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2"/>
  <workbookPr updateLinks="always" codeName="ThisWorkbook" defaultThemeVersion="166925"/>
  <mc:AlternateContent xmlns:mc="http://schemas.openxmlformats.org/markup-compatibility/2006">
    <mc:Choice Requires="x15">
      <x15ac:absPath xmlns:x15ac="http://schemas.microsoft.com/office/spreadsheetml/2010/11/ac" url="/Users/puech/Desktop/SNR_budget/"/>
    </mc:Choice>
  </mc:AlternateContent>
  <xr:revisionPtr revIDLastSave="0" documentId="8_{CF274F70-D7E3-467C-B84C-71678EACA2A7}" xr6:coauthVersionLast="47" xr6:coauthVersionMax="47" xr10:uidLastSave="{00000000-0000-0000-0000-000000000000}"/>
  <bookViews>
    <workbookView xWindow="-7320" yWindow="-21600" windowWidth="38400" windowHeight="21600" xr2:uid="{CEB969BD-EDCE-F041-B1C1-42B903EEEFEE}"/>
  </bookViews>
  <sheets>
    <sheet name="README" sheetId="33" r:id="rId1"/>
    <sheet name="SNR_LR" sheetId="12" r:id="rId2"/>
    <sheet name="SNR_HR" sheetId="24" r:id="rId3"/>
    <sheet name="Throughput" sheetId="32" r:id="rId4"/>
    <sheet name="EE" sheetId="14" r:id="rId5"/>
    <sheet name="Background" sheetId="16" r:id="rId6"/>
    <sheet name="Limiting Mag" sheetId="26" r:id="rId7"/>
    <sheet name="SNR regimes" sheetId="28" r:id="rId8"/>
  </sheets>
  <definedNames>
    <definedName name="CTE" localSheetId="2">SNR_HR!$C$46</definedName>
    <definedName name="CTE">SNR_LR!$C$46</definedName>
    <definedName name="DARK_NIR" localSheetId="2">SNR_HR!$C$49</definedName>
    <definedName name="DARK_NIR">SNR_LR!$C$49</definedName>
    <definedName name="DARK_VIS" localSheetId="2">SNR_HR!$C$44</definedName>
    <definedName name="DARK_VIS">SNR_LR!$C$44</definedName>
    <definedName name="DIT" localSheetId="2">SNR_HR!$J$17</definedName>
    <definedName name="DIT">SNR_LR!$J$17</definedName>
    <definedName name="ELT_Diameter" localSheetId="2">SNR_HR!$C$39</definedName>
    <definedName name="ELT_Diameter">SNR_LR!$C$39</definedName>
    <definedName name="NDIT" localSheetId="2">SNR_HR!$H$17</definedName>
    <definedName name="NDIT">SNR_LR!$H$17</definedName>
    <definedName name="Npix_CCD" localSheetId="2">SNR_HR!$C$47</definedName>
    <definedName name="Npix_CCD">SNR_LR!$C$47</definedName>
    <definedName name="Npix_IFU" localSheetId="2">SNR_HR!$C$37</definedName>
    <definedName name="Npix_IFU">SNR_LR!$C$37</definedName>
    <definedName name="Npix_NIR" localSheetId="2">SNR_HR!$C$31</definedName>
    <definedName name="Npix_NIR">SNR_LR!$C$31</definedName>
    <definedName name="Npix_VIS" localSheetId="2">SNR_HR!$C$24</definedName>
    <definedName name="Npix_VIS">SNR_LR!$C$24</definedName>
    <definedName name="Planck_Constant__J.s" localSheetId="2">SNR_HR!$D$55</definedName>
    <definedName name="Planck_Constant__J.s">SNR_LR!$D$55</definedName>
    <definedName name="R_IFU" localSheetId="2">SNR_HR!$C$33</definedName>
    <definedName name="R_IFU">SNR_LR!$C$33</definedName>
    <definedName name="R_NIR" localSheetId="2">SNR_HR!$C$26</definedName>
    <definedName name="R_NIR">SNR_LR!$C$26</definedName>
    <definedName name="R_VIS" localSheetId="2">SNR_HR!$C$19</definedName>
    <definedName name="R_VIS">SNR_LR!$C$19</definedName>
    <definedName name="RON_NIR" localSheetId="2">SNR_HR!$C$50</definedName>
    <definedName name="RON_NIR">SNR_LR!$C$50</definedName>
    <definedName name="RON_VIS" localSheetId="2">SNR_HR!$C$45</definedName>
    <definedName name="RON_VIS">SNR_LR!$C$45</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NR_LR!$L$21</definedName>
    <definedName name="solver_typ" localSheetId="1" hidden="1">1</definedName>
    <definedName name="solver_val" localSheetId="1" hidden="1">0</definedName>
    <definedName name="solver_ver" localSheetId="1" hidden="1">2</definedName>
    <definedName name="SRE" localSheetId="6">'Limiting Mag'!#REF!</definedName>
    <definedName name="Texp" localSheetId="2">SNR_HR!$L$17</definedName>
    <definedName name="Texp">SNR_LR!$L$17</definedName>
    <definedName name="Velocity_of_light__m_s" localSheetId="2">SNR_HR!$D$54</definedName>
    <definedName name="Velocity_of_light__m_s">SNR_LR!$D$54</definedName>
    <definedName name="ZP" localSheetId="2">SNR_HR!$D$56</definedName>
    <definedName name="ZP">SNR_LR!$D$56</definedName>
  </definedNames>
  <calcPr calcId="191028" iterateDelta="1E-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29" i="28" l="1"/>
  <c r="B129" i="28"/>
  <c r="C128" i="28"/>
  <c r="B128" i="28"/>
  <c r="C127" i="28"/>
  <c r="B127" i="28"/>
  <c r="C126" i="28"/>
  <c r="B126" i="28"/>
  <c r="C125" i="28"/>
  <c r="B125" i="28"/>
  <c r="C124" i="28"/>
  <c r="B124" i="28"/>
  <c r="C123" i="28"/>
  <c r="B123" i="28"/>
  <c r="C122" i="28"/>
  <c r="B122" i="28"/>
  <c r="F83" i="28"/>
  <c r="F82" i="28"/>
  <c r="F81" i="28"/>
  <c r="F80" i="28"/>
  <c r="F79" i="28"/>
  <c r="F78" i="28"/>
  <c r="F77" i="28"/>
  <c r="F76" i="28"/>
  <c r="H24" i="12"/>
  <c r="H23" i="12"/>
  <c r="H22" i="12"/>
  <c r="H21" i="12"/>
  <c r="F71" i="28"/>
  <c r="F70" i="28"/>
  <c r="F69" i="28"/>
  <c r="F68" i="28"/>
  <c r="F67" i="28"/>
  <c r="F66" i="28"/>
  <c r="F65" i="28"/>
  <c r="F64" i="28"/>
  <c r="B64" i="28"/>
  <c r="F54" i="28"/>
  <c r="F58" i="28"/>
  <c r="F57" i="28"/>
  <c r="F56" i="28"/>
  <c r="F55" i="28"/>
  <c r="F53" i="28"/>
  <c r="F52" i="28"/>
  <c r="F51" i="28"/>
  <c r="B51" i="28"/>
  <c r="B28" i="28"/>
  <c r="T40" i="32"/>
  <c r="J49" i="24"/>
  <c r="G69" i="24"/>
  <c r="H25" i="24"/>
  <c r="G58" i="24"/>
  <c r="G57" i="24"/>
  <c r="G46" i="24"/>
  <c r="G45" i="24"/>
  <c r="G33" i="24"/>
  <c r="G32" i="24"/>
  <c r="H24" i="24"/>
  <c r="H33" i="24" s="1"/>
  <c r="H23" i="24"/>
  <c r="H32" i="24" s="1"/>
  <c r="H22" i="24"/>
  <c r="H31" i="24" s="1"/>
  <c r="H21" i="24"/>
  <c r="T42" i="32"/>
  <c r="G71" i="24" l="1"/>
  <c r="K69" i="24"/>
  <c r="J33" i="24"/>
  <c r="K33" i="24" s="1"/>
  <c r="K71" i="24"/>
  <c r="J32" i="24"/>
  <c r="K32" i="24" s="1"/>
  <c r="H57" i="24"/>
  <c r="H58" i="24"/>
  <c r="T41" i="32"/>
  <c r="S24" i="32"/>
  <c r="S16" i="32"/>
  <c r="S11" i="32"/>
  <c r="S4" i="32"/>
  <c r="P6" i="32"/>
  <c r="P17" i="32"/>
  <c r="Q35" i="32"/>
  <c r="Q27" i="32"/>
  <c r="P12" i="32"/>
  <c r="P26" i="32"/>
  <c r="P25" i="32"/>
  <c r="P24" i="32"/>
  <c r="P23" i="32"/>
  <c r="P22" i="32"/>
  <c r="P21" i="32"/>
  <c r="P20" i="32"/>
  <c r="P19" i="32"/>
  <c r="P18" i="32"/>
  <c r="P16" i="32"/>
  <c r="P15" i="32"/>
  <c r="P14" i="32"/>
  <c r="P13" i="32"/>
  <c r="P11" i="32"/>
  <c r="P10" i="32"/>
  <c r="P9" i="32"/>
  <c r="P8" i="32"/>
  <c r="P7" i="32"/>
  <c r="P5" i="32"/>
  <c r="P4" i="32"/>
  <c r="P3" i="32"/>
  <c r="S10" i="32"/>
  <c r="S30" i="32"/>
  <c r="S29" i="32"/>
  <c r="S28" i="32"/>
  <c r="S27" i="32"/>
  <c r="S26" i="32"/>
  <c r="S25" i="32"/>
  <c r="S23" i="32"/>
  <c r="S22" i="32"/>
  <c r="S21" i="32"/>
  <c r="S20" i="32"/>
  <c r="S19" i="32"/>
  <c r="S18" i="32"/>
  <c r="S17" i="32"/>
  <c r="S15" i="32"/>
  <c r="S14" i="32"/>
  <c r="S13" i="32"/>
  <c r="S12" i="32"/>
  <c r="S9" i="32"/>
  <c r="S8" i="32"/>
  <c r="S7" i="32"/>
  <c r="S6" i="32"/>
  <c r="S5" i="32"/>
  <c r="S3" i="32"/>
  <c r="T32" i="32"/>
  <c r="T33" i="32"/>
  <c r="T34" i="32"/>
  <c r="T35" i="32"/>
  <c r="T36" i="32"/>
  <c r="T37" i="32"/>
  <c r="T38" i="32"/>
  <c r="T39" i="32"/>
  <c r="T43" i="32"/>
  <c r="T44" i="32"/>
  <c r="T45" i="32"/>
  <c r="T31" i="32"/>
  <c r="R45" i="32"/>
  <c r="Q28" i="32"/>
  <c r="Q29" i="32"/>
  <c r="Q30" i="32"/>
  <c r="Q31" i="32"/>
  <c r="Q32" i="32"/>
  <c r="Q33" i="32"/>
  <c r="Q34" i="32"/>
  <c r="Q36" i="32"/>
  <c r="Q37" i="32"/>
  <c r="Q38" i="32"/>
  <c r="Q39" i="32"/>
  <c r="Q40" i="32"/>
  <c r="Q41" i="32"/>
  <c r="Q42" i="32"/>
  <c r="Q43" i="32"/>
  <c r="Q44" i="32"/>
  <c r="Q45" i="32"/>
  <c r="Q46" i="32"/>
  <c r="Q47" i="32"/>
  <c r="Q48" i="32"/>
  <c r="Q49" i="32"/>
  <c r="Q50" i="32"/>
  <c r="Q51" i="32"/>
  <c r="Q52" i="32"/>
  <c r="Q53" i="32"/>
  <c r="Q54" i="32"/>
  <c r="Q55" i="32"/>
  <c r="Q56" i="32"/>
  <c r="Q57" i="32"/>
  <c r="Q58" i="32"/>
  <c r="Q59" i="32"/>
  <c r="Q60" i="32"/>
  <c r="R4" i="32"/>
  <c r="R5" i="32"/>
  <c r="R6" i="32"/>
  <c r="R7" i="32"/>
  <c r="R8" i="32"/>
  <c r="R9" i="32"/>
  <c r="R10" i="32"/>
  <c r="R11" i="32"/>
  <c r="R12" i="32"/>
  <c r="R13" i="32"/>
  <c r="R14" i="32"/>
  <c r="R15" i="32"/>
  <c r="R16" i="32"/>
  <c r="R17" i="32"/>
  <c r="R18" i="32"/>
  <c r="R19" i="32"/>
  <c r="R20" i="32"/>
  <c r="R21" i="32"/>
  <c r="R22" i="32"/>
  <c r="R23" i="32"/>
  <c r="R24" i="32"/>
  <c r="R25" i="32"/>
  <c r="R26" i="32"/>
  <c r="R27" i="32"/>
  <c r="R28" i="32"/>
  <c r="R29" i="32"/>
  <c r="R30" i="32"/>
  <c r="R31" i="32"/>
  <c r="R32" i="32"/>
  <c r="R33" i="32"/>
  <c r="R34" i="32"/>
  <c r="R35" i="32"/>
  <c r="R36" i="32"/>
  <c r="R37" i="32"/>
  <c r="R38" i="32"/>
  <c r="R39" i="32"/>
  <c r="R40" i="32"/>
  <c r="R41" i="32"/>
  <c r="R42" i="32"/>
  <c r="R43" i="32"/>
  <c r="R44" i="32"/>
  <c r="R3" i="32"/>
  <c r="O4" i="32"/>
  <c r="O5" i="32"/>
  <c r="O6" i="32"/>
  <c r="O7" i="32"/>
  <c r="O8" i="32"/>
  <c r="O9" i="32"/>
  <c r="O10" i="32"/>
  <c r="O11" i="32"/>
  <c r="O12" i="32"/>
  <c r="O13" i="32"/>
  <c r="O14" i="32"/>
  <c r="O15" i="32"/>
  <c r="O16" i="32"/>
  <c r="O17" i="32"/>
  <c r="O18" i="32"/>
  <c r="O19" i="32"/>
  <c r="O20" i="32"/>
  <c r="O21" i="32"/>
  <c r="O22" i="32"/>
  <c r="O23" i="32"/>
  <c r="O24" i="32"/>
  <c r="O25" i="32"/>
  <c r="O26" i="32"/>
  <c r="O27" i="32"/>
  <c r="O28" i="32"/>
  <c r="O29" i="32"/>
  <c r="O30" i="32"/>
  <c r="O31" i="32"/>
  <c r="O32" i="32"/>
  <c r="O33" i="32"/>
  <c r="O34" i="32"/>
  <c r="O35" i="32"/>
  <c r="O36" i="32"/>
  <c r="O37" i="32"/>
  <c r="O38" i="32"/>
  <c r="O39" i="32"/>
  <c r="O40" i="32"/>
  <c r="O41" i="32"/>
  <c r="O42" i="32"/>
  <c r="O43" i="32"/>
  <c r="O44" i="32"/>
  <c r="O45" i="32"/>
  <c r="O46" i="32"/>
  <c r="O47" i="32"/>
  <c r="O48" i="32"/>
  <c r="O49" i="32"/>
  <c r="O50" i="32"/>
  <c r="O51" i="32"/>
  <c r="O52" i="32"/>
  <c r="O53" i="32"/>
  <c r="O54" i="32"/>
  <c r="O55" i="32"/>
  <c r="O56" i="32"/>
  <c r="O57" i="32"/>
  <c r="O58" i="32"/>
  <c r="O59" i="32"/>
  <c r="O60" i="32"/>
  <c r="O3" i="32"/>
  <c r="J4" i="32"/>
  <c r="J5" i="32"/>
  <c r="J6" i="32"/>
  <c r="J7" i="32"/>
  <c r="J8" i="32"/>
  <c r="J9" i="32"/>
  <c r="J10" i="32"/>
  <c r="J11" i="32"/>
  <c r="J12" i="32"/>
  <c r="J13" i="32"/>
  <c r="J14" i="32"/>
  <c r="J15" i="32"/>
  <c r="J16" i="32"/>
  <c r="J17" i="32"/>
  <c r="J18" i="32"/>
  <c r="J19" i="32"/>
  <c r="J20" i="32"/>
  <c r="J21" i="32"/>
  <c r="J22" i="32"/>
  <c r="J23" i="32"/>
  <c r="J24" i="32"/>
  <c r="J25" i="32"/>
  <c r="J26" i="32"/>
  <c r="J27" i="32"/>
  <c r="J28" i="32"/>
  <c r="J29" i="32"/>
  <c r="J30" i="32"/>
  <c r="J31" i="32"/>
  <c r="J32" i="32"/>
  <c r="J33" i="32"/>
  <c r="J34" i="32"/>
  <c r="J35" i="32"/>
  <c r="J36" i="32"/>
  <c r="J37" i="32"/>
  <c r="J38" i="32"/>
  <c r="J39" i="32"/>
  <c r="J40" i="32"/>
  <c r="J41" i="32"/>
  <c r="J42" i="32"/>
  <c r="J43" i="32"/>
  <c r="J44" i="32"/>
  <c r="J45" i="32"/>
  <c r="J46" i="32"/>
  <c r="J47" i="32"/>
  <c r="J48" i="32"/>
  <c r="J49" i="32"/>
  <c r="J50" i="32"/>
  <c r="J51" i="32"/>
  <c r="J52" i="32"/>
  <c r="J53" i="32"/>
  <c r="J54" i="32"/>
  <c r="J55" i="32"/>
  <c r="J56" i="32"/>
  <c r="J57" i="32"/>
  <c r="J58" i="32"/>
  <c r="J59" i="32"/>
  <c r="J60" i="32"/>
  <c r="J3" i="32"/>
  <c r="E123" i="28" l="1"/>
  <c r="E124" i="28"/>
  <c r="E125" i="28"/>
  <c r="E126" i="28"/>
  <c r="E127" i="28"/>
  <c r="E128" i="28"/>
  <c r="E129" i="28"/>
  <c r="G123" i="28"/>
  <c r="G124" i="28"/>
  <c r="G125" i="28"/>
  <c r="G126" i="28"/>
  <c r="G127" i="28"/>
  <c r="G128" i="28"/>
  <c r="G129" i="28"/>
  <c r="G122" i="28"/>
  <c r="E122" i="28"/>
  <c r="C49" i="12"/>
  <c r="G77" i="28" l="1"/>
  <c r="G78" i="28"/>
  <c r="G79" i="28"/>
  <c r="G80" i="28"/>
  <c r="G81" i="28"/>
  <c r="G82" i="28"/>
  <c r="G83" i="28"/>
  <c r="G76" i="28"/>
  <c r="E77" i="28"/>
  <c r="E78" i="28"/>
  <c r="E79" i="28"/>
  <c r="E80" i="28"/>
  <c r="E81" i="28"/>
  <c r="E82" i="28"/>
  <c r="E83" i="28"/>
  <c r="E76" i="28"/>
  <c r="C83" i="28"/>
  <c r="C82" i="28"/>
  <c r="C81" i="28"/>
  <c r="C80" i="28"/>
  <c r="C79" i="28"/>
  <c r="C78" i="28"/>
  <c r="C77" i="28"/>
  <c r="C76" i="28"/>
  <c r="B76" i="28"/>
  <c r="B78" i="28"/>
  <c r="B79" i="28"/>
  <c r="B80" i="28"/>
  <c r="B81" i="28"/>
  <c r="B82" i="28"/>
  <c r="B83" i="28"/>
  <c r="B77" i="28"/>
  <c r="J38" i="24"/>
  <c r="C45" i="12"/>
  <c r="C31" i="12"/>
  <c r="I63" i="12" s="1"/>
  <c r="C44" i="12"/>
  <c r="C50" i="12"/>
  <c r="E101" i="28"/>
  <c r="E102" i="28"/>
  <c r="E103" i="28"/>
  <c r="E104" i="28"/>
  <c r="E105" i="28"/>
  <c r="E106" i="28"/>
  <c r="E107" i="28"/>
  <c r="E100" i="28"/>
  <c r="C100" i="28"/>
  <c r="C107" i="28"/>
  <c r="C106" i="28"/>
  <c r="C105" i="28"/>
  <c r="C104" i="28"/>
  <c r="C103" i="28"/>
  <c r="C102" i="28"/>
  <c r="C101" i="28"/>
  <c r="B101" i="28"/>
  <c r="B102" i="28"/>
  <c r="B103" i="28"/>
  <c r="B104" i="28"/>
  <c r="G104" i="28" s="1"/>
  <c r="B105" i="28"/>
  <c r="G105" i="28" s="1"/>
  <c r="B106" i="28"/>
  <c r="G106" i="28" s="1"/>
  <c r="B107" i="28"/>
  <c r="G107" i="28" s="1"/>
  <c r="B100" i="28"/>
  <c r="G100" i="28" s="1"/>
  <c r="B53" i="28"/>
  <c r="B54" i="28"/>
  <c r="B55" i="28"/>
  <c r="B56" i="28"/>
  <c r="G56" i="28" s="1"/>
  <c r="B57" i="28"/>
  <c r="G57" i="28" s="1"/>
  <c r="B58" i="28"/>
  <c r="B52" i="28"/>
  <c r="E65" i="28"/>
  <c r="E66" i="28"/>
  <c r="E67" i="28"/>
  <c r="E68" i="28"/>
  <c r="E69" i="28"/>
  <c r="E70" i="28"/>
  <c r="E71" i="28"/>
  <c r="E64" i="28"/>
  <c r="C71" i="28"/>
  <c r="C70" i="28"/>
  <c r="C69" i="28"/>
  <c r="C68" i="28"/>
  <c r="C67" i="28"/>
  <c r="C66" i="28"/>
  <c r="C65" i="28"/>
  <c r="C64" i="28"/>
  <c r="B65" i="28"/>
  <c r="G65" i="28" s="1"/>
  <c r="B66" i="28"/>
  <c r="G66" i="28" s="1"/>
  <c r="B67" i="28"/>
  <c r="B68" i="28"/>
  <c r="G68" i="28" s="1"/>
  <c r="B69" i="28"/>
  <c r="B70" i="28"/>
  <c r="B71" i="28"/>
  <c r="E52" i="28"/>
  <c r="E53" i="28"/>
  <c r="E54" i="28"/>
  <c r="E55" i="28"/>
  <c r="E56" i="28"/>
  <c r="E57" i="28"/>
  <c r="E58" i="28"/>
  <c r="E51" i="28"/>
  <c r="C58" i="28"/>
  <c r="C57" i="28"/>
  <c r="C56" i="28"/>
  <c r="C55" i="28"/>
  <c r="C54" i="28"/>
  <c r="C52" i="28"/>
  <c r="C51" i="28"/>
  <c r="G51" i="28" s="1"/>
  <c r="C53" i="28"/>
  <c r="E35" i="28"/>
  <c r="E28" i="28"/>
  <c r="C28" i="28"/>
  <c r="E29" i="28"/>
  <c r="C29" i="28"/>
  <c r="C35" i="28"/>
  <c r="E34" i="28"/>
  <c r="C34" i="28"/>
  <c r="E33" i="28"/>
  <c r="C33" i="28"/>
  <c r="E32" i="28"/>
  <c r="C32" i="28"/>
  <c r="E31" i="28"/>
  <c r="C31" i="28"/>
  <c r="B29" i="28"/>
  <c r="B31" i="28"/>
  <c r="B32" i="28"/>
  <c r="B33" i="28"/>
  <c r="B34" i="28"/>
  <c r="B35" i="28"/>
  <c r="C30" i="28"/>
  <c r="B30" i="28"/>
  <c r="G30" i="28" s="1"/>
  <c r="E30" i="28"/>
  <c r="C5" i="28"/>
  <c r="C6" i="28"/>
  <c r="C7" i="28"/>
  <c r="C8" i="28"/>
  <c r="C9" i="28"/>
  <c r="C10" i="28"/>
  <c r="C11" i="28"/>
  <c r="C12" i="28"/>
  <c r="B12" i="28"/>
  <c r="E12" i="28"/>
  <c r="E5" i="28"/>
  <c r="E6" i="28"/>
  <c r="E7" i="28"/>
  <c r="E8" i="28"/>
  <c r="E9" i="28"/>
  <c r="E10" i="28"/>
  <c r="E11" i="28"/>
  <c r="B5" i="28"/>
  <c r="B6" i="28"/>
  <c r="G6" i="28" s="1"/>
  <c r="B7" i="28"/>
  <c r="B8" i="28"/>
  <c r="B9" i="28"/>
  <c r="B10" i="28"/>
  <c r="G10" i="28" s="1"/>
  <c r="B11" i="28"/>
  <c r="G70" i="28" l="1"/>
  <c r="G71" i="28"/>
  <c r="G53" i="28"/>
  <c r="G103" i="28"/>
  <c r="G67" i="28"/>
  <c r="G102" i="28"/>
  <c r="G55" i="28"/>
  <c r="G69" i="28"/>
  <c r="G64" i="28"/>
  <c r="G101" i="28"/>
  <c r="G9" i="28"/>
  <c r="G52" i="28"/>
  <c r="G54" i="28"/>
  <c r="G58" i="28"/>
  <c r="G35" i="28"/>
  <c r="G11" i="28"/>
  <c r="G31" i="28"/>
  <c r="G29" i="28"/>
  <c r="G28" i="28"/>
  <c r="G5" i="28"/>
  <c r="G34" i="28"/>
  <c r="G33" i="28"/>
  <c r="G8" i="28"/>
  <c r="G7" i="28"/>
  <c r="G32" i="28"/>
  <c r="G12" i="28"/>
  <c r="C50" i="24" l="1"/>
  <c r="H63" i="12" l="1"/>
  <c r="G34" i="24"/>
  <c r="G31" i="24"/>
  <c r="J31" i="24" s="1"/>
  <c r="G30" i="24"/>
  <c r="H34" i="24"/>
  <c r="H30" i="24"/>
  <c r="L17" i="24"/>
  <c r="M17" i="24" s="1"/>
  <c r="G59" i="24"/>
  <c r="G56" i="24"/>
  <c r="G55" i="24"/>
  <c r="C47" i="24"/>
  <c r="C44" i="24"/>
  <c r="G47" i="24"/>
  <c r="K73" i="24" s="1"/>
  <c r="G44" i="24"/>
  <c r="G43" i="24"/>
  <c r="C36" i="24"/>
  <c r="C35" i="24"/>
  <c r="C33" i="24"/>
  <c r="C31" i="24"/>
  <c r="I73" i="24" s="1"/>
  <c r="C24" i="24"/>
  <c r="O25" i="14"/>
  <c r="O27" i="14"/>
  <c r="O28" i="14"/>
  <c r="O29" i="14"/>
  <c r="O30" i="14"/>
  <c r="O31" i="14"/>
  <c r="O32" i="14"/>
  <c r="O33" i="14"/>
  <c r="O34" i="14"/>
  <c r="O35" i="14"/>
  <c r="O36" i="14"/>
  <c r="O37" i="14"/>
  <c r="O38" i="14"/>
  <c r="O39" i="14"/>
  <c r="O40" i="14"/>
  <c r="O41" i="14"/>
  <c r="O42" i="14"/>
  <c r="O43" i="14"/>
  <c r="O44" i="14"/>
  <c r="O45" i="14"/>
  <c r="O46" i="14"/>
  <c r="O47" i="14"/>
  <c r="O48" i="14"/>
  <c r="O49" i="14"/>
  <c r="O50" i="14"/>
  <c r="O51" i="14"/>
  <c r="O52" i="14"/>
  <c r="O53" i="14"/>
  <c r="O54" i="14"/>
  <c r="O55" i="14"/>
  <c r="O56" i="14"/>
  <c r="O57" i="14"/>
  <c r="O58" i="14"/>
  <c r="O59" i="14"/>
  <c r="O60" i="14"/>
  <c r="O26" i="14"/>
  <c r="N4" i="14"/>
  <c r="N5" i="14"/>
  <c r="N6" i="14"/>
  <c r="N7" i="14"/>
  <c r="N8" i="14"/>
  <c r="N9" i="14"/>
  <c r="N10" i="14"/>
  <c r="N11" i="14"/>
  <c r="N12" i="14"/>
  <c r="N13" i="14"/>
  <c r="N14" i="14"/>
  <c r="N15" i="14"/>
  <c r="N16" i="14"/>
  <c r="N17" i="14"/>
  <c r="N18" i="14"/>
  <c r="N19" i="14"/>
  <c r="N20" i="14"/>
  <c r="N21" i="14"/>
  <c r="N22" i="14"/>
  <c r="N23" i="14"/>
  <c r="N24" i="14"/>
  <c r="N25" i="14"/>
  <c r="N3" i="14"/>
  <c r="M27" i="14"/>
  <c r="M28" i="14"/>
  <c r="M29" i="14"/>
  <c r="M30" i="14"/>
  <c r="M31" i="14"/>
  <c r="M32" i="14"/>
  <c r="M33" i="14"/>
  <c r="M34" i="14"/>
  <c r="M35" i="14"/>
  <c r="M36" i="14"/>
  <c r="M37" i="14"/>
  <c r="M38" i="14"/>
  <c r="M39" i="14"/>
  <c r="M40" i="14"/>
  <c r="M41" i="14"/>
  <c r="M42" i="14"/>
  <c r="M43" i="14"/>
  <c r="M44" i="14"/>
  <c r="M45" i="14"/>
  <c r="M46" i="14"/>
  <c r="M47" i="14"/>
  <c r="M48" i="14"/>
  <c r="M49" i="14"/>
  <c r="M50" i="14"/>
  <c r="M51" i="14"/>
  <c r="M52" i="14"/>
  <c r="M53" i="14"/>
  <c r="M54" i="14"/>
  <c r="M55" i="14"/>
  <c r="M56" i="14"/>
  <c r="M57" i="14"/>
  <c r="M58" i="14"/>
  <c r="M59" i="14"/>
  <c r="M60" i="14"/>
  <c r="M26" i="14"/>
  <c r="L4" i="14"/>
  <c r="L5" i="14"/>
  <c r="L6" i="14"/>
  <c r="L7" i="14"/>
  <c r="L8" i="14"/>
  <c r="L9" i="14"/>
  <c r="L10" i="14"/>
  <c r="L11" i="14"/>
  <c r="L12" i="14"/>
  <c r="L13" i="14"/>
  <c r="L14" i="14"/>
  <c r="L15" i="14"/>
  <c r="L16" i="14"/>
  <c r="L17" i="14"/>
  <c r="L18" i="14"/>
  <c r="L19" i="14"/>
  <c r="L20" i="14"/>
  <c r="L21" i="14"/>
  <c r="L22" i="14"/>
  <c r="L23" i="14"/>
  <c r="L24" i="14"/>
  <c r="L25" i="14"/>
  <c r="L3" i="14"/>
  <c r="I57" i="24" l="1"/>
  <c r="J23" i="24" s="1"/>
  <c r="I58" i="24"/>
  <c r="J24" i="24" s="1"/>
  <c r="K24" i="24" s="1"/>
  <c r="L71" i="24" s="1"/>
  <c r="H67" i="24"/>
  <c r="H71" i="24"/>
  <c r="H69" i="24"/>
  <c r="G73" i="24"/>
  <c r="L49" i="24"/>
  <c r="I71" i="24"/>
  <c r="I69" i="24"/>
  <c r="J30" i="24"/>
  <c r="K30" i="24" s="1"/>
  <c r="J34" i="24"/>
  <c r="K34" i="24" s="1"/>
  <c r="M34" i="24"/>
  <c r="N34" i="24" s="1"/>
  <c r="I67" i="24"/>
  <c r="H55" i="24"/>
  <c r="I55" i="24"/>
  <c r="C37" i="24"/>
  <c r="H56" i="24"/>
  <c r="I56" i="24"/>
  <c r="G67" i="24"/>
  <c r="K65" i="24"/>
  <c r="H73" i="24"/>
  <c r="K31" i="24"/>
  <c r="J59" i="24"/>
  <c r="M25" i="24" s="1"/>
  <c r="H65" i="24"/>
  <c r="I65" i="24"/>
  <c r="K67" i="24"/>
  <c r="G65" i="24"/>
  <c r="H59" i="24"/>
  <c r="J21" i="24" l="1"/>
  <c r="K21" i="24" s="1"/>
  <c r="J22" i="24"/>
  <c r="K22" i="24" s="1"/>
  <c r="L67" i="24" s="1"/>
  <c r="J25" i="24"/>
  <c r="K25" i="24" s="1"/>
  <c r="K23" i="24"/>
  <c r="N25" i="24"/>
  <c r="M73" i="24"/>
  <c r="N73" i="24"/>
  <c r="Q73" i="24"/>
  <c r="L69" i="24" l="1"/>
  <c r="L73" i="24"/>
  <c r="L65" i="24"/>
  <c r="J34" i="12" l="1"/>
  <c r="G29" i="12"/>
  <c r="K27234" i="16" l="1"/>
  <c r="K27215" i="16"/>
  <c r="K3" i="16"/>
  <c r="I61" i="12" l="1"/>
  <c r="G30" i="12"/>
  <c r="G31" i="12"/>
  <c r="G40" i="12"/>
  <c r="G41" i="12"/>
  <c r="G42" i="12"/>
  <c r="K63" i="12" s="1"/>
  <c r="K29600" i="16"/>
  <c r="K29599" i="16"/>
  <c r="K29598" i="16"/>
  <c r="K29597" i="16"/>
  <c r="K29596" i="16"/>
  <c r="K29595" i="16"/>
  <c r="K29594" i="16"/>
  <c r="K29593" i="16"/>
  <c r="K29592" i="16"/>
  <c r="K29591" i="16"/>
  <c r="K29590" i="16"/>
  <c r="K29589" i="16"/>
  <c r="K29588" i="16"/>
  <c r="K29587" i="16"/>
  <c r="K29586" i="16"/>
  <c r="K29585" i="16"/>
  <c r="K29584" i="16"/>
  <c r="K29583" i="16"/>
  <c r="K29582" i="16"/>
  <c r="K29581" i="16"/>
  <c r="K29580" i="16"/>
  <c r="K29579" i="16"/>
  <c r="K29578" i="16"/>
  <c r="K29577" i="16"/>
  <c r="K29576" i="16"/>
  <c r="K29575" i="16"/>
  <c r="K29574" i="16"/>
  <c r="K29573" i="16"/>
  <c r="K29572" i="16"/>
  <c r="K29571" i="16"/>
  <c r="K29570" i="16"/>
  <c r="K29569" i="16"/>
  <c r="K29568" i="16"/>
  <c r="K29567" i="16"/>
  <c r="K29566" i="16"/>
  <c r="K29565" i="16"/>
  <c r="K29564" i="16"/>
  <c r="K29563" i="16"/>
  <c r="K29562" i="16"/>
  <c r="K29561" i="16"/>
  <c r="K29560" i="16"/>
  <c r="K29559" i="16"/>
  <c r="K29558" i="16"/>
  <c r="K29557" i="16"/>
  <c r="K29556" i="16"/>
  <c r="K29555" i="16"/>
  <c r="K29554" i="16"/>
  <c r="K29553" i="16"/>
  <c r="K29552" i="16"/>
  <c r="K29551" i="16"/>
  <c r="K29550" i="16"/>
  <c r="K29549" i="16"/>
  <c r="K29548" i="16"/>
  <c r="K29547" i="16"/>
  <c r="K29546" i="16"/>
  <c r="K29545" i="16"/>
  <c r="K29544" i="16"/>
  <c r="K29543" i="16"/>
  <c r="K29542" i="16"/>
  <c r="K29541" i="16"/>
  <c r="K29540" i="16"/>
  <c r="K29539" i="16"/>
  <c r="K29538" i="16"/>
  <c r="K29537" i="16"/>
  <c r="K29536" i="16"/>
  <c r="K29535" i="16"/>
  <c r="K29534" i="16"/>
  <c r="K29533" i="16"/>
  <c r="K29532" i="16"/>
  <c r="K29531" i="16"/>
  <c r="K29530" i="16"/>
  <c r="K29529" i="16"/>
  <c r="K29528" i="16"/>
  <c r="K29527" i="16"/>
  <c r="K29526" i="16"/>
  <c r="K29525" i="16"/>
  <c r="K29524" i="16"/>
  <c r="K29523" i="16"/>
  <c r="K29522" i="16"/>
  <c r="K29521" i="16"/>
  <c r="K29520" i="16"/>
  <c r="K29519" i="16"/>
  <c r="K29518" i="16"/>
  <c r="K29517" i="16"/>
  <c r="K29516" i="16"/>
  <c r="K29515" i="16"/>
  <c r="K29514" i="16"/>
  <c r="K29513" i="16"/>
  <c r="K29512" i="16"/>
  <c r="K29511" i="16"/>
  <c r="K29510" i="16"/>
  <c r="K29509" i="16"/>
  <c r="K29508" i="16"/>
  <c r="K29507" i="16"/>
  <c r="K29506" i="16"/>
  <c r="K29505" i="16"/>
  <c r="K29504" i="16"/>
  <c r="K29503" i="16"/>
  <c r="K29502" i="16"/>
  <c r="K29501" i="16"/>
  <c r="K29500" i="16"/>
  <c r="K29499" i="16"/>
  <c r="K29498" i="16"/>
  <c r="K29497" i="16"/>
  <c r="K29496" i="16"/>
  <c r="K29495" i="16"/>
  <c r="K29494" i="16"/>
  <c r="K29493" i="16"/>
  <c r="K29492" i="16"/>
  <c r="K29491" i="16"/>
  <c r="K29490" i="16"/>
  <c r="K29489" i="16"/>
  <c r="K29488" i="16"/>
  <c r="K29487" i="16"/>
  <c r="K29486" i="16"/>
  <c r="K29485" i="16"/>
  <c r="K29484" i="16"/>
  <c r="K29483" i="16"/>
  <c r="K29482" i="16"/>
  <c r="K29481" i="16"/>
  <c r="K29480" i="16"/>
  <c r="K29479" i="16"/>
  <c r="K29478" i="16"/>
  <c r="K29477" i="16"/>
  <c r="K29476" i="16"/>
  <c r="K29475" i="16"/>
  <c r="K29474" i="16"/>
  <c r="K29473" i="16"/>
  <c r="K29472" i="16"/>
  <c r="K29471" i="16"/>
  <c r="K29470" i="16"/>
  <c r="K29469" i="16"/>
  <c r="K29468" i="16"/>
  <c r="K29467" i="16"/>
  <c r="K29466" i="16"/>
  <c r="K29465" i="16"/>
  <c r="K29464" i="16"/>
  <c r="K29463" i="16"/>
  <c r="K29462" i="16"/>
  <c r="K29461" i="16"/>
  <c r="K29460" i="16"/>
  <c r="K29459" i="16"/>
  <c r="K29458" i="16"/>
  <c r="K29457" i="16"/>
  <c r="K29456" i="16"/>
  <c r="K29455" i="16"/>
  <c r="K29454" i="16"/>
  <c r="K29453" i="16"/>
  <c r="K29452" i="16"/>
  <c r="K29451" i="16"/>
  <c r="K29450" i="16"/>
  <c r="K29449" i="16"/>
  <c r="K29448" i="16"/>
  <c r="K29447" i="16"/>
  <c r="K29446" i="16"/>
  <c r="K29445" i="16"/>
  <c r="K29444" i="16"/>
  <c r="K29443" i="16"/>
  <c r="K29442" i="16"/>
  <c r="K29441" i="16"/>
  <c r="K29440" i="16"/>
  <c r="K29439" i="16"/>
  <c r="K29438" i="16"/>
  <c r="K29437" i="16"/>
  <c r="K29436" i="16"/>
  <c r="K29435" i="16"/>
  <c r="K29434" i="16"/>
  <c r="K29433" i="16"/>
  <c r="K29432" i="16"/>
  <c r="K29431" i="16"/>
  <c r="K29430" i="16"/>
  <c r="K29429" i="16"/>
  <c r="K29428" i="16"/>
  <c r="K29427" i="16"/>
  <c r="K29426" i="16"/>
  <c r="K29425" i="16"/>
  <c r="K29424" i="16"/>
  <c r="K29423" i="16"/>
  <c r="K29422" i="16"/>
  <c r="K29421" i="16"/>
  <c r="K29420" i="16"/>
  <c r="K29419" i="16"/>
  <c r="K29418" i="16"/>
  <c r="K29417" i="16"/>
  <c r="K29416" i="16"/>
  <c r="K29415" i="16"/>
  <c r="K29414" i="16"/>
  <c r="K29413" i="16"/>
  <c r="K29412" i="16"/>
  <c r="K29411" i="16"/>
  <c r="K29410" i="16"/>
  <c r="K29409" i="16"/>
  <c r="K29408" i="16"/>
  <c r="K29407" i="16"/>
  <c r="K29406" i="16"/>
  <c r="K29405" i="16"/>
  <c r="K29404" i="16"/>
  <c r="K29403" i="16"/>
  <c r="K29402" i="16"/>
  <c r="K29401" i="16"/>
  <c r="K29400" i="16"/>
  <c r="K29399" i="16"/>
  <c r="K29398" i="16"/>
  <c r="K29397" i="16"/>
  <c r="K29396" i="16"/>
  <c r="K29395" i="16"/>
  <c r="K29394" i="16"/>
  <c r="K29393" i="16"/>
  <c r="K29392" i="16"/>
  <c r="K29391" i="16"/>
  <c r="K29390" i="16"/>
  <c r="K29389" i="16"/>
  <c r="K29388" i="16"/>
  <c r="K29387" i="16"/>
  <c r="K29386" i="16"/>
  <c r="K29385" i="16"/>
  <c r="K29384" i="16"/>
  <c r="K29383" i="16"/>
  <c r="K29382" i="16"/>
  <c r="K29381" i="16"/>
  <c r="K29380" i="16"/>
  <c r="K29379" i="16"/>
  <c r="K29378" i="16"/>
  <c r="K29377" i="16"/>
  <c r="K29376" i="16"/>
  <c r="K29375" i="16"/>
  <c r="K29374" i="16"/>
  <c r="K29373" i="16"/>
  <c r="K29372" i="16"/>
  <c r="K29371" i="16"/>
  <c r="K29370" i="16"/>
  <c r="K29369" i="16"/>
  <c r="K29368" i="16"/>
  <c r="K29367" i="16"/>
  <c r="K29366" i="16"/>
  <c r="K29365" i="16"/>
  <c r="K29364" i="16"/>
  <c r="K29363" i="16"/>
  <c r="K29362" i="16"/>
  <c r="K29361" i="16"/>
  <c r="K29360" i="16"/>
  <c r="K29359" i="16"/>
  <c r="K29358" i="16"/>
  <c r="K29357" i="16"/>
  <c r="K29356" i="16"/>
  <c r="K29355" i="16"/>
  <c r="K29354" i="16"/>
  <c r="K29353" i="16"/>
  <c r="K29352" i="16"/>
  <c r="K29351" i="16"/>
  <c r="K29350" i="16"/>
  <c r="K29349" i="16"/>
  <c r="K29348" i="16"/>
  <c r="K29347" i="16"/>
  <c r="K29346" i="16"/>
  <c r="K29345" i="16"/>
  <c r="K29344" i="16"/>
  <c r="K29343" i="16"/>
  <c r="K29342" i="16"/>
  <c r="K29341" i="16"/>
  <c r="K29340" i="16"/>
  <c r="K29339" i="16"/>
  <c r="K29338" i="16"/>
  <c r="K29337" i="16"/>
  <c r="K29336" i="16"/>
  <c r="K29335" i="16"/>
  <c r="K29334" i="16"/>
  <c r="K29333" i="16"/>
  <c r="K29332" i="16"/>
  <c r="K29331" i="16"/>
  <c r="K29330" i="16"/>
  <c r="K29329" i="16"/>
  <c r="K29328" i="16"/>
  <c r="K29327" i="16"/>
  <c r="K29326" i="16"/>
  <c r="K29325" i="16"/>
  <c r="K29324" i="16"/>
  <c r="K29323" i="16"/>
  <c r="K29322" i="16"/>
  <c r="K29321" i="16"/>
  <c r="K29320" i="16"/>
  <c r="K29319" i="16"/>
  <c r="K29318" i="16"/>
  <c r="K29317" i="16"/>
  <c r="K29316" i="16"/>
  <c r="K29315" i="16"/>
  <c r="K29314" i="16"/>
  <c r="K29313" i="16"/>
  <c r="K29312" i="16"/>
  <c r="K29311" i="16"/>
  <c r="K29310" i="16"/>
  <c r="K29309" i="16"/>
  <c r="K29308" i="16"/>
  <c r="K29307" i="16"/>
  <c r="K29306" i="16"/>
  <c r="K29305" i="16"/>
  <c r="K29304" i="16"/>
  <c r="K29303" i="16"/>
  <c r="K29302" i="16"/>
  <c r="K29301" i="16"/>
  <c r="K29300" i="16"/>
  <c r="K29299" i="16"/>
  <c r="K29298" i="16"/>
  <c r="K29297" i="16"/>
  <c r="K29296" i="16"/>
  <c r="K29295" i="16"/>
  <c r="K29294" i="16"/>
  <c r="K29293" i="16"/>
  <c r="K29292" i="16"/>
  <c r="K29291" i="16"/>
  <c r="K29290" i="16"/>
  <c r="K29289" i="16"/>
  <c r="K29288" i="16"/>
  <c r="K29287" i="16"/>
  <c r="K29286" i="16"/>
  <c r="K29285" i="16"/>
  <c r="K29284" i="16"/>
  <c r="K29283" i="16"/>
  <c r="K29282" i="16"/>
  <c r="K29281" i="16"/>
  <c r="K29280" i="16"/>
  <c r="K29279" i="16"/>
  <c r="K29278" i="16"/>
  <c r="K29277" i="16"/>
  <c r="K29276" i="16"/>
  <c r="K29275" i="16"/>
  <c r="K29274" i="16"/>
  <c r="K29273" i="16"/>
  <c r="K29272" i="16"/>
  <c r="K29271" i="16"/>
  <c r="K29270" i="16"/>
  <c r="K29269" i="16"/>
  <c r="K29268" i="16"/>
  <c r="K29267" i="16"/>
  <c r="K29266" i="16"/>
  <c r="K29265" i="16"/>
  <c r="K29264" i="16"/>
  <c r="K29263" i="16"/>
  <c r="K29262" i="16"/>
  <c r="K29261" i="16"/>
  <c r="K29260" i="16"/>
  <c r="K29259" i="16"/>
  <c r="K29258" i="16"/>
  <c r="K29257" i="16"/>
  <c r="K29256" i="16"/>
  <c r="K29255" i="16"/>
  <c r="K29254" i="16"/>
  <c r="K29253" i="16"/>
  <c r="K29252" i="16"/>
  <c r="K29251" i="16"/>
  <c r="K29250" i="16"/>
  <c r="K29249" i="16"/>
  <c r="K29248" i="16"/>
  <c r="K29247" i="16"/>
  <c r="K29246" i="16"/>
  <c r="K29245" i="16"/>
  <c r="K29244" i="16"/>
  <c r="K29243" i="16"/>
  <c r="K29242" i="16"/>
  <c r="K29241" i="16"/>
  <c r="K29240" i="16"/>
  <c r="K29239" i="16"/>
  <c r="K29238" i="16"/>
  <c r="K29237" i="16"/>
  <c r="K29236" i="16"/>
  <c r="K29235" i="16"/>
  <c r="K29234" i="16"/>
  <c r="K29233" i="16"/>
  <c r="K29232" i="16"/>
  <c r="K29231" i="16"/>
  <c r="K29230" i="16"/>
  <c r="K29229" i="16"/>
  <c r="K29228" i="16"/>
  <c r="K29227" i="16"/>
  <c r="K29226" i="16"/>
  <c r="K29225" i="16"/>
  <c r="K29224" i="16"/>
  <c r="K29223" i="16"/>
  <c r="K29222" i="16"/>
  <c r="K29221" i="16"/>
  <c r="K29220" i="16"/>
  <c r="K29219" i="16"/>
  <c r="K29218" i="16"/>
  <c r="K29217" i="16"/>
  <c r="K29216" i="16"/>
  <c r="K29215" i="16"/>
  <c r="K29214" i="16"/>
  <c r="K29213" i="16"/>
  <c r="K29212" i="16"/>
  <c r="K29211" i="16"/>
  <c r="K29210" i="16"/>
  <c r="K29209" i="16"/>
  <c r="K29208" i="16"/>
  <c r="K29207" i="16"/>
  <c r="K29206" i="16"/>
  <c r="K29205" i="16"/>
  <c r="K29204" i="16"/>
  <c r="K29203" i="16"/>
  <c r="K29202" i="16"/>
  <c r="K29201" i="16"/>
  <c r="K29200" i="16"/>
  <c r="K29199" i="16"/>
  <c r="K29198" i="16"/>
  <c r="K29197" i="16"/>
  <c r="K29196" i="16"/>
  <c r="K29195" i="16"/>
  <c r="K29194" i="16"/>
  <c r="K29193" i="16"/>
  <c r="K29192" i="16"/>
  <c r="K29191" i="16"/>
  <c r="K29190" i="16"/>
  <c r="K29189" i="16"/>
  <c r="K29188" i="16"/>
  <c r="K29187" i="16"/>
  <c r="K29186" i="16"/>
  <c r="K29185" i="16"/>
  <c r="K29184" i="16"/>
  <c r="K29183" i="16"/>
  <c r="K29182" i="16"/>
  <c r="K29181" i="16"/>
  <c r="K29180" i="16"/>
  <c r="K29179" i="16"/>
  <c r="K29178" i="16"/>
  <c r="K29177" i="16"/>
  <c r="K29176" i="16"/>
  <c r="K29175" i="16"/>
  <c r="K29174" i="16"/>
  <c r="K29173" i="16"/>
  <c r="K29172" i="16"/>
  <c r="K29171" i="16"/>
  <c r="K29170" i="16"/>
  <c r="K29169" i="16"/>
  <c r="K29168" i="16"/>
  <c r="K29167" i="16"/>
  <c r="K29166" i="16"/>
  <c r="K29165" i="16"/>
  <c r="K29164" i="16"/>
  <c r="K29163" i="16"/>
  <c r="K29162" i="16"/>
  <c r="K29161" i="16"/>
  <c r="K29160" i="16"/>
  <c r="K29159" i="16"/>
  <c r="K29158" i="16"/>
  <c r="K29157" i="16"/>
  <c r="K29156" i="16"/>
  <c r="K29155" i="16"/>
  <c r="K29154" i="16"/>
  <c r="K29153" i="16"/>
  <c r="K29152" i="16"/>
  <c r="K29151" i="16"/>
  <c r="K29150" i="16"/>
  <c r="K29149" i="16"/>
  <c r="K29148" i="16"/>
  <c r="K29147" i="16"/>
  <c r="K29146" i="16"/>
  <c r="K29145" i="16"/>
  <c r="K29144" i="16"/>
  <c r="K29143" i="16"/>
  <c r="K29142" i="16"/>
  <c r="K29141" i="16"/>
  <c r="K29140" i="16"/>
  <c r="K29139" i="16"/>
  <c r="K29138" i="16"/>
  <c r="K29137" i="16"/>
  <c r="K29136" i="16"/>
  <c r="K29135" i="16"/>
  <c r="K29134" i="16"/>
  <c r="K29133" i="16"/>
  <c r="K29132" i="16"/>
  <c r="K29131" i="16"/>
  <c r="K29130" i="16"/>
  <c r="K29129" i="16"/>
  <c r="K29128" i="16"/>
  <c r="K29127" i="16"/>
  <c r="K29126" i="16"/>
  <c r="K29125" i="16"/>
  <c r="K29124" i="16"/>
  <c r="K29123" i="16"/>
  <c r="K29122" i="16"/>
  <c r="K29121" i="16"/>
  <c r="K29120" i="16"/>
  <c r="K29119" i="16"/>
  <c r="K29118" i="16"/>
  <c r="K29117" i="16"/>
  <c r="K29116" i="16"/>
  <c r="K29115" i="16"/>
  <c r="K29114" i="16"/>
  <c r="K29113" i="16"/>
  <c r="K29112" i="16"/>
  <c r="K29111" i="16"/>
  <c r="K29110" i="16"/>
  <c r="K29109" i="16"/>
  <c r="K29108" i="16"/>
  <c r="K29107" i="16"/>
  <c r="K29106" i="16"/>
  <c r="K29105" i="16"/>
  <c r="K29104" i="16"/>
  <c r="K29103" i="16"/>
  <c r="K29102" i="16"/>
  <c r="K29101" i="16"/>
  <c r="K29100" i="16"/>
  <c r="K29099" i="16"/>
  <c r="K29098" i="16"/>
  <c r="K29097" i="16"/>
  <c r="K29096" i="16"/>
  <c r="K29095" i="16"/>
  <c r="K29094" i="16"/>
  <c r="K29093" i="16"/>
  <c r="K29092" i="16"/>
  <c r="K29091" i="16"/>
  <c r="K29090" i="16"/>
  <c r="K29089" i="16"/>
  <c r="K29088" i="16"/>
  <c r="K29087" i="16"/>
  <c r="K29086" i="16"/>
  <c r="K29085" i="16"/>
  <c r="K29084" i="16"/>
  <c r="K29083" i="16"/>
  <c r="K29082" i="16"/>
  <c r="K29081" i="16"/>
  <c r="K29080" i="16"/>
  <c r="K29079" i="16"/>
  <c r="K29078" i="16"/>
  <c r="K29077" i="16"/>
  <c r="K29076" i="16"/>
  <c r="K29075" i="16"/>
  <c r="K29074" i="16"/>
  <c r="K29073" i="16"/>
  <c r="K29072" i="16"/>
  <c r="K29071" i="16"/>
  <c r="K29070" i="16"/>
  <c r="K29069" i="16"/>
  <c r="K29068" i="16"/>
  <c r="K29067" i="16"/>
  <c r="K29066" i="16"/>
  <c r="K29065" i="16"/>
  <c r="K29064" i="16"/>
  <c r="K29063" i="16"/>
  <c r="K29062" i="16"/>
  <c r="K29061" i="16"/>
  <c r="K29060" i="16"/>
  <c r="K29059" i="16"/>
  <c r="K29058" i="16"/>
  <c r="K29057" i="16"/>
  <c r="K29056" i="16"/>
  <c r="K29055" i="16"/>
  <c r="K29054" i="16"/>
  <c r="K29053" i="16"/>
  <c r="K29052" i="16"/>
  <c r="K29051" i="16"/>
  <c r="K29050" i="16"/>
  <c r="K29049" i="16"/>
  <c r="K29048" i="16"/>
  <c r="K29047" i="16"/>
  <c r="K29046" i="16"/>
  <c r="K29045" i="16"/>
  <c r="K29044" i="16"/>
  <c r="K29043" i="16"/>
  <c r="K29042" i="16"/>
  <c r="K29041" i="16"/>
  <c r="K29040" i="16"/>
  <c r="K29039" i="16"/>
  <c r="K29038" i="16"/>
  <c r="K29037" i="16"/>
  <c r="K29036" i="16"/>
  <c r="K29035" i="16"/>
  <c r="K29034" i="16"/>
  <c r="K29033" i="16"/>
  <c r="K29032" i="16"/>
  <c r="K29031" i="16"/>
  <c r="K29030" i="16"/>
  <c r="K29029" i="16"/>
  <c r="K29028" i="16"/>
  <c r="K29027" i="16"/>
  <c r="K29026" i="16"/>
  <c r="K29025" i="16"/>
  <c r="K29024" i="16"/>
  <c r="K29023" i="16"/>
  <c r="K29022" i="16"/>
  <c r="K29021" i="16"/>
  <c r="K29020" i="16"/>
  <c r="K29019" i="16"/>
  <c r="K29018" i="16"/>
  <c r="K29017" i="16"/>
  <c r="K29016" i="16"/>
  <c r="K29015" i="16"/>
  <c r="K29014" i="16"/>
  <c r="K29013" i="16"/>
  <c r="K29012" i="16"/>
  <c r="K29011" i="16"/>
  <c r="K29010" i="16"/>
  <c r="K29009" i="16"/>
  <c r="K29008" i="16"/>
  <c r="K29007" i="16"/>
  <c r="K29006" i="16"/>
  <c r="K29005" i="16"/>
  <c r="K29004" i="16"/>
  <c r="K29003" i="16"/>
  <c r="K29002" i="16"/>
  <c r="K29001" i="16"/>
  <c r="K29000" i="16"/>
  <c r="K28999" i="16"/>
  <c r="K28998" i="16"/>
  <c r="K28997" i="16"/>
  <c r="K28996" i="16"/>
  <c r="K28995" i="16"/>
  <c r="K28994" i="16"/>
  <c r="K28993" i="16"/>
  <c r="K28992" i="16"/>
  <c r="K28991" i="16"/>
  <c r="K28990" i="16"/>
  <c r="K28989" i="16"/>
  <c r="K28988" i="16"/>
  <c r="K28987" i="16"/>
  <c r="K28986" i="16"/>
  <c r="K28985" i="16"/>
  <c r="K28984" i="16"/>
  <c r="K28983" i="16"/>
  <c r="K28982" i="16"/>
  <c r="K28981" i="16"/>
  <c r="K28980" i="16"/>
  <c r="K28979" i="16"/>
  <c r="K28978" i="16"/>
  <c r="K28977" i="16"/>
  <c r="K28976" i="16"/>
  <c r="K28975" i="16"/>
  <c r="K28974" i="16"/>
  <c r="K28973" i="16"/>
  <c r="K28972" i="16"/>
  <c r="K28971" i="16"/>
  <c r="K28970" i="16"/>
  <c r="K28969" i="16"/>
  <c r="K28968" i="16"/>
  <c r="K28967" i="16"/>
  <c r="K28966" i="16"/>
  <c r="K28965" i="16"/>
  <c r="K28964" i="16"/>
  <c r="K28963" i="16"/>
  <c r="K28962" i="16"/>
  <c r="K28961" i="16"/>
  <c r="K28960" i="16"/>
  <c r="K28959" i="16"/>
  <c r="K28958" i="16"/>
  <c r="K28957" i="16"/>
  <c r="K28956" i="16"/>
  <c r="K28955" i="16"/>
  <c r="K28954" i="16"/>
  <c r="K28953" i="16"/>
  <c r="K28952" i="16"/>
  <c r="K28951" i="16"/>
  <c r="K28950" i="16"/>
  <c r="K28949" i="16"/>
  <c r="K28948" i="16"/>
  <c r="K28947" i="16"/>
  <c r="K28946" i="16"/>
  <c r="K28945" i="16"/>
  <c r="K28944" i="16"/>
  <c r="K28943" i="16"/>
  <c r="K28942" i="16"/>
  <c r="K28941" i="16"/>
  <c r="K28940" i="16"/>
  <c r="K28939" i="16"/>
  <c r="K28938" i="16"/>
  <c r="K28937" i="16"/>
  <c r="K28936" i="16"/>
  <c r="K28935" i="16"/>
  <c r="K28934" i="16"/>
  <c r="K28933" i="16"/>
  <c r="K28932" i="16"/>
  <c r="K28931" i="16"/>
  <c r="K28930" i="16"/>
  <c r="K28929" i="16"/>
  <c r="K28928" i="16"/>
  <c r="K28927" i="16"/>
  <c r="K28926" i="16"/>
  <c r="K28925" i="16"/>
  <c r="K28924" i="16"/>
  <c r="K28923" i="16"/>
  <c r="K28922" i="16"/>
  <c r="K28921" i="16"/>
  <c r="K28920" i="16"/>
  <c r="K28919" i="16"/>
  <c r="K28918" i="16"/>
  <c r="K28917" i="16"/>
  <c r="K28916" i="16"/>
  <c r="K28915" i="16"/>
  <c r="K28914" i="16"/>
  <c r="K28913" i="16"/>
  <c r="K28912" i="16"/>
  <c r="K28911" i="16"/>
  <c r="K28910" i="16"/>
  <c r="K28909" i="16"/>
  <c r="K28908" i="16"/>
  <c r="K28907" i="16"/>
  <c r="K28906" i="16"/>
  <c r="K28905" i="16"/>
  <c r="K28904" i="16"/>
  <c r="K28903" i="16"/>
  <c r="K28902" i="16"/>
  <c r="K28901" i="16"/>
  <c r="K28900" i="16"/>
  <c r="K28899" i="16"/>
  <c r="K28898" i="16"/>
  <c r="K28897" i="16"/>
  <c r="K28896" i="16"/>
  <c r="K28895" i="16"/>
  <c r="K28894" i="16"/>
  <c r="K28893" i="16"/>
  <c r="K28892" i="16"/>
  <c r="K28891" i="16"/>
  <c r="K28890" i="16"/>
  <c r="K28889" i="16"/>
  <c r="K28888" i="16"/>
  <c r="K28887" i="16"/>
  <c r="K28886" i="16"/>
  <c r="K28885" i="16"/>
  <c r="K28884" i="16"/>
  <c r="K28883" i="16"/>
  <c r="K28882" i="16"/>
  <c r="K28881" i="16"/>
  <c r="K28880" i="16"/>
  <c r="K28879" i="16"/>
  <c r="K28878" i="16"/>
  <c r="K28877" i="16"/>
  <c r="K28876" i="16"/>
  <c r="K28875" i="16"/>
  <c r="K28874" i="16"/>
  <c r="K28873" i="16"/>
  <c r="K28872" i="16"/>
  <c r="K28871" i="16"/>
  <c r="K28870" i="16"/>
  <c r="K28869" i="16"/>
  <c r="K28868" i="16"/>
  <c r="K28867" i="16"/>
  <c r="K28866" i="16"/>
  <c r="K28865" i="16"/>
  <c r="K28864" i="16"/>
  <c r="K28863" i="16"/>
  <c r="K28862" i="16"/>
  <c r="K28861" i="16"/>
  <c r="K28860" i="16"/>
  <c r="K28859" i="16"/>
  <c r="K28858" i="16"/>
  <c r="K28857" i="16"/>
  <c r="K28856" i="16"/>
  <c r="K28855" i="16"/>
  <c r="K28854" i="16"/>
  <c r="K28853" i="16"/>
  <c r="K28852" i="16"/>
  <c r="K28851" i="16"/>
  <c r="K28850" i="16"/>
  <c r="K28849" i="16"/>
  <c r="K28848" i="16"/>
  <c r="K28847" i="16"/>
  <c r="K28846" i="16"/>
  <c r="K28845" i="16"/>
  <c r="K28844" i="16"/>
  <c r="K28843" i="16"/>
  <c r="K28842" i="16"/>
  <c r="K28841" i="16"/>
  <c r="K28840" i="16"/>
  <c r="K28839" i="16"/>
  <c r="K28838" i="16"/>
  <c r="K28837" i="16"/>
  <c r="K28836" i="16"/>
  <c r="K28835" i="16"/>
  <c r="K28834" i="16"/>
  <c r="K28833" i="16"/>
  <c r="K28832" i="16"/>
  <c r="K28831" i="16"/>
  <c r="K28830" i="16"/>
  <c r="K28829" i="16"/>
  <c r="K28828" i="16"/>
  <c r="K28827" i="16"/>
  <c r="K28826" i="16"/>
  <c r="K28825" i="16"/>
  <c r="K28824" i="16"/>
  <c r="K28823" i="16"/>
  <c r="K28822" i="16"/>
  <c r="K28821" i="16"/>
  <c r="K28820" i="16"/>
  <c r="K28819" i="16"/>
  <c r="K28818" i="16"/>
  <c r="K28817" i="16"/>
  <c r="K28816" i="16"/>
  <c r="K28815" i="16"/>
  <c r="K28814" i="16"/>
  <c r="K28813" i="16"/>
  <c r="K28812" i="16"/>
  <c r="K28811" i="16"/>
  <c r="K28810" i="16"/>
  <c r="K28809" i="16"/>
  <c r="K28808" i="16"/>
  <c r="K28807" i="16"/>
  <c r="K28806" i="16"/>
  <c r="K28805" i="16"/>
  <c r="K28804" i="16"/>
  <c r="K28803" i="16"/>
  <c r="K28802" i="16"/>
  <c r="K28801" i="16"/>
  <c r="K28800" i="16"/>
  <c r="K28799" i="16"/>
  <c r="K28798" i="16"/>
  <c r="K28797" i="16"/>
  <c r="K28796" i="16"/>
  <c r="K28795" i="16"/>
  <c r="K28794" i="16"/>
  <c r="K28793" i="16"/>
  <c r="K28792" i="16"/>
  <c r="K28791" i="16"/>
  <c r="K28790" i="16"/>
  <c r="K28789" i="16"/>
  <c r="K28788" i="16"/>
  <c r="K28787" i="16"/>
  <c r="K28786" i="16"/>
  <c r="K28785" i="16"/>
  <c r="K28784" i="16"/>
  <c r="K28783" i="16"/>
  <c r="K28782" i="16"/>
  <c r="K28781" i="16"/>
  <c r="K28780" i="16"/>
  <c r="K28779" i="16"/>
  <c r="K28778" i="16"/>
  <c r="K28777" i="16"/>
  <c r="K28776" i="16"/>
  <c r="K28775" i="16"/>
  <c r="K28774" i="16"/>
  <c r="K28773" i="16"/>
  <c r="K28772" i="16"/>
  <c r="K28771" i="16"/>
  <c r="K28770" i="16"/>
  <c r="K28769" i="16"/>
  <c r="K28768" i="16"/>
  <c r="K28767" i="16"/>
  <c r="K28766" i="16"/>
  <c r="K28765" i="16"/>
  <c r="K28764" i="16"/>
  <c r="K28763" i="16"/>
  <c r="K28762" i="16"/>
  <c r="K28761" i="16"/>
  <c r="K28760" i="16"/>
  <c r="K28759" i="16"/>
  <c r="K28758" i="16"/>
  <c r="K28757" i="16"/>
  <c r="K28756" i="16"/>
  <c r="K28755" i="16"/>
  <c r="K28754" i="16"/>
  <c r="K28753" i="16"/>
  <c r="K28752" i="16"/>
  <c r="K28751" i="16"/>
  <c r="K28750" i="16"/>
  <c r="K28749" i="16"/>
  <c r="K28748" i="16"/>
  <c r="K28747" i="16"/>
  <c r="K28746" i="16"/>
  <c r="K28745" i="16"/>
  <c r="K28744" i="16"/>
  <c r="K28743" i="16"/>
  <c r="K28742" i="16"/>
  <c r="K28741" i="16"/>
  <c r="K28740" i="16"/>
  <c r="K28739" i="16"/>
  <c r="K28738" i="16"/>
  <c r="K28737" i="16"/>
  <c r="K28736" i="16"/>
  <c r="K28735" i="16"/>
  <c r="K28734" i="16"/>
  <c r="K28733" i="16"/>
  <c r="K28732" i="16"/>
  <c r="K28731" i="16"/>
  <c r="K28730" i="16"/>
  <c r="K28729" i="16"/>
  <c r="K28728" i="16"/>
  <c r="K28727" i="16"/>
  <c r="K28726" i="16"/>
  <c r="K28725" i="16"/>
  <c r="K28724" i="16"/>
  <c r="K28723" i="16"/>
  <c r="K28722" i="16"/>
  <c r="K28721" i="16"/>
  <c r="K28720" i="16"/>
  <c r="K28719" i="16"/>
  <c r="K28718" i="16"/>
  <c r="K28717" i="16"/>
  <c r="K28716" i="16"/>
  <c r="K28715" i="16"/>
  <c r="K28714" i="16"/>
  <c r="K28713" i="16"/>
  <c r="K28712" i="16"/>
  <c r="K28711" i="16"/>
  <c r="K28710" i="16"/>
  <c r="K28709" i="16"/>
  <c r="K28708" i="16"/>
  <c r="K28707" i="16"/>
  <c r="K28706" i="16"/>
  <c r="K28705" i="16"/>
  <c r="K28704" i="16"/>
  <c r="K28703" i="16"/>
  <c r="K28702" i="16"/>
  <c r="K28701" i="16"/>
  <c r="K28700" i="16"/>
  <c r="K28699" i="16"/>
  <c r="K28698" i="16"/>
  <c r="K28697" i="16"/>
  <c r="K28696" i="16"/>
  <c r="K28695" i="16"/>
  <c r="K28694" i="16"/>
  <c r="K28693" i="16"/>
  <c r="K28692" i="16"/>
  <c r="K28691" i="16"/>
  <c r="K28690" i="16"/>
  <c r="K28689" i="16"/>
  <c r="K28688" i="16"/>
  <c r="K28687" i="16"/>
  <c r="K28686" i="16"/>
  <c r="K28685" i="16"/>
  <c r="K28684" i="16"/>
  <c r="K28683" i="16"/>
  <c r="K28682" i="16"/>
  <c r="K28681" i="16"/>
  <c r="K28680" i="16"/>
  <c r="K28679" i="16"/>
  <c r="K28678" i="16"/>
  <c r="K28677" i="16"/>
  <c r="K28676" i="16"/>
  <c r="K28675" i="16"/>
  <c r="K28674" i="16"/>
  <c r="K28673" i="16"/>
  <c r="K28672" i="16"/>
  <c r="K28671" i="16"/>
  <c r="K28670" i="16"/>
  <c r="K28669" i="16"/>
  <c r="K28668" i="16"/>
  <c r="K28667" i="16"/>
  <c r="K28666" i="16"/>
  <c r="K28665" i="16"/>
  <c r="K28664" i="16"/>
  <c r="K28663" i="16"/>
  <c r="K28662" i="16"/>
  <c r="K28661" i="16"/>
  <c r="K28660" i="16"/>
  <c r="K28659" i="16"/>
  <c r="K28658" i="16"/>
  <c r="K28657" i="16"/>
  <c r="K28656" i="16"/>
  <c r="K28655" i="16"/>
  <c r="K28654" i="16"/>
  <c r="K28653" i="16"/>
  <c r="K28652" i="16"/>
  <c r="K28651" i="16"/>
  <c r="K28650" i="16"/>
  <c r="K28649" i="16"/>
  <c r="K28648" i="16"/>
  <c r="K28647" i="16"/>
  <c r="K28646" i="16"/>
  <c r="K28645" i="16"/>
  <c r="K28644" i="16"/>
  <c r="K28643" i="16"/>
  <c r="K28642" i="16"/>
  <c r="K28641" i="16"/>
  <c r="K28640" i="16"/>
  <c r="K28639" i="16"/>
  <c r="K28638" i="16"/>
  <c r="K28637" i="16"/>
  <c r="K28636" i="16"/>
  <c r="K28635" i="16"/>
  <c r="K28634" i="16"/>
  <c r="K28633" i="16"/>
  <c r="K28632" i="16"/>
  <c r="K28631" i="16"/>
  <c r="K28630" i="16"/>
  <c r="K28629" i="16"/>
  <c r="K28628" i="16"/>
  <c r="K28627" i="16"/>
  <c r="K28626" i="16"/>
  <c r="K28625" i="16"/>
  <c r="K28624" i="16"/>
  <c r="K28623" i="16"/>
  <c r="K28622" i="16"/>
  <c r="K28621" i="16"/>
  <c r="K28620" i="16"/>
  <c r="K28619" i="16"/>
  <c r="K28618" i="16"/>
  <c r="K28617" i="16"/>
  <c r="K28616" i="16"/>
  <c r="K28615" i="16"/>
  <c r="K28614" i="16"/>
  <c r="K28613" i="16"/>
  <c r="K28612" i="16"/>
  <c r="K28611" i="16"/>
  <c r="K28610" i="16"/>
  <c r="K28609" i="16"/>
  <c r="K28608" i="16"/>
  <c r="K28607" i="16"/>
  <c r="K28606" i="16"/>
  <c r="K28605" i="16"/>
  <c r="K28604" i="16"/>
  <c r="K28603" i="16"/>
  <c r="K28602" i="16"/>
  <c r="K28601" i="16"/>
  <c r="K28600" i="16"/>
  <c r="K28599" i="16"/>
  <c r="K28598" i="16"/>
  <c r="K28597" i="16"/>
  <c r="K28596" i="16"/>
  <c r="K28595" i="16"/>
  <c r="K28594" i="16"/>
  <c r="K28593" i="16"/>
  <c r="K28592" i="16"/>
  <c r="K28591" i="16"/>
  <c r="K28590" i="16"/>
  <c r="K28589" i="16"/>
  <c r="K28588" i="16"/>
  <c r="K28587" i="16"/>
  <c r="K28586" i="16"/>
  <c r="K28585" i="16"/>
  <c r="K28584" i="16"/>
  <c r="K28583" i="16"/>
  <c r="K28582" i="16"/>
  <c r="K28581" i="16"/>
  <c r="K28580" i="16"/>
  <c r="K28579" i="16"/>
  <c r="K28578" i="16"/>
  <c r="K28577" i="16"/>
  <c r="K28576" i="16"/>
  <c r="K28575" i="16"/>
  <c r="K28574" i="16"/>
  <c r="K28573" i="16"/>
  <c r="K28572" i="16"/>
  <c r="K28571" i="16"/>
  <c r="K28570" i="16"/>
  <c r="K28569" i="16"/>
  <c r="K28568" i="16"/>
  <c r="K28567" i="16"/>
  <c r="K28566" i="16"/>
  <c r="K28565" i="16"/>
  <c r="K28564" i="16"/>
  <c r="K28563" i="16"/>
  <c r="K28562" i="16"/>
  <c r="K28561" i="16"/>
  <c r="K28560" i="16"/>
  <c r="K28559" i="16"/>
  <c r="K28558" i="16"/>
  <c r="K28557" i="16"/>
  <c r="K28556" i="16"/>
  <c r="K28555" i="16"/>
  <c r="K28554" i="16"/>
  <c r="K28553" i="16"/>
  <c r="K28552" i="16"/>
  <c r="K28551" i="16"/>
  <c r="K28550" i="16"/>
  <c r="K28549" i="16"/>
  <c r="K28548" i="16"/>
  <c r="K28547" i="16"/>
  <c r="K28546" i="16"/>
  <c r="K28545" i="16"/>
  <c r="K28544" i="16"/>
  <c r="K28543" i="16"/>
  <c r="K28542" i="16"/>
  <c r="K28541" i="16"/>
  <c r="K28540" i="16"/>
  <c r="K28539" i="16"/>
  <c r="K28538" i="16"/>
  <c r="K28537" i="16"/>
  <c r="K28536" i="16"/>
  <c r="K28535" i="16"/>
  <c r="K28534" i="16"/>
  <c r="K28533" i="16"/>
  <c r="K28532" i="16"/>
  <c r="K28531" i="16"/>
  <c r="K28530" i="16"/>
  <c r="K28529" i="16"/>
  <c r="K28528" i="16"/>
  <c r="K28527" i="16"/>
  <c r="K28526" i="16"/>
  <c r="K28525" i="16"/>
  <c r="K28524" i="16"/>
  <c r="K28523" i="16"/>
  <c r="K28522" i="16"/>
  <c r="K28521" i="16"/>
  <c r="K28520" i="16"/>
  <c r="K28519" i="16"/>
  <c r="K28518" i="16"/>
  <c r="K28517" i="16"/>
  <c r="K28516" i="16"/>
  <c r="K28515" i="16"/>
  <c r="K28514" i="16"/>
  <c r="K28513" i="16"/>
  <c r="K28512" i="16"/>
  <c r="K28511" i="16"/>
  <c r="K28510" i="16"/>
  <c r="K28509" i="16"/>
  <c r="K28508" i="16"/>
  <c r="K28507" i="16"/>
  <c r="K28506" i="16"/>
  <c r="K28505" i="16"/>
  <c r="K28504" i="16"/>
  <c r="K28503" i="16"/>
  <c r="K28502" i="16"/>
  <c r="K28501" i="16"/>
  <c r="K28500" i="16"/>
  <c r="K28499" i="16"/>
  <c r="K28498" i="16"/>
  <c r="K28497" i="16"/>
  <c r="K28496" i="16"/>
  <c r="K28495" i="16"/>
  <c r="K28494" i="16"/>
  <c r="K28493" i="16"/>
  <c r="K28492" i="16"/>
  <c r="K28491" i="16"/>
  <c r="K28490" i="16"/>
  <c r="K28489" i="16"/>
  <c r="K28488" i="16"/>
  <c r="K28487" i="16"/>
  <c r="K28486" i="16"/>
  <c r="K28485" i="16"/>
  <c r="K28484" i="16"/>
  <c r="K28483" i="16"/>
  <c r="K28482" i="16"/>
  <c r="K28481" i="16"/>
  <c r="K28480" i="16"/>
  <c r="K28479" i="16"/>
  <c r="K28478" i="16"/>
  <c r="K28477" i="16"/>
  <c r="K28476" i="16"/>
  <c r="K28475" i="16"/>
  <c r="K28474" i="16"/>
  <c r="K28473" i="16"/>
  <c r="K28472" i="16"/>
  <c r="K28471" i="16"/>
  <c r="K28470" i="16"/>
  <c r="K28469" i="16"/>
  <c r="K28468" i="16"/>
  <c r="K28467" i="16"/>
  <c r="K28466" i="16"/>
  <c r="K28465" i="16"/>
  <c r="K28464" i="16"/>
  <c r="K28463" i="16"/>
  <c r="K28462" i="16"/>
  <c r="K28461" i="16"/>
  <c r="K28460" i="16"/>
  <c r="K28459" i="16"/>
  <c r="K28458" i="16"/>
  <c r="K28457" i="16"/>
  <c r="K28456" i="16"/>
  <c r="K28455" i="16"/>
  <c r="K28454" i="16"/>
  <c r="K28453" i="16"/>
  <c r="K28452" i="16"/>
  <c r="K28451" i="16"/>
  <c r="K28450" i="16"/>
  <c r="K28449" i="16"/>
  <c r="K28448" i="16"/>
  <c r="K28447" i="16"/>
  <c r="K28446" i="16"/>
  <c r="K28445" i="16"/>
  <c r="K28444" i="16"/>
  <c r="K28443" i="16"/>
  <c r="K28442" i="16"/>
  <c r="K28441" i="16"/>
  <c r="K28440" i="16"/>
  <c r="K28439" i="16"/>
  <c r="K28438" i="16"/>
  <c r="K28437" i="16"/>
  <c r="K28436" i="16"/>
  <c r="K28435" i="16"/>
  <c r="K28434" i="16"/>
  <c r="K28433" i="16"/>
  <c r="K28432" i="16"/>
  <c r="K28431" i="16"/>
  <c r="K28430" i="16"/>
  <c r="K28429" i="16"/>
  <c r="K28428" i="16"/>
  <c r="K28427" i="16"/>
  <c r="K28426" i="16"/>
  <c r="K28425" i="16"/>
  <c r="K28424" i="16"/>
  <c r="K28423" i="16"/>
  <c r="K28422" i="16"/>
  <c r="K28421" i="16"/>
  <c r="K28420" i="16"/>
  <c r="K28419" i="16"/>
  <c r="K28418" i="16"/>
  <c r="K28417" i="16"/>
  <c r="K28416" i="16"/>
  <c r="K28415" i="16"/>
  <c r="K28414" i="16"/>
  <c r="K28413" i="16"/>
  <c r="K28412" i="16"/>
  <c r="K28411" i="16"/>
  <c r="K28410" i="16"/>
  <c r="K28409" i="16"/>
  <c r="K28408" i="16"/>
  <c r="K28407" i="16"/>
  <c r="K28406" i="16"/>
  <c r="K28405" i="16"/>
  <c r="K28404" i="16"/>
  <c r="K28403" i="16"/>
  <c r="K28402" i="16"/>
  <c r="K28401" i="16"/>
  <c r="K28400" i="16"/>
  <c r="K28399" i="16"/>
  <c r="K28398" i="16"/>
  <c r="K28397" i="16"/>
  <c r="K28396" i="16"/>
  <c r="K28395" i="16"/>
  <c r="K28394" i="16"/>
  <c r="K28393" i="16"/>
  <c r="K28392" i="16"/>
  <c r="K28391" i="16"/>
  <c r="K28390" i="16"/>
  <c r="K28389" i="16"/>
  <c r="K28388" i="16"/>
  <c r="K28387" i="16"/>
  <c r="K28386" i="16"/>
  <c r="K28385" i="16"/>
  <c r="K28384" i="16"/>
  <c r="K28383" i="16"/>
  <c r="K28382" i="16"/>
  <c r="K28381" i="16"/>
  <c r="K28380" i="16"/>
  <c r="K28379" i="16"/>
  <c r="K28378" i="16"/>
  <c r="K28377" i="16"/>
  <c r="K28376" i="16"/>
  <c r="K28375" i="16"/>
  <c r="K28374" i="16"/>
  <c r="K28373" i="16"/>
  <c r="K28372" i="16"/>
  <c r="K28371" i="16"/>
  <c r="K28370" i="16"/>
  <c r="K28369" i="16"/>
  <c r="K28368" i="16"/>
  <c r="K28367" i="16"/>
  <c r="K28366" i="16"/>
  <c r="K28365" i="16"/>
  <c r="K28364" i="16"/>
  <c r="K28363" i="16"/>
  <c r="K28362" i="16"/>
  <c r="K28361" i="16"/>
  <c r="K28360" i="16"/>
  <c r="K28359" i="16"/>
  <c r="K28358" i="16"/>
  <c r="K28357" i="16"/>
  <c r="K28356" i="16"/>
  <c r="K28355" i="16"/>
  <c r="K28354" i="16"/>
  <c r="K28353" i="16"/>
  <c r="K28352" i="16"/>
  <c r="K28351" i="16"/>
  <c r="K28350" i="16"/>
  <c r="K28349" i="16"/>
  <c r="K28348" i="16"/>
  <c r="K28347" i="16"/>
  <c r="K28346" i="16"/>
  <c r="K28345" i="16"/>
  <c r="K28344" i="16"/>
  <c r="K28343" i="16"/>
  <c r="K28342" i="16"/>
  <c r="K28341" i="16"/>
  <c r="K28340" i="16"/>
  <c r="K28339" i="16"/>
  <c r="K28338" i="16"/>
  <c r="K28337" i="16"/>
  <c r="K28336" i="16"/>
  <c r="K28335" i="16"/>
  <c r="K28334" i="16"/>
  <c r="K28333" i="16"/>
  <c r="K28332" i="16"/>
  <c r="K28331" i="16"/>
  <c r="K28330" i="16"/>
  <c r="K28329" i="16"/>
  <c r="K28328" i="16"/>
  <c r="K28327" i="16"/>
  <c r="K28326" i="16"/>
  <c r="K28325" i="16"/>
  <c r="K28324" i="16"/>
  <c r="K28323" i="16"/>
  <c r="K28322" i="16"/>
  <c r="K28321" i="16"/>
  <c r="K28320" i="16"/>
  <c r="K28319" i="16"/>
  <c r="K28318" i="16"/>
  <c r="K28317" i="16"/>
  <c r="K28316" i="16"/>
  <c r="K28315" i="16"/>
  <c r="K28314" i="16"/>
  <c r="K28313" i="16"/>
  <c r="K28312" i="16"/>
  <c r="K28311" i="16"/>
  <c r="K28310" i="16"/>
  <c r="K28309" i="16"/>
  <c r="K28308" i="16"/>
  <c r="K28307" i="16"/>
  <c r="K28306" i="16"/>
  <c r="K28305" i="16"/>
  <c r="K28304" i="16"/>
  <c r="K28303" i="16"/>
  <c r="K28302" i="16"/>
  <c r="K28301" i="16"/>
  <c r="K28300" i="16"/>
  <c r="K28299" i="16"/>
  <c r="K28298" i="16"/>
  <c r="K28297" i="16"/>
  <c r="K28296" i="16"/>
  <c r="K28295" i="16"/>
  <c r="K28294" i="16"/>
  <c r="K28293" i="16"/>
  <c r="K28292" i="16"/>
  <c r="K28291" i="16"/>
  <c r="K28290" i="16"/>
  <c r="K28289" i="16"/>
  <c r="K28288" i="16"/>
  <c r="K28287" i="16"/>
  <c r="K28286" i="16"/>
  <c r="K28285" i="16"/>
  <c r="K28284" i="16"/>
  <c r="K28283" i="16"/>
  <c r="K28282" i="16"/>
  <c r="K28281" i="16"/>
  <c r="K28280" i="16"/>
  <c r="K28279" i="16"/>
  <c r="K28278" i="16"/>
  <c r="K28277" i="16"/>
  <c r="K28276" i="16"/>
  <c r="K28275" i="16"/>
  <c r="K28274" i="16"/>
  <c r="K28273" i="16"/>
  <c r="K28272" i="16"/>
  <c r="K28271" i="16"/>
  <c r="K28270" i="16"/>
  <c r="K28269" i="16"/>
  <c r="K28268" i="16"/>
  <c r="K28267" i="16"/>
  <c r="K28266" i="16"/>
  <c r="K28265" i="16"/>
  <c r="K28264" i="16"/>
  <c r="K28263" i="16"/>
  <c r="K28262" i="16"/>
  <c r="K28261" i="16"/>
  <c r="K28260" i="16"/>
  <c r="K28259" i="16"/>
  <c r="K28258" i="16"/>
  <c r="K28257" i="16"/>
  <c r="K28256" i="16"/>
  <c r="K28255" i="16"/>
  <c r="K28254" i="16"/>
  <c r="K28253" i="16"/>
  <c r="K28252" i="16"/>
  <c r="K28251" i="16"/>
  <c r="K28250" i="16"/>
  <c r="K28249" i="16"/>
  <c r="K28248" i="16"/>
  <c r="K28247" i="16"/>
  <c r="K28246" i="16"/>
  <c r="K28245" i="16"/>
  <c r="K28244" i="16"/>
  <c r="K28243" i="16"/>
  <c r="K28242" i="16"/>
  <c r="K28241" i="16"/>
  <c r="K28240" i="16"/>
  <c r="K28239" i="16"/>
  <c r="K28238" i="16"/>
  <c r="K28237" i="16"/>
  <c r="K28236" i="16"/>
  <c r="K28235" i="16"/>
  <c r="K28234" i="16"/>
  <c r="K28233" i="16"/>
  <c r="K28232" i="16"/>
  <c r="K28231" i="16"/>
  <c r="K28230" i="16"/>
  <c r="K28229" i="16"/>
  <c r="K28228" i="16"/>
  <c r="K28227" i="16"/>
  <c r="K28226" i="16"/>
  <c r="K28225" i="16"/>
  <c r="K28224" i="16"/>
  <c r="K28223" i="16"/>
  <c r="K28222" i="16"/>
  <c r="K28221" i="16"/>
  <c r="K28220" i="16"/>
  <c r="K28219" i="16"/>
  <c r="K28218" i="16"/>
  <c r="K28217" i="16"/>
  <c r="K28216" i="16"/>
  <c r="K28215" i="16"/>
  <c r="K28214" i="16"/>
  <c r="K28213" i="16"/>
  <c r="K28212" i="16"/>
  <c r="K28211" i="16"/>
  <c r="K28210" i="16"/>
  <c r="K28209" i="16"/>
  <c r="K28208" i="16"/>
  <c r="K28207" i="16"/>
  <c r="K28206" i="16"/>
  <c r="K28205" i="16"/>
  <c r="K28204" i="16"/>
  <c r="K28203" i="16"/>
  <c r="K28202" i="16"/>
  <c r="K28201" i="16"/>
  <c r="K28200" i="16"/>
  <c r="K28199" i="16"/>
  <c r="K28198" i="16"/>
  <c r="K28197" i="16"/>
  <c r="K28196" i="16"/>
  <c r="K28195" i="16"/>
  <c r="K28194" i="16"/>
  <c r="K28193" i="16"/>
  <c r="K28192" i="16"/>
  <c r="K28191" i="16"/>
  <c r="K28190" i="16"/>
  <c r="K28189" i="16"/>
  <c r="K28188" i="16"/>
  <c r="K28187" i="16"/>
  <c r="K28186" i="16"/>
  <c r="K28185" i="16"/>
  <c r="K28184" i="16"/>
  <c r="K28183" i="16"/>
  <c r="K28182" i="16"/>
  <c r="K28181" i="16"/>
  <c r="K28180" i="16"/>
  <c r="K28179" i="16"/>
  <c r="K28178" i="16"/>
  <c r="K28177" i="16"/>
  <c r="K28176" i="16"/>
  <c r="K28175" i="16"/>
  <c r="K28174" i="16"/>
  <c r="K28173" i="16"/>
  <c r="K28172" i="16"/>
  <c r="K28171" i="16"/>
  <c r="K28170" i="16"/>
  <c r="K28169" i="16"/>
  <c r="K28168" i="16"/>
  <c r="K28167" i="16"/>
  <c r="K28166" i="16"/>
  <c r="K28165" i="16"/>
  <c r="K28164" i="16"/>
  <c r="K28163" i="16"/>
  <c r="K28162" i="16"/>
  <c r="K28161" i="16"/>
  <c r="K28160" i="16"/>
  <c r="K28159" i="16"/>
  <c r="K28158" i="16"/>
  <c r="K28157" i="16"/>
  <c r="K28156" i="16"/>
  <c r="K28155" i="16"/>
  <c r="K28154" i="16"/>
  <c r="K28153" i="16"/>
  <c r="K28152" i="16"/>
  <c r="K28151" i="16"/>
  <c r="K28150" i="16"/>
  <c r="K28149" i="16"/>
  <c r="K28148" i="16"/>
  <c r="K28147" i="16"/>
  <c r="K28146" i="16"/>
  <c r="K28145" i="16"/>
  <c r="K28144" i="16"/>
  <c r="K28143" i="16"/>
  <c r="K28142" i="16"/>
  <c r="K28141" i="16"/>
  <c r="K28140" i="16"/>
  <c r="K28139" i="16"/>
  <c r="K28138" i="16"/>
  <c r="K28137" i="16"/>
  <c r="K28136" i="16"/>
  <c r="K28135" i="16"/>
  <c r="K28134" i="16"/>
  <c r="K28133" i="16"/>
  <c r="K28132" i="16"/>
  <c r="K28131" i="16"/>
  <c r="K28130" i="16"/>
  <c r="K28129" i="16"/>
  <c r="K28128" i="16"/>
  <c r="K28127" i="16"/>
  <c r="K28126" i="16"/>
  <c r="K28125" i="16"/>
  <c r="K28124" i="16"/>
  <c r="K28123" i="16"/>
  <c r="K28122" i="16"/>
  <c r="K28121" i="16"/>
  <c r="K28120" i="16"/>
  <c r="K28119" i="16"/>
  <c r="K28118" i="16"/>
  <c r="K28117" i="16"/>
  <c r="K28116" i="16"/>
  <c r="K28115" i="16"/>
  <c r="K28114" i="16"/>
  <c r="K28113" i="16"/>
  <c r="K28112" i="16"/>
  <c r="K28111" i="16"/>
  <c r="K28110" i="16"/>
  <c r="K28109" i="16"/>
  <c r="K28108" i="16"/>
  <c r="K28107" i="16"/>
  <c r="K28106" i="16"/>
  <c r="K28105" i="16"/>
  <c r="K28104" i="16"/>
  <c r="K28103" i="16"/>
  <c r="K28102" i="16"/>
  <c r="K28101" i="16"/>
  <c r="K28100" i="16"/>
  <c r="K28099" i="16"/>
  <c r="K28098" i="16"/>
  <c r="K28097" i="16"/>
  <c r="K28096" i="16"/>
  <c r="K28095" i="16"/>
  <c r="K28094" i="16"/>
  <c r="K28093" i="16"/>
  <c r="K28092" i="16"/>
  <c r="K28091" i="16"/>
  <c r="K28090" i="16"/>
  <c r="K28089" i="16"/>
  <c r="K28088" i="16"/>
  <c r="K28087" i="16"/>
  <c r="K28086" i="16"/>
  <c r="K28085" i="16"/>
  <c r="K28084" i="16"/>
  <c r="K28083" i="16"/>
  <c r="K28082" i="16"/>
  <c r="K28081" i="16"/>
  <c r="K28080" i="16"/>
  <c r="K28079" i="16"/>
  <c r="K28078" i="16"/>
  <c r="K28077" i="16"/>
  <c r="K28076" i="16"/>
  <c r="K28075" i="16"/>
  <c r="K28074" i="16"/>
  <c r="K28073" i="16"/>
  <c r="K28072" i="16"/>
  <c r="K28071" i="16"/>
  <c r="K28070" i="16"/>
  <c r="K28069" i="16"/>
  <c r="K28068" i="16"/>
  <c r="K28067" i="16"/>
  <c r="K28066" i="16"/>
  <c r="K28065" i="16"/>
  <c r="K28064" i="16"/>
  <c r="K28063" i="16"/>
  <c r="K28062" i="16"/>
  <c r="K28061" i="16"/>
  <c r="K28060" i="16"/>
  <c r="K28059" i="16"/>
  <c r="K28058" i="16"/>
  <c r="K28057" i="16"/>
  <c r="K28056" i="16"/>
  <c r="K28055" i="16"/>
  <c r="K28054" i="16"/>
  <c r="K28053" i="16"/>
  <c r="K28052" i="16"/>
  <c r="K28051" i="16"/>
  <c r="K28050" i="16"/>
  <c r="K28049" i="16"/>
  <c r="K28048" i="16"/>
  <c r="K28047" i="16"/>
  <c r="K28046" i="16"/>
  <c r="K28045" i="16"/>
  <c r="K28044" i="16"/>
  <c r="K28043" i="16"/>
  <c r="K28042" i="16"/>
  <c r="K28041" i="16"/>
  <c r="K28040" i="16"/>
  <c r="K28039" i="16"/>
  <c r="K28038" i="16"/>
  <c r="K28037" i="16"/>
  <c r="K28036" i="16"/>
  <c r="K28035" i="16"/>
  <c r="K28034" i="16"/>
  <c r="K28033" i="16"/>
  <c r="K28032" i="16"/>
  <c r="K28031" i="16"/>
  <c r="K28030" i="16"/>
  <c r="K28029" i="16"/>
  <c r="K28028" i="16"/>
  <c r="K28027" i="16"/>
  <c r="K28026" i="16"/>
  <c r="K28025" i="16"/>
  <c r="K28024" i="16"/>
  <c r="K28023" i="16"/>
  <c r="K28022" i="16"/>
  <c r="K28021" i="16"/>
  <c r="K28020" i="16"/>
  <c r="K28019" i="16"/>
  <c r="K28018" i="16"/>
  <c r="K28017" i="16"/>
  <c r="K28016" i="16"/>
  <c r="K28015" i="16"/>
  <c r="K28014" i="16"/>
  <c r="K28013" i="16"/>
  <c r="K28012" i="16"/>
  <c r="K28011" i="16"/>
  <c r="K28010" i="16"/>
  <c r="K28009" i="16"/>
  <c r="K28008" i="16"/>
  <c r="K28007" i="16"/>
  <c r="K28006" i="16"/>
  <c r="K28005" i="16"/>
  <c r="K28004" i="16"/>
  <c r="K28003" i="16"/>
  <c r="K28002" i="16"/>
  <c r="K28001" i="16"/>
  <c r="K28000" i="16"/>
  <c r="K27999" i="16"/>
  <c r="K27998" i="16"/>
  <c r="K27997" i="16"/>
  <c r="K27996" i="16"/>
  <c r="K27995" i="16"/>
  <c r="K27994" i="16"/>
  <c r="K27993" i="16"/>
  <c r="K27992" i="16"/>
  <c r="K27991" i="16"/>
  <c r="K27990" i="16"/>
  <c r="K27989" i="16"/>
  <c r="K27988" i="16"/>
  <c r="K27987" i="16"/>
  <c r="K27986" i="16"/>
  <c r="K27985" i="16"/>
  <c r="K27984" i="16"/>
  <c r="K27983" i="16"/>
  <c r="K27982" i="16"/>
  <c r="K27981" i="16"/>
  <c r="K27980" i="16"/>
  <c r="K27979" i="16"/>
  <c r="K27978" i="16"/>
  <c r="K27977" i="16"/>
  <c r="K27976" i="16"/>
  <c r="K27975" i="16"/>
  <c r="K27974" i="16"/>
  <c r="K27973" i="16"/>
  <c r="K27972" i="16"/>
  <c r="K27971" i="16"/>
  <c r="K27970" i="16"/>
  <c r="K27969" i="16"/>
  <c r="K27968" i="16"/>
  <c r="K27967" i="16"/>
  <c r="K27966" i="16"/>
  <c r="K27965" i="16"/>
  <c r="K27964" i="16"/>
  <c r="K27963" i="16"/>
  <c r="K27962" i="16"/>
  <c r="K27961" i="16"/>
  <c r="K27960" i="16"/>
  <c r="K27959" i="16"/>
  <c r="K27958" i="16"/>
  <c r="K27957" i="16"/>
  <c r="K27956" i="16"/>
  <c r="K27955" i="16"/>
  <c r="K27954" i="16"/>
  <c r="K27953" i="16"/>
  <c r="K27952" i="16"/>
  <c r="K27951" i="16"/>
  <c r="K27950" i="16"/>
  <c r="K27949" i="16"/>
  <c r="K27948" i="16"/>
  <c r="K27947" i="16"/>
  <c r="K27946" i="16"/>
  <c r="K27945" i="16"/>
  <c r="K27944" i="16"/>
  <c r="K27943" i="16"/>
  <c r="K27942" i="16"/>
  <c r="K27941" i="16"/>
  <c r="K27940" i="16"/>
  <c r="K27939" i="16"/>
  <c r="K27938" i="16"/>
  <c r="K27937" i="16"/>
  <c r="K27936" i="16"/>
  <c r="K27935" i="16"/>
  <c r="K27934" i="16"/>
  <c r="K27933" i="16"/>
  <c r="K27932" i="16"/>
  <c r="K27931" i="16"/>
  <c r="K27930" i="16"/>
  <c r="K27929" i="16"/>
  <c r="K27928" i="16"/>
  <c r="K27927" i="16"/>
  <c r="K27926" i="16"/>
  <c r="K27925" i="16"/>
  <c r="K27924" i="16"/>
  <c r="K27923" i="16"/>
  <c r="K27922" i="16"/>
  <c r="K27921" i="16"/>
  <c r="K27920" i="16"/>
  <c r="K27919" i="16"/>
  <c r="K27918" i="16"/>
  <c r="K27917" i="16"/>
  <c r="K27916" i="16"/>
  <c r="K27915" i="16"/>
  <c r="K27914" i="16"/>
  <c r="K27913" i="16"/>
  <c r="K27912" i="16"/>
  <c r="K27911" i="16"/>
  <c r="K27910" i="16"/>
  <c r="K27909" i="16"/>
  <c r="K27908" i="16"/>
  <c r="K27907" i="16"/>
  <c r="K27906" i="16"/>
  <c r="K27905" i="16"/>
  <c r="K27904" i="16"/>
  <c r="K27903" i="16"/>
  <c r="K27902" i="16"/>
  <c r="K27901" i="16"/>
  <c r="K27900" i="16"/>
  <c r="K27899" i="16"/>
  <c r="K27898" i="16"/>
  <c r="K27897" i="16"/>
  <c r="K27896" i="16"/>
  <c r="K27895" i="16"/>
  <c r="K27894" i="16"/>
  <c r="K27893" i="16"/>
  <c r="K27892" i="16"/>
  <c r="K27891" i="16"/>
  <c r="K27890" i="16"/>
  <c r="K27889" i="16"/>
  <c r="K27888" i="16"/>
  <c r="K27887" i="16"/>
  <c r="K27886" i="16"/>
  <c r="K27885" i="16"/>
  <c r="K27884" i="16"/>
  <c r="K27883" i="16"/>
  <c r="K27882" i="16"/>
  <c r="K27881" i="16"/>
  <c r="K27880" i="16"/>
  <c r="K27879" i="16"/>
  <c r="K27878" i="16"/>
  <c r="K27877" i="16"/>
  <c r="K27876" i="16"/>
  <c r="K27875" i="16"/>
  <c r="K27874" i="16"/>
  <c r="K27873" i="16"/>
  <c r="K27872" i="16"/>
  <c r="K27871" i="16"/>
  <c r="K27870" i="16"/>
  <c r="K27869" i="16"/>
  <c r="K27868" i="16"/>
  <c r="K27867" i="16"/>
  <c r="K27866" i="16"/>
  <c r="K27865" i="16"/>
  <c r="K27864" i="16"/>
  <c r="K27863" i="16"/>
  <c r="K27862" i="16"/>
  <c r="K27861" i="16"/>
  <c r="K27860" i="16"/>
  <c r="K27859" i="16"/>
  <c r="K27858" i="16"/>
  <c r="K27857" i="16"/>
  <c r="K27856" i="16"/>
  <c r="K27855" i="16"/>
  <c r="K27854" i="16"/>
  <c r="K27853" i="16"/>
  <c r="K27852" i="16"/>
  <c r="K27851" i="16"/>
  <c r="K27850" i="16"/>
  <c r="K27849" i="16"/>
  <c r="K27848" i="16"/>
  <c r="K27847" i="16"/>
  <c r="K27846" i="16"/>
  <c r="K27845" i="16"/>
  <c r="K27844" i="16"/>
  <c r="K27843" i="16"/>
  <c r="K27842" i="16"/>
  <c r="K27841" i="16"/>
  <c r="K27840" i="16"/>
  <c r="K27839" i="16"/>
  <c r="K27838" i="16"/>
  <c r="K27837" i="16"/>
  <c r="K27836" i="16"/>
  <c r="K27835" i="16"/>
  <c r="K27834" i="16"/>
  <c r="K27833" i="16"/>
  <c r="K27832" i="16"/>
  <c r="K27831" i="16"/>
  <c r="K27830" i="16"/>
  <c r="K27829" i="16"/>
  <c r="K27828" i="16"/>
  <c r="K27827" i="16"/>
  <c r="K27826" i="16"/>
  <c r="K27825" i="16"/>
  <c r="K27824" i="16"/>
  <c r="K27823" i="16"/>
  <c r="K27822" i="16"/>
  <c r="K27821" i="16"/>
  <c r="K27820" i="16"/>
  <c r="K27819" i="16"/>
  <c r="K27818" i="16"/>
  <c r="K27817" i="16"/>
  <c r="K27816" i="16"/>
  <c r="K27815" i="16"/>
  <c r="K27814" i="16"/>
  <c r="K27813" i="16"/>
  <c r="K27812" i="16"/>
  <c r="K27811" i="16"/>
  <c r="K27810" i="16"/>
  <c r="K27809" i="16"/>
  <c r="K27808" i="16"/>
  <c r="K27807" i="16"/>
  <c r="K27806" i="16"/>
  <c r="K27805" i="16"/>
  <c r="K27804" i="16"/>
  <c r="K27803" i="16"/>
  <c r="K27802" i="16"/>
  <c r="K27801" i="16"/>
  <c r="K27800" i="16"/>
  <c r="K27799" i="16"/>
  <c r="K27798" i="16"/>
  <c r="K27797" i="16"/>
  <c r="K27796" i="16"/>
  <c r="K27795" i="16"/>
  <c r="K27794" i="16"/>
  <c r="K27793" i="16"/>
  <c r="K27792" i="16"/>
  <c r="K27791" i="16"/>
  <c r="K27790" i="16"/>
  <c r="K27789" i="16"/>
  <c r="K27788" i="16"/>
  <c r="K27787" i="16"/>
  <c r="K27786" i="16"/>
  <c r="K27785" i="16"/>
  <c r="K27784" i="16"/>
  <c r="K27783" i="16"/>
  <c r="K27782" i="16"/>
  <c r="K27781" i="16"/>
  <c r="K27780" i="16"/>
  <c r="K27779" i="16"/>
  <c r="K27778" i="16"/>
  <c r="K27777" i="16"/>
  <c r="K27776" i="16"/>
  <c r="K27775" i="16"/>
  <c r="K27774" i="16"/>
  <c r="K27773" i="16"/>
  <c r="K27772" i="16"/>
  <c r="K27771" i="16"/>
  <c r="K27770" i="16"/>
  <c r="K27769" i="16"/>
  <c r="K27768" i="16"/>
  <c r="K27767" i="16"/>
  <c r="K27766" i="16"/>
  <c r="K27765" i="16"/>
  <c r="K27764" i="16"/>
  <c r="K27763" i="16"/>
  <c r="K27762" i="16"/>
  <c r="K27761" i="16"/>
  <c r="K27760" i="16"/>
  <c r="K27759" i="16"/>
  <c r="K27758" i="16"/>
  <c r="K27757" i="16"/>
  <c r="K27756" i="16"/>
  <c r="K27755" i="16"/>
  <c r="K27754" i="16"/>
  <c r="K27753" i="16"/>
  <c r="K27752" i="16"/>
  <c r="K27751" i="16"/>
  <c r="K27750" i="16"/>
  <c r="K27749" i="16"/>
  <c r="K27748" i="16"/>
  <c r="K27747" i="16"/>
  <c r="K27746" i="16"/>
  <c r="K27745" i="16"/>
  <c r="K27744" i="16"/>
  <c r="K27743" i="16"/>
  <c r="K27742" i="16"/>
  <c r="K27741" i="16"/>
  <c r="K27740" i="16"/>
  <c r="K27739" i="16"/>
  <c r="K27738" i="16"/>
  <c r="K27737" i="16"/>
  <c r="K27736" i="16"/>
  <c r="K27735" i="16"/>
  <c r="K27734" i="16"/>
  <c r="K27733" i="16"/>
  <c r="K27732" i="16"/>
  <c r="K27731" i="16"/>
  <c r="K27730" i="16"/>
  <c r="K27729" i="16"/>
  <c r="K27728" i="16"/>
  <c r="K27727" i="16"/>
  <c r="K27726" i="16"/>
  <c r="K27725" i="16"/>
  <c r="K27724" i="16"/>
  <c r="K27723" i="16"/>
  <c r="K27722" i="16"/>
  <c r="K27721" i="16"/>
  <c r="K27720" i="16"/>
  <c r="K27719" i="16"/>
  <c r="K27718" i="16"/>
  <c r="K27717" i="16"/>
  <c r="K27716" i="16"/>
  <c r="K27715" i="16"/>
  <c r="K27714" i="16"/>
  <c r="K27713" i="16"/>
  <c r="K27712" i="16"/>
  <c r="K27711" i="16"/>
  <c r="K27710" i="16"/>
  <c r="K27709" i="16"/>
  <c r="K27708" i="16"/>
  <c r="K27707" i="16"/>
  <c r="K27706" i="16"/>
  <c r="K27705" i="16"/>
  <c r="K27704" i="16"/>
  <c r="K27703" i="16"/>
  <c r="K27702" i="16"/>
  <c r="K27701" i="16"/>
  <c r="K27700" i="16"/>
  <c r="K27699" i="16"/>
  <c r="K27698" i="16"/>
  <c r="K27697" i="16"/>
  <c r="K27696" i="16"/>
  <c r="K27695" i="16"/>
  <c r="K27694" i="16"/>
  <c r="K27693" i="16"/>
  <c r="K27692" i="16"/>
  <c r="K27691" i="16"/>
  <c r="K27690" i="16"/>
  <c r="K27689" i="16"/>
  <c r="K27688" i="16"/>
  <c r="K27687" i="16"/>
  <c r="K27686" i="16"/>
  <c r="K27685" i="16"/>
  <c r="K27684" i="16"/>
  <c r="K27683" i="16"/>
  <c r="K27682" i="16"/>
  <c r="K27681" i="16"/>
  <c r="K27680" i="16"/>
  <c r="K27679" i="16"/>
  <c r="K27678" i="16"/>
  <c r="K27677" i="16"/>
  <c r="K27676" i="16"/>
  <c r="K27675" i="16"/>
  <c r="K27674" i="16"/>
  <c r="K27673" i="16"/>
  <c r="K27672" i="16"/>
  <c r="K27671" i="16"/>
  <c r="K27670" i="16"/>
  <c r="K27669" i="16"/>
  <c r="K27668" i="16"/>
  <c r="K27667" i="16"/>
  <c r="K27666" i="16"/>
  <c r="K27665" i="16"/>
  <c r="K27664" i="16"/>
  <c r="K27663" i="16"/>
  <c r="K27662" i="16"/>
  <c r="K27661" i="16"/>
  <c r="K27660" i="16"/>
  <c r="K27659" i="16"/>
  <c r="K27658" i="16"/>
  <c r="K27657" i="16"/>
  <c r="K27656" i="16"/>
  <c r="K27655" i="16"/>
  <c r="K27654" i="16"/>
  <c r="K27653" i="16"/>
  <c r="K27652" i="16"/>
  <c r="K27651" i="16"/>
  <c r="K27650" i="16"/>
  <c r="K27649" i="16"/>
  <c r="K27648" i="16"/>
  <c r="K27647" i="16"/>
  <c r="K27646" i="16"/>
  <c r="K27645" i="16"/>
  <c r="K27644" i="16"/>
  <c r="K27643" i="16"/>
  <c r="K27642" i="16"/>
  <c r="K27641" i="16"/>
  <c r="K27640" i="16"/>
  <c r="K27639" i="16"/>
  <c r="K27638" i="16"/>
  <c r="K27637" i="16"/>
  <c r="K27636" i="16"/>
  <c r="K27635" i="16"/>
  <c r="K27634" i="16"/>
  <c r="K27633" i="16"/>
  <c r="K27632" i="16"/>
  <c r="K27631" i="16"/>
  <c r="K27630" i="16"/>
  <c r="K27629" i="16"/>
  <c r="K27628" i="16"/>
  <c r="K27627" i="16"/>
  <c r="K27626" i="16"/>
  <c r="K27625" i="16"/>
  <c r="K27624" i="16"/>
  <c r="K27623" i="16"/>
  <c r="K27622" i="16"/>
  <c r="K27621" i="16"/>
  <c r="K27620" i="16"/>
  <c r="K27619" i="16"/>
  <c r="K27618" i="16"/>
  <c r="K27617" i="16"/>
  <c r="K27616" i="16"/>
  <c r="K27615" i="16"/>
  <c r="K27614" i="16"/>
  <c r="K27613" i="16"/>
  <c r="K27612" i="16"/>
  <c r="K27611" i="16"/>
  <c r="K27610" i="16"/>
  <c r="K27609" i="16"/>
  <c r="K27608" i="16"/>
  <c r="K27607" i="16"/>
  <c r="K27606" i="16"/>
  <c r="K27605" i="16"/>
  <c r="K27604" i="16"/>
  <c r="K27603" i="16"/>
  <c r="K27602" i="16"/>
  <c r="K27601" i="16"/>
  <c r="K27600" i="16"/>
  <c r="K27599" i="16"/>
  <c r="K27598" i="16"/>
  <c r="K27597" i="16"/>
  <c r="K27596" i="16"/>
  <c r="K27595" i="16"/>
  <c r="K27594" i="16"/>
  <c r="K27593" i="16"/>
  <c r="K27592" i="16"/>
  <c r="K27591" i="16"/>
  <c r="K27590" i="16"/>
  <c r="K27589" i="16"/>
  <c r="K27588" i="16"/>
  <c r="K27587" i="16"/>
  <c r="K27586" i="16"/>
  <c r="K27585" i="16"/>
  <c r="K27584" i="16"/>
  <c r="K27583" i="16"/>
  <c r="K27582" i="16"/>
  <c r="K27581" i="16"/>
  <c r="K27580" i="16"/>
  <c r="K27579" i="16"/>
  <c r="K27578" i="16"/>
  <c r="K27577" i="16"/>
  <c r="K27576" i="16"/>
  <c r="K27575" i="16"/>
  <c r="K27574" i="16"/>
  <c r="K27573" i="16"/>
  <c r="K27572" i="16"/>
  <c r="K27571" i="16"/>
  <c r="K27570" i="16"/>
  <c r="K27569" i="16"/>
  <c r="K27568" i="16"/>
  <c r="K27567" i="16"/>
  <c r="K27566" i="16"/>
  <c r="K27565" i="16"/>
  <c r="K27564" i="16"/>
  <c r="K27563" i="16"/>
  <c r="K27562" i="16"/>
  <c r="K27561" i="16"/>
  <c r="K27560" i="16"/>
  <c r="K27559" i="16"/>
  <c r="K27558" i="16"/>
  <c r="K27557" i="16"/>
  <c r="K27556" i="16"/>
  <c r="K27555" i="16"/>
  <c r="K27554" i="16"/>
  <c r="K27553" i="16"/>
  <c r="K27552" i="16"/>
  <c r="K27551" i="16"/>
  <c r="K27550" i="16"/>
  <c r="K27549" i="16"/>
  <c r="K27548" i="16"/>
  <c r="K27547" i="16"/>
  <c r="K27546" i="16"/>
  <c r="K27545" i="16"/>
  <c r="K27544" i="16"/>
  <c r="K27543" i="16"/>
  <c r="K27542" i="16"/>
  <c r="K27541" i="16"/>
  <c r="K27540" i="16"/>
  <c r="K27539" i="16"/>
  <c r="K27538" i="16"/>
  <c r="K27537" i="16"/>
  <c r="K27536" i="16"/>
  <c r="K27535" i="16"/>
  <c r="K27534" i="16"/>
  <c r="K27533" i="16"/>
  <c r="K27532" i="16"/>
  <c r="K27531" i="16"/>
  <c r="K27530" i="16"/>
  <c r="K27529" i="16"/>
  <c r="K27528" i="16"/>
  <c r="K27527" i="16"/>
  <c r="K27526" i="16"/>
  <c r="K27525" i="16"/>
  <c r="K27524" i="16"/>
  <c r="K27523" i="16"/>
  <c r="K27522" i="16"/>
  <c r="K27521" i="16"/>
  <c r="K27520" i="16"/>
  <c r="K27519" i="16"/>
  <c r="K27518" i="16"/>
  <c r="K27517" i="16"/>
  <c r="K27516" i="16"/>
  <c r="K27515" i="16"/>
  <c r="K27514" i="16"/>
  <c r="K27513" i="16"/>
  <c r="K27512" i="16"/>
  <c r="K27511" i="16"/>
  <c r="K27510" i="16"/>
  <c r="K27509" i="16"/>
  <c r="K27508" i="16"/>
  <c r="K27507" i="16"/>
  <c r="K27506" i="16"/>
  <c r="K27505" i="16"/>
  <c r="K27504" i="16"/>
  <c r="K27503" i="16"/>
  <c r="K27502" i="16"/>
  <c r="K27501" i="16"/>
  <c r="K27500" i="16"/>
  <c r="K27499" i="16"/>
  <c r="K27498" i="16"/>
  <c r="K27497" i="16"/>
  <c r="K27496" i="16"/>
  <c r="K27495" i="16"/>
  <c r="K27494" i="16"/>
  <c r="K27493" i="16"/>
  <c r="K27492" i="16"/>
  <c r="K27491" i="16"/>
  <c r="K27490" i="16"/>
  <c r="K27489" i="16"/>
  <c r="K27488" i="16"/>
  <c r="K27487" i="16"/>
  <c r="K27486" i="16"/>
  <c r="K27485" i="16"/>
  <c r="K27484" i="16"/>
  <c r="K27483" i="16"/>
  <c r="K27482" i="16"/>
  <c r="K27481" i="16"/>
  <c r="K27480" i="16"/>
  <c r="K27479" i="16"/>
  <c r="K27478" i="16"/>
  <c r="K27477" i="16"/>
  <c r="K27476" i="16"/>
  <c r="K27475" i="16"/>
  <c r="K27474" i="16"/>
  <c r="K27473" i="16"/>
  <c r="K27472" i="16"/>
  <c r="K27471" i="16"/>
  <c r="K27470" i="16"/>
  <c r="K27469" i="16"/>
  <c r="K27468" i="16"/>
  <c r="K27467" i="16"/>
  <c r="K27466" i="16"/>
  <c r="K27465" i="16"/>
  <c r="K27464" i="16"/>
  <c r="K27463" i="16"/>
  <c r="K27462" i="16"/>
  <c r="K27461" i="16"/>
  <c r="K27460" i="16"/>
  <c r="K27459" i="16"/>
  <c r="K27458" i="16"/>
  <c r="K27457" i="16"/>
  <c r="K27456" i="16"/>
  <c r="K27455" i="16"/>
  <c r="K27454" i="16"/>
  <c r="K27453" i="16"/>
  <c r="K27452" i="16"/>
  <c r="K27451" i="16"/>
  <c r="K27450" i="16"/>
  <c r="K27449" i="16"/>
  <c r="K27448" i="16"/>
  <c r="K27447" i="16"/>
  <c r="K27446" i="16"/>
  <c r="K27445" i="16"/>
  <c r="K27444" i="16"/>
  <c r="K27443" i="16"/>
  <c r="K27442" i="16"/>
  <c r="K27441" i="16"/>
  <c r="K27440" i="16"/>
  <c r="K27439" i="16"/>
  <c r="K27438" i="16"/>
  <c r="K27437" i="16"/>
  <c r="K27436" i="16"/>
  <c r="K27435" i="16"/>
  <c r="K27434" i="16"/>
  <c r="K27433" i="16"/>
  <c r="K27432" i="16"/>
  <c r="K27431" i="16"/>
  <c r="K27430" i="16"/>
  <c r="K27429" i="16"/>
  <c r="K27428" i="16"/>
  <c r="K27427" i="16"/>
  <c r="K27426" i="16"/>
  <c r="K27425" i="16"/>
  <c r="K27424" i="16"/>
  <c r="K27423" i="16"/>
  <c r="K27422" i="16"/>
  <c r="K27421" i="16"/>
  <c r="K27420" i="16"/>
  <c r="K27419" i="16"/>
  <c r="K27418" i="16"/>
  <c r="K27417" i="16"/>
  <c r="K27416" i="16"/>
  <c r="K27415" i="16"/>
  <c r="K27414" i="16"/>
  <c r="K27413" i="16"/>
  <c r="K27412" i="16"/>
  <c r="K27411" i="16"/>
  <c r="K27410" i="16"/>
  <c r="K27409" i="16"/>
  <c r="K27408" i="16"/>
  <c r="K27407" i="16"/>
  <c r="K27406" i="16"/>
  <c r="K27405" i="16"/>
  <c r="K27404" i="16"/>
  <c r="K27403" i="16"/>
  <c r="K27402" i="16"/>
  <c r="K27401" i="16"/>
  <c r="K27400" i="16"/>
  <c r="K27399" i="16"/>
  <c r="K27398" i="16"/>
  <c r="K27397" i="16"/>
  <c r="K27396" i="16"/>
  <c r="K27395" i="16"/>
  <c r="K27394" i="16"/>
  <c r="K27393" i="16"/>
  <c r="K27392" i="16"/>
  <c r="K27391" i="16"/>
  <c r="K27390" i="16"/>
  <c r="K27389" i="16"/>
  <c r="K27388" i="16"/>
  <c r="K27387" i="16"/>
  <c r="K27386" i="16"/>
  <c r="K27385" i="16"/>
  <c r="K27384" i="16"/>
  <c r="K27383" i="16"/>
  <c r="K27382" i="16"/>
  <c r="K27381" i="16"/>
  <c r="K27380" i="16"/>
  <c r="K27379" i="16"/>
  <c r="K27378" i="16"/>
  <c r="K27377" i="16"/>
  <c r="K27376" i="16"/>
  <c r="K27375" i="16"/>
  <c r="K27374" i="16"/>
  <c r="K27373" i="16"/>
  <c r="K27372" i="16"/>
  <c r="K27371" i="16"/>
  <c r="K27370" i="16"/>
  <c r="K27369" i="16"/>
  <c r="K27368" i="16"/>
  <c r="K27367" i="16"/>
  <c r="K27366" i="16"/>
  <c r="K27365" i="16"/>
  <c r="K27364" i="16"/>
  <c r="K27363" i="16"/>
  <c r="K27362" i="16"/>
  <c r="K27361" i="16"/>
  <c r="K27360" i="16"/>
  <c r="K27359" i="16"/>
  <c r="K27358" i="16"/>
  <c r="K27357" i="16"/>
  <c r="K27356" i="16"/>
  <c r="K27355" i="16"/>
  <c r="K27354" i="16"/>
  <c r="K27353" i="16"/>
  <c r="K27352" i="16"/>
  <c r="K27351" i="16"/>
  <c r="K27350" i="16"/>
  <c r="K27349" i="16"/>
  <c r="K27348" i="16"/>
  <c r="K27347" i="16"/>
  <c r="K27346" i="16"/>
  <c r="K27345" i="16"/>
  <c r="K27344" i="16"/>
  <c r="K27343" i="16"/>
  <c r="K27342" i="16"/>
  <c r="K27341" i="16"/>
  <c r="K27340" i="16"/>
  <c r="K27339" i="16"/>
  <c r="K27338" i="16"/>
  <c r="K27337" i="16"/>
  <c r="K27336" i="16"/>
  <c r="K27335" i="16"/>
  <c r="K27334" i="16"/>
  <c r="K27333" i="16"/>
  <c r="K27332" i="16"/>
  <c r="K27331" i="16"/>
  <c r="K27330" i="16"/>
  <c r="K27329" i="16"/>
  <c r="K27328" i="16"/>
  <c r="K27327" i="16"/>
  <c r="K27326" i="16"/>
  <c r="K27325" i="16"/>
  <c r="K27324" i="16"/>
  <c r="K27323" i="16"/>
  <c r="K27322" i="16"/>
  <c r="K27321" i="16"/>
  <c r="K27320" i="16"/>
  <c r="K27319" i="16"/>
  <c r="K27318" i="16"/>
  <c r="K27317" i="16"/>
  <c r="K27316" i="16"/>
  <c r="K27315" i="16"/>
  <c r="K27314" i="16"/>
  <c r="K27313" i="16"/>
  <c r="K27312" i="16"/>
  <c r="K27311" i="16"/>
  <c r="K27310" i="16"/>
  <c r="K27309" i="16"/>
  <c r="K27308" i="16"/>
  <c r="K27307" i="16"/>
  <c r="K27306" i="16"/>
  <c r="K27305" i="16"/>
  <c r="K27304" i="16"/>
  <c r="K27303" i="16"/>
  <c r="K27302" i="16"/>
  <c r="K27301" i="16"/>
  <c r="K27300" i="16"/>
  <c r="K27299" i="16"/>
  <c r="K27298" i="16"/>
  <c r="K27297" i="16"/>
  <c r="K27296" i="16"/>
  <c r="K27295" i="16"/>
  <c r="K27294" i="16"/>
  <c r="K27293" i="16"/>
  <c r="K27292" i="16"/>
  <c r="K27291" i="16"/>
  <c r="K27290" i="16"/>
  <c r="K27289" i="16"/>
  <c r="K27288" i="16"/>
  <c r="K27287" i="16"/>
  <c r="K27286" i="16"/>
  <c r="K27285" i="16"/>
  <c r="K27284" i="16"/>
  <c r="K27283" i="16"/>
  <c r="K27282" i="16"/>
  <c r="K27281" i="16"/>
  <c r="K27280" i="16"/>
  <c r="K27279" i="16"/>
  <c r="K27278" i="16"/>
  <c r="K27277" i="16"/>
  <c r="K27276" i="16"/>
  <c r="K27275" i="16"/>
  <c r="K27274" i="16"/>
  <c r="K27273" i="16"/>
  <c r="K27272" i="16"/>
  <c r="K27271" i="16"/>
  <c r="K27270" i="16"/>
  <c r="K27269" i="16"/>
  <c r="K27268" i="16"/>
  <c r="K27267" i="16"/>
  <c r="K27266" i="16"/>
  <c r="K27265" i="16"/>
  <c r="K27264" i="16"/>
  <c r="K27263" i="16"/>
  <c r="K27262" i="16"/>
  <c r="K27261" i="16"/>
  <c r="K27260" i="16"/>
  <c r="K27259" i="16"/>
  <c r="K27258" i="16"/>
  <c r="K27257" i="16"/>
  <c r="K27256" i="16"/>
  <c r="K27255" i="16"/>
  <c r="K27254" i="16"/>
  <c r="K27253" i="16"/>
  <c r="K27252" i="16"/>
  <c r="K27251" i="16"/>
  <c r="K27250" i="16"/>
  <c r="K27249" i="16"/>
  <c r="K27248" i="16"/>
  <c r="K27247" i="16"/>
  <c r="K27246" i="16"/>
  <c r="K27245" i="16"/>
  <c r="K27244" i="16"/>
  <c r="K27243" i="16"/>
  <c r="K27242" i="16"/>
  <c r="K27241" i="16"/>
  <c r="K27240" i="16"/>
  <c r="K27239" i="16"/>
  <c r="K27238" i="16"/>
  <c r="K27237" i="16"/>
  <c r="K27236" i="16"/>
  <c r="K27235" i="16"/>
  <c r="K27233" i="16"/>
  <c r="K27232" i="16"/>
  <c r="K27231" i="16"/>
  <c r="K27230" i="16"/>
  <c r="K27229" i="16"/>
  <c r="K27228" i="16"/>
  <c r="K27227" i="16"/>
  <c r="K27226" i="16"/>
  <c r="K27225" i="16"/>
  <c r="K27224" i="16"/>
  <c r="K27223" i="16"/>
  <c r="K27222" i="16"/>
  <c r="K27221" i="16"/>
  <c r="K27220" i="16"/>
  <c r="K27219" i="16"/>
  <c r="K27218" i="16"/>
  <c r="K27217" i="16"/>
  <c r="K27216" i="16"/>
  <c r="K27214" i="16"/>
  <c r="K27213" i="16"/>
  <c r="K27212" i="16"/>
  <c r="K27211" i="16"/>
  <c r="K27210" i="16"/>
  <c r="K27209" i="16"/>
  <c r="K27208" i="16"/>
  <c r="K27207" i="16"/>
  <c r="K27206" i="16"/>
  <c r="K27205" i="16"/>
  <c r="K27204" i="16"/>
  <c r="K27203" i="16"/>
  <c r="K27202" i="16"/>
  <c r="K27201" i="16"/>
  <c r="K27200" i="16"/>
  <c r="K27199" i="16"/>
  <c r="K27198" i="16"/>
  <c r="K27197" i="16"/>
  <c r="K27196" i="16"/>
  <c r="K27195" i="16"/>
  <c r="K27194" i="16"/>
  <c r="K27193" i="16"/>
  <c r="K27192" i="16"/>
  <c r="K27191" i="16"/>
  <c r="K27190" i="16"/>
  <c r="K27189" i="16"/>
  <c r="K27188" i="16"/>
  <c r="K27187" i="16"/>
  <c r="K27186" i="16"/>
  <c r="K27185" i="16"/>
  <c r="K27184" i="16"/>
  <c r="K27183" i="16"/>
  <c r="K27182" i="16"/>
  <c r="K27181" i="16"/>
  <c r="K27180" i="16"/>
  <c r="K27179" i="16"/>
  <c r="K27178" i="16"/>
  <c r="K27177" i="16"/>
  <c r="K27176" i="16"/>
  <c r="K27175" i="16"/>
  <c r="K27174" i="16"/>
  <c r="K27173" i="16"/>
  <c r="K27172" i="16"/>
  <c r="K27171" i="16"/>
  <c r="K27170" i="16"/>
  <c r="K27169" i="16"/>
  <c r="K27168" i="16"/>
  <c r="K27167" i="16"/>
  <c r="K27166" i="16"/>
  <c r="K27165" i="16"/>
  <c r="K27164" i="16"/>
  <c r="K27163" i="16"/>
  <c r="K27162" i="16"/>
  <c r="K27161" i="16"/>
  <c r="K27160" i="16"/>
  <c r="K27159" i="16"/>
  <c r="K27158" i="16"/>
  <c r="K27157" i="16"/>
  <c r="K27156" i="16"/>
  <c r="K27155" i="16"/>
  <c r="K27154" i="16"/>
  <c r="K27153" i="16"/>
  <c r="K27152" i="16"/>
  <c r="K27151" i="16"/>
  <c r="K27150" i="16"/>
  <c r="K27149" i="16"/>
  <c r="K27148" i="16"/>
  <c r="K27147" i="16"/>
  <c r="K27146" i="16"/>
  <c r="K27145" i="16"/>
  <c r="K27144" i="16"/>
  <c r="K27143" i="16"/>
  <c r="K27142" i="16"/>
  <c r="K27141" i="16"/>
  <c r="K27140" i="16"/>
  <c r="K27139" i="16"/>
  <c r="K27138" i="16"/>
  <c r="K27137" i="16"/>
  <c r="K27136" i="16"/>
  <c r="K27135" i="16"/>
  <c r="K27134" i="16"/>
  <c r="K27133" i="16"/>
  <c r="K27132" i="16"/>
  <c r="K27131" i="16"/>
  <c r="K27130" i="16"/>
  <c r="K27129" i="16"/>
  <c r="K27128" i="16"/>
  <c r="K27127" i="16"/>
  <c r="K27126" i="16"/>
  <c r="K27125" i="16"/>
  <c r="K27124" i="16"/>
  <c r="K27123" i="16"/>
  <c r="K27122" i="16"/>
  <c r="K27121" i="16"/>
  <c r="K27120" i="16"/>
  <c r="K27119" i="16"/>
  <c r="K27118" i="16"/>
  <c r="K27117" i="16"/>
  <c r="K27116" i="16"/>
  <c r="K27115" i="16"/>
  <c r="K27114" i="16"/>
  <c r="K27113" i="16"/>
  <c r="K27112" i="16"/>
  <c r="K27111" i="16"/>
  <c r="K27110" i="16"/>
  <c r="K27109" i="16"/>
  <c r="K27108" i="16"/>
  <c r="K27107" i="16"/>
  <c r="K27106" i="16"/>
  <c r="K27105" i="16"/>
  <c r="K27104" i="16"/>
  <c r="K27103" i="16"/>
  <c r="K27102" i="16"/>
  <c r="K27101" i="16"/>
  <c r="K27100" i="16"/>
  <c r="K27099" i="16"/>
  <c r="K27098" i="16"/>
  <c r="K27097" i="16"/>
  <c r="K27096" i="16"/>
  <c r="K27095" i="16"/>
  <c r="K27094" i="16"/>
  <c r="K27093" i="16"/>
  <c r="K27092" i="16"/>
  <c r="K27091" i="16"/>
  <c r="K27090" i="16"/>
  <c r="K27089" i="16"/>
  <c r="K27088" i="16"/>
  <c r="K27087" i="16"/>
  <c r="K27086" i="16"/>
  <c r="K27085" i="16"/>
  <c r="K27084" i="16"/>
  <c r="K27083" i="16"/>
  <c r="K27082" i="16"/>
  <c r="K27081" i="16"/>
  <c r="K27080" i="16"/>
  <c r="K27079" i="16"/>
  <c r="K27078" i="16"/>
  <c r="K27077" i="16"/>
  <c r="K27076" i="16"/>
  <c r="K27075" i="16"/>
  <c r="K27074" i="16"/>
  <c r="K27073" i="16"/>
  <c r="K27072" i="16"/>
  <c r="K27071" i="16"/>
  <c r="K27070" i="16"/>
  <c r="K27069" i="16"/>
  <c r="K27068" i="16"/>
  <c r="K27067" i="16"/>
  <c r="K27066" i="16"/>
  <c r="K27065" i="16"/>
  <c r="K27064" i="16"/>
  <c r="K27063" i="16"/>
  <c r="K27062" i="16"/>
  <c r="K27061" i="16"/>
  <c r="K27060" i="16"/>
  <c r="K27059" i="16"/>
  <c r="K27058" i="16"/>
  <c r="K27057" i="16"/>
  <c r="K27056" i="16"/>
  <c r="K27055" i="16"/>
  <c r="K27054" i="16"/>
  <c r="K27053" i="16"/>
  <c r="K27052" i="16"/>
  <c r="K27051" i="16"/>
  <c r="K27050" i="16"/>
  <c r="K27049" i="16"/>
  <c r="K27048" i="16"/>
  <c r="K27047" i="16"/>
  <c r="K27046" i="16"/>
  <c r="K27045" i="16"/>
  <c r="K27044" i="16"/>
  <c r="K27043" i="16"/>
  <c r="K27042" i="16"/>
  <c r="K27041" i="16"/>
  <c r="K27040" i="16"/>
  <c r="K27039" i="16"/>
  <c r="K27038" i="16"/>
  <c r="K27037" i="16"/>
  <c r="K27036" i="16"/>
  <c r="K27035" i="16"/>
  <c r="K27034" i="16"/>
  <c r="K27033" i="16"/>
  <c r="K27032" i="16"/>
  <c r="K27031" i="16"/>
  <c r="K27030" i="16"/>
  <c r="K27029" i="16"/>
  <c r="K27028" i="16"/>
  <c r="K27027" i="16"/>
  <c r="K27026" i="16"/>
  <c r="K27025" i="16"/>
  <c r="K27024" i="16"/>
  <c r="K27023" i="16"/>
  <c r="K27022" i="16"/>
  <c r="K27021" i="16"/>
  <c r="K27020" i="16"/>
  <c r="K27019" i="16"/>
  <c r="K27018" i="16"/>
  <c r="K27017" i="16"/>
  <c r="K27016" i="16"/>
  <c r="K27015" i="16"/>
  <c r="K27014" i="16"/>
  <c r="K27013" i="16"/>
  <c r="K27012" i="16"/>
  <c r="K27011" i="16"/>
  <c r="K27010" i="16"/>
  <c r="K27009" i="16"/>
  <c r="K27008" i="16"/>
  <c r="K27007" i="16"/>
  <c r="K27006" i="16"/>
  <c r="K27005" i="16"/>
  <c r="K27004" i="16"/>
  <c r="K27003" i="16"/>
  <c r="K27002" i="16"/>
  <c r="K27001" i="16"/>
  <c r="K27000" i="16"/>
  <c r="K26999" i="16"/>
  <c r="K26998" i="16"/>
  <c r="K26997" i="16"/>
  <c r="K26996" i="16"/>
  <c r="K26995" i="16"/>
  <c r="K26994" i="16"/>
  <c r="K26993" i="16"/>
  <c r="K26992" i="16"/>
  <c r="K26991" i="16"/>
  <c r="K26990" i="16"/>
  <c r="K26989" i="16"/>
  <c r="K26988" i="16"/>
  <c r="K26987" i="16"/>
  <c r="K26986" i="16"/>
  <c r="K26985" i="16"/>
  <c r="K26984" i="16"/>
  <c r="K26983" i="16"/>
  <c r="K26982" i="16"/>
  <c r="K26981" i="16"/>
  <c r="K26980" i="16"/>
  <c r="K26979" i="16"/>
  <c r="K26978" i="16"/>
  <c r="K26977" i="16"/>
  <c r="K26976" i="16"/>
  <c r="K26975" i="16"/>
  <c r="K26974" i="16"/>
  <c r="K26973" i="16"/>
  <c r="K26972" i="16"/>
  <c r="K26971" i="16"/>
  <c r="K26970" i="16"/>
  <c r="K26969" i="16"/>
  <c r="K26968" i="16"/>
  <c r="K26967" i="16"/>
  <c r="K26966" i="16"/>
  <c r="K26965" i="16"/>
  <c r="K26964" i="16"/>
  <c r="K26963" i="16"/>
  <c r="K26962" i="16"/>
  <c r="K26961" i="16"/>
  <c r="K26960" i="16"/>
  <c r="K26959" i="16"/>
  <c r="K26958" i="16"/>
  <c r="K26957" i="16"/>
  <c r="K26956" i="16"/>
  <c r="K26955" i="16"/>
  <c r="K26954" i="16"/>
  <c r="K26953" i="16"/>
  <c r="K26952" i="16"/>
  <c r="K26951" i="16"/>
  <c r="K26950" i="16"/>
  <c r="K26949" i="16"/>
  <c r="K26948" i="16"/>
  <c r="K26947" i="16"/>
  <c r="K26946" i="16"/>
  <c r="K26945" i="16"/>
  <c r="K26944" i="16"/>
  <c r="K26943" i="16"/>
  <c r="K26942" i="16"/>
  <c r="K26941" i="16"/>
  <c r="K26940" i="16"/>
  <c r="K26939" i="16"/>
  <c r="K26938" i="16"/>
  <c r="K26937" i="16"/>
  <c r="K26936" i="16"/>
  <c r="K26935" i="16"/>
  <c r="K26934" i="16"/>
  <c r="K26933" i="16"/>
  <c r="K26932" i="16"/>
  <c r="K26931" i="16"/>
  <c r="K26930" i="16"/>
  <c r="K26929" i="16"/>
  <c r="K26928" i="16"/>
  <c r="K26927" i="16"/>
  <c r="K26926" i="16"/>
  <c r="K26925" i="16"/>
  <c r="K26924" i="16"/>
  <c r="K26923" i="16"/>
  <c r="K26922" i="16"/>
  <c r="K26921" i="16"/>
  <c r="K26920" i="16"/>
  <c r="K26919" i="16"/>
  <c r="K26918" i="16"/>
  <c r="K26917" i="16"/>
  <c r="K26916" i="16"/>
  <c r="K26915" i="16"/>
  <c r="K26914" i="16"/>
  <c r="K26913" i="16"/>
  <c r="K26912" i="16"/>
  <c r="K26911" i="16"/>
  <c r="K26910" i="16"/>
  <c r="K26909" i="16"/>
  <c r="K26908" i="16"/>
  <c r="K26907" i="16"/>
  <c r="K26906" i="16"/>
  <c r="K26905" i="16"/>
  <c r="K26904" i="16"/>
  <c r="K26903" i="16"/>
  <c r="K26902" i="16"/>
  <c r="K26901" i="16"/>
  <c r="K26900" i="16"/>
  <c r="K26899" i="16"/>
  <c r="K26898" i="16"/>
  <c r="K26897" i="16"/>
  <c r="K26896" i="16"/>
  <c r="K26895" i="16"/>
  <c r="K26894" i="16"/>
  <c r="K26893" i="16"/>
  <c r="K26892" i="16"/>
  <c r="K26891" i="16"/>
  <c r="K26890" i="16"/>
  <c r="K26889" i="16"/>
  <c r="K26888" i="16"/>
  <c r="K26887" i="16"/>
  <c r="K26886" i="16"/>
  <c r="K26885" i="16"/>
  <c r="K26884" i="16"/>
  <c r="K26883" i="16"/>
  <c r="K26882" i="16"/>
  <c r="K26881" i="16"/>
  <c r="K26880" i="16"/>
  <c r="K26879" i="16"/>
  <c r="K26878" i="16"/>
  <c r="K26877" i="16"/>
  <c r="K26876" i="16"/>
  <c r="K26875" i="16"/>
  <c r="K26874" i="16"/>
  <c r="K26873" i="16"/>
  <c r="K26872" i="16"/>
  <c r="K26871" i="16"/>
  <c r="K26870" i="16"/>
  <c r="K26869" i="16"/>
  <c r="K26868" i="16"/>
  <c r="K26867" i="16"/>
  <c r="K26866" i="16"/>
  <c r="K26865" i="16"/>
  <c r="K26864" i="16"/>
  <c r="K26863" i="16"/>
  <c r="K26862" i="16"/>
  <c r="K26861" i="16"/>
  <c r="K26860" i="16"/>
  <c r="K26859" i="16"/>
  <c r="K26858" i="16"/>
  <c r="K26857" i="16"/>
  <c r="K26856" i="16"/>
  <c r="K26855" i="16"/>
  <c r="K26854" i="16"/>
  <c r="K26853" i="16"/>
  <c r="K26852" i="16"/>
  <c r="K26851" i="16"/>
  <c r="K26850" i="16"/>
  <c r="K26849" i="16"/>
  <c r="K26848" i="16"/>
  <c r="K26847" i="16"/>
  <c r="K26846" i="16"/>
  <c r="K26845" i="16"/>
  <c r="K26844" i="16"/>
  <c r="K26843" i="16"/>
  <c r="K26842" i="16"/>
  <c r="K26841" i="16"/>
  <c r="K26840" i="16"/>
  <c r="K26839" i="16"/>
  <c r="K26838" i="16"/>
  <c r="K26837" i="16"/>
  <c r="K26836" i="16"/>
  <c r="K26835" i="16"/>
  <c r="K26834" i="16"/>
  <c r="K26833" i="16"/>
  <c r="K26832" i="16"/>
  <c r="K26831" i="16"/>
  <c r="K26830" i="16"/>
  <c r="K26829" i="16"/>
  <c r="K26828" i="16"/>
  <c r="K26827" i="16"/>
  <c r="K26826" i="16"/>
  <c r="K26825" i="16"/>
  <c r="K26824" i="16"/>
  <c r="K26823" i="16"/>
  <c r="K26822" i="16"/>
  <c r="K26821" i="16"/>
  <c r="K26820" i="16"/>
  <c r="K26819" i="16"/>
  <c r="K26818" i="16"/>
  <c r="K26817" i="16"/>
  <c r="K26816" i="16"/>
  <c r="K26815" i="16"/>
  <c r="K26814" i="16"/>
  <c r="K26813" i="16"/>
  <c r="K26812" i="16"/>
  <c r="K26811" i="16"/>
  <c r="K26810" i="16"/>
  <c r="K26809" i="16"/>
  <c r="K26808" i="16"/>
  <c r="K26807" i="16"/>
  <c r="K26806" i="16"/>
  <c r="K26805" i="16"/>
  <c r="K26804" i="16"/>
  <c r="K26803" i="16"/>
  <c r="K26802" i="16"/>
  <c r="K26801" i="16"/>
  <c r="K26800" i="16"/>
  <c r="K26799" i="16"/>
  <c r="K26798" i="16"/>
  <c r="K26797" i="16"/>
  <c r="K26796" i="16"/>
  <c r="K26795" i="16"/>
  <c r="K26794" i="16"/>
  <c r="K26793" i="16"/>
  <c r="K26792" i="16"/>
  <c r="K26791" i="16"/>
  <c r="K26790" i="16"/>
  <c r="K26789" i="16"/>
  <c r="K26788" i="16"/>
  <c r="K26787" i="16"/>
  <c r="K26786" i="16"/>
  <c r="K26785" i="16"/>
  <c r="K26784" i="16"/>
  <c r="K26783" i="16"/>
  <c r="K26782" i="16"/>
  <c r="K26781" i="16"/>
  <c r="K26780" i="16"/>
  <c r="K26779" i="16"/>
  <c r="K26778" i="16"/>
  <c r="K26777" i="16"/>
  <c r="K26776" i="16"/>
  <c r="K26775" i="16"/>
  <c r="K26774" i="16"/>
  <c r="K26773" i="16"/>
  <c r="K26772" i="16"/>
  <c r="K26771" i="16"/>
  <c r="K26770" i="16"/>
  <c r="K26769" i="16"/>
  <c r="K26768" i="16"/>
  <c r="K26767" i="16"/>
  <c r="K26766" i="16"/>
  <c r="K26765" i="16"/>
  <c r="K26764" i="16"/>
  <c r="K26763" i="16"/>
  <c r="K26762" i="16"/>
  <c r="K26761" i="16"/>
  <c r="K26760" i="16"/>
  <c r="K26759" i="16"/>
  <c r="K26758" i="16"/>
  <c r="K26757" i="16"/>
  <c r="K26756" i="16"/>
  <c r="K26755" i="16"/>
  <c r="K26754" i="16"/>
  <c r="K26753" i="16"/>
  <c r="K26752" i="16"/>
  <c r="K26751" i="16"/>
  <c r="K26750" i="16"/>
  <c r="K26749" i="16"/>
  <c r="K26748" i="16"/>
  <c r="K26747" i="16"/>
  <c r="K26746" i="16"/>
  <c r="K26745" i="16"/>
  <c r="K26744" i="16"/>
  <c r="K26743" i="16"/>
  <c r="K26742" i="16"/>
  <c r="K26741" i="16"/>
  <c r="K26740" i="16"/>
  <c r="K26739" i="16"/>
  <c r="K26738" i="16"/>
  <c r="K26737" i="16"/>
  <c r="K26736" i="16"/>
  <c r="K26735" i="16"/>
  <c r="K26734" i="16"/>
  <c r="K26733" i="16"/>
  <c r="K26732" i="16"/>
  <c r="K26731" i="16"/>
  <c r="K26730" i="16"/>
  <c r="K26729" i="16"/>
  <c r="K26728" i="16"/>
  <c r="K26727" i="16"/>
  <c r="K26726" i="16"/>
  <c r="K26725" i="16"/>
  <c r="K26724" i="16"/>
  <c r="K26723" i="16"/>
  <c r="K26722" i="16"/>
  <c r="K26721" i="16"/>
  <c r="K26720" i="16"/>
  <c r="K26719" i="16"/>
  <c r="K26718" i="16"/>
  <c r="K26717" i="16"/>
  <c r="K26716" i="16"/>
  <c r="K26715" i="16"/>
  <c r="K26714" i="16"/>
  <c r="K26713" i="16"/>
  <c r="K26712" i="16"/>
  <c r="K26711" i="16"/>
  <c r="K26710" i="16"/>
  <c r="K26709" i="16"/>
  <c r="K26708" i="16"/>
  <c r="K26707" i="16"/>
  <c r="K26706" i="16"/>
  <c r="K26705" i="16"/>
  <c r="K26704" i="16"/>
  <c r="K26703" i="16"/>
  <c r="K26702" i="16"/>
  <c r="K26701" i="16"/>
  <c r="K26700" i="16"/>
  <c r="K26699" i="16"/>
  <c r="K26698" i="16"/>
  <c r="K26697" i="16"/>
  <c r="K26696" i="16"/>
  <c r="K26695" i="16"/>
  <c r="K26694" i="16"/>
  <c r="K26693" i="16"/>
  <c r="K26692" i="16"/>
  <c r="K26691" i="16"/>
  <c r="K26690" i="16"/>
  <c r="K26689" i="16"/>
  <c r="K26688" i="16"/>
  <c r="K26687" i="16"/>
  <c r="K26686" i="16"/>
  <c r="K26685" i="16"/>
  <c r="K26684" i="16"/>
  <c r="K26683" i="16"/>
  <c r="K26682" i="16"/>
  <c r="K26681" i="16"/>
  <c r="K26680" i="16"/>
  <c r="K26679" i="16"/>
  <c r="K26678" i="16"/>
  <c r="K26677" i="16"/>
  <c r="K26676" i="16"/>
  <c r="K26675" i="16"/>
  <c r="K26674" i="16"/>
  <c r="K26673" i="16"/>
  <c r="K26672" i="16"/>
  <c r="K26671" i="16"/>
  <c r="K26670" i="16"/>
  <c r="K26669" i="16"/>
  <c r="K26668" i="16"/>
  <c r="K26667" i="16"/>
  <c r="K26666" i="16"/>
  <c r="K26665" i="16"/>
  <c r="K26664" i="16"/>
  <c r="K26663" i="16"/>
  <c r="K26662" i="16"/>
  <c r="K26661" i="16"/>
  <c r="K26660" i="16"/>
  <c r="K26659" i="16"/>
  <c r="K26658" i="16"/>
  <c r="K26657" i="16"/>
  <c r="K26656" i="16"/>
  <c r="K26655" i="16"/>
  <c r="K26654" i="16"/>
  <c r="K26653" i="16"/>
  <c r="K26652" i="16"/>
  <c r="K26651" i="16"/>
  <c r="K26650" i="16"/>
  <c r="K26649" i="16"/>
  <c r="K26648" i="16"/>
  <c r="K26647" i="16"/>
  <c r="K26646" i="16"/>
  <c r="K26645" i="16"/>
  <c r="K26644" i="16"/>
  <c r="K26643" i="16"/>
  <c r="K26642" i="16"/>
  <c r="K26641" i="16"/>
  <c r="K26640" i="16"/>
  <c r="K26639" i="16"/>
  <c r="K26638" i="16"/>
  <c r="K26637" i="16"/>
  <c r="K26636" i="16"/>
  <c r="K26635" i="16"/>
  <c r="K26634" i="16"/>
  <c r="K26633" i="16"/>
  <c r="K26632" i="16"/>
  <c r="K26631" i="16"/>
  <c r="K26630" i="16"/>
  <c r="K26629" i="16"/>
  <c r="K26628" i="16"/>
  <c r="K26627" i="16"/>
  <c r="K26626" i="16"/>
  <c r="K26625" i="16"/>
  <c r="K26624" i="16"/>
  <c r="K26623" i="16"/>
  <c r="K26622" i="16"/>
  <c r="K26621" i="16"/>
  <c r="K26620" i="16"/>
  <c r="K26619" i="16"/>
  <c r="K26618" i="16"/>
  <c r="K26617" i="16"/>
  <c r="K26616" i="16"/>
  <c r="K26615" i="16"/>
  <c r="K26614" i="16"/>
  <c r="K26613" i="16"/>
  <c r="K26612" i="16"/>
  <c r="K26611" i="16"/>
  <c r="K26610" i="16"/>
  <c r="K26609" i="16"/>
  <c r="K26608" i="16"/>
  <c r="K26607" i="16"/>
  <c r="K26606" i="16"/>
  <c r="K26605" i="16"/>
  <c r="K26604" i="16"/>
  <c r="K26603" i="16"/>
  <c r="K26602" i="16"/>
  <c r="K26601" i="16"/>
  <c r="K26600" i="16"/>
  <c r="K26599" i="16"/>
  <c r="K26598" i="16"/>
  <c r="K26597" i="16"/>
  <c r="K26596" i="16"/>
  <c r="K26595" i="16"/>
  <c r="K26594" i="16"/>
  <c r="K26593" i="16"/>
  <c r="K26592" i="16"/>
  <c r="K26591" i="16"/>
  <c r="K26590" i="16"/>
  <c r="K26589" i="16"/>
  <c r="K26588" i="16"/>
  <c r="K26587" i="16"/>
  <c r="K26586" i="16"/>
  <c r="K26585" i="16"/>
  <c r="K26584" i="16"/>
  <c r="K26583" i="16"/>
  <c r="K26582" i="16"/>
  <c r="K26581" i="16"/>
  <c r="K26580" i="16"/>
  <c r="K26579" i="16"/>
  <c r="K26578" i="16"/>
  <c r="K26577" i="16"/>
  <c r="K26576" i="16"/>
  <c r="K26575" i="16"/>
  <c r="K26574" i="16"/>
  <c r="K26573" i="16"/>
  <c r="K26572" i="16"/>
  <c r="K26571" i="16"/>
  <c r="K26570" i="16"/>
  <c r="K26569" i="16"/>
  <c r="K26568" i="16"/>
  <c r="K26567" i="16"/>
  <c r="K26566" i="16"/>
  <c r="K26565" i="16"/>
  <c r="K26564" i="16"/>
  <c r="K26563" i="16"/>
  <c r="K26562" i="16"/>
  <c r="K26561" i="16"/>
  <c r="K26560" i="16"/>
  <c r="K26559" i="16"/>
  <c r="K26558" i="16"/>
  <c r="K26557" i="16"/>
  <c r="K26556" i="16"/>
  <c r="K26555" i="16"/>
  <c r="K26554" i="16"/>
  <c r="K26553" i="16"/>
  <c r="K26552" i="16"/>
  <c r="K26551" i="16"/>
  <c r="K26550" i="16"/>
  <c r="K26549" i="16"/>
  <c r="K26548" i="16"/>
  <c r="K26547" i="16"/>
  <c r="K26546" i="16"/>
  <c r="K26545" i="16"/>
  <c r="K26544" i="16"/>
  <c r="K26543" i="16"/>
  <c r="K26542" i="16"/>
  <c r="K26541" i="16"/>
  <c r="K26540" i="16"/>
  <c r="K26539" i="16"/>
  <c r="K26538" i="16"/>
  <c r="K26537" i="16"/>
  <c r="K26536" i="16"/>
  <c r="K26535" i="16"/>
  <c r="K26534" i="16"/>
  <c r="K26533" i="16"/>
  <c r="K26532" i="16"/>
  <c r="K26531" i="16"/>
  <c r="K26530" i="16"/>
  <c r="K26529" i="16"/>
  <c r="K26528" i="16"/>
  <c r="K26527" i="16"/>
  <c r="K26526" i="16"/>
  <c r="K26525" i="16"/>
  <c r="K26524" i="16"/>
  <c r="K26523" i="16"/>
  <c r="K26522" i="16"/>
  <c r="K26521" i="16"/>
  <c r="K26520" i="16"/>
  <c r="K26519" i="16"/>
  <c r="K26518" i="16"/>
  <c r="K26517" i="16"/>
  <c r="K26516" i="16"/>
  <c r="K26515" i="16"/>
  <c r="K26514" i="16"/>
  <c r="K26513" i="16"/>
  <c r="K26512" i="16"/>
  <c r="K26511" i="16"/>
  <c r="K26510" i="16"/>
  <c r="K26509" i="16"/>
  <c r="K26508" i="16"/>
  <c r="K26507" i="16"/>
  <c r="K26506" i="16"/>
  <c r="K26505" i="16"/>
  <c r="K26504" i="16"/>
  <c r="K26503" i="16"/>
  <c r="K26502" i="16"/>
  <c r="K26501" i="16"/>
  <c r="K26500" i="16"/>
  <c r="K26499" i="16"/>
  <c r="K26498" i="16"/>
  <c r="K26497" i="16"/>
  <c r="K26496" i="16"/>
  <c r="K26495" i="16"/>
  <c r="K26494" i="16"/>
  <c r="K26493" i="16"/>
  <c r="K26492" i="16"/>
  <c r="K26491" i="16"/>
  <c r="K26490" i="16"/>
  <c r="K26489" i="16"/>
  <c r="K26488" i="16"/>
  <c r="K26487" i="16"/>
  <c r="K26486" i="16"/>
  <c r="K26485" i="16"/>
  <c r="K26484" i="16"/>
  <c r="K26483" i="16"/>
  <c r="K26482" i="16"/>
  <c r="K26481" i="16"/>
  <c r="K26480" i="16"/>
  <c r="K26479" i="16"/>
  <c r="K26478" i="16"/>
  <c r="K26477" i="16"/>
  <c r="K26476" i="16"/>
  <c r="K26475" i="16"/>
  <c r="K26474" i="16"/>
  <c r="K26473" i="16"/>
  <c r="K26472" i="16"/>
  <c r="K26471" i="16"/>
  <c r="K26470" i="16"/>
  <c r="K26469" i="16"/>
  <c r="K26468" i="16"/>
  <c r="K26467" i="16"/>
  <c r="K26466" i="16"/>
  <c r="K26465" i="16"/>
  <c r="K26464" i="16"/>
  <c r="K26463" i="16"/>
  <c r="K26462" i="16"/>
  <c r="K26461" i="16"/>
  <c r="K26460" i="16"/>
  <c r="K26459" i="16"/>
  <c r="K26458" i="16"/>
  <c r="K26457" i="16"/>
  <c r="K26456" i="16"/>
  <c r="K26455" i="16"/>
  <c r="K26454" i="16"/>
  <c r="K26453" i="16"/>
  <c r="K26452" i="16"/>
  <c r="K26451" i="16"/>
  <c r="K26450" i="16"/>
  <c r="K26449" i="16"/>
  <c r="K26448" i="16"/>
  <c r="K26447" i="16"/>
  <c r="K26446" i="16"/>
  <c r="K26445" i="16"/>
  <c r="K26444" i="16"/>
  <c r="K26443" i="16"/>
  <c r="K26442" i="16"/>
  <c r="K26441" i="16"/>
  <c r="K26440" i="16"/>
  <c r="K26439" i="16"/>
  <c r="K26438" i="16"/>
  <c r="K26437" i="16"/>
  <c r="K26436" i="16"/>
  <c r="K26435" i="16"/>
  <c r="K26434" i="16"/>
  <c r="K26433" i="16"/>
  <c r="K26432" i="16"/>
  <c r="K26431" i="16"/>
  <c r="K26430" i="16"/>
  <c r="K26429" i="16"/>
  <c r="K26428" i="16"/>
  <c r="K26427" i="16"/>
  <c r="K26426" i="16"/>
  <c r="K26425" i="16"/>
  <c r="K26424" i="16"/>
  <c r="K26423" i="16"/>
  <c r="K26422" i="16"/>
  <c r="K26421" i="16"/>
  <c r="K26420" i="16"/>
  <c r="K26419" i="16"/>
  <c r="K26418" i="16"/>
  <c r="K26417" i="16"/>
  <c r="K26416" i="16"/>
  <c r="K26415" i="16"/>
  <c r="K26414" i="16"/>
  <c r="K26413" i="16"/>
  <c r="K26412" i="16"/>
  <c r="K26411" i="16"/>
  <c r="K26410" i="16"/>
  <c r="K26409" i="16"/>
  <c r="K26408" i="16"/>
  <c r="K26407" i="16"/>
  <c r="K26406" i="16"/>
  <c r="K26405" i="16"/>
  <c r="K26404" i="16"/>
  <c r="K26403" i="16"/>
  <c r="K26402" i="16"/>
  <c r="K26401" i="16"/>
  <c r="K26400" i="16"/>
  <c r="K26399" i="16"/>
  <c r="K26398" i="16"/>
  <c r="K26397" i="16"/>
  <c r="K26396" i="16"/>
  <c r="K26395" i="16"/>
  <c r="K26394" i="16"/>
  <c r="K26393" i="16"/>
  <c r="K26392" i="16"/>
  <c r="K26391" i="16"/>
  <c r="K26390" i="16"/>
  <c r="K26389" i="16"/>
  <c r="K26388" i="16"/>
  <c r="K26387" i="16"/>
  <c r="K26386" i="16"/>
  <c r="K26385" i="16"/>
  <c r="K26384" i="16"/>
  <c r="K26383" i="16"/>
  <c r="K26382" i="16"/>
  <c r="K26381" i="16"/>
  <c r="K26380" i="16"/>
  <c r="K26379" i="16"/>
  <c r="K26378" i="16"/>
  <c r="K26377" i="16"/>
  <c r="K26376" i="16"/>
  <c r="K26375" i="16"/>
  <c r="K26374" i="16"/>
  <c r="K26373" i="16"/>
  <c r="K26372" i="16"/>
  <c r="K26371" i="16"/>
  <c r="K26370" i="16"/>
  <c r="K26369" i="16"/>
  <c r="K26368" i="16"/>
  <c r="K26367" i="16"/>
  <c r="K26366" i="16"/>
  <c r="K26365" i="16"/>
  <c r="K26364" i="16"/>
  <c r="K26363" i="16"/>
  <c r="K26362" i="16"/>
  <c r="K26361" i="16"/>
  <c r="K26360" i="16"/>
  <c r="K26359" i="16"/>
  <c r="K26358" i="16"/>
  <c r="K26357" i="16"/>
  <c r="K26356" i="16"/>
  <c r="K26355" i="16"/>
  <c r="K26354" i="16"/>
  <c r="K26353" i="16"/>
  <c r="K26352" i="16"/>
  <c r="K26351" i="16"/>
  <c r="K26350" i="16"/>
  <c r="K26349" i="16"/>
  <c r="K26348" i="16"/>
  <c r="K26347" i="16"/>
  <c r="K26346" i="16"/>
  <c r="K26345" i="16"/>
  <c r="K26344" i="16"/>
  <c r="K26343" i="16"/>
  <c r="K26342" i="16"/>
  <c r="K26341" i="16"/>
  <c r="K26340" i="16"/>
  <c r="K26339" i="16"/>
  <c r="K26338" i="16"/>
  <c r="K26337" i="16"/>
  <c r="K26336" i="16"/>
  <c r="K26335" i="16"/>
  <c r="K26334" i="16"/>
  <c r="K26333" i="16"/>
  <c r="K26332" i="16"/>
  <c r="K26331" i="16"/>
  <c r="K26330" i="16"/>
  <c r="K26329" i="16"/>
  <c r="K26328" i="16"/>
  <c r="K26327" i="16"/>
  <c r="K26326" i="16"/>
  <c r="K26325" i="16"/>
  <c r="K26324" i="16"/>
  <c r="K26323" i="16"/>
  <c r="K26322" i="16"/>
  <c r="K26321" i="16"/>
  <c r="K26320" i="16"/>
  <c r="K26319" i="16"/>
  <c r="K26318" i="16"/>
  <c r="K26317" i="16"/>
  <c r="K26316" i="16"/>
  <c r="K26315" i="16"/>
  <c r="K26314" i="16"/>
  <c r="K26313" i="16"/>
  <c r="K26312" i="16"/>
  <c r="K26311" i="16"/>
  <c r="K26310" i="16"/>
  <c r="K26309" i="16"/>
  <c r="K26308" i="16"/>
  <c r="K26307" i="16"/>
  <c r="K26306" i="16"/>
  <c r="K26305" i="16"/>
  <c r="K26304" i="16"/>
  <c r="K26303" i="16"/>
  <c r="K26302" i="16"/>
  <c r="K26301" i="16"/>
  <c r="K26300" i="16"/>
  <c r="K26299" i="16"/>
  <c r="K26298" i="16"/>
  <c r="K26297" i="16"/>
  <c r="K26296" i="16"/>
  <c r="K26295" i="16"/>
  <c r="K26294" i="16"/>
  <c r="K26293" i="16"/>
  <c r="K26292" i="16"/>
  <c r="K26291" i="16"/>
  <c r="K26290" i="16"/>
  <c r="K26289" i="16"/>
  <c r="K26288" i="16"/>
  <c r="K26287" i="16"/>
  <c r="K26286" i="16"/>
  <c r="K26285" i="16"/>
  <c r="K26284" i="16"/>
  <c r="K26283" i="16"/>
  <c r="K26282" i="16"/>
  <c r="K26281" i="16"/>
  <c r="K26280" i="16"/>
  <c r="K26279" i="16"/>
  <c r="K26278" i="16"/>
  <c r="K26277" i="16"/>
  <c r="K26276" i="16"/>
  <c r="K26275" i="16"/>
  <c r="K26274" i="16"/>
  <c r="K26273" i="16"/>
  <c r="K26272" i="16"/>
  <c r="K26271" i="16"/>
  <c r="K26270" i="16"/>
  <c r="K26269" i="16"/>
  <c r="K26268" i="16"/>
  <c r="K26267" i="16"/>
  <c r="K26266" i="16"/>
  <c r="K26265" i="16"/>
  <c r="K26264" i="16"/>
  <c r="K26263" i="16"/>
  <c r="K26262" i="16"/>
  <c r="K26261" i="16"/>
  <c r="K26260" i="16"/>
  <c r="K26259" i="16"/>
  <c r="K26258" i="16"/>
  <c r="K26257" i="16"/>
  <c r="K26256" i="16"/>
  <c r="K26255" i="16"/>
  <c r="K26254" i="16"/>
  <c r="K26253" i="16"/>
  <c r="K26252" i="16"/>
  <c r="K26251" i="16"/>
  <c r="K26250" i="16"/>
  <c r="K26249" i="16"/>
  <c r="K26248" i="16"/>
  <c r="K26247" i="16"/>
  <c r="K26246" i="16"/>
  <c r="K26245" i="16"/>
  <c r="K26244" i="16"/>
  <c r="K26243" i="16"/>
  <c r="K26242" i="16"/>
  <c r="K26241" i="16"/>
  <c r="K26240" i="16"/>
  <c r="K26239" i="16"/>
  <c r="K26238" i="16"/>
  <c r="K26237" i="16"/>
  <c r="K26236" i="16"/>
  <c r="K26235" i="16"/>
  <c r="K26234" i="16"/>
  <c r="K26233" i="16"/>
  <c r="K26232" i="16"/>
  <c r="K26231" i="16"/>
  <c r="K26230" i="16"/>
  <c r="K26229" i="16"/>
  <c r="K26228" i="16"/>
  <c r="K26227" i="16"/>
  <c r="K26226" i="16"/>
  <c r="K26225" i="16"/>
  <c r="K26224" i="16"/>
  <c r="K26223" i="16"/>
  <c r="K26222" i="16"/>
  <c r="K26221" i="16"/>
  <c r="K26220" i="16"/>
  <c r="K26219" i="16"/>
  <c r="K26218" i="16"/>
  <c r="K26217" i="16"/>
  <c r="K26216" i="16"/>
  <c r="K26215" i="16"/>
  <c r="K26214" i="16"/>
  <c r="K26213" i="16"/>
  <c r="K26212" i="16"/>
  <c r="K26211" i="16"/>
  <c r="K26210" i="16"/>
  <c r="K26209" i="16"/>
  <c r="K26208" i="16"/>
  <c r="K26207" i="16"/>
  <c r="K26206" i="16"/>
  <c r="K26205" i="16"/>
  <c r="K26204" i="16"/>
  <c r="K26203" i="16"/>
  <c r="K26202" i="16"/>
  <c r="K26201" i="16"/>
  <c r="K26200" i="16"/>
  <c r="K26199" i="16"/>
  <c r="K26198" i="16"/>
  <c r="K26197" i="16"/>
  <c r="K26196" i="16"/>
  <c r="K26195" i="16"/>
  <c r="K26194" i="16"/>
  <c r="K26193" i="16"/>
  <c r="K26192" i="16"/>
  <c r="K26191" i="16"/>
  <c r="K26190" i="16"/>
  <c r="K26189" i="16"/>
  <c r="K26188" i="16"/>
  <c r="K26187" i="16"/>
  <c r="K26186" i="16"/>
  <c r="K26185" i="16"/>
  <c r="K26184" i="16"/>
  <c r="K26183" i="16"/>
  <c r="K26182" i="16"/>
  <c r="K26181" i="16"/>
  <c r="K26180" i="16"/>
  <c r="K26179" i="16"/>
  <c r="K26178" i="16"/>
  <c r="K26177" i="16"/>
  <c r="K26176" i="16"/>
  <c r="K26175" i="16"/>
  <c r="K26174" i="16"/>
  <c r="K26173" i="16"/>
  <c r="K26172" i="16"/>
  <c r="K26171" i="16"/>
  <c r="K26170" i="16"/>
  <c r="K26169" i="16"/>
  <c r="K26168" i="16"/>
  <c r="K26167" i="16"/>
  <c r="K26166" i="16"/>
  <c r="K26165" i="16"/>
  <c r="K26164" i="16"/>
  <c r="K26163" i="16"/>
  <c r="K26162" i="16"/>
  <c r="K26161" i="16"/>
  <c r="K26160" i="16"/>
  <c r="K26159" i="16"/>
  <c r="K26158" i="16"/>
  <c r="K26157" i="16"/>
  <c r="K26156" i="16"/>
  <c r="K26155" i="16"/>
  <c r="K26154" i="16"/>
  <c r="K26153" i="16"/>
  <c r="K26152" i="16"/>
  <c r="K26151" i="16"/>
  <c r="K26150" i="16"/>
  <c r="K26149" i="16"/>
  <c r="K26148" i="16"/>
  <c r="K26147" i="16"/>
  <c r="K26146" i="16"/>
  <c r="K26145" i="16"/>
  <c r="K26144" i="16"/>
  <c r="K26143" i="16"/>
  <c r="K26142" i="16"/>
  <c r="K26141" i="16"/>
  <c r="K26140" i="16"/>
  <c r="K26139" i="16"/>
  <c r="K26138" i="16"/>
  <c r="K26137" i="16"/>
  <c r="K26136" i="16"/>
  <c r="K26135" i="16"/>
  <c r="K26134" i="16"/>
  <c r="K26133" i="16"/>
  <c r="K26132" i="16"/>
  <c r="K26131" i="16"/>
  <c r="K26130" i="16"/>
  <c r="K26129" i="16"/>
  <c r="K26128" i="16"/>
  <c r="K26127" i="16"/>
  <c r="K26126" i="16"/>
  <c r="K26125" i="16"/>
  <c r="K26124" i="16"/>
  <c r="K26123" i="16"/>
  <c r="K26122" i="16"/>
  <c r="K26121" i="16"/>
  <c r="K26120" i="16"/>
  <c r="K26119" i="16"/>
  <c r="K26118" i="16"/>
  <c r="K26117" i="16"/>
  <c r="K26116" i="16"/>
  <c r="K26115" i="16"/>
  <c r="K26114" i="16"/>
  <c r="K26113" i="16"/>
  <c r="K26112" i="16"/>
  <c r="K26111" i="16"/>
  <c r="K26110" i="16"/>
  <c r="K26109" i="16"/>
  <c r="K26108" i="16"/>
  <c r="K26107" i="16"/>
  <c r="K26106" i="16"/>
  <c r="K26105" i="16"/>
  <c r="K26104" i="16"/>
  <c r="K26103" i="16"/>
  <c r="K26102" i="16"/>
  <c r="K26101" i="16"/>
  <c r="K26100" i="16"/>
  <c r="K26099" i="16"/>
  <c r="K26098" i="16"/>
  <c r="K26097" i="16"/>
  <c r="K26096" i="16"/>
  <c r="K26095" i="16"/>
  <c r="K26094" i="16"/>
  <c r="K26093" i="16"/>
  <c r="K26092" i="16"/>
  <c r="K26091" i="16"/>
  <c r="K26090" i="16"/>
  <c r="K26089" i="16"/>
  <c r="K26088" i="16"/>
  <c r="K26087" i="16"/>
  <c r="K26086" i="16"/>
  <c r="K26085" i="16"/>
  <c r="K26084" i="16"/>
  <c r="K26083" i="16"/>
  <c r="K26082" i="16"/>
  <c r="K26081" i="16"/>
  <c r="K26080" i="16"/>
  <c r="K26079" i="16"/>
  <c r="K26078" i="16"/>
  <c r="K26077" i="16"/>
  <c r="K26076" i="16"/>
  <c r="K26075" i="16"/>
  <c r="K26074" i="16"/>
  <c r="K26073" i="16"/>
  <c r="K26072" i="16"/>
  <c r="K26071" i="16"/>
  <c r="K26070" i="16"/>
  <c r="K26069" i="16"/>
  <c r="K26068" i="16"/>
  <c r="K26067" i="16"/>
  <c r="K26066" i="16"/>
  <c r="K26065" i="16"/>
  <c r="K26064" i="16"/>
  <c r="K26063" i="16"/>
  <c r="K26062" i="16"/>
  <c r="K26061" i="16"/>
  <c r="K26060" i="16"/>
  <c r="K26059" i="16"/>
  <c r="K26058" i="16"/>
  <c r="K26057" i="16"/>
  <c r="K26056" i="16"/>
  <c r="K26055" i="16"/>
  <c r="K26054" i="16"/>
  <c r="K26053" i="16"/>
  <c r="K26052" i="16"/>
  <c r="K26051" i="16"/>
  <c r="K26050" i="16"/>
  <c r="K26049" i="16"/>
  <c r="K26048" i="16"/>
  <c r="K26047" i="16"/>
  <c r="K26046" i="16"/>
  <c r="K26045" i="16"/>
  <c r="K26044" i="16"/>
  <c r="K26043" i="16"/>
  <c r="K26042" i="16"/>
  <c r="K26041" i="16"/>
  <c r="K26040" i="16"/>
  <c r="K26039" i="16"/>
  <c r="K26038" i="16"/>
  <c r="K26037" i="16"/>
  <c r="K26036" i="16"/>
  <c r="K26035" i="16"/>
  <c r="K26034" i="16"/>
  <c r="K26033" i="16"/>
  <c r="K26032" i="16"/>
  <c r="K26031" i="16"/>
  <c r="K26030" i="16"/>
  <c r="K26029" i="16"/>
  <c r="K26028" i="16"/>
  <c r="K26027" i="16"/>
  <c r="K26026" i="16"/>
  <c r="K26025" i="16"/>
  <c r="K26024" i="16"/>
  <c r="K26023" i="16"/>
  <c r="K26022" i="16"/>
  <c r="K26021" i="16"/>
  <c r="K26020" i="16"/>
  <c r="K26019" i="16"/>
  <c r="K26018" i="16"/>
  <c r="K26017" i="16"/>
  <c r="K26016" i="16"/>
  <c r="K26015" i="16"/>
  <c r="K26014" i="16"/>
  <c r="K26013" i="16"/>
  <c r="K26012" i="16"/>
  <c r="K26011" i="16"/>
  <c r="K26010" i="16"/>
  <c r="K26009" i="16"/>
  <c r="K26008" i="16"/>
  <c r="K26007" i="16"/>
  <c r="K26006" i="16"/>
  <c r="K26005" i="16"/>
  <c r="K26004" i="16"/>
  <c r="K26003" i="16"/>
  <c r="K26002" i="16"/>
  <c r="K26001" i="16"/>
  <c r="K26000" i="16"/>
  <c r="K25999" i="16"/>
  <c r="K25998" i="16"/>
  <c r="K25997" i="16"/>
  <c r="K25996" i="16"/>
  <c r="K25995" i="16"/>
  <c r="K25994" i="16"/>
  <c r="K25993" i="16"/>
  <c r="K25992" i="16"/>
  <c r="K25991" i="16"/>
  <c r="K25990" i="16"/>
  <c r="K25989" i="16"/>
  <c r="K25988" i="16"/>
  <c r="K25987" i="16"/>
  <c r="K25986" i="16"/>
  <c r="K25985" i="16"/>
  <c r="K25984" i="16"/>
  <c r="K25983" i="16"/>
  <c r="K25982" i="16"/>
  <c r="K25981" i="16"/>
  <c r="K25980" i="16"/>
  <c r="K25979" i="16"/>
  <c r="K25978" i="16"/>
  <c r="K25977" i="16"/>
  <c r="K25976" i="16"/>
  <c r="K25975" i="16"/>
  <c r="K25974" i="16"/>
  <c r="K25973" i="16"/>
  <c r="K25972" i="16"/>
  <c r="K25971" i="16"/>
  <c r="K25970" i="16"/>
  <c r="K25969" i="16"/>
  <c r="K25968" i="16"/>
  <c r="K25967" i="16"/>
  <c r="K25966" i="16"/>
  <c r="K25965" i="16"/>
  <c r="K25964" i="16"/>
  <c r="K25963" i="16"/>
  <c r="K25962" i="16"/>
  <c r="K25961" i="16"/>
  <c r="K25960" i="16"/>
  <c r="K25959" i="16"/>
  <c r="K25958" i="16"/>
  <c r="K25957" i="16"/>
  <c r="K25956" i="16"/>
  <c r="K25955" i="16"/>
  <c r="K25954" i="16"/>
  <c r="K25953" i="16"/>
  <c r="K25952" i="16"/>
  <c r="K25951" i="16"/>
  <c r="K25950" i="16"/>
  <c r="K25949" i="16"/>
  <c r="K25948" i="16"/>
  <c r="K25947" i="16"/>
  <c r="K25946" i="16"/>
  <c r="K25945" i="16"/>
  <c r="K25944" i="16"/>
  <c r="K25943" i="16"/>
  <c r="K25942" i="16"/>
  <c r="K25941" i="16"/>
  <c r="K25940" i="16"/>
  <c r="K25939" i="16"/>
  <c r="K25938" i="16"/>
  <c r="K25937" i="16"/>
  <c r="K25936" i="16"/>
  <c r="K25935" i="16"/>
  <c r="K25934" i="16"/>
  <c r="K25933" i="16"/>
  <c r="K25932" i="16"/>
  <c r="K25931" i="16"/>
  <c r="K25930" i="16"/>
  <c r="K25929" i="16"/>
  <c r="K25928" i="16"/>
  <c r="K25927" i="16"/>
  <c r="K25926" i="16"/>
  <c r="K25925" i="16"/>
  <c r="K25924" i="16"/>
  <c r="K25923" i="16"/>
  <c r="K25922" i="16"/>
  <c r="K25921" i="16"/>
  <c r="K25920" i="16"/>
  <c r="K25919" i="16"/>
  <c r="K25918" i="16"/>
  <c r="K25917" i="16"/>
  <c r="K25916" i="16"/>
  <c r="K25915" i="16"/>
  <c r="K25914" i="16"/>
  <c r="K25913" i="16"/>
  <c r="K25912" i="16"/>
  <c r="K25911" i="16"/>
  <c r="K25910" i="16"/>
  <c r="K25909" i="16"/>
  <c r="K25908" i="16"/>
  <c r="K25907" i="16"/>
  <c r="K25906" i="16"/>
  <c r="K25905" i="16"/>
  <c r="K25904" i="16"/>
  <c r="K25903" i="16"/>
  <c r="K25902" i="16"/>
  <c r="K25901" i="16"/>
  <c r="K25900" i="16"/>
  <c r="K25899" i="16"/>
  <c r="K25898" i="16"/>
  <c r="K25897" i="16"/>
  <c r="K25896" i="16"/>
  <c r="K25895" i="16"/>
  <c r="K25894" i="16"/>
  <c r="K25893" i="16"/>
  <c r="K25892" i="16"/>
  <c r="K25891" i="16"/>
  <c r="K25890" i="16"/>
  <c r="K25889" i="16"/>
  <c r="K25888" i="16"/>
  <c r="K25887" i="16"/>
  <c r="K25886" i="16"/>
  <c r="K25885" i="16"/>
  <c r="K25884" i="16"/>
  <c r="K25883" i="16"/>
  <c r="K25882" i="16"/>
  <c r="K25881" i="16"/>
  <c r="K25880" i="16"/>
  <c r="K25879" i="16"/>
  <c r="K25878" i="16"/>
  <c r="K25877" i="16"/>
  <c r="K25876" i="16"/>
  <c r="K25875" i="16"/>
  <c r="K25874" i="16"/>
  <c r="K25873" i="16"/>
  <c r="K25872" i="16"/>
  <c r="K25871" i="16"/>
  <c r="K25870" i="16"/>
  <c r="K25869" i="16"/>
  <c r="K25868" i="16"/>
  <c r="K25867" i="16"/>
  <c r="K25866" i="16"/>
  <c r="K25865" i="16"/>
  <c r="K25864" i="16"/>
  <c r="K25863" i="16"/>
  <c r="K25862" i="16"/>
  <c r="K25861" i="16"/>
  <c r="K25860" i="16"/>
  <c r="K25859" i="16"/>
  <c r="K25858" i="16"/>
  <c r="K25857" i="16"/>
  <c r="K25856" i="16"/>
  <c r="K25855" i="16"/>
  <c r="K25854" i="16"/>
  <c r="K25853" i="16"/>
  <c r="K25852" i="16"/>
  <c r="K25851" i="16"/>
  <c r="K25850" i="16"/>
  <c r="K25849" i="16"/>
  <c r="K25848" i="16"/>
  <c r="K25847" i="16"/>
  <c r="K25846" i="16"/>
  <c r="K25845" i="16"/>
  <c r="K25844" i="16"/>
  <c r="K25843" i="16"/>
  <c r="K25842" i="16"/>
  <c r="K25841" i="16"/>
  <c r="K25840" i="16"/>
  <c r="K25839" i="16"/>
  <c r="K25838" i="16"/>
  <c r="K25837" i="16"/>
  <c r="K25836" i="16"/>
  <c r="K25835" i="16"/>
  <c r="K25834" i="16"/>
  <c r="K25833" i="16"/>
  <c r="K25832" i="16"/>
  <c r="K25831" i="16"/>
  <c r="K25830" i="16"/>
  <c r="K25829" i="16"/>
  <c r="K25828" i="16"/>
  <c r="K25827" i="16"/>
  <c r="K25826" i="16"/>
  <c r="K25825" i="16"/>
  <c r="K25824" i="16"/>
  <c r="K25823" i="16"/>
  <c r="K25822" i="16"/>
  <c r="K25821" i="16"/>
  <c r="K25820" i="16"/>
  <c r="K25819" i="16"/>
  <c r="K25818" i="16"/>
  <c r="K25817" i="16"/>
  <c r="K25816" i="16"/>
  <c r="K25815" i="16"/>
  <c r="K25814" i="16"/>
  <c r="K25813" i="16"/>
  <c r="K25812" i="16"/>
  <c r="K25811" i="16"/>
  <c r="K25810" i="16"/>
  <c r="K25809" i="16"/>
  <c r="K25808" i="16"/>
  <c r="K25807" i="16"/>
  <c r="K25806" i="16"/>
  <c r="K25805" i="16"/>
  <c r="K25804" i="16"/>
  <c r="K25803" i="16"/>
  <c r="K25802" i="16"/>
  <c r="K25801" i="16"/>
  <c r="K25800" i="16"/>
  <c r="K25799" i="16"/>
  <c r="K25798" i="16"/>
  <c r="K25797" i="16"/>
  <c r="K25796" i="16"/>
  <c r="K25795" i="16"/>
  <c r="K25794" i="16"/>
  <c r="K25793" i="16"/>
  <c r="K25792" i="16"/>
  <c r="K25791" i="16"/>
  <c r="K25790" i="16"/>
  <c r="K25789" i="16"/>
  <c r="K25788" i="16"/>
  <c r="K25787" i="16"/>
  <c r="K25786" i="16"/>
  <c r="K25785" i="16"/>
  <c r="K25784" i="16"/>
  <c r="K25783" i="16"/>
  <c r="K25782" i="16"/>
  <c r="K25781" i="16"/>
  <c r="K25780" i="16"/>
  <c r="K25779" i="16"/>
  <c r="K25778" i="16"/>
  <c r="K25777" i="16"/>
  <c r="K25776" i="16"/>
  <c r="K25775" i="16"/>
  <c r="K25774" i="16"/>
  <c r="K25773" i="16"/>
  <c r="K25772" i="16"/>
  <c r="K25771" i="16"/>
  <c r="K25770" i="16"/>
  <c r="K25769" i="16"/>
  <c r="K25768" i="16"/>
  <c r="K25767" i="16"/>
  <c r="K25766" i="16"/>
  <c r="K25765" i="16"/>
  <c r="K25764" i="16"/>
  <c r="K25763" i="16"/>
  <c r="K25762" i="16"/>
  <c r="K25761" i="16"/>
  <c r="K25760" i="16"/>
  <c r="K25759" i="16"/>
  <c r="K25758" i="16"/>
  <c r="K25757" i="16"/>
  <c r="K25756" i="16"/>
  <c r="K25755" i="16"/>
  <c r="K25754" i="16"/>
  <c r="K25753" i="16"/>
  <c r="K25752" i="16"/>
  <c r="K25751" i="16"/>
  <c r="K25750" i="16"/>
  <c r="K25749" i="16"/>
  <c r="K25748" i="16"/>
  <c r="K25747" i="16"/>
  <c r="K25746" i="16"/>
  <c r="K25745" i="16"/>
  <c r="K25744" i="16"/>
  <c r="K25743" i="16"/>
  <c r="K25742" i="16"/>
  <c r="K25741" i="16"/>
  <c r="K25740" i="16"/>
  <c r="K25739" i="16"/>
  <c r="K25738" i="16"/>
  <c r="K25737" i="16"/>
  <c r="K25736" i="16"/>
  <c r="K25735" i="16"/>
  <c r="K25734" i="16"/>
  <c r="K25733" i="16"/>
  <c r="K25732" i="16"/>
  <c r="K25731" i="16"/>
  <c r="K25730" i="16"/>
  <c r="K25729" i="16"/>
  <c r="K25728" i="16"/>
  <c r="K25727" i="16"/>
  <c r="K25726" i="16"/>
  <c r="K25725" i="16"/>
  <c r="K25724" i="16"/>
  <c r="K25723" i="16"/>
  <c r="K25722" i="16"/>
  <c r="K25721" i="16"/>
  <c r="K25720" i="16"/>
  <c r="K25719" i="16"/>
  <c r="K25718" i="16"/>
  <c r="K25717" i="16"/>
  <c r="K25716" i="16"/>
  <c r="K25715" i="16"/>
  <c r="K25714" i="16"/>
  <c r="K25713" i="16"/>
  <c r="K25712" i="16"/>
  <c r="K25711" i="16"/>
  <c r="K25710" i="16"/>
  <c r="K25709" i="16"/>
  <c r="K25708" i="16"/>
  <c r="K25707" i="16"/>
  <c r="K25706" i="16"/>
  <c r="K25705" i="16"/>
  <c r="K25704" i="16"/>
  <c r="K25703" i="16"/>
  <c r="K25702" i="16"/>
  <c r="K25701" i="16"/>
  <c r="K25700" i="16"/>
  <c r="K25699" i="16"/>
  <c r="K25698" i="16"/>
  <c r="K25697" i="16"/>
  <c r="K25696" i="16"/>
  <c r="K25695" i="16"/>
  <c r="K25694" i="16"/>
  <c r="K25693" i="16"/>
  <c r="K25692" i="16"/>
  <c r="K25691" i="16"/>
  <c r="K25690" i="16"/>
  <c r="K25689" i="16"/>
  <c r="K25688" i="16"/>
  <c r="K25687" i="16"/>
  <c r="K25686" i="16"/>
  <c r="K25685" i="16"/>
  <c r="K25684" i="16"/>
  <c r="K25683" i="16"/>
  <c r="K25682" i="16"/>
  <c r="K25681" i="16"/>
  <c r="K25680" i="16"/>
  <c r="K25679" i="16"/>
  <c r="K25678" i="16"/>
  <c r="K25677" i="16"/>
  <c r="K25676" i="16"/>
  <c r="K25675" i="16"/>
  <c r="K25674" i="16"/>
  <c r="K25673" i="16"/>
  <c r="K25672" i="16"/>
  <c r="K25671" i="16"/>
  <c r="K25670" i="16"/>
  <c r="K25669" i="16"/>
  <c r="K25668" i="16"/>
  <c r="K25667" i="16"/>
  <c r="K25666" i="16"/>
  <c r="K25665" i="16"/>
  <c r="K25664" i="16"/>
  <c r="K25663" i="16"/>
  <c r="K25662" i="16"/>
  <c r="K25661" i="16"/>
  <c r="K25660" i="16"/>
  <c r="K25659" i="16"/>
  <c r="K25658" i="16"/>
  <c r="K25657" i="16"/>
  <c r="K25656" i="16"/>
  <c r="K25655" i="16"/>
  <c r="K25654" i="16"/>
  <c r="K25653" i="16"/>
  <c r="K25652" i="16"/>
  <c r="K25651" i="16"/>
  <c r="K25650" i="16"/>
  <c r="K25649" i="16"/>
  <c r="K25648" i="16"/>
  <c r="K25647" i="16"/>
  <c r="K25646" i="16"/>
  <c r="K25645" i="16"/>
  <c r="K25644" i="16"/>
  <c r="K25643" i="16"/>
  <c r="K25642" i="16"/>
  <c r="K25641" i="16"/>
  <c r="K25640" i="16"/>
  <c r="K25639" i="16"/>
  <c r="K25638" i="16"/>
  <c r="K25637" i="16"/>
  <c r="K25636" i="16"/>
  <c r="K25635" i="16"/>
  <c r="K25634" i="16"/>
  <c r="K25633" i="16"/>
  <c r="K25632" i="16"/>
  <c r="K25631" i="16"/>
  <c r="K25630" i="16"/>
  <c r="K25629" i="16"/>
  <c r="K25628" i="16"/>
  <c r="K25627" i="16"/>
  <c r="K25626" i="16"/>
  <c r="K25625" i="16"/>
  <c r="K25624" i="16"/>
  <c r="K25623" i="16"/>
  <c r="K25622" i="16"/>
  <c r="K25621" i="16"/>
  <c r="K25620" i="16"/>
  <c r="K25619" i="16"/>
  <c r="K25618" i="16"/>
  <c r="K25617" i="16"/>
  <c r="K25616" i="16"/>
  <c r="K25615" i="16"/>
  <c r="K25614" i="16"/>
  <c r="K25613" i="16"/>
  <c r="K25612" i="16"/>
  <c r="K25611" i="16"/>
  <c r="K25610" i="16"/>
  <c r="K25609" i="16"/>
  <c r="K25608" i="16"/>
  <c r="K25607" i="16"/>
  <c r="K25606" i="16"/>
  <c r="K25605" i="16"/>
  <c r="K25604" i="16"/>
  <c r="K25603" i="16"/>
  <c r="K25602" i="16"/>
  <c r="K25601" i="16"/>
  <c r="K25600" i="16"/>
  <c r="K25599" i="16"/>
  <c r="K25598" i="16"/>
  <c r="K25597" i="16"/>
  <c r="K25596" i="16"/>
  <c r="K25595" i="16"/>
  <c r="K25594" i="16"/>
  <c r="K25593" i="16"/>
  <c r="K25592" i="16"/>
  <c r="K25591" i="16"/>
  <c r="K25590" i="16"/>
  <c r="K25589" i="16"/>
  <c r="K25588" i="16"/>
  <c r="K25587" i="16"/>
  <c r="K25586" i="16"/>
  <c r="K25585" i="16"/>
  <c r="K25584" i="16"/>
  <c r="K25583" i="16"/>
  <c r="K25582" i="16"/>
  <c r="K25581" i="16"/>
  <c r="K25580" i="16"/>
  <c r="K25579" i="16"/>
  <c r="K25578" i="16"/>
  <c r="K25577" i="16"/>
  <c r="K25576" i="16"/>
  <c r="K25575" i="16"/>
  <c r="K25574" i="16"/>
  <c r="K25573" i="16"/>
  <c r="K25572" i="16"/>
  <c r="K25571" i="16"/>
  <c r="K25570" i="16"/>
  <c r="K25569" i="16"/>
  <c r="K25568" i="16"/>
  <c r="K25567" i="16"/>
  <c r="K25566" i="16"/>
  <c r="K25565" i="16"/>
  <c r="K25564" i="16"/>
  <c r="K25563" i="16"/>
  <c r="K25562" i="16"/>
  <c r="K25561" i="16"/>
  <c r="K25560" i="16"/>
  <c r="K25559" i="16"/>
  <c r="K25558" i="16"/>
  <c r="K25557" i="16"/>
  <c r="K25556" i="16"/>
  <c r="K25555" i="16"/>
  <c r="K25554" i="16"/>
  <c r="K25553" i="16"/>
  <c r="K25552" i="16"/>
  <c r="K25551" i="16"/>
  <c r="K25550" i="16"/>
  <c r="K25549" i="16"/>
  <c r="K25548" i="16"/>
  <c r="K25547" i="16"/>
  <c r="K25546" i="16"/>
  <c r="K25545" i="16"/>
  <c r="K25544" i="16"/>
  <c r="K25543" i="16"/>
  <c r="K25542" i="16"/>
  <c r="K25541" i="16"/>
  <c r="K25540" i="16"/>
  <c r="K25539" i="16"/>
  <c r="K25538" i="16"/>
  <c r="K25537" i="16"/>
  <c r="K25536" i="16"/>
  <c r="K25535" i="16"/>
  <c r="K25534" i="16"/>
  <c r="K25533" i="16"/>
  <c r="K25532" i="16"/>
  <c r="K25531" i="16"/>
  <c r="K25530" i="16"/>
  <c r="K25529" i="16"/>
  <c r="K25528" i="16"/>
  <c r="K25527" i="16"/>
  <c r="K25526" i="16"/>
  <c r="K25525" i="16"/>
  <c r="K25524" i="16"/>
  <c r="K25523" i="16"/>
  <c r="K25522" i="16"/>
  <c r="K25521" i="16"/>
  <c r="K25520" i="16"/>
  <c r="K25519" i="16"/>
  <c r="K25518" i="16"/>
  <c r="K25517" i="16"/>
  <c r="K25516" i="16"/>
  <c r="K25515" i="16"/>
  <c r="K25514" i="16"/>
  <c r="K25513" i="16"/>
  <c r="K25512" i="16"/>
  <c r="K25511" i="16"/>
  <c r="K25510" i="16"/>
  <c r="K25509" i="16"/>
  <c r="K25508" i="16"/>
  <c r="K25507" i="16"/>
  <c r="K25506" i="16"/>
  <c r="K25505" i="16"/>
  <c r="K25504" i="16"/>
  <c r="K25503" i="16"/>
  <c r="K25502" i="16"/>
  <c r="K25501" i="16"/>
  <c r="K25500" i="16"/>
  <c r="K25499" i="16"/>
  <c r="K25498" i="16"/>
  <c r="K25497" i="16"/>
  <c r="K25496" i="16"/>
  <c r="K25495" i="16"/>
  <c r="K25494" i="16"/>
  <c r="K25493" i="16"/>
  <c r="K25492" i="16"/>
  <c r="K25491" i="16"/>
  <c r="K25490" i="16"/>
  <c r="K25489" i="16"/>
  <c r="K25488" i="16"/>
  <c r="K25487" i="16"/>
  <c r="K25486" i="16"/>
  <c r="K25485" i="16"/>
  <c r="K25484" i="16"/>
  <c r="K25483" i="16"/>
  <c r="K25482" i="16"/>
  <c r="K25481" i="16"/>
  <c r="K25480" i="16"/>
  <c r="K25479" i="16"/>
  <c r="K25478" i="16"/>
  <c r="K25477" i="16"/>
  <c r="K25476" i="16"/>
  <c r="K25475" i="16"/>
  <c r="K25474" i="16"/>
  <c r="K25473" i="16"/>
  <c r="K25472" i="16"/>
  <c r="K25471" i="16"/>
  <c r="K25470" i="16"/>
  <c r="K25469" i="16"/>
  <c r="K25468" i="16"/>
  <c r="K25467" i="16"/>
  <c r="K25466" i="16"/>
  <c r="K25465" i="16"/>
  <c r="K25464" i="16"/>
  <c r="K25463" i="16"/>
  <c r="K25462" i="16"/>
  <c r="K25461" i="16"/>
  <c r="K25460" i="16"/>
  <c r="K25459" i="16"/>
  <c r="K25458" i="16"/>
  <c r="K25457" i="16"/>
  <c r="K25456" i="16"/>
  <c r="K25455" i="16"/>
  <c r="K25454" i="16"/>
  <c r="K25453" i="16"/>
  <c r="K25452" i="16"/>
  <c r="K25451" i="16"/>
  <c r="K25450" i="16"/>
  <c r="K25449" i="16"/>
  <c r="K25448" i="16"/>
  <c r="K25447" i="16"/>
  <c r="K25446" i="16"/>
  <c r="K25445" i="16"/>
  <c r="K25444" i="16"/>
  <c r="K25443" i="16"/>
  <c r="K25442" i="16"/>
  <c r="K25441" i="16"/>
  <c r="K25440" i="16"/>
  <c r="K25439" i="16"/>
  <c r="K25438" i="16"/>
  <c r="K25437" i="16"/>
  <c r="K25436" i="16"/>
  <c r="K25435" i="16"/>
  <c r="K25434" i="16"/>
  <c r="K25433" i="16"/>
  <c r="K25432" i="16"/>
  <c r="K25431" i="16"/>
  <c r="K25430" i="16"/>
  <c r="K25429" i="16"/>
  <c r="K25428" i="16"/>
  <c r="K25427" i="16"/>
  <c r="K25426" i="16"/>
  <c r="K25425" i="16"/>
  <c r="K25424" i="16"/>
  <c r="K25423" i="16"/>
  <c r="K25422" i="16"/>
  <c r="K25421" i="16"/>
  <c r="K25420" i="16"/>
  <c r="K25419" i="16"/>
  <c r="K25418" i="16"/>
  <c r="K25417" i="16"/>
  <c r="K25416" i="16"/>
  <c r="K25415" i="16"/>
  <c r="K25414" i="16"/>
  <c r="K25413" i="16"/>
  <c r="K25412" i="16"/>
  <c r="K25411" i="16"/>
  <c r="K25410" i="16"/>
  <c r="K25409" i="16"/>
  <c r="K25408" i="16"/>
  <c r="K25407" i="16"/>
  <c r="K25406" i="16"/>
  <c r="K25405" i="16"/>
  <c r="K25404" i="16"/>
  <c r="K25403" i="16"/>
  <c r="K25402" i="16"/>
  <c r="K25401" i="16"/>
  <c r="K25400" i="16"/>
  <c r="K25399" i="16"/>
  <c r="K25398" i="16"/>
  <c r="K25397" i="16"/>
  <c r="K25396" i="16"/>
  <c r="K25395" i="16"/>
  <c r="K25394" i="16"/>
  <c r="K25393" i="16"/>
  <c r="K25392" i="16"/>
  <c r="K25391" i="16"/>
  <c r="K25390" i="16"/>
  <c r="K25389" i="16"/>
  <c r="K25388" i="16"/>
  <c r="K25387" i="16"/>
  <c r="K25386" i="16"/>
  <c r="K25385" i="16"/>
  <c r="K25384" i="16"/>
  <c r="K25383" i="16"/>
  <c r="K25382" i="16"/>
  <c r="K25381" i="16"/>
  <c r="K25380" i="16"/>
  <c r="K25379" i="16"/>
  <c r="K25378" i="16"/>
  <c r="K25377" i="16"/>
  <c r="K25376" i="16"/>
  <c r="K25375" i="16"/>
  <c r="K25374" i="16"/>
  <c r="K25373" i="16"/>
  <c r="K25372" i="16"/>
  <c r="K25371" i="16"/>
  <c r="K25370" i="16"/>
  <c r="K25369" i="16"/>
  <c r="K25368" i="16"/>
  <c r="K25367" i="16"/>
  <c r="K25366" i="16"/>
  <c r="K25365" i="16"/>
  <c r="K25364" i="16"/>
  <c r="K25363" i="16"/>
  <c r="K25362" i="16"/>
  <c r="K25361" i="16"/>
  <c r="K25360" i="16"/>
  <c r="K25359" i="16"/>
  <c r="K25358" i="16"/>
  <c r="K25357" i="16"/>
  <c r="K25356" i="16"/>
  <c r="K25355" i="16"/>
  <c r="K25354" i="16"/>
  <c r="K25353" i="16"/>
  <c r="K25352" i="16"/>
  <c r="K25351" i="16"/>
  <c r="K25350" i="16"/>
  <c r="K25349" i="16"/>
  <c r="K25348" i="16"/>
  <c r="K25347" i="16"/>
  <c r="K25346" i="16"/>
  <c r="K25345" i="16"/>
  <c r="K25344" i="16"/>
  <c r="K25343" i="16"/>
  <c r="K25342" i="16"/>
  <c r="K25341" i="16"/>
  <c r="K25340" i="16"/>
  <c r="K25339" i="16"/>
  <c r="K25338" i="16"/>
  <c r="K25337" i="16"/>
  <c r="K25336" i="16"/>
  <c r="K25335" i="16"/>
  <c r="K25334" i="16"/>
  <c r="K25333" i="16"/>
  <c r="K25332" i="16"/>
  <c r="K25331" i="16"/>
  <c r="K25330" i="16"/>
  <c r="K25329" i="16"/>
  <c r="K25328" i="16"/>
  <c r="K25327" i="16"/>
  <c r="K25326" i="16"/>
  <c r="K25325" i="16"/>
  <c r="K25324" i="16"/>
  <c r="K25323" i="16"/>
  <c r="K25322" i="16"/>
  <c r="K25321" i="16"/>
  <c r="K25320" i="16"/>
  <c r="K25319" i="16"/>
  <c r="K25318" i="16"/>
  <c r="K25317" i="16"/>
  <c r="K25316" i="16"/>
  <c r="K25315" i="16"/>
  <c r="K25314" i="16"/>
  <c r="K25313" i="16"/>
  <c r="K25312" i="16"/>
  <c r="K25311" i="16"/>
  <c r="K25310" i="16"/>
  <c r="K25309" i="16"/>
  <c r="K25308" i="16"/>
  <c r="K25307" i="16"/>
  <c r="K25306" i="16"/>
  <c r="K25305" i="16"/>
  <c r="K25304" i="16"/>
  <c r="K25303" i="16"/>
  <c r="K25302" i="16"/>
  <c r="K25301" i="16"/>
  <c r="K25300" i="16"/>
  <c r="K25299" i="16"/>
  <c r="K25298" i="16"/>
  <c r="K25297" i="16"/>
  <c r="K25296" i="16"/>
  <c r="K25295" i="16"/>
  <c r="K25294" i="16"/>
  <c r="K25293" i="16"/>
  <c r="K25292" i="16"/>
  <c r="K25291" i="16"/>
  <c r="K25290" i="16"/>
  <c r="K25289" i="16"/>
  <c r="K25288" i="16"/>
  <c r="K25287" i="16"/>
  <c r="K25286" i="16"/>
  <c r="K25285" i="16"/>
  <c r="K25284" i="16"/>
  <c r="K25283" i="16"/>
  <c r="K25282" i="16"/>
  <c r="K25281" i="16"/>
  <c r="K25280" i="16"/>
  <c r="K25279" i="16"/>
  <c r="K25278" i="16"/>
  <c r="K25277" i="16"/>
  <c r="K25276" i="16"/>
  <c r="K25275" i="16"/>
  <c r="K25274" i="16"/>
  <c r="K25273" i="16"/>
  <c r="K25272" i="16"/>
  <c r="K25271" i="16"/>
  <c r="K25270" i="16"/>
  <c r="K25269" i="16"/>
  <c r="K25268" i="16"/>
  <c r="K25267" i="16"/>
  <c r="K25266" i="16"/>
  <c r="K25265" i="16"/>
  <c r="K25264" i="16"/>
  <c r="K25263" i="16"/>
  <c r="K25262" i="16"/>
  <c r="K25261" i="16"/>
  <c r="K25260" i="16"/>
  <c r="K25259" i="16"/>
  <c r="K25258" i="16"/>
  <c r="K25257" i="16"/>
  <c r="K25256" i="16"/>
  <c r="K25255" i="16"/>
  <c r="K25254" i="16"/>
  <c r="K25253" i="16"/>
  <c r="K25252" i="16"/>
  <c r="K25251" i="16"/>
  <c r="K25250" i="16"/>
  <c r="K25249" i="16"/>
  <c r="K25248" i="16"/>
  <c r="K25247" i="16"/>
  <c r="K25246" i="16"/>
  <c r="K25245" i="16"/>
  <c r="K25244" i="16"/>
  <c r="K25243" i="16"/>
  <c r="K25242" i="16"/>
  <c r="K25241" i="16"/>
  <c r="K25240" i="16"/>
  <c r="K25239" i="16"/>
  <c r="K25238" i="16"/>
  <c r="K25237" i="16"/>
  <c r="K25236" i="16"/>
  <c r="K25235" i="16"/>
  <c r="K25234" i="16"/>
  <c r="K25233" i="16"/>
  <c r="K25232" i="16"/>
  <c r="K25231" i="16"/>
  <c r="K25230" i="16"/>
  <c r="K25229" i="16"/>
  <c r="K25228" i="16"/>
  <c r="K25227" i="16"/>
  <c r="K25226" i="16"/>
  <c r="K25225" i="16"/>
  <c r="K25224" i="16"/>
  <c r="K25223" i="16"/>
  <c r="K25222" i="16"/>
  <c r="K25221" i="16"/>
  <c r="K25220" i="16"/>
  <c r="K25219" i="16"/>
  <c r="K25218" i="16"/>
  <c r="K25217" i="16"/>
  <c r="K25216" i="16"/>
  <c r="K25215" i="16"/>
  <c r="K25214" i="16"/>
  <c r="K25213" i="16"/>
  <c r="K25212" i="16"/>
  <c r="K25211" i="16"/>
  <c r="K25210" i="16"/>
  <c r="K25209" i="16"/>
  <c r="K25208" i="16"/>
  <c r="K25207" i="16"/>
  <c r="K25206" i="16"/>
  <c r="K25205" i="16"/>
  <c r="K25204" i="16"/>
  <c r="K25203" i="16"/>
  <c r="K25202" i="16"/>
  <c r="K25201" i="16"/>
  <c r="K25200" i="16"/>
  <c r="K25199" i="16"/>
  <c r="K25198" i="16"/>
  <c r="K25197" i="16"/>
  <c r="K25196" i="16"/>
  <c r="K25195" i="16"/>
  <c r="K25194" i="16"/>
  <c r="K25193" i="16"/>
  <c r="K25192" i="16"/>
  <c r="K25191" i="16"/>
  <c r="K25190" i="16"/>
  <c r="K25189" i="16"/>
  <c r="K25188" i="16"/>
  <c r="K25187" i="16"/>
  <c r="K25186" i="16"/>
  <c r="K25185" i="16"/>
  <c r="K25184" i="16"/>
  <c r="K25183" i="16"/>
  <c r="K25182" i="16"/>
  <c r="K25181" i="16"/>
  <c r="K25180" i="16"/>
  <c r="K25179" i="16"/>
  <c r="K25178" i="16"/>
  <c r="K25177" i="16"/>
  <c r="K25176" i="16"/>
  <c r="K25175" i="16"/>
  <c r="K25174" i="16"/>
  <c r="K25173" i="16"/>
  <c r="K25172" i="16"/>
  <c r="K25171" i="16"/>
  <c r="K25170" i="16"/>
  <c r="K25169" i="16"/>
  <c r="K25168" i="16"/>
  <c r="K25167" i="16"/>
  <c r="K25166" i="16"/>
  <c r="K25165" i="16"/>
  <c r="K25164" i="16"/>
  <c r="K25163" i="16"/>
  <c r="K25162" i="16"/>
  <c r="K25161" i="16"/>
  <c r="K25160" i="16"/>
  <c r="K25159" i="16"/>
  <c r="K25158" i="16"/>
  <c r="K25157" i="16"/>
  <c r="K25156" i="16"/>
  <c r="K25155" i="16"/>
  <c r="K25154" i="16"/>
  <c r="K25153" i="16"/>
  <c r="K25152" i="16"/>
  <c r="K25151" i="16"/>
  <c r="K25150" i="16"/>
  <c r="K25149" i="16"/>
  <c r="K25148" i="16"/>
  <c r="K25147" i="16"/>
  <c r="K25146" i="16"/>
  <c r="K25145" i="16"/>
  <c r="K25144" i="16"/>
  <c r="K25143" i="16"/>
  <c r="K25142" i="16"/>
  <c r="K25141" i="16"/>
  <c r="K25140" i="16"/>
  <c r="K25139" i="16"/>
  <c r="K25138" i="16"/>
  <c r="K25137" i="16"/>
  <c r="K25136" i="16"/>
  <c r="K25135" i="16"/>
  <c r="K25134" i="16"/>
  <c r="K25133" i="16"/>
  <c r="K25132" i="16"/>
  <c r="K25131" i="16"/>
  <c r="K25130" i="16"/>
  <c r="K25129" i="16"/>
  <c r="K25128" i="16"/>
  <c r="K25127" i="16"/>
  <c r="K25126" i="16"/>
  <c r="K25125" i="16"/>
  <c r="K25124" i="16"/>
  <c r="K25123" i="16"/>
  <c r="K25122" i="16"/>
  <c r="K25121" i="16"/>
  <c r="K25120" i="16"/>
  <c r="K25119" i="16"/>
  <c r="K25118" i="16"/>
  <c r="K25117" i="16"/>
  <c r="K25116" i="16"/>
  <c r="K25115" i="16"/>
  <c r="K25114" i="16"/>
  <c r="K25113" i="16"/>
  <c r="K25112" i="16"/>
  <c r="K25111" i="16"/>
  <c r="K25110" i="16"/>
  <c r="K25109" i="16"/>
  <c r="K25108" i="16"/>
  <c r="K25107" i="16"/>
  <c r="K25106" i="16"/>
  <c r="K25105" i="16"/>
  <c r="K25104" i="16"/>
  <c r="K25103" i="16"/>
  <c r="K25102" i="16"/>
  <c r="K25101" i="16"/>
  <c r="K25100" i="16"/>
  <c r="K25099" i="16"/>
  <c r="K25098" i="16"/>
  <c r="K25097" i="16"/>
  <c r="K25096" i="16"/>
  <c r="K25095" i="16"/>
  <c r="K25094" i="16"/>
  <c r="K25093" i="16"/>
  <c r="K25092" i="16"/>
  <c r="K25091" i="16"/>
  <c r="K25090" i="16"/>
  <c r="K25089" i="16"/>
  <c r="K25088" i="16"/>
  <c r="K25087" i="16"/>
  <c r="K25086" i="16"/>
  <c r="K25085" i="16"/>
  <c r="K25084" i="16"/>
  <c r="K25083" i="16"/>
  <c r="K25082" i="16"/>
  <c r="K25081" i="16"/>
  <c r="K25080" i="16"/>
  <c r="K25079" i="16"/>
  <c r="K25078" i="16"/>
  <c r="K25077" i="16"/>
  <c r="K25076" i="16"/>
  <c r="K25075" i="16"/>
  <c r="K25074" i="16"/>
  <c r="K25073" i="16"/>
  <c r="K25072" i="16"/>
  <c r="K25071" i="16"/>
  <c r="K25070" i="16"/>
  <c r="K25069" i="16"/>
  <c r="K25068" i="16"/>
  <c r="K25067" i="16"/>
  <c r="K25066" i="16"/>
  <c r="K25065" i="16"/>
  <c r="K25064" i="16"/>
  <c r="K25063" i="16"/>
  <c r="K25062" i="16"/>
  <c r="K25061" i="16"/>
  <c r="K25060" i="16"/>
  <c r="K25059" i="16"/>
  <c r="K25058" i="16"/>
  <c r="K25057" i="16"/>
  <c r="K25056" i="16"/>
  <c r="K25055" i="16"/>
  <c r="K25054" i="16"/>
  <c r="K25053" i="16"/>
  <c r="K25052" i="16"/>
  <c r="K25051" i="16"/>
  <c r="K25050" i="16"/>
  <c r="K25049" i="16"/>
  <c r="K25048" i="16"/>
  <c r="K25047" i="16"/>
  <c r="K25046" i="16"/>
  <c r="K25045" i="16"/>
  <c r="K25044" i="16"/>
  <c r="K25043" i="16"/>
  <c r="K25042" i="16"/>
  <c r="K25041" i="16"/>
  <c r="K25040" i="16"/>
  <c r="K25039" i="16"/>
  <c r="K25038" i="16"/>
  <c r="K25037" i="16"/>
  <c r="K25036" i="16"/>
  <c r="K25035" i="16"/>
  <c r="K25034" i="16"/>
  <c r="K25033" i="16"/>
  <c r="K25032" i="16"/>
  <c r="K25031" i="16"/>
  <c r="K25030" i="16"/>
  <c r="K25029" i="16"/>
  <c r="K25028" i="16"/>
  <c r="K25027" i="16"/>
  <c r="K25026" i="16"/>
  <c r="K25025" i="16"/>
  <c r="K25024" i="16"/>
  <c r="K25023" i="16"/>
  <c r="K25022" i="16"/>
  <c r="K25021" i="16"/>
  <c r="K25020" i="16"/>
  <c r="K25019" i="16"/>
  <c r="K25018" i="16"/>
  <c r="K25017" i="16"/>
  <c r="K25016" i="16"/>
  <c r="K25015" i="16"/>
  <c r="K25014" i="16"/>
  <c r="K25013" i="16"/>
  <c r="K25012" i="16"/>
  <c r="K25011" i="16"/>
  <c r="K25010" i="16"/>
  <c r="K25009" i="16"/>
  <c r="K25008" i="16"/>
  <c r="K25007" i="16"/>
  <c r="K25006" i="16"/>
  <c r="K25005" i="16"/>
  <c r="K25004" i="16"/>
  <c r="K25003" i="16"/>
  <c r="K25002" i="16"/>
  <c r="K25001" i="16"/>
  <c r="K25000" i="16"/>
  <c r="K24999" i="16"/>
  <c r="K24998" i="16"/>
  <c r="K24997" i="16"/>
  <c r="K24996" i="16"/>
  <c r="K24995" i="16"/>
  <c r="K24994" i="16"/>
  <c r="K24993" i="16"/>
  <c r="K24992" i="16"/>
  <c r="K24991" i="16"/>
  <c r="K24990" i="16"/>
  <c r="K24989" i="16"/>
  <c r="K24988" i="16"/>
  <c r="K24987" i="16"/>
  <c r="K24986" i="16"/>
  <c r="K24985" i="16"/>
  <c r="K24984" i="16"/>
  <c r="K24983" i="16"/>
  <c r="K24982" i="16"/>
  <c r="K24981" i="16"/>
  <c r="K24980" i="16"/>
  <c r="K24979" i="16"/>
  <c r="K24978" i="16"/>
  <c r="K24977" i="16"/>
  <c r="K24976" i="16"/>
  <c r="K24975" i="16"/>
  <c r="K24974" i="16"/>
  <c r="K24973" i="16"/>
  <c r="K24972" i="16"/>
  <c r="K24971" i="16"/>
  <c r="K24970" i="16"/>
  <c r="K24969" i="16"/>
  <c r="K24968" i="16"/>
  <c r="K24967" i="16"/>
  <c r="K24966" i="16"/>
  <c r="K24965" i="16"/>
  <c r="K24964" i="16"/>
  <c r="K24963" i="16"/>
  <c r="K24962" i="16"/>
  <c r="K24961" i="16"/>
  <c r="K24960" i="16"/>
  <c r="K24959" i="16"/>
  <c r="K24958" i="16"/>
  <c r="K24957" i="16"/>
  <c r="K24956" i="16"/>
  <c r="K24955" i="16"/>
  <c r="K24954" i="16"/>
  <c r="K24953" i="16"/>
  <c r="K24952" i="16"/>
  <c r="K24951" i="16"/>
  <c r="K24950" i="16"/>
  <c r="K24949" i="16"/>
  <c r="K24948" i="16"/>
  <c r="K24947" i="16"/>
  <c r="K24946" i="16"/>
  <c r="K24945" i="16"/>
  <c r="K24944" i="16"/>
  <c r="K24943" i="16"/>
  <c r="K24942" i="16"/>
  <c r="K24941" i="16"/>
  <c r="K24940" i="16"/>
  <c r="K24939" i="16"/>
  <c r="K24938" i="16"/>
  <c r="K24937" i="16"/>
  <c r="K24936" i="16"/>
  <c r="K24935" i="16"/>
  <c r="K24934" i="16"/>
  <c r="K24933" i="16"/>
  <c r="K24932" i="16"/>
  <c r="K24931" i="16"/>
  <c r="K24930" i="16"/>
  <c r="K24929" i="16"/>
  <c r="K24928" i="16"/>
  <c r="K24927" i="16"/>
  <c r="K24926" i="16"/>
  <c r="K24925" i="16"/>
  <c r="K24924" i="16"/>
  <c r="K24923" i="16"/>
  <c r="K24922" i="16"/>
  <c r="K24921" i="16"/>
  <c r="K24920" i="16"/>
  <c r="K24919" i="16"/>
  <c r="K24918" i="16"/>
  <c r="K24917" i="16"/>
  <c r="K24916" i="16"/>
  <c r="K24915" i="16"/>
  <c r="K24914" i="16"/>
  <c r="K24913" i="16"/>
  <c r="K24912" i="16"/>
  <c r="K24911" i="16"/>
  <c r="K24910" i="16"/>
  <c r="K24909" i="16"/>
  <c r="K24908" i="16"/>
  <c r="K24907" i="16"/>
  <c r="K24906" i="16"/>
  <c r="K24905" i="16"/>
  <c r="K24904" i="16"/>
  <c r="K24903" i="16"/>
  <c r="K24902" i="16"/>
  <c r="K24901" i="16"/>
  <c r="K24900" i="16"/>
  <c r="K24899" i="16"/>
  <c r="K24898" i="16"/>
  <c r="K24897" i="16"/>
  <c r="K24896" i="16"/>
  <c r="K24895" i="16"/>
  <c r="K24894" i="16"/>
  <c r="K24893" i="16"/>
  <c r="K24892" i="16"/>
  <c r="K24891" i="16"/>
  <c r="K24890" i="16"/>
  <c r="K24889" i="16"/>
  <c r="K24888" i="16"/>
  <c r="K24887" i="16"/>
  <c r="K24886" i="16"/>
  <c r="K24885" i="16"/>
  <c r="K24884" i="16"/>
  <c r="K24883" i="16"/>
  <c r="K24882" i="16"/>
  <c r="K24881" i="16"/>
  <c r="K24880" i="16"/>
  <c r="K24879" i="16"/>
  <c r="K24878" i="16"/>
  <c r="K24877" i="16"/>
  <c r="K24876" i="16"/>
  <c r="K24875" i="16"/>
  <c r="K24874" i="16"/>
  <c r="K24873" i="16"/>
  <c r="K24872" i="16"/>
  <c r="K24871" i="16"/>
  <c r="K24870" i="16"/>
  <c r="K24869" i="16"/>
  <c r="K24868" i="16"/>
  <c r="K24867" i="16"/>
  <c r="K24866" i="16"/>
  <c r="K24865" i="16"/>
  <c r="K24864" i="16"/>
  <c r="K24863" i="16"/>
  <c r="K24862" i="16"/>
  <c r="K24861" i="16"/>
  <c r="K24860" i="16"/>
  <c r="K24859" i="16"/>
  <c r="K24858" i="16"/>
  <c r="K24857" i="16"/>
  <c r="K24856" i="16"/>
  <c r="K24855" i="16"/>
  <c r="K24854" i="16"/>
  <c r="K24853" i="16"/>
  <c r="K24852" i="16"/>
  <c r="K24851" i="16"/>
  <c r="K24850" i="16"/>
  <c r="K24849" i="16"/>
  <c r="K24848" i="16"/>
  <c r="K24847" i="16"/>
  <c r="K24846" i="16"/>
  <c r="K24845" i="16"/>
  <c r="K24844" i="16"/>
  <c r="K24843" i="16"/>
  <c r="K24842" i="16"/>
  <c r="K24841" i="16"/>
  <c r="K24840" i="16"/>
  <c r="K24839" i="16"/>
  <c r="K24838" i="16"/>
  <c r="K24837" i="16"/>
  <c r="K24836" i="16"/>
  <c r="K24835" i="16"/>
  <c r="K24834" i="16"/>
  <c r="K24833" i="16"/>
  <c r="K24832" i="16"/>
  <c r="K24831" i="16"/>
  <c r="K24830" i="16"/>
  <c r="K24829" i="16"/>
  <c r="K24828" i="16"/>
  <c r="K24827" i="16"/>
  <c r="K24826" i="16"/>
  <c r="K24825" i="16"/>
  <c r="K24824" i="16"/>
  <c r="K24823" i="16"/>
  <c r="K24822" i="16"/>
  <c r="K24821" i="16"/>
  <c r="K24820" i="16"/>
  <c r="K24819" i="16"/>
  <c r="K24818" i="16"/>
  <c r="K24817" i="16"/>
  <c r="K24816" i="16"/>
  <c r="K24815" i="16"/>
  <c r="K24814" i="16"/>
  <c r="K24813" i="16"/>
  <c r="K24812" i="16"/>
  <c r="K24811" i="16"/>
  <c r="K24810" i="16"/>
  <c r="K24809" i="16"/>
  <c r="K24808" i="16"/>
  <c r="K24807" i="16"/>
  <c r="K24806" i="16"/>
  <c r="K24805" i="16"/>
  <c r="K24804" i="16"/>
  <c r="K24803" i="16"/>
  <c r="K24802" i="16"/>
  <c r="K24801" i="16"/>
  <c r="K24800" i="16"/>
  <c r="K24799" i="16"/>
  <c r="K24798" i="16"/>
  <c r="K24797" i="16"/>
  <c r="K24796" i="16"/>
  <c r="K24795" i="16"/>
  <c r="K24794" i="16"/>
  <c r="K24793" i="16"/>
  <c r="K24792" i="16"/>
  <c r="K24791" i="16"/>
  <c r="K24790" i="16"/>
  <c r="K24789" i="16"/>
  <c r="K24788" i="16"/>
  <c r="K24787" i="16"/>
  <c r="K24786" i="16"/>
  <c r="K24785" i="16"/>
  <c r="K24784" i="16"/>
  <c r="K24783" i="16"/>
  <c r="K24782" i="16"/>
  <c r="K24781" i="16"/>
  <c r="K24780" i="16"/>
  <c r="K24779" i="16"/>
  <c r="K24778" i="16"/>
  <c r="K24777" i="16"/>
  <c r="K24776" i="16"/>
  <c r="K24775" i="16"/>
  <c r="K24774" i="16"/>
  <c r="K24773" i="16"/>
  <c r="K24772" i="16"/>
  <c r="K24771" i="16"/>
  <c r="K24770" i="16"/>
  <c r="K24769" i="16"/>
  <c r="K24768" i="16"/>
  <c r="K24767" i="16"/>
  <c r="K24766" i="16"/>
  <c r="K24765" i="16"/>
  <c r="K24764" i="16"/>
  <c r="K24763" i="16"/>
  <c r="K24762" i="16"/>
  <c r="K24761" i="16"/>
  <c r="K24760" i="16"/>
  <c r="K24759" i="16"/>
  <c r="K24758" i="16"/>
  <c r="K24757" i="16"/>
  <c r="K24756" i="16"/>
  <c r="K24755" i="16"/>
  <c r="K24754" i="16"/>
  <c r="K24753" i="16"/>
  <c r="K24752" i="16"/>
  <c r="K24751" i="16"/>
  <c r="K24750" i="16"/>
  <c r="K24749" i="16"/>
  <c r="K24748" i="16"/>
  <c r="K24747" i="16"/>
  <c r="K24746" i="16"/>
  <c r="K24745" i="16"/>
  <c r="K24744" i="16"/>
  <c r="K24743" i="16"/>
  <c r="K24742" i="16"/>
  <c r="K24741" i="16"/>
  <c r="K24740" i="16"/>
  <c r="K24739" i="16"/>
  <c r="K24738" i="16"/>
  <c r="K24737" i="16"/>
  <c r="K24736" i="16"/>
  <c r="K24735" i="16"/>
  <c r="K24734" i="16"/>
  <c r="K24733" i="16"/>
  <c r="K24732" i="16"/>
  <c r="K24731" i="16"/>
  <c r="K24730" i="16"/>
  <c r="K24729" i="16"/>
  <c r="K24728" i="16"/>
  <c r="K24727" i="16"/>
  <c r="K24726" i="16"/>
  <c r="K24725" i="16"/>
  <c r="K24724" i="16"/>
  <c r="K24723" i="16"/>
  <c r="K24722" i="16"/>
  <c r="K24721" i="16"/>
  <c r="K24720" i="16"/>
  <c r="K24719" i="16"/>
  <c r="K24718" i="16"/>
  <c r="K24717" i="16"/>
  <c r="K24716" i="16"/>
  <c r="K24715" i="16"/>
  <c r="K24714" i="16"/>
  <c r="K24713" i="16"/>
  <c r="K24712" i="16"/>
  <c r="K24711" i="16"/>
  <c r="K24710" i="16"/>
  <c r="K24709" i="16"/>
  <c r="K24708" i="16"/>
  <c r="K24707" i="16"/>
  <c r="K24706" i="16"/>
  <c r="K24705" i="16"/>
  <c r="K24704" i="16"/>
  <c r="K24703" i="16"/>
  <c r="K24702" i="16"/>
  <c r="K24701" i="16"/>
  <c r="K24700" i="16"/>
  <c r="K24699" i="16"/>
  <c r="K24698" i="16"/>
  <c r="K24697" i="16"/>
  <c r="K24696" i="16"/>
  <c r="K24695" i="16"/>
  <c r="K24694" i="16"/>
  <c r="K24693" i="16"/>
  <c r="K24692" i="16"/>
  <c r="K24691" i="16"/>
  <c r="K24690" i="16"/>
  <c r="K24689" i="16"/>
  <c r="K24688" i="16"/>
  <c r="K24687" i="16"/>
  <c r="K24686" i="16"/>
  <c r="K24685" i="16"/>
  <c r="K24684" i="16"/>
  <c r="K24683" i="16"/>
  <c r="K24682" i="16"/>
  <c r="K24681" i="16"/>
  <c r="K24680" i="16"/>
  <c r="K24679" i="16"/>
  <c r="K24678" i="16"/>
  <c r="K24677" i="16"/>
  <c r="K24676" i="16"/>
  <c r="K24675" i="16"/>
  <c r="K24674" i="16"/>
  <c r="K24673" i="16"/>
  <c r="K24672" i="16"/>
  <c r="K24671" i="16"/>
  <c r="K24670" i="16"/>
  <c r="K24669" i="16"/>
  <c r="K24668" i="16"/>
  <c r="K24667" i="16"/>
  <c r="K24666" i="16"/>
  <c r="K24665" i="16"/>
  <c r="K24664" i="16"/>
  <c r="K24663" i="16"/>
  <c r="K24662" i="16"/>
  <c r="K24661" i="16"/>
  <c r="K24660" i="16"/>
  <c r="K24659" i="16"/>
  <c r="K24658" i="16"/>
  <c r="K24657" i="16"/>
  <c r="K24656" i="16"/>
  <c r="K24655" i="16"/>
  <c r="K24654" i="16"/>
  <c r="K24653" i="16"/>
  <c r="K24652" i="16"/>
  <c r="K24651" i="16"/>
  <c r="K24650" i="16"/>
  <c r="K24649" i="16"/>
  <c r="K24648" i="16"/>
  <c r="K24647" i="16"/>
  <c r="K24646" i="16"/>
  <c r="K24645" i="16"/>
  <c r="K24644" i="16"/>
  <c r="K24643" i="16"/>
  <c r="K24642" i="16"/>
  <c r="K24641" i="16"/>
  <c r="K24640" i="16"/>
  <c r="K24639" i="16"/>
  <c r="K24638" i="16"/>
  <c r="K24637" i="16"/>
  <c r="K24636" i="16"/>
  <c r="K24635" i="16"/>
  <c r="K24634" i="16"/>
  <c r="K24633" i="16"/>
  <c r="K24632" i="16"/>
  <c r="K24631" i="16"/>
  <c r="K24630" i="16"/>
  <c r="K24629" i="16"/>
  <c r="K24628" i="16"/>
  <c r="K24627" i="16"/>
  <c r="K24626" i="16"/>
  <c r="K24625" i="16"/>
  <c r="K24624" i="16"/>
  <c r="K24623" i="16"/>
  <c r="K24622" i="16"/>
  <c r="K24621" i="16"/>
  <c r="K24620" i="16"/>
  <c r="K24619" i="16"/>
  <c r="K24618" i="16"/>
  <c r="K24617" i="16"/>
  <c r="K24616" i="16"/>
  <c r="K24615" i="16"/>
  <c r="K24614" i="16"/>
  <c r="K24613" i="16"/>
  <c r="K24612" i="16"/>
  <c r="K24611" i="16"/>
  <c r="K24610" i="16"/>
  <c r="K24609" i="16"/>
  <c r="K24608" i="16"/>
  <c r="K24607" i="16"/>
  <c r="K24606" i="16"/>
  <c r="K24605" i="16"/>
  <c r="K24604" i="16"/>
  <c r="K24603" i="16"/>
  <c r="K24602" i="16"/>
  <c r="K24601" i="16"/>
  <c r="K24600" i="16"/>
  <c r="K24599" i="16"/>
  <c r="K24598" i="16"/>
  <c r="K24597" i="16"/>
  <c r="K24596" i="16"/>
  <c r="K24595" i="16"/>
  <c r="K24594" i="16"/>
  <c r="K24593" i="16"/>
  <c r="K24592" i="16"/>
  <c r="K24591" i="16"/>
  <c r="K24590" i="16"/>
  <c r="K24589" i="16"/>
  <c r="K24588" i="16"/>
  <c r="K24587" i="16"/>
  <c r="K24586" i="16"/>
  <c r="K24585" i="16"/>
  <c r="K24584" i="16"/>
  <c r="K24583" i="16"/>
  <c r="K24582" i="16"/>
  <c r="K24581" i="16"/>
  <c r="K24580" i="16"/>
  <c r="K24579" i="16"/>
  <c r="K24578" i="16"/>
  <c r="K24577" i="16"/>
  <c r="K24576" i="16"/>
  <c r="K24575" i="16"/>
  <c r="K24574" i="16"/>
  <c r="K24573" i="16"/>
  <c r="K24572" i="16"/>
  <c r="K24571" i="16"/>
  <c r="K24570" i="16"/>
  <c r="K24569" i="16"/>
  <c r="K24568" i="16"/>
  <c r="K24567" i="16"/>
  <c r="K24566" i="16"/>
  <c r="K24565" i="16"/>
  <c r="K24564" i="16"/>
  <c r="K24563" i="16"/>
  <c r="K24562" i="16"/>
  <c r="K24561" i="16"/>
  <c r="K24560" i="16"/>
  <c r="K24559" i="16"/>
  <c r="K24558" i="16"/>
  <c r="K24557" i="16"/>
  <c r="K24556" i="16"/>
  <c r="K24555" i="16"/>
  <c r="K24554" i="16"/>
  <c r="K24553" i="16"/>
  <c r="K24552" i="16"/>
  <c r="K24551" i="16"/>
  <c r="K24550" i="16"/>
  <c r="K24549" i="16"/>
  <c r="K24548" i="16"/>
  <c r="K24547" i="16"/>
  <c r="K24546" i="16"/>
  <c r="K24545" i="16"/>
  <c r="K24544" i="16"/>
  <c r="K24543" i="16"/>
  <c r="K24542" i="16"/>
  <c r="K24541" i="16"/>
  <c r="K24540" i="16"/>
  <c r="K24539" i="16"/>
  <c r="K24538" i="16"/>
  <c r="K24537" i="16"/>
  <c r="K24536" i="16"/>
  <c r="K24535" i="16"/>
  <c r="K24534" i="16"/>
  <c r="K24533" i="16"/>
  <c r="K24532" i="16"/>
  <c r="K24531" i="16"/>
  <c r="K24530" i="16"/>
  <c r="K24529" i="16"/>
  <c r="K24528" i="16"/>
  <c r="K24527" i="16"/>
  <c r="K24526" i="16"/>
  <c r="K24525" i="16"/>
  <c r="K24524" i="16"/>
  <c r="K24523" i="16"/>
  <c r="K24522" i="16"/>
  <c r="K24521" i="16"/>
  <c r="K24520" i="16"/>
  <c r="K24519" i="16"/>
  <c r="K24518" i="16"/>
  <c r="K24517" i="16"/>
  <c r="K24516" i="16"/>
  <c r="K24515" i="16"/>
  <c r="K24514" i="16"/>
  <c r="K24513" i="16"/>
  <c r="K24512" i="16"/>
  <c r="K24511" i="16"/>
  <c r="K24510" i="16"/>
  <c r="K24509" i="16"/>
  <c r="K24508" i="16"/>
  <c r="K24507" i="16"/>
  <c r="K24506" i="16"/>
  <c r="K24505" i="16"/>
  <c r="K24504" i="16"/>
  <c r="K24503" i="16"/>
  <c r="K24502" i="16"/>
  <c r="K24501" i="16"/>
  <c r="K24500" i="16"/>
  <c r="K24499" i="16"/>
  <c r="K24498" i="16"/>
  <c r="K24497" i="16"/>
  <c r="K24496" i="16"/>
  <c r="K24495" i="16"/>
  <c r="K24494" i="16"/>
  <c r="K24493" i="16"/>
  <c r="K24492" i="16"/>
  <c r="K24491" i="16"/>
  <c r="K24490" i="16"/>
  <c r="K24489" i="16"/>
  <c r="K24488" i="16"/>
  <c r="K24487" i="16"/>
  <c r="K24486" i="16"/>
  <c r="K24485" i="16"/>
  <c r="K24484" i="16"/>
  <c r="K24483" i="16"/>
  <c r="K24482" i="16"/>
  <c r="K24481" i="16"/>
  <c r="K24480" i="16"/>
  <c r="K24479" i="16"/>
  <c r="K24478" i="16"/>
  <c r="K24477" i="16"/>
  <c r="K24476" i="16"/>
  <c r="K24475" i="16"/>
  <c r="K24474" i="16"/>
  <c r="K24473" i="16"/>
  <c r="K24472" i="16"/>
  <c r="K24471" i="16"/>
  <c r="K24470" i="16"/>
  <c r="K24469" i="16"/>
  <c r="K24468" i="16"/>
  <c r="K24467" i="16"/>
  <c r="K24466" i="16"/>
  <c r="K24465" i="16"/>
  <c r="K24464" i="16"/>
  <c r="K24463" i="16"/>
  <c r="K24462" i="16"/>
  <c r="K24461" i="16"/>
  <c r="K24460" i="16"/>
  <c r="K24459" i="16"/>
  <c r="K24458" i="16"/>
  <c r="K24457" i="16"/>
  <c r="K24456" i="16"/>
  <c r="K24455" i="16"/>
  <c r="K24454" i="16"/>
  <c r="K24453" i="16"/>
  <c r="K24452" i="16"/>
  <c r="K24451" i="16"/>
  <c r="K24450" i="16"/>
  <c r="K24449" i="16"/>
  <c r="K24448" i="16"/>
  <c r="K24447" i="16"/>
  <c r="K24446" i="16"/>
  <c r="K24445" i="16"/>
  <c r="K24444" i="16"/>
  <c r="K24443" i="16"/>
  <c r="K24442" i="16"/>
  <c r="K24441" i="16"/>
  <c r="K24440" i="16"/>
  <c r="K24439" i="16"/>
  <c r="K24438" i="16"/>
  <c r="K24437" i="16"/>
  <c r="K24436" i="16"/>
  <c r="K24435" i="16"/>
  <c r="K24434" i="16"/>
  <c r="K24433" i="16"/>
  <c r="K24432" i="16"/>
  <c r="K24431" i="16"/>
  <c r="K24430" i="16"/>
  <c r="K24429" i="16"/>
  <c r="K24428" i="16"/>
  <c r="K24427" i="16"/>
  <c r="K24426" i="16"/>
  <c r="K24425" i="16"/>
  <c r="K24424" i="16"/>
  <c r="K24423" i="16"/>
  <c r="K24422" i="16"/>
  <c r="K24421" i="16"/>
  <c r="K24420" i="16"/>
  <c r="K24419" i="16"/>
  <c r="K24418" i="16"/>
  <c r="K24417" i="16"/>
  <c r="K24416" i="16"/>
  <c r="K24415" i="16"/>
  <c r="K24414" i="16"/>
  <c r="K24413" i="16"/>
  <c r="K24412" i="16"/>
  <c r="K24411" i="16"/>
  <c r="K24410" i="16"/>
  <c r="K24409" i="16"/>
  <c r="K24408" i="16"/>
  <c r="K24407" i="16"/>
  <c r="K24406" i="16"/>
  <c r="K24405" i="16"/>
  <c r="K24404" i="16"/>
  <c r="K24403" i="16"/>
  <c r="K24402" i="16"/>
  <c r="K24401" i="16"/>
  <c r="K24400" i="16"/>
  <c r="K24399" i="16"/>
  <c r="K24398" i="16"/>
  <c r="K24397" i="16"/>
  <c r="K24396" i="16"/>
  <c r="K24395" i="16"/>
  <c r="K24394" i="16"/>
  <c r="K24393" i="16"/>
  <c r="K24392" i="16"/>
  <c r="K24391" i="16"/>
  <c r="K24390" i="16"/>
  <c r="K24389" i="16"/>
  <c r="K24388" i="16"/>
  <c r="K24387" i="16"/>
  <c r="K24386" i="16"/>
  <c r="K24385" i="16"/>
  <c r="K24384" i="16"/>
  <c r="K24383" i="16"/>
  <c r="K24382" i="16"/>
  <c r="K24381" i="16"/>
  <c r="K24380" i="16"/>
  <c r="K24379" i="16"/>
  <c r="K24378" i="16"/>
  <c r="K24377" i="16"/>
  <c r="K24376" i="16"/>
  <c r="K24375" i="16"/>
  <c r="K24374" i="16"/>
  <c r="K24373" i="16"/>
  <c r="K24372" i="16"/>
  <c r="K24371" i="16"/>
  <c r="K24370" i="16"/>
  <c r="K24369" i="16"/>
  <c r="K24368" i="16"/>
  <c r="K24367" i="16"/>
  <c r="K24366" i="16"/>
  <c r="K24365" i="16"/>
  <c r="K24364" i="16"/>
  <c r="K24363" i="16"/>
  <c r="K24362" i="16"/>
  <c r="K24361" i="16"/>
  <c r="K24360" i="16"/>
  <c r="K24359" i="16"/>
  <c r="K24358" i="16"/>
  <c r="K24357" i="16"/>
  <c r="K24356" i="16"/>
  <c r="K24355" i="16"/>
  <c r="K24354" i="16"/>
  <c r="K24353" i="16"/>
  <c r="K24352" i="16"/>
  <c r="K24351" i="16"/>
  <c r="K24350" i="16"/>
  <c r="K24349" i="16"/>
  <c r="K24348" i="16"/>
  <c r="K24347" i="16"/>
  <c r="K24346" i="16"/>
  <c r="K24345" i="16"/>
  <c r="K24344" i="16"/>
  <c r="K24343" i="16"/>
  <c r="K24342" i="16"/>
  <c r="K24341" i="16"/>
  <c r="K24340" i="16"/>
  <c r="K24339" i="16"/>
  <c r="K24338" i="16"/>
  <c r="K24337" i="16"/>
  <c r="K24336" i="16"/>
  <c r="K24335" i="16"/>
  <c r="K24334" i="16"/>
  <c r="K24333" i="16"/>
  <c r="K24332" i="16"/>
  <c r="K24331" i="16"/>
  <c r="K24330" i="16"/>
  <c r="K24329" i="16"/>
  <c r="K24328" i="16"/>
  <c r="K24327" i="16"/>
  <c r="K24326" i="16"/>
  <c r="K24325" i="16"/>
  <c r="K24324" i="16"/>
  <c r="K24323" i="16"/>
  <c r="K24322" i="16"/>
  <c r="K24321" i="16"/>
  <c r="K24320" i="16"/>
  <c r="K24319" i="16"/>
  <c r="K24318" i="16"/>
  <c r="K24317" i="16"/>
  <c r="K24316" i="16"/>
  <c r="K24315" i="16"/>
  <c r="K24314" i="16"/>
  <c r="K24313" i="16"/>
  <c r="K24312" i="16"/>
  <c r="K24311" i="16"/>
  <c r="K24310" i="16"/>
  <c r="K24309" i="16"/>
  <c r="K24308" i="16"/>
  <c r="K24307" i="16"/>
  <c r="K24306" i="16"/>
  <c r="K24305" i="16"/>
  <c r="K24304" i="16"/>
  <c r="K24303" i="16"/>
  <c r="K24302" i="16"/>
  <c r="K24301" i="16"/>
  <c r="K24300" i="16"/>
  <c r="K24299" i="16"/>
  <c r="K24298" i="16"/>
  <c r="K24297" i="16"/>
  <c r="K24296" i="16"/>
  <c r="K24295" i="16"/>
  <c r="K24294" i="16"/>
  <c r="K24293" i="16"/>
  <c r="K24292" i="16"/>
  <c r="K24291" i="16"/>
  <c r="K24290" i="16"/>
  <c r="K24289" i="16"/>
  <c r="K24288" i="16"/>
  <c r="K24287" i="16"/>
  <c r="K24286" i="16"/>
  <c r="K24285" i="16"/>
  <c r="K24284" i="16"/>
  <c r="K24283" i="16"/>
  <c r="K24282" i="16"/>
  <c r="K24281" i="16"/>
  <c r="K24280" i="16"/>
  <c r="K24279" i="16"/>
  <c r="K24278" i="16"/>
  <c r="K24277" i="16"/>
  <c r="K24276" i="16"/>
  <c r="K24275" i="16"/>
  <c r="K24274" i="16"/>
  <c r="K24273" i="16"/>
  <c r="K24272" i="16"/>
  <c r="K24271" i="16"/>
  <c r="K24270" i="16"/>
  <c r="K24269" i="16"/>
  <c r="K24268" i="16"/>
  <c r="K24267" i="16"/>
  <c r="K24266" i="16"/>
  <c r="K24265" i="16"/>
  <c r="K24264" i="16"/>
  <c r="K24263" i="16"/>
  <c r="K24262" i="16"/>
  <c r="K24261" i="16"/>
  <c r="K24260" i="16"/>
  <c r="K24259" i="16"/>
  <c r="K24258" i="16"/>
  <c r="K24257" i="16"/>
  <c r="K24256" i="16"/>
  <c r="K24255" i="16"/>
  <c r="K24254" i="16"/>
  <c r="K24253" i="16"/>
  <c r="K24252" i="16"/>
  <c r="K24251" i="16"/>
  <c r="K24250" i="16"/>
  <c r="K24249" i="16"/>
  <c r="K24248" i="16"/>
  <c r="K24247" i="16"/>
  <c r="K24246" i="16"/>
  <c r="K24245" i="16"/>
  <c r="K24244" i="16"/>
  <c r="K24243" i="16"/>
  <c r="K24242" i="16"/>
  <c r="K24241" i="16"/>
  <c r="K24240" i="16"/>
  <c r="K24239" i="16"/>
  <c r="K24238" i="16"/>
  <c r="K24237" i="16"/>
  <c r="K24236" i="16"/>
  <c r="K24235" i="16"/>
  <c r="K24234" i="16"/>
  <c r="K24233" i="16"/>
  <c r="K24232" i="16"/>
  <c r="K24231" i="16"/>
  <c r="K24230" i="16"/>
  <c r="K24229" i="16"/>
  <c r="K24228" i="16"/>
  <c r="K24227" i="16"/>
  <c r="K24226" i="16"/>
  <c r="K24225" i="16"/>
  <c r="K24224" i="16"/>
  <c r="K24223" i="16"/>
  <c r="K24222" i="16"/>
  <c r="K24221" i="16"/>
  <c r="K24220" i="16"/>
  <c r="K24219" i="16"/>
  <c r="K24218" i="16"/>
  <c r="K24217" i="16"/>
  <c r="K24216" i="16"/>
  <c r="K24215" i="16"/>
  <c r="K24214" i="16"/>
  <c r="K24213" i="16"/>
  <c r="K24212" i="16"/>
  <c r="K24211" i="16"/>
  <c r="K24210" i="16"/>
  <c r="K24209" i="16"/>
  <c r="K24208" i="16"/>
  <c r="K24207" i="16"/>
  <c r="K24206" i="16"/>
  <c r="K24205" i="16"/>
  <c r="K24204" i="16"/>
  <c r="K24203" i="16"/>
  <c r="K24202" i="16"/>
  <c r="K24201" i="16"/>
  <c r="K24200" i="16"/>
  <c r="K24199" i="16"/>
  <c r="K24198" i="16"/>
  <c r="K24197" i="16"/>
  <c r="K24196" i="16"/>
  <c r="K24195" i="16"/>
  <c r="K24194" i="16"/>
  <c r="K24193" i="16"/>
  <c r="K24192" i="16"/>
  <c r="K24191" i="16"/>
  <c r="K24190" i="16"/>
  <c r="K24189" i="16"/>
  <c r="K24188" i="16"/>
  <c r="K24187" i="16"/>
  <c r="K24186" i="16"/>
  <c r="K24185" i="16"/>
  <c r="K24184" i="16"/>
  <c r="K24183" i="16"/>
  <c r="K24182" i="16"/>
  <c r="K24181" i="16"/>
  <c r="K24180" i="16"/>
  <c r="K24179" i="16"/>
  <c r="K24178" i="16"/>
  <c r="K24177" i="16"/>
  <c r="K24176" i="16"/>
  <c r="K24175" i="16"/>
  <c r="K24174" i="16"/>
  <c r="K24173" i="16"/>
  <c r="K24172" i="16"/>
  <c r="K24171" i="16"/>
  <c r="K24170" i="16"/>
  <c r="K24169" i="16"/>
  <c r="K24168" i="16"/>
  <c r="K24167" i="16"/>
  <c r="K24166" i="16"/>
  <c r="K24165" i="16"/>
  <c r="K24164" i="16"/>
  <c r="K24163" i="16"/>
  <c r="K24162" i="16"/>
  <c r="K24161" i="16"/>
  <c r="K24160" i="16"/>
  <c r="K24159" i="16"/>
  <c r="K24158" i="16"/>
  <c r="K24157" i="16"/>
  <c r="K24156" i="16"/>
  <c r="K24155" i="16"/>
  <c r="K24154" i="16"/>
  <c r="K24153" i="16"/>
  <c r="K24152" i="16"/>
  <c r="K24151" i="16"/>
  <c r="K24150" i="16"/>
  <c r="K24149" i="16"/>
  <c r="K24148" i="16"/>
  <c r="K24147" i="16"/>
  <c r="K24146" i="16"/>
  <c r="K24145" i="16"/>
  <c r="K24144" i="16"/>
  <c r="K24143" i="16"/>
  <c r="K24142" i="16"/>
  <c r="K24141" i="16"/>
  <c r="K24140" i="16"/>
  <c r="K24139" i="16"/>
  <c r="K24138" i="16"/>
  <c r="K24137" i="16"/>
  <c r="K24136" i="16"/>
  <c r="K24135" i="16"/>
  <c r="K24134" i="16"/>
  <c r="K24133" i="16"/>
  <c r="K24132" i="16"/>
  <c r="K24131" i="16"/>
  <c r="K24130" i="16"/>
  <c r="K24129" i="16"/>
  <c r="K24128" i="16"/>
  <c r="K24127" i="16"/>
  <c r="K24126" i="16"/>
  <c r="K24125" i="16"/>
  <c r="K24124" i="16"/>
  <c r="K24123" i="16"/>
  <c r="K24122" i="16"/>
  <c r="K24121" i="16"/>
  <c r="K24120" i="16"/>
  <c r="K24119" i="16"/>
  <c r="K24118" i="16"/>
  <c r="K24117" i="16"/>
  <c r="K24116" i="16"/>
  <c r="K24115" i="16"/>
  <c r="K24114" i="16"/>
  <c r="K24113" i="16"/>
  <c r="K24112" i="16"/>
  <c r="K24111" i="16"/>
  <c r="K24110" i="16"/>
  <c r="K24109" i="16"/>
  <c r="K24108" i="16"/>
  <c r="K24107" i="16"/>
  <c r="K24106" i="16"/>
  <c r="K24105" i="16"/>
  <c r="K24104" i="16"/>
  <c r="K24103" i="16"/>
  <c r="K24102" i="16"/>
  <c r="K24101" i="16"/>
  <c r="K24100" i="16"/>
  <c r="K24099" i="16"/>
  <c r="K24098" i="16"/>
  <c r="K24097" i="16"/>
  <c r="K24096" i="16"/>
  <c r="K24095" i="16"/>
  <c r="K24094" i="16"/>
  <c r="K24093" i="16"/>
  <c r="K24092" i="16"/>
  <c r="K24091" i="16"/>
  <c r="K24090" i="16"/>
  <c r="K24089" i="16"/>
  <c r="K24088" i="16"/>
  <c r="K24087" i="16"/>
  <c r="K24086" i="16"/>
  <c r="K24085" i="16"/>
  <c r="K24084" i="16"/>
  <c r="K24083" i="16"/>
  <c r="K24082" i="16"/>
  <c r="K24081" i="16"/>
  <c r="K24080" i="16"/>
  <c r="K24079" i="16"/>
  <c r="K24078" i="16"/>
  <c r="K24077" i="16"/>
  <c r="K24076" i="16"/>
  <c r="K24075" i="16"/>
  <c r="K24074" i="16"/>
  <c r="K24073" i="16"/>
  <c r="K24072" i="16"/>
  <c r="K24071" i="16"/>
  <c r="K24070" i="16"/>
  <c r="K24069" i="16"/>
  <c r="K24068" i="16"/>
  <c r="K24067" i="16"/>
  <c r="K24066" i="16"/>
  <c r="K24065" i="16"/>
  <c r="K24064" i="16"/>
  <c r="K24063" i="16"/>
  <c r="K24062" i="16"/>
  <c r="K24061" i="16"/>
  <c r="K24060" i="16"/>
  <c r="K24059" i="16"/>
  <c r="K24058" i="16"/>
  <c r="K24057" i="16"/>
  <c r="K24056" i="16"/>
  <c r="K24055" i="16"/>
  <c r="K24054" i="16"/>
  <c r="K24053" i="16"/>
  <c r="K24052" i="16"/>
  <c r="K24051" i="16"/>
  <c r="K24050" i="16"/>
  <c r="K24049" i="16"/>
  <c r="K24048" i="16"/>
  <c r="K24047" i="16"/>
  <c r="K24046" i="16"/>
  <c r="K24045" i="16"/>
  <c r="K24044" i="16"/>
  <c r="K24043" i="16"/>
  <c r="K24042" i="16"/>
  <c r="K24041" i="16"/>
  <c r="K24040" i="16"/>
  <c r="K24039" i="16"/>
  <c r="K24038" i="16"/>
  <c r="K24037" i="16"/>
  <c r="K24036" i="16"/>
  <c r="K24035" i="16"/>
  <c r="K24034" i="16"/>
  <c r="K24033" i="16"/>
  <c r="K24032" i="16"/>
  <c r="K24031" i="16"/>
  <c r="K24030" i="16"/>
  <c r="K24029" i="16"/>
  <c r="K24028" i="16"/>
  <c r="K24027" i="16"/>
  <c r="K24026" i="16"/>
  <c r="K24025" i="16"/>
  <c r="K24024" i="16"/>
  <c r="K24023" i="16"/>
  <c r="K24022" i="16"/>
  <c r="K24021" i="16"/>
  <c r="K24020" i="16"/>
  <c r="K24019" i="16"/>
  <c r="K24018" i="16"/>
  <c r="K24017" i="16"/>
  <c r="K24016" i="16"/>
  <c r="K24015" i="16"/>
  <c r="K24014" i="16"/>
  <c r="K24013" i="16"/>
  <c r="K24012" i="16"/>
  <c r="K24011" i="16"/>
  <c r="K24010" i="16"/>
  <c r="K24009" i="16"/>
  <c r="K24008" i="16"/>
  <c r="K24007" i="16"/>
  <c r="K24006" i="16"/>
  <c r="K24005" i="16"/>
  <c r="K24004" i="16"/>
  <c r="K24003" i="16"/>
  <c r="K24002" i="16"/>
  <c r="K24001" i="16"/>
  <c r="K24000" i="16"/>
  <c r="K23999" i="16"/>
  <c r="K23998" i="16"/>
  <c r="K23997" i="16"/>
  <c r="K23996" i="16"/>
  <c r="K23995" i="16"/>
  <c r="K23994" i="16"/>
  <c r="K23993" i="16"/>
  <c r="K23992" i="16"/>
  <c r="K23991" i="16"/>
  <c r="K23990" i="16"/>
  <c r="K23989" i="16"/>
  <c r="K23988" i="16"/>
  <c r="K23987" i="16"/>
  <c r="K23986" i="16"/>
  <c r="K23985" i="16"/>
  <c r="K23984" i="16"/>
  <c r="K23983" i="16"/>
  <c r="K23982" i="16"/>
  <c r="K23981" i="16"/>
  <c r="K23980" i="16"/>
  <c r="K23979" i="16"/>
  <c r="K23978" i="16"/>
  <c r="K23977" i="16"/>
  <c r="K23976" i="16"/>
  <c r="K23975" i="16"/>
  <c r="K23974" i="16"/>
  <c r="K23973" i="16"/>
  <c r="K23972" i="16"/>
  <c r="K23971" i="16"/>
  <c r="K23970" i="16"/>
  <c r="K23969" i="16"/>
  <c r="K23968" i="16"/>
  <c r="K23967" i="16"/>
  <c r="K23966" i="16"/>
  <c r="K23965" i="16"/>
  <c r="K23964" i="16"/>
  <c r="K23963" i="16"/>
  <c r="K23962" i="16"/>
  <c r="K23961" i="16"/>
  <c r="K23960" i="16"/>
  <c r="K23959" i="16"/>
  <c r="K23958" i="16"/>
  <c r="K23957" i="16"/>
  <c r="K23956" i="16"/>
  <c r="K23955" i="16"/>
  <c r="K23954" i="16"/>
  <c r="K23953" i="16"/>
  <c r="K23952" i="16"/>
  <c r="K23951" i="16"/>
  <c r="K23950" i="16"/>
  <c r="K23949" i="16"/>
  <c r="K23948" i="16"/>
  <c r="K23947" i="16"/>
  <c r="K23946" i="16"/>
  <c r="K23945" i="16"/>
  <c r="K23944" i="16"/>
  <c r="K23943" i="16"/>
  <c r="K23942" i="16"/>
  <c r="K23941" i="16"/>
  <c r="K23940" i="16"/>
  <c r="K23939" i="16"/>
  <c r="K23938" i="16"/>
  <c r="K23937" i="16"/>
  <c r="K23936" i="16"/>
  <c r="K23935" i="16"/>
  <c r="K23934" i="16"/>
  <c r="K23933" i="16"/>
  <c r="K23932" i="16"/>
  <c r="K23931" i="16"/>
  <c r="K23930" i="16"/>
  <c r="K23929" i="16"/>
  <c r="K23928" i="16"/>
  <c r="K23927" i="16"/>
  <c r="K23926" i="16"/>
  <c r="K23925" i="16"/>
  <c r="K23924" i="16"/>
  <c r="K23923" i="16"/>
  <c r="K23922" i="16"/>
  <c r="K23921" i="16"/>
  <c r="K23920" i="16"/>
  <c r="K23919" i="16"/>
  <c r="K23918" i="16"/>
  <c r="K23917" i="16"/>
  <c r="K23916" i="16"/>
  <c r="K23915" i="16"/>
  <c r="K23914" i="16"/>
  <c r="K23913" i="16"/>
  <c r="K23912" i="16"/>
  <c r="K23911" i="16"/>
  <c r="K23910" i="16"/>
  <c r="K23909" i="16"/>
  <c r="K23908" i="16"/>
  <c r="K23907" i="16"/>
  <c r="K23906" i="16"/>
  <c r="K23905" i="16"/>
  <c r="K23904" i="16"/>
  <c r="K23903" i="16"/>
  <c r="K23902" i="16"/>
  <c r="K23901" i="16"/>
  <c r="K23900" i="16"/>
  <c r="K23899" i="16"/>
  <c r="K23898" i="16"/>
  <c r="K23897" i="16"/>
  <c r="K23896" i="16"/>
  <c r="K23895" i="16"/>
  <c r="K23894" i="16"/>
  <c r="K23893" i="16"/>
  <c r="K23892" i="16"/>
  <c r="K23891" i="16"/>
  <c r="K23890" i="16"/>
  <c r="K23889" i="16"/>
  <c r="K23888" i="16"/>
  <c r="K23887" i="16"/>
  <c r="K23886" i="16"/>
  <c r="K23885" i="16"/>
  <c r="K23884" i="16"/>
  <c r="K23883" i="16"/>
  <c r="K23882" i="16"/>
  <c r="K23881" i="16"/>
  <c r="K23880" i="16"/>
  <c r="K23879" i="16"/>
  <c r="K23878" i="16"/>
  <c r="K23877" i="16"/>
  <c r="K23876" i="16"/>
  <c r="K23875" i="16"/>
  <c r="K23874" i="16"/>
  <c r="K23873" i="16"/>
  <c r="K23872" i="16"/>
  <c r="K23871" i="16"/>
  <c r="K23870" i="16"/>
  <c r="K23869" i="16"/>
  <c r="K23868" i="16"/>
  <c r="K23867" i="16"/>
  <c r="K23866" i="16"/>
  <c r="K23865" i="16"/>
  <c r="K23864" i="16"/>
  <c r="K23863" i="16"/>
  <c r="K23862" i="16"/>
  <c r="K23861" i="16"/>
  <c r="K23860" i="16"/>
  <c r="K23859" i="16"/>
  <c r="K23858" i="16"/>
  <c r="K23857" i="16"/>
  <c r="K23856" i="16"/>
  <c r="K23855" i="16"/>
  <c r="K23854" i="16"/>
  <c r="K23853" i="16"/>
  <c r="K23852" i="16"/>
  <c r="K23851" i="16"/>
  <c r="K23850" i="16"/>
  <c r="K23849" i="16"/>
  <c r="K23848" i="16"/>
  <c r="K23847" i="16"/>
  <c r="K23846" i="16"/>
  <c r="K23845" i="16"/>
  <c r="K23844" i="16"/>
  <c r="K23843" i="16"/>
  <c r="K23842" i="16"/>
  <c r="K23841" i="16"/>
  <c r="K23840" i="16"/>
  <c r="K23839" i="16"/>
  <c r="K23838" i="16"/>
  <c r="K23837" i="16"/>
  <c r="K23836" i="16"/>
  <c r="K23835" i="16"/>
  <c r="K23834" i="16"/>
  <c r="K23833" i="16"/>
  <c r="K23832" i="16"/>
  <c r="K23831" i="16"/>
  <c r="K23830" i="16"/>
  <c r="K23829" i="16"/>
  <c r="K23828" i="16"/>
  <c r="K23827" i="16"/>
  <c r="K23826" i="16"/>
  <c r="K23825" i="16"/>
  <c r="K23824" i="16"/>
  <c r="K23823" i="16"/>
  <c r="K23822" i="16"/>
  <c r="K23821" i="16"/>
  <c r="K23820" i="16"/>
  <c r="K23819" i="16"/>
  <c r="K23818" i="16"/>
  <c r="K23817" i="16"/>
  <c r="K23816" i="16"/>
  <c r="K23815" i="16"/>
  <c r="K23814" i="16"/>
  <c r="K23813" i="16"/>
  <c r="K23812" i="16"/>
  <c r="K23811" i="16"/>
  <c r="K23810" i="16"/>
  <c r="K23809" i="16"/>
  <c r="K23808" i="16"/>
  <c r="K23807" i="16"/>
  <c r="K23806" i="16"/>
  <c r="K23805" i="16"/>
  <c r="K23804" i="16"/>
  <c r="K23803" i="16"/>
  <c r="K23802" i="16"/>
  <c r="K23801" i="16"/>
  <c r="K23800" i="16"/>
  <c r="K23799" i="16"/>
  <c r="K23798" i="16"/>
  <c r="K23797" i="16"/>
  <c r="K23796" i="16"/>
  <c r="K23795" i="16"/>
  <c r="K23794" i="16"/>
  <c r="K23793" i="16"/>
  <c r="K23792" i="16"/>
  <c r="K23791" i="16"/>
  <c r="K23790" i="16"/>
  <c r="K23789" i="16"/>
  <c r="K23788" i="16"/>
  <c r="K23787" i="16"/>
  <c r="K23786" i="16"/>
  <c r="K23785" i="16"/>
  <c r="K23784" i="16"/>
  <c r="K23783" i="16"/>
  <c r="K23782" i="16"/>
  <c r="K23781" i="16"/>
  <c r="K23780" i="16"/>
  <c r="K23779" i="16"/>
  <c r="K23778" i="16"/>
  <c r="K23777" i="16"/>
  <c r="K23776" i="16"/>
  <c r="K23775" i="16"/>
  <c r="K23774" i="16"/>
  <c r="K23773" i="16"/>
  <c r="K23772" i="16"/>
  <c r="K23771" i="16"/>
  <c r="K23770" i="16"/>
  <c r="K23769" i="16"/>
  <c r="K23768" i="16"/>
  <c r="K23767" i="16"/>
  <c r="K23766" i="16"/>
  <c r="K23765" i="16"/>
  <c r="K23764" i="16"/>
  <c r="K23763" i="16"/>
  <c r="K23762" i="16"/>
  <c r="K23761" i="16"/>
  <c r="K23760" i="16"/>
  <c r="K23759" i="16"/>
  <c r="K23758" i="16"/>
  <c r="K23757" i="16"/>
  <c r="K23756" i="16"/>
  <c r="K23755" i="16"/>
  <c r="K23754" i="16"/>
  <c r="K23753" i="16"/>
  <c r="K23752" i="16"/>
  <c r="K23751" i="16"/>
  <c r="K23750" i="16"/>
  <c r="K23749" i="16"/>
  <c r="K23748" i="16"/>
  <c r="K23747" i="16"/>
  <c r="K23746" i="16"/>
  <c r="K23745" i="16"/>
  <c r="K23744" i="16"/>
  <c r="K23743" i="16"/>
  <c r="K23742" i="16"/>
  <c r="K23741" i="16"/>
  <c r="K23740" i="16"/>
  <c r="K23739" i="16"/>
  <c r="K23738" i="16"/>
  <c r="K23737" i="16"/>
  <c r="K23736" i="16"/>
  <c r="K23735" i="16"/>
  <c r="K23734" i="16"/>
  <c r="K23733" i="16"/>
  <c r="K23732" i="16"/>
  <c r="K23731" i="16"/>
  <c r="K23730" i="16"/>
  <c r="K23729" i="16"/>
  <c r="K23728" i="16"/>
  <c r="K23727" i="16"/>
  <c r="K23726" i="16"/>
  <c r="K23725" i="16"/>
  <c r="K23724" i="16"/>
  <c r="K23723" i="16"/>
  <c r="K23722" i="16"/>
  <c r="K23721" i="16"/>
  <c r="K23720" i="16"/>
  <c r="K23719" i="16"/>
  <c r="K23718" i="16"/>
  <c r="K23717" i="16"/>
  <c r="K23716" i="16"/>
  <c r="K23715" i="16"/>
  <c r="K23714" i="16"/>
  <c r="K23713" i="16"/>
  <c r="K23712" i="16"/>
  <c r="K23711" i="16"/>
  <c r="K23710" i="16"/>
  <c r="K23709" i="16"/>
  <c r="K23708" i="16"/>
  <c r="K23707" i="16"/>
  <c r="K23706" i="16"/>
  <c r="K23705" i="16"/>
  <c r="K23704" i="16"/>
  <c r="K23703" i="16"/>
  <c r="K23702" i="16"/>
  <c r="K23701" i="16"/>
  <c r="K23700" i="16"/>
  <c r="K23699" i="16"/>
  <c r="K23698" i="16"/>
  <c r="K23697" i="16"/>
  <c r="K23696" i="16"/>
  <c r="K23695" i="16"/>
  <c r="K23694" i="16"/>
  <c r="K23693" i="16"/>
  <c r="K23692" i="16"/>
  <c r="K23691" i="16"/>
  <c r="K23690" i="16"/>
  <c r="K23689" i="16"/>
  <c r="K23688" i="16"/>
  <c r="K23687" i="16"/>
  <c r="K23686" i="16"/>
  <c r="K23685" i="16"/>
  <c r="K23684" i="16"/>
  <c r="K23683" i="16"/>
  <c r="K23682" i="16"/>
  <c r="K23681" i="16"/>
  <c r="K23680" i="16"/>
  <c r="K23679" i="16"/>
  <c r="K23678" i="16"/>
  <c r="K23677" i="16"/>
  <c r="K23676" i="16"/>
  <c r="K23675" i="16"/>
  <c r="K23674" i="16"/>
  <c r="K23673" i="16"/>
  <c r="K23672" i="16"/>
  <c r="K23671" i="16"/>
  <c r="K23670" i="16"/>
  <c r="K23669" i="16"/>
  <c r="K23668" i="16"/>
  <c r="K23667" i="16"/>
  <c r="K23666" i="16"/>
  <c r="K23665" i="16"/>
  <c r="K23664" i="16"/>
  <c r="K23663" i="16"/>
  <c r="K23662" i="16"/>
  <c r="K23661" i="16"/>
  <c r="K23660" i="16"/>
  <c r="K23659" i="16"/>
  <c r="K23658" i="16"/>
  <c r="K23657" i="16"/>
  <c r="K23656" i="16"/>
  <c r="K23655" i="16"/>
  <c r="K23654" i="16"/>
  <c r="K23653" i="16"/>
  <c r="K23652" i="16"/>
  <c r="K23651" i="16"/>
  <c r="K23650" i="16"/>
  <c r="K23649" i="16"/>
  <c r="K23648" i="16"/>
  <c r="K23647" i="16"/>
  <c r="K23646" i="16"/>
  <c r="K23645" i="16"/>
  <c r="K23644" i="16"/>
  <c r="K23643" i="16"/>
  <c r="K23642" i="16"/>
  <c r="K23641" i="16"/>
  <c r="K23640" i="16"/>
  <c r="K23639" i="16"/>
  <c r="K23638" i="16"/>
  <c r="K23637" i="16"/>
  <c r="K23636" i="16"/>
  <c r="K23635" i="16"/>
  <c r="K23634" i="16"/>
  <c r="K23633" i="16"/>
  <c r="K23632" i="16"/>
  <c r="K23631" i="16"/>
  <c r="K23630" i="16"/>
  <c r="K23629" i="16"/>
  <c r="K23628" i="16"/>
  <c r="K23627" i="16"/>
  <c r="K23626" i="16"/>
  <c r="K23625" i="16"/>
  <c r="K23624" i="16"/>
  <c r="K23623" i="16"/>
  <c r="K23622" i="16"/>
  <c r="K23621" i="16"/>
  <c r="K23620" i="16"/>
  <c r="K23619" i="16"/>
  <c r="K23618" i="16"/>
  <c r="K23617" i="16"/>
  <c r="K23616" i="16"/>
  <c r="K23615" i="16"/>
  <c r="K23614" i="16"/>
  <c r="K23613" i="16"/>
  <c r="K23612" i="16"/>
  <c r="K23611" i="16"/>
  <c r="K23610" i="16"/>
  <c r="K23609" i="16"/>
  <c r="K23608" i="16"/>
  <c r="K23607" i="16"/>
  <c r="K23606" i="16"/>
  <c r="K23605" i="16"/>
  <c r="K23604" i="16"/>
  <c r="K23603" i="16"/>
  <c r="K23602" i="16"/>
  <c r="K23601" i="16"/>
  <c r="K23600" i="16"/>
  <c r="K23599" i="16"/>
  <c r="K23598" i="16"/>
  <c r="K23597" i="16"/>
  <c r="K23596" i="16"/>
  <c r="K23595" i="16"/>
  <c r="K23594" i="16"/>
  <c r="K23593" i="16"/>
  <c r="K23592" i="16"/>
  <c r="K23591" i="16"/>
  <c r="K23590" i="16"/>
  <c r="K23589" i="16"/>
  <c r="K23588" i="16"/>
  <c r="K23587" i="16"/>
  <c r="K23586" i="16"/>
  <c r="K23585" i="16"/>
  <c r="K23584" i="16"/>
  <c r="K23583" i="16"/>
  <c r="K23582" i="16"/>
  <c r="K23581" i="16"/>
  <c r="K23580" i="16"/>
  <c r="K23579" i="16"/>
  <c r="K23578" i="16"/>
  <c r="K23577" i="16"/>
  <c r="K23576" i="16"/>
  <c r="K23575" i="16"/>
  <c r="K23574" i="16"/>
  <c r="K23573" i="16"/>
  <c r="K23572" i="16"/>
  <c r="K23571" i="16"/>
  <c r="K23570" i="16"/>
  <c r="K23569" i="16"/>
  <c r="K23568" i="16"/>
  <c r="K23567" i="16"/>
  <c r="K23566" i="16"/>
  <c r="K23565" i="16"/>
  <c r="K23564" i="16"/>
  <c r="K23563" i="16"/>
  <c r="K23562" i="16"/>
  <c r="K23561" i="16"/>
  <c r="K23560" i="16"/>
  <c r="K23559" i="16"/>
  <c r="K23558" i="16"/>
  <c r="K23557" i="16"/>
  <c r="K23556" i="16"/>
  <c r="K23555" i="16"/>
  <c r="K23554" i="16"/>
  <c r="K23553" i="16"/>
  <c r="K23552" i="16"/>
  <c r="K23551" i="16"/>
  <c r="K23550" i="16"/>
  <c r="K23549" i="16"/>
  <c r="K23548" i="16"/>
  <c r="K23547" i="16"/>
  <c r="K23546" i="16"/>
  <c r="K23545" i="16"/>
  <c r="K23544" i="16"/>
  <c r="K23543" i="16"/>
  <c r="K23542" i="16"/>
  <c r="K23541" i="16"/>
  <c r="K23540" i="16"/>
  <c r="K23539" i="16"/>
  <c r="K23538" i="16"/>
  <c r="K23537" i="16"/>
  <c r="K23536" i="16"/>
  <c r="K23535" i="16"/>
  <c r="K23534" i="16"/>
  <c r="K23533" i="16"/>
  <c r="K23532" i="16"/>
  <c r="K23531" i="16"/>
  <c r="K23530" i="16"/>
  <c r="K23529" i="16"/>
  <c r="K23528" i="16"/>
  <c r="K23527" i="16"/>
  <c r="K23526" i="16"/>
  <c r="K23525" i="16"/>
  <c r="K23524" i="16"/>
  <c r="K23523" i="16"/>
  <c r="K23522" i="16"/>
  <c r="K23521" i="16"/>
  <c r="K23520" i="16"/>
  <c r="K23519" i="16"/>
  <c r="K23518" i="16"/>
  <c r="K23517" i="16"/>
  <c r="K23516" i="16"/>
  <c r="K23515" i="16"/>
  <c r="K23514" i="16"/>
  <c r="K23513" i="16"/>
  <c r="K23512" i="16"/>
  <c r="K23511" i="16"/>
  <c r="K23510" i="16"/>
  <c r="K23509" i="16"/>
  <c r="K23508" i="16"/>
  <c r="K23507" i="16"/>
  <c r="K23506" i="16"/>
  <c r="K23505" i="16"/>
  <c r="K23504" i="16"/>
  <c r="K23503" i="16"/>
  <c r="K23502" i="16"/>
  <c r="K23501" i="16"/>
  <c r="K23500" i="16"/>
  <c r="K23499" i="16"/>
  <c r="K23498" i="16"/>
  <c r="K23497" i="16"/>
  <c r="K23496" i="16"/>
  <c r="K23495" i="16"/>
  <c r="K23494" i="16"/>
  <c r="K23493" i="16"/>
  <c r="K23492" i="16"/>
  <c r="K23491" i="16"/>
  <c r="K23490" i="16"/>
  <c r="K23489" i="16"/>
  <c r="K23488" i="16"/>
  <c r="K23487" i="16"/>
  <c r="K23486" i="16"/>
  <c r="K23485" i="16"/>
  <c r="K23484" i="16"/>
  <c r="K23483" i="16"/>
  <c r="K23482" i="16"/>
  <c r="K23481" i="16"/>
  <c r="K23480" i="16"/>
  <c r="K23479" i="16"/>
  <c r="K23478" i="16"/>
  <c r="K23477" i="16"/>
  <c r="K23476" i="16"/>
  <c r="K23475" i="16"/>
  <c r="K23474" i="16"/>
  <c r="K23473" i="16"/>
  <c r="K23472" i="16"/>
  <c r="K23471" i="16"/>
  <c r="K23470" i="16"/>
  <c r="K23469" i="16"/>
  <c r="K23468" i="16"/>
  <c r="K23467" i="16"/>
  <c r="K23466" i="16"/>
  <c r="K23465" i="16"/>
  <c r="K23464" i="16"/>
  <c r="K23463" i="16"/>
  <c r="K23462" i="16"/>
  <c r="K23461" i="16"/>
  <c r="K23460" i="16"/>
  <c r="K23459" i="16"/>
  <c r="K23458" i="16"/>
  <c r="K23457" i="16"/>
  <c r="K23456" i="16"/>
  <c r="K23455" i="16"/>
  <c r="K23454" i="16"/>
  <c r="K23453" i="16"/>
  <c r="K23452" i="16"/>
  <c r="K23451" i="16"/>
  <c r="K23450" i="16"/>
  <c r="K23449" i="16"/>
  <c r="K23448" i="16"/>
  <c r="K23447" i="16"/>
  <c r="K23446" i="16"/>
  <c r="K23445" i="16"/>
  <c r="K23444" i="16"/>
  <c r="K23443" i="16"/>
  <c r="K23442" i="16"/>
  <c r="K23441" i="16"/>
  <c r="K23440" i="16"/>
  <c r="K23439" i="16"/>
  <c r="K23438" i="16"/>
  <c r="K23437" i="16"/>
  <c r="K23436" i="16"/>
  <c r="K23435" i="16"/>
  <c r="K23434" i="16"/>
  <c r="K23433" i="16"/>
  <c r="K23432" i="16"/>
  <c r="K23431" i="16"/>
  <c r="K23430" i="16"/>
  <c r="K23429" i="16"/>
  <c r="K23428" i="16"/>
  <c r="K23427" i="16"/>
  <c r="K23426" i="16"/>
  <c r="K23425" i="16"/>
  <c r="K23424" i="16"/>
  <c r="K23423" i="16"/>
  <c r="K23422" i="16"/>
  <c r="K23421" i="16"/>
  <c r="K23420" i="16"/>
  <c r="K23419" i="16"/>
  <c r="K23418" i="16"/>
  <c r="K23417" i="16"/>
  <c r="K23416" i="16"/>
  <c r="K23415" i="16"/>
  <c r="K23414" i="16"/>
  <c r="K23413" i="16"/>
  <c r="K23412" i="16"/>
  <c r="K23411" i="16"/>
  <c r="K23410" i="16"/>
  <c r="K23409" i="16"/>
  <c r="K23408" i="16"/>
  <c r="K23407" i="16"/>
  <c r="K23406" i="16"/>
  <c r="K23405" i="16"/>
  <c r="K23404" i="16"/>
  <c r="K23403" i="16"/>
  <c r="K23402" i="16"/>
  <c r="K23401" i="16"/>
  <c r="K23400" i="16"/>
  <c r="K23399" i="16"/>
  <c r="K23398" i="16"/>
  <c r="K23397" i="16"/>
  <c r="K23396" i="16"/>
  <c r="K23395" i="16"/>
  <c r="K23394" i="16"/>
  <c r="K23393" i="16"/>
  <c r="K23392" i="16"/>
  <c r="K23391" i="16"/>
  <c r="K23390" i="16"/>
  <c r="K23389" i="16"/>
  <c r="K23388" i="16"/>
  <c r="K23387" i="16"/>
  <c r="K23386" i="16"/>
  <c r="K23385" i="16"/>
  <c r="K23384" i="16"/>
  <c r="K23383" i="16"/>
  <c r="K23382" i="16"/>
  <c r="K23381" i="16"/>
  <c r="K23380" i="16"/>
  <c r="K23379" i="16"/>
  <c r="K23378" i="16"/>
  <c r="K23377" i="16"/>
  <c r="K23376" i="16"/>
  <c r="K23375" i="16"/>
  <c r="K23374" i="16"/>
  <c r="K23373" i="16"/>
  <c r="K23372" i="16"/>
  <c r="K23371" i="16"/>
  <c r="K23370" i="16"/>
  <c r="K23369" i="16"/>
  <c r="K23368" i="16"/>
  <c r="K23367" i="16"/>
  <c r="K23366" i="16"/>
  <c r="K23365" i="16"/>
  <c r="K23364" i="16"/>
  <c r="K23363" i="16"/>
  <c r="K23362" i="16"/>
  <c r="K23361" i="16"/>
  <c r="K23360" i="16"/>
  <c r="K23359" i="16"/>
  <c r="K23358" i="16"/>
  <c r="K23357" i="16"/>
  <c r="K23356" i="16"/>
  <c r="K23355" i="16"/>
  <c r="K23354" i="16"/>
  <c r="K23353" i="16"/>
  <c r="K23352" i="16"/>
  <c r="K23351" i="16"/>
  <c r="K23350" i="16"/>
  <c r="K23349" i="16"/>
  <c r="K23348" i="16"/>
  <c r="K23347" i="16"/>
  <c r="K23346" i="16"/>
  <c r="K23345" i="16"/>
  <c r="K23344" i="16"/>
  <c r="K23343" i="16"/>
  <c r="K23342" i="16"/>
  <c r="K23341" i="16"/>
  <c r="K23340" i="16"/>
  <c r="K23339" i="16"/>
  <c r="K23338" i="16"/>
  <c r="K23337" i="16"/>
  <c r="K23336" i="16"/>
  <c r="K23335" i="16"/>
  <c r="K23334" i="16"/>
  <c r="K23333" i="16"/>
  <c r="K23332" i="16"/>
  <c r="K23331" i="16"/>
  <c r="K23330" i="16"/>
  <c r="K23329" i="16"/>
  <c r="K23328" i="16"/>
  <c r="K23327" i="16"/>
  <c r="K23326" i="16"/>
  <c r="K23325" i="16"/>
  <c r="K23324" i="16"/>
  <c r="K23323" i="16"/>
  <c r="K23322" i="16"/>
  <c r="K23321" i="16"/>
  <c r="K23320" i="16"/>
  <c r="K23319" i="16"/>
  <c r="K23318" i="16"/>
  <c r="K23317" i="16"/>
  <c r="K23316" i="16"/>
  <c r="K23315" i="16"/>
  <c r="K23314" i="16"/>
  <c r="K23313" i="16"/>
  <c r="K23312" i="16"/>
  <c r="K23311" i="16"/>
  <c r="K23310" i="16"/>
  <c r="K23309" i="16"/>
  <c r="K23308" i="16"/>
  <c r="K23307" i="16"/>
  <c r="K23306" i="16"/>
  <c r="K23305" i="16"/>
  <c r="K23304" i="16"/>
  <c r="K23303" i="16"/>
  <c r="K23302" i="16"/>
  <c r="K23301" i="16"/>
  <c r="K23300" i="16"/>
  <c r="K23299" i="16"/>
  <c r="K23298" i="16"/>
  <c r="K23297" i="16"/>
  <c r="K23296" i="16"/>
  <c r="K23295" i="16"/>
  <c r="K23294" i="16"/>
  <c r="K23293" i="16"/>
  <c r="K23292" i="16"/>
  <c r="K23291" i="16"/>
  <c r="K23290" i="16"/>
  <c r="K23289" i="16"/>
  <c r="K23288" i="16"/>
  <c r="K23287" i="16"/>
  <c r="K23286" i="16"/>
  <c r="K23285" i="16"/>
  <c r="K23284" i="16"/>
  <c r="K23283" i="16"/>
  <c r="K23282" i="16"/>
  <c r="K23281" i="16"/>
  <c r="K23280" i="16"/>
  <c r="K23279" i="16"/>
  <c r="K23278" i="16"/>
  <c r="K23277" i="16"/>
  <c r="K23276" i="16"/>
  <c r="K23275" i="16"/>
  <c r="K23274" i="16"/>
  <c r="K23273" i="16"/>
  <c r="K23272" i="16"/>
  <c r="K23271" i="16"/>
  <c r="K23270" i="16"/>
  <c r="K23269" i="16"/>
  <c r="K23268" i="16"/>
  <c r="K23267" i="16"/>
  <c r="K23266" i="16"/>
  <c r="K23265" i="16"/>
  <c r="K23264" i="16"/>
  <c r="K23263" i="16"/>
  <c r="K23262" i="16"/>
  <c r="K23261" i="16"/>
  <c r="K23260" i="16"/>
  <c r="K23259" i="16"/>
  <c r="K23258" i="16"/>
  <c r="K23257" i="16"/>
  <c r="K23256" i="16"/>
  <c r="K23255" i="16"/>
  <c r="K23254" i="16"/>
  <c r="K23253" i="16"/>
  <c r="K23252" i="16"/>
  <c r="K23251" i="16"/>
  <c r="K23250" i="16"/>
  <c r="K23249" i="16"/>
  <c r="K23248" i="16"/>
  <c r="K23247" i="16"/>
  <c r="K23246" i="16"/>
  <c r="K23245" i="16"/>
  <c r="K23244" i="16"/>
  <c r="K23243" i="16"/>
  <c r="K23242" i="16"/>
  <c r="K23241" i="16"/>
  <c r="K23240" i="16"/>
  <c r="K23239" i="16"/>
  <c r="K23238" i="16"/>
  <c r="K23237" i="16"/>
  <c r="K23236" i="16"/>
  <c r="K23235" i="16"/>
  <c r="K23234" i="16"/>
  <c r="K23233" i="16"/>
  <c r="K23232" i="16"/>
  <c r="K23231" i="16"/>
  <c r="K23230" i="16"/>
  <c r="K23229" i="16"/>
  <c r="K23228" i="16"/>
  <c r="K23227" i="16"/>
  <c r="K23226" i="16"/>
  <c r="K23225" i="16"/>
  <c r="K23224" i="16"/>
  <c r="K23223" i="16"/>
  <c r="K23222" i="16"/>
  <c r="K23221" i="16"/>
  <c r="K23220" i="16"/>
  <c r="K23219" i="16"/>
  <c r="K23218" i="16"/>
  <c r="K23217" i="16"/>
  <c r="K23216" i="16"/>
  <c r="K23215" i="16"/>
  <c r="K23214" i="16"/>
  <c r="K23213" i="16"/>
  <c r="K23212" i="16"/>
  <c r="K23211" i="16"/>
  <c r="K23210" i="16"/>
  <c r="K23209" i="16"/>
  <c r="K23208" i="16"/>
  <c r="K23207" i="16"/>
  <c r="K23206" i="16"/>
  <c r="K23205" i="16"/>
  <c r="K23204" i="16"/>
  <c r="K23203" i="16"/>
  <c r="K23202" i="16"/>
  <c r="K23201" i="16"/>
  <c r="K23200" i="16"/>
  <c r="K23199" i="16"/>
  <c r="K23198" i="16"/>
  <c r="K23197" i="16"/>
  <c r="K23196" i="16"/>
  <c r="K23195" i="16"/>
  <c r="K23194" i="16"/>
  <c r="K23193" i="16"/>
  <c r="K23192" i="16"/>
  <c r="K23191" i="16"/>
  <c r="K23190" i="16"/>
  <c r="K23189" i="16"/>
  <c r="K23188" i="16"/>
  <c r="K23187" i="16"/>
  <c r="K23186" i="16"/>
  <c r="K23185" i="16"/>
  <c r="K23184" i="16"/>
  <c r="K23183" i="16"/>
  <c r="K23182" i="16"/>
  <c r="K23181" i="16"/>
  <c r="K23180" i="16"/>
  <c r="K23179" i="16"/>
  <c r="K23178" i="16"/>
  <c r="K23177" i="16"/>
  <c r="K23176" i="16"/>
  <c r="K23175" i="16"/>
  <c r="K23174" i="16"/>
  <c r="K23173" i="16"/>
  <c r="K23172" i="16"/>
  <c r="K23171" i="16"/>
  <c r="K23170" i="16"/>
  <c r="K23169" i="16"/>
  <c r="K23168" i="16"/>
  <c r="K23167" i="16"/>
  <c r="K23166" i="16"/>
  <c r="K23165" i="16"/>
  <c r="K23164" i="16"/>
  <c r="K23163" i="16"/>
  <c r="K23162" i="16"/>
  <c r="K23161" i="16"/>
  <c r="K23160" i="16"/>
  <c r="K23159" i="16"/>
  <c r="K23158" i="16"/>
  <c r="K23157" i="16"/>
  <c r="K23156" i="16"/>
  <c r="K23155" i="16"/>
  <c r="K23154" i="16"/>
  <c r="K23153" i="16"/>
  <c r="K23152" i="16"/>
  <c r="K23151" i="16"/>
  <c r="K23150" i="16"/>
  <c r="K23149" i="16"/>
  <c r="K23148" i="16"/>
  <c r="K23147" i="16"/>
  <c r="K23146" i="16"/>
  <c r="K23145" i="16"/>
  <c r="K23144" i="16"/>
  <c r="K23143" i="16"/>
  <c r="K23142" i="16"/>
  <c r="K23141" i="16"/>
  <c r="K23140" i="16"/>
  <c r="K23139" i="16"/>
  <c r="K23138" i="16"/>
  <c r="K23137" i="16"/>
  <c r="K23136" i="16"/>
  <c r="K23135" i="16"/>
  <c r="K23134" i="16"/>
  <c r="K23133" i="16"/>
  <c r="K23132" i="16"/>
  <c r="K23131" i="16"/>
  <c r="K23130" i="16"/>
  <c r="K23129" i="16"/>
  <c r="K23128" i="16"/>
  <c r="K23127" i="16"/>
  <c r="K23126" i="16"/>
  <c r="K23125" i="16"/>
  <c r="K23124" i="16"/>
  <c r="K23123" i="16"/>
  <c r="K23122" i="16"/>
  <c r="K23121" i="16"/>
  <c r="K23120" i="16"/>
  <c r="K23119" i="16"/>
  <c r="K23118" i="16"/>
  <c r="K23117" i="16"/>
  <c r="K23116" i="16"/>
  <c r="K23115" i="16"/>
  <c r="K23114" i="16"/>
  <c r="K23113" i="16"/>
  <c r="K23112" i="16"/>
  <c r="K23111" i="16"/>
  <c r="K23110" i="16"/>
  <c r="K23109" i="16"/>
  <c r="K23108" i="16"/>
  <c r="K23107" i="16"/>
  <c r="K23106" i="16"/>
  <c r="K23105" i="16"/>
  <c r="K23104" i="16"/>
  <c r="K23103" i="16"/>
  <c r="K23102" i="16"/>
  <c r="K23101" i="16"/>
  <c r="K23100" i="16"/>
  <c r="K23099" i="16"/>
  <c r="K23098" i="16"/>
  <c r="K23097" i="16"/>
  <c r="K23096" i="16"/>
  <c r="K23095" i="16"/>
  <c r="K23094" i="16"/>
  <c r="K23093" i="16"/>
  <c r="K23092" i="16"/>
  <c r="K23091" i="16"/>
  <c r="K23090" i="16"/>
  <c r="K23089" i="16"/>
  <c r="K23088" i="16"/>
  <c r="K23087" i="16"/>
  <c r="K23086" i="16"/>
  <c r="K23085" i="16"/>
  <c r="K23084" i="16"/>
  <c r="K23083" i="16"/>
  <c r="K23082" i="16"/>
  <c r="K23081" i="16"/>
  <c r="K23080" i="16"/>
  <c r="K23079" i="16"/>
  <c r="K23078" i="16"/>
  <c r="K23077" i="16"/>
  <c r="K23076" i="16"/>
  <c r="K23075" i="16"/>
  <c r="K23074" i="16"/>
  <c r="K23073" i="16"/>
  <c r="K23072" i="16"/>
  <c r="K23071" i="16"/>
  <c r="K23070" i="16"/>
  <c r="K23069" i="16"/>
  <c r="K23068" i="16"/>
  <c r="K23067" i="16"/>
  <c r="K23066" i="16"/>
  <c r="K23065" i="16"/>
  <c r="K23064" i="16"/>
  <c r="K23063" i="16"/>
  <c r="K23062" i="16"/>
  <c r="K23061" i="16"/>
  <c r="K23060" i="16"/>
  <c r="K23059" i="16"/>
  <c r="K23058" i="16"/>
  <c r="K23057" i="16"/>
  <c r="K23056" i="16"/>
  <c r="K23055" i="16"/>
  <c r="K23054" i="16"/>
  <c r="K23053" i="16"/>
  <c r="K23052" i="16"/>
  <c r="K23051" i="16"/>
  <c r="K23050" i="16"/>
  <c r="K23049" i="16"/>
  <c r="K23048" i="16"/>
  <c r="K23047" i="16"/>
  <c r="K23046" i="16"/>
  <c r="K23045" i="16"/>
  <c r="K23044" i="16"/>
  <c r="K23043" i="16"/>
  <c r="K23042" i="16"/>
  <c r="K23041" i="16"/>
  <c r="K23040" i="16"/>
  <c r="K23039" i="16"/>
  <c r="K23038" i="16"/>
  <c r="K23037" i="16"/>
  <c r="K23036" i="16"/>
  <c r="K23035" i="16"/>
  <c r="K23034" i="16"/>
  <c r="K23033" i="16"/>
  <c r="K23032" i="16"/>
  <c r="K23031" i="16"/>
  <c r="K23030" i="16"/>
  <c r="K23029" i="16"/>
  <c r="K23028" i="16"/>
  <c r="K23027" i="16"/>
  <c r="K23026" i="16"/>
  <c r="K23025" i="16"/>
  <c r="K23024" i="16"/>
  <c r="K23023" i="16"/>
  <c r="K23022" i="16"/>
  <c r="K23021" i="16"/>
  <c r="K23020" i="16"/>
  <c r="K23019" i="16"/>
  <c r="K23018" i="16"/>
  <c r="K23017" i="16"/>
  <c r="K23016" i="16"/>
  <c r="K23015" i="16"/>
  <c r="K23014" i="16"/>
  <c r="K23013" i="16"/>
  <c r="K23012" i="16"/>
  <c r="K23011" i="16"/>
  <c r="K23010" i="16"/>
  <c r="K23009" i="16"/>
  <c r="K23008" i="16"/>
  <c r="K23007" i="16"/>
  <c r="K23006" i="16"/>
  <c r="K23005" i="16"/>
  <c r="K23004" i="16"/>
  <c r="K23003" i="16"/>
  <c r="K23002" i="16"/>
  <c r="K23001" i="16"/>
  <c r="K23000" i="16"/>
  <c r="K22999" i="16"/>
  <c r="K22998" i="16"/>
  <c r="K22997" i="16"/>
  <c r="K22996" i="16"/>
  <c r="K22995" i="16"/>
  <c r="K22994" i="16"/>
  <c r="K22993" i="16"/>
  <c r="K22992" i="16"/>
  <c r="K22991" i="16"/>
  <c r="K22990" i="16"/>
  <c r="K22989" i="16"/>
  <c r="K22988" i="16"/>
  <c r="K22987" i="16"/>
  <c r="K22986" i="16"/>
  <c r="K22985" i="16"/>
  <c r="K22984" i="16"/>
  <c r="K22983" i="16"/>
  <c r="K22982" i="16"/>
  <c r="K22981" i="16"/>
  <c r="K22980" i="16"/>
  <c r="K22979" i="16"/>
  <c r="K22978" i="16"/>
  <c r="K22977" i="16"/>
  <c r="K22976" i="16"/>
  <c r="K22975" i="16"/>
  <c r="K22974" i="16"/>
  <c r="K22973" i="16"/>
  <c r="K22972" i="16"/>
  <c r="K22971" i="16"/>
  <c r="K22970" i="16"/>
  <c r="K22969" i="16"/>
  <c r="K22968" i="16"/>
  <c r="K22967" i="16"/>
  <c r="K22966" i="16"/>
  <c r="K22965" i="16"/>
  <c r="K22964" i="16"/>
  <c r="K22963" i="16"/>
  <c r="K22962" i="16"/>
  <c r="K22961" i="16"/>
  <c r="K22960" i="16"/>
  <c r="K22959" i="16"/>
  <c r="K22958" i="16"/>
  <c r="K22957" i="16"/>
  <c r="K22956" i="16"/>
  <c r="K22955" i="16"/>
  <c r="K22954" i="16"/>
  <c r="K22953" i="16"/>
  <c r="K22952" i="16"/>
  <c r="K22951" i="16"/>
  <c r="K22950" i="16"/>
  <c r="K22949" i="16"/>
  <c r="K22948" i="16"/>
  <c r="K22947" i="16"/>
  <c r="K22946" i="16"/>
  <c r="K22945" i="16"/>
  <c r="K22944" i="16"/>
  <c r="K22943" i="16"/>
  <c r="K22942" i="16"/>
  <c r="K22941" i="16"/>
  <c r="K22940" i="16"/>
  <c r="K22939" i="16"/>
  <c r="K22938" i="16"/>
  <c r="K22937" i="16"/>
  <c r="K22936" i="16"/>
  <c r="K22935" i="16"/>
  <c r="K22934" i="16"/>
  <c r="K22933" i="16"/>
  <c r="K22932" i="16"/>
  <c r="K22931" i="16"/>
  <c r="K22930" i="16"/>
  <c r="K22929" i="16"/>
  <c r="K22928" i="16"/>
  <c r="K22927" i="16"/>
  <c r="K22926" i="16"/>
  <c r="K22925" i="16"/>
  <c r="K22924" i="16"/>
  <c r="K22923" i="16"/>
  <c r="K22922" i="16"/>
  <c r="K22921" i="16"/>
  <c r="K22920" i="16"/>
  <c r="K22919" i="16"/>
  <c r="K22918" i="16"/>
  <c r="K22917" i="16"/>
  <c r="K22916" i="16"/>
  <c r="K22915" i="16"/>
  <c r="K22914" i="16"/>
  <c r="K22913" i="16"/>
  <c r="K22912" i="16"/>
  <c r="K22911" i="16"/>
  <c r="K22910" i="16"/>
  <c r="K22909" i="16"/>
  <c r="K22908" i="16"/>
  <c r="K22907" i="16"/>
  <c r="K22906" i="16"/>
  <c r="K22905" i="16"/>
  <c r="K22904" i="16"/>
  <c r="K22903" i="16"/>
  <c r="K22902" i="16"/>
  <c r="K22901" i="16"/>
  <c r="K22900" i="16"/>
  <c r="K22899" i="16"/>
  <c r="K22898" i="16"/>
  <c r="K22897" i="16"/>
  <c r="K22896" i="16"/>
  <c r="K22895" i="16"/>
  <c r="K22894" i="16"/>
  <c r="K22893" i="16"/>
  <c r="K22892" i="16"/>
  <c r="K22891" i="16"/>
  <c r="K22890" i="16"/>
  <c r="K22889" i="16"/>
  <c r="K22888" i="16"/>
  <c r="K22887" i="16"/>
  <c r="K22886" i="16"/>
  <c r="K22885" i="16"/>
  <c r="K22884" i="16"/>
  <c r="K22883" i="16"/>
  <c r="K22882" i="16"/>
  <c r="K22881" i="16"/>
  <c r="K22880" i="16"/>
  <c r="K22879" i="16"/>
  <c r="K22878" i="16"/>
  <c r="K22877" i="16"/>
  <c r="K22876" i="16"/>
  <c r="K22875" i="16"/>
  <c r="K22874" i="16"/>
  <c r="K22873" i="16"/>
  <c r="K22872" i="16"/>
  <c r="K22871" i="16"/>
  <c r="K22870" i="16"/>
  <c r="K22869" i="16"/>
  <c r="K22868" i="16"/>
  <c r="K22867" i="16"/>
  <c r="K22866" i="16"/>
  <c r="K22865" i="16"/>
  <c r="K22864" i="16"/>
  <c r="K22863" i="16"/>
  <c r="K22862" i="16"/>
  <c r="K22861" i="16"/>
  <c r="K22860" i="16"/>
  <c r="K22859" i="16"/>
  <c r="K22858" i="16"/>
  <c r="K22857" i="16"/>
  <c r="K22856" i="16"/>
  <c r="K22855" i="16"/>
  <c r="K22854" i="16"/>
  <c r="K22853" i="16"/>
  <c r="K22852" i="16"/>
  <c r="K22851" i="16"/>
  <c r="K22850" i="16"/>
  <c r="K22849" i="16"/>
  <c r="K22848" i="16"/>
  <c r="K22847" i="16"/>
  <c r="K22846" i="16"/>
  <c r="K22845" i="16"/>
  <c r="K22844" i="16"/>
  <c r="K22843" i="16"/>
  <c r="K22842" i="16"/>
  <c r="K22841" i="16"/>
  <c r="K22840" i="16"/>
  <c r="K22839" i="16"/>
  <c r="K22838" i="16"/>
  <c r="K22837" i="16"/>
  <c r="K22836" i="16"/>
  <c r="K22835" i="16"/>
  <c r="K22834" i="16"/>
  <c r="K22833" i="16"/>
  <c r="K22832" i="16"/>
  <c r="K22831" i="16"/>
  <c r="K22830" i="16"/>
  <c r="K22829" i="16"/>
  <c r="K22828" i="16"/>
  <c r="K22827" i="16"/>
  <c r="K22826" i="16"/>
  <c r="K22825" i="16"/>
  <c r="K22824" i="16"/>
  <c r="K22823" i="16"/>
  <c r="K22822" i="16"/>
  <c r="K22821" i="16"/>
  <c r="K22820" i="16"/>
  <c r="K22819" i="16"/>
  <c r="K22818" i="16"/>
  <c r="K22817" i="16"/>
  <c r="K22816" i="16"/>
  <c r="K22815" i="16"/>
  <c r="K22814" i="16"/>
  <c r="K22813" i="16"/>
  <c r="K22812" i="16"/>
  <c r="K22811" i="16"/>
  <c r="K22810" i="16"/>
  <c r="K22809" i="16"/>
  <c r="K22808" i="16"/>
  <c r="K22807" i="16"/>
  <c r="K22806" i="16"/>
  <c r="K22805" i="16"/>
  <c r="K22804" i="16"/>
  <c r="K22803" i="16"/>
  <c r="K22802" i="16"/>
  <c r="K22801" i="16"/>
  <c r="K22800" i="16"/>
  <c r="K22799" i="16"/>
  <c r="K22798" i="16"/>
  <c r="K22797" i="16"/>
  <c r="K22796" i="16"/>
  <c r="K22795" i="16"/>
  <c r="K22794" i="16"/>
  <c r="K22793" i="16"/>
  <c r="K22792" i="16"/>
  <c r="K22791" i="16"/>
  <c r="K22790" i="16"/>
  <c r="K22789" i="16"/>
  <c r="K22788" i="16"/>
  <c r="K22787" i="16"/>
  <c r="K22786" i="16"/>
  <c r="K22785" i="16"/>
  <c r="K22784" i="16"/>
  <c r="K22783" i="16"/>
  <c r="K22782" i="16"/>
  <c r="K22781" i="16"/>
  <c r="K22780" i="16"/>
  <c r="K22779" i="16"/>
  <c r="K22778" i="16"/>
  <c r="K22777" i="16"/>
  <c r="K22776" i="16"/>
  <c r="K22775" i="16"/>
  <c r="K22774" i="16"/>
  <c r="K22773" i="16"/>
  <c r="K22772" i="16"/>
  <c r="K22771" i="16"/>
  <c r="K22770" i="16"/>
  <c r="K22769" i="16"/>
  <c r="K22768" i="16"/>
  <c r="K22767" i="16"/>
  <c r="K22766" i="16"/>
  <c r="K22765" i="16"/>
  <c r="K22764" i="16"/>
  <c r="K22763" i="16"/>
  <c r="K22762" i="16"/>
  <c r="K22761" i="16"/>
  <c r="K22760" i="16"/>
  <c r="K22759" i="16"/>
  <c r="K22758" i="16"/>
  <c r="K22757" i="16"/>
  <c r="K22756" i="16"/>
  <c r="K22755" i="16"/>
  <c r="K22754" i="16"/>
  <c r="K22753" i="16"/>
  <c r="K22752" i="16"/>
  <c r="K22751" i="16"/>
  <c r="K22750" i="16"/>
  <c r="K22749" i="16"/>
  <c r="K22748" i="16"/>
  <c r="K22747" i="16"/>
  <c r="K22746" i="16"/>
  <c r="K22745" i="16"/>
  <c r="K22744" i="16"/>
  <c r="K22743" i="16"/>
  <c r="K22742" i="16"/>
  <c r="K22741" i="16"/>
  <c r="K22740" i="16"/>
  <c r="K22739" i="16"/>
  <c r="K22738" i="16"/>
  <c r="K22737" i="16"/>
  <c r="K22736" i="16"/>
  <c r="K22735" i="16"/>
  <c r="K22734" i="16"/>
  <c r="K22733" i="16"/>
  <c r="K22732" i="16"/>
  <c r="K22731" i="16"/>
  <c r="K22730" i="16"/>
  <c r="K22729" i="16"/>
  <c r="K22728" i="16"/>
  <c r="K22727" i="16"/>
  <c r="K22726" i="16"/>
  <c r="K22725" i="16"/>
  <c r="K22724" i="16"/>
  <c r="K22723" i="16"/>
  <c r="K22722" i="16"/>
  <c r="K22721" i="16"/>
  <c r="K22720" i="16"/>
  <c r="K22719" i="16"/>
  <c r="K22718" i="16"/>
  <c r="K22717" i="16"/>
  <c r="K22716" i="16"/>
  <c r="K22715" i="16"/>
  <c r="K22714" i="16"/>
  <c r="K22713" i="16"/>
  <c r="K22712" i="16"/>
  <c r="K22711" i="16"/>
  <c r="K22710" i="16"/>
  <c r="K22709" i="16"/>
  <c r="K22708" i="16"/>
  <c r="K22707" i="16"/>
  <c r="K22706" i="16"/>
  <c r="K22705" i="16"/>
  <c r="K22704" i="16"/>
  <c r="K22703" i="16"/>
  <c r="K22702" i="16"/>
  <c r="K22701" i="16"/>
  <c r="K22700" i="16"/>
  <c r="K22699" i="16"/>
  <c r="K22698" i="16"/>
  <c r="K22697" i="16"/>
  <c r="K22696" i="16"/>
  <c r="K22695" i="16"/>
  <c r="K22694" i="16"/>
  <c r="K22693" i="16"/>
  <c r="K22692" i="16"/>
  <c r="K22691" i="16"/>
  <c r="K22690" i="16"/>
  <c r="K22689" i="16"/>
  <c r="K22688" i="16"/>
  <c r="K22687" i="16"/>
  <c r="K22686" i="16"/>
  <c r="K22685" i="16"/>
  <c r="K22684" i="16"/>
  <c r="K22683" i="16"/>
  <c r="K22682" i="16"/>
  <c r="K22681" i="16"/>
  <c r="K22680" i="16"/>
  <c r="K22679" i="16"/>
  <c r="K22678" i="16"/>
  <c r="K22677" i="16"/>
  <c r="K22676" i="16"/>
  <c r="K22675" i="16"/>
  <c r="K22674" i="16"/>
  <c r="K22673" i="16"/>
  <c r="K22672" i="16"/>
  <c r="K22671" i="16"/>
  <c r="K22670" i="16"/>
  <c r="K22669" i="16"/>
  <c r="K22668" i="16"/>
  <c r="K22667" i="16"/>
  <c r="K22666" i="16"/>
  <c r="K22665" i="16"/>
  <c r="K22664" i="16"/>
  <c r="K22663" i="16"/>
  <c r="K22662" i="16"/>
  <c r="K22661" i="16"/>
  <c r="K22660" i="16"/>
  <c r="K22659" i="16"/>
  <c r="K22658" i="16"/>
  <c r="K22657" i="16"/>
  <c r="K22656" i="16"/>
  <c r="K22655" i="16"/>
  <c r="K22654" i="16"/>
  <c r="K22653" i="16"/>
  <c r="K22652" i="16"/>
  <c r="K22651" i="16"/>
  <c r="K22650" i="16"/>
  <c r="K22649" i="16"/>
  <c r="K22648" i="16"/>
  <c r="K22647" i="16"/>
  <c r="K22646" i="16"/>
  <c r="K22645" i="16"/>
  <c r="K22644" i="16"/>
  <c r="K22643" i="16"/>
  <c r="K22642" i="16"/>
  <c r="K22641" i="16"/>
  <c r="K22640" i="16"/>
  <c r="K22639" i="16"/>
  <c r="K22638" i="16"/>
  <c r="K22637" i="16"/>
  <c r="K22636" i="16"/>
  <c r="K22635" i="16"/>
  <c r="K22634" i="16"/>
  <c r="K22633" i="16"/>
  <c r="K22632" i="16"/>
  <c r="K22631" i="16"/>
  <c r="K22630" i="16"/>
  <c r="K22629" i="16"/>
  <c r="K22628" i="16"/>
  <c r="K22627" i="16"/>
  <c r="K22626" i="16"/>
  <c r="K22625" i="16"/>
  <c r="K22624" i="16"/>
  <c r="K22623" i="16"/>
  <c r="K22622" i="16"/>
  <c r="K22621" i="16"/>
  <c r="K22620" i="16"/>
  <c r="K22619" i="16"/>
  <c r="K22618" i="16"/>
  <c r="K22617" i="16"/>
  <c r="K22616" i="16"/>
  <c r="K22615" i="16"/>
  <c r="K22614" i="16"/>
  <c r="K22613" i="16"/>
  <c r="K22612" i="16"/>
  <c r="K22611" i="16"/>
  <c r="K22610" i="16"/>
  <c r="K22609" i="16"/>
  <c r="K22608" i="16"/>
  <c r="K22607" i="16"/>
  <c r="K22606" i="16"/>
  <c r="K22605" i="16"/>
  <c r="K22604" i="16"/>
  <c r="K22603" i="16"/>
  <c r="K22602" i="16"/>
  <c r="K22601" i="16"/>
  <c r="K22600" i="16"/>
  <c r="K22599" i="16"/>
  <c r="K22598" i="16"/>
  <c r="K22597" i="16"/>
  <c r="K22596" i="16"/>
  <c r="K22595" i="16"/>
  <c r="K22594" i="16"/>
  <c r="K22593" i="16"/>
  <c r="K22592" i="16"/>
  <c r="K22591" i="16"/>
  <c r="K22590" i="16"/>
  <c r="K22589" i="16"/>
  <c r="K22588" i="16"/>
  <c r="K22587" i="16"/>
  <c r="K22586" i="16"/>
  <c r="K22585" i="16"/>
  <c r="K22584" i="16"/>
  <c r="K22583" i="16"/>
  <c r="K22582" i="16"/>
  <c r="K22581" i="16"/>
  <c r="K22580" i="16"/>
  <c r="K22579" i="16"/>
  <c r="K22578" i="16"/>
  <c r="K22577" i="16"/>
  <c r="K22576" i="16"/>
  <c r="K22575" i="16"/>
  <c r="K22574" i="16"/>
  <c r="K22573" i="16"/>
  <c r="K22572" i="16"/>
  <c r="K22571" i="16"/>
  <c r="K22570" i="16"/>
  <c r="K22569" i="16"/>
  <c r="K22568" i="16"/>
  <c r="K22567" i="16"/>
  <c r="K22566" i="16"/>
  <c r="K22565" i="16"/>
  <c r="K22564" i="16"/>
  <c r="K22563" i="16"/>
  <c r="K22562" i="16"/>
  <c r="K22561" i="16"/>
  <c r="K22560" i="16"/>
  <c r="K22559" i="16"/>
  <c r="K22558" i="16"/>
  <c r="K22557" i="16"/>
  <c r="K22556" i="16"/>
  <c r="K22555" i="16"/>
  <c r="K22554" i="16"/>
  <c r="K22553" i="16"/>
  <c r="K22552" i="16"/>
  <c r="K22551" i="16"/>
  <c r="K22550" i="16"/>
  <c r="K22549" i="16"/>
  <c r="K22548" i="16"/>
  <c r="K22547" i="16"/>
  <c r="K22546" i="16"/>
  <c r="K22545" i="16"/>
  <c r="K22544" i="16"/>
  <c r="K22543" i="16"/>
  <c r="K22542" i="16"/>
  <c r="K22541" i="16"/>
  <c r="K22540" i="16"/>
  <c r="K22539" i="16"/>
  <c r="K22538" i="16"/>
  <c r="K22537" i="16"/>
  <c r="K22536" i="16"/>
  <c r="K22535" i="16"/>
  <c r="K22534" i="16"/>
  <c r="K22533" i="16"/>
  <c r="K22532" i="16"/>
  <c r="K22531" i="16"/>
  <c r="K22530" i="16"/>
  <c r="K22529" i="16"/>
  <c r="K22528" i="16"/>
  <c r="K22527" i="16"/>
  <c r="K22526" i="16"/>
  <c r="K22525" i="16"/>
  <c r="K22524" i="16"/>
  <c r="K22523" i="16"/>
  <c r="K22522" i="16"/>
  <c r="K22521" i="16"/>
  <c r="K22520" i="16"/>
  <c r="K22519" i="16"/>
  <c r="K22518" i="16"/>
  <c r="K22517" i="16"/>
  <c r="K22516" i="16"/>
  <c r="K22515" i="16"/>
  <c r="K22514" i="16"/>
  <c r="K22513" i="16"/>
  <c r="K22512" i="16"/>
  <c r="K22511" i="16"/>
  <c r="K22510" i="16"/>
  <c r="K22509" i="16"/>
  <c r="K22508" i="16"/>
  <c r="K22507" i="16"/>
  <c r="K22506" i="16"/>
  <c r="K22505" i="16"/>
  <c r="K22504" i="16"/>
  <c r="K22503" i="16"/>
  <c r="K22502" i="16"/>
  <c r="K22501" i="16"/>
  <c r="K22500" i="16"/>
  <c r="K22499" i="16"/>
  <c r="K22498" i="16"/>
  <c r="K22497" i="16"/>
  <c r="K22496" i="16"/>
  <c r="K22495" i="16"/>
  <c r="K22494" i="16"/>
  <c r="K22493" i="16"/>
  <c r="K22492" i="16"/>
  <c r="K22491" i="16"/>
  <c r="K22490" i="16"/>
  <c r="K22489" i="16"/>
  <c r="K22488" i="16"/>
  <c r="K22487" i="16"/>
  <c r="K22486" i="16"/>
  <c r="K22485" i="16"/>
  <c r="K22484" i="16"/>
  <c r="K22483" i="16"/>
  <c r="K22482" i="16"/>
  <c r="K22481" i="16"/>
  <c r="K22480" i="16"/>
  <c r="K22479" i="16"/>
  <c r="K22478" i="16"/>
  <c r="K22477" i="16"/>
  <c r="K22476" i="16"/>
  <c r="K22475" i="16"/>
  <c r="K22474" i="16"/>
  <c r="K22473" i="16"/>
  <c r="K22472" i="16"/>
  <c r="K22471" i="16"/>
  <c r="K22470" i="16"/>
  <c r="K22469" i="16"/>
  <c r="K22468" i="16"/>
  <c r="K22467" i="16"/>
  <c r="K22466" i="16"/>
  <c r="K22465" i="16"/>
  <c r="K22464" i="16"/>
  <c r="K22463" i="16"/>
  <c r="K22462" i="16"/>
  <c r="K22461" i="16"/>
  <c r="K22460" i="16"/>
  <c r="K22459" i="16"/>
  <c r="K22458" i="16"/>
  <c r="K22457" i="16"/>
  <c r="K22456" i="16"/>
  <c r="K22455" i="16"/>
  <c r="K22454" i="16"/>
  <c r="K22453" i="16"/>
  <c r="K22452" i="16"/>
  <c r="K22451" i="16"/>
  <c r="K22450" i="16"/>
  <c r="K22449" i="16"/>
  <c r="K22448" i="16"/>
  <c r="K22447" i="16"/>
  <c r="K22446" i="16"/>
  <c r="K22445" i="16"/>
  <c r="K22444" i="16"/>
  <c r="K22443" i="16"/>
  <c r="K22442" i="16"/>
  <c r="K22441" i="16"/>
  <c r="K22440" i="16"/>
  <c r="K22439" i="16"/>
  <c r="K22438" i="16"/>
  <c r="K22437" i="16"/>
  <c r="K22436" i="16"/>
  <c r="K22435" i="16"/>
  <c r="K22434" i="16"/>
  <c r="K22433" i="16"/>
  <c r="K22432" i="16"/>
  <c r="K22431" i="16"/>
  <c r="K22430" i="16"/>
  <c r="K22429" i="16"/>
  <c r="K22428" i="16"/>
  <c r="K22427" i="16"/>
  <c r="K22426" i="16"/>
  <c r="K22425" i="16"/>
  <c r="K22424" i="16"/>
  <c r="K22423" i="16"/>
  <c r="K22422" i="16"/>
  <c r="K22421" i="16"/>
  <c r="K22420" i="16"/>
  <c r="K22419" i="16"/>
  <c r="K22418" i="16"/>
  <c r="K22417" i="16"/>
  <c r="K22416" i="16"/>
  <c r="K22415" i="16"/>
  <c r="K22414" i="16"/>
  <c r="K22413" i="16"/>
  <c r="K22412" i="16"/>
  <c r="K22411" i="16"/>
  <c r="K22410" i="16"/>
  <c r="K22409" i="16"/>
  <c r="K22408" i="16"/>
  <c r="K22407" i="16"/>
  <c r="K22406" i="16"/>
  <c r="K22405" i="16"/>
  <c r="K22404" i="16"/>
  <c r="K22403" i="16"/>
  <c r="K22402" i="16"/>
  <c r="K22401" i="16"/>
  <c r="K22400" i="16"/>
  <c r="K22399" i="16"/>
  <c r="K22398" i="16"/>
  <c r="K22397" i="16"/>
  <c r="K22396" i="16"/>
  <c r="K22395" i="16"/>
  <c r="K22394" i="16"/>
  <c r="K22393" i="16"/>
  <c r="K22392" i="16"/>
  <c r="K22391" i="16"/>
  <c r="K22390" i="16"/>
  <c r="K22389" i="16"/>
  <c r="K22388" i="16"/>
  <c r="K22387" i="16"/>
  <c r="K22386" i="16"/>
  <c r="K22385" i="16"/>
  <c r="K22384" i="16"/>
  <c r="K22383" i="16"/>
  <c r="K22382" i="16"/>
  <c r="K22381" i="16"/>
  <c r="K22380" i="16"/>
  <c r="K22379" i="16"/>
  <c r="K22378" i="16"/>
  <c r="K22377" i="16"/>
  <c r="K22376" i="16"/>
  <c r="K22375" i="16"/>
  <c r="K22374" i="16"/>
  <c r="K22373" i="16"/>
  <c r="K22372" i="16"/>
  <c r="K22371" i="16"/>
  <c r="K22370" i="16"/>
  <c r="K22369" i="16"/>
  <c r="K22368" i="16"/>
  <c r="K22367" i="16"/>
  <c r="K22366" i="16"/>
  <c r="K22365" i="16"/>
  <c r="K22364" i="16"/>
  <c r="K22363" i="16"/>
  <c r="K22362" i="16"/>
  <c r="K22361" i="16"/>
  <c r="K22360" i="16"/>
  <c r="K22359" i="16"/>
  <c r="K22358" i="16"/>
  <c r="K22357" i="16"/>
  <c r="K22356" i="16"/>
  <c r="K22355" i="16"/>
  <c r="K22354" i="16"/>
  <c r="K22353" i="16"/>
  <c r="K22352" i="16"/>
  <c r="K22351" i="16"/>
  <c r="K22350" i="16"/>
  <c r="K22349" i="16"/>
  <c r="K22348" i="16"/>
  <c r="K22347" i="16"/>
  <c r="K22346" i="16"/>
  <c r="K22345" i="16"/>
  <c r="K22344" i="16"/>
  <c r="K22343" i="16"/>
  <c r="K22342" i="16"/>
  <c r="K22341" i="16"/>
  <c r="K22340" i="16"/>
  <c r="K22339" i="16"/>
  <c r="K22338" i="16"/>
  <c r="K22337" i="16"/>
  <c r="K22336" i="16"/>
  <c r="K22335" i="16"/>
  <c r="K22334" i="16"/>
  <c r="K22333" i="16"/>
  <c r="K22332" i="16"/>
  <c r="K22331" i="16"/>
  <c r="K22330" i="16"/>
  <c r="K22329" i="16"/>
  <c r="K22328" i="16"/>
  <c r="K22327" i="16"/>
  <c r="K22326" i="16"/>
  <c r="K22325" i="16"/>
  <c r="K22324" i="16"/>
  <c r="K22323" i="16"/>
  <c r="K22322" i="16"/>
  <c r="K22321" i="16"/>
  <c r="K22320" i="16"/>
  <c r="K22319" i="16"/>
  <c r="K22318" i="16"/>
  <c r="K22317" i="16"/>
  <c r="K22316" i="16"/>
  <c r="K22315" i="16"/>
  <c r="K22314" i="16"/>
  <c r="K22313" i="16"/>
  <c r="K22312" i="16"/>
  <c r="K22311" i="16"/>
  <c r="K22310" i="16"/>
  <c r="K22309" i="16"/>
  <c r="K22308" i="16"/>
  <c r="K22307" i="16"/>
  <c r="K22306" i="16"/>
  <c r="K22305" i="16"/>
  <c r="K22304" i="16"/>
  <c r="K22303" i="16"/>
  <c r="K22302" i="16"/>
  <c r="K22301" i="16"/>
  <c r="K22300" i="16"/>
  <c r="K22299" i="16"/>
  <c r="K22298" i="16"/>
  <c r="K22297" i="16"/>
  <c r="K22296" i="16"/>
  <c r="K22295" i="16"/>
  <c r="K22294" i="16"/>
  <c r="K22293" i="16"/>
  <c r="K22292" i="16"/>
  <c r="K22291" i="16"/>
  <c r="K22290" i="16"/>
  <c r="K22289" i="16"/>
  <c r="K22288" i="16"/>
  <c r="K22287" i="16"/>
  <c r="K22286" i="16"/>
  <c r="K22285" i="16"/>
  <c r="K22284" i="16"/>
  <c r="K22283" i="16"/>
  <c r="K22282" i="16"/>
  <c r="K22281" i="16"/>
  <c r="K22280" i="16"/>
  <c r="K22279" i="16"/>
  <c r="K22278" i="16"/>
  <c r="K22277" i="16"/>
  <c r="K22276" i="16"/>
  <c r="K22275" i="16"/>
  <c r="K22274" i="16"/>
  <c r="K22273" i="16"/>
  <c r="K22272" i="16"/>
  <c r="K22271" i="16"/>
  <c r="K22270" i="16"/>
  <c r="K22269" i="16"/>
  <c r="K22268" i="16"/>
  <c r="K22267" i="16"/>
  <c r="K22266" i="16"/>
  <c r="K22265" i="16"/>
  <c r="K22264" i="16"/>
  <c r="K22263" i="16"/>
  <c r="K22262" i="16"/>
  <c r="K22261" i="16"/>
  <c r="K22260" i="16"/>
  <c r="K22259" i="16"/>
  <c r="K22258" i="16"/>
  <c r="K22257" i="16"/>
  <c r="K22256" i="16"/>
  <c r="K22255" i="16"/>
  <c r="K22254" i="16"/>
  <c r="K22253" i="16"/>
  <c r="K22252" i="16"/>
  <c r="K22251" i="16"/>
  <c r="K22250" i="16"/>
  <c r="K22249" i="16"/>
  <c r="K22248" i="16"/>
  <c r="K22247" i="16"/>
  <c r="K22246" i="16"/>
  <c r="K22245" i="16"/>
  <c r="K22244" i="16"/>
  <c r="K22243" i="16"/>
  <c r="K22242" i="16"/>
  <c r="K22241" i="16"/>
  <c r="K22240" i="16"/>
  <c r="K22239" i="16"/>
  <c r="K22238" i="16"/>
  <c r="K22237" i="16"/>
  <c r="K22236" i="16"/>
  <c r="K22235" i="16"/>
  <c r="K22234" i="16"/>
  <c r="K22233" i="16"/>
  <c r="K22232" i="16"/>
  <c r="K22231" i="16"/>
  <c r="K22230" i="16"/>
  <c r="K22229" i="16"/>
  <c r="K22228" i="16"/>
  <c r="K22227" i="16"/>
  <c r="K22226" i="16"/>
  <c r="K22225" i="16"/>
  <c r="K22224" i="16"/>
  <c r="K22223" i="16"/>
  <c r="K22222" i="16"/>
  <c r="K22221" i="16"/>
  <c r="K22220" i="16"/>
  <c r="K22219" i="16"/>
  <c r="K22218" i="16"/>
  <c r="K22217" i="16"/>
  <c r="K22216" i="16"/>
  <c r="K22215" i="16"/>
  <c r="K22214" i="16"/>
  <c r="K22213" i="16"/>
  <c r="K22212" i="16"/>
  <c r="K22211" i="16"/>
  <c r="K22210" i="16"/>
  <c r="K22209" i="16"/>
  <c r="K22208" i="16"/>
  <c r="K22207" i="16"/>
  <c r="K22206" i="16"/>
  <c r="K22205" i="16"/>
  <c r="K22204" i="16"/>
  <c r="K22203" i="16"/>
  <c r="K22202" i="16"/>
  <c r="K22201" i="16"/>
  <c r="K22200" i="16"/>
  <c r="K22199" i="16"/>
  <c r="K22198" i="16"/>
  <c r="K22197" i="16"/>
  <c r="K22196" i="16"/>
  <c r="K22195" i="16"/>
  <c r="K22194" i="16"/>
  <c r="K22193" i="16"/>
  <c r="K22192" i="16"/>
  <c r="K22191" i="16"/>
  <c r="K22190" i="16"/>
  <c r="K22189" i="16"/>
  <c r="K22188" i="16"/>
  <c r="K22187" i="16"/>
  <c r="K22186" i="16"/>
  <c r="K22185" i="16"/>
  <c r="K22184" i="16"/>
  <c r="K22183" i="16"/>
  <c r="K22182" i="16"/>
  <c r="K22181" i="16"/>
  <c r="K22180" i="16"/>
  <c r="K22179" i="16"/>
  <c r="K22178" i="16"/>
  <c r="K22177" i="16"/>
  <c r="K22176" i="16"/>
  <c r="K22175" i="16"/>
  <c r="K22174" i="16"/>
  <c r="K22173" i="16"/>
  <c r="K22172" i="16"/>
  <c r="K22171" i="16"/>
  <c r="K22170" i="16"/>
  <c r="K22169" i="16"/>
  <c r="K22168" i="16"/>
  <c r="K22167" i="16"/>
  <c r="K22166" i="16"/>
  <c r="K22165" i="16"/>
  <c r="K22164" i="16"/>
  <c r="K22163" i="16"/>
  <c r="K22162" i="16"/>
  <c r="K22161" i="16"/>
  <c r="K22160" i="16"/>
  <c r="K22159" i="16"/>
  <c r="K22158" i="16"/>
  <c r="K22157" i="16"/>
  <c r="K22156" i="16"/>
  <c r="K22155" i="16"/>
  <c r="K22154" i="16"/>
  <c r="K22153" i="16"/>
  <c r="K22152" i="16"/>
  <c r="K22151" i="16"/>
  <c r="K22150" i="16"/>
  <c r="K22149" i="16"/>
  <c r="K22148" i="16"/>
  <c r="K22147" i="16"/>
  <c r="K22146" i="16"/>
  <c r="K22145" i="16"/>
  <c r="K22144" i="16"/>
  <c r="K22143" i="16"/>
  <c r="K22142" i="16"/>
  <c r="K22141" i="16"/>
  <c r="K22140" i="16"/>
  <c r="K22139" i="16"/>
  <c r="K22138" i="16"/>
  <c r="K22137" i="16"/>
  <c r="K22136" i="16"/>
  <c r="K22135" i="16"/>
  <c r="K22134" i="16"/>
  <c r="K22133" i="16"/>
  <c r="K22132" i="16"/>
  <c r="K22131" i="16"/>
  <c r="K22130" i="16"/>
  <c r="K22129" i="16"/>
  <c r="K22128" i="16"/>
  <c r="K22127" i="16"/>
  <c r="K22126" i="16"/>
  <c r="K22125" i="16"/>
  <c r="K22124" i="16"/>
  <c r="K22123" i="16"/>
  <c r="K22122" i="16"/>
  <c r="K22121" i="16"/>
  <c r="K22120" i="16"/>
  <c r="K22119" i="16"/>
  <c r="K22118" i="16"/>
  <c r="K22117" i="16"/>
  <c r="K22116" i="16"/>
  <c r="K22115" i="16"/>
  <c r="K22114" i="16"/>
  <c r="K22113" i="16"/>
  <c r="K22112" i="16"/>
  <c r="K22111" i="16"/>
  <c r="K22110" i="16"/>
  <c r="K22109" i="16"/>
  <c r="K22108" i="16"/>
  <c r="K22107" i="16"/>
  <c r="K22106" i="16"/>
  <c r="K22105" i="16"/>
  <c r="K22104" i="16"/>
  <c r="K22103" i="16"/>
  <c r="K22102" i="16"/>
  <c r="K22101" i="16"/>
  <c r="K22100" i="16"/>
  <c r="K22099" i="16"/>
  <c r="K22098" i="16"/>
  <c r="K22097" i="16"/>
  <c r="K22096" i="16"/>
  <c r="K22095" i="16"/>
  <c r="K22094" i="16"/>
  <c r="K22093" i="16"/>
  <c r="K22092" i="16"/>
  <c r="K22091" i="16"/>
  <c r="K22090" i="16"/>
  <c r="K22089" i="16"/>
  <c r="K22088" i="16"/>
  <c r="K22087" i="16"/>
  <c r="K22086" i="16"/>
  <c r="K22085" i="16"/>
  <c r="K22084" i="16"/>
  <c r="K22083" i="16"/>
  <c r="K22082" i="16"/>
  <c r="K22081" i="16"/>
  <c r="K22080" i="16"/>
  <c r="K22079" i="16"/>
  <c r="K22078" i="16"/>
  <c r="K22077" i="16"/>
  <c r="K22076" i="16"/>
  <c r="K22075" i="16"/>
  <c r="K22074" i="16"/>
  <c r="K22073" i="16"/>
  <c r="K22072" i="16"/>
  <c r="K22071" i="16"/>
  <c r="K22070" i="16"/>
  <c r="K22069" i="16"/>
  <c r="K22068" i="16"/>
  <c r="K22067" i="16"/>
  <c r="K22066" i="16"/>
  <c r="K22065" i="16"/>
  <c r="K22064" i="16"/>
  <c r="K22063" i="16"/>
  <c r="K22062" i="16"/>
  <c r="K22061" i="16"/>
  <c r="K22060" i="16"/>
  <c r="K22059" i="16"/>
  <c r="K22058" i="16"/>
  <c r="K22057" i="16"/>
  <c r="K22056" i="16"/>
  <c r="K22055" i="16"/>
  <c r="K22054" i="16"/>
  <c r="K22053" i="16"/>
  <c r="K22052" i="16"/>
  <c r="K22051" i="16"/>
  <c r="K22050" i="16"/>
  <c r="K22049" i="16"/>
  <c r="K22048" i="16"/>
  <c r="K22047" i="16"/>
  <c r="K22046" i="16"/>
  <c r="K22045" i="16"/>
  <c r="K22044" i="16"/>
  <c r="K22043" i="16"/>
  <c r="K22042" i="16"/>
  <c r="K22041" i="16"/>
  <c r="K22040" i="16"/>
  <c r="K22039" i="16"/>
  <c r="K22038" i="16"/>
  <c r="K22037" i="16"/>
  <c r="K22036" i="16"/>
  <c r="K22035" i="16"/>
  <c r="K22034" i="16"/>
  <c r="K22033" i="16"/>
  <c r="K22032" i="16"/>
  <c r="K22031" i="16"/>
  <c r="K22030" i="16"/>
  <c r="K22029" i="16"/>
  <c r="K22028" i="16"/>
  <c r="K22027" i="16"/>
  <c r="K22026" i="16"/>
  <c r="K22025" i="16"/>
  <c r="K22024" i="16"/>
  <c r="K22023" i="16"/>
  <c r="K22022" i="16"/>
  <c r="K22021" i="16"/>
  <c r="K22020" i="16"/>
  <c r="K22019" i="16"/>
  <c r="K22018" i="16"/>
  <c r="K22017" i="16"/>
  <c r="K22016" i="16"/>
  <c r="K22015" i="16"/>
  <c r="K22014" i="16"/>
  <c r="K22013" i="16"/>
  <c r="K22012" i="16"/>
  <c r="K22011" i="16"/>
  <c r="K22010" i="16"/>
  <c r="K22009" i="16"/>
  <c r="K22008" i="16"/>
  <c r="K22007" i="16"/>
  <c r="K22006" i="16"/>
  <c r="K22005" i="16"/>
  <c r="K22004" i="16"/>
  <c r="K22003" i="16"/>
  <c r="K22002" i="16"/>
  <c r="K22001" i="16"/>
  <c r="K22000" i="16"/>
  <c r="K21999" i="16"/>
  <c r="K21998" i="16"/>
  <c r="K21997" i="16"/>
  <c r="K21996" i="16"/>
  <c r="K21995" i="16"/>
  <c r="K21994" i="16"/>
  <c r="K21993" i="16"/>
  <c r="K21992" i="16"/>
  <c r="K21991" i="16"/>
  <c r="K21990" i="16"/>
  <c r="K21989" i="16"/>
  <c r="K21988" i="16"/>
  <c r="K21987" i="16"/>
  <c r="K21986" i="16"/>
  <c r="K21985" i="16"/>
  <c r="K21984" i="16"/>
  <c r="K21983" i="16"/>
  <c r="K21982" i="16"/>
  <c r="K21981" i="16"/>
  <c r="K21980" i="16"/>
  <c r="K21979" i="16"/>
  <c r="K21978" i="16"/>
  <c r="K21977" i="16"/>
  <c r="K21976" i="16"/>
  <c r="K21975" i="16"/>
  <c r="K21974" i="16"/>
  <c r="K21973" i="16"/>
  <c r="K21972" i="16"/>
  <c r="K21971" i="16"/>
  <c r="K21970" i="16"/>
  <c r="K21969" i="16"/>
  <c r="K21968" i="16"/>
  <c r="K21967" i="16"/>
  <c r="K21966" i="16"/>
  <c r="K21965" i="16"/>
  <c r="K21964" i="16"/>
  <c r="K21963" i="16"/>
  <c r="K21962" i="16"/>
  <c r="K21961" i="16"/>
  <c r="K21960" i="16"/>
  <c r="K21959" i="16"/>
  <c r="K21958" i="16"/>
  <c r="K21957" i="16"/>
  <c r="K21956" i="16"/>
  <c r="K21955" i="16"/>
  <c r="K21954" i="16"/>
  <c r="K21953" i="16"/>
  <c r="K21952" i="16"/>
  <c r="K21951" i="16"/>
  <c r="K21950" i="16"/>
  <c r="K21949" i="16"/>
  <c r="K21948" i="16"/>
  <c r="K21947" i="16"/>
  <c r="K21946" i="16"/>
  <c r="K21945" i="16"/>
  <c r="K21944" i="16"/>
  <c r="K21943" i="16"/>
  <c r="K21942" i="16"/>
  <c r="K21941" i="16"/>
  <c r="K21940" i="16"/>
  <c r="K21939" i="16"/>
  <c r="K21938" i="16"/>
  <c r="K21937" i="16"/>
  <c r="K21936" i="16"/>
  <c r="K21935" i="16"/>
  <c r="K21934" i="16"/>
  <c r="K21933" i="16"/>
  <c r="K21932" i="16"/>
  <c r="K21931" i="16"/>
  <c r="K21930" i="16"/>
  <c r="K21929" i="16"/>
  <c r="K21928" i="16"/>
  <c r="K21927" i="16"/>
  <c r="K21926" i="16"/>
  <c r="K21925" i="16"/>
  <c r="K21924" i="16"/>
  <c r="K21923" i="16"/>
  <c r="K21922" i="16"/>
  <c r="K21921" i="16"/>
  <c r="K21920" i="16"/>
  <c r="K21919" i="16"/>
  <c r="K21918" i="16"/>
  <c r="K21917" i="16"/>
  <c r="K21916" i="16"/>
  <c r="K21915" i="16"/>
  <c r="K21914" i="16"/>
  <c r="K21913" i="16"/>
  <c r="K21912" i="16"/>
  <c r="K21911" i="16"/>
  <c r="K21910" i="16"/>
  <c r="K21909" i="16"/>
  <c r="K21908" i="16"/>
  <c r="K21907" i="16"/>
  <c r="K21906" i="16"/>
  <c r="K21905" i="16"/>
  <c r="K21904" i="16"/>
  <c r="K21903" i="16"/>
  <c r="K21902" i="16"/>
  <c r="K21901" i="16"/>
  <c r="K21900" i="16"/>
  <c r="K21899" i="16"/>
  <c r="K21898" i="16"/>
  <c r="K21897" i="16"/>
  <c r="K21896" i="16"/>
  <c r="K21895" i="16"/>
  <c r="K21894" i="16"/>
  <c r="K21893" i="16"/>
  <c r="K21892" i="16"/>
  <c r="K21891" i="16"/>
  <c r="K21890" i="16"/>
  <c r="K21889" i="16"/>
  <c r="K21888" i="16"/>
  <c r="K21887" i="16"/>
  <c r="K21886" i="16"/>
  <c r="K21885" i="16"/>
  <c r="K21884" i="16"/>
  <c r="K21883" i="16"/>
  <c r="K21882" i="16"/>
  <c r="K21881" i="16"/>
  <c r="K21880" i="16"/>
  <c r="K21879" i="16"/>
  <c r="K21878" i="16"/>
  <c r="K21877" i="16"/>
  <c r="K21876" i="16"/>
  <c r="K21875" i="16"/>
  <c r="K21874" i="16"/>
  <c r="K21873" i="16"/>
  <c r="K21872" i="16"/>
  <c r="K21871" i="16"/>
  <c r="K21870" i="16"/>
  <c r="K21869" i="16"/>
  <c r="K21868" i="16"/>
  <c r="K21867" i="16"/>
  <c r="K21866" i="16"/>
  <c r="K21865" i="16"/>
  <c r="K21864" i="16"/>
  <c r="K21863" i="16"/>
  <c r="K21862" i="16"/>
  <c r="K21861" i="16"/>
  <c r="K21860" i="16"/>
  <c r="K21859" i="16"/>
  <c r="K21858" i="16"/>
  <c r="K21857" i="16"/>
  <c r="K21856" i="16"/>
  <c r="K21855" i="16"/>
  <c r="K21854" i="16"/>
  <c r="K21853" i="16"/>
  <c r="K21852" i="16"/>
  <c r="K21851" i="16"/>
  <c r="K21850" i="16"/>
  <c r="K21849" i="16"/>
  <c r="K21848" i="16"/>
  <c r="K21847" i="16"/>
  <c r="K21846" i="16"/>
  <c r="K21845" i="16"/>
  <c r="K21844" i="16"/>
  <c r="K21843" i="16"/>
  <c r="K21842" i="16"/>
  <c r="K21841" i="16"/>
  <c r="K21840" i="16"/>
  <c r="K21839" i="16"/>
  <c r="K21838" i="16"/>
  <c r="K21837" i="16"/>
  <c r="K21836" i="16"/>
  <c r="K21835" i="16"/>
  <c r="K21834" i="16"/>
  <c r="K21833" i="16"/>
  <c r="K21832" i="16"/>
  <c r="K21831" i="16"/>
  <c r="K21830" i="16"/>
  <c r="K21829" i="16"/>
  <c r="K21828" i="16"/>
  <c r="K21827" i="16"/>
  <c r="K21826" i="16"/>
  <c r="K21825" i="16"/>
  <c r="K21824" i="16"/>
  <c r="K21823" i="16"/>
  <c r="K21822" i="16"/>
  <c r="K21821" i="16"/>
  <c r="K21820" i="16"/>
  <c r="K21819" i="16"/>
  <c r="K21818" i="16"/>
  <c r="K21817" i="16"/>
  <c r="K21816" i="16"/>
  <c r="K21815" i="16"/>
  <c r="K21814" i="16"/>
  <c r="K21813" i="16"/>
  <c r="K21812" i="16"/>
  <c r="K21811" i="16"/>
  <c r="K21810" i="16"/>
  <c r="K21809" i="16"/>
  <c r="K21808" i="16"/>
  <c r="K21807" i="16"/>
  <c r="K21806" i="16"/>
  <c r="K21805" i="16"/>
  <c r="K21804" i="16"/>
  <c r="K21803" i="16"/>
  <c r="K21802" i="16"/>
  <c r="K21801" i="16"/>
  <c r="K21800" i="16"/>
  <c r="K21799" i="16"/>
  <c r="K21798" i="16"/>
  <c r="K21797" i="16"/>
  <c r="K21796" i="16"/>
  <c r="K21795" i="16"/>
  <c r="K21794" i="16"/>
  <c r="K21793" i="16"/>
  <c r="K21792" i="16"/>
  <c r="K21791" i="16"/>
  <c r="K21790" i="16"/>
  <c r="K21789" i="16"/>
  <c r="K21788" i="16"/>
  <c r="K21787" i="16"/>
  <c r="K21786" i="16"/>
  <c r="K21785" i="16"/>
  <c r="K21784" i="16"/>
  <c r="K21783" i="16"/>
  <c r="K21782" i="16"/>
  <c r="K21781" i="16"/>
  <c r="K21780" i="16"/>
  <c r="K21779" i="16"/>
  <c r="K21778" i="16"/>
  <c r="K21777" i="16"/>
  <c r="K21776" i="16"/>
  <c r="K21775" i="16"/>
  <c r="K21774" i="16"/>
  <c r="K21773" i="16"/>
  <c r="K21772" i="16"/>
  <c r="K21771" i="16"/>
  <c r="K21770" i="16"/>
  <c r="K21769" i="16"/>
  <c r="K21768" i="16"/>
  <c r="K21767" i="16"/>
  <c r="K21766" i="16"/>
  <c r="K21765" i="16"/>
  <c r="K21764" i="16"/>
  <c r="K21763" i="16"/>
  <c r="K21762" i="16"/>
  <c r="K21761" i="16"/>
  <c r="K21760" i="16"/>
  <c r="K21759" i="16"/>
  <c r="K21758" i="16"/>
  <c r="K21757" i="16"/>
  <c r="K21756" i="16"/>
  <c r="K21755" i="16"/>
  <c r="K21754" i="16"/>
  <c r="K21753" i="16"/>
  <c r="K21752" i="16"/>
  <c r="K21751" i="16"/>
  <c r="K21750" i="16"/>
  <c r="K21749" i="16"/>
  <c r="K21748" i="16"/>
  <c r="K21747" i="16"/>
  <c r="K21746" i="16"/>
  <c r="K21745" i="16"/>
  <c r="K21744" i="16"/>
  <c r="K21743" i="16"/>
  <c r="K21742" i="16"/>
  <c r="K21741" i="16"/>
  <c r="K21740" i="16"/>
  <c r="K21739" i="16"/>
  <c r="K21738" i="16"/>
  <c r="K21737" i="16"/>
  <c r="K21736" i="16"/>
  <c r="K21735" i="16"/>
  <c r="K21734" i="16"/>
  <c r="K21733" i="16"/>
  <c r="K21732" i="16"/>
  <c r="K21731" i="16"/>
  <c r="K21730" i="16"/>
  <c r="K21729" i="16"/>
  <c r="K21728" i="16"/>
  <c r="K21727" i="16"/>
  <c r="K21726" i="16"/>
  <c r="K21725" i="16"/>
  <c r="K21724" i="16"/>
  <c r="K21723" i="16"/>
  <c r="K21722" i="16"/>
  <c r="K21721" i="16"/>
  <c r="K21720" i="16"/>
  <c r="K21719" i="16"/>
  <c r="K21718" i="16"/>
  <c r="K21717" i="16"/>
  <c r="K21716" i="16"/>
  <c r="K21715" i="16"/>
  <c r="K21714" i="16"/>
  <c r="K21713" i="16"/>
  <c r="K21712" i="16"/>
  <c r="K21711" i="16"/>
  <c r="K21710" i="16"/>
  <c r="K21709" i="16"/>
  <c r="K21708" i="16"/>
  <c r="K21707" i="16"/>
  <c r="K21706" i="16"/>
  <c r="K21705" i="16"/>
  <c r="K21704" i="16"/>
  <c r="K21703" i="16"/>
  <c r="K21702" i="16"/>
  <c r="K21701" i="16"/>
  <c r="K21700" i="16"/>
  <c r="K21699" i="16"/>
  <c r="K21698" i="16"/>
  <c r="K21697" i="16"/>
  <c r="K21696" i="16"/>
  <c r="K21695" i="16"/>
  <c r="K21694" i="16"/>
  <c r="K21693" i="16"/>
  <c r="K21692" i="16"/>
  <c r="K21691" i="16"/>
  <c r="K21690" i="16"/>
  <c r="K21689" i="16"/>
  <c r="K21688" i="16"/>
  <c r="K21687" i="16"/>
  <c r="K21686" i="16"/>
  <c r="K21685" i="16"/>
  <c r="K21684" i="16"/>
  <c r="K21683" i="16"/>
  <c r="K21682" i="16"/>
  <c r="K21681" i="16"/>
  <c r="K21680" i="16"/>
  <c r="K21679" i="16"/>
  <c r="K21678" i="16"/>
  <c r="K21677" i="16"/>
  <c r="K21676" i="16"/>
  <c r="K21675" i="16"/>
  <c r="K21674" i="16"/>
  <c r="K21673" i="16"/>
  <c r="K21672" i="16"/>
  <c r="K21671" i="16"/>
  <c r="K21670" i="16"/>
  <c r="K21669" i="16"/>
  <c r="K21668" i="16"/>
  <c r="K21667" i="16"/>
  <c r="K21666" i="16"/>
  <c r="K21665" i="16"/>
  <c r="K21664" i="16"/>
  <c r="K21663" i="16"/>
  <c r="K21662" i="16"/>
  <c r="K21661" i="16"/>
  <c r="K21660" i="16"/>
  <c r="K21659" i="16"/>
  <c r="K21658" i="16"/>
  <c r="K21657" i="16"/>
  <c r="K21656" i="16"/>
  <c r="K21655" i="16"/>
  <c r="K21654" i="16"/>
  <c r="K21653" i="16"/>
  <c r="K21652" i="16"/>
  <c r="K21651" i="16"/>
  <c r="K21650" i="16"/>
  <c r="K21649" i="16"/>
  <c r="K21648" i="16"/>
  <c r="K21647" i="16"/>
  <c r="K21646" i="16"/>
  <c r="K21645" i="16"/>
  <c r="K21644" i="16"/>
  <c r="K21643" i="16"/>
  <c r="K21642" i="16"/>
  <c r="K21641" i="16"/>
  <c r="K21640" i="16"/>
  <c r="K21639" i="16"/>
  <c r="K21638" i="16"/>
  <c r="K21637" i="16"/>
  <c r="K21636" i="16"/>
  <c r="K21635" i="16"/>
  <c r="K21634" i="16"/>
  <c r="K21633" i="16"/>
  <c r="K21632" i="16"/>
  <c r="K21631" i="16"/>
  <c r="K21630" i="16"/>
  <c r="K21629" i="16"/>
  <c r="K21628" i="16"/>
  <c r="K21627" i="16"/>
  <c r="K21626" i="16"/>
  <c r="K21625" i="16"/>
  <c r="K21624" i="16"/>
  <c r="K21623" i="16"/>
  <c r="K21622" i="16"/>
  <c r="K21621" i="16"/>
  <c r="K21620" i="16"/>
  <c r="K21619" i="16"/>
  <c r="K21618" i="16"/>
  <c r="K21617" i="16"/>
  <c r="K21616" i="16"/>
  <c r="K21615" i="16"/>
  <c r="K21614" i="16"/>
  <c r="K21613" i="16"/>
  <c r="K21612" i="16"/>
  <c r="K21611" i="16"/>
  <c r="K21610" i="16"/>
  <c r="K21609" i="16"/>
  <c r="K21608" i="16"/>
  <c r="K21607" i="16"/>
  <c r="K21606" i="16"/>
  <c r="K21605" i="16"/>
  <c r="K21604" i="16"/>
  <c r="K21603" i="16"/>
  <c r="K21602" i="16"/>
  <c r="K21601" i="16"/>
  <c r="K21600" i="16"/>
  <c r="K21599" i="16"/>
  <c r="K21598" i="16"/>
  <c r="K21597" i="16"/>
  <c r="K21596" i="16"/>
  <c r="K21595" i="16"/>
  <c r="K21594" i="16"/>
  <c r="K21593" i="16"/>
  <c r="K21592" i="16"/>
  <c r="K21591" i="16"/>
  <c r="K21590" i="16"/>
  <c r="K21589" i="16"/>
  <c r="K21588" i="16"/>
  <c r="K21587" i="16"/>
  <c r="K21586" i="16"/>
  <c r="K21585" i="16"/>
  <c r="K21584" i="16"/>
  <c r="K21583" i="16"/>
  <c r="K21582" i="16"/>
  <c r="K21581" i="16"/>
  <c r="K21580" i="16"/>
  <c r="K21579" i="16"/>
  <c r="K21578" i="16"/>
  <c r="K21577" i="16"/>
  <c r="K21576" i="16"/>
  <c r="K21575" i="16"/>
  <c r="K21574" i="16"/>
  <c r="K21573" i="16"/>
  <c r="K21572" i="16"/>
  <c r="K21571" i="16"/>
  <c r="K21570" i="16"/>
  <c r="K21569" i="16"/>
  <c r="K21568" i="16"/>
  <c r="K21567" i="16"/>
  <c r="K21566" i="16"/>
  <c r="K21565" i="16"/>
  <c r="K21564" i="16"/>
  <c r="K21563" i="16"/>
  <c r="K21562" i="16"/>
  <c r="K21561" i="16"/>
  <c r="K21560" i="16"/>
  <c r="K21559" i="16"/>
  <c r="K21558" i="16"/>
  <c r="K21557" i="16"/>
  <c r="K21556" i="16"/>
  <c r="K21555" i="16"/>
  <c r="K21554" i="16"/>
  <c r="K21553" i="16"/>
  <c r="K21552" i="16"/>
  <c r="K21551" i="16"/>
  <c r="K21550" i="16"/>
  <c r="K21549" i="16"/>
  <c r="K21548" i="16"/>
  <c r="K21547" i="16"/>
  <c r="K21546" i="16"/>
  <c r="K21545" i="16"/>
  <c r="K21544" i="16"/>
  <c r="K21543" i="16"/>
  <c r="K21542" i="16"/>
  <c r="K21541" i="16"/>
  <c r="K21540" i="16"/>
  <c r="K21539" i="16"/>
  <c r="K21538" i="16"/>
  <c r="K21537" i="16"/>
  <c r="K21536" i="16"/>
  <c r="K21535" i="16"/>
  <c r="K21534" i="16"/>
  <c r="K21533" i="16"/>
  <c r="K21532" i="16"/>
  <c r="K21531" i="16"/>
  <c r="K21530" i="16"/>
  <c r="K21529" i="16"/>
  <c r="K21528" i="16"/>
  <c r="K21527" i="16"/>
  <c r="K21526" i="16"/>
  <c r="K21525" i="16"/>
  <c r="K21524" i="16"/>
  <c r="K21523" i="16"/>
  <c r="K21522" i="16"/>
  <c r="K21521" i="16"/>
  <c r="K21520" i="16"/>
  <c r="K21519" i="16"/>
  <c r="K21518" i="16"/>
  <c r="K21517" i="16"/>
  <c r="K21516" i="16"/>
  <c r="K21515" i="16"/>
  <c r="K21514" i="16"/>
  <c r="K21513" i="16"/>
  <c r="K21512" i="16"/>
  <c r="K21511" i="16"/>
  <c r="K21510" i="16"/>
  <c r="K21509" i="16"/>
  <c r="K21508" i="16"/>
  <c r="K21507" i="16"/>
  <c r="K21506" i="16"/>
  <c r="K21505" i="16"/>
  <c r="K21504" i="16"/>
  <c r="K21503" i="16"/>
  <c r="K21502" i="16"/>
  <c r="K21501" i="16"/>
  <c r="K21500" i="16"/>
  <c r="K21499" i="16"/>
  <c r="K21498" i="16"/>
  <c r="K21497" i="16"/>
  <c r="K21496" i="16"/>
  <c r="K21495" i="16"/>
  <c r="K21494" i="16"/>
  <c r="K21493" i="16"/>
  <c r="K21492" i="16"/>
  <c r="K21491" i="16"/>
  <c r="K21490" i="16"/>
  <c r="K21489" i="16"/>
  <c r="K21488" i="16"/>
  <c r="K21487" i="16"/>
  <c r="K21486" i="16"/>
  <c r="K21485" i="16"/>
  <c r="K21484" i="16"/>
  <c r="K21483" i="16"/>
  <c r="K21482" i="16"/>
  <c r="K21481" i="16"/>
  <c r="K21480" i="16"/>
  <c r="K21479" i="16"/>
  <c r="K21478" i="16"/>
  <c r="K21477" i="16"/>
  <c r="K21476" i="16"/>
  <c r="K21475" i="16"/>
  <c r="K21474" i="16"/>
  <c r="K21473" i="16"/>
  <c r="K21472" i="16"/>
  <c r="K21471" i="16"/>
  <c r="K21470" i="16"/>
  <c r="K21469" i="16"/>
  <c r="K21468" i="16"/>
  <c r="K21467" i="16"/>
  <c r="K21466" i="16"/>
  <c r="K21465" i="16"/>
  <c r="K21464" i="16"/>
  <c r="K21463" i="16"/>
  <c r="K21462" i="16"/>
  <c r="K21461" i="16"/>
  <c r="K21460" i="16"/>
  <c r="K21459" i="16"/>
  <c r="K21458" i="16"/>
  <c r="K21457" i="16"/>
  <c r="K21456" i="16"/>
  <c r="K21455" i="16"/>
  <c r="K21454" i="16"/>
  <c r="K21453" i="16"/>
  <c r="K21452" i="16"/>
  <c r="K21451" i="16"/>
  <c r="K21450" i="16"/>
  <c r="K21449" i="16"/>
  <c r="K21448" i="16"/>
  <c r="K21447" i="16"/>
  <c r="K21446" i="16"/>
  <c r="K21445" i="16"/>
  <c r="K21444" i="16"/>
  <c r="K21443" i="16"/>
  <c r="K21442" i="16"/>
  <c r="K21441" i="16"/>
  <c r="K21440" i="16"/>
  <c r="K21439" i="16"/>
  <c r="K21438" i="16"/>
  <c r="K21437" i="16"/>
  <c r="K21436" i="16"/>
  <c r="K21435" i="16"/>
  <c r="K21434" i="16"/>
  <c r="K21433" i="16"/>
  <c r="K21432" i="16"/>
  <c r="K21431" i="16"/>
  <c r="K21430" i="16"/>
  <c r="K21429" i="16"/>
  <c r="K21428" i="16"/>
  <c r="K21427" i="16"/>
  <c r="K21426" i="16"/>
  <c r="K21425" i="16"/>
  <c r="K21424" i="16"/>
  <c r="K21423" i="16"/>
  <c r="K21422" i="16"/>
  <c r="K21421" i="16"/>
  <c r="K21420" i="16"/>
  <c r="K21419" i="16"/>
  <c r="K21418" i="16"/>
  <c r="K21417" i="16"/>
  <c r="K21416" i="16"/>
  <c r="K21415" i="16"/>
  <c r="K21414" i="16"/>
  <c r="K21413" i="16"/>
  <c r="K21412" i="16"/>
  <c r="K21411" i="16"/>
  <c r="K21410" i="16"/>
  <c r="K21409" i="16"/>
  <c r="K21408" i="16"/>
  <c r="K21407" i="16"/>
  <c r="K21406" i="16"/>
  <c r="K21405" i="16"/>
  <c r="K21404" i="16"/>
  <c r="K21403" i="16"/>
  <c r="K21402" i="16"/>
  <c r="K21401" i="16"/>
  <c r="K21400" i="16"/>
  <c r="K21399" i="16"/>
  <c r="K21398" i="16"/>
  <c r="K21397" i="16"/>
  <c r="K21396" i="16"/>
  <c r="K21395" i="16"/>
  <c r="K21394" i="16"/>
  <c r="K21393" i="16"/>
  <c r="K21392" i="16"/>
  <c r="K21391" i="16"/>
  <c r="K21390" i="16"/>
  <c r="K21389" i="16"/>
  <c r="K21388" i="16"/>
  <c r="K21387" i="16"/>
  <c r="K21386" i="16"/>
  <c r="K21385" i="16"/>
  <c r="K21384" i="16"/>
  <c r="K21383" i="16"/>
  <c r="K21382" i="16"/>
  <c r="K21381" i="16"/>
  <c r="K21380" i="16"/>
  <c r="K21379" i="16"/>
  <c r="K21378" i="16"/>
  <c r="K21377" i="16"/>
  <c r="K21376" i="16"/>
  <c r="K21375" i="16"/>
  <c r="K21374" i="16"/>
  <c r="K21373" i="16"/>
  <c r="K21372" i="16"/>
  <c r="K21371" i="16"/>
  <c r="K21370" i="16"/>
  <c r="K21369" i="16"/>
  <c r="K21368" i="16"/>
  <c r="K21367" i="16"/>
  <c r="K21366" i="16"/>
  <c r="K21365" i="16"/>
  <c r="K21364" i="16"/>
  <c r="K21363" i="16"/>
  <c r="K21362" i="16"/>
  <c r="K21361" i="16"/>
  <c r="K21360" i="16"/>
  <c r="K21359" i="16"/>
  <c r="K21358" i="16"/>
  <c r="K21357" i="16"/>
  <c r="K21356" i="16"/>
  <c r="K21355" i="16"/>
  <c r="K21354" i="16"/>
  <c r="K21353" i="16"/>
  <c r="K21352" i="16"/>
  <c r="K21351" i="16"/>
  <c r="K21350" i="16"/>
  <c r="K21349" i="16"/>
  <c r="K21348" i="16"/>
  <c r="K21347" i="16"/>
  <c r="K21346" i="16"/>
  <c r="K21345" i="16"/>
  <c r="K21344" i="16"/>
  <c r="K21343" i="16"/>
  <c r="K21342" i="16"/>
  <c r="K21341" i="16"/>
  <c r="K21340" i="16"/>
  <c r="K21339" i="16"/>
  <c r="K21338" i="16"/>
  <c r="K21337" i="16"/>
  <c r="K21336" i="16"/>
  <c r="K21335" i="16"/>
  <c r="K21334" i="16"/>
  <c r="K21333" i="16"/>
  <c r="K21332" i="16"/>
  <c r="K21331" i="16"/>
  <c r="K21330" i="16"/>
  <c r="K21329" i="16"/>
  <c r="K21328" i="16"/>
  <c r="K21327" i="16"/>
  <c r="K21326" i="16"/>
  <c r="K21325" i="16"/>
  <c r="K21324" i="16"/>
  <c r="K21323" i="16"/>
  <c r="K21322" i="16"/>
  <c r="K21321" i="16"/>
  <c r="K21320" i="16"/>
  <c r="K21319" i="16"/>
  <c r="K21318" i="16"/>
  <c r="K21317" i="16"/>
  <c r="K21316" i="16"/>
  <c r="K21315" i="16"/>
  <c r="K21314" i="16"/>
  <c r="K21313" i="16"/>
  <c r="K21312" i="16"/>
  <c r="K21311" i="16"/>
  <c r="K21310" i="16"/>
  <c r="K21309" i="16"/>
  <c r="K21308" i="16"/>
  <c r="K21307" i="16"/>
  <c r="K21306" i="16"/>
  <c r="K21305" i="16"/>
  <c r="K21304" i="16"/>
  <c r="K21303" i="16"/>
  <c r="K21302" i="16"/>
  <c r="K21301" i="16"/>
  <c r="K21300" i="16"/>
  <c r="K21299" i="16"/>
  <c r="K21298" i="16"/>
  <c r="K21297" i="16"/>
  <c r="K21296" i="16"/>
  <c r="K21295" i="16"/>
  <c r="K21294" i="16"/>
  <c r="K21293" i="16"/>
  <c r="K21292" i="16"/>
  <c r="K21291" i="16"/>
  <c r="K21290" i="16"/>
  <c r="K21289" i="16"/>
  <c r="K21288" i="16"/>
  <c r="K21287" i="16"/>
  <c r="K21286" i="16"/>
  <c r="K21285" i="16"/>
  <c r="K21284" i="16"/>
  <c r="K21283" i="16"/>
  <c r="K21282" i="16"/>
  <c r="K21281" i="16"/>
  <c r="K21280" i="16"/>
  <c r="K21279" i="16"/>
  <c r="K21278" i="16"/>
  <c r="K21277" i="16"/>
  <c r="K21276" i="16"/>
  <c r="K21275" i="16"/>
  <c r="K21274" i="16"/>
  <c r="K21273" i="16"/>
  <c r="K21272" i="16"/>
  <c r="K21271" i="16"/>
  <c r="K21270" i="16"/>
  <c r="K21269" i="16"/>
  <c r="K21268" i="16"/>
  <c r="K21267" i="16"/>
  <c r="K21266" i="16"/>
  <c r="K21265" i="16"/>
  <c r="K21264" i="16"/>
  <c r="K21263" i="16"/>
  <c r="K21262" i="16"/>
  <c r="K21261" i="16"/>
  <c r="K21260" i="16"/>
  <c r="K21259" i="16"/>
  <c r="K21258" i="16"/>
  <c r="K21257" i="16"/>
  <c r="K21256" i="16"/>
  <c r="K21255" i="16"/>
  <c r="K21254" i="16"/>
  <c r="K21253" i="16"/>
  <c r="K21252" i="16"/>
  <c r="K21251" i="16"/>
  <c r="K21250" i="16"/>
  <c r="K21249" i="16"/>
  <c r="K21248" i="16"/>
  <c r="K21247" i="16"/>
  <c r="K21246" i="16"/>
  <c r="K21245" i="16"/>
  <c r="K21244" i="16"/>
  <c r="K21243" i="16"/>
  <c r="K21242" i="16"/>
  <c r="K21241" i="16"/>
  <c r="K21240" i="16"/>
  <c r="K21239" i="16"/>
  <c r="K21238" i="16"/>
  <c r="K21237" i="16"/>
  <c r="K21236" i="16"/>
  <c r="K21235" i="16"/>
  <c r="K21234" i="16"/>
  <c r="K21233" i="16"/>
  <c r="K21232" i="16"/>
  <c r="K21231" i="16"/>
  <c r="K21230" i="16"/>
  <c r="K21229" i="16"/>
  <c r="K21228" i="16"/>
  <c r="K21227" i="16"/>
  <c r="K21226" i="16"/>
  <c r="K21225" i="16"/>
  <c r="K21224" i="16"/>
  <c r="K21223" i="16"/>
  <c r="K21222" i="16"/>
  <c r="K21221" i="16"/>
  <c r="K21220" i="16"/>
  <c r="K21219" i="16"/>
  <c r="K21218" i="16"/>
  <c r="K21217" i="16"/>
  <c r="K21216" i="16"/>
  <c r="K21215" i="16"/>
  <c r="K21214" i="16"/>
  <c r="K21213" i="16"/>
  <c r="K21212" i="16"/>
  <c r="K21211" i="16"/>
  <c r="K21210" i="16"/>
  <c r="K21209" i="16"/>
  <c r="K21208" i="16"/>
  <c r="K21207" i="16"/>
  <c r="K21206" i="16"/>
  <c r="K21205" i="16"/>
  <c r="K21204" i="16"/>
  <c r="K21203" i="16"/>
  <c r="K21202" i="16"/>
  <c r="K21201" i="16"/>
  <c r="K21200" i="16"/>
  <c r="K21199" i="16"/>
  <c r="K21198" i="16"/>
  <c r="K21197" i="16"/>
  <c r="K21196" i="16"/>
  <c r="K21195" i="16"/>
  <c r="K21194" i="16"/>
  <c r="K21193" i="16"/>
  <c r="K21192" i="16"/>
  <c r="K21191" i="16"/>
  <c r="K21190" i="16"/>
  <c r="K21189" i="16"/>
  <c r="K21188" i="16"/>
  <c r="K21187" i="16"/>
  <c r="K21186" i="16"/>
  <c r="K21185" i="16"/>
  <c r="K21184" i="16"/>
  <c r="K21183" i="16"/>
  <c r="K21182" i="16"/>
  <c r="K21181" i="16"/>
  <c r="K21180" i="16"/>
  <c r="K21179" i="16"/>
  <c r="K21178" i="16"/>
  <c r="K21177" i="16"/>
  <c r="K21176" i="16"/>
  <c r="K21175" i="16"/>
  <c r="K21174" i="16"/>
  <c r="K21173" i="16"/>
  <c r="K21172" i="16"/>
  <c r="K21171" i="16"/>
  <c r="K21170" i="16"/>
  <c r="K21169" i="16"/>
  <c r="K21168" i="16"/>
  <c r="K21167" i="16"/>
  <c r="K21166" i="16"/>
  <c r="K21165" i="16"/>
  <c r="K21164" i="16"/>
  <c r="K21163" i="16"/>
  <c r="K21162" i="16"/>
  <c r="K21161" i="16"/>
  <c r="K21160" i="16"/>
  <c r="K21159" i="16"/>
  <c r="K21158" i="16"/>
  <c r="K21157" i="16"/>
  <c r="K21156" i="16"/>
  <c r="K21155" i="16"/>
  <c r="K21154" i="16"/>
  <c r="K21153" i="16"/>
  <c r="K21152" i="16"/>
  <c r="K21151" i="16"/>
  <c r="K21150" i="16"/>
  <c r="K21149" i="16"/>
  <c r="K21148" i="16"/>
  <c r="K21147" i="16"/>
  <c r="K21146" i="16"/>
  <c r="K21145" i="16"/>
  <c r="K21144" i="16"/>
  <c r="K21143" i="16"/>
  <c r="K21142" i="16"/>
  <c r="K21141" i="16"/>
  <c r="K21140" i="16"/>
  <c r="K21139" i="16"/>
  <c r="K21138" i="16"/>
  <c r="K21137" i="16"/>
  <c r="K21136" i="16"/>
  <c r="K21135" i="16"/>
  <c r="K21134" i="16"/>
  <c r="K21133" i="16"/>
  <c r="K21132" i="16"/>
  <c r="K21131" i="16"/>
  <c r="K21130" i="16"/>
  <c r="K21129" i="16"/>
  <c r="K21128" i="16"/>
  <c r="K21127" i="16"/>
  <c r="K21126" i="16"/>
  <c r="K21125" i="16"/>
  <c r="K21124" i="16"/>
  <c r="K21123" i="16"/>
  <c r="K21122" i="16"/>
  <c r="K21121" i="16"/>
  <c r="K21120" i="16"/>
  <c r="K21119" i="16"/>
  <c r="K21118" i="16"/>
  <c r="K21117" i="16"/>
  <c r="K21116" i="16"/>
  <c r="K21115" i="16"/>
  <c r="K21114" i="16"/>
  <c r="K21113" i="16"/>
  <c r="K21112" i="16"/>
  <c r="K21111" i="16"/>
  <c r="K21110" i="16"/>
  <c r="K21109" i="16"/>
  <c r="K21108" i="16"/>
  <c r="K21107" i="16"/>
  <c r="K21106" i="16"/>
  <c r="K21105" i="16"/>
  <c r="K21104" i="16"/>
  <c r="K21103" i="16"/>
  <c r="K21102" i="16"/>
  <c r="K21101" i="16"/>
  <c r="K21100" i="16"/>
  <c r="K21099" i="16"/>
  <c r="K21098" i="16"/>
  <c r="K21097" i="16"/>
  <c r="K21096" i="16"/>
  <c r="K21095" i="16"/>
  <c r="K21094" i="16"/>
  <c r="K21093" i="16"/>
  <c r="K21092" i="16"/>
  <c r="K21091" i="16"/>
  <c r="K21090" i="16"/>
  <c r="K21089" i="16"/>
  <c r="K21088" i="16"/>
  <c r="K21087" i="16"/>
  <c r="K21086" i="16"/>
  <c r="K21085" i="16"/>
  <c r="K21084" i="16"/>
  <c r="K21083" i="16"/>
  <c r="K21082" i="16"/>
  <c r="K21081" i="16"/>
  <c r="K21080" i="16"/>
  <c r="K21079" i="16"/>
  <c r="K21078" i="16"/>
  <c r="K21077" i="16"/>
  <c r="K21076" i="16"/>
  <c r="K21075" i="16"/>
  <c r="K21074" i="16"/>
  <c r="K21073" i="16"/>
  <c r="K21072" i="16"/>
  <c r="K21071" i="16"/>
  <c r="K21070" i="16"/>
  <c r="K21069" i="16"/>
  <c r="K21068" i="16"/>
  <c r="K21067" i="16"/>
  <c r="K21066" i="16"/>
  <c r="K21065" i="16"/>
  <c r="K21064" i="16"/>
  <c r="K21063" i="16"/>
  <c r="K21062" i="16"/>
  <c r="K21061" i="16"/>
  <c r="K21060" i="16"/>
  <c r="K21059" i="16"/>
  <c r="K21058" i="16"/>
  <c r="K21057" i="16"/>
  <c r="K21056" i="16"/>
  <c r="K21055" i="16"/>
  <c r="K21054" i="16"/>
  <c r="K21053" i="16"/>
  <c r="K21052" i="16"/>
  <c r="K21051" i="16"/>
  <c r="K21050" i="16"/>
  <c r="K21049" i="16"/>
  <c r="K21048" i="16"/>
  <c r="K21047" i="16"/>
  <c r="K21046" i="16"/>
  <c r="K21045" i="16"/>
  <c r="K21044" i="16"/>
  <c r="K21043" i="16"/>
  <c r="K21042" i="16"/>
  <c r="K21041" i="16"/>
  <c r="K21040" i="16"/>
  <c r="K21039" i="16"/>
  <c r="K21038" i="16"/>
  <c r="K21037" i="16"/>
  <c r="K21036" i="16"/>
  <c r="K21035" i="16"/>
  <c r="K21034" i="16"/>
  <c r="K21033" i="16"/>
  <c r="K21032" i="16"/>
  <c r="K21031" i="16"/>
  <c r="K21030" i="16"/>
  <c r="K21029" i="16"/>
  <c r="K21028" i="16"/>
  <c r="K21027" i="16"/>
  <c r="K21026" i="16"/>
  <c r="K21025" i="16"/>
  <c r="K21024" i="16"/>
  <c r="K21023" i="16"/>
  <c r="K21022" i="16"/>
  <c r="K21021" i="16"/>
  <c r="K21020" i="16"/>
  <c r="K21019" i="16"/>
  <c r="K21018" i="16"/>
  <c r="K21017" i="16"/>
  <c r="K21016" i="16"/>
  <c r="K21015" i="16"/>
  <c r="K21014" i="16"/>
  <c r="K21013" i="16"/>
  <c r="K21012" i="16"/>
  <c r="K21011" i="16"/>
  <c r="K21010" i="16"/>
  <c r="K21009" i="16"/>
  <c r="K21008" i="16"/>
  <c r="K21007" i="16"/>
  <c r="K21006" i="16"/>
  <c r="K21005" i="16"/>
  <c r="K21004" i="16"/>
  <c r="K21003" i="16"/>
  <c r="K21002" i="16"/>
  <c r="K21001" i="16"/>
  <c r="K21000" i="16"/>
  <c r="K20999" i="16"/>
  <c r="K20998" i="16"/>
  <c r="K20997" i="16"/>
  <c r="K20996" i="16"/>
  <c r="K20995" i="16"/>
  <c r="K20994" i="16"/>
  <c r="K20993" i="16"/>
  <c r="K20992" i="16"/>
  <c r="K20991" i="16"/>
  <c r="K20990" i="16"/>
  <c r="K20989" i="16"/>
  <c r="K20988" i="16"/>
  <c r="K20987" i="16"/>
  <c r="K20986" i="16"/>
  <c r="K20985" i="16"/>
  <c r="K20984" i="16"/>
  <c r="K20983" i="16"/>
  <c r="K20982" i="16"/>
  <c r="K20981" i="16"/>
  <c r="K20980" i="16"/>
  <c r="K20979" i="16"/>
  <c r="K20978" i="16"/>
  <c r="K20977" i="16"/>
  <c r="K20976" i="16"/>
  <c r="K20975" i="16"/>
  <c r="K20974" i="16"/>
  <c r="K20973" i="16"/>
  <c r="K20972" i="16"/>
  <c r="K20971" i="16"/>
  <c r="K20970" i="16"/>
  <c r="K20969" i="16"/>
  <c r="K20968" i="16"/>
  <c r="K20967" i="16"/>
  <c r="K20966" i="16"/>
  <c r="K20965" i="16"/>
  <c r="K20964" i="16"/>
  <c r="K20963" i="16"/>
  <c r="K20962" i="16"/>
  <c r="K20961" i="16"/>
  <c r="K20960" i="16"/>
  <c r="K20959" i="16"/>
  <c r="K20958" i="16"/>
  <c r="K20957" i="16"/>
  <c r="K20956" i="16"/>
  <c r="K20955" i="16"/>
  <c r="K20954" i="16"/>
  <c r="K20953" i="16"/>
  <c r="K20952" i="16"/>
  <c r="K20951" i="16"/>
  <c r="K20950" i="16"/>
  <c r="K20949" i="16"/>
  <c r="K20948" i="16"/>
  <c r="K20947" i="16"/>
  <c r="K20946" i="16"/>
  <c r="K20945" i="16"/>
  <c r="K20944" i="16"/>
  <c r="K20943" i="16"/>
  <c r="K20942" i="16"/>
  <c r="K20941" i="16"/>
  <c r="K20940" i="16"/>
  <c r="K20939" i="16"/>
  <c r="K20938" i="16"/>
  <c r="K20937" i="16"/>
  <c r="K20936" i="16"/>
  <c r="K20935" i="16"/>
  <c r="K20934" i="16"/>
  <c r="K20933" i="16"/>
  <c r="K20932" i="16"/>
  <c r="K20931" i="16"/>
  <c r="K20930" i="16"/>
  <c r="K20929" i="16"/>
  <c r="K20928" i="16"/>
  <c r="K20927" i="16"/>
  <c r="K20926" i="16"/>
  <c r="K20925" i="16"/>
  <c r="K20924" i="16"/>
  <c r="K20923" i="16"/>
  <c r="K20922" i="16"/>
  <c r="K20921" i="16"/>
  <c r="K20920" i="16"/>
  <c r="K20919" i="16"/>
  <c r="K20918" i="16"/>
  <c r="K20917" i="16"/>
  <c r="K20916" i="16"/>
  <c r="K20915" i="16"/>
  <c r="K20914" i="16"/>
  <c r="K20913" i="16"/>
  <c r="K20912" i="16"/>
  <c r="K20911" i="16"/>
  <c r="K20910" i="16"/>
  <c r="K20909" i="16"/>
  <c r="K20908" i="16"/>
  <c r="K20907" i="16"/>
  <c r="K20906" i="16"/>
  <c r="K20905" i="16"/>
  <c r="K20904" i="16"/>
  <c r="K20903" i="16"/>
  <c r="K20902" i="16"/>
  <c r="K20901" i="16"/>
  <c r="K20900" i="16"/>
  <c r="K20899" i="16"/>
  <c r="K20898" i="16"/>
  <c r="K20897" i="16"/>
  <c r="K20896" i="16"/>
  <c r="K20895" i="16"/>
  <c r="K20894" i="16"/>
  <c r="K20893" i="16"/>
  <c r="K20892" i="16"/>
  <c r="K20891" i="16"/>
  <c r="K20890" i="16"/>
  <c r="K20889" i="16"/>
  <c r="K20888" i="16"/>
  <c r="K20887" i="16"/>
  <c r="K20886" i="16"/>
  <c r="K20885" i="16"/>
  <c r="K20884" i="16"/>
  <c r="K20883" i="16"/>
  <c r="K20882" i="16"/>
  <c r="K20881" i="16"/>
  <c r="K20880" i="16"/>
  <c r="K20879" i="16"/>
  <c r="K20878" i="16"/>
  <c r="K20877" i="16"/>
  <c r="K20876" i="16"/>
  <c r="K20875" i="16"/>
  <c r="K20874" i="16"/>
  <c r="K20873" i="16"/>
  <c r="K20872" i="16"/>
  <c r="K20871" i="16"/>
  <c r="K20870" i="16"/>
  <c r="K20869" i="16"/>
  <c r="K20868" i="16"/>
  <c r="K20867" i="16"/>
  <c r="K20866" i="16"/>
  <c r="K20865" i="16"/>
  <c r="K20864" i="16"/>
  <c r="K20863" i="16"/>
  <c r="K20862" i="16"/>
  <c r="K20861" i="16"/>
  <c r="K20860" i="16"/>
  <c r="K20859" i="16"/>
  <c r="K20858" i="16"/>
  <c r="K20857" i="16"/>
  <c r="K20856" i="16"/>
  <c r="K20855" i="16"/>
  <c r="K20854" i="16"/>
  <c r="K20853" i="16"/>
  <c r="K20852" i="16"/>
  <c r="K20851" i="16"/>
  <c r="K20850" i="16"/>
  <c r="K20849" i="16"/>
  <c r="K20848" i="16"/>
  <c r="K20847" i="16"/>
  <c r="K20846" i="16"/>
  <c r="K20845" i="16"/>
  <c r="K20844" i="16"/>
  <c r="K20843" i="16"/>
  <c r="K20842" i="16"/>
  <c r="K20841" i="16"/>
  <c r="K20840" i="16"/>
  <c r="K20839" i="16"/>
  <c r="K20838" i="16"/>
  <c r="K20837" i="16"/>
  <c r="K20836" i="16"/>
  <c r="K20835" i="16"/>
  <c r="K20834" i="16"/>
  <c r="K20833" i="16"/>
  <c r="K20832" i="16"/>
  <c r="K20831" i="16"/>
  <c r="K20830" i="16"/>
  <c r="K20829" i="16"/>
  <c r="K20828" i="16"/>
  <c r="K20827" i="16"/>
  <c r="K20826" i="16"/>
  <c r="K20825" i="16"/>
  <c r="K20824" i="16"/>
  <c r="K20823" i="16"/>
  <c r="K20822" i="16"/>
  <c r="K20821" i="16"/>
  <c r="K20820" i="16"/>
  <c r="K20819" i="16"/>
  <c r="K20818" i="16"/>
  <c r="K20817" i="16"/>
  <c r="K20816" i="16"/>
  <c r="K20815" i="16"/>
  <c r="K20814" i="16"/>
  <c r="K20813" i="16"/>
  <c r="K20812" i="16"/>
  <c r="K20811" i="16"/>
  <c r="K20810" i="16"/>
  <c r="K20809" i="16"/>
  <c r="K20808" i="16"/>
  <c r="K20807" i="16"/>
  <c r="K20806" i="16"/>
  <c r="K20805" i="16"/>
  <c r="K20804" i="16"/>
  <c r="K20803" i="16"/>
  <c r="K20802" i="16"/>
  <c r="K20801" i="16"/>
  <c r="K20800" i="16"/>
  <c r="K20799" i="16"/>
  <c r="K20798" i="16"/>
  <c r="K20797" i="16"/>
  <c r="K20796" i="16"/>
  <c r="K20795" i="16"/>
  <c r="K20794" i="16"/>
  <c r="K20793" i="16"/>
  <c r="K20792" i="16"/>
  <c r="K20791" i="16"/>
  <c r="K20790" i="16"/>
  <c r="K20789" i="16"/>
  <c r="K20788" i="16"/>
  <c r="K20787" i="16"/>
  <c r="K20786" i="16"/>
  <c r="K20785" i="16"/>
  <c r="K20784" i="16"/>
  <c r="K20783" i="16"/>
  <c r="K20782" i="16"/>
  <c r="K20781" i="16"/>
  <c r="K20780" i="16"/>
  <c r="K20779" i="16"/>
  <c r="K20778" i="16"/>
  <c r="K20777" i="16"/>
  <c r="K20776" i="16"/>
  <c r="K20775" i="16"/>
  <c r="K20774" i="16"/>
  <c r="K20773" i="16"/>
  <c r="K20772" i="16"/>
  <c r="K20771" i="16"/>
  <c r="K20770" i="16"/>
  <c r="K20769" i="16"/>
  <c r="K20768" i="16"/>
  <c r="K20767" i="16"/>
  <c r="K20766" i="16"/>
  <c r="K20765" i="16"/>
  <c r="K20764" i="16"/>
  <c r="K20763" i="16"/>
  <c r="K20762" i="16"/>
  <c r="K20761" i="16"/>
  <c r="K20760" i="16"/>
  <c r="K20759" i="16"/>
  <c r="K20758" i="16"/>
  <c r="K20757" i="16"/>
  <c r="K20756" i="16"/>
  <c r="K20755" i="16"/>
  <c r="K20754" i="16"/>
  <c r="K20753" i="16"/>
  <c r="K20752" i="16"/>
  <c r="K20751" i="16"/>
  <c r="K20750" i="16"/>
  <c r="K20749" i="16"/>
  <c r="K20748" i="16"/>
  <c r="K20747" i="16"/>
  <c r="K20746" i="16"/>
  <c r="K20745" i="16"/>
  <c r="K20744" i="16"/>
  <c r="K20743" i="16"/>
  <c r="K20742" i="16"/>
  <c r="K20741" i="16"/>
  <c r="K20740" i="16"/>
  <c r="K20739" i="16"/>
  <c r="K20738" i="16"/>
  <c r="K20737" i="16"/>
  <c r="K20736" i="16"/>
  <c r="K20735" i="16"/>
  <c r="K20734" i="16"/>
  <c r="K20733" i="16"/>
  <c r="K20732" i="16"/>
  <c r="K20731" i="16"/>
  <c r="K20730" i="16"/>
  <c r="K20729" i="16"/>
  <c r="K20728" i="16"/>
  <c r="K20727" i="16"/>
  <c r="K20726" i="16"/>
  <c r="K20725" i="16"/>
  <c r="K20724" i="16"/>
  <c r="K20723" i="16"/>
  <c r="K20722" i="16"/>
  <c r="K20721" i="16"/>
  <c r="K20720" i="16"/>
  <c r="K20719" i="16"/>
  <c r="K20718" i="16"/>
  <c r="K20717" i="16"/>
  <c r="K20716" i="16"/>
  <c r="K20715" i="16"/>
  <c r="K20714" i="16"/>
  <c r="K20713" i="16"/>
  <c r="K20712" i="16"/>
  <c r="K20711" i="16"/>
  <c r="K20710" i="16"/>
  <c r="K20709" i="16"/>
  <c r="K20708" i="16"/>
  <c r="K20707" i="16"/>
  <c r="K20706" i="16"/>
  <c r="K20705" i="16"/>
  <c r="K20704" i="16"/>
  <c r="K20703" i="16"/>
  <c r="K20702" i="16"/>
  <c r="K20701" i="16"/>
  <c r="K20700" i="16"/>
  <c r="K20699" i="16"/>
  <c r="K20698" i="16"/>
  <c r="K20697" i="16"/>
  <c r="K20696" i="16"/>
  <c r="K20695" i="16"/>
  <c r="K20694" i="16"/>
  <c r="K20693" i="16"/>
  <c r="K20692" i="16"/>
  <c r="K20691" i="16"/>
  <c r="K20690" i="16"/>
  <c r="K20689" i="16"/>
  <c r="K20688" i="16"/>
  <c r="K20687" i="16"/>
  <c r="K20686" i="16"/>
  <c r="K20685" i="16"/>
  <c r="K20684" i="16"/>
  <c r="K20683" i="16"/>
  <c r="K20682" i="16"/>
  <c r="K20681" i="16"/>
  <c r="K20680" i="16"/>
  <c r="K20679" i="16"/>
  <c r="K20678" i="16"/>
  <c r="K20677" i="16"/>
  <c r="K20676" i="16"/>
  <c r="K20675" i="16"/>
  <c r="K20674" i="16"/>
  <c r="K20673" i="16"/>
  <c r="K20672" i="16"/>
  <c r="K20671" i="16"/>
  <c r="K20670" i="16"/>
  <c r="K20669" i="16"/>
  <c r="K20668" i="16"/>
  <c r="K20667" i="16"/>
  <c r="K20666" i="16"/>
  <c r="K20665" i="16"/>
  <c r="K20664" i="16"/>
  <c r="K20663" i="16"/>
  <c r="K20662" i="16"/>
  <c r="K20661" i="16"/>
  <c r="K20660" i="16"/>
  <c r="K20659" i="16"/>
  <c r="K20658" i="16"/>
  <c r="K20657" i="16"/>
  <c r="K20656" i="16"/>
  <c r="K20655" i="16"/>
  <c r="K20654" i="16"/>
  <c r="K20653" i="16"/>
  <c r="K20652" i="16"/>
  <c r="K20651" i="16"/>
  <c r="K20650" i="16"/>
  <c r="K20649" i="16"/>
  <c r="K20648" i="16"/>
  <c r="K20647" i="16"/>
  <c r="K20646" i="16"/>
  <c r="K20645" i="16"/>
  <c r="K20644" i="16"/>
  <c r="K20643" i="16"/>
  <c r="K20642" i="16"/>
  <c r="K20641" i="16"/>
  <c r="K20640" i="16"/>
  <c r="K20639" i="16"/>
  <c r="K20638" i="16"/>
  <c r="K20637" i="16"/>
  <c r="K20636" i="16"/>
  <c r="K20635" i="16"/>
  <c r="K20634" i="16"/>
  <c r="K20633" i="16"/>
  <c r="K20632" i="16"/>
  <c r="K20631" i="16"/>
  <c r="K20630" i="16"/>
  <c r="K20629" i="16"/>
  <c r="K20628" i="16"/>
  <c r="K20627" i="16"/>
  <c r="K20626" i="16"/>
  <c r="K20625" i="16"/>
  <c r="K20624" i="16"/>
  <c r="K20623" i="16"/>
  <c r="K20622" i="16"/>
  <c r="K20621" i="16"/>
  <c r="K20620" i="16"/>
  <c r="K20619" i="16"/>
  <c r="K20618" i="16"/>
  <c r="K20617" i="16"/>
  <c r="K20616" i="16"/>
  <c r="K20615" i="16"/>
  <c r="K20614" i="16"/>
  <c r="K20613" i="16"/>
  <c r="K20612" i="16"/>
  <c r="K20611" i="16"/>
  <c r="K20610" i="16"/>
  <c r="K20609" i="16"/>
  <c r="K20608" i="16"/>
  <c r="K20607" i="16"/>
  <c r="K20606" i="16"/>
  <c r="K20605" i="16"/>
  <c r="K20604" i="16"/>
  <c r="K20603" i="16"/>
  <c r="K20602" i="16"/>
  <c r="K20601" i="16"/>
  <c r="K20600" i="16"/>
  <c r="K20599" i="16"/>
  <c r="K20598" i="16"/>
  <c r="K20597" i="16"/>
  <c r="K20596" i="16"/>
  <c r="K20595" i="16"/>
  <c r="K20594" i="16"/>
  <c r="K20593" i="16"/>
  <c r="K20592" i="16"/>
  <c r="K20591" i="16"/>
  <c r="K20590" i="16"/>
  <c r="K20589" i="16"/>
  <c r="K20588" i="16"/>
  <c r="K20587" i="16"/>
  <c r="K20586" i="16"/>
  <c r="K20585" i="16"/>
  <c r="K20584" i="16"/>
  <c r="K20583" i="16"/>
  <c r="K20582" i="16"/>
  <c r="K20581" i="16"/>
  <c r="K20580" i="16"/>
  <c r="K20579" i="16"/>
  <c r="K20578" i="16"/>
  <c r="K20577" i="16"/>
  <c r="K20576" i="16"/>
  <c r="K20575" i="16"/>
  <c r="K20574" i="16"/>
  <c r="K20573" i="16"/>
  <c r="K20572" i="16"/>
  <c r="K20571" i="16"/>
  <c r="K20570" i="16"/>
  <c r="K20569" i="16"/>
  <c r="K20568" i="16"/>
  <c r="K20567" i="16"/>
  <c r="K20566" i="16"/>
  <c r="K20565" i="16"/>
  <c r="K20564" i="16"/>
  <c r="K20563" i="16"/>
  <c r="K20562" i="16"/>
  <c r="K20561" i="16"/>
  <c r="K20560" i="16"/>
  <c r="K20559" i="16"/>
  <c r="K20558" i="16"/>
  <c r="K20557" i="16"/>
  <c r="K20556" i="16"/>
  <c r="K20555" i="16"/>
  <c r="K20554" i="16"/>
  <c r="K20553" i="16"/>
  <c r="K20552" i="16"/>
  <c r="K20551" i="16"/>
  <c r="K20550" i="16"/>
  <c r="K20549" i="16"/>
  <c r="K20548" i="16"/>
  <c r="K20547" i="16"/>
  <c r="K20546" i="16"/>
  <c r="K20545" i="16"/>
  <c r="K20544" i="16"/>
  <c r="K20543" i="16"/>
  <c r="K20542" i="16"/>
  <c r="K20541" i="16"/>
  <c r="K20540" i="16"/>
  <c r="K20539" i="16"/>
  <c r="K20538" i="16"/>
  <c r="K20537" i="16"/>
  <c r="K20536" i="16"/>
  <c r="K20535" i="16"/>
  <c r="K20534" i="16"/>
  <c r="K20533" i="16"/>
  <c r="K20532" i="16"/>
  <c r="K20531" i="16"/>
  <c r="K20530" i="16"/>
  <c r="K20529" i="16"/>
  <c r="K20528" i="16"/>
  <c r="K20527" i="16"/>
  <c r="K20526" i="16"/>
  <c r="K20525" i="16"/>
  <c r="K20524" i="16"/>
  <c r="K20523" i="16"/>
  <c r="K20522" i="16"/>
  <c r="K20521" i="16"/>
  <c r="K20520" i="16"/>
  <c r="K20519" i="16"/>
  <c r="K20518" i="16"/>
  <c r="K20517" i="16"/>
  <c r="K20516" i="16"/>
  <c r="K20515" i="16"/>
  <c r="K20514" i="16"/>
  <c r="K20513" i="16"/>
  <c r="K20512" i="16"/>
  <c r="K20511" i="16"/>
  <c r="K20510" i="16"/>
  <c r="K20509" i="16"/>
  <c r="K20508" i="16"/>
  <c r="K20507" i="16"/>
  <c r="K20506" i="16"/>
  <c r="K20505" i="16"/>
  <c r="K20504" i="16"/>
  <c r="K20503" i="16"/>
  <c r="K20502" i="16"/>
  <c r="K20501" i="16"/>
  <c r="K20500" i="16"/>
  <c r="K20499" i="16"/>
  <c r="K20498" i="16"/>
  <c r="K20497" i="16"/>
  <c r="K20496" i="16"/>
  <c r="K20495" i="16"/>
  <c r="K20494" i="16"/>
  <c r="K20493" i="16"/>
  <c r="K20492" i="16"/>
  <c r="K20491" i="16"/>
  <c r="K20490" i="16"/>
  <c r="K20489" i="16"/>
  <c r="K20488" i="16"/>
  <c r="K20487" i="16"/>
  <c r="K20486" i="16"/>
  <c r="K20485" i="16"/>
  <c r="K20484" i="16"/>
  <c r="K20483" i="16"/>
  <c r="K20482" i="16"/>
  <c r="K20481" i="16"/>
  <c r="K20480" i="16"/>
  <c r="K20479" i="16"/>
  <c r="K20478" i="16"/>
  <c r="K20477" i="16"/>
  <c r="K20476" i="16"/>
  <c r="K20475" i="16"/>
  <c r="K20474" i="16"/>
  <c r="K20473" i="16"/>
  <c r="K20472" i="16"/>
  <c r="K20471" i="16"/>
  <c r="K20470" i="16"/>
  <c r="K20469" i="16"/>
  <c r="K20468" i="16"/>
  <c r="K20467" i="16"/>
  <c r="K20466" i="16"/>
  <c r="K20465" i="16"/>
  <c r="K20464" i="16"/>
  <c r="K20463" i="16"/>
  <c r="K20462" i="16"/>
  <c r="K20461" i="16"/>
  <c r="K20460" i="16"/>
  <c r="K20459" i="16"/>
  <c r="K20458" i="16"/>
  <c r="K20457" i="16"/>
  <c r="K20456" i="16"/>
  <c r="K20455" i="16"/>
  <c r="K20454" i="16"/>
  <c r="K20453" i="16"/>
  <c r="K20452" i="16"/>
  <c r="K20451" i="16"/>
  <c r="K20450" i="16"/>
  <c r="K20449" i="16"/>
  <c r="K20448" i="16"/>
  <c r="K20447" i="16"/>
  <c r="K20446" i="16"/>
  <c r="K20445" i="16"/>
  <c r="K20444" i="16"/>
  <c r="K20443" i="16"/>
  <c r="K20442" i="16"/>
  <c r="K20441" i="16"/>
  <c r="K20440" i="16"/>
  <c r="K20439" i="16"/>
  <c r="K20438" i="16"/>
  <c r="K20437" i="16"/>
  <c r="K20436" i="16"/>
  <c r="K20435" i="16"/>
  <c r="K20434" i="16"/>
  <c r="K20433" i="16"/>
  <c r="K20432" i="16"/>
  <c r="K20431" i="16"/>
  <c r="K20430" i="16"/>
  <c r="K20429" i="16"/>
  <c r="K20428" i="16"/>
  <c r="K20427" i="16"/>
  <c r="K20426" i="16"/>
  <c r="K20425" i="16"/>
  <c r="K20424" i="16"/>
  <c r="K20423" i="16"/>
  <c r="K20422" i="16"/>
  <c r="K20421" i="16"/>
  <c r="K20420" i="16"/>
  <c r="K20419" i="16"/>
  <c r="K20418" i="16"/>
  <c r="K20417" i="16"/>
  <c r="K20416" i="16"/>
  <c r="K20415" i="16"/>
  <c r="K20414" i="16"/>
  <c r="K20413" i="16"/>
  <c r="K20412" i="16"/>
  <c r="K20411" i="16"/>
  <c r="K20410" i="16"/>
  <c r="K20409" i="16"/>
  <c r="K20408" i="16"/>
  <c r="K20407" i="16"/>
  <c r="K20406" i="16"/>
  <c r="K20405" i="16"/>
  <c r="K20404" i="16"/>
  <c r="K20403" i="16"/>
  <c r="K20402" i="16"/>
  <c r="K20401" i="16"/>
  <c r="K20400" i="16"/>
  <c r="K20399" i="16"/>
  <c r="K20398" i="16"/>
  <c r="K20397" i="16"/>
  <c r="K20396" i="16"/>
  <c r="K20395" i="16"/>
  <c r="K20394" i="16"/>
  <c r="K20393" i="16"/>
  <c r="K20392" i="16"/>
  <c r="K20391" i="16"/>
  <c r="K20390" i="16"/>
  <c r="K20389" i="16"/>
  <c r="K20388" i="16"/>
  <c r="K20387" i="16"/>
  <c r="K20386" i="16"/>
  <c r="K20385" i="16"/>
  <c r="K20384" i="16"/>
  <c r="K20383" i="16"/>
  <c r="K20382" i="16"/>
  <c r="K20381" i="16"/>
  <c r="K20380" i="16"/>
  <c r="K20379" i="16"/>
  <c r="K20378" i="16"/>
  <c r="K20377" i="16"/>
  <c r="K20376" i="16"/>
  <c r="K20375" i="16"/>
  <c r="K20374" i="16"/>
  <c r="K20373" i="16"/>
  <c r="K20372" i="16"/>
  <c r="K20371" i="16"/>
  <c r="K20370" i="16"/>
  <c r="K20369" i="16"/>
  <c r="K20368" i="16"/>
  <c r="K20367" i="16"/>
  <c r="K20366" i="16"/>
  <c r="K20365" i="16"/>
  <c r="K20364" i="16"/>
  <c r="K20363" i="16"/>
  <c r="K20362" i="16"/>
  <c r="K20361" i="16"/>
  <c r="K20360" i="16"/>
  <c r="K20359" i="16"/>
  <c r="K20358" i="16"/>
  <c r="K20357" i="16"/>
  <c r="K20356" i="16"/>
  <c r="K20355" i="16"/>
  <c r="K20354" i="16"/>
  <c r="K20353" i="16"/>
  <c r="K20352" i="16"/>
  <c r="K20351" i="16"/>
  <c r="K20350" i="16"/>
  <c r="K20349" i="16"/>
  <c r="K20348" i="16"/>
  <c r="K20347" i="16"/>
  <c r="K20346" i="16"/>
  <c r="K20345" i="16"/>
  <c r="K20344" i="16"/>
  <c r="K20343" i="16"/>
  <c r="K20342" i="16"/>
  <c r="K20341" i="16"/>
  <c r="K20340" i="16"/>
  <c r="K20339" i="16"/>
  <c r="K20338" i="16"/>
  <c r="K20337" i="16"/>
  <c r="K20336" i="16"/>
  <c r="K20335" i="16"/>
  <c r="K20334" i="16"/>
  <c r="K20333" i="16"/>
  <c r="K20332" i="16"/>
  <c r="K20331" i="16"/>
  <c r="K20330" i="16"/>
  <c r="K20329" i="16"/>
  <c r="K20328" i="16"/>
  <c r="K20327" i="16"/>
  <c r="K20326" i="16"/>
  <c r="K20325" i="16"/>
  <c r="K20324" i="16"/>
  <c r="K20323" i="16"/>
  <c r="K20322" i="16"/>
  <c r="K20321" i="16"/>
  <c r="K20320" i="16"/>
  <c r="K20319" i="16"/>
  <c r="K20318" i="16"/>
  <c r="K20317" i="16"/>
  <c r="K20316" i="16"/>
  <c r="K20315" i="16"/>
  <c r="K20314" i="16"/>
  <c r="K20313" i="16"/>
  <c r="K20312" i="16"/>
  <c r="K20311" i="16"/>
  <c r="K20310" i="16"/>
  <c r="K20309" i="16"/>
  <c r="K20308" i="16"/>
  <c r="K20307" i="16"/>
  <c r="K20306" i="16"/>
  <c r="K20305" i="16"/>
  <c r="K20304" i="16"/>
  <c r="K20303" i="16"/>
  <c r="K20302" i="16"/>
  <c r="K20301" i="16"/>
  <c r="K20300" i="16"/>
  <c r="K20299" i="16"/>
  <c r="K20298" i="16"/>
  <c r="K20297" i="16"/>
  <c r="K20296" i="16"/>
  <c r="K20295" i="16"/>
  <c r="K20294" i="16"/>
  <c r="K20293" i="16"/>
  <c r="K20292" i="16"/>
  <c r="K20291" i="16"/>
  <c r="K20290" i="16"/>
  <c r="K20289" i="16"/>
  <c r="K20288" i="16"/>
  <c r="K20287" i="16"/>
  <c r="K20286" i="16"/>
  <c r="K20285" i="16"/>
  <c r="K20284" i="16"/>
  <c r="K20283" i="16"/>
  <c r="K20282" i="16"/>
  <c r="K20281" i="16"/>
  <c r="K20280" i="16"/>
  <c r="K20279" i="16"/>
  <c r="K20278" i="16"/>
  <c r="K20277" i="16"/>
  <c r="K20276" i="16"/>
  <c r="K20275" i="16"/>
  <c r="K20274" i="16"/>
  <c r="K20273" i="16"/>
  <c r="K20272" i="16"/>
  <c r="K20271" i="16"/>
  <c r="K20270" i="16"/>
  <c r="K20269" i="16"/>
  <c r="K20268" i="16"/>
  <c r="K20267" i="16"/>
  <c r="K20266" i="16"/>
  <c r="K20265" i="16"/>
  <c r="K20264" i="16"/>
  <c r="K20263" i="16"/>
  <c r="K20262" i="16"/>
  <c r="K20261" i="16"/>
  <c r="K20260" i="16"/>
  <c r="K20259" i="16"/>
  <c r="K20258" i="16"/>
  <c r="K20257" i="16"/>
  <c r="K20256" i="16"/>
  <c r="K20255" i="16"/>
  <c r="K20254" i="16"/>
  <c r="K20253" i="16"/>
  <c r="K20252" i="16"/>
  <c r="K20251" i="16"/>
  <c r="K20250" i="16"/>
  <c r="K20249" i="16"/>
  <c r="K20248" i="16"/>
  <c r="K20247" i="16"/>
  <c r="K20246" i="16"/>
  <c r="K20245" i="16"/>
  <c r="K20244" i="16"/>
  <c r="K20243" i="16"/>
  <c r="K20242" i="16"/>
  <c r="K20241" i="16"/>
  <c r="K20240" i="16"/>
  <c r="K20239" i="16"/>
  <c r="K20238" i="16"/>
  <c r="K20237" i="16"/>
  <c r="K20236" i="16"/>
  <c r="K20235" i="16"/>
  <c r="K20234" i="16"/>
  <c r="K20233" i="16"/>
  <c r="K20232" i="16"/>
  <c r="K20231" i="16"/>
  <c r="K20230" i="16"/>
  <c r="K20229" i="16"/>
  <c r="K20228" i="16"/>
  <c r="K20227" i="16"/>
  <c r="K20226" i="16"/>
  <c r="K20225" i="16"/>
  <c r="K20224" i="16"/>
  <c r="K20223" i="16"/>
  <c r="K20222" i="16"/>
  <c r="K20221" i="16"/>
  <c r="K20220" i="16"/>
  <c r="K20219" i="16"/>
  <c r="K20218" i="16"/>
  <c r="K20217" i="16"/>
  <c r="K20216" i="16"/>
  <c r="K20215" i="16"/>
  <c r="K20214" i="16"/>
  <c r="K20213" i="16"/>
  <c r="K20212" i="16"/>
  <c r="K20211" i="16"/>
  <c r="K20210" i="16"/>
  <c r="K20209" i="16"/>
  <c r="K20208" i="16"/>
  <c r="K20207" i="16"/>
  <c r="K20206" i="16"/>
  <c r="K20205" i="16"/>
  <c r="K20204" i="16"/>
  <c r="K20203" i="16"/>
  <c r="K20202" i="16"/>
  <c r="K20201" i="16"/>
  <c r="K20200" i="16"/>
  <c r="K20199" i="16"/>
  <c r="K20198" i="16"/>
  <c r="K20197" i="16"/>
  <c r="K20196" i="16"/>
  <c r="K20195" i="16"/>
  <c r="K20194" i="16"/>
  <c r="K20193" i="16"/>
  <c r="K20192" i="16"/>
  <c r="K20191" i="16"/>
  <c r="K20190" i="16"/>
  <c r="K20189" i="16"/>
  <c r="K20188" i="16"/>
  <c r="K20187" i="16"/>
  <c r="K20186" i="16"/>
  <c r="K20185" i="16"/>
  <c r="K20184" i="16"/>
  <c r="K20183" i="16"/>
  <c r="K20182" i="16"/>
  <c r="K20181" i="16"/>
  <c r="K20180" i="16"/>
  <c r="K20179" i="16"/>
  <c r="K20178" i="16"/>
  <c r="K20177" i="16"/>
  <c r="K20176" i="16"/>
  <c r="K20175" i="16"/>
  <c r="K20174" i="16"/>
  <c r="K20173" i="16"/>
  <c r="K20172" i="16"/>
  <c r="K20171" i="16"/>
  <c r="K20170" i="16"/>
  <c r="K20169" i="16"/>
  <c r="K20168" i="16"/>
  <c r="K20167" i="16"/>
  <c r="K20166" i="16"/>
  <c r="K20165" i="16"/>
  <c r="K20164" i="16"/>
  <c r="K20163" i="16"/>
  <c r="K20162" i="16"/>
  <c r="K20161" i="16"/>
  <c r="K20160" i="16"/>
  <c r="K20159" i="16"/>
  <c r="K20158" i="16"/>
  <c r="K20157" i="16"/>
  <c r="K20156" i="16"/>
  <c r="K20155" i="16"/>
  <c r="K20154" i="16"/>
  <c r="K20153" i="16"/>
  <c r="K20152" i="16"/>
  <c r="K20151" i="16"/>
  <c r="K20150" i="16"/>
  <c r="K20149" i="16"/>
  <c r="K20148" i="16"/>
  <c r="K20147" i="16"/>
  <c r="K20146" i="16"/>
  <c r="K20145" i="16"/>
  <c r="K20144" i="16"/>
  <c r="K20143" i="16"/>
  <c r="K20142" i="16"/>
  <c r="K20141" i="16"/>
  <c r="K20140" i="16"/>
  <c r="K20139" i="16"/>
  <c r="K20138" i="16"/>
  <c r="K20137" i="16"/>
  <c r="K20136" i="16"/>
  <c r="K20135" i="16"/>
  <c r="K20134" i="16"/>
  <c r="K20133" i="16"/>
  <c r="K20132" i="16"/>
  <c r="K20131" i="16"/>
  <c r="K20130" i="16"/>
  <c r="K20129" i="16"/>
  <c r="K20128" i="16"/>
  <c r="K20127" i="16"/>
  <c r="K20126" i="16"/>
  <c r="K20125" i="16"/>
  <c r="K20124" i="16"/>
  <c r="K20123" i="16"/>
  <c r="K20122" i="16"/>
  <c r="K20121" i="16"/>
  <c r="K20120" i="16"/>
  <c r="K20119" i="16"/>
  <c r="K20118" i="16"/>
  <c r="K20117" i="16"/>
  <c r="K20116" i="16"/>
  <c r="K20115" i="16"/>
  <c r="K20114" i="16"/>
  <c r="K20113" i="16"/>
  <c r="K20112" i="16"/>
  <c r="K20111" i="16"/>
  <c r="K20110" i="16"/>
  <c r="K20109" i="16"/>
  <c r="K20108" i="16"/>
  <c r="K20107" i="16"/>
  <c r="K20106" i="16"/>
  <c r="K20105" i="16"/>
  <c r="K20104" i="16"/>
  <c r="K20103" i="16"/>
  <c r="K20102" i="16"/>
  <c r="K20101" i="16"/>
  <c r="K20100" i="16"/>
  <c r="K20099" i="16"/>
  <c r="K20098" i="16"/>
  <c r="K20097" i="16"/>
  <c r="K20096" i="16"/>
  <c r="K20095" i="16"/>
  <c r="K20094" i="16"/>
  <c r="K20093" i="16"/>
  <c r="K20092" i="16"/>
  <c r="K20091" i="16"/>
  <c r="K20090" i="16"/>
  <c r="K20089" i="16"/>
  <c r="K20088" i="16"/>
  <c r="K20087" i="16"/>
  <c r="K20086" i="16"/>
  <c r="K20085" i="16"/>
  <c r="K20084" i="16"/>
  <c r="K20083" i="16"/>
  <c r="K20082" i="16"/>
  <c r="K20081" i="16"/>
  <c r="K20080" i="16"/>
  <c r="K20079" i="16"/>
  <c r="K20078" i="16"/>
  <c r="K20077" i="16"/>
  <c r="K20076" i="16"/>
  <c r="K20075" i="16"/>
  <c r="K20074" i="16"/>
  <c r="K20073" i="16"/>
  <c r="K20072" i="16"/>
  <c r="K20071" i="16"/>
  <c r="K20070" i="16"/>
  <c r="K20069" i="16"/>
  <c r="K20068" i="16"/>
  <c r="K20067" i="16"/>
  <c r="K20066" i="16"/>
  <c r="K20065" i="16"/>
  <c r="K20064" i="16"/>
  <c r="K20063" i="16"/>
  <c r="K20062" i="16"/>
  <c r="K20061" i="16"/>
  <c r="K20060" i="16"/>
  <c r="K20059" i="16"/>
  <c r="K20058" i="16"/>
  <c r="K20057" i="16"/>
  <c r="K20056" i="16"/>
  <c r="K20055" i="16"/>
  <c r="K20054" i="16"/>
  <c r="K20053" i="16"/>
  <c r="K20052" i="16"/>
  <c r="K20051" i="16"/>
  <c r="K20050" i="16"/>
  <c r="K20049" i="16"/>
  <c r="K20048" i="16"/>
  <c r="K20047" i="16"/>
  <c r="K20046" i="16"/>
  <c r="K20045" i="16"/>
  <c r="K20044" i="16"/>
  <c r="K20043" i="16"/>
  <c r="K20042" i="16"/>
  <c r="K20041" i="16"/>
  <c r="K20040" i="16"/>
  <c r="K20039" i="16"/>
  <c r="K20038" i="16"/>
  <c r="K20037" i="16"/>
  <c r="K20036" i="16"/>
  <c r="K20035" i="16"/>
  <c r="K20034" i="16"/>
  <c r="K20033" i="16"/>
  <c r="K20032" i="16"/>
  <c r="K20031" i="16"/>
  <c r="K20030" i="16"/>
  <c r="K20029" i="16"/>
  <c r="K20028" i="16"/>
  <c r="K20027" i="16"/>
  <c r="K20026" i="16"/>
  <c r="K20025" i="16"/>
  <c r="K20024" i="16"/>
  <c r="K20023" i="16"/>
  <c r="K20022" i="16"/>
  <c r="K20021" i="16"/>
  <c r="K20020" i="16"/>
  <c r="K20019" i="16"/>
  <c r="K20018" i="16"/>
  <c r="K20017" i="16"/>
  <c r="K20016" i="16"/>
  <c r="K20015" i="16"/>
  <c r="K20014" i="16"/>
  <c r="K20013" i="16"/>
  <c r="K20012" i="16"/>
  <c r="K20011" i="16"/>
  <c r="K20010" i="16"/>
  <c r="K20009" i="16"/>
  <c r="K20008" i="16"/>
  <c r="K20007" i="16"/>
  <c r="K20006" i="16"/>
  <c r="K20005" i="16"/>
  <c r="K20004" i="16"/>
  <c r="K20003" i="16"/>
  <c r="K20002" i="16"/>
  <c r="K20001" i="16"/>
  <c r="K20000" i="16"/>
  <c r="K19999" i="16"/>
  <c r="K19998" i="16"/>
  <c r="K19997" i="16"/>
  <c r="K19996" i="16"/>
  <c r="K19995" i="16"/>
  <c r="K19994" i="16"/>
  <c r="K19993" i="16"/>
  <c r="K19992" i="16"/>
  <c r="K19991" i="16"/>
  <c r="K19990" i="16"/>
  <c r="K19989" i="16"/>
  <c r="K19988" i="16"/>
  <c r="K19987" i="16"/>
  <c r="K19986" i="16"/>
  <c r="K19985" i="16"/>
  <c r="K19984" i="16"/>
  <c r="K19983" i="16"/>
  <c r="K19982" i="16"/>
  <c r="K19981" i="16"/>
  <c r="K19980" i="16"/>
  <c r="K19979" i="16"/>
  <c r="K19978" i="16"/>
  <c r="K19977" i="16"/>
  <c r="K19976" i="16"/>
  <c r="K19975" i="16"/>
  <c r="K19974" i="16"/>
  <c r="K19973" i="16"/>
  <c r="K19972" i="16"/>
  <c r="K19971" i="16"/>
  <c r="K19970" i="16"/>
  <c r="K19969" i="16"/>
  <c r="K19968" i="16"/>
  <c r="K19967" i="16"/>
  <c r="K19966" i="16"/>
  <c r="K19965" i="16"/>
  <c r="K19964" i="16"/>
  <c r="K19963" i="16"/>
  <c r="K19962" i="16"/>
  <c r="K19961" i="16"/>
  <c r="K19960" i="16"/>
  <c r="K19959" i="16"/>
  <c r="K19958" i="16"/>
  <c r="K19957" i="16"/>
  <c r="K19956" i="16"/>
  <c r="K19955" i="16"/>
  <c r="K19954" i="16"/>
  <c r="K19953" i="16"/>
  <c r="K19952" i="16"/>
  <c r="K19951" i="16"/>
  <c r="K19950" i="16"/>
  <c r="K19949" i="16"/>
  <c r="K19948" i="16"/>
  <c r="K19947" i="16"/>
  <c r="K19946" i="16"/>
  <c r="K19945" i="16"/>
  <c r="K19944" i="16"/>
  <c r="K19943" i="16"/>
  <c r="K19942" i="16"/>
  <c r="K19941" i="16"/>
  <c r="K19940" i="16"/>
  <c r="K19939" i="16"/>
  <c r="K19938" i="16"/>
  <c r="K19937" i="16"/>
  <c r="K19936" i="16"/>
  <c r="K19935" i="16"/>
  <c r="K19934" i="16"/>
  <c r="K19933" i="16"/>
  <c r="K19932" i="16"/>
  <c r="K19931" i="16"/>
  <c r="K19930" i="16"/>
  <c r="K19929" i="16"/>
  <c r="K19928" i="16"/>
  <c r="K19927" i="16"/>
  <c r="K19926" i="16"/>
  <c r="K19925" i="16"/>
  <c r="K19924" i="16"/>
  <c r="K19923" i="16"/>
  <c r="K19922" i="16"/>
  <c r="K19921" i="16"/>
  <c r="K19920" i="16"/>
  <c r="K19919" i="16"/>
  <c r="K19918" i="16"/>
  <c r="K19917" i="16"/>
  <c r="K19916" i="16"/>
  <c r="K19915" i="16"/>
  <c r="K19914" i="16"/>
  <c r="K19913" i="16"/>
  <c r="K19912" i="16"/>
  <c r="K19911" i="16"/>
  <c r="K19910" i="16"/>
  <c r="K19909" i="16"/>
  <c r="K19908" i="16"/>
  <c r="K19907" i="16"/>
  <c r="K19906" i="16"/>
  <c r="K19905" i="16"/>
  <c r="K19904" i="16"/>
  <c r="K19903" i="16"/>
  <c r="K19902" i="16"/>
  <c r="K19901" i="16"/>
  <c r="K19900" i="16"/>
  <c r="K19899" i="16"/>
  <c r="K19898" i="16"/>
  <c r="K19897" i="16"/>
  <c r="K19896" i="16"/>
  <c r="K19895" i="16"/>
  <c r="K19894" i="16"/>
  <c r="K19893" i="16"/>
  <c r="K19892" i="16"/>
  <c r="K19891" i="16"/>
  <c r="K19890" i="16"/>
  <c r="K19889" i="16"/>
  <c r="K19888" i="16"/>
  <c r="K19887" i="16"/>
  <c r="K19886" i="16"/>
  <c r="K19885" i="16"/>
  <c r="K19884" i="16"/>
  <c r="K19883" i="16"/>
  <c r="K19882" i="16"/>
  <c r="K19881" i="16"/>
  <c r="K19880" i="16"/>
  <c r="K19879" i="16"/>
  <c r="K19878" i="16"/>
  <c r="K19877" i="16"/>
  <c r="K19876" i="16"/>
  <c r="K19875" i="16"/>
  <c r="K19874" i="16"/>
  <c r="K19873" i="16"/>
  <c r="K19872" i="16"/>
  <c r="K19871" i="16"/>
  <c r="K19870" i="16"/>
  <c r="K19869" i="16"/>
  <c r="K19868" i="16"/>
  <c r="K19867" i="16"/>
  <c r="K19866" i="16"/>
  <c r="K19865" i="16"/>
  <c r="K19864" i="16"/>
  <c r="K19863" i="16"/>
  <c r="K19862" i="16"/>
  <c r="K19861" i="16"/>
  <c r="K19860" i="16"/>
  <c r="K19859" i="16"/>
  <c r="K19858" i="16"/>
  <c r="K19857" i="16"/>
  <c r="K19856" i="16"/>
  <c r="K19855" i="16"/>
  <c r="K19854" i="16"/>
  <c r="K19853" i="16"/>
  <c r="K19852" i="16"/>
  <c r="K19851" i="16"/>
  <c r="K19850" i="16"/>
  <c r="K19849" i="16"/>
  <c r="K19848" i="16"/>
  <c r="K19847" i="16"/>
  <c r="K19846" i="16"/>
  <c r="K19845" i="16"/>
  <c r="K19844" i="16"/>
  <c r="K19843" i="16"/>
  <c r="K19842" i="16"/>
  <c r="K19841" i="16"/>
  <c r="K19840" i="16"/>
  <c r="K19839" i="16"/>
  <c r="K19838" i="16"/>
  <c r="K19837" i="16"/>
  <c r="K19836" i="16"/>
  <c r="K19835" i="16"/>
  <c r="K19834" i="16"/>
  <c r="K19833" i="16"/>
  <c r="K19832" i="16"/>
  <c r="K19831" i="16"/>
  <c r="K19830" i="16"/>
  <c r="K19829" i="16"/>
  <c r="K19828" i="16"/>
  <c r="K19827" i="16"/>
  <c r="K19826" i="16"/>
  <c r="K19825" i="16"/>
  <c r="K19824" i="16"/>
  <c r="K19823" i="16"/>
  <c r="K19822" i="16"/>
  <c r="K19821" i="16"/>
  <c r="K19820" i="16"/>
  <c r="K19819" i="16"/>
  <c r="K19818" i="16"/>
  <c r="K19817" i="16"/>
  <c r="K19816" i="16"/>
  <c r="K19815" i="16"/>
  <c r="K19814" i="16"/>
  <c r="K19813" i="16"/>
  <c r="K19812" i="16"/>
  <c r="K19811" i="16"/>
  <c r="K19810" i="16"/>
  <c r="K19809" i="16"/>
  <c r="K19808" i="16"/>
  <c r="K19807" i="16"/>
  <c r="K19806" i="16"/>
  <c r="K19805" i="16"/>
  <c r="K19804" i="16"/>
  <c r="K19803" i="16"/>
  <c r="K19802" i="16"/>
  <c r="K19801" i="16"/>
  <c r="K19800" i="16"/>
  <c r="K19799" i="16"/>
  <c r="K19798" i="16"/>
  <c r="K19797" i="16"/>
  <c r="K19796" i="16"/>
  <c r="K19795" i="16"/>
  <c r="K19794" i="16"/>
  <c r="K19793" i="16"/>
  <c r="K19792" i="16"/>
  <c r="K19791" i="16"/>
  <c r="K19790" i="16"/>
  <c r="K19789" i="16"/>
  <c r="K19788" i="16"/>
  <c r="K19787" i="16"/>
  <c r="K19786" i="16"/>
  <c r="K19785" i="16"/>
  <c r="K19784" i="16"/>
  <c r="K19783" i="16"/>
  <c r="K19782" i="16"/>
  <c r="K19781" i="16"/>
  <c r="K19780" i="16"/>
  <c r="K19779" i="16"/>
  <c r="K19778" i="16"/>
  <c r="K19777" i="16"/>
  <c r="K19776" i="16"/>
  <c r="K19775" i="16"/>
  <c r="K19774" i="16"/>
  <c r="K19773" i="16"/>
  <c r="K19772" i="16"/>
  <c r="K19771" i="16"/>
  <c r="K19770" i="16"/>
  <c r="K19769" i="16"/>
  <c r="K19768" i="16"/>
  <c r="K19767" i="16"/>
  <c r="K19766" i="16"/>
  <c r="K19765" i="16"/>
  <c r="K19764" i="16"/>
  <c r="K19763" i="16"/>
  <c r="K19762" i="16"/>
  <c r="K19761" i="16"/>
  <c r="K19760" i="16"/>
  <c r="K19759" i="16"/>
  <c r="K19758" i="16"/>
  <c r="K19757" i="16"/>
  <c r="K19756" i="16"/>
  <c r="K19755" i="16"/>
  <c r="K19754" i="16"/>
  <c r="K19753" i="16"/>
  <c r="K19752" i="16"/>
  <c r="K19751" i="16"/>
  <c r="K19750" i="16"/>
  <c r="K19749" i="16"/>
  <c r="K19748" i="16"/>
  <c r="K19747" i="16"/>
  <c r="K19746" i="16"/>
  <c r="K19745" i="16"/>
  <c r="K19744" i="16"/>
  <c r="K19743" i="16"/>
  <c r="K19742" i="16"/>
  <c r="K19741" i="16"/>
  <c r="K19740" i="16"/>
  <c r="K19739" i="16"/>
  <c r="K19738" i="16"/>
  <c r="K19737" i="16"/>
  <c r="K19736" i="16"/>
  <c r="K19735" i="16"/>
  <c r="K19734" i="16"/>
  <c r="K19733" i="16"/>
  <c r="K19732" i="16"/>
  <c r="K19731" i="16"/>
  <c r="K19730" i="16"/>
  <c r="K19729" i="16"/>
  <c r="K19728" i="16"/>
  <c r="K19727" i="16"/>
  <c r="K19726" i="16"/>
  <c r="K19725" i="16"/>
  <c r="K19724" i="16"/>
  <c r="K19723" i="16"/>
  <c r="K19722" i="16"/>
  <c r="K19721" i="16"/>
  <c r="K19720" i="16"/>
  <c r="K19719" i="16"/>
  <c r="K19718" i="16"/>
  <c r="K19717" i="16"/>
  <c r="K19716" i="16"/>
  <c r="K19715" i="16"/>
  <c r="K19714" i="16"/>
  <c r="K19713" i="16"/>
  <c r="K19712" i="16"/>
  <c r="K19711" i="16"/>
  <c r="K19710" i="16"/>
  <c r="K19709" i="16"/>
  <c r="K19708" i="16"/>
  <c r="K19707" i="16"/>
  <c r="K19706" i="16"/>
  <c r="K19705" i="16"/>
  <c r="K19704" i="16"/>
  <c r="K19703" i="16"/>
  <c r="K19702" i="16"/>
  <c r="K19701" i="16"/>
  <c r="K19700" i="16"/>
  <c r="K19699" i="16"/>
  <c r="K19698" i="16"/>
  <c r="K19697" i="16"/>
  <c r="K19696" i="16"/>
  <c r="K19695" i="16"/>
  <c r="K19694" i="16"/>
  <c r="K19693" i="16"/>
  <c r="K19692" i="16"/>
  <c r="K19691" i="16"/>
  <c r="K19690" i="16"/>
  <c r="K19689" i="16"/>
  <c r="K19688" i="16"/>
  <c r="K19687" i="16"/>
  <c r="K19686" i="16"/>
  <c r="K19685" i="16"/>
  <c r="K19684" i="16"/>
  <c r="K19683" i="16"/>
  <c r="K19682" i="16"/>
  <c r="K19681" i="16"/>
  <c r="K19680" i="16"/>
  <c r="K19679" i="16"/>
  <c r="K19678" i="16"/>
  <c r="K19677" i="16"/>
  <c r="K19676" i="16"/>
  <c r="K19675" i="16"/>
  <c r="K19674" i="16"/>
  <c r="K19673" i="16"/>
  <c r="K19672" i="16"/>
  <c r="K19671" i="16"/>
  <c r="K19670" i="16"/>
  <c r="K19669" i="16"/>
  <c r="K19668" i="16"/>
  <c r="K19667" i="16"/>
  <c r="K19666" i="16"/>
  <c r="K19665" i="16"/>
  <c r="K19664" i="16"/>
  <c r="K19663" i="16"/>
  <c r="K19662" i="16"/>
  <c r="K19661" i="16"/>
  <c r="K19660" i="16"/>
  <c r="K19659" i="16"/>
  <c r="K19658" i="16"/>
  <c r="K19657" i="16"/>
  <c r="K19656" i="16"/>
  <c r="K19655" i="16"/>
  <c r="K19654" i="16"/>
  <c r="K19653" i="16"/>
  <c r="K19652" i="16"/>
  <c r="K19651" i="16"/>
  <c r="K19650" i="16"/>
  <c r="K19649" i="16"/>
  <c r="K19648" i="16"/>
  <c r="K19647" i="16"/>
  <c r="K19646" i="16"/>
  <c r="K19645" i="16"/>
  <c r="K19644" i="16"/>
  <c r="K19643" i="16"/>
  <c r="K19642" i="16"/>
  <c r="K19641" i="16"/>
  <c r="K19640" i="16"/>
  <c r="K19639" i="16"/>
  <c r="K19638" i="16"/>
  <c r="K19637" i="16"/>
  <c r="K19636" i="16"/>
  <c r="K19635" i="16"/>
  <c r="K19634" i="16"/>
  <c r="K19633" i="16"/>
  <c r="K19632" i="16"/>
  <c r="K19631" i="16"/>
  <c r="K19630" i="16"/>
  <c r="K19629" i="16"/>
  <c r="K19628" i="16"/>
  <c r="K19627" i="16"/>
  <c r="K19626" i="16"/>
  <c r="K19625" i="16"/>
  <c r="K19624" i="16"/>
  <c r="K19623" i="16"/>
  <c r="K19622" i="16"/>
  <c r="K19621" i="16"/>
  <c r="K19620" i="16"/>
  <c r="K19619" i="16"/>
  <c r="K19618" i="16"/>
  <c r="K19617" i="16"/>
  <c r="K19616" i="16"/>
  <c r="K19615" i="16"/>
  <c r="K19614" i="16"/>
  <c r="K19613" i="16"/>
  <c r="K19612" i="16"/>
  <c r="K19611" i="16"/>
  <c r="K19610" i="16"/>
  <c r="K19609" i="16"/>
  <c r="K19608" i="16"/>
  <c r="K19607" i="16"/>
  <c r="K19606" i="16"/>
  <c r="K19605" i="16"/>
  <c r="K19604" i="16"/>
  <c r="K19603" i="16"/>
  <c r="K19602" i="16"/>
  <c r="K19601" i="16"/>
  <c r="K19600" i="16"/>
  <c r="K19599" i="16"/>
  <c r="K19598" i="16"/>
  <c r="K19597" i="16"/>
  <c r="K19596" i="16"/>
  <c r="K19595" i="16"/>
  <c r="K19594" i="16"/>
  <c r="K19593" i="16"/>
  <c r="K19592" i="16"/>
  <c r="K19591" i="16"/>
  <c r="K19590" i="16"/>
  <c r="K19589" i="16"/>
  <c r="K19588" i="16"/>
  <c r="K19587" i="16"/>
  <c r="K19586" i="16"/>
  <c r="K19585" i="16"/>
  <c r="K19584" i="16"/>
  <c r="K19583" i="16"/>
  <c r="K19582" i="16"/>
  <c r="K19581" i="16"/>
  <c r="K19580" i="16"/>
  <c r="K19579" i="16"/>
  <c r="K19578" i="16"/>
  <c r="K19577" i="16"/>
  <c r="K19576" i="16"/>
  <c r="K19575" i="16"/>
  <c r="K19574" i="16"/>
  <c r="K19573" i="16"/>
  <c r="K19572" i="16"/>
  <c r="K19571" i="16"/>
  <c r="K19570" i="16"/>
  <c r="K19569" i="16"/>
  <c r="K19568" i="16"/>
  <c r="K19567" i="16"/>
  <c r="K19566" i="16"/>
  <c r="K19565" i="16"/>
  <c r="K19564" i="16"/>
  <c r="K19563" i="16"/>
  <c r="K19562" i="16"/>
  <c r="K19561" i="16"/>
  <c r="K19560" i="16"/>
  <c r="K19559" i="16"/>
  <c r="K19558" i="16"/>
  <c r="K19557" i="16"/>
  <c r="K19556" i="16"/>
  <c r="K19555" i="16"/>
  <c r="K19554" i="16"/>
  <c r="K19553" i="16"/>
  <c r="K19552" i="16"/>
  <c r="K19551" i="16"/>
  <c r="K19550" i="16"/>
  <c r="K19549" i="16"/>
  <c r="K19548" i="16"/>
  <c r="K19547" i="16"/>
  <c r="K19546" i="16"/>
  <c r="K19545" i="16"/>
  <c r="K19544" i="16"/>
  <c r="K19543" i="16"/>
  <c r="K19542" i="16"/>
  <c r="K19541" i="16"/>
  <c r="K19540" i="16"/>
  <c r="K19539" i="16"/>
  <c r="K19538" i="16"/>
  <c r="K19537" i="16"/>
  <c r="K19536" i="16"/>
  <c r="K19535" i="16"/>
  <c r="K19534" i="16"/>
  <c r="K19533" i="16"/>
  <c r="K19532" i="16"/>
  <c r="K19531" i="16"/>
  <c r="K19530" i="16"/>
  <c r="K19529" i="16"/>
  <c r="K19528" i="16"/>
  <c r="K19527" i="16"/>
  <c r="K19526" i="16"/>
  <c r="K19525" i="16"/>
  <c r="K19524" i="16"/>
  <c r="K19523" i="16"/>
  <c r="K19522" i="16"/>
  <c r="K19521" i="16"/>
  <c r="K19520" i="16"/>
  <c r="K19519" i="16"/>
  <c r="K19518" i="16"/>
  <c r="K19517" i="16"/>
  <c r="K19516" i="16"/>
  <c r="K19515" i="16"/>
  <c r="K19514" i="16"/>
  <c r="K19513" i="16"/>
  <c r="K19512" i="16"/>
  <c r="K19511" i="16"/>
  <c r="K19510" i="16"/>
  <c r="K19509" i="16"/>
  <c r="K19508" i="16"/>
  <c r="K19507" i="16"/>
  <c r="K19506" i="16"/>
  <c r="K19505" i="16"/>
  <c r="K19504" i="16"/>
  <c r="K19503" i="16"/>
  <c r="K19502" i="16"/>
  <c r="K19501" i="16"/>
  <c r="K19500" i="16"/>
  <c r="K19499" i="16"/>
  <c r="K19498" i="16"/>
  <c r="K19497" i="16"/>
  <c r="K19496" i="16"/>
  <c r="K19495" i="16"/>
  <c r="K19494" i="16"/>
  <c r="K19493" i="16"/>
  <c r="K19492" i="16"/>
  <c r="K19491" i="16"/>
  <c r="K19490" i="16"/>
  <c r="K19489" i="16"/>
  <c r="K19488" i="16"/>
  <c r="K19487" i="16"/>
  <c r="K19486" i="16"/>
  <c r="K19485" i="16"/>
  <c r="K19484" i="16"/>
  <c r="K19483" i="16"/>
  <c r="K19482" i="16"/>
  <c r="K19481" i="16"/>
  <c r="K19480" i="16"/>
  <c r="K19479" i="16"/>
  <c r="K19478" i="16"/>
  <c r="K19477" i="16"/>
  <c r="K19476" i="16"/>
  <c r="K19475" i="16"/>
  <c r="K19474" i="16"/>
  <c r="K19473" i="16"/>
  <c r="K19472" i="16"/>
  <c r="K19471" i="16"/>
  <c r="K19470" i="16"/>
  <c r="K19469" i="16"/>
  <c r="K19468" i="16"/>
  <c r="K19467" i="16"/>
  <c r="K19466" i="16"/>
  <c r="K19465" i="16"/>
  <c r="K19464" i="16"/>
  <c r="K19463" i="16"/>
  <c r="K19462" i="16"/>
  <c r="K19461" i="16"/>
  <c r="K19460" i="16"/>
  <c r="K19459" i="16"/>
  <c r="K19458" i="16"/>
  <c r="K19457" i="16"/>
  <c r="K19456" i="16"/>
  <c r="K19455" i="16"/>
  <c r="K19454" i="16"/>
  <c r="K19453" i="16"/>
  <c r="K19452" i="16"/>
  <c r="K19451" i="16"/>
  <c r="K19450" i="16"/>
  <c r="K19449" i="16"/>
  <c r="K19448" i="16"/>
  <c r="K19447" i="16"/>
  <c r="K19446" i="16"/>
  <c r="K19445" i="16"/>
  <c r="K19444" i="16"/>
  <c r="K19443" i="16"/>
  <c r="K19442" i="16"/>
  <c r="K19441" i="16"/>
  <c r="K19440" i="16"/>
  <c r="K19439" i="16"/>
  <c r="K19438" i="16"/>
  <c r="K19437" i="16"/>
  <c r="K19436" i="16"/>
  <c r="K19435" i="16"/>
  <c r="K19434" i="16"/>
  <c r="K19433" i="16"/>
  <c r="K19432" i="16"/>
  <c r="K19431" i="16"/>
  <c r="K19430" i="16"/>
  <c r="K19429" i="16"/>
  <c r="K19428" i="16"/>
  <c r="K19427" i="16"/>
  <c r="K19426" i="16"/>
  <c r="K19425" i="16"/>
  <c r="K19424" i="16"/>
  <c r="K19423" i="16"/>
  <c r="K19422" i="16"/>
  <c r="K19421" i="16"/>
  <c r="K19420" i="16"/>
  <c r="K19419" i="16"/>
  <c r="K19418" i="16"/>
  <c r="K19417" i="16"/>
  <c r="K19416" i="16"/>
  <c r="K19415" i="16"/>
  <c r="K19414" i="16"/>
  <c r="K19413" i="16"/>
  <c r="K19412" i="16"/>
  <c r="K19411" i="16"/>
  <c r="K19410" i="16"/>
  <c r="K19409" i="16"/>
  <c r="K19408" i="16"/>
  <c r="K19407" i="16"/>
  <c r="K19406" i="16"/>
  <c r="K19405" i="16"/>
  <c r="K19404" i="16"/>
  <c r="K19403" i="16"/>
  <c r="K19402" i="16"/>
  <c r="K19401" i="16"/>
  <c r="K19400" i="16"/>
  <c r="K19399" i="16"/>
  <c r="K19398" i="16"/>
  <c r="K19397" i="16"/>
  <c r="K19396" i="16"/>
  <c r="K19395" i="16"/>
  <c r="K19394" i="16"/>
  <c r="K19393" i="16"/>
  <c r="K19392" i="16"/>
  <c r="K19391" i="16"/>
  <c r="K19390" i="16"/>
  <c r="K19389" i="16"/>
  <c r="K19388" i="16"/>
  <c r="K19387" i="16"/>
  <c r="K19386" i="16"/>
  <c r="K19385" i="16"/>
  <c r="K19384" i="16"/>
  <c r="K19383" i="16"/>
  <c r="K19382" i="16"/>
  <c r="K19381" i="16"/>
  <c r="K19380" i="16"/>
  <c r="K19379" i="16"/>
  <c r="K19378" i="16"/>
  <c r="K19377" i="16"/>
  <c r="K19376" i="16"/>
  <c r="K19375" i="16"/>
  <c r="K19374" i="16"/>
  <c r="K19373" i="16"/>
  <c r="K19372" i="16"/>
  <c r="K19371" i="16"/>
  <c r="K19370" i="16"/>
  <c r="K19369" i="16"/>
  <c r="K19368" i="16"/>
  <c r="K19367" i="16"/>
  <c r="K19366" i="16"/>
  <c r="K19365" i="16"/>
  <c r="K19364" i="16"/>
  <c r="K19363" i="16"/>
  <c r="K19362" i="16"/>
  <c r="K19361" i="16"/>
  <c r="K19360" i="16"/>
  <c r="K19359" i="16"/>
  <c r="K19358" i="16"/>
  <c r="K19357" i="16"/>
  <c r="K19356" i="16"/>
  <c r="K19355" i="16"/>
  <c r="K19354" i="16"/>
  <c r="K19353" i="16"/>
  <c r="K19352" i="16"/>
  <c r="K19351" i="16"/>
  <c r="K19350" i="16"/>
  <c r="K19349" i="16"/>
  <c r="K19348" i="16"/>
  <c r="K19347" i="16"/>
  <c r="K19346" i="16"/>
  <c r="K19345" i="16"/>
  <c r="K19344" i="16"/>
  <c r="K19343" i="16"/>
  <c r="K19342" i="16"/>
  <c r="K19341" i="16"/>
  <c r="K19340" i="16"/>
  <c r="K19339" i="16"/>
  <c r="K19338" i="16"/>
  <c r="K19337" i="16"/>
  <c r="K19336" i="16"/>
  <c r="K19335" i="16"/>
  <c r="K19334" i="16"/>
  <c r="K19333" i="16"/>
  <c r="K19332" i="16"/>
  <c r="K19331" i="16"/>
  <c r="K19330" i="16"/>
  <c r="K19329" i="16"/>
  <c r="K19328" i="16"/>
  <c r="K19327" i="16"/>
  <c r="K19326" i="16"/>
  <c r="K19325" i="16"/>
  <c r="K19324" i="16"/>
  <c r="K19323" i="16"/>
  <c r="K19322" i="16"/>
  <c r="K19321" i="16"/>
  <c r="K19320" i="16"/>
  <c r="K19319" i="16"/>
  <c r="K19318" i="16"/>
  <c r="K19317" i="16"/>
  <c r="K19316" i="16"/>
  <c r="K19315" i="16"/>
  <c r="K19314" i="16"/>
  <c r="K19313" i="16"/>
  <c r="K19312" i="16"/>
  <c r="K19311" i="16"/>
  <c r="K19310" i="16"/>
  <c r="K19309" i="16"/>
  <c r="K19308" i="16"/>
  <c r="K19307" i="16"/>
  <c r="K19306" i="16"/>
  <c r="K19305" i="16"/>
  <c r="K19304" i="16"/>
  <c r="K19303" i="16"/>
  <c r="K19302" i="16"/>
  <c r="K19301" i="16"/>
  <c r="K19300" i="16"/>
  <c r="K19299" i="16"/>
  <c r="K19298" i="16"/>
  <c r="K19297" i="16"/>
  <c r="K19296" i="16"/>
  <c r="K19295" i="16"/>
  <c r="K19294" i="16"/>
  <c r="K19293" i="16"/>
  <c r="K19292" i="16"/>
  <c r="K19291" i="16"/>
  <c r="K19290" i="16"/>
  <c r="K19289" i="16"/>
  <c r="K19288" i="16"/>
  <c r="K19287" i="16"/>
  <c r="K19286" i="16"/>
  <c r="K19285" i="16"/>
  <c r="K19284" i="16"/>
  <c r="K19283" i="16"/>
  <c r="K19282" i="16"/>
  <c r="K19281" i="16"/>
  <c r="K19280" i="16"/>
  <c r="K19279" i="16"/>
  <c r="K19278" i="16"/>
  <c r="K19277" i="16"/>
  <c r="K19276" i="16"/>
  <c r="K19275" i="16"/>
  <c r="K19274" i="16"/>
  <c r="K19273" i="16"/>
  <c r="K19272" i="16"/>
  <c r="K19271" i="16"/>
  <c r="K19270" i="16"/>
  <c r="K19269" i="16"/>
  <c r="K19268" i="16"/>
  <c r="K19267" i="16"/>
  <c r="K19266" i="16"/>
  <c r="K19265" i="16"/>
  <c r="K19264" i="16"/>
  <c r="K19263" i="16"/>
  <c r="K19262" i="16"/>
  <c r="K19261" i="16"/>
  <c r="K19260" i="16"/>
  <c r="K19259" i="16"/>
  <c r="K19258" i="16"/>
  <c r="K19257" i="16"/>
  <c r="K19256" i="16"/>
  <c r="K19255" i="16"/>
  <c r="K19254" i="16"/>
  <c r="K19253" i="16"/>
  <c r="K19252" i="16"/>
  <c r="K19251" i="16"/>
  <c r="K19250" i="16"/>
  <c r="K19249" i="16"/>
  <c r="K19248" i="16"/>
  <c r="K19247" i="16"/>
  <c r="K19246" i="16"/>
  <c r="K19245" i="16"/>
  <c r="K19244" i="16"/>
  <c r="K19243" i="16"/>
  <c r="K19242" i="16"/>
  <c r="K19241" i="16"/>
  <c r="K19240" i="16"/>
  <c r="K19239" i="16"/>
  <c r="K19238" i="16"/>
  <c r="K19237" i="16"/>
  <c r="K19236" i="16"/>
  <c r="K19235" i="16"/>
  <c r="K19234" i="16"/>
  <c r="K19233" i="16"/>
  <c r="K19232" i="16"/>
  <c r="K19231" i="16"/>
  <c r="K19230" i="16"/>
  <c r="K19229" i="16"/>
  <c r="K19228" i="16"/>
  <c r="K19227" i="16"/>
  <c r="K19226" i="16"/>
  <c r="K19225" i="16"/>
  <c r="K19224" i="16"/>
  <c r="K19223" i="16"/>
  <c r="K19222" i="16"/>
  <c r="K19221" i="16"/>
  <c r="K19220" i="16"/>
  <c r="K19219" i="16"/>
  <c r="K19218" i="16"/>
  <c r="K19217" i="16"/>
  <c r="K19216" i="16"/>
  <c r="K19215" i="16"/>
  <c r="K19214" i="16"/>
  <c r="K19213" i="16"/>
  <c r="K19212" i="16"/>
  <c r="K19211" i="16"/>
  <c r="K19210" i="16"/>
  <c r="K19209" i="16"/>
  <c r="K19208" i="16"/>
  <c r="K19207" i="16"/>
  <c r="K19206" i="16"/>
  <c r="K19205" i="16"/>
  <c r="K19204" i="16"/>
  <c r="K19203" i="16"/>
  <c r="K19202" i="16"/>
  <c r="K19201" i="16"/>
  <c r="K19200" i="16"/>
  <c r="K19199" i="16"/>
  <c r="K19198" i="16"/>
  <c r="K19197" i="16"/>
  <c r="K19196" i="16"/>
  <c r="K19195" i="16"/>
  <c r="K19194" i="16"/>
  <c r="K19193" i="16"/>
  <c r="K19192" i="16"/>
  <c r="K19191" i="16"/>
  <c r="K19190" i="16"/>
  <c r="K19189" i="16"/>
  <c r="K19188" i="16"/>
  <c r="K19187" i="16"/>
  <c r="K19186" i="16"/>
  <c r="K19185" i="16"/>
  <c r="K19184" i="16"/>
  <c r="K19183" i="16"/>
  <c r="K19182" i="16"/>
  <c r="K19181" i="16"/>
  <c r="K19180" i="16"/>
  <c r="K19179" i="16"/>
  <c r="K19178" i="16"/>
  <c r="K19177" i="16"/>
  <c r="K19176" i="16"/>
  <c r="K19175" i="16"/>
  <c r="K19174" i="16"/>
  <c r="K19173" i="16"/>
  <c r="K19172" i="16"/>
  <c r="K19171" i="16"/>
  <c r="K19170" i="16"/>
  <c r="K19169" i="16"/>
  <c r="K19168" i="16"/>
  <c r="K19167" i="16"/>
  <c r="K19166" i="16"/>
  <c r="K19165" i="16"/>
  <c r="K19164" i="16"/>
  <c r="K19163" i="16"/>
  <c r="K19162" i="16"/>
  <c r="K19161" i="16"/>
  <c r="K19160" i="16"/>
  <c r="K19159" i="16"/>
  <c r="K19158" i="16"/>
  <c r="K19157" i="16"/>
  <c r="K19156" i="16"/>
  <c r="K19155" i="16"/>
  <c r="K19154" i="16"/>
  <c r="K19153" i="16"/>
  <c r="K19152" i="16"/>
  <c r="K19151" i="16"/>
  <c r="K19150" i="16"/>
  <c r="K19149" i="16"/>
  <c r="K19148" i="16"/>
  <c r="K19147" i="16"/>
  <c r="K19146" i="16"/>
  <c r="K19145" i="16"/>
  <c r="K19144" i="16"/>
  <c r="K19143" i="16"/>
  <c r="K19142" i="16"/>
  <c r="K19141" i="16"/>
  <c r="K19140" i="16"/>
  <c r="K19139" i="16"/>
  <c r="K19138" i="16"/>
  <c r="K19137" i="16"/>
  <c r="K19136" i="16"/>
  <c r="K19135" i="16"/>
  <c r="K19134" i="16"/>
  <c r="K19133" i="16"/>
  <c r="K19132" i="16"/>
  <c r="K19131" i="16"/>
  <c r="K19130" i="16"/>
  <c r="K19129" i="16"/>
  <c r="K19128" i="16"/>
  <c r="K19127" i="16"/>
  <c r="K19126" i="16"/>
  <c r="K19125" i="16"/>
  <c r="K19124" i="16"/>
  <c r="K19123" i="16"/>
  <c r="K19122" i="16"/>
  <c r="K19121" i="16"/>
  <c r="K19120" i="16"/>
  <c r="K19119" i="16"/>
  <c r="K19118" i="16"/>
  <c r="K19117" i="16"/>
  <c r="K19116" i="16"/>
  <c r="K19115" i="16"/>
  <c r="K19114" i="16"/>
  <c r="K19113" i="16"/>
  <c r="K19112" i="16"/>
  <c r="K19111" i="16"/>
  <c r="K19110" i="16"/>
  <c r="K19109" i="16"/>
  <c r="K19108" i="16"/>
  <c r="K19107" i="16"/>
  <c r="K19106" i="16"/>
  <c r="K19105" i="16"/>
  <c r="K19104" i="16"/>
  <c r="K19103" i="16"/>
  <c r="K19102" i="16"/>
  <c r="K19101" i="16"/>
  <c r="K19100" i="16"/>
  <c r="K19099" i="16"/>
  <c r="K19098" i="16"/>
  <c r="K19097" i="16"/>
  <c r="K19096" i="16"/>
  <c r="K19095" i="16"/>
  <c r="K19094" i="16"/>
  <c r="K19093" i="16"/>
  <c r="K19092" i="16"/>
  <c r="K19091" i="16"/>
  <c r="K19090" i="16"/>
  <c r="K19089" i="16"/>
  <c r="K19088" i="16"/>
  <c r="K19087" i="16"/>
  <c r="K19086" i="16"/>
  <c r="K19085" i="16"/>
  <c r="K19084" i="16"/>
  <c r="K19083" i="16"/>
  <c r="K19082" i="16"/>
  <c r="K19081" i="16"/>
  <c r="K19080" i="16"/>
  <c r="K19079" i="16"/>
  <c r="K19078" i="16"/>
  <c r="K19077" i="16"/>
  <c r="K19076" i="16"/>
  <c r="K19075" i="16"/>
  <c r="K19074" i="16"/>
  <c r="K19073" i="16"/>
  <c r="K19072" i="16"/>
  <c r="K19071" i="16"/>
  <c r="K19070" i="16"/>
  <c r="K19069" i="16"/>
  <c r="K19068" i="16"/>
  <c r="K19067" i="16"/>
  <c r="K19066" i="16"/>
  <c r="K19065" i="16"/>
  <c r="K19064" i="16"/>
  <c r="K19063" i="16"/>
  <c r="K19062" i="16"/>
  <c r="K19061" i="16"/>
  <c r="K19060" i="16"/>
  <c r="K19059" i="16"/>
  <c r="K19058" i="16"/>
  <c r="K19057" i="16"/>
  <c r="K19056" i="16"/>
  <c r="K19055" i="16"/>
  <c r="K19054" i="16"/>
  <c r="K19053" i="16"/>
  <c r="K19052" i="16"/>
  <c r="K19051" i="16"/>
  <c r="K19050" i="16"/>
  <c r="K19049" i="16"/>
  <c r="K19048" i="16"/>
  <c r="K19047" i="16"/>
  <c r="K19046" i="16"/>
  <c r="K19045" i="16"/>
  <c r="K19044" i="16"/>
  <c r="K19043" i="16"/>
  <c r="K19042" i="16"/>
  <c r="K19041" i="16"/>
  <c r="K19040" i="16"/>
  <c r="K19039" i="16"/>
  <c r="K19038" i="16"/>
  <c r="K19037" i="16"/>
  <c r="K19036" i="16"/>
  <c r="K19035" i="16"/>
  <c r="K19034" i="16"/>
  <c r="K19033" i="16"/>
  <c r="K19032" i="16"/>
  <c r="K19031" i="16"/>
  <c r="K19030" i="16"/>
  <c r="K19029" i="16"/>
  <c r="K19028" i="16"/>
  <c r="K19027" i="16"/>
  <c r="K19026" i="16"/>
  <c r="K19025" i="16"/>
  <c r="K19024" i="16"/>
  <c r="K19023" i="16"/>
  <c r="K19022" i="16"/>
  <c r="K19021" i="16"/>
  <c r="K19020" i="16"/>
  <c r="K19019" i="16"/>
  <c r="K19018" i="16"/>
  <c r="K19017" i="16"/>
  <c r="K19016" i="16"/>
  <c r="K19015" i="16"/>
  <c r="K19014" i="16"/>
  <c r="K19013" i="16"/>
  <c r="K19012" i="16"/>
  <c r="K19011" i="16"/>
  <c r="K19010" i="16"/>
  <c r="K19009" i="16"/>
  <c r="K19008" i="16"/>
  <c r="K19007" i="16"/>
  <c r="K19006" i="16"/>
  <c r="K19005" i="16"/>
  <c r="K19004" i="16"/>
  <c r="J29600" i="16"/>
  <c r="J29599" i="16"/>
  <c r="J29598" i="16"/>
  <c r="J29597" i="16"/>
  <c r="J29596" i="16"/>
  <c r="J29595" i="16"/>
  <c r="J29594" i="16"/>
  <c r="J29593" i="16"/>
  <c r="J29592" i="16"/>
  <c r="J29591" i="16"/>
  <c r="J29590" i="16"/>
  <c r="J29589" i="16"/>
  <c r="J29588" i="16"/>
  <c r="J29587" i="16"/>
  <c r="J29586" i="16"/>
  <c r="J29585" i="16"/>
  <c r="J29584" i="16"/>
  <c r="J29583" i="16"/>
  <c r="J29582" i="16"/>
  <c r="J29581" i="16"/>
  <c r="J29580" i="16"/>
  <c r="J29579" i="16"/>
  <c r="J29578" i="16"/>
  <c r="J29577" i="16"/>
  <c r="J29576" i="16"/>
  <c r="J29575" i="16"/>
  <c r="J29574" i="16"/>
  <c r="J29573" i="16"/>
  <c r="J29572" i="16"/>
  <c r="J29571" i="16"/>
  <c r="J29570" i="16"/>
  <c r="J29569" i="16"/>
  <c r="J29568" i="16"/>
  <c r="J29567" i="16"/>
  <c r="J29566" i="16"/>
  <c r="J29565" i="16"/>
  <c r="J29564" i="16"/>
  <c r="J29563" i="16"/>
  <c r="J29562" i="16"/>
  <c r="J29561" i="16"/>
  <c r="J29560" i="16"/>
  <c r="J29559" i="16"/>
  <c r="J29558" i="16"/>
  <c r="J29557" i="16"/>
  <c r="J29556" i="16"/>
  <c r="J29555" i="16"/>
  <c r="J29554" i="16"/>
  <c r="J29553" i="16"/>
  <c r="J29552" i="16"/>
  <c r="J29551" i="16"/>
  <c r="J29550" i="16"/>
  <c r="J29549" i="16"/>
  <c r="J29548" i="16"/>
  <c r="J29547" i="16"/>
  <c r="J29546" i="16"/>
  <c r="J29545" i="16"/>
  <c r="J29544" i="16"/>
  <c r="J29543" i="16"/>
  <c r="J29542" i="16"/>
  <c r="J29541" i="16"/>
  <c r="J29540" i="16"/>
  <c r="J29539" i="16"/>
  <c r="J29538" i="16"/>
  <c r="J29537" i="16"/>
  <c r="J29536" i="16"/>
  <c r="J29535" i="16"/>
  <c r="J29534" i="16"/>
  <c r="J29533" i="16"/>
  <c r="J29532" i="16"/>
  <c r="J29531" i="16"/>
  <c r="J29530" i="16"/>
  <c r="J29529" i="16"/>
  <c r="J29528" i="16"/>
  <c r="J29527" i="16"/>
  <c r="J29526" i="16"/>
  <c r="J29525" i="16"/>
  <c r="J29524" i="16"/>
  <c r="J29523" i="16"/>
  <c r="J29522" i="16"/>
  <c r="J29521" i="16"/>
  <c r="J29520" i="16"/>
  <c r="J29519" i="16"/>
  <c r="J29518" i="16"/>
  <c r="J29517" i="16"/>
  <c r="J29516" i="16"/>
  <c r="J29515" i="16"/>
  <c r="J29514" i="16"/>
  <c r="J29513" i="16"/>
  <c r="J29512" i="16"/>
  <c r="J29511" i="16"/>
  <c r="J29510" i="16"/>
  <c r="J29509" i="16"/>
  <c r="J29508" i="16"/>
  <c r="J29507" i="16"/>
  <c r="J29506" i="16"/>
  <c r="J29505" i="16"/>
  <c r="J29504" i="16"/>
  <c r="J29503" i="16"/>
  <c r="J29502" i="16"/>
  <c r="J29501" i="16"/>
  <c r="J29500" i="16"/>
  <c r="J29499" i="16"/>
  <c r="J29498" i="16"/>
  <c r="J29497" i="16"/>
  <c r="J29496" i="16"/>
  <c r="J29495" i="16"/>
  <c r="J29494" i="16"/>
  <c r="J29493" i="16"/>
  <c r="J29492" i="16"/>
  <c r="J29491" i="16"/>
  <c r="J29490" i="16"/>
  <c r="J29489" i="16"/>
  <c r="J29488" i="16"/>
  <c r="J29487" i="16"/>
  <c r="J29486" i="16"/>
  <c r="J29485" i="16"/>
  <c r="J29484" i="16"/>
  <c r="J29483" i="16"/>
  <c r="J29482" i="16"/>
  <c r="J29481" i="16"/>
  <c r="J29480" i="16"/>
  <c r="J29479" i="16"/>
  <c r="J29478" i="16"/>
  <c r="J29477" i="16"/>
  <c r="J29476" i="16"/>
  <c r="J29475" i="16"/>
  <c r="J29474" i="16"/>
  <c r="J29473" i="16"/>
  <c r="J29472" i="16"/>
  <c r="J29471" i="16"/>
  <c r="J29470" i="16"/>
  <c r="J29469" i="16"/>
  <c r="J29468" i="16"/>
  <c r="J29467" i="16"/>
  <c r="J29466" i="16"/>
  <c r="J29465" i="16"/>
  <c r="J29464" i="16"/>
  <c r="J29463" i="16"/>
  <c r="J29462" i="16"/>
  <c r="J29461" i="16"/>
  <c r="J29460" i="16"/>
  <c r="J29459" i="16"/>
  <c r="J29458" i="16"/>
  <c r="J29457" i="16"/>
  <c r="J29456" i="16"/>
  <c r="J29455" i="16"/>
  <c r="J29454" i="16"/>
  <c r="J29453" i="16"/>
  <c r="J29452" i="16"/>
  <c r="J29451" i="16"/>
  <c r="J29450" i="16"/>
  <c r="J29449" i="16"/>
  <c r="J29448" i="16"/>
  <c r="J29447" i="16"/>
  <c r="J29446" i="16"/>
  <c r="J29445" i="16"/>
  <c r="J29444" i="16"/>
  <c r="J29443" i="16"/>
  <c r="J29442" i="16"/>
  <c r="J29441" i="16"/>
  <c r="J29440" i="16"/>
  <c r="J29439" i="16"/>
  <c r="J29438" i="16"/>
  <c r="J29437" i="16"/>
  <c r="J29436" i="16"/>
  <c r="J29435" i="16"/>
  <c r="J29434" i="16"/>
  <c r="J29433" i="16"/>
  <c r="J29432" i="16"/>
  <c r="J29431" i="16"/>
  <c r="J29430" i="16"/>
  <c r="J29429" i="16"/>
  <c r="J29428" i="16"/>
  <c r="J29427" i="16"/>
  <c r="J29426" i="16"/>
  <c r="J29425" i="16"/>
  <c r="J29424" i="16"/>
  <c r="J29423" i="16"/>
  <c r="J29422" i="16"/>
  <c r="J29421" i="16"/>
  <c r="J29420" i="16"/>
  <c r="J29419" i="16"/>
  <c r="J29418" i="16"/>
  <c r="J29417" i="16"/>
  <c r="J29416" i="16"/>
  <c r="J29415" i="16"/>
  <c r="J29414" i="16"/>
  <c r="J29413" i="16"/>
  <c r="J29412" i="16"/>
  <c r="J29411" i="16"/>
  <c r="J29410" i="16"/>
  <c r="J29409" i="16"/>
  <c r="J29408" i="16"/>
  <c r="J29407" i="16"/>
  <c r="J29406" i="16"/>
  <c r="J29405" i="16"/>
  <c r="J29404" i="16"/>
  <c r="J29403" i="16"/>
  <c r="J29402" i="16"/>
  <c r="J29401" i="16"/>
  <c r="J29400" i="16"/>
  <c r="J29399" i="16"/>
  <c r="J29398" i="16"/>
  <c r="J29397" i="16"/>
  <c r="J29396" i="16"/>
  <c r="J29395" i="16"/>
  <c r="J29394" i="16"/>
  <c r="J29393" i="16"/>
  <c r="J29392" i="16"/>
  <c r="J29391" i="16"/>
  <c r="J29390" i="16"/>
  <c r="J29389" i="16"/>
  <c r="J29388" i="16"/>
  <c r="J29387" i="16"/>
  <c r="J29386" i="16"/>
  <c r="J29385" i="16"/>
  <c r="J29384" i="16"/>
  <c r="J29383" i="16"/>
  <c r="J29382" i="16"/>
  <c r="J29381" i="16"/>
  <c r="J29380" i="16"/>
  <c r="J29379" i="16"/>
  <c r="J29378" i="16"/>
  <c r="J29377" i="16"/>
  <c r="J29376" i="16"/>
  <c r="J29375" i="16"/>
  <c r="J29374" i="16"/>
  <c r="J29373" i="16"/>
  <c r="J29372" i="16"/>
  <c r="J29371" i="16"/>
  <c r="J29370" i="16"/>
  <c r="J29369" i="16"/>
  <c r="J29368" i="16"/>
  <c r="J29367" i="16"/>
  <c r="J29366" i="16"/>
  <c r="J29365" i="16"/>
  <c r="J29364" i="16"/>
  <c r="J29363" i="16"/>
  <c r="J29362" i="16"/>
  <c r="J29361" i="16"/>
  <c r="J29360" i="16"/>
  <c r="J29359" i="16"/>
  <c r="J29358" i="16"/>
  <c r="J29357" i="16"/>
  <c r="J29356" i="16"/>
  <c r="J29355" i="16"/>
  <c r="J29354" i="16"/>
  <c r="J29353" i="16"/>
  <c r="J29352" i="16"/>
  <c r="J29351" i="16"/>
  <c r="J29350" i="16"/>
  <c r="J29349" i="16"/>
  <c r="J29348" i="16"/>
  <c r="J29347" i="16"/>
  <c r="J29346" i="16"/>
  <c r="J29345" i="16"/>
  <c r="J29344" i="16"/>
  <c r="J29343" i="16"/>
  <c r="J29342" i="16"/>
  <c r="J29341" i="16"/>
  <c r="J29340" i="16"/>
  <c r="J29339" i="16"/>
  <c r="J29338" i="16"/>
  <c r="J29337" i="16"/>
  <c r="J29336" i="16"/>
  <c r="J29335" i="16"/>
  <c r="J29334" i="16"/>
  <c r="J29333" i="16"/>
  <c r="J29332" i="16"/>
  <c r="J29331" i="16"/>
  <c r="J29330" i="16"/>
  <c r="J29329" i="16"/>
  <c r="J29328" i="16"/>
  <c r="J29327" i="16"/>
  <c r="J29326" i="16"/>
  <c r="J29325" i="16"/>
  <c r="J29324" i="16"/>
  <c r="J29323" i="16"/>
  <c r="J29322" i="16"/>
  <c r="J29321" i="16"/>
  <c r="J29320" i="16"/>
  <c r="J29319" i="16"/>
  <c r="J29318" i="16"/>
  <c r="J29317" i="16"/>
  <c r="J29316" i="16"/>
  <c r="J29315" i="16"/>
  <c r="J29314" i="16"/>
  <c r="J29313" i="16"/>
  <c r="J29312" i="16"/>
  <c r="J29311" i="16"/>
  <c r="J29310" i="16"/>
  <c r="J29309" i="16"/>
  <c r="J29308" i="16"/>
  <c r="J29307" i="16"/>
  <c r="J29306" i="16"/>
  <c r="J29305" i="16"/>
  <c r="J29304" i="16"/>
  <c r="J29303" i="16"/>
  <c r="J29302" i="16"/>
  <c r="J29301" i="16"/>
  <c r="J29300" i="16"/>
  <c r="J29299" i="16"/>
  <c r="J29298" i="16"/>
  <c r="J29297" i="16"/>
  <c r="J29296" i="16"/>
  <c r="J29295" i="16"/>
  <c r="J29294" i="16"/>
  <c r="J29293" i="16"/>
  <c r="J29292" i="16"/>
  <c r="J29291" i="16"/>
  <c r="J29290" i="16"/>
  <c r="J29289" i="16"/>
  <c r="J29288" i="16"/>
  <c r="J29287" i="16"/>
  <c r="J29286" i="16"/>
  <c r="J29285" i="16"/>
  <c r="J29284" i="16"/>
  <c r="J29283" i="16"/>
  <c r="J29282" i="16"/>
  <c r="J29281" i="16"/>
  <c r="J29280" i="16"/>
  <c r="J29279" i="16"/>
  <c r="J29278" i="16"/>
  <c r="J29277" i="16"/>
  <c r="J29276" i="16"/>
  <c r="J29275" i="16"/>
  <c r="J29274" i="16"/>
  <c r="J29273" i="16"/>
  <c r="J29272" i="16"/>
  <c r="J29271" i="16"/>
  <c r="J29270" i="16"/>
  <c r="J29269" i="16"/>
  <c r="J29268" i="16"/>
  <c r="J29267" i="16"/>
  <c r="J29266" i="16"/>
  <c r="J29265" i="16"/>
  <c r="J29264" i="16"/>
  <c r="J29263" i="16"/>
  <c r="J29262" i="16"/>
  <c r="J29261" i="16"/>
  <c r="J29260" i="16"/>
  <c r="J29259" i="16"/>
  <c r="J29258" i="16"/>
  <c r="J29257" i="16"/>
  <c r="J29256" i="16"/>
  <c r="J29255" i="16"/>
  <c r="J29254" i="16"/>
  <c r="J29253" i="16"/>
  <c r="J29252" i="16"/>
  <c r="J29251" i="16"/>
  <c r="J29250" i="16"/>
  <c r="J29249" i="16"/>
  <c r="J29248" i="16"/>
  <c r="J29247" i="16"/>
  <c r="J29246" i="16"/>
  <c r="J29245" i="16"/>
  <c r="J29244" i="16"/>
  <c r="J29243" i="16"/>
  <c r="J29242" i="16"/>
  <c r="J29241" i="16"/>
  <c r="J29240" i="16"/>
  <c r="J29239" i="16"/>
  <c r="J29238" i="16"/>
  <c r="J29237" i="16"/>
  <c r="J29236" i="16"/>
  <c r="J29235" i="16"/>
  <c r="J29234" i="16"/>
  <c r="J29233" i="16"/>
  <c r="J29232" i="16"/>
  <c r="J29231" i="16"/>
  <c r="J29230" i="16"/>
  <c r="J29229" i="16"/>
  <c r="J29228" i="16"/>
  <c r="J29227" i="16"/>
  <c r="J29226" i="16"/>
  <c r="J29225" i="16"/>
  <c r="J29224" i="16"/>
  <c r="J29223" i="16"/>
  <c r="J29222" i="16"/>
  <c r="J29221" i="16"/>
  <c r="J29220" i="16"/>
  <c r="J29219" i="16"/>
  <c r="J29218" i="16"/>
  <c r="J29217" i="16"/>
  <c r="J29216" i="16"/>
  <c r="J29215" i="16"/>
  <c r="J29214" i="16"/>
  <c r="J29213" i="16"/>
  <c r="J29212" i="16"/>
  <c r="J29211" i="16"/>
  <c r="J29210" i="16"/>
  <c r="J29209" i="16"/>
  <c r="J29208" i="16"/>
  <c r="J29207" i="16"/>
  <c r="J29206" i="16"/>
  <c r="J29205" i="16"/>
  <c r="J29204" i="16"/>
  <c r="J29203" i="16"/>
  <c r="J29202" i="16"/>
  <c r="J29201" i="16"/>
  <c r="J29200" i="16"/>
  <c r="J29199" i="16"/>
  <c r="J29198" i="16"/>
  <c r="J29197" i="16"/>
  <c r="J29196" i="16"/>
  <c r="J29195" i="16"/>
  <c r="J29194" i="16"/>
  <c r="J29193" i="16"/>
  <c r="J29192" i="16"/>
  <c r="J29191" i="16"/>
  <c r="J29190" i="16"/>
  <c r="J29189" i="16"/>
  <c r="J29188" i="16"/>
  <c r="J29187" i="16"/>
  <c r="J29186" i="16"/>
  <c r="J29185" i="16"/>
  <c r="J29184" i="16"/>
  <c r="J29183" i="16"/>
  <c r="J29182" i="16"/>
  <c r="J29181" i="16"/>
  <c r="J29180" i="16"/>
  <c r="J29179" i="16"/>
  <c r="J29178" i="16"/>
  <c r="J29177" i="16"/>
  <c r="J29176" i="16"/>
  <c r="J29175" i="16"/>
  <c r="J29174" i="16"/>
  <c r="J29173" i="16"/>
  <c r="J29172" i="16"/>
  <c r="J29171" i="16"/>
  <c r="J29170" i="16"/>
  <c r="J29169" i="16"/>
  <c r="J29168" i="16"/>
  <c r="J29167" i="16"/>
  <c r="J29166" i="16"/>
  <c r="J29165" i="16"/>
  <c r="J29164" i="16"/>
  <c r="J29163" i="16"/>
  <c r="J29162" i="16"/>
  <c r="J29161" i="16"/>
  <c r="J29160" i="16"/>
  <c r="J29159" i="16"/>
  <c r="J29158" i="16"/>
  <c r="J29157" i="16"/>
  <c r="J29156" i="16"/>
  <c r="J29155" i="16"/>
  <c r="J29154" i="16"/>
  <c r="J29153" i="16"/>
  <c r="J29152" i="16"/>
  <c r="J29151" i="16"/>
  <c r="J29150" i="16"/>
  <c r="J29149" i="16"/>
  <c r="J29148" i="16"/>
  <c r="J29147" i="16"/>
  <c r="J29146" i="16"/>
  <c r="J29145" i="16"/>
  <c r="J29144" i="16"/>
  <c r="J29143" i="16"/>
  <c r="J29142" i="16"/>
  <c r="J29141" i="16"/>
  <c r="J29140" i="16"/>
  <c r="J29139" i="16"/>
  <c r="J29138" i="16"/>
  <c r="J29137" i="16"/>
  <c r="J29136" i="16"/>
  <c r="J29135" i="16"/>
  <c r="J29134" i="16"/>
  <c r="J29133" i="16"/>
  <c r="J29132" i="16"/>
  <c r="J29131" i="16"/>
  <c r="J29130" i="16"/>
  <c r="J29129" i="16"/>
  <c r="J29128" i="16"/>
  <c r="J29127" i="16"/>
  <c r="J29126" i="16"/>
  <c r="J29125" i="16"/>
  <c r="J29124" i="16"/>
  <c r="J29123" i="16"/>
  <c r="J29122" i="16"/>
  <c r="J29121" i="16"/>
  <c r="J29120" i="16"/>
  <c r="J29119" i="16"/>
  <c r="J29118" i="16"/>
  <c r="J29117" i="16"/>
  <c r="J29116" i="16"/>
  <c r="J29115" i="16"/>
  <c r="J29114" i="16"/>
  <c r="J29113" i="16"/>
  <c r="J29112" i="16"/>
  <c r="J29111" i="16"/>
  <c r="J29110" i="16"/>
  <c r="J29109" i="16"/>
  <c r="J29108" i="16"/>
  <c r="J29107" i="16"/>
  <c r="J29106" i="16"/>
  <c r="J29105" i="16"/>
  <c r="J29104" i="16"/>
  <c r="J29103" i="16"/>
  <c r="J29102" i="16"/>
  <c r="J29101" i="16"/>
  <c r="J29100" i="16"/>
  <c r="J29099" i="16"/>
  <c r="J29098" i="16"/>
  <c r="J29097" i="16"/>
  <c r="J29096" i="16"/>
  <c r="J29095" i="16"/>
  <c r="J29094" i="16"/>
  <c r="J29093" i="16"/>
  <c r="J29092" i="16"/>
  <c r="J29091" i="16"/>
  <c r="J29090" i="16"/>
  <c r="J29089" i="16"/>
  <c r="J29088" i="16"/>
  <c r="J29087" i="16"/>
  <c r="J29086" i="16"/>
  <c r="J29085" i="16"/>
  <c r="J29084" i="16"/>
  <c r="J29083" i="16"/>
  <c r="J29082" i="16"/>
  <c r="J29081" i="16"/>
  <c r="J29080" i="16"/>
  <c r="J29079" i="16"/>
  <c r="J29078" i="16"/>
  <c r="J29077" i="16"/>
  <c r="J29076" i="16"/>
  <c r="J29075" i="16"/>
  <c r="J29074" i="16"/>
  <c r="J29073" i="16"/>
  <c r="J29072" i="16"/>
  <c r="J29071" i="16"/>
  <c r="J29070" i="16"/>
  <c r="J29069" i="16"/>
  <c r="J29068" i="16"/>
  <c r="J29067" i="16"/>
  <c r="J29066" i="16"/>
  <c r="J29065" i="16"/>
  <c r="J29064" i="16"/>
  <c r="J29063" i="16"/>
  <c r="J29062" i="16"/>
  <c r="J29061" i="16"/>
  <c r="J29060" i="16"/>
  <c r="J29059" i="16"/>
  <c r="J29058" i="16"/>
  <c r="J29057" i="16"/>
  <c r="J29056" i="16"/>
  <c r="J29055" i="16"/>
  <c r="J29054" i="16"/>
  <c r="J29053" i="16"/>
  <c r="J29052" i="16"/>
  <c r="J29051" i="16"/>
  <c r="J29050" i="16"/>
  <c r="J29049" i="16"/>
  <c r="J29048" i="16"/>
  <c r="J29047" i="16"/>
  <c r="J29046" i="16"/>
  <c r="J29045" i="16"/>
  <c r="J29044" i="16"/>
  <c r="J29043" i="16"/>
  <c r="J29042" i="16"/>
  <c r="J29041" i="16"/>
  <c r="J29040" i="16"/>
  <c r="J29039" i="16"/>
  <c r="J29038" i="16"/>
  <c r="J29037" i="16"/>
  <c r="J29036" i="16"/>
  <c r="J29035" i="16"/>
  <c r="J29034" i="16"/>
  <c r="J29033" i="16"/>
  <c r="J29032" i="16"/>
  <c r="J29031" i="16"/>
  <c r="J29030" i="16"/>
  <c r="J29029" i="16"/>
  <c r="J29028" i="16"/>
  <c r="J29027" i="16"/>
  <c r="J29026" i="16"/>
  <c r="J29025" i="16"/>
  <c r="J29024" i="16"/>
  <c r="J29023" i="16"/>
  <c r="J29022" i="16"/>
  <c r="J29021" i="16"/>
  <c r="J29020" i="16"/>
  <c r="J29019" i="16"/>
  <c r="J29018" i="16"/>
  <c r="J29017" i="16"/>
  <c r="J29016" i="16"/>
  <c r="J29015" i="16"/>
  <c r="J29014" i="16"/>
  <c r="J29013" i="16"/>
  <c r="J29012" i="16"/>
  <c r="J29011" i="16"/>
  <c r="J29010" i="16"/>
  <c r="J29009" i="16"/>
  <c r="J29008" i="16"/>
  <c r="J29007" i="16"/>
  <c r="J29006" i="16"/>
  <c r="J29005" i="16"/>
  <c r="J29004" i="16"/>
  <c r="J29003" i="16"/>
  <c r="J29002" i="16"/>
  <c r="J29001" i="16"/>
  <c r="J29000" i="16"/>
  <c r="J28999" i="16"/>
  <c r="J28998" i="16"/>
  <c r="J28997" i="16"/>
  <c r="J28996" i="16"/>
  <c r="J28995" i="16"/>
  <c r="J28994" i="16"/>
  <c r="J28993" i="16"/>
  <c r="J28992" i="16"/>
  <c r="J28991" i="16"/>
  <c r="J28990" i="16"/>
  <c r="J28989" i="16"/>
  <c r="J28988" i="16"/>
  <c r="J28987" i="16"/>
  <c r="J28986" i="16"/>
  <c r="J28985" i="16"/>
  <c r="J28984" i="16"/>
  <c r="J28983" i="16"/>
  <c r="J28982" i="16"/>
  <c r="J28981" i="16"/>
  <c r="J28980" i="16"/>
  <c r="J28979" i="16"/>
  <c r="J28978" i="16"/>
  <c r="J28977" i="16"/>
  <c r="J28976" i="16"/>
  <c r="J28975" i="16"/>
  <c r="J28974" i="16"/>
  <c r="J28973" i="16"/>
  <c r="J28972" i="16"/>
  <c r="J28971" i="16"/>
  <c r="J28970" i="16"/>
  <c r="J28969" i="16"/>
  <c r="J28968" i="16"/>
  <c r="J28967" i="16"/>
  <c r="J28966" i="16"/>
  <c r="J28965" i="16"/>
  <c r="J28964" i="16"/>
  <c r="J28963" i="16"/>
  <c r="J28962" i="16"/>
  <c r="J28961" i="16"/>
  <c r="J28960" i="16"/>
  <c r="J28959" i="16"/>
  <c r="J28958" i="16"/>
  <c r="J28957" i="16"/>
  <c r="J28956" i="16"/>
  <c r="J28955" i="16"/>
  <c r="J28954" i="16"/>
  <c r="J28953" i="16"/>
  <c r="J28952" i="16"/>
  <c r="J28951" i="16"/>
  <c r="J28950" i="16"/>
  <c r="J28949" i="16"/>
  <c r="J28948" i="16"/>
  <c r="J28947" i="16"/>
  <c r="J28946" i="16"/>
  <c r="J28945" i="16"/>
  <c r="J28944" i="16"/>
  <c r="J28943" i="16"/>
  <c r="J28942" i="16"/>
  <c r="J28941" i="16"/>
  <c r="J28940" i="16"/>
  <c r="J28939" i="16"/>
  <c r="J28938" i="16"/>
  <c r="J28937" i="16"/>
  <c r="J28936" i="16"/>
  <c r="J28935" i="16"/>
  <c r="J28934" i="16"/>
  <c r="J28933" i="16"/>
  <c r="J28932" i="16"/>
  <c r="J28931" i="16"/>
  <c r="J28930" i="16"/>
  <c r="J28929" i="16"/>
  <c r="J28928" i="16"/>
  <c r="J28927" i="16"/>
  <c r="J28926" i="16"/>
  <c r="J28925" i="16"/>
  <c r="J28924" i="16"/>
  <c r="J28923" i="16"/>
  <c r="J28922" i="16"/>
  <c r="J28921" i="16"/>
  <c r="J28920" i="16"/>
  <c r="J28919" i="16"/>
  <c r="J28918" i="16"/>
  <c r="J28917" i="16"/>
  <c r="J28916" i="16"/>
  <c r="J28915" i="16"/>
  <c r="J28914" i="16"/>
  <c r="J28913" i="16"/>
  <c r="J28912" i="16"/>
  <c r="J28911" i="16"/>
  <c r="J28910" i="16"/>
  <c r="J28909" i="16"/>
  <c r="J28908" i="16"/>
  <c r="J28907" i="16"/>
  <c r="J28906" i="16"/>
  <c r="J28905" i="16"/>
  <c r="J28904" i="16"/>
  <c r="J28903" i="16"/>
  <c r="J28902" i="16"/>
  <c r="J28901" i="16"/>
  <c r="J28900" i="16"/>
  <c r="J28899" i="16"/>
  <c r="J28898" i="16"/>
  <c r="J28897" i="16"/>
  <c r="J28896" i="16"/>
  <c r="J28895" i="16"/>
  <c r="J28894" i="16"/>
  <c r="J28893" i="16"/>
  <c r="J28892" i="16"/>
  <c r="J28891" i="16"/>
  <c r="J28890" i="16"/>
  <c r="J28889" i="16"/>
  <c r="J28888" i="16"/>
  <c r="J28887" i="16"/>
  <c r="J28886" i="16"/>
  <c r="J28885" i="16"/>
  <c r="J28884" i="16"/>
  <c r="J28883" i="16"/>
  <c r="J28882" i="16"/>
  <c r="J28881" i="16"/>
  <c r="J28880" i="16"/>
  <c r="J28879" i="16"/>
  <c r="J28878" i="16"/>
  <c r="J28877" i="16"/>
  <c r="J28876" i="16"/>
  <c r="J28875" i="16"/>
  <c r="J28874" i="16"/>
  <c r="J28873" i="16"/>
  <c r="J28872" i="16"/>
  <c r="J28871" i="16"/>
  <c r="J28870" i="16"/>
  <c r="J28869" i="16"/>
  <c r="J28868" i="16"/>
  <c r="J28867" i="16"/>
  <c r="J28866" i="16"/>
  <c r="J28865" i="16"/>
  <c r="J28864" i="16"/>
  <c r="J28863" i="16"/>
  <c r="J28862" i="16"/>
  <c r="J28861" i="16"/>
  <c r="J28860" i="16"/>
  <c r="J28859" i="16"/>
  <c r="J28858" i="16"/>
  <c r="J28857" i="16"/>
  <c r="J28856" i="16"/>
  <c r="J28855" i="16"/>
  <c r="J28854" i="16"/>
  <c r="J28853" i="16"/>
  <c r="J28852" i="16"/>
  <c r="J28851" i="16"/>
  <c r="J28850" i="16"/>
  <c r="J28849" i="16"/>
  <c r="J28848" i="16"/>
  <c r="J28847" i="16"/>
  <c r="J28846" i="16"/>
  <c r="J28845" i="16"/>
  <c r="J28844" i="16"/>
  <c r="J28843" i="16"/>
  <c r="J28842" i="16"/>
  <c r="J28841" i="16"/>
  <c r="J28840" i="16"/>
  <c r="J28839" i="16"/>
  <c r="J28838" i="16"/>
  <c r="J28837" i="16"/>
  <c r="J28836" i="16"/>
  <c r="J28835" i="16"/>
  <c r="J28834" i="16"/>
  <c r="J28833" i="16"/>
  <c r="J28832" i="16"/>
  <c r="J28831" i="16"/>
  <c r="J28830" i="16"/>
  <c r="J28829" i="16"/>
  <c r="J28828" i="16"/>
  <c r="J28827" i="16"/>
  <c r="J28826" i="16"/>
  <c r="J28825" i="16"/>
  <c r="J28824" i="16"/>
  <c r="J28823" i="16"/>
  <c r="J28822" i="16"/>
  <c r="J28821" i="16"/>
  <c r="J28820" i="16"/>
  <c r="J28819" i="16"/>
  <c r="J28818" i="16"/>
  <c r="J28817" i="16"/>
  <c r="J28816" i="16"/>
  <c r="J28815" i="16"/>
  <c r="J28814" i="16"/>
  <c r="J28813" i="16"/>
  <c r="J28812" i="16"/>
  <c r="J28811" i="16"/>
  <c r="J28810" i="16"/>
  <c r="J28809" i="16"/>
  <c r="J28808" i="16"/>
  <c r="J28807" i="16"/>
  <c r="J28806" i="16"/>
  <c r="J28805" i="16"/>
  <c r="J28804" i="16"/>
  <c r="J28803" i="16"/>
  <c r="J28802" i="16"/>
  <c r="J28801" i="16"/>
  <c r="J28800" i="16"/>
  <c r="J28799" i="16"/>
  <c r="J28798" i="16"/>
  <c r="J28797" i="16"/>
  <c r="J28796" i="16"/>
  <c r="J28795" i="16"/>
  <c r="J28794" i="16"/>
  <c r="J28793" i="16"/>
  <c r="J28792" i="16"/>
  <c r="J28791" i="16"/>
  <c r="J28790" i="16"/>
  <c r="J28789" i="16"/>
  <c r="J28788" i="16"/>
  <c r="J28787" i="16"/>
  <c r="J28786" i="16"/>
  <c r="J28785" i="16"/>
  <c r="J28784" i="16"/>
  <c r="J28783" i="16"/>
  <c r="J28782" i="16"/>
  <c r="J28781" i="16"/>
  <c r="J28780" i="16"/>
  <c r="J28779" i="16"/>
  <c r="J28778" i="16"/>
  <c r="J28777" i="16"/>
  <c r="J28776" i="16"/>
  <c r="J28775" i="16"/>
  <c r="J28774" i="16"/>
  <c r="J28773" i="16"/>
  <c r="J28772" i="16"/>
  <c r="J28771" i="16"/>
  <c r="J28770" i="16"/>
  <c r="J28769" i="16"/>
  <c r="J28768" i="16"/>
  <c r="J28767" i="16"/>
  <c r="J28766" i="16"/>
  <c r="J28765" i="16"/>
  <c r="J28764" i="16"/>
  <c r="J28763" i="16"/>
  <c r="J28762" i="16"/>
  <c r="J28761" i="16"/>
  <c r="J28760" i="16"/>
  <c r="J28759" i="16"/>
  <c r="J28758" i="16"/>
  <c r="J28757" i="16"/>
  <c r="J28756" i="16"/>
  <c r="J28755" i="16"/>
  <c r="J28754" i="16"/>
  <c r="J28753" i="16"/>
  <c r="J28752" i="16"/>
  <c r="J28751" i="16"/>
  <c r="J28750" i="16"/>
  <c r="J28749" i="16"/>
  <c r="J28748" i="16"/>
  <c r="J28747" i="16"/>
  <c r="J28746" i="16"/>
  <c r="J28745" i="16"/>
  <c r="J28744" i="16"/>
  <c r="J28743" i="16"/>
  <c r="J28742" i="16"/>
  <c r="J28741" i="16"/>
  <c r="J28740" i="16"/>
  <c r="J28739" i="16"/>
  <c r="J28738" i="16"/>
  <c r="J28737" i="16"/>
  <c r="J28736" i="16"/>
  <c r="J28735" i="16"/>
  <c r="J28734" i="16"/>
  <c r="J28733" i="16"/>
  <c r="J28732" i="16"/>
  <c r="J28731" i="16"/>
  <c r="J28730" i="16"/>
  <c r="J28729" i="16"/>
  <c r="J28728" i="16"/>
  <c r="J28727" i="16"/>
  <c r="J28726" i="16"/>
  <c r="J28725" i="16"/>
  <c r="J28724" i="16"/>
  <c r="J28723" i="16"/>
  <c r="J28722" i="16"/>
  <c r="J28721" i="16"/>
  <c r="J28720" i="16"/>
  <c r="J28719" i="16"/>
  <c r="J28718" i="16"/>
  <c r="J28717" i="16"/>
  <c r="J28716" i="16"/>
  <c r="J28715" i="16"/>
  <c r="J28714" i="16"/>
  <c r="J28713" i="16"/>
  <c r="J28712" i="16"/>
  <c r="J28711" i="16"/>
  <c r="J28710" i="16"/>
  <c r="J28709" i="16"/>
  <c r="J28708" i="16"/>
  <c r="J28707" i="16"/>
  <c r="J28706" i="16"/>
  <c r="J28705" i="16"/>
  <c r="J28704" i="16"/>
  <c r="J28703" i="16"/>
  <c r="J28702" i="16"/>
  <c r="J28701" i="16"/>
  <c r="J28700" i="16"/>
  <c r="J28699" i="16"/>
  <c r="J28698" i="16"/>
  <c r="J28697" i="16"/>
  <c r="J28696" i="16"/>
  <c r="J28695" i="16"/>
  <c r="J28694" i="16"/>
  <c r="J28693" i="16"/>
  <c r="J28692" i="16"/>
  <c r="J28691" i="16"/>
  <c r="J28690" i="16"/>
  <c r="J28689" i="16"/>
  <c r="J28688" i="16"/>
  <c r="J28687" i="16"/>
  <c r="J28686" i="16"/>
  <c r="J28685" i="16"/>
  <c r="J28684" i="16"/>
  <c r="J28683" i="16"/>
  <c r="J28682" i="16"/>
  <c r="J28681" i="16"/>
  <c r="J28680" i="16"/>
  <c r="J28679" i="16"/>
  <c r="J28678" i="16"/>
  <c r="J28677" i="16"/>
  <c r="J28676" i="16"/>
  <c r="J28675" i="16"/>
  <c r="J28674" i="16"/>
  <c r="J28673" i="16"/>
  <c r="J28672" i="16"/>
  <c r="J28671" i="16"/>
  <c r="J28670" i="16"/>
  <c r="J28669" i="16"/>
  <c r="J28668" i="16"/>
  <c r="J28667" i="16"/>
  <c r="J28666" i="16"/>
  <c r="J28665" i="16"/>
  <c r="J28664" i="16"/>
  <c r="J28663" i="16"/>
  <c r="J28662" i="16"/>
  <c r="J28661" i="16"/>
  <c r="J28660" i="16"/>
  <c r="J28659" i="16"/>
  <c r="J28658" i="16"/>
  <c r="J28657" i="16"/>
  <c r="J28656" i="16"/>
  <c r="J28655" i="16"/>
  <c r="J28654" i="16"/>
  <c r="J28653" i="16"/>
  <c r="J28652" i="16"/>
  <c r="J28651" i="16"/>
  <c r="J28650" i="16"/>
  <c r="J28649" i="16"/>
  <c r="J28648" i="16"/>
  <c r="J28647" i="16"/>
  <c r="J28646" i="16"/>
  <c r="J28645" i="16"/>
  <c r="J28644" i="16"/>
  <c r="J28643" i="16"/>
  <c r="J28642" i="16"/>
  <c r="J28641" i="16"/>
  <c r="J28640" i="16"/>
  <c r="J28639" i="16"/>
  <c r="J28638" i="16"/>
  <c r="J28637" i="16"/>
  <c r="J28636" i="16"/>
  <c r="J28635" i="16"/>
  <c r="J28634" i="16"/>
  <c r="J28633" i="16"/>
  <c r="J28632" i="16"/>
  <c r="J28631" i="16"/>
  <c r="J28630" i="16"/>
  <c r="J28629" i="16"/>
  <c r="J28628" i="16"/>
  <c r="J28627" i="16"/>
  <c r="J28626" i="16"/>
  <c r="J28625" i="16"/>
  <c r="J28624" i="16"/>
  <c r="J28623" i="16"/>
  <c r="J28622" i="16"/>
  <c r="J28621" i="16"/>
  <c r="J28620" i="16"/>
  <c r="J28619" i="16"/>
  <c r="J28618" i="16"/>
  <c r="J28617" i="16"/>
  <c r="J28616" i="16"/>
  <c r="J28615" i="16"/>
  <c r="J28614" i="16"/>
  <c r="J28613" i="16"/>
  <c r="J28612" i="16"/>
  <c r="J28611" i="16"/>
  <c r="J28610" i="16"/>
  <c r="J28609" i="16"/>
  <c r="J28608" i="16"/>
  <c r="J28607" i="16"/>
  <c r="J28606" i="16"/>
  <c r="J28605" i="16"/>
  <c r="J28604" i="16"/>
  <c r="J28603" i="16"/>
  <c r="J28602" i="16"/>
  <c r="J28601" i="16"/>
  <c r="J28600" i="16"/>
  <c r="J28599" i="16"/>
  <c r="J28598" i="16"/>
  <c r="J28597" i="16"/>
  <c r="J28596" i="16"/>
  <c r="J28595" i="16"/>
  <c r="J28594" i="16"/>
  <c r="J28593" i="16"/>
  <c r="J28592" i="16"/>
  <c r="J28591" i="16"/>
  <c r="J28590" i="16"/>
  <c r="J28589" i="16"/>
  <c r="J28588" i="16"/>
  <c r="J28587" i="16"/>
  <c r="J28586" i="16"/>
  <c r="J28585" i="16"/>
  <c r="J28584" i="16"/>
  <c r="J28583" i="16"/>
  <c r="J28582" i="16"/>
  <c r="J28581" i="16"/>
  <c r="J28580" i="16"/>
  <c r="J28579" i="16"/>
  <c r="J28578" i="16"/>
  <c r="J28577" i="16"/>
  <c r="J28576" i="16"/>
  <c r="J28575" i="16"/>
  <c r="J28574" i="16"/>
  <c r="J28573" i="16"/>
  <c r="J28572" i="16"/>
  <c r="J28571" i="16"/>
  <c r="J28570" i="16"/>
  <c r="J28569" i="16"/>
  <c r="J28568" i="16"/>
  <c r="J28567" i="16"/>
  <c r="J28566" i="16"/>
  <c r="J28565" i="16"/>
  <c r="J28564" i="16"/>
  <c r="J28563" i="16"/>
  <c r="J28562" i="16"/>
  <c r="J28561" i="16"/>
  <c r="J28560" i="16"/>
  <c r="J28559" i="16"/>
  <c r="J28558" i="16"/>
  <c r="J28557" i="16"/>
  <c r="J28556" i="16"/>
  <c r="J28555" i="16"/>
  <c r="J28554" i="16"/>
  <c r="J28553" i="16"/>
  <c r="J28552" i="16"/>
  <c r="J28551" i="16"/>
  <c r="J28550" i="16"/>
  <c r="J28549" i="16"/>
  <c r="J28548" i="16"/>
  <c r="J28547" i="16"/>
  <c r="J28546" i="16"/>
  <c r="J28545" i="16"/>
  <c r="J28544" i="16"/>
  <c r="J28543" i="16"/>
  <c r="J28542" i="16"/>
  <c r="J28541" i="16"/>
  <c r="J28540" i="16"/>
  <c r="J28539" i="16"/>
  <c r="J28538" i="16"/>
  <c r="J28537" i="16"/>
  <c r="J28536" i="16"/>
  <c r="J28535" i="16"/>
  <c r="J28534" i="16"/>
  <c r="J28533" i="16"/>
  <c r="J28532" i="16"/>
  <c r="J28531" i="16"/>
  <c r="J28530" i="16"/>
  <c r="J28529" i="16"/>
  <c r="J28528" i="16"/>
  <c r="J28527" i="16"/>
  <c r="J28526" i="16"/>
  <c r="J28525" i="16"/>
  <c r="J28524" i="16"/>
  <c r="J28523" i="16"/>
  <c r="J28522" i="16"/>
  <c r="J28521" i="16"/>
  <c r="J28520" i="16"/>
  <c r="J28519" i="16"/>
  <c r="J28518" i="16"/>
  <c r="J28517" i="16"/>
  <c r="J28516" i="16"/>
  <c r="J28515" i="16"/>
  <c r="J28514" i="16"/>
  <c r="J28513" i="16"/>
  <c r="J28512" i="16"/>
  <c r="J28511" i="16"/>
  <c r="J28510" i="16"/>
  <c r="J28509" i="16"/>
  <c r="J28508" i="16"/>
  <c r="J28507" i="16"/>
  <c r="J28506" i="16"/>
  <c r="J28505" i="16"/>
  <c r="J28504" i="16"/>
  <c r="J28503" i="16"/>
  <c r="J28502" i="16"/>
  <c r="J28501" i="16"/>
  <c r="J28500" i="16"/>
  <c r="J28499" i="16"/>
  <c r="J28498" i="16"/>
  <c r="J28497" i="16"/>
  <c r="J28496" i="16"/>
  <c r="J28495" i="16"/>
  <c r="J28494" i="16"/>
  <c r="J28493" i="16"/>
  <c r="J28492" i="16"/>
  <c r="J28491" i="16"/>
  <c r="J28490" i="16"/>
  <c r="J28489" i="16"/>
  <c r="J28488" i="16"/>
  <c r="J28487" i="16"/>
  <c r="J28486" i="16"/>
  <c r="J28485" i="16"/>
  <c r="J28484" i="16"/>
  <c r="J28483" i="16"/>
  <c r="J28482" i="16"/>
  <c r="J28481" i="16"/>
  <c r="J28480" i="16"/>
  <c r="J28479" i="16"/>
  <c r="J28478" i="16"/>
  <c r="J28477" i="16"/>
  <c r="J28476" i="16"/>
  <c r="J28475" i="16"/>
  <c r="J28474" i="16"/>
  <c r="J28473" i="16"/>
  <c r="J28472" i="16"/>
  <c r="J28471" i="16"/>
  <c r="J28470" i="16"/>
  <c r="J28469" i="16"/>
  <c r="J28468" i="16"/>
  <c r="J28467" i="16"/>
  <c r="J28466" i="16"/>
  <c r="J28465" i="16"/>
  <c r="J28464" i="16"/>
  <c r="J28463" i="16"/>
  <c r="J28462" i="16"/>
  <c r="J28461" i="16"/>
  <c r="J28460" i="16"/>
  <c r="J28459" i="16"/>
  <c r="J28458" i="16"/>
  <c r="J28457" i="16"/>
  <c r="J28456" i="16"/>
  <c r="J28455" i="16"/>
  <c r="J28454" i="16"/>
  <c r="J28453" i="16"/>
  <c r="J28452" i="16"/>
  <c r="J28451" i="16"/>
  <c r="J28450" i="16"/>
  <c r="J28449" i="16"/>
  <c r="J28448" i="16"/>
  <c r="J28447" i="16"/>
  <c r="J28446" i="16"/>
  <c r="J28445" i="16"/>
  <c r="J28444" i="16"/>
  <c r="J28443" i="16"/>
  <c r="J28442" i="16"/>
  <c r="J28441" i="16"/>
  <c r="J28440" i="16"/>
  <c r="J28439" i="16"/>
  <c r="J28438" i="16"/>
  <c r="J28437" i="16"/>
  <c r="J28436" i="16"/>
  <c r="J28435" i="16"/>
  <c r="J28434" i="16"/>
  <c r="J28433" i="16"/>
  <c r="J28432" i="16"/>
  <c r="J28431" i="16"/>
  <c r="J28430" i="16"/>
  <c r="J28429" i="16"/>
  <c r="J28428" i="16"/>
  <c r="J28427" i="16"/>
  <c r="J28426" i="16"/>
  <c r="J28425" i="16"/>
  <c r="J28424" i="16"/>
  <c r="J28423" i="16"/>
  <c r="J28422" i="16"/>
  <c r="J28421" i="16"/>
  <c r="J28420" i="16"/>
  <c r="J28419" i="16"/>
  <c r="J28418" i="16"/>
  <c r="J28417" i="16"/>
  <c r="J28416" i="16"/>
  <c r="J28415" i="16"/>
  <c r="J28414" i="16"/>
  <c r="J28413" i="16"/>
  <c r="J28412" i="16"/>
  <c r="J28411" i="16"/>
  <c r="J28410" i="16"/>
  <c r="J28409" i="16"/>
  <c r="J28408" i="16"/>
  <c r="J28407" i="16"/>
  <c r="J28406" i="16"/>
  <c r="J28405" i="16"/>
  <c r="J28404" i="16"/>
  <c r="J28403" i="16"/>
  <c r="J28402" i="16"/>
  <c r="J28401" i="16"/>
  <c r="J28400" i="16"/>
  <c r="J28399" i="16"/>
  <c r="J28398" i="16"/>
  <c r="J28397" i="16"/>
  <c r="J28396" i="16"/>
  <c r="J28395" i="16"/>
  <c r="J28394" i="16"/>
  <c r="J28393" i="16"/>
  <c r="J28392" i="16"/>
  <c r="J28391" i="16"/>
  <c r="J28390" i="16"/>
  <c r="J28389" i="16"/>
  <c r="J28388" i="16"/>
  <c r="J28387" i="16"/>
  <c r="J28386" i="16"/>
  <c r="J28385" i="16"/>
  <c r="J28384" i="16"/>
  <c r="J28383" i="16"/>
  <c r="J28382" i="16"/>
  <c r="J28381" i="16"/>
  <c r="J28380" i="16"/>
  <c r="J28379" i="16"/>
  <c r="J28378" i="16"/>
  <c r="J28377" i="16"/>
  <c r="J28376" i="16"/>
  <c r="J28375" i="16"/>
  <c r="J28374" i="16"/>
  <c r="J28373" i="16"/>
  <c r="J28372" i="16"/>
  <c r="J28371" i="16"/>
  <c r="J28370" i="16"/>
  <c r="J28369" i="16"/>
  <c r="J28368" i="16"/>
  <c r="J28367" i="16"/>
  <c r="J28366" i="16"/>
  <c r="J28365" i="16"/>
  <c r="J28364" i="16"/>
  <c r="J28363" i="16"/>
  <c r="J28362" i="16"/>
  <c r="J28361" i="16"/>
  <c r="J28360" i="16"/>
  <c r="J28359" i="16"/>
  <c r="J28358" i="16"/>
  <c r="J28357" i="16"/>
  <c r="J28356" i="16"/>
  <c r="J28355" i="16"/>
  <c r="J28354" i="16"/>
  <c r="J28353" i="16"/>
  <c r="J28352" i="16"/>
  <c r="J28351" i="16"/>
  <c r="J28350" i="16"/>
  <c r="J28349" i="16"/>
  <c r="J28348" i="16"/>
  <c r="J28347" i="16"/>
  <c r="J28346" i="16"/>
  <c r="J28345" i="16"/>
  <c r="J28344" i="16"/>
  <c r="J28343" i="16"/>
  <c r="J28342" i="16"/>
  <c r="J28341" i="16"/>
  <c r="J28340" i="16"/>
  <c r="J28339" i="16"/>
  <c r="J28338" i="16"/>
  <c r="J28337" i="16"/>
  <c r="J28336" i="16"/>
  <c r="J28335" i="16"/>
  <c r="J28334" i="16"/>
  <c r="J28333" i="16"/>
  <c r="J28332" i="16"/>
  <c r="J28331" i="16"/>
  <c r="J28330" i="16"/>
  <c r="J28329" i="16"/>
  <c r="J28328" i="16"/>
  <c r="J28327" i="16"/>
  <c r="J28326" i="16"/>
  <c r="J28325" i="16"/>
  <c r="J28324" i="16"/>
  <c r="J28323" i="16"/>
  <c r="J28322" i="16"/>
  <c r="J28321" i="16"/>
  <c r="J28320" i="16"/>
  <c r="J28319" i="16"/>
  <c r="J28318" i="16"/>
  <c r="J28317" i="16"/>
  <c r="J28316" i="16"/>
  <c r="J28315" i="16"/>
  <c r="J28314" i="16"/>
  <c r="J28313" i="16"/>
  <c r="J28312" i="16"/>
  <c r="J28311" i="16"/>
  <c r="J28310" i="16"/>
  <c r="J28309" i="16"/>
  <c r="J28308" i="16"/>
  <c r="J28307" i="16"/>
  <c r="J28306" i="16"/>
  <c r="J28305" i="16"/>
  <c r="J28304" i="16"/>
  <c r="J28303" i="16"/>
  <c r="J28302" i="16"/>
  <c r="J28301" i="16"/>
  <c r="J28300" i="16"/>
  <c r="J28299" i="16"/>
  <c r="J28298" i="16"/>
  <c r="J28297" i="16"/>
  <c r="J28296" i="16"/>
  <c r="J28295" i="16"/>
  <c r="J28294" i="16"/>
  <c r="J28293" i="16"/>
  <c r="J28292" i="16"/>
  <c r="J28291" i="16"/>
  <c r="J28290" i="16"/>
  <c r="J28289" i="16"/>
  <c r="J28288" i="16"/>
  <c r="J28287" i="16"/>
  <c r="J28286" i="16"/>
  <c r="J28285" i="16"/>
  <c r="J28284" i="16"/>
  <c r="J28283" i="16"/>
  <c r="J28282" i="16"/>
  <c r="J28281" i="16"/>
  <c r="J28280" i="16"/>
  <c r="J28279" i="16"/>
  <c r="J28278" i="16"/>
  <c r="J28277" i="16"/>
  <c r="J28276" i="16"/>
  <c r="J28275" i="16"/>
  <c r="J28274" i="16"/>
  <c r="J28273" i="16"/>
  <c r="J28272" i="16"/>
  <c r="J28271" i="16"/>
  <c r="J28270" i="16"/>
  <c r="J28269" i="16"/>
  <c r="J28268" i="16"/>
  <c r="J28267" i="16"/>
  <c r="J28266" i="16"/>
  <c r="J28265" i="16"/>
  <c r="J28264" i="16"/>
  <c r="J28263" i="16"/>
  <c r="J28262" i="16"/>
  <c r="J28261" i="16"/>
  <c r="J28260" i="16"/>
  <c r="J28259" i="16"/>
  <c r="J28258" i="16"/>
  <c r="J28257" i="16"/>
  <c r="J28256" i="16"/>
  <c r="J28255" i="16"/>
  <c r="J28254" i="16"/>
  <c r="J28253" i="16"/>
  <c r="J28252" i="16"/>
  <c r="J28251" i="16"/>
  <c r="J28250" i="16"/>
  <c r="J28249" i="16"/>
  <c r="J28248" i="16"/>
  <c r="J28247" i="16"/>
  <c r="J28246" i="16"/>
  <c r="J28245" i="16"/>
  <c r="J28244" i="16"/>
  <c r="J28243" i="16"/>
  <c r="J28242" i="16"/>
  <c r="J28241" i="16"/>
  <c r="J28240" i="16"/>
  <c r="J28239" i="16"/>
  <c r="J28238" i="16"/>
  <c r="J28237" i="16"/>
  <c r="J28236" i="16"/>
  <c r="J28235" i="16"/>
  <c r="J28234" i="16"/>
  <c r="J28233" i="16"/>
  <c r="J28232" i="16"/>
  <c r="J28231" i="16"/>
  <c r="J28230" i="16"/>
  <c r="J28229" i="16"/>
  <c r="J28228" i="16"/>
  <c r="J28227" i="16"/>
  <c r="J28226" i="16"/>
  <c r="J28225" i="16"/>
  <c r="J28224" i="16"/>
  <c r="J28223" i="16"/>
  <c r="J28222" i="16"/>
  <c r="J28221" i="16"/>
  <c r="J28220" i="16"/>
  <c r="J28219" i="16"/>
  <c r="J28218" i="16"/>
  <c r="J28217" i="16"/>
  <c r="J28216" i="16"/>
  <c r="J28215" i="16"/>
  <c r="J28214" i="16"/>
  <c r="J28213" i="16"/>
  <c r="J28212" i="16"/>
  <c r="J28211" i="16"/>
  <c r="J28210" i="16"/>
  <c r="J28209" i="16"/>
  <c r="J28208" i="16"/>
  <c r="J28207" i="16"/>
  <c r="J28206" i="16"/>
  <c r="J28205" i="16"/>
  <c r="J28204" i="16"/>
  <c r="J28203" i="16"/>
  <c r="J28202" i="16"/>
  <c r="J28201" i="16"/>
  <c r="J28200" i="16"/>
  <c r="J28199" i="16"/>
  <c r="J28198" i="16"/>
  <c r="J28197" i="16"/>
  <c r="J28196" i="16"/>
  <c r="J28195" i="16"/>
  <c r="J28194" i="16"/>
  <c r="J28193" i="16"/>
  <c r="J28192" i="16"/>
  <c r="J28191" i="16"/>
  <c r="J28190" i="16"/>
  <c r="J28189" i="16"/>
  <c r="J28188" i="16"/>
  <c r="J28187" i="16"/>
  <c r="J28186" i="16"/>
  <c r="J28185" i="16"/>
  <c r="J28184" i="16"/>
  <c r="J28183" i="16"/>
  <c r="J28182" i="16"/>
  <c r="J28181" i="16"/>
  <c r="J28180" i="16"/>
  <c r="J28179" i="16"/>
  <c r="J28178" i="16"/>
  <c r="J28177" i="16"/>
  <c r="J28176" i="16"/>
  <c r="J28175" i="16"/>
  <c r="J28174" i="16"/>
  <c r="J28173" i="16"/>
  <c r="J28172" i="16"/>
  <c r="J28171" i="16"/>
  <c r="J28170" i="16"/>
  <c r="J28169" i="16"/>
  <c r="J28168" i="16"/>
  <c r="J28167" i="16"/>
  <c r="J28166" i="16"/>
  <c r="J28165" i="16"/>
  <c r="J28164" i="16"/>
  <c r="J28163" i="16"/>
  <c r="J28162" i="16"/>
  <c r="J28161" i="16"/>
  <c r="J28160" i="16"/>
  <c r="J28159" i="16"/>
  <c r="J28158" i="16"/>
  <c r="J28157" i="16"/>
  <c r="J28156" i="16"/>
  <c r="J28155" i="16"/>
  <c r="J28154" i="16"/>
  <c r="J28153" i="16"/>
  <c r="J28152" i="16"/>
  <c r="J28151" i="16"/>
  <c r="J28150" i="16"/>
  <c r="J28149" i="16"/>
  <c r="J28148" i="16"/>
  <c r="J28147" i="16"/>
  <c r="J28146" i="16"/>
  <c r="J28145" i="16"/>
  <c r="J28144" i="16"/>
  <c r="J28143" i="16"/>
  <c r="J28142" i="16"/>
  <c r="J28141" i="16"/>
  <c r="J28140" i="16"/>
  <c r="J28139" i="16"/>
  <c r="J28138" i="16"/>
  <c r="J28137" i="16"/>
  <c r="J28136" i="16"/>
  <c r="J28135" i="16"/>
  <c r="J28134" i="16"/>
  <c r="J28133" i="16"/>
  <c r="J28132" i="16"/>
  <c r="J28131" i="16"/>
  <c r="J28130" i="16"/>
  <c r="J28129" i="16"/>
  <c r="J28128" i="16"/>
  <c r="J28127" i="16"/>
  <c r="J28126" i="16"/>
  <c r="J28125" i="16"/>
  <c r="J28124" i="16"/>
  <c r="J28123" i="16"/>
  <c r="J28122" i="16"/>
  <c r="J28121" i="16"/>
  <c r="J28120" i="16"/>
  <c r="J28119" i="16"/>
  <c r="J28118" i="16"/>
  <c r="J28117" i="16"/>
  <c r="J28116" i="16"/>
  <c r="J28115" i="16"/>
  <c r="J28114" i="16"/>
  <c r="J28113" i="16"/>
  <c r="J28112" i="16"/>
  <c r="J28111" i="16"/>
  <c r="J28110" i="16"/>
  <c r="J28109" i="16"/>
  <c r="J28108" i="16"/>
  <c r="J28107" i="16"/>
  <c r="J28106" i="16"/>
  <c r="J28105" i="16"/>
  <c r="J28104" i="16"/>
  <c r="J28103" i="16"/>
  <c r="J28102" i="16"/>
  <c r="J28101" i="16"/>
  <c r="J28100" i="16"/>
  <c r="J28099" i="16"/>
  <c r="J28098" i="16"/>
  <c r="J28097" i="16"/>
  <c r="J28096" i="16"/>
  <c r="J28095" i="16"/>
  <c r="J28094" i="16"/>
  <c r="J28093" i="16"/>
  <c r="J28092" i="16"/>
  <c r="J28091" i="16"/>
  <c r="J28090" i="16"/>
  <c r="J28089" i="16"/>
  <c r="J28088" i="16"/>
  <c r="J28087" i="16"/>
  <c r="J28086" i="16"/>
  <c r="J28085" i="16"/>
  <c r="J28084" i="16"/>
  <c r="J28083" i="16"/>
  <c r="J28082" i="16"/>
  <c r="J28081" i="16"/>
  <c r="J28080" i="16"/>
  <c r="J28079" i="16"/>
  <c r="J28078" i="16"/>
  <c r="J28077" i="16"/>
  <c r="J28076" i="16"/>
  <c r="J28075" i="16"/>
  <c r="J28074" i="16"/>
  <c r="J28073" i="16"/>
  <c r="J28072" i="16"/>
  <c r="J28071" i="16"/>
  <c r="J28070" i="16"/>
  <c r="J28069" i="16"/>
  <c r="J28068" i="16"/>
  <c r="J28067" i="16"/>
  <c r="J28066" i="16"/>
  <c r="J28065" i="16"/>
  <c r="J28064" i="16"/>
  <c r="J28063" i="16"/>
  <c r="J28062" i="16"/>
  <c r="J28061" i="16"/>
  <c r="J28060" i="16"/>
  <c r="J28059" i="16"/>
  <c r="J28058" i="16"/>
  <c r="J28057" i="16"/>
  <c r="J28056" i="16"/>
  <c r="J28055" i="16"/>
  <c r="J28054" i="16"/>
  <c r="J28053" i="16"/>
  <c r="J28052" i="16"/>
  <c r="J28051" i="16"/>
  <c r="J28050" i="16"/>
  <c r="J28049" i="16"/>
  <c r="J28048" i="16"/>
  <c r="J28047" i="16"/>
  <c r="J28046" i="16"/>
  <c r="J28045" i="16"/>
  <c r="J28044" i="16"/>
  <c r="J28043" i="16"/>
  <c r="J28042" i="16"/>
  <c r="J28041" i="16"/>
  <c r="J28040" i="16"/>
  <c r="J28039" i="16"/>
  <c r="J28038" i="16"/>
  <c r="J28037" i="16"/>
  <c r="J28036" i="16"/>
  <c r="J28035" i="16"/>
  <c r="J28034" i="16"/>
  <c r="J28033" i="16"/>
  <c r="J28032" i="16"/>
  <c r="J28031" i="16"/>
  <c r="J28030" i="16"/>
  <c r="J28029" i="16"/>
  <c r="J28028" i="16"/>
  <c r="J28027" i="16"/>
  <c r="J28026" i="16"/>
  <c r="J28025" i="16"/>
  <c r="J28024" i="16"/>
  <c r="J28023" i="16"/>
  <c r="J28022" i="16"/>
  <c r="J28021" i="16"/>
  <c r="J28020" i="16"/>
  <c r="J28019" i="16"/>
  <c r="J28018" i="16"/>
  <c r="J28017" i="16"/>
  <c r="J28016" i="16"/>
  <c r="J28015" i="16"/>
  <c r="J28014" i="16"/>
  <c r="J28013" i="16"/>
  <c r="J28012" i="16"/>
  <c r="J28011" i="16"/>
  <c r="J28010" i="16"/>
  <c r="J28009" i="16"/>
  <c r="J28008" i="16"/>
  <c r="J28007" i="16"/>
  <c r="J28006" i="16"/>
  <c r="J28005" i="16"/>
  <c r="J28004" i="16"/>
  <c r="J28003" i="16"/>
  <c r="J28002" i="16"/>
  <c r="J28001" i="16"/>
  <c r="J28000" i="16"/>
  <c r="J27999" i="16"/>
  <c r="J27998" i="16"/>
  <c r="J27997" i="16"/>
  <c r="J27996" i="16"/>
  <c r="J27995" i="16"/>
  <c r="J27994" i="16"/>
  <c r="J27993" i="16"/>
  <c r="J27992" i="16"/>
  <c r="J27991" i="16"/>
  <c r="J27990" i="16"/>
  <c r="J27989" i="16"/>
  <c r="J27988" i="16"/>
  <c r="J27987" i="16"/>
  <c r="J27986" i="16"/>
  <c r="J27985" i="16"/>
  <c r="J27984" i="16"/>
  <c r="J27983" i="16"/>
  <c r="J27982" i="16"/>
  <c r="J27981" i="16"/>
  <c r="J27980" i="16"/>
  <c r="J27979" i="16"/>
  <c r="J27978" i="16"/>
  <c r="J27977" i="16"/>
  <c r="J27976" i="16"/>
  <c r="J27975" i="16"/>
  <c r="J27974" i="16"/>
  <c r="J27973" i="16"/>
  <c r="J27972" i="16"/>
  <c r="J27971" i="16"/>
  <c r="J27970" i="16"/>
  <c r="J27969" i="16"/>
  <c r="J27968" i="16"/>
  <c r="J27967" i="16"/>
  <c r="J27966" i="16"/>
  <c r="J27965" i="16"/>
  <c r="J27964" i="16"/>
  <c r="J27963" i="16"/>
  <c r="J27962" i="16"/>
  <c r="J27961" i="16"/>
  <c r="J27960" i="16"/>
  <c r="J27959" i="16"/>
  <c r="J27958" i="16"/>
  <c r="J27957" i="16"/>
  <c r="J27956" i="16"/>
  <c r="J27955" i="16"/>
  <c r="J27954" i="16"/>
  <c r="J27953" i="16"/>
  <c r="J27952" i="16"/>
  <c r="J27951" i="16"/>
  <c r="J27950" i="16"/>
  <c r="J27949" i="16"/>
  <c r="J27948" i="16"/>
  <c r="J27947" i="16"/>
  <c r="J27946" i="16"/>
  <c r="J27945" i="16"/>
  <c r="J27944" i="16"/>
  <c r="J27943" i="16"/>
  <c r="J27942" i="16"/>
  <c r="J27941" i="16"/>
  <c r="J27940" i="16"/>
  <c r="J27939" i="16"/>
  <c r="J27938" i="16"/>
  <c r="J27937" i="16"/>
  <c r="J27936" i="16"/>
  <c r="J27935" i="16"/>
  <c r="J27934" i="16"/>
  <c r="J27933" i="16"/>
  <c r="J27932" i="16"/>
  <c r="J27931" i="16"/>
  <c r="J27930" i="16"/>
  <c r="J27929" i="16"/>
  <c r="J27928" i="16"/>
  <c r="J27927" i="16"/>
  <c r="J27926" i="16"/>
  <c r="J27925" i="16"/>
  <c r="J27924" i="16"/>
  <c r="J27923" i="16"/>
  <c r="J27922" i="16"/>
  <c r="J27921" i="16"/>
  <c r="J27920" i="16"/>
  <c r="J27919" i="16"/>
  <c r="J27918" i="16"/>
  <c r="J27917" i="16"/>
  <c r="J27916" i="16"/>
  <c r="J27915" i="16"/>
  <c r="J27914" i="16"/>
  <c r="J27913" i="16"/>
  <c r="J27912" i="16"/>
  <c r="J27911" i="16"/>
  <c r="J27910" i="16"/>
  <c r="J27909" i="16"/>
  <c r="J27908" i="16"/>
  <c r="J27907" i="16"/>
  <c r="J27906" i="16"/>
  <c r="J27905" i="16"/>
  <c r="J27904" i="16"/>
  <c r="J27903" i="16"/>
  <c r="J27902" i="16"/>
  <c r="J27901" i="16"/>
  <c r="J27900" i="16"/>
  <c r="J27899" i="16"/>
  <c r="J27898" i="16"/>
  <c r="J27897" i="16"/>
  <c r="J27896" i="16"/>
  <c r="J27895" i="16"/>
  <c r="J27894" i="16"/>
  <c r="J27893" i="16"/>
  <c r="J27892" i="16"/>
  <c r="J27891" i="16"/>
  <c r="J27890" i="16"/>
  <c r="J27889" i="16"/>
  <c r="J27888" i="16"/>
  <c r="J27887" i="16"/>
  <c r="J27886" i="16"/>
  <c r="J27885" i="16"/>
  <c r="J27884" i="16"/>
  <c r="J27883" i="16"/>
  <c r="J27882" i="16"/>
  <c r="J27881" i="16"/>
  <c r="J27880" i="16"/>
  <c r="J27879" i="16"/>
  <c r="J27878" i="16"/>
  <c r="J27877" i="16"/>
  <c r="J27876" i="16"/>
  <c r="J27875" i="16"/>
  <c r="J27874" i="16"/>
  <c r="J27873" i="16"/>
  <c r="J27872" i="16"/>
  <c r="J27871" i="16"/>
  <c r="J27870" i="16"/>
  <c r="J27869" i="16"/>
  <c r="J27868" i="16"/>
  <c r="J27867" i="16"/>
  <c r="J27866" i="16"/>
  <c r="J27865" i="16"/>
  <c r="J27864" i="16"/>
  <c r="J27863" i="16"/>
  <c r="J27862" i="16"/>
  <c r="J27861" i="16"/>
  <c r="J27860" i="16"/>
  <c r="J27859" i="16"/>
  <c r="J27858" i="16"/>
  <c r="J27857" i="16"/>
  <c r="J27856" i="16"/>
  <c r="J27855" i="16"/>
  <c r="J27854" i="16"/>
  <c r="J27853" i="16"/>
  <c r="J27852" i="16"/>
  <c r="J27851" i="16"/>
  <c r="J27850" i="16"/>
  <c r="J27849" i="16"/>
  <c r="J27848" i="16"/>
  <c r="J27847" i="16"/>
  <c r="J27846" i="16"/>
  <c r="J27845" i="16"/>
  <c r="J27844" i="16"/>
  <c r="J27843" i="16"/>
  <c r="J27842" i="16"/>
  <c r="J27841" i="16"/>
  <c r="J27840" i="16"/>
  <c r="J27839" i="16"/>
  <c r="J27838" i="16"/>
  <c r="J27837" i="16"/>
  <c r="J27836" i="16"/>
  <c r="J27835" i="16"/>
  <c r="J27834" i="16"/>
  <c r="J27833" i="16"/>
  <c r="J27832" i="16"/>
  <c r="J27831" i="16"/>
  <c r="J27830" i="16"/>
  <c r="J27829" i="16"/>
  <c r="J27828" i="16"/>
  <c r="J27827" i="16"/>
  <c r="J27826" i="16"/>
  <c r="J27825" i="16"/>
  <c r="J27824" i="16"/>
  <c r="J27823" i="16"/>
  <c r="J27822" i="16"/>
  <c r="J27821" i="16"/>
  <c r="J27820" i="16"/>
  <c r="J27819" i="16"/>
  <c r="J27818" i="16"/>
  <c r="J27817" i="16"/>
  <c r="J27816" i="16"/>
  <c r="J27815" i="16"/>
  <c r="J27814" i="16"/>
  <c r="J27813" i="16"/>
  <c r="J27812" i="16"/>
  <c r="J27811" i="16"/>
  <c r="J27810" i="16"/>
  <c r="J27809" i="16"/>
  <c r="J27808" i="16"/>
  <c r="J27807" i="16"/>
  <c r="J27806" i="16"/>
  <c r="J27805" i="16"/>
  <c r="J27804" i="16"/>
  <c r="J27803" i="16"/>
  <c r="J27802" i="16"/>
  <c r="J27801" i="16"/>
  <c r="J27800" i="16"/>
  <c r="J27799" i="16"/>
  <c r="J27798" i="16"/>
  <c r="J27797" i="16"/>
  <c r="J27796" i="16"/>
  <c r="J27795" i="16"/>
  <c r="J27794" i="16"/>
  <c r="J27793" i="16"/>
  <c r="J27792" i="16"/>
  <c r="J27791" i="16"/>
  <c r="J27790" i="16"/>
  <c r="J27789" i="16"/>
  <c r="J27788" i="16"/>
  <c r="J27787" i="16"/>
  <c r="J27786" i="16"/>
  <c r="J27785" i="16"/>
  <c r="J27784" i="16"/>
  <c r="J27783" i="16"/>
  <c r="J27782" i="16"/>
  <c r="J27781" i="16"/>
  <c r="J27780" i="16"/>
  <c r="J27779" i="16"/>
  <c r="J27778" i="16"/>
  <c r="J27777" i="16"/>
  <c r="J27776" i="16"/>
  <c r="J27775" i="16"/>
  <c r="J27774" i="16"/>
  <c r="J27773" i="16"/>
  <c r="J27772" i="16"/>
  <c r="J27771" i="16"/>
  <c r="J27770" i="16"/>
  <c r="J27769" i="16"/>
  <c r="J27768" i="16"/>
  <c r="J27767" i="16"/>
  <c r="J27766" i="16"/>
  <c r="J27765" i="16"/>
  <c r="J27764" i="16"/>
  <c r="J27763" i="16"/>
  <c r="J27762" i="16"/>
  <c r="J27761" i="16"/>
  <c r="J27760" i="16"/>
  <c r="J27759" i="16"/>
  <c r="J27758" i="16"/>
  <c r="J27757" i="16"/>
  <c r="J27756" i="16"/>
  <c r="J27755" i="16"/>
  <c r="J27754" i="16"/>
  <c r="J27753" i="16"/>
  <c r="J27752" i="16"/>
  <c r="J27751" i="16"/>
  <c r="J27750" i="16"/>
  <c r="J27749" i="16"/>
  <c r="J27748" i="16"/>
  <c r="J27747" i="16"/>
  <c r="J27746" i="16"/>
  <c r="J27745" i="16"/>
  <c r="J27744" i="16"/>
  <c r="J27743" i="16"/>
  <c r="J27742" i="16"/>
  <c r="J27741" i="16"/>
  <c r="J27740" i="16"/>
  <c r="J27739" i="16"/>
  <c r="J27738" i="16"/>
  <c r="J27737" i="16"/>
  <c r="J27736" i="16"/>
  <c r="J27735" i="16"/>
  <c r="J27734" i="16"/>
  <c r="J27733" i="16"/>
  <c r="J27732" i="16"/>
  <c r="J27731" i="16"/>
  <c r="J27730" i="16"/>
  <c r="J27729" i="16"/>
  <c r="J27728" i="16"/>
  <c r="J27727" i="16"/>
  <c r="J27726" i="16"/>
  <c r="J27725" i="16"/>
  <c r="J27724" i="16"/>
  <c r="J27723" i="16"/>
  <c r="J27722" i="16"/>
  <c r="J27721" i="16"/>
  <c r="J27720" i="16"/>
  <c r="J27719" i="16"/>
  <c r="J27718" i="16"/>
  <c r="J27717" i="16"/>
  <c r="J27716" i="16"/>
  <c r="J27715" i="16"/>
  <c r="J27714" i="16"/>
  <c r="J27713" i="16"/>
  <c r="J27712" i="16"/>
  <c r="J27711" i="16"/>
  <c r="J27710" i="16"/>
  <c r="J27709" i="16"/>
  <c r="J27708" i="16"/>
  <c r="J27707" i="16"/>
  <c r="J27706" i="16"/>
  <c r="J27705" i="16"/>
  <c r="J27704" i="16"/>
  <c r="J27703" i="16"/>
  <c r="J27702" i="16"/>
  <c r="J27701" i="16"/>
  <c r="J27700" i="16"/>
  <c r="J27699" i="16"/>
  <c r="J27698" i="16"/>
  <c r="J27697" i="16"/>
  <c r="J27696" i="16"/>
  <c r="J27695" i="16"/>
  <c r="J27694" i="16"/>
  <c r="J27693" i="16"/>
  <c r="J27692" i="16"/>
  <c r="J27691" i="16"/>
  <c r="J27690" i="16"/>
  <c r="J27689" i="16"/>
  <c r="J27688" i="16"/>
  <c r="J27687" i="16"/>
  <c r="J27686" i="16"/>
  <c r="J27685" i="16"/>
  <c r="J27684" i="16"/>
  <c r="J27683" i="16"/>
  <c r="J27682" i="16"/>
  <c r="J27681" i="16"/>
  <c r="J27680" i="16"/>
  <c r="J27679" i="16"/>
  <c r="J27678" i="16"/>
  <c r="J27677" i="16"/>
  <c r="J27676" i="16"/>
  <c r="J27675" i="16"/>
  <c r="J27674" i="16"/>
  <c r="J27673" i="16"/>
  <c r="J27672" i="16"/>
  <c r="J27671" i="16"/>
  <c r="J27670" i="16"/>
  <c r="J27669" i="16"/>
  <c r="J27668" i="16"/>
  <c r="J27667" i="16"/>
  <c r="J27666" i="16"/>
  <c r="J27665" i="16"/>
  <c r="J27664" i="16"/>
  <c r="J27663" i="16"/>
  <c r="J27662" i="16"/>
  <c r="J27661" i="16"/>
  <c r="J27660" i="16"/>
  <c r="J27659" i="16"/>
  <c r="J27658" i="16"/>
  <c r="J27657" i="16"/>
  <c r="J27656" i="16"/>
  <c r="J27655" i="16"/>
  <c r="J27654" i="16"/>
  <c r="J27653" i="16"/>
  <c r="J27652" i="16"/>
  <c r="J27651" i="16"/>
  <c r="J27650" i="16"/>
  <c r="J27649" i="16"/>
  <c r="J27648" i="16"/>
  <c r="J27647" i="16"/>
  <c r="J27646" i="16"/>
  <c r="J27645" i="16"/>
  <c r="J27644" i="16"/>
  <c r="J27643" i="16"/>
  <c r="J27642" i="16"/>
  <c r="J27641" i="16"/>
  <c r="J27640" i="16"/>
  <c r="J27639" i="16"/>
  <c r="J27638" i="16"/>
  <c r="J27637" i="16"/>
  <c r="J27636" i="16"/>
  <c r="J27635" i="16"/>
  <c r="J27634" i="16"/>
  <c r="J27633" i="16"/>
  <c r="J27632" i="16"/>
  <c r="J27631" i="16"/>
  <c r="J27630" i="16"/>
  <c r="J27629" i="16"/>
  <c r="J27628" i="16"/>
  <c r="J27627" i="16"/>
  <c r="J27626" i="16"/>
  <c r="J27625" i="16"/>
  <c r="J27624" i="16"/>
  <c r="J27623" i="16"/>
  <c r="J27622" i="16"/>
  <c r="J27621" i="16"/>
  <c r="J27620" i="16"/>
  <c r="J27619" i="16"/>
  <c r="J27618" i="16"/>
  <c r="J27617" i="16"/>
  <c r="J27616" i="16"/>
  <c r="J27615" i="16"/>
  <c r="J27614" i="16"/>
  <c r="J27613" i="16"/>
  <c r="J27612" i="16"/>
  <c r="J27611" i="16"/>
  <c r="J27610" i="16"/>
  <c r="J27609" i="16"/>
  <c r="J27608" i="16"/>
  <c r="J27607" i="16"/>
  <c r="J27606" i="16"/>
  <c r="J27605" i="16"/>
  <c r="J27604" i="16"/>
  <c r="J27603" i="16"/>
  <c r="J27602" i="16"/>
  <c r="J27601" i="16"/>
  <c r="J27600" i="16"/>
  <c r="J27599" i="16"/>
  <c r="J27598" i="16"/>
  <c r="J27597" i="16"/>
  <c r="J27596" i="16"/>
  <c r="J27595" i="16"/>
  <c r="J27594" i="16"/>
  <c r="J27593" i="16"/>
  <c r="J27592" i="16"/>
  <c r="J27591" i="16"/>
  <c r="J27590" i="16"/>
  <c r="J27589" i="16"/>
  <c r="J27588" i="16"/>
  <c r="J27587" i="16"/>
  <c r="J27586" i="16"/>
  <c r="J27585" i="16"/>
  <c r="J27584" i="16"/>
  <c r="J27583" i="16"/>
  <c r="J27582" i="16"/>
  <c r="J27581" i="16"/>
  <c r="J27580" i="16"/>
  <c r="J27579" i="16"/>
  <c r="J27578" i="16"/>
  <c r="J27577" i="16"/>
  <c r="J27576" i="16"/>
  <c r="J27575" i="16"/>
  <c r="J27574" i="16"/>
  <c r="J27573" i="16"/>
  <c r="J27572" i="16"/>
  <c r="J27571" i="16"/>
  <c r="J27570" i="16"/>
  <c r="J27569" i="16"/>
  <c r="J27568" i="16"/>
  <c r="J27567" i="16"/>
  <c r="J27566" i="16"/>
  <c r="J27565" i="16"/>
  <c r="J27564" i="16"/>
  <c r="J27563" i="16"/>
  <c r="J27562" i="16"/>
  <c r="J27561" i="16"/>
  <c r="J27560" i="16"/>
  <c r="J27559" i="16"/>
  <c r="J27558" i="16"/>
  <c r="J27557" i="16"/>
  <c r="J27556" i="16"/>
  <c r="J27555" i="16"/>
  <c r="J27554" i="16"/>
  <c r="J27553" i="16"/>
  <c r="J27552" i="16"/>
  <c r="J27551" i="16"/>
  <c r="J27550" i="16"/>
  <c r="J27549" i="16"/>
  <c r="J27548" i="16"/>
  <c r="J27547" i="16"/>
  <c r="J27546" i="16"/>
  <c r="J27545" i="16"/>
  <c r="J27544" i="16"/>
  <c r="J27543" i="16"/>
  <c r="J27542" i="16"/>
  <c r="J27541" i="16"/>
  <c r="J27540" i="16"/>
  <c r="J27539" i="16"/>
  <c r="J27538" i="16"/>
  <c r="J27537" i="16"/>
  <c r="J27536" i="16"/>
  <c r="J27535" i="16"/>
  <c r="J27534" i="16"/>
  <c r="J27533" i="16"/>
  <c r="J27532" i="16"/>
  <c r="J27531" i="16"/>
  <c r="J27530" i="16"/>
  <c r="J27529" i="16"/>
  <c r="J27528" i="16"/>
  <c r="J27527" i="16"/>
  <c r="J27526" i="16"/>
  <c r="J27525" i="16"/>
  <c r="J27524" i="16"/>
  <c r="J27523" i="16"/>
  <c r="J27522" i="16"/>
  <c r="J27521" i="16"/>
  <c r="J27520" i="16"/>
  <c r="J27519" i="16"/>
  <c r="J27518" i="16"/>
  <c r="J27517" i="16"/>
  <c r="J27516" i="16"/>
  <c r="J27515" i="16"/>
  <c r="J27514" i="16"/>
  <c r="J27513" i="16"/>
  <c r="J27512" i="16"/>
  <c r="J27511" i="16"/>
  <c r="J27510" i="16"/>
  <c r="J27509" i="16"/>
  <c r="J27508" i="16"/>
  <c r="J27507" i="16"/>
  <c r="J27506" i="16"/>
  <c r="J27505" i="16"/>
  <c r="J27504" i="16"/>
  <c r="J27503" i="16"/>
  <c r="J27502" i="16"/>
  <c r="J27501" i="16"/>
  <c r="J27500" i="16"/>
  <c r="J27499" i="16"/>
  <c r="J27498" i="16"/>
  <c r="J27497" i="16"/>
  <c r="J27496" i="16"/>
  <c r="J27495" i="16"/>
  <c r="J27494" i="16"/>
  <c r="J27493" i="16"/>
  <c r="J27492" i="16"/>
  <c r="J27491" i="16"/>
  <c r="J27490" i="16"/>
  <c r="J27489" i="16"/>
  <c r="J27488" i="16"/>
  <c r="J27487" i="16"/>
  <c r="J27486" i="16"/>
  <c r="J27485" i="16"/>
  <c r="J27484" i="16"/>
  <c r="J27483" i="16"/>
  <c r="J27482" i="16"/>
  <c r="J27481" i="16"/>
  <c r="J27480" i="16"/>
  <c r="J27479" i="16"/>
  <c r="J27478" i="16"/>
  <c r="J27477" i="16"/>
  <c r="J27476" i="16"/>
  <c r="J27475" i="16"/>
  <c r="J27474" i="16"/>
  <c r="J27473" i="16"/>
  <c r="J27472" i="16"/>
  <c r="J27471" i="16"/>
  <c r="J27470" i="16"/>
  <c r="J27469" i="16"/>
  <c r="J27468" i="16"/>
  <c r="J27467" i="16"/>
  <c r="J27466" i="16"/>
  <c r="J27465" i="16"/>
  <c r="J27464" i="16"/>
  <c r="J27463" i="16"/>
  <c r="J27462" i="16"/>
  <c r="J27461" i="16"/>
  <c r="J27460" i="16"/>
  <c r="J27459" i="16"/>
  <c r="J27458" i="16"/>
  <c r="J27457" i="16"/>
  <c r="J27456" i="16"/>
  <c r="J27455" i="16"/>
  <c r="J27454" i="16"/>
  <c r="J27453" i="16"/>
  <c r="J27452" i="16"/>
  <c r="J27451" i="16"/>
  <c r="J27450" i="16"/>
  <c r="J27449" i="16"/>
  <c r="J27448" i="16"/>
  <c r="J27447" i="16"/>
  <c r="J27446" i="16"/>
  <c r="J27445" i="16"/>
  <c r="J27444" i="16"/>
  <c r="J27443" i="16"/>
  <c r="J27442" i="16"/>
  <c r="J27441" i="16"/>
  <c r="J27440" i="16"/>
  <c r="J27439" i="16"/>
  <c r="J27438" i="16"/>
  <c r="J27437" i="16"/>
  <c r="J27436" i="16"/>
  <c r="J27435" i="16"/>
  <c r="J27434" i="16"/>
  <c r="J27433" i="16"/>
  <c r="J27432" i="16"/>
  <c r="J27431" i="16"/>
  <c r="J27430" i="16"/>
  <c r="J27429" i="16"/>
  <c r="J27428" i="16"/>
  <c r="J27427" i="16"/>
  <c r="J27426" i="16"/>
  <c r="J27425" i="16"/>
  <c r="J27424" i="16"/>
  <c r="J27423" i="16"/>
  <c r="J27422" i="16"/>
  <c r="J27421" i="16"/>
  <c r="J27420" i="16"/>
  <c r="J27419" i="16"/>
  <c r="J27418" i="16"/>
  <c r="J27417" i="16"/>
  <c r="J27416" i="16"/>
  <c r="J27415" i="16"/>
  <c r="J27414" i="16"/>
  <c r="J27413" i="16"/>
  <c r="J27412" i="16"/>
  <c r="J27411" i="16"/>
  <c r="J27410" i="16"/>
  <c r="J27409" i="16"/>
  <c r="J27408" i="16"/>
  <c r="J27407" i="16"/>
  <c r="J27406" i="16"/>
  <c r="J27405" i="16"/>
  <c r="J27404" i="16"/>
  <c r="J27403" i="16"/>
  <c r="J27402" i="16"/>
  <c r="J27401" i="16"/>
  <c r="J27400" i="16"/>
  <c r="J27399" i="16"/>
  <c r="J27398" i="16"/>
  <c r="J27397" i="16"/>
  <c r="J27396" i="16"/>
  <c r="J27395" i="16"/>
  <c r="J27394" i="16"/>
  <c r="J27393" i="16"/>
  <c r="J27392" i="16"/>
  <c r="J27391" i="16"/>
  <c r="J27390" i="16"/>
  <c r="J27389" i="16"/>
  <c r="J27388" i="16"/>
  <c r="J27387" i="16"/>
  <c r="J27386" i="16"/>
  <c r="J27385" i="16"/>
  <c r="J27384" i="16"/>
  <c r="J27383" i="16"/>
  <c r="J27382" i="16"/>
  <c r="J27381" i="16"/>
  <c r="J27380" i="16"/>
  <c r="J27379" i="16"/>
  <c r="J27378" i="16"/>
  <c r="J27377" i="16"/>
  <c r="J27376" i="16"/>
  <c r="J27375" i="16"/>
  <c r="J27374" i="16"/>
  <c r="J27373" i="16"/>
  <c r="J27372" i="16"/>
  <c r="J27371" i="16"/>
  <c r="J27370" i="16"/>
  <c r="J27369" i="16"/>
  <c r="J27368" i="16"/>
  <c r="J27367" i="16"/>
  <c r="J27366" i="16"/>
  <c r="J27365" i="16"/>
  <c r="J27364" i="16"/>
  <c r="J27363" i="16"/>
  <c r="J27362" i="16"/>
  <c r="J27361" i="16"/>
  <c r="J27360" i="16"/>
  <c r="J27359" i="16"/>
  <c r="J27358" i="16"/>
  <c r="J27357" i="16"/>
  <c r="J27356" i="16"/>
  <c r="J27355" i="16"/>
  <c r="J27354" i="16"/>
  <c r="J27353" i="16"/>
  <c r="J27352" i="16"/>
  <c r="J27351" i="16"/>
  <c r="J27350" i="16"/>
  <c r="J27349" i="16"/>
  <c r="J27348" i="16"/>
  <c r="J27347" i="16"/>
  <c r="J27346" i="16"/>
  <c r="J27345" i="16"/>
  <c r="J27344" i="16"/>
  <c r="J27343" i="16"/>
  <c r="J27342" i="16"/>
  <c r="J27341" i="16"/>
  <c r="J27340" i="16"/>
  <c r="J27339" i="16"/>
  <c r="J27338" i="16"/>
  <c r="J27337" i="16"/>
  <c r="J27336" i="16"/>
  <c r="J27335" i="16"/>
  <c r="J27334" i="16"/>
  <c r="J27333" i="16"/>
  <c r="J27332" i="16"/>
  <c r="J27331" i="16"/>
  <c r="J27330" i="16"/>
  <c r="J27329" i="16"/>
  <c r="J27328" i="16"/>
  <c r="J27327" i="16"/>
  <c r="J27326" i="16"/>
  <c r="J27325" i="16"/>
  <c r="J27324" i="16"/>
  <c r="J27323" i="16"/>
  <c r="J27322" i="16"/>
  <c r="J27321" i="16"/>
  <c r="J27320" i="16"/>
  <c r="J27319" i="16"/>
  <c r="J27318" i="16"/>
  <c r="J27317" i="16"/>
  <c r="J27316" i="16"/>
  <c r="J27315" i="16"/>
  <c r="J27314" i="16"/>
  <c r="J27313" i="16"/>
  <c r="J27312" i="16"/>
  <c r="J27311" i="16"/>
  <c r="J27310" i="16"/>
  <c r="J27309" i="16"/>
  <c r="J27308" i="16"/>
  <c r="J27307" i="16"/>
  <c r="J27306" i="16"/>
  <c r="J27305" i="16"/>
  <c r="J27304" i="16"/>
  <c r="J27303" i="16"/>
  <c r="J27302" i="16"/>
  <c r="J27301" i="16"/>
  <c r="J27300" i="16"/>
  <c r="J27299" i="16"/>
  <c r="J27298" i="16"/>
  <c r="J27297" i="16"/>
  <c r="J27296" i="16"/>
  <c r="J27295" i="16"/>
  <c r="J27294" i="16"/>
  <c r="J27293" i="16"/>
  <c r="J27292" i="16"/>
  <c r="J27291" i="16"/>
  <c r="J27290" i="16"/>
  <c r="J27289" i="16"/>
  <c r="J27288" i="16"/>
  <c r="J27287" i="16"/>
  <c r="J27286" i="16"/>
  <c r="J27285" i="16"/>
  <c r="J27284" i="16"/>
  <c r="J27283" i="16"/>
  <c r="J27282" i="16"/>
  <c r="J27281" i="16"/>
  <c r="J27280" i="16"/>
  <c r="J27279" i="16"/>
  <c r="J27278" i="16"/>
  <c r="J27277" i="16"/>
  <c r="J27276" i="16"/>
  <c r="J27275" i="16"/>
  <c r="J27274" i="16"/>
  <c r="J27273" i="16"/>
  <c r="J27272" i="16"/>
  <c r="J27271" i="16"/>
  <c r="J27270" i="16"/>
  <c r="J27269" i="16"/>
  <c r="J27268" i="16"/>
  <c r="J27267" i="16"/>
  <c r="J27266" i="16"/>
  <c r="J27265" i="16"/>
  <c r="J27264" i="16"/>
  <c r="J27263" i="16"/>
  <c r="J27262" i="16"/>
  <c r="J27261" i="16"/>
  <c r="J27260" i="16"/>
  <c r="J27259" i="16"/>
  <c r="J27258" i="16"/>
  <c r="J27257" i="16"/>
  <c r="J27256" i="16"/>
  <c r="J27255" i="16"/>
  <c r="J27254" i="16"/>
  <c r="J27253" i="16"/>
  <c r="J27252" i="16"/>
  <c r="J27251" i="16"/>
  <c r="J27250" i="16"/>
  <c r="J27249" i="16"/>
  <c r="J27248" i="16"/>
  <c r="J27247" i="16"/>
  <c r="J27246" i="16"/>
  <c r="J27245" i="16"/>
  <c r="J27244" i="16"/>
  <c r="J27243" i="16"/>
  <c r="J27242" i="16"/>
  <c r="J27241" i="16"/>
  <c r="J27240" i="16"/>
  <c r="J27239" i="16"/>
  <c r="J27238" i="16"/>
  <c r="J27237" i="16"/>
  <c r="J27236" i="16"/>
  <c r="J27235" i="16"/>
  <c r="J27234" i="16"/>
  <c r="J27233" i="16"/>
  <c r="J27232" i="16"/>
  <c r="J27231" i="16"/>
  <c r="J27230" i="16"/>
  <c r="J27229" i="16"/>
  <c r="J27228" i="16"/>
  <c r="J27227" i="16"/>
  <c r="J27226" i="16"/>
  <c r="J27225" i="16"/>
  <c r="J27224" i="16"/>
  <c r="J27223" i="16"/>
  <c r="J27222" i="16"/>
  <c r="J27221" i="16"/>
  <c r="J27220" i="16"/>
  <c r="J27219" i="16"/>
  <c r="J27218" i="16"/>
  <c r="J27217" i="16"/>
  <c r="J27216" i="16"/>
  <c r="J27215" i="16"/>
  <c r="J27214" i="16"/>
  <c r="J27213" i="16"/>
  <c r="J27212" i="16"/>
  <c r="J27211" i="16"/>
  <c r="J27210" i="16"/>
  <c r="J27209" i="16"/>
  <c r="J27208" i="16"/>
  <c r="J27207" i="16"/>
  <c r="J27206" i="16"/>
  <c r="J27205" i="16"/>
  <c r="J27204" i="16"/>
  <c r="J27203" i="16"/>
  <c r="J27202" i="16"/>
  <c r="J27201" i="16"/>
  <c r="J27200" i="16"/>
  <c r="J27199" i="16"/>
  <c r="J27198" i="16"/>
  <c r="J27197" i="16"/>
  <c r="J27196" i="16"/>
  <c r="J27195" i="16"/>
  <c r="J27194" i="16"/>
  <c r="J27193" i="16"/>
  <c r="J27192" i="16"/>
  <c r="J27191" i="16"/>
  <c r="J27190" i="16"/>
  <c r="J27189" i="16"/>
  <c r="J27188" i="16"/>
  <c r="J27187" i="16"/>
  <c r="J27186" i="16"/>
  <c r="J27185" i="16"/>
  <c r="J27184" i="16"/>
  <c r="J27183" i="16"/>
  <c r="J27182" i="16"/>
  <c r="J27181" i="16"/>
  <c r="J27180" i="16"/>
  <c r="J27179" i="16"/>
  <c r="J27178" i="16"/>
  <c r="J27177" i="16"/>
  <c r="J27176" i="16"/>
  <c r="J27175" i="16"/>
  <c r="J27174" i="16"/>
  <c r="J27173" i="16"/>
  <c r="J27172" i="16"/>
  <c r="J27171" i="16"/>
  <c r="J27170" i="16"/>
  <c r="J27169" i="16"/>
  <c r="J27168" i="16"/>
  <c r="J27167" i="16"/>
  <c r="J27166" i="16"/>
  <c r="J27165" i="16"/>
  <c r="J27164" i="16"/>
  <c r="J27163" i="16"/>
  <c r="J27162" i="16"/>
  <c r="J27161" i="16"/>
  <c r="J27160" i="16"/>
  <c r="J27159" i="16"/>
  <c r="J27158" i="16"/>
  <c r="J27157" i="16"/>
  <c r="J27156" i="16"/>
  <c r="J27155" i="16"/>
  <c r="J27154" i="16"/>
  <c r="J27153" i="16"/>
  <c r="J27152" i="16"/>
  <c r="J27151" i="16"/>
  <c r="J27150" i="16"/>
  <c r="J27149" i="16"/>
  <c r="J27148" i="16"/>
  <c r="J27147" i="16"/>
  <c r="J27146" i="16"/>
  <c r="J27145" i="16"/>
  <c r="J27144" i="16"/>
  <c r="J27143" i="16"/>
  <c r="J27142" i="16"/>
  <c r="J27141" i="16"/>
  <c r="J27140" i="16"/>
  <c r="J27139" i="16"/>
  <c r="J27138" i="16"/>
  <c r="J27137" i="16"/>
  <c r="J27136" i="16"/>
  <c r="J27135" i="16"/>
  <c r="J27134" i="16"/>
  <c r="J27133" i="16"/>
  <c r="J27132" i="16"/>
  <c r="J27131" i="16"/>
  <c r="J27130" i="16"/>
  <c r="J27129" i="16"/>
  <c r="J27128" i="16"/>
  <c r="J27127" i="16"/>
  <c r="J27126" i="16"/>
  <c r="J27125" i="16"/>
  <c r="J27124" i="16"/>
  <c r="J27123" i="16"/>
  <c r="J27122" i="16"/>
  <c r="J27121" i="16"/>
  <c r="J27120" i="16"/>
  <c r="J27119" i="16"/>
  <c r="J27118" i="16"/>
  <c r="J27117" i="16"/>
  <c r="J27116" i="16"/>
  <c r="J27115" i="16"/>
  <c r="J27114" i="16"/>
  <c r="J27113" i="16"/>
  <c r="J27112" i="16"/>
  <c r="J27111" i="16"/>
  <c r="J27110" i="16"/>
  <c r="J27109" i="16"/>
  <c r="J27108" i="16"/>
  <c r="J27107" i="16"/>
  <c r="J27106" i="16"/>
  <c r="J27105" i="16"/>
  <c r="J27104" i="16"/>
  <c r="J27103" i="16"/>
  <c r="J27102" i="16"/>
  <c r="J27101" i="16"/>
  <c r="J27100" i="16"/>
  <c r="J27099" i="16"/>
  <c r="J27098" i="16"/>
  <c r="J27097" i="16"/>
  <c r="J27096" i="16"/>
  <c r="J27095" i="16"/>
  <c r="J27094" i="16"/>
  <c r="J27093" i="16"/>
  <c r="J27092" i="16"/>
  <c r="J27091" i="16"/>
  <c r="J27090" i="16"/>
  <c r="J27089" i="16"/>
  <c r="J27088" i="16"/>
  <c r="J27087" i="16"/>
  <c r="J27086" i="16"/>
  <c r="J27085" i="16"/>
  <c r="J27084" i="16"/>
  <c r="J27083" i="16"/>
  <c r="J27082" i="16"/>
  <c r="J27081" i="16"/>
  <c r="J27080" i="16"/>
  <c r="J27079" i="16"/>
  <c r="J27078" i="16"/>
  <c r="J27077" i="16"/>
  <c r="J27076" i="16"/>
  <c r="J27075" i="16"/>
  <c r="J27074" i="16"/>
  <c r="J27073" i="16"/>
  <c r="J27072" i="16"/>
  <c r="J27071" i="16"/>
  <c r="J27070" i="16"/>
  <c r="J27069" i="16"/>
  <c r="J27068" i="16"/>
  <c r="J27067" i="16"/>
  <c r="J27066" i="16"/>
  <c r="J27065" i="16"/>
  <c r="J27064" i="16"/>
  <c r="J27063" i="16"/>
  <c r="J27062" i="16"/>
  <c r="J27061" i="16"/>
  <c r="J27060" i="16"/>
  <c r="J27059" i="16"/>
  <c r="J27058" i="16"/>
  <c r="J27057" i="16"/>
  <c r="J27056" i="16"/>
  <c r="J27055" i="16"/>
  <c r="J27054" i="16"/>
  <c r="J27053" i="16"/>
  <c r="J27052" i="16"/>
  <c r="J27051" i="16"/>
  <c r="J27050" i="16"/>
  <c r="J27049" i="16"/>
  <c r="J27048" i="16"/>
  <c r="J27047" i="16"/>
  <c r="J27046" i="16"/>
  <c r="J27045" i="16"/>
  <c r="J27044" i="16"/>
  <c r="J27043" i="16"/>
  <c r="J27042" i="16"/>
  <c r="J27041" i="16"/>
  <c r="J27040" i="16"/>
  <c r="J27039" i="16"/>
  <c r="J27038" i="16"/>
  <c r="J27037" i="16"/>
  <c r="J27036" i="16"/>
  <c r="J27035" i="16"/>
  <c r="J27034" i="16"/>
  <c r="J27033" i="16"/>
  <c r="J27032" i="16"/>
  <c r="J27031" i="16"/>
  <c r="J27030" i="16"/>
  <c r="J27029" i="16"/>
  <c r="J27028" i="16"/>
  <c r="J27027" i="16"/>
  <c r="J27026" i="16"/>
  <c r="J27025" i="16"/>
  <c r="J27024" i="16"/>
  <c r="J27023" i="16"/>
  <c r="J27022" i="16"/>
  <c r="J27021" i="16"/>
  <c r="J27020" i="16"/>
  <c r="J27019" i="16"/>
  <c r="J27018" i="16"/>
  <c r="J27017" i="16"/>
  <c r="J27016" i="16"/>
  <c r="J27015" i="16"/>
  <c r="J27014" i="16"/>
  <c r="J27013" i="16"/>
  <c r="J27012" i="16"/>
  <c r="J27011" i="16"/>
  <c r="J27010" i="16"/>
  <c r="J27009" i="16"/>
  <c r="J27008" i="16"/>
  <c r="J27007" i="16"/>
  <c r="J27006" i="16"/>
  <c r="J27005" i="16"/>
  <c r="J27004" i="16"/>
  <c r="J27003" i="16"/>
  <c r="J27002" i="16"/>
  <c r="J27001" i="16"/>
  <c r="J27000" i="16"/>
  <c r="J26999" i="16"/>
  <c r="J26998" i="16"/>
  <c r="J26997" i="16"/>
  <c r="J26996" i="16"/>
  <c r="J26995" i="16"/>
  <c r="J26994" i="16"/>
  <c r="J26993" i="16"/>
  <c r="J26992" i="16"/>
  <c r="J26991" i="16"/>
  <c r="J26990" i="16"/>
  <c r="J26989" i="16"/>
  <c r="J26988" i="16"/>
  <c r="J26987" i="16"/>
  <c r="J26986" i="16"/>
  <c r="J26985" i="16"/>
  <c r="J26984" i="16"/>
  <c r="J26983" i="16"/>
  <c r="J26982" i="16"/>
  <c r="J26981" i="16"/>
  <c r="J26980" i="16"/>
  <c r="J26979" i="16"/>
  <c r="J26978" i="16"/>
  <c r="J26977" i="16"/>
  <c r="J26976" i="16"/>
  <c r="J26975" i="16"/>
  <c r="J26974" i="16"/>
  <c r="J26973" i="16"/>
  <c r="J26972" i="16"/>
  <c r="J26971" i="16"/>
  <c r="J26970" i="16"/>
  <c r="J26969" i="16"/>
  <c r="J26968" i="16"/>
  <c r="J26967" i="16"/>
  <c r="J26966" i="16"/>
  <c r="J26965" i="16"/>
  <c r="J26964" i="16"/>
  <c r="J26963" i="16"/>
  <c r="J26962" i="16"/>
  <c r="J26961" i="16"/>
  <c r="J26960" i="16"/>
  <c r="J26959" i="16"/>
  <c r="J26958" i="16"/>
  <c r="J26957" i="16"/>
  <c r="J26956" i="16"/>
  <c r="J26955" i="16"/>
  <c r="J26954" i="16"/>
  <c r="J26953" i="16"/>
  <c r="J26952" i="16"/>
  <c r="J26951" i="16"/>
  <c r="J26950" i="16"/>
  <c r="J26949" i="16"/>
  <c r="J26948" i="16"/>
  <c r="J26947" i="16"/>
  <c r="J26946" i="16"/>
  <c r="J26945" i="16"/>
  <c r="J26944" i="16"/>
  <c r="J26943" i="16"/>
  <c r="J26942" i="16"/>
  <c r="J26941" i="16"/>
  <c r="J26940" i="16"/>
  <c r="J26939" i="16"/>
  <c r="J26938" i="16"/>
  <c r="J26937" i="16"/>
  <c r="J26936" i="16"/>
  <c r="J26935" i="16"/>
  <c r="J26934" i="16"/>
  <c r="J26933" i="16"/>
  <c r="J26932" i="16"/>
  <c r="J26931" i="16"/>
  <c r="J26930" i="16"/>
  <c r="J26929" i="16"/>
  <c r="J26928" i="16"/>
  <c r="J26927" i="16"/>
  <c r="J26926" i="16"/>
  <c r="J26925" i="16"/>
  <c r="J26924" i="16"/>
  <c r="J26923" i="16"/>
  <c r="J26922" i="16"/>
  <c r="J26921" i="16"/>
  <c r="J26920" i="16"/>
  <c r="J26919" i="16"/>
  <c r="J26918" i="16"/>
  <c r="J26917" i="16"/>
  <c r="J26916" i="16"/>
  <c r="J26915" i="16"/>
  <c r="J26914" i="16"/>
  <c r="J26913" i="16"/>
  <c r="J26912" i="16"/>
  <c r="J26911" i="16"/>
  <c r="J26910" i="16"/>
  <c r="J26909" i="16"/>
  <c r="J26908" i="16"/>
  <c r="J26907" i="16"/>
  <c r="J26906" i="16"/>
  <c r="J26905" i="16"/>
  <c r="J26904" i="16"/>
  <c r="J26903" i="16"/>
  <c r="J26902" i="16"/>
  <c r="J26901" i="16"/>
  <c r="J26900" i="16"/>
  <c r="J26899" i="16"/>
  <c r="J26898" i="16"/>
  <c r="J26897" i="16"/>
  <c r="J26896" i="16"/>
  <c r="J26895" i="16"/>
  <c r="J26894" i="16"/>
  <c r="J26893" i="16"/>
  <c r="J26892" i="16"/>
  <c r="J26891" i="16"/>
  <c r="J26890" i="16"/>
  <c r="J26889" i="16"/>
  <c r="J26888" i="16"/>
  <c r="J26887" i="16"/>
  <c r="J26886" i="16"/>
  <c r="J26885" i="16"/>
  <c r="J26884" i="16"/>
  <c r="J26883" i="16"/>
  <c r="J26882" i="16"/>
  <c r="J26881" i="16"/>
  <c r="J26880" i="16"/>
  <c r="J26879" i="16"/>
  <c r="J26878" i="16"/>
  <c r="J26877" i="16"/>
  <c r="J26876" i="16"/>
  <c r="J26875" i="16"/>
  <c r="J26874" i="16"/>
  <c r="J26873" i="16"/>
  <c r="J26872" i="16"/>
  <c r="J26871" i="16"/>
  <c r="J26870" i="16"/>
  <c r="J26869" i="16"/>
  <c r="J26868" i="16"/>
  <c r="J26867" i="16"/>
  <c r="J26866" i="16"/>
  <c r="J26865" i="16"/>
  <c r="J26864" i="16"/>
  <c r="J26863" i="16"/>
  <c r="J26862" i="16"/>
  <c r="J26861" i="16"/>
  <c r="J26860" i="16"/>
  <c r="J26859" i="16"/>
  <c r="J26858" i="16"/>
  <c r="J26857" i="16"/>
  <c r="J26856" i="16"/>
  <c r="J26855" i="16"/>
  <c r="J26854" i="16"/>
  <c r="J26853" i="16"/>
  <c r="J26852" i="16"/>
  <c r="J26851" i="16"/>
  <c r="J26850" i="16"/>
  <c r="J26849" i="16"/>
  <c r="J26848" i="16"/>
  <c r="J26847" i="16"/>
  <c r="J26846" i="16"/>
  <c r="J26845" i="16"/>
  <c r="J26844" i="16"/>
  <c r="J26843" i="16"/>
  <c r="J26842" i="16"/>
  <c r="J26841" i="16"/>
  <c r="J26840" i="16"/>
  <c r="J26839" i="16"/>
  <c r="J26838" i="16"/>
  <c r="J26837" i="16"/>
  <c r="J26836" i="16"/>
  <c r="J26835" i="16"/>
  <c r="J26834" i="16"/>
  <c r="J26833" i="16"/>
  <c r="J26832" i="16"/>
  <c r="J26831" i="16"/>
  <c r="J26830" i="16"/>
  <c r="J26829" i="16"/>
  <c r="J26828" i="16"/>
  <c r="J26827" i="16"/>
  <c r="J26826" i="16"/>
  <c r="J26825" i="16"/>
  <c r="J26824" i="16"/>
  <c r="J26823" i="16"/>
  <c r="J26822" i="16"/>
  <c r="J26821" i="16"/>
  <c r="J26820" i="16"/>
  <c r="J26819" i="16"/>
  <c r="J26818" i="16"/>
  <c r="J26817" i="16"/>
  <c r="J26816" i="16"/>
  <c r="J26815" i="16"/>
  <c r="J26814" i="16"/>
  <c r="J26813" i="16"/>
  <c r="J26812" i="16"/>
  <c r="J26811" i="16"/>
  <c r="J26810" i="16"/>
  <c r="J26809" i="16"/>
  <c r="J26808" i="16"/>
  <c r="J26807" i="16"/>
  <c r="J26806" i="16"/>
  <c r="J26805" i="16"/>
  <c r="J26804" i="16"/>
  <c r="J26803" i="16"/>
  <c r="J26802" i="16"/>
  <c r="J26801" i="16"/>
  <c r="J26800" i="16"/>
  <c r="J26799" i="16"/>
  <c r="J26798" i="16"/>
  <c r="J26797" i="16"/>
  <c r="J26796" i="16"/>
  <c r="J26795" i="16"/>
  <c r="J26794" i="16"/>
  <c r="J26793" i="16"/>
  <c r="J26792" i="16"/>
  <c r="J26791" i="16"/>
  <c r="J26790" i="16"/>
  <c r="J26789" i="16"/>
  <c r="J26788" i="16"/>
  <c r="J26787" i="16"/>
  <c r="J26786" i="16"/>
  <c r="J26785" i="16"/>
  <c r="J26784" i="16"/>
  <c r="J26783" i="16"/>
  <c r="J26782" i="16"/>
  <c r="J26781" i="16"/>
  <c r="J26780" i="16"/>
  <c r="J26779" i="16"/>
  <c r="J26778" i="16"/>
  <c r="J26777" i="16"/>
  <c r="J26776" i="16"/>
  <c r="J26775" i="16"/>
  <c r="J26774" i="16"/>
  <c r="J26773" i="16"/>
  <c r="J26772" i="16"/>
  <c r="J26771" i="16"/>
  <c r="J26770" i="16"/>
  <c r="J26769" i="16"/>
  <c r="J26768" i="16"/>
  <c r="J26767" i="16"/>
  <c r="J26766" i="16"/>
  <c r="J26765" i="16"/>
  <c r="J26764" i="16"/>
  <c r="J26763" i="16"/>
  <c r="J26762" i="16"/>
  <c r="J26761" i="16"/>
  <c r="J26760" i="16"/>
  <c r="J26759" i="16"/>
  <c r="J26758" i="16"/>
  <c r="J26757" i="16"/>
  <c r="J26756" i="16"/>
  <c r="J26755" i="16"/>
  <c r="J26754" i="16"/>
  <c r="J26753" i="16"/>
  <c r="J26752" i="16"/>
  <c r="J26751" i="16"/>
  <c r="J26750" i="16"/>
  <c r="J26749" i="16"/>
  <c r="J26748" i="16"/>
  <c r="J26747" i="16"/>
  <c r="J26746" i="16"/>
  <c r="J26745" i="16"/>
  <c r="J26744" i="16"/>
  <c r="J26743" i="16"/>
  <c r="J26742" i="16"/>
  <c r="J26741" i="16"/>
  <c r="J26740" i="16"/>
  <c r="J26739" i="16"/>
  <c r="J26738" i="16"/>
  <c r="J26737" i="16"/>
  <c r="J26736" i="16"/>
  <c r="J26735" i="16"/>
  <c r="J26734" i="16"/>
  <c r="J26733" i="16"/>
  <c r="J26732" i="16"/>
  <c r="J26731" i="16"/>
  <c r="J26730" i="16"/>
  <c r="J26729" i="16"/>
  <c r="J26728" i="16"/>
  <c r="J26727" i="16"/>
  <c r="J26726" i="16"/>
  <c r="J26725" i="16"/>
  <c r="J26724" i="16"/>
  <c r="J26723" i="16"/>
  <c r="J26722" i="16"/>
  <c r="J26721" i="16"/>
  <c r="J26720" i="16"/>
  <c r="J26719" i="16"/>
  <c r="J26718" i="16"/>
  <c r="J26717" i="16"/>
  <c r="J26716" i="16"/>
  <c r="J26715" i="16"/>
  <c r="J26714" i="16"/>
  <c r="J26713" i="16"/>
  <c r="J26712" i="16"/>
  <c r="J26711" i="16"/>
  <c r="J26710" i="16"/>
  <c r="J26709" i="16"/>
  <c r="J26708" i="16"/>
  <c r="J26707" i="16"/>
  <c r="J26706" i="16"/>
  <c r="J26705" i="16"/>
  <c r="J26704" i="16"/>
  <c r="J26703" i="16"/>
  <c r="J26702" i="16"/>
  <c r="J26701" i="16"/>
  <c r="J26700" i="16"/>
  <c r="J26699" i="16"/>
  <c r="J26698" i="16"/>
  <c r="J26697" i="16"/>
  <c r="J26696" i="16"/>
  <c r="J26695" i="16"/>
  <c r="J26694" i="16"/>
  <c r="J26693" i="16"/>
  <c r="J26692" i="16"/>
  <c r="J26691" i="16"/>
  <c r="J26690" i="16"/>
  <c r="J26689" i="16"/>
  <c r="J26688" i="16"/>
  <c r="J26687" i="16"/>
  <c r="J26686" i="16"/>
  <c r="J26685" i="16"/>
  <c r="J26684" i="16"/>
  <c r="J26683" i="16"/>
  <c r="J26682" i="16"/>
  <c r="J26681" i="16"/>
  <c r="J26680" i="16"/>
  <c r="J26679" i="16"/>
  <c r="J26678" i="16"/>
  <c r="J26677" i="16"/>
  <c r="J26676" i="16"/>
  <c r="J26675" i="16"/>
  <c r="J26674" i="16"/>
  <c r="J26673" i="16"/>
  <c r="J26672" i="16"/>
  <c r="J26671" i="16"/>
  <c r="J26670" i="16"/>
  <c r="J26669" i="16"/>
  <c r="J26668" i="16"/>
  <c r="J26667" i="16"/>
  <c r="J26666" i="16"/>
  <c r="J26665" i="16"/>
  <c r="J26664" i="16"/>
  <c r="J26663" i="16"/>
  <c r="J26662" i="16"/>
  <c r="J26661" i="16"/>
  <c r="J26660" i="16"/>
  <c r="J26659" i="16"/>
  <c r="J26658" i="16"/>
  <c r="J26657" i="16"/>
  <c r="J26656" i="16"/>
  <c r="J26655" i="16"/>
  <c r="J26654" i="16"/>
  <c r="J26653" i="16"/>
  <c r="J26652" i="16"/>
  <c r="J26651" i="16"/>
  <c r="J26650" i="16"/>
  <c r="J26649" i="16"/>
  <c r="J26648" i="16"/>
  <c r="J26647" i="16"/>
  <c r="J26646" i="16"/>
  <c r="J26645" i="16"/>
  <c r="J26644" i="16"/>
  <c r="J26643" i="16"/>
  <c r="J26642" i="16"/>
  <c r="J26641" i="16"/>
  <c r="J26640" i="16"/>
  <c r="J26639" i="16"/>
  <c r="J26638" i="16"/>
  <c r="J26637" i="16"/>
  <c r="J26636" i="16"/>
  <c r="J26635" i="16"/>
  <c r="J26634" i="16"/>
  <c r="J26633" i="16"/>
  <c r="J26632" i="16"/>
  <c r="J26631" i="16"/>
  <c r="J26630" i="16"/>
  <c r="J26629" i="16"/>
  <c r="J26628" i="16"/>
  <c r="J26627" i="16"/>
  <c r="J26626" i="16"/>
  <c r="J26625" i="16"/>
  <c r="J26624" i="16"/>
  <c r="J26623" i="16"/>
  <c r="J26622" i="16"/>
  <c r="J26621" i="16"/>
  <c r="J26620" i="16"/>
  <c r="J26619" i="16"/>
  <c r="J26618" i="16"/>
  <c r="J26617" i="16"/>
  <c r="J26616" i="16"/>
  <c r="J26615" i="16"/>
  <c r="J26614" i="16"/>
  <c r="J26613" i="16"/>
  <c r="J26612" i="16"/>
  <c r="J26611" i="16"/>
  <c r="J26610" i="16"/>
  <c r="J26609" i="16"/>
  <c r="J26608" i="16"/>
  <c r="J26607" i="16"/>
  <c r="J26606" i="16"/>
  <c r="J26605" i="16"/>
  <c r="J26604" i="16"/>
  <c r="J26603" i="16"/>
  <c r="J26602" i="16"/>
  <c r="J26601" i="16"/>
  <c r="J26600" i="16"/>
  <c r="J26599" i="16"/>
  <c r="J26598" i="16"/>
  <c r="J26597" i="16"/>
  <c r="J26596" i="16"/>
  <c r="J26595" i="16"/>
  <c r="J26594" i="16"/>
  <c r="J26593" i="16"/>
  <c r="J26592" i="16"/>
  <c r="J26591" i="16"/>
  <c r="J26590" i="16"/>
  <c r="J26589" i="16"/>
  <c r="J26588" i="16"/>
  <c r="J26587" i="16"/>
  <c r="J26586" i="16"/>
  <c r="J26585" i="16"/>
  <c r="J26584" i="16"/>
  <c r="J26583" i="16"/>
  <c r="J26582" i="16"/>
  <c r="J26581" i="16"/>
  <c r="J26580" i="16"/>
  <c r="J26579" i="16"/>
  <c r="J26578" i="16"/>
  <c r="J26577" i="16"/>
  <c r="J26576" i="16"/>
  <c r="J26575" i="16"/>
  <c r="J26574" i="16"/>
  <c r="J26573" i="16"/>
  <c r="J26572" i="16"/>
  <c r="J26571" i="16"/>
  <c r="J26570" i="16"/>
  <c r="J26569" i="16"/>
  <c r="J26568" i="16"/>
  <c r="J26567" i="16"/>
  <c r="J26566" i="16"/>
  <c r="J26565" i="16"/>
  <c r="J26564" i="16"/>
  <c r="J26563" i="16"/>
  <c r="J26562" i="16"/>
  <c r="J26561" i="16"/>
  <c r="J26560" i="16"/>
  <c r="J26559" i="16"/>
  <c r="J26558" i="16"/>
  <c r="J26557" i="16"/>
  <c r="J26556" i="16"/>
  <c r="J26555" i="16"/>
  <c r="J26554" i="16"/>
  <c r="J26553" i="16"/>
  <c r="J26552" i="16"/>
  <c r="J26551" i="16"/>
  <c r="J26550" i="16"/>
  <c r="J26549" i="16"/>
  <c r="J26548" i="16"/>
  <c r="J26547" i="16"/>
  <c r="J26546" i="16"/>
  <c r="J26545" i="16"/>
  <c r="J26544" i="16"/>
  <c r="J26543" i="16"/>
  <c r="J26542" i="16"/>
  <c r="J26541" i="16"/>
  <c r="J26540" i="16"/>
  <c r="J26539" i="16"/>
  <c r="J26538" i="16"/>
  <c r="J26537" i="16"/>
  <c r="J26536" i="16"/>
  <c r="J26535" i="16"/>
  <c r="J26534" i="16"/>
  <c r="J26533" i="16"/>
  <c r="J26532" i="16"/>
  <c r="J26531" i="16"/>
  <c r="J26530" i="16"/>
  <c r="J26529" i="16"/>
  <c r="J26528" i="16"/>
  <c r="J26527" i="16"/>
  <c r="J26526" i="16"/>
  <c r="J26525" i="16"/>
  <c r="J26524" i="16"/>
  <c r="J26523" i="16"/>
  <c r="J26522" i="16"/>
  <c r="J26521" i="16"/>
  <c r="J26520" i="16"/>
  <c r="J26519" i="16"/>
  <c r="J26518" i="16"/>
  <c r="J26517" i="16"/>
  <c r="J26516" i="16"/>
  <c r="J26515" i="16"/>
  <c r="J26514" i="16"/>
  <c r="J26513" i="16"/>
  <c r="J26512" i="16"/>
  <c r="J26511" i="16"/>
  <c r="J26510" i="16"/>
  <c r="J26509" i="16"/>
  <c r="J26508" i="16"/>
  <c r="J26507" i="16"/>
  <c r="J26506" i="16"/>
  <c r="J26505" i="16"/>
  <c r="J26504" i="16"/>
  <c r="J26503" i="16"/>
  <c r="J26502" i="16"/>
  <c r="J26501" i="16"/>
  <c r="J26500" i="16"/>
  <c r="J26499" i="16"/>
  <c r="J26498" i="16"/>
  <c r="J26497" i="16"/>
  <c r="J26496" i="16"/>
  <c r="J26495" i="16"/>
  <c r="J26494" i="16"/>
  <c r="J26493" i="16"/>
  <c r="J26492" i="16"/>
  <c r="J26491" i="16"/>
  <c r="J26490" i="16"/>
  <c r="J26489" i="16"/>
  <c r="J26488" i="16"/>
  <c r="J26487" i="16"/>
  <c r="J26486" i="16"/>
  <c r="J26485" i="16"/>
  <c r="J26484" i="16"/>
  <c r="J26483" i="16"/>
  <c r="J26482" i="16"/>
  <c r="J26481" i="16"/>
  <c r="J26480" i="16"/>
  <c r="J26479" i="16"/>
  <c r="J26478" i="16"/>
  <c r="J26477" i="16"/>
  <c r="J26476" i="16"/>
  <c r="J26475" i="16"/>
  <c r="J26474" i="16"/>
  <c r="J26473" i="16"/>
  <c r="J26472" i="16"/>
  <c r="J26471" i="16"/>
  <c r="J26470" i="16"/>
  <c r="J26469" i="16"/>
  <c r="J26468" i="16"/>
  <c r="J26467" i="16"/>
  <c r="J26466" i="16"/>
  <c r="J26465" i="16"/>
  <c r="J26464" i="16"/>
  <c r="J26463" i="16"/>
  <c r="J26462" i="16"/>
  <c r="J26461" i="16"/>
  <c r="J26460" i="16"/>
  <c r="J26459" i="16"/>
  <c r="J26458" i="16"/>
  <c r="J26457" i="16"/>
  <c r="J26456" i="16"/>
  <c r="J26455" i="16"/>
  <c r="J26454" i="16"/>
  <c r="J26453" i="16"/>
  <c r="J26452" i="16"/>
  <c r="J26451" i="16"/>
  <c r="J26450" i="16"/>
  <c r="J26449" i="16"/>
  <c r="J26448" i="16"/>
  <c r="J26447" i="16"/>
  <c r="J26446" i="16"/>
  <c r="J26445" i="16"/>
  <c r="J26444" i="16"/>
  <c r="J26443" i="16"/>
  <c r="J26442" i="16"/>
  <c r="J26441" i="16"/>
  <c r="J26440" i="16"/>
  <c r="J26439" i="16"/>
  <c r="J26438" i="16"/>
  <c r="J26437" i="16"/>
  <c r="J26436" i="16"/>
  <c r="J26435" i="16"/>
  <c r="J26434" i="16"/>
  <c r="J26433" i="16"/>
  <c r="J26432" i="16"/>
  <c r="J26431" i="16"/>
  <c r="J26430" i="16"/>
  <c r="J26429" i="16"/>
  <c r="J26428" i="16"/>
  <c r="J26427" i="16"/>
  <c r="J26426" i="16"/>
  <c r="J26425" i="16"/>
  <c r="J26424" i="16"/>
  <c r="J26423" i="16"/>
  <c r="J26422" i="16"/>
  <c r="J26421" i="16"/>
  <c r="J26420" i="16"/>
  <c r="J26419" i="16"/>
  <c r="J26418" i="16"/>
  <c r="J26417" i="16"/>
  <c r="J26416" i="16"/>
  <c r="J26415" i="16"/>
  <c r="J26414" i="16"/>
  <c r="J26413" i="16"/>
  <c r="J26412" i="16"/>
  <c r="J26411" i="16"/>
  <c r="J26410" i="16"/>
  <c r="J26409" i="16"/>
  <c r="J26408" i="16"/>
  <c r="J26407" i="16"/>
  <c r="J26406" i="16"/>
  <c r="J26405" i="16"/>
  <c r="J26404" i="16"/>
  <c r="J26403" i="16"/>
  <c r="J26402" i="16"/>
  <c r="J26401" i="16"/>
  <c r="J26400" i="16"/>
  <c r="J26399" i="16"/>
  <c r="J26398" i="16"/>
  <c r="J26397" i="16"/>
  <c r="J26396" i="16"/>
  <c r="J26395" i="16"/>
  <c r="J26394" i="16"/>
  <c r="J26393" i="16"/>
  <c r="J26392" i="16"/>
  <c r="J26391" i="16"/>
  <c r="J26390" i="16"/>
  <c r="J26389" i="16"/>
  <c r="J26388" i="16"/>
  <c r="J26387" i="16"/>
  <c r="J26386" i="16"/>
  <c r="J26385" i="16"/>
  <c r="J26384" i="16"/>
  <c r="J26383" i="16"/>
  <c r="J26382" i="16"/>
  <c r="J26381" i="16"/>
  <c r="J26380" i="16"/>
  <c r="J26379" i="16"/>
  <c r="J26378" i="16"/>
  <c r="J26377" i="16"/>
  <c r="J26376" i="16"/>
  <c r="J26375" i="16"/>
  <c r="J26374" i="16"/>
  <c r="J26373" i="16"/>
  <c r="J26372" i="16"/>
  <c r="J26371" i="16"/>
  <c r="J26370" i="16"/>
  <c r="J26369" i="16"/>
  <c r="J26368" i="16"/>
  <c r="J26367" i="16"/>
  <c r="J26366" i="16"/>
  <c r="J26365" i="16"/>
  <c r="J26364" i="16"/>
  <c r="J26363" i="16"/>
  <c r="J26362" i="16"/>
  <c r="J26361" i="16"/>
  <c r="J26360" i="16"/>
  <c r="J26359" i="16"/>
  <c r="J26358" i="16"/>
  <c r="J26357" i="16"/>
  <c r="J26356" i="16"/>
  <c r="J26355" i="16"/>
  <c r="J26354" i="16"/>
  <c r="J26353" i="16"/>
  <c r="J26352" i="16"/>
  <c r="J26351" i="16"/>
  <c r="J26350" i="16"/>
  <c r="J26349" i="16"/>
  <c r="J26348" i="16"/>
  <c r="J26347" i="16"/>
  <c r="J26346" i="16"/>
  <c r="J26345" i="16"/>
  <c r="J26344" i="16"/>
  <c r="J26343" i="16"/>
  <c r="J26342" i="16"/>
  <c r="J26341" i="16"/>
  <c r="J26340" i="16"/>
  <c r="J26339" i="16"/>
  <c r="J26338" i="16"/>
  <c r="J26337" i="16"/>
  <c r="J26336" i="16"/>
  <c r="J26335" i="16"/>
  <c r="J26334" i="16"/>
  <c r="J26333" i="16"/>
  <c r="J26332" i="16"/>
  <c r="J26331" i="16"/>
  <c r="J26330" i="16"/>
  <c r="J26329" i="16"/>
  <c r="J26328" i="16"/>
  <c r="J26327" i="16"/>
  <c r="J26326" i="16"/>
  <c r="J26325" i="16"/>
  <c r="J26324" i="16"/>
  <c r="J26323" i="16"/>
  <c r="J26322" i="16"/>
  <c r="J26321" i="16"/>
  <c r="J26320" i="16"/>
  <c r="J26319" i="16"/>
  <c r="J26318" i="16"/>
  <c r="J26317" i="16"/>
  <c r="J26316" i="16"/>
  <c r="J26315" i="16"/>
  <c r="J26314" i="16"/>
  <c r="J26313" i="16"/>
  <c r="J26312" i="16"/>
  <c r="J26311" i="16"/>
  <c r="J26310" i="16"/>
  <c r="J26309" i="16"/>
  <c r="J26308" i="16"/>
  <c r="J26307" i="16"/>
  <c r="J26306" i="16"/>
  <c r="J26305" i="16"/>
  <c r="J26304" i="16"/>
  <c r="J26303" i="16"/>
  <c r="J26302" i="16"/>
  <c r="J26301" i="16"/>
  <c r="J26300" i="16"/>
  <c r="J26299" i="16"/>
  <c r="J26298" i="16"/>
  <c r="J26297" i="16"/>
  <c r="J26296" i="16"/>
  <c r="J26295" i="16"/>
  <c r="J26294" i="16"/>
  <c r="J26293" i="16"/>
  <c r="J26292" i="16"/>
  <c r="J26291" i="16"/>
  <c r="J26290" i="16"/>
  <c r="J26289" i="16"/>
  <c r="J26288" i="16"/>
  <c r="J26287" i="16"/>
  <c r="J26286" i="16"/>
  <c r="J26285" i="16"/>
  <c r="J26284" i="16"/>
  <c r="J26283" i="16"/>
  <c r="J26282" i="16"/>
  <c r="J26281" i="16"/>
  <c r="J26280" i="16"/>
  <c r="J26279" i="16"/>
  <c r="J26278" i="16"/>
  <c r="J26277" i="16"/>
  <c r="J26276" i="16"/>
  <c r="J26275" i="16"/>
  <c r="J26274" i="16"/>
  <c r="J26273" i="16"/>
  <c r="J26272" i="16"/>
  <c r="J26271" i="16"/>
  <c r="J26270" i="16"/>
  <c r="J26269" i="16"/>
  <c r="J26268" i="16"/>
  <c r="J26267" i="16"/>
  <c r="J26266" i="16"/>
  <c r="J26265" i="16"/>
  <c r="J26264" i="16"/>
  <c r="J26263" i="16"/>
  <c r="J26262" i="16"/>
  <c r="J26261" i="16"/>
  <c r="J26260" i="16"/>
  <c r="J26259" i="16"/>
  <c r="J26258" i="16"/>
  <c r="J26257" i="16"/>
  <c r="J26256" i="16"/>
  <c r="J26255" i="16"/>
  <c r="J26254" i="16"/>
  <c r="J26253" i="16"/>
  <c r="J26252" i="16"/>
  <c r="J26251" i="16"/>
  <c r="J26250" i="16"/>
  <c r="J26249" i="16"/>
  <c r="J26248" i="16"/>
  <c r="J26247" i="16"/>
  <c r="J26246" i="16"/>
  <c r="J26245" i="16"/>
  <c r="J26244" i="16"/>
  <c r="J26243" i="16"/>
  <c r="J26242" i="16"/>
  <c r="J26241" i="16"/>
  <c r="J26240" i="16"/>
  <c r="J26239" i="16"/>
  <c r="J26238" i="16"/>
  <c r="J26237" i="16"/>
  <c r="J26236" i="16"/>
  <c r="J26235" i="16"/>
  <c r="J26234" i="16"/>
  <c r="J26233" i="16"/>
  <c r="J26232" i="16"/>
  <c r="J26231" i="16"/>
  <c r="J26230" i="16"/>
  <c r="J26229" i="16"/>
  <c r="J26228" i="16"/>
  <c r="J26227" i="16"/>
  <c r="J26226" i="16"/>
  <c r="J26225" i="16"/>
  <c r="J26224" i="16"/>
  <c r="J26223" i="16"/>
  <c r="J26222" i="16"/>
  <c r="J26221" i="16"/>
  <c r="J26220" i="16"/>
  <c r="J26219" i="16"/>
  <c r="J26218" i="16"/>
  <c r="J26217" i="16"/>
  <c r="J26216" i="16"/>
  <c r="J26215" i="16"/>
  <c r="J26214" i="16"/>
  <c r="J26213" i="16"/>
  <c r="J26212" i="16"/>
  <c r="J26211" i="16"/>
  <c r="J26210" i="16"/>
  <c r="J26209" i="16"/>
  <c r="J26208" i="16"/>
  <c r="J26207" i="16"/>
  <c r="J26206" i="16"/>
  <c r="J26205" i="16"/>
  <c r="J26204" i="16"/>
  <c r="J26203" i="16"/>
  <c r="J26202" i="16"/>
  <c r="J26201" i="16"/>
  <c r="J26200" i="16"/>
  <c r="J26199" i="16"/>
  <c r="J26198" i="16"/>
  <c r="J26197" i="16"/>
  <c r="J26196" i="16"/>
  <c r="J26195" i="16"/>
  <c r="J26194" i="16"/>
  <c r="J26193" i="16"/>
  <c r="J26192" i="16"/>
  <c r="J26191" i="16"/>
  <c r="J26190" i="16"/>
  <c r="J26189" i="16"/>
  <c r="J26188" i="16"/>
  <c r="J26187" i="16"/>
  <c r="J26186" i="16"/>
  <c r="J26185" i="16"/>
  <c r="J26184" i="16"/>
  <c r="J26183" i="16"/>
  <c r="J26182" i="16"/>
  <c r="J26181" i="16"/>
  <c r="J26180" i="16"/>
  <c r="J26179" i="16"/>
  <c r="J26178" i="16"/>
  <c r="J26177" i="16"/>
  <c r="J26176" i="16"/>
  <c r="J26175" i="16"/>
  <c r="J26174" i="16"/>
  <c r="J26173" i="16"/>
  <c r="J26172" i="16"/>
  <c r="J26171" i="16"/>
  <c r="J26170" i="16"/>
  <c r="J26169" i="16"/>
  <c r="J26168" i="16"/>
  <c r="J26167" i="16"/>
  <c r="J26166" i="16"/>
  <c r="J26165" i="16"/>
  <c r="J26164" i="16"/>
  <c r="J26163" i="16"/>
  <c r="J26162" i="16"/>
  <c r="J26161" i="16"/>
  <c r="J26160" i="16"/>
  <c r="J26159" i="16"/>
  <c r="J26158" i="16"/>
  <c r="J26157" i="16"/>
  <c r="J26156" i="16"/>
  <c r="J26155" i="16"/>
  <c r="J26154" i="16"/>
  <c r="J26153" i="16"/>
  <c r="J26152" i="16"/>
  <c r="J26151" i="16"/>
  <c r="J26150" i="16"/>
  <c r="J26149" i="16"/>
  <c r="J26148" i="16"/>
  <c r="J26147" i="16"/>
  <c r="J26146" i="16"/>
  <c r="J26145" i="16"/>
  <c r="J26144" i="16"/>
  <c r="J26143" i="16"/>
  <c r="J26142" i="16"/>
  <c r="J26141" i="16"/>
  <c r="J26140" i="16"/>
  <c r="J26139" i="16"/>
  <c r="J26138" i="16"/>
  <c r="J26137" i="16"/>
  <c r="J26136" i="16"/>
  <c r="J26135" i="16"/>
  <c r="J26134" i="16"/>
  <c r="J26133" i="16"/>
  <c r="J26132" i="16"/>
  <c r="J26131" i="16"/>
  <c r="J26130" i="16"/>
  <c r="J26129" i="16"/>
  <c r="J26128" i="16"/>
  <c r="J26127" i="16"/>
  <c r="J26126" i="16"/>
  <c r="J26125" i="16"/>
  <c r="J26124" i="16"/>
  <c r="J26123" i="16"/>
  <c r="J26122" i="16"/>
  <c r="J26121" i="16"/>
  <c r="J26120" i="16"/>
  <c r="J26119" i="16"/>
  <c r="J26118" i="16"/>
  <c r="J26117" i="16"/>
  <c r="J26116" i="16"/>
  <c r="J26115" i="16"/>
  <c r="J26114" i="16"/>
  <c r="J26113" i="16"/>
  <c r="J26112" i="16"/>
  <c r="J26111" i="16"/>
  <c r="J26110" i="16"/>
  <c r="J26109" i="16"/>
  <c r="J26108" i="16"/>
  <c r="J26107" i="16"/>
  <c r="J26106" i="16"/>
  <c r="J26105" i="16"/>
  <c r="J26104" i="16"/>
  <c r="J26103" i="16"/>
  <c r="J26102" i="16"/>
  <c r="J26101" i="16"/>
  <c r="J26100" i="16"/>
  <c r="J26099" i="16"/>
  <c r="J26098" i="16"/>
  <c r="J26097" i="16"/>
  <c r="J26096" i="16"/>
  <c r="J26095" i="16"/>
  <c r="J26094" i="16"/>
  <c r="J26093" i="16"/>
  <c r="J26092" i="16"/>
  <c r="J26091" i="16"/>
  <c r="J26090" i="16"/>
  <c r="J26089" i="16"/>
  <c r="J26088" i="16"/>
  <c r="J26087" i="16"/>
  <c r="J26086" i="16"/>
  <c r="J26085" i="16"/>
  <c r="J26084" i="16"/>
  <c r="J26083" i="16"/>
  <c r="J26082" i="16"/>
  <c r="J26081" i="16"/>
  <c r="J26080" i="16"/>
  <c r="J26079" i="16"/>
  <c r="J26078" i="16"/>
  <c r="J26077" i="16"/>
  <c r="J26076" i="16"/>
  <c r="J26075" i="16"/>
  <c r="J26074" i="16"/>
  <c r="J26073" i="16"/>
  <c r="J26072" i="16"/>
  <c r="J26071" i="16"/>
  <c r="J26070" i="16"/>
  <c r="J26069" i="16"/>
  <c r="J26068" i="16"/>
  <c r="J26067" i="16"/>
  <c r="J26066" i="16"/>
  <c r="J26065" i="16"/>
  <c r="J26064" i="16"/>
  <c r="J26063" i="16"/>
  <c r="J26062" i="16"/>
  <c r="J26061" i="16"/>
  <c r="J26060" i="16"/>
  <c r="J26059" i="16"/>
  <c r="J26058" i="16"/>
  <c r="J26057" i="16"/>
  <c r="J26056" i="16"/>
  <c r="J26055" i="16"/>
  <c r="J26054" i="16"/>
  <c r="J26053" i="16"/>
  <c r="J26052" i="16"/>
  <c r="J26051" i="16"/>
  <c r="J26050" i="16"/>
  <c r="J26049" i="16"/>
  <c r="J26048" i="16"/>
  <c r="J26047" i="16"/>
  <c r="J26046" i="16"/>
  <c r="J26045" i="16"/>
  <c r="J26044" i="16"/>
  <c r="J26043" i="16"/>
  <c r="J26042" i="16"/>
  <c r="J26041" i="16"/>
  <c r="J26040" i="16"/>
  <c r="J26039" i="16"/>
  <c r="J26038" i="16"/>
  <c r="J26037" i="16"/>
  <c r="J26036" i="16"/>
  <c r="J26035" i="16"/>
  <c r="J26034" i="16"/>
  <c r="J26033" i="16"/>
  <c r="J26032" i="16"/>
  <c r="J26031" i="16"/>
  <c r="J26030" i="16"/>
  <c r="J26029" i="16"/>
  <c r="J26028" i="16"/>
  <c r="J26027" i="16"/>
  <c r="J26026" i="16"/>
  <c r="J26025" i="16"/>
  <c r="J26024" i="16"/>
  <c r="J26023" i="16"/>
  <c r="J26022" i="16"/>
  <c r="J26021" i="16"/>
  <c r="J26020" i="16"/>
  <c r="J26019" i="16"/>
  <c r="J26018" i="16"/>
  <c r="J26017" i="16"/>
  <c r="J26016" i="16"/>
  <c r="J26015" i="16"/>
  <c r="J26014" i="16"/>
  <c r="J26013" i="16"/>
  <c r="J26012" i="16"/>
  <c r="J26011" i="16"/>
  <c r="J26010" i="16"/>
  <c r="J26009" i="16"/>
  <c r="J26008" i="16"/>
  <c r="J26007" i="16"/>
  <c r="J26006" i="16"/>
  <c r="J26005" i="16"/>
  <c r="J26004" i="16"/>
  <c r="J26003" i="16"/>
  <c r="J26002" i="16"/>
  <c r="J26001" i="16"/>
  <c r="J26000" i="16"/>
  <c r="J25999" i="16"/>
  <c r="J25998" i="16"/>
  <c r="J25997" i="16"/>
  <c r="J25996" i="16"/>
  <c r="J25995" i="16"/>
  <c r="J25994" i="16"/>
  <c r="J25993" i="16"/>
  <c r="J25992" i="16"/>
  <c r="J25991" i="16"/>
  <c r="J25990" i="16"/>
  <c r="J25989" i="16"/>
  <c r="J25988" i="16"/>
  <c r="J25987" i="16"/>
  <c r="J25986" i="16"/>
  <c r="J25985" i="16"/>
  <c r="J25984" i="16"/>
  <c r="J25983" i="16"/>
  <c r="J25982" i="16"/>
  <c r="J25981" i="16"/>
  <c r="J25980" i="16"/>
  <c r="J25979" i="16"/>
  <c r="J25978" i="16"/>
  <c r="J25977" i="16"/>
  <c r="J25976" i="16"/>
  <c r="J25975" i="16"/>
  <c r="J25974" i="16"/>
  <c r="J25973" i="16"/>
  <c r="J25972" i="16"/>
  <c r="J25971" i="16"/>
  <c r="J25970" i="16"/>
  <c r="J25969" i="16"/>
  <c r="J25968" i="16"/>
  <c r="J25967" i="16"/>
  <c r="J25966" i="16"/>
  <c r="J25965" i="16"/>
  <c r="J25964" i="16"/>
  <c r="J25963" i="16"/>
  <c r="J25962" i="16"/>
  <c r="J25961" i="16"/>
  <c r="J25960" i="16"/>
  <c r="J25959" i="16"/>
  <c r="J25958" i="16"/>
  <c r="J25957" i="16"/>
  <c r="J25956" i="16"/>
  <c r="J25955" i="16"/>
  <c r="J25954" i="16"/>
  <c r="J25953" i="16"/>
  <c r="J25952" i="16"/>
  <c r="J25951" i="16"/>
  <c r="J25950" i="16"/>
  <c r="J25949" i="16"/>
  <c r="J25948" i="16"/>
  <c r="J25947" i="16"/>
  <c r="J25946" i="16"/>
  <c r="J25945" i="16"/>
  <c r="J25944" i="16"/>
  <c r="J25943" i="16"/>
  <c r="J25942" i="16"/>
  <c r="J25941" i="16"/>
  <c r="J25940" i="16"/>
  <c r="J25939" i="16"/>
  <c r="J25938" i="16"/>
  <c r="J25937" i="16"/>
  <c r="J25936" i="16"/>
  <c r="J25935" i="16"/>
  <c r="J25934" i="16"/>
  <c r="J25933" i="16"/>
  <c r="J25932" i="16"/>
  <c r="J25931" i="16"/>
  <c r="J25930" i="16"/>
  <c r="J25929" i="16"/>
  <c r="J25928" i="16"/>
  <c r="J25927" i="16"/>
  <c r="J25926" i="16"/>
  <c r="J25925" i="16"/>
  <c r="J25924" i="16"/>
  <c r="J25923" i="16"/>
  <c r="J25922" i="16"/>
  <c r="J25921" i="16"/>
  <c r="J25920" i="16"/>
  <c r="J25919" i="16"/>
  <c r="J25918" i="16"/>
  <c r="J25917" i="16"/>
  <c r="J25916" i="16"/>
  <c r="J25915" i="16"/>
  <c r="J25914" i="16"/>
  <c r="J25913" i="16"/>
  <c r="J25912" i="16"/>
  <c r="J25911" i="16"/>
  <c r="J25910" i="16"/>
  <c r="J25909" i="16"/>
  <c r="J25908" i="16"/>
  <c r="J25907" i="16"/>
  <c r="J25906" i="16"/>
  <c r="J25905" i="16"/>
  <c r="J25904" i="16"/>
  <c r="J25903" i="16"/>
  <c r="J25902" i="16"/>
  <c r="J25901" i="16"/>
  <c r="J25900" i="16"/>
  <c r="J25899" i="16"/>
  <c r="J25898" i="16"/>
  <c r="J25897" i="16"/>
  <c r="J25896" i="16"/>
  <c r="J25895" i="16"/>
  <c r="J25894" i="16"/>
  <c r="J25893" i="16"/>
  <c r="J25892" i="16"/>
  <c r="J25891" i="16"/>
  <c r="J25890" i="16"/>
  <c r="J25889" i="16"/>
  <c r="J25888" i="16"/>
  <c r="J25887" i="16"/>
  <c r="J25886" i="16"/>
  <c r="J25885" i="16"/>
  <c r="J25884" i="16"/>
  <c r="J25883" i="16"/>
  <c r="J25882" i="16"/>
  <c r="J25881" i="16"/>
  <c r="J25880" i="16"/>
  <c r="J25879" i="16"/>
  <c r="J25878" i="16"/>
  <c r="J25877" i="16"/>
  <c r="J25876" i="16"/>
  <c r="J25875" i="16"/>
  <c r="J25874" i="16"/>
  <c r="J25873" i="16"/>
  <c r="J25872" i="16"/>
  <c r="J25871" i="16"/>
  <c r="J25870" i="16"/>
  <c r="J25869" i="16"/>
  <c r="J25868" i="16"/>
  <c r="J25867" i="16"/>
  <c r="J25866" i="16"/>
  <c r="J25865" i="16"/>
  <c r="J25864" i="16"/>
  <c r="J25863" i="16"/>
  <c r="J25862" i="16"/>
  <c r="J25861" i="16"/>
  <c r="J25860" i="16"/>
  <c r="J25859" i="16"/>
  <c r="J25858" i="16"/>
  <c r="J25857" i="16"/>
  <c r="J25856" i="16"/>
  <c r="J25855" i="16"/>
  <c r="J25854" i="16"/>
  <c r="J25853" i="16"/>
  <c r="J25852" i="16"/>
  <c r="J25851" i="16"/>
  <c r="J25850" i="16"/>
  <c r="J25849" i="16"/>
  <c r="J25848" i="16"/>
  <c r="J25847" i="16"/>
  <c r="J25846" i="16"/>
  <c r="J25845" i="16"/>
  <c r="J25844" i="16"/>
  <c r="J25843" i="16"/>
  <c r="J25842" i="16"/>
  <c r="J25841" i="16"/>
  <c r="J25840" i="16"/>
  <c r="J25839" i="16"/>
  <c r="J25838" i="16"/>
  <c r="J25837" i="16"/>
  <c r="J25836" i="16"/>
  <c r="J25835" i="16"/>
  <c r="J25834" i="16"/>
  <c r="J25833" i="16"/>
  <c r="J25832" i="16"/>
  <c r="J25831" i="16"/>
  <c r="J25830" i="16"/>
  <c r="J25829" i="16"/>
  <c r="J25828" i="16"/>
  <c r="J25827" i="16"/>
  <c r="J25826" i="16"/>
  <c r="J25825" i="16"/>
  <c r="J25824" i="16"/>
  <c r="J25823" i="16"/>
  <c r="J25822" i="16"/>
  <c r="J25821" i="16"/>
  <c r="J25820" i="16"/>
  <c r="J25819" i="16"/>
  <c r="J25818" i="16"/>
  <c r="J25817" i="16"/>
  <c r="J25816" i="16"/>
  <c r="J25815" i="16"/>
  <c r="J25814" i="16"/>
  <c r="J25813" i="16"/>
  <c r="J25812" i="16"/>
  <c r="J25811" i="16"/>
  <c r="J25810" i="16"/>
  <c r="J25809" i="16"/>
  <c r="J25808" i="16"/>
  <c r="J25807" i="16"/>
  <c r="J25806" i="16"/>
  <c r="J25805" i="16"/>
  <c r="J25804" i="16"/>
  <c r="J25803" i="16"/>
  <c r="J25802" i="16"/>
  <c r="J25801" i="16"/>
  <c r="J25800" i="16"/>
  <c r="J25799" i="16"/>
  <c r="J25798" i="16"/>
  <c r="J25797" i="16"/>
  <c r="J25796" i="16"/>
  <c r="J25795" i="16"/>
  <c r="J25794" i="16"/>
  <c r="J25793" i="16"/>
  <c r="J25792" i="16"/>
  <c r="J25791" i="16"/>
  <c r="J25790" i="16"/>
  <c r="J25789" i="16"/>
  <c r="J25788" i="16"/>
  <c r="J25787" i="16"/>
  <c r="J25786" i="16"/>
  <c r="J25785" i="16"/>
  <c r="J25784" i="16"/>
  <c r="J25783" i="16"/>
  <c r="J25782" i="16"/>
  <c r="J25781" i="16"/>
  <c r="J25780" i="16"/>
  <c r="J25779" i="16"/>
  <c r="J25778" i="16"/>
  <c r="J25777" i="16"/>
  <c r="J25776" i="16"/>
  <c r="J25775" i="16"/>
  <c r="J25774" i="16"/>
  <c r="J25773" i="16"/>
  <c r="J25772" i="16"/>
  <c r="J25771" i="16"/>
  <c r="J25770" i="16"/>
  <c r="J25769" i="16"/>
  <c r="J25768" i="16"/>
  <c r="J25767" i="16"/>
  <c r="J25766" i="16"/>
  <c r="J25765" i="16"/>
  <c r="J25764" i="16"/>
  <c r="J25763" i="16"/>
  <c r="J25762" i="16"/>
  <c r="J25761" i="16"/>
  <c r="J25760" i="16"/>
  <c r="J25759" i="16"/>
  <c r="J25758" i="16"/>
  <c r="J25757" i="16"/>
  <c r="J25756" i="16"/>
  <c r="J25755" i="16"/>
  <c r="J25754" i="16"/>
  <c r="J25753" i="16"/>
  <c r="J25752" i="16"/>
  <c r="J25751" i="16"/>
  <c r="J25750" i="16"/>
  <c r="J25749" i="16"/>
  <c r="J25748" i="16"/>
  <c r="J25747" i="16"/>
  <c r="J25746" i="16"/>
  <c r="J25745" i="16"/>
  <c r="J25744" i="16"/>
  <c r="J25743" i="16"/>
  <c r="J25742" i="16"/>
  <c r="J25741" i="16"/>
  <c r="J25740" i="16"/>
  <c r="J25739" i="16"/>
  <c r="J25738" i="16"/>
  <c r="J25737" i="16"/>
  <c r="J25736" i="16"/>
  <c r="J25735" i="16"/>
  <c r="J25734" i="16"/>
  <c r="J25733" i="16"/>
  <c r="J25732" i="16"/>
  <c r="J25731" i="16"/>
  <c r="J25730" i="16"/>
  <c r="J25729" i="16"/>
  <c r="J25728" i="16"/>
  <c r="J25727" i="16"/>
  <c r="J25726" i="16"/>
  <c r="J25725" i="16"/>
  <c r="J25724" i="16"/>
  <c r="J25723" i="16"/>
  <c r="J25722" i="16"/>
  <c r="J25721" i="16"/>
  <c r="J25720" i="16"/>
  <c r="J25719" i="16"/>
  <c r="J25718" i="16"/>
  <c r="J25717" i="16"/>
  <c r="J25716" i="16"/>
  <c r="J25715" i="16"/>
  <c r="J25714" i="16"/>
  <c r="J25713" i="16"/>
  <c r="J25712" i="16"/>
  <c r="J25711" i="16"/>
  <c r="J25710" i="16"/>
  <c r="J25709" i="16"/>
  <c r="J25708" i="16"/>
  <c r="J25707" i="16"/>
  <c r="J25706" i="16"/>
  <c r="J25705" i="16"/>
  <c r="J25704" i="16"/>
  <c r="J25703" i="16"/>
  <c r="J25702" i="16"/>
  <c r="J25701" i="16"/>
  <c r="J25700" i="16"/>
  <c r="J25699" i="16"/>
  <c r="J25698" i="16"/>
  <c r="J25697" i="16"/>
  <c r="J25696" i="16"/>
  <c r="J25695" i="16"/>
  <c r="J25694" i="16"/>
  <c r="J25693" i="16"/>
  <c r="J25692" i="16"/>
  <c r="J25691" i="16"/>
  <c r="J25690" i="16"/>
  <c r="J25689" i="16"/>
  <c r="J25688" i="16"/>
  <c r="J25687" i="16"/>
  <c r="J25686" i="16"/>
  <c r="J25685" i="16"/>
  <c r="J25684" i="16"/>
  <c r="J25683" i="16"/>
  <c r="J25682" i="16"/>
  <c r="J25681" i="16"/>
  <c r="J25680" i="16"/>
  <c r="J25679" i="16"/>
  <c r="J25678" i="16"/>
  <c r="J25677" i="16"/>
  <c r="J25676" i="16"/>
  <c r="J25675" i="16"/>
  <c r="J25674" i="16"/>
  <c r="J25673" i="16"/>
  <c r="J25672" i="16"/>
  <c r="J25671" i="16"/>
  <c r="J25670" i="16"/>
  <c r="J25669" i="16"/>
  <c r="J25668" i="16"/>
  <c r="J25667" i="16"/>
  <c r="J25666" i="16"/>
  <c r="J25665" i="16"/>
  <c r="J25664" i="16"/>
  <c r="J25663" i="16"/>
  <c r="J25662" i="16"/>
  <c r="J25661" i="16"/>
  <c r="J25660" i="16"/>
  <c r="J25659" i="16"/>
  <c r="J25658" i="16"/>
  <c r="J25657" i="16"/>
  <c r="J25656" i="16"/>
  <c r="J25655" i="16"/>
  <c r="J25654" i="16"/>
  <c r="J25653" i="16"/>
  <c r="J25652" i="16"/>
  <c r="J25651" i="16"/>
  <c r="J25650" i="16"/>
  <c r="J25649" i="16"/>
  <c r="J25648" i="16"/>
  <c r="J25647" i="16"/>
  <c r="J25646" i="16"/>
  <c r="J25645" i="16"/>
  <c r="J25644" i="16"/>
  <c r="J25643" i="16"/>
  <c r="J25642" i="16"/>
  <c r="J25641" i="16"/>
  <c r="J25640" i="16"/>
  <c r="J25639" i="16"/>
  <c r="J25638" i="16"/>
  <c r="J25637" i="16"/>
  <c r="J25636" i="16"/>
  <c r="J25635" i="16"/>
  <c r="J25634" i="16"/>
  <c r="J25633" i="16"/>
  <c r="J25632" i="16"/>
  <c r="J25631" i="16"/>
  <c r="J25630" i="16"/>
  <c r="J25629" i="16"/>
  <c r="J25628" i="16"/>
  <c r="J25627" i="16"/>
  <c r="J25626" i="16"/>
  <c r="J25625" i="16"/>
  <c r="J25624" i="16"/>
  <c r="J25623" i="16"/>
  <c r="J25622" i="16"/>
  <c r="J25621" i="16"/>
  <c r="J25620" i="16"/>
  <c r="J25619" i="16"/>
  <c r="J25618" i="16"/>
  <c r="J25617" i="16"/>
  <c r="J25616" i="16"/>
  <c r="J25615" i="16"/>
  <c r="J25614" i="16"/>
  <c r="J25613" i="16"/>
  <c r="J25612" i="16"/>
  <c r="J25611" i="16"/>
  <c r="J25610" i="16"/>
  <c r="J25609" i="16"/>
  <c r="J25608" i="16"/>
  <c r="J25607" i="16"/>
  <c r="J25606" i="16"/>
  <c r="J25605" i="16"/>
  <c r="J25604" i="16"/>
  <c r="J25603" i="16"/>
  <c r="J25602" i="16"/>
  <c r="J25601" i="16"/>
  <c r="J25600" i="16"/>
  <c r="J25599" i="16"/>
  <c r="J25598" i="16"/>
  <c r="J25597" i="16"/>
  <c r="J25596" i="16"/>
  <c r="J25595" i="16"/>
  <c r="J25594" i="16"/>
  <c r="J25593" i="16"/>
  <c r="J25592" i="16"/>
  <c r="J25591" i="16"/>
  <c r="J25590" i="16"/>
  <c r="J25589" i="16"/>
  <c r="J25588" i="16"/>
  <c r="J25587" i="16"/>
  <c r="J25586" i="16"/>
  <c r="J25585" i="16"/>
  <c r="J25584" i="16"/>
  <c r="J25583" i="16"/>
  <c r="J25582" i="16"/>
  <c r="J25581" i="16"/>
  <c r="J25580" i="16"/>
  <c r="J25579" i="16"/>
  <c r="J25578" i="16"/>
  <c r="J25577" i="16"/>
  <c r="J25576" i="16"/>
  <c r="J25575" i="16"/>
  <c r="J25574" i="16"/>
  <c r="J25573" i="16"/>
  <c r="J25572" i="16"/>
  <c r="J25571" i="16"/>
  <c r="J25570" i="16"/>
  <c r="J25569" i="16"/>
  <c r="J25568" i="16"/>
  <c r="J25567" i="16"/>
  <c r="J25566" i="16"/>
  <c r="J25565" i="16"/>
  <c r="J25564" i="16"/>
  <c r="J25563" i="16"/>
  <c r="J25562" i="16"/>
  <c r="J25561" i="16"/>
  <c r="J25560" i="16"/>
  <c r="J25559" i="16"/>
  <c r="J25558" i="16"/>
  <c r="J25557" i="16"/>
  <c r="J25556" i="16"/>
  <c r="J25555" i="16"/>
  <c r="J25554" i="16"/>
  <c r="J25553" i="16"/>
  <c r="J25552" i="16"/>
  <c r="J25551" i="16"/>
  <c r="J25550" i="16"/>
  <c r="J25549" i="16"/>
  <c r="J25548" i="16"/>
  <c r="J25547" i="16"/>
  <c r="J25546" i="16"/>
  <c r="J25545" i="16"/>
  <c r="J25544" i="16"/>
  <c r="J25543" i="16"/>
  <c r="J25542" i="16"/>
  <c r="J25541" i="16"/>
  <c r="J25540" i="16"/>
  <c r="J25539" i="16"/>
  <c r="J25538" i="16"/>
  <c r="J25537" i="16"/>
  <c r="J25536" i="16"/>
  <c r="J25535" i="16"/>
  <c r="J25534" i="16"/>
  <c r="J25533" i="16"/>
  <c r="J25532" i="16"/>
  <c r="J25531" i="16"/>
  <c r="J25530" i="16"/>
  <c r="J25529" i="16"/>
  <c r="J25528" i="16"/>
  <c r="J25527" i="16"/>
  <c r="J25526" i="16"/>
  <c r="J25525" i="16"/>
  <c r="J25524" i="16"/>
  <c r="J25523" i="16"/>
  <c r="J25522" i="16"/>
  <c r="J25521" i="16"/>
  <c r="J25520" i="16"/>
  <c r="J25519" i="16"/>
  <c r="J25518" i="16"/>
  <c r="J25517" i="16"/>
  <c r="J25516" i="16"/>
  <c r="J25515" i="16"/>
  <c r="J25514" i="16"/>
  <c r="J25513" i="16"/>
  <c r="J25512" i="16"/>
  <c r="J25511" i="16"/>
  <c r="J25510" i="16"/>
  <c r="J25509" i="16"/>
  <c r="J25508" i="16"/>
  <c r="J25507" i="16"/>
  <c r="J25506" i="16"/>
  <c r="J25505" i="16"/>
  <c r="J25504" i="16"/>
  <c r="J25503" i="16"/>
  <c r="J25502" i="16"/>
  <c r="J25501" i="16"/>
  <c r="J25500" i="16"/>
  <c r="J25499" i="16"/>
  <c r="J25498" i="16"/>
  <c r="J25497" i="16"/>
  <c r="J25496" i="16"/>
  <c r="J25495" i="16"/>
  <c r="J25494" i="16"/>
  <c r="J25493" i="16"/>
  <c r="J25492" i="16"/>
  <c r="J25491" i="16"/>
  <c r="J25490" i="16"/>
  <c r="J25489" i="16"/>
  <c r="J25488" i="16"/>
  <c r="J25487" i="16"/>
  <c r="J25486" i="16"/>
  <c r="J25485" i="16"/>
  <c r="J25484" i="16"/>
  <c r="J25483" i="16"/>
  <c r="J25482" i="16"/>
  <c r="J25481" i="16"/>
  <c r="J25480" i="16"/>
  <c r="J25479" i="16"/>
  <c r="J25478" i="16"/>
  <c r="J25477" i="16"/>
  <c r="J25476" i="16"/>
  <c r="J25475" i="16"/>
  <c r="J25474" i="16"/>
  <c r="J25473" i="16"/>
  <c r="J25472" i="16"/>
  <c r="J25471" i="16"/>
  <c r="J25470" i="16"/>
  <c r="J25469" i="16"/>
  <c r="J25468" i="16"/>
  <c r="J25467" i="16"/>
  <c r="J25466" i="16"/>
  <c r="J25465" i="16"/>
  <c r="J25464" i="16"/>
  <c r="J25463" i="16"/>
  <c r="J25462" i="16"/>
  <c r="J25461" i="16"/>
  <c r="J25460" i="16"/>
  <c r="J25459" i="16"/>
  <c r="J25458" i="16"/>
  <c r="J25457" i="16"/>
  <c r="J25456" i="16"/>
  <c r="J25455" i="16"/>
  <c r="J25454" i="16"/>
  <c r="J25453" i="16"/>
  <c r="J25452" i="16"/>
  <c r="J25451" i="16"/>
  <c r="J25450" i="16"/>
  <c r="J25449" i="16"/>
  <c r="J25448" i="16"/>
  <c r="J25447" i="16"/>
  <c r="J25446" i="16"/>
  <c r="J25445" i="16"/>
  <c r="J25444" i="16"/>
  <c r="J25443" i="16"/>
  <c r="J25442" i="16"/>
  <c r="J25441" i="16"/>
  <c r="J25440" i="16"/>
  <c r="J25439" i="16"/>
  <c r="J25438" i="16"/>
  <c r="J25437" i="16"/>
  <c r="J25436" i="16"/>
  <c r="J25435" i="16"/>
  <c r="J25434" i="16"/>
  <c r="J25433" i="16"/>
  <c r="J25432" i="16"/>
  <c r="J25431" i="16"/>
  <c r="J25430" i="16"/>
  <c r="J25429" i="16"/>
  <c r="J25428" i="16"/>
  <c r="J25427" i="16"/>
  <c r="J25426" i="16"/>
  <c r="J25425" i="16"/>
  <c r="J25424" i="16"/>
  <c r="J25423" i="16"/>
  <c r="J25422" i="16"/>
  <c r="J25421" i="16"/>
  <c r="J25420" i="16"/>
  <c r="J25419" i="16"/>
  <c r="J25418" i="16"/>
  <c r="J25417" i="16"/>
  <c r="J25416" i="16"/>
  <c r="J25415" i="16"/>
  <c r="J25414" i="16"/>
  <c r="J25413" i="16"/>
  <c r="J25412" i="16"/>
  <c r="J25411" i="16"/>
  <c r="J25410" i="16"/>
  <c r="J25409" i="16"/>
  <c r="J25408" i="16"/>
  <c r="J25407" i="16"/>
  <c r="J25406" i="16"/>
  <c r="J25405" i="16"/>
  <c r="J25404" i="16"/>
  <c r="J25403" i="16"/>
  <c r="J25402" i="16"/>
  <c r="J25401" i="16"/>
  <c r="J25400" i="16"/>
  <c r="J25399" i="16"/>
  <c r="J25398" i="16"/>
  <c r="J25397" i="16"/>
  <c r="J25396" i="16"/>
  <c r="J25395" i="16"/>
  <c r="J25394" i="16"/>
  <c r="J25393" i="16"/>
  <c r="J25392" i="16"/>
  <c r="J25391" i="16"/>
  <c r="J25390" i="16"/>
  <c r="J25389" i="16"/>
  <c r="J25388" i="16"/>
  <c r="J25387" i="16"/>
  <c r="J25386" i="16"/>
  <c r="J25385" i="16"/>
  <c r="J25384" i="16"/>
  <c r="J25383" i="16"/>
  <c r="J25382" i="16"/>
  <c r="J25381" i="16"/>
  <c r="J25380" i="16"/>
  <c r="J25379" i="16"/>
  <c r="J25378" i="16"/>
  <c r="J25377" i="16"/>
  <c r="J25376" i="16"/>
  <c r="J25375" i="16"/>
  <c r="J25374" i="16"/>
  <c r="J25373" i="16"/>
  <c r="J25372" i="16"/>
  <c r="J25371" i="16"/>
  <c r="J25370" i="16"/>
  <c r="J25369" i="16"/>
  <c r="J25368" i="16"/>
  <c r="J25367" i="16"/>
  <c r="J25366" i="16"/>
  <c r="J25365" i="16"/>
  <c r="J25364" i="16"/>
  <c r="J25363" i="16"/>
  <c r="J25362" i="16"/>
  <c r="J25361" i="16"/>
  <c r="J25360" i="16"/>
  <c r="J25359" i="16"/>
  <c r="J25358" i="16"/>
  <c r="J25357" i="16"/>
  <c r="J25356" i="16"/>
  <c r="J25355" i="16"/>
  <c r="J25354" i="16"/>
  <c r="J25353" i="16"/>
  <c r="J25352" i="16"/>
  <c r="J25351" i="16"/>
  <c r="J25350" i="16"/>
  <c r="J25349" i="16"/>
  <c r="J25348" i="16"/>
  <c r="J25347" i="16"/>
  <c r="J25346" i="16"/>
  <c r="J25345" i="16"/>
  <c r="J25344" i="16"/>
  <c r="J25343" i="16"/>
  <c r="J25342" i="16"/>
  <c r="J25341" i="16"/>
  <c r="J25340" i="16"/>
  <c r="J25339" i="16"/>
  <c r="J25338" i="16"/>
  <c r="J25337" i="16"/>
  <c r="J25336" i="16"/>
  <c r="J25335" i="16"/>
  <c r="J25334" i="16"/>
  <c r="J25333" i="16"/>
  <c r="J25332" i="16"/>
  <c r="J25331" i="16"/>
  <c r="J25330" i="16"/>
  <c r="J25329" i="16"/>
  <c r="J25328" i="16"/>
  <c r="J25327" i="16"/>
  <c r="J25326" i="16"/>
  <c r="J25325" i="16"/>
  <c r="J25324" i="16"/>
  <c r="J25323" i="16"/>
  <c r="J25322" i="16"/>
  <c r="J25321" i="16"/>
  <c r="J25320" i="16"/>
  <c r="J25319" i="16"/>
  <c r="J25318" i="16"/>
  <c r="J25317" i="16"/>
  <c r="J25316" i="16"/>
  <c r="J25315" i="16"/>
  <c r="J25314" i="16"/>
  <c r="J25313" i="16"/>
  <c r="J25312" i="16"/>
  <c r="J25311" i="16"/>
  <c r="J25310" i="16"/>
  <c r="J25309" i="16"/>
  <c r="J25308" i="16"/>
  <c r="J25307" i="16"/>
  <c r="J25306" i="16"/>
  <c r="J25305" i="16"/>
  <c r="J25304" i="16"/>
  <c r="J25303" i="16"/>
  <c r="J25302" i="16"/>
  <c r="J25301" i="16"/>
  <c r="J25300" i="16"/>
  <c r="J25299" i="16"/>
  <c r="J25298" i="16"/>
  <c r="J25297" i="16"/>
  <c r="J25296" i="16"/>
  <c r="J25295" i="16"/>
  <c r="J25294" i="16"/>
  <c r="J25293" i="16"/>
  <c r="J25292" i="16"/>
  <c r="J25291" i="16"/>
  <c r="J25290" i="16"/>
  <c r="J25289" i="16"/>
  <c r="J25288" i="16"/>
  <c r="J25287" i="16"/>
  <c r="J25286" i="16"/>
  <c r="J25285" i="16"/>
  <c r="J25284" i="16"/>
  <c r="J25283" i="16"/>
  <c r="J25282" i="16"/>
  <c r="J25281" i="16"/>
  <c r="J25280" i="16"/>
  <c r="J25279" i="16"/>
  <c r="J25278" i="16"/>
  <c r="J25277" i="16"/>
  <c r="J25276" i="16"/>
  <c r="J25275" i="16"/>
  <c r="J25274" i="16"/>
  <c r="J25273" i="16"/>
  <c r="J25272" i="16"/>
  <c r="J25271" i="16"/>
  <c r="J25270" i="16"/>
  <c r="J25269" i="16"/>
  <c r="J25268" i="16"/>
  <c r="J25267" i="16"/>
  <c r="J25266" i="16"/>
  <c r="J25265" i="16"/>
  <c r="J25264" i="16"/>
  <c r="J25263" i="16"/>
  <c r="J25262" i="16"/>
  <c r="J25261" i="16"/>
  <c r="J25260" i="16"/>
  <c r="J25259" i="16"/>
  <c r="J25258" i="16"/>
  <c r="J25257" i="16"/>
  <c r="J25256" i="16"/>
  <c r="J25255" i="16"/>
  <c r="J25254" i="16"/>
  <c r="J25253" i="16"/>
  <c r="J25252" i="16"/>
  <c r="J25251" i="16"/>
  <c r="J25250" i="16"/>
  <c r="J25249" i="16"/>
  <c r="J25248" i="16"/>
  <c r="J25247" i="16"/>
  <c r="J25246" i="16"/>
  <c r="J25245" i="16"/>
  <c r="J25244" i="16"/>
  <c r="J25243" i="16"/>
  <c r="J25242" i="16"/>
  <c r="J25241" i="16"/>
  <c r="J25240" i="16"/>
  <c r="J25239" i="16"/>
  <c r="J25238" i="16"/>
  <c r="J25237" i="16"/>
  <c r="J25236" i="16"/>
  <c r="J25235" i="16"/>
  <c r="J25234" i="16"/>
  <c r="J25233" i="16"/>
  <c r="J25232" i="16"/>
  <c r="J25231" i="16"/>
  <c r="J25230" i="16"/>
  <c r="J25229" i="16"/>
  <c r="J25228" i="16"/>
  <c r="J25227" i="16"/>
  <c r="J25226" i="16"/>
  <c r="J25225" i="16"/>
  <c r="J25224" i="16"/>
  <c r="J25223" i="16"/>
  <c r="J25222" i="16"/>
  <c r="J25221" i="16"/>
  <c r="J25220" i="16"/>
  <c r="J25219" i="16"/>
  <c r="J25218" i="16"/>
  <c r="J25217" i="16"/>
  <c r="J25216" i="16"/>
  <c r="J25215" i="16"/>
  <c r="J25214" i="16"/>
  <c r="J25213" i="16"/>
  <c r="J25212" i="16"/>
  <c r="J25211" i="16"/>
  <c r="J25210" i="16"/>
  <c r="J25209" i="16"/>
  <c r="J25208" i="16"/>
  <c r="J25207" i="16"/>
  <c r="J25206" i="16"/>
  <c r="J25205" i="16"/>
  <c r="J25204" i="16"/>
  <c r="J25203" i="16"/>
  <c r="J25202" i="16"/>
  <c r="J25201" i="16"/>
  <c r="J25200" i="16"/>
  <c r="J25199" i="16"/>
  <c r="J25198" i="16"/>
  <c r="J25197" i="16"/>
  <c r="J25196" i="16"/>
  <c r="J25195" i="16"/>
  <c r="J25194" i="16"/>
  <c r="J25193" i="16"/>
  <c r="J25192" i="16"/>
  <c r="J25191" i="16"/>
  <c r="J25190" i="16"/>
  <c r="J25189" i="16"/>
  <c r="J25188" i="16"/>
  <c r="J25187" i="16"/>
  <c r="J25186" i="16"/>
  <c r="J25185" i="16"/>
  <c r="J25184" i="16"/>
  <c r="J25183" i="16"/>
  <c r="J25182" i="16"/>
  <c r="J25181" i="16"/>
  <c r="J25180" i="16"/>
  <c r="J25179" i="16"/>
  <c r="J25178" i="16"/>
  <c r="J25177" i="16"/>
  <c r="J25176" i="16"/>
  <c r="J25175" i="16"/>
  <c r="J25174" i="16"/>
  <c r="J25173" i="16"/>
  <c r="J25172" i="16"/>
  <c r="J25171" i="16"/>
  <c r="J25170" i="16"/>
  <c r="J25169" i="16"/>
  <c r="J25168" i="16"/>
  <c r="J25167" i="16"/>
  <c r="J25166" i="16"/>
  <c r="J25165" i="16"/>
  <c r="J25164" i="16"/>
  <c r="J25163" i="16"/>
  <c r="J25162" i="16"/>
  <c r="J25161" i="16"/>
  <c r="J25160" i="16"/>
  <c r="J25159" i="16"/>
  <c r="J25158" i="16"/>
  <c r="J25157" i="16"/>
  <c r="J25156" i="16"/>
  <c r="J25155" i="16"/>
  <c r="J25154" i="16"/>
  <c r="J25153" i="16"/>
  <c r="J25152" i="16"/>
  <c r="J25151" i="16"/>
  <c r="J25150" i="16"/>
  <c r="J25149" i="16"/>
  <c r="J25148" i="16"/>
  <c r="J25147" i="16"/>
  <c r="J25146" i="16"/>
  <c r="J25145" i="16"/>
  <c r="J25144" i="16"/>
  <c r="J25143" i="16"/>
  <c r="J25142" i="16"/>
  <c r="J25141" i="16"/>
  <c r="J25140" i="16"/>
  <c r="J25139" i="16"/>
  <c r="J25138" i="16"/>
  <c r="J25137" i="16"/>
  <c r="J25136" i="16"/>
  <c r="J25135" i="16"/>
  <c r="J25134" i="16"/>
  <c r="J25133" i="16"/>
  <c r="J25132" i="16"/>
  <c r="J25131" i="16"/>
  <c r="J25130" i="16"/>
  <c r="J25129" i="16"/>
  <c r="J25128" i="16"/>
  <c r="J25127" i="16"/>
  <c r="J25126" i="16"/>
  <c r="J25125" i="16"/>
  <c r="J25124" i="16"/>
  <c r="J25123" i="16"/>
  <c r="J25122" i="16"/>
  <c r="J25121" i="16"/>
  <c r="J25120" i="16"/>
  <c r="J25119" i="16"/>
  <c r="J25118" i="16"/>
  <c r="J25117" i="16"/>
  <c r="J25116" i="16"/>
  <c r="J25115" i="16"/>
  <c r="J25114" i="16"/>
  <c r="J25113" i="16"/>
  <c r="J25112" i="16"/>
  <c r="J25111" i="16"/>
  <c r="J25110" i="16"/>
  <c r="J25109" i="16"/>
  <c r="J25108" i="16"/>
  <c r="J25107" i="16"/>
  <c r="J25106" i="16"/>
  <c r="J25105" i="16"/>
  <c r="J25104" i="16"/>
  <c r="J25103" i="16"/>
  <c r="J25102" i="16"/>
  <c r="J25101" i="16"/>
  <c r="J25100" i="16"/>
  <c r="J25099" i="16"/>
  <c r="J25098" i="16"/>
  <c r="J25097" i="16"/>
  <c r="J25096" i="16"/>
  <c r="J25095" i="16"/>
  <c r="J25094" i="16"/>
  <c r="J25093" i="16"/>
  <c r="J25092" i="16"/>
  <c r="J25091" i="16"/>
  <c r="J25090" i="16"/>
  <c r="J25089" i="16"/>
  <c r="J25088" i="16"/>
  <c r="J25087" i="16"/>
  <c r="J25086" i="16"/>
  <c r="J25085" i="16"/>
  <c r="J25084" i="16"/>
  <c r="J25083" i="16"/>
  <c r="J25082" i="16"/>
  <c r="J25081" i="16"/>
  <c r="J25080" i="16"/>
  <c r="J25079" i="16"/>
  <c r="J25078" i="16"/>
  <c r="J25077" i="16"/>
  <c r="J25076" i="16"/>
  <c r="J25075" i="16"/>
  <c r="J25074" i="16"/>
  <c r="J25073" i="16"/>
  <c r="J25072" i="16"/>
  <c r="J25071" i="16"/>
  <c r="J25070" i="16"/>
  <c r="J25069" i="16"/>
  <c r="J25068" i="16"/>
  <c r="J25067" i="16"/>
  <c r="J25066" i="16"/>
  <c r="J25065" i="16"/>
  <c r="J25064" i="16"/>
  <c r="J25063" i="16"/>
  <c r="J25062" i="16"/>
  <c r="J25061" i="16"/>
  <c r="J25060" i="16"/>
  <c r="J25059" i="16"/>
  <c r="J25058" i="16"/>
  <c r="J25057" i="16"/>
  <c r="J25056" i="16"/>
  <c r="J25055" i="16"/>
  <c r="J25054" i="16"/>
  <c r="J25053" i="16"/>
  <c r="J25052" i="16"/>
  <c r="J25051" i="16"/>
  <c r="J25050" i="16"/>
  <c r="J25049" i="16"/>
  <c r="J25048" i="16"/>
  <c r="J25047" i="16"/>
  <c r="J25046" i="16"/>
  <c r="J25045" i="16"/>
  <c r="J25044" i="16"/>
  <c r="J25043" i="16"/>
  <c r="J25042" i="16"/>
  <c r="J25041" i="16"/>
  <c r="J25040" i="16"/>
  <c r="J25039" i="16"/>
  <c r="J25038" i="16"/>
  <c r="J25037" i="16"/>
  <c r="J25036" i="16"/>
  <c r="J25035" i="16"/>
  <c r="J25034" i="16"/>
  <c r="J25033" i="16"/>
  <c r="J25032" i="16"/>
  <c r="J25031" i="16"/>
  <c r="J25030" i="16"/>
  <c r="J25029" i="16"/>
  <c r="J25028" i="16"/>
  <c r="J25027" i="16"/>
  <c r="J25026" i="16"/>
  <c r="J25025" i="16"/>
  <c r="J25024" i="16"/>
  <c r="J25023" i="16"/>
  <c r="J25022" i="16"/>
  <c r="J25021" i="16"/>
  <c r="J25020" i="16"/>
  <c r="J25019" i="16"/>
  <c r="J25018" i="16"/>
  <c r="J25017" i="16"/>
  <c r="J25016" i="16"/>
  <c r="J25015" i="16"/>
  <c r="J25014" i="16"/>
  <c r="J25013" i="16"/>
  <c r="J25012" i="16"/>
  <c r="J25011" i="16"/>
  <c r="J25010" i="16"/>
  <c r="J25009" i="16"/>
  <c r="J25008" i="16"/>
  <c r="J25007" i="16"/>
  <c r="J25006" i="16"/>
  <c r="J25005" i="16"/>
  <c r="J25004" i="16"/>
  <c r="J25003" i="16"/>
  <c r="J25002" i="16"/>
  <c r="J25001" i="16"/>
  <c r="J25000" i="16"/>
  <c r="J24999" i="16"/>
  <c r="J24998" i="16"/>
  <c r="J24997" i="16"/>
  <c r="J24996" i="16"/>
  <c r="J24995" i="16"/>
  <c r="J24994" i="16"/>
  <c r="J24993" i="16"/>
  <c r="J24992" i="16"/>
  <c r="J24991" i="16"/>
  <c r="J24990" i="16"/>
  <c r="J24989" i="16"/>
  <c r="J24988" i="16"/>
  <c r="J24987" i="16"/>
  <c r="J24986" i="16"/>
  <c r="J24985" i="16"/>
  <c r="J24984" i="16"/>
  <c r="J24983" i="16"/>
  <c r="J24982" i="16"/>
  <c r="J24981" i="16"/>
  <c r="J24980" i="16"/>
  <c r="J24979" i="16"/>
  <c r="J24978" i="16"/>
  <c r="J24977" i="16"/>
  <c r="J24976" i="16"/>
  <c r="J24975" i="16"/>
  <c r="J24974" i="16"/>
  <c r="J24973" i="16"/>
  <c r="J24972" i="16"/>
  <c r="J24971" i="16"/>
  <c r="J24970" i="16"/>
  <c r="J24969" i="16"/>
  <c r="J24968" i="16"/>
  <c r="J24967" i="16"/>
  <c r="J24966" i="16"/>
  <c r="J24965" i="16"/>
  <c r="J24964" i="16"/>
  <c r="J24963" i="16"/>
  <c r="J24962" i="16"/>
  <c r="J24961" i="16"/>
  <c r="J24960" i="16"/>
  <c r="J24959" i="16"/>
  <c r="J24958" i="16"/>
  <c r="J24957" i="16"/>
  <c r="J24956" i="16"/>
  <c r="J24955" i="16"/>
  <c r="J24954" i="16"/>
  <c r="J24953" i="16"/>
  <c r="J24952" i="16"/>
  <c r="J24951" i="16"/>
  <c r="J24950" i="16"/>
  <c r="J24949" i="16"/>
  <c r="J24948" i="16"/>
  <c r="J24947" i="16"/>
  <c r="J24946" i="16"/>
  <c r="J24945" i="16"/>
  <c r="J24944" i="16"/>
  <c r="J24943" i="16"/>
  <c r="J24942" i="16"/>
  <c r="J24941" i="16"/>
  <c r="J24940" i="16"/>
  <c r="J24939" i="16"/>
  <c r="J24938" i="16"/>
  <c r="J24937" i="16"/>
  <c r="J24936" i="16"/>
  <c r="J24935" i="16"/>
  <c r="J24934" i="16"/>
  <c r="J24933" i="16"/>
  <c r="J24932" i="16"/>
  <c r="J24931" i="16"/>
  <c r="J24930" i="16"/>
  <c r="J24929" i="16"/>
  <c r="J24928" i="16"/>
  <c r="J24927" i="16"/>
  <c r="J24926" i="16"/>
  <c r="J24925" i="16"/>
  <c r="J24924" i="16"/>
  <c r="J24923" i="16"/>
  <c r="J24922" i="16"/>
  <c r="J24921" i="16"/>
  <c r="J24920" i="16"/>
  <c r="J24919" i="16"/>
  <c r="J24918" i="16"/>
  <c r="J24917" i="16"/>
  <c r="J24916" i="16"/>
  <c r="J24915" i="16"/>
  <c r="J24914" i="16"/>
  <c r="J24913" i="16"/>
  <c r="J24912" i="16"/>
  <c r="J24911" i="16"/>
  <c r="J24910" i="16"/>
  <c r="J24909" i="16"/>
  <c r="J24908" i="16"/>
  <c r="J24907" i="16"/>
  <c r="J24906" i="16"/>
  <c r="J24905" i="16"/>
  <c r="J24904" i="16"/>
  <c r="J24903" i="16"/>
  <c r="J24902" i="16"/>
  <c r="J24901" i="16"/>
  <c r="J24900" i="16"/>
  <c r="J24899" i="16"/>
  <c r="J24898" i="16"/>
  <c r="J24897" i="16"/>
  <c r="J24896" i="16"/>
  <c r="J24895" i="16"/>
  <c r="J24894" i="16"/>
  <c r="J24893" i="16"/>
  <c r="J24892" i="16"/>
  <c r="J24891" i="16"/>
  <c r="J24890" i="16"/>
  <c r="J24889" i="16"/>
  <c r="J24888" i="16"/>
  <c r="J24887" i="16"/>
  <c r="J24886" i="16"/>
  <c r="J24885" i="16"/>
  <c r="J24884" i="16"/>
  <c r="J24883" i="16"/>
  <c r="J24882" i="16"/>
  <c r="J24881" i="16"/>
  <c r="J24880" i="16"/>
  <c r="J24879" i="16"/>
  <c r="J24878" i="16"/>
  <c r="J24877" i="16"/>
  <c r="J24876" i="16"/>
  <c r="J24875" i="16"/>
  <c r="J24874" i="16"/>
  <c r="J24873" i="16"/>
  <c r="J24872" i="16"/>
  <c r="J24871" i="16"/>
  <c r="J24870" i="16"/>
  <c r="J24869" i="16"/>
  <c r="J24868" i="16"/>
  <c r="J24867" i="16"/>
  <c r="J24866" i="16"/>
  <c r="J24865" i="16"/>
  <c r="J24864" i="16"/>
  <c r="J24863" i="16"/>
  <c r="J24862" i="16"/>
  <c r="J24861" i="16"/>
  <c r="J24860" i="16"/>
  <c r="J24859" i="16"/>
  <c r="J24858" i="16"/>
  <c r="J24857" i="16"/>
  <c r="J24856" i="16"/>
  <c r="J24855" i="16"/>
  <c r="J24854" i="16"/>
  <c r="J24853" i="16"/>
  <c r="J24852" i="16"/>
  <c r="J24851" i="16"/>
  <c r="J24850" i="16"/>
  <c r="J24849" i="16"/>
  <c r="J24848" i="16"/>
  <c r="J24847" i="16"/>
  <c r="J24846" i="16"/>
  <c r="J24845" i="16"/>
  <c r="J24844" i="16"/>
  <c r="J24843" i="16"/>
  <c r="J24842" i="16"/>
  <c r="J24841" i="16"/>
  <c r="J24840" i="16"/>
  <c r="J24839" i="16"/>
  <c r="J24838" i="16"/>
  <c r="J24837" i="16"/>
  <c r="J24836" i="16"/>
  <c r="J24835" i="16"/>
  <c r="J24834" i="16"/>
  <c r="J24833" i="16"/>
  <c r="J24832" i="16"/>
  <c r="J24831" i="16"/>
  <c r="J24830" i="16"/>
  <c r="J24829" i="16"/>
  <c r="J24828" i="16"/>
  <c r="J24827" i="16"/>
  <c r="J24826" i="16"/>
  <c r="J24825" i="16"/>
  <c r="J24824" i="16"/>
  <c r="J24823" i="16"/>
  <c r="J24822" i="16"/>
  <c r="J24821" i="16"/>
  <c r="J24820" i="16"/>
  <c r="J24819" i="16"/>
  <c r="J24818" i="16"/>
  <c r="J24817" i="16"/>
  <c r="J24816" i="16"/>
  <c r="J24815" i="16"/>
  <c r="J24814" i="16"/>
  <c r="J24813" i="16"/>
  <c r="J24812" i="16"/>
  <c r="J24811" i="16"/>
  <c r="J24810" i="16"/>
  <c r="J24809" i="16"/>
  <c r="J24808" i="16"/>
  <c r="J24807" i="16"/>
  <c r="J24806" i="16"/>
  <c r="J24805" i="16"/>
  <c r="J24804" i="16"/>
  <c r="J24803" i="16"/>
  <c r="J24802" i="16"/>
  <c r="J24801" i="16"/>
  <c r="J24800" i="16"/>
  <c r="J24799" i="16"/>
  <c r="J24798" i="16"/>
  <c r="J24797" i="16"/>
  <c r="J24796" i="16"/>
  <c r="J24795" i="16"/>
  <c r="J24794" i="16"/>
  <c r="J24793" i="16"/>
  <c r="J24792" i="16"/>
  <c r="J24791" i="16"/>
  <c r="J24790" i="16"/>
  <c r="J24789" i="16"/>
  <c r="J24788" i="16"/>
  <c r="J24787" i="16"/>
  <c r="J24786" i="16"/>
  <c r="J24785" i="16"/>
  <c r="J24784" i="16"/>
  <c r="J24783" i="16"/>
  <c r="J24782" i="16"/>
  <c r="J24781" i="16"/>
  <c r="J24780" i="16"/>
  <c r="J24779" i="16"/>
  <c r="J24778" i="16"/>
  <c r="J24777" i="16"/>
  <c r="J24776" i="16"/>
  <c r="J24775" i="16"/>
  <c r="J24774" i="16"/>
  <c r="J24773" i="16"/>
  <c r="J24772" i="16"/>
  <c r="J24771" i="16"/>
  <c r="J24770" i="16"/>
  <c r="J24769" i="16"/>
  <c r="J24768" i="16"/>
  <c r="J24767" i="16"/>
  <c r="J24766" i="16"/>
  <c r="J24765" i="16"/>
  <c r="J24764" i="16"/>
  <c r="J24763" i="16"/>
  <c r="J24762" i="16"/>
  <c r="J24761" i="16"/>
  <c r="J24760" i="16"/>
  <c r="J24759" i="16"/>
  <c r="J24758" i="16"/>
  <c r="J24757" i="16"/>
  <c r="J24756" i="16"/>
  <c r="J24755" i="16"/>
  <c r="J24754" i="16"/>
  <c r="J24753" i="16"/>
  <c r="J24752" i="16"/>
  <c r="J24751" i="16"/>
  <c r="J24750" i="16"/>
  <c r="J24749" i="16"/>
  <c r="J24748" i="16"/>
  <c r="J24747" i="16"/>
  <c r="J24746" i="16"/>
  <c r="J24745" i="16"/>
  <c r="J24744" i="16"/>
  <c r="J24743" i="16"/>
  <c r="J24742" i="16"/>
  <c r="J24741" i="16"/>
  <c r="J24740" i="16"/>
  <c r="J24739" i="16"/>
  <c r="J24738" i="16"/>
  <c r="J24737" i="16"/>
  <c r="J24736" i="16"/>
  <c r="J24735" i="16"/>
  <c r="J24734" i="16"/>
  <c r="J24733" i="16"/>
  <c r="J24732" i="16"/>
  <c r="J24731" i="16"/>
  <c r="J24730" i="16"/>
  <c r="J24729" i="16"/>
  <c r="J24728" i="16"/>
  <c r="J24727" i="16"/>
  <c r="J24726" i="16"/>
  <c r="J24725" i="16"/>
  <c r="J24724" i="16"/>
  <c r="J24723" i="16"/>
  <c r="J24722" i="16"/>
  <c r="J24721" i="16"/>
  <c r="J24720" i="16"/>
  <c r="J24719" i="16"/>
  <c r="J24718" i="16"/>
  <c r="J24717" i="16"/>
  <c r="J24716" i="16"/>
  <c r="J24715" i="16"/>
  <c r="J24714" i="16"/>
  <c r="J24713" i="16"/>
  <c r="J24712" i="16"/>
  <c r="J24711" i="16"/>
  <c r="J24710" i="16"/>
  <c r="J24709" i="16"/>
  <c r="J24708" i="16"/>
  <c r="J24707" i="16"/>
  <c r="J24706" i="16"/>
  <c r="J24705" i="16"/>
  <c r="J24704" i="16"/>
  <c r="J24703" i="16"/>
  <c r="J24702" i="16"/>
  <c r="J24701" i="16"/>
  <c r="J24700" i="16"/>
  <c r="J24699" i="16"/>
  <c r="J24698" i="16"/>
  <c r="J24697" i="16"/>
  <c r="J24696" i="16"/>
  <c r="J24695" i="16"/>
  <c r="J24694" i="16"/>
  <c r="J24693" i="16"/>
  <c r="J24692" i="16"/>
  <c r="J24691" i="16"/>
  <c r="J24690" i="16"/>
  <c r="J24689" i="16"/>
  <c r="J24688" i="16"/>
  <c r="J24687" i="16"/>
  <c r="J24686" i="16"/>
  <c r="J24685" i="16"/>
  <c r="J24684" i="16"/>
  <c r="J24683" i="16"/>
  <c r="J24682" i="16"/>
  <c r="J24681" i="16"/>
  <c r="J24680" i="16"/>
  <c r="J24679" i="16"/>
  <c r="J24678" i="16"/>
  <c r="J24677" i="16"/>
  <c r="J24676" i="16"/>
  <c r="J24675" i="16"/>
  <c r="J24674" i="16"/>
  <c r="J24673" i="16"/>
  <c r="J24672" i="16"/>
  <c r="J24671" i="16"/>
  <c r="J24670" i="16"/>
  <c r="J24669" i="16"/>
  <c r="J24668" i="16"/>
  <c r="J24667" i="16"/>
  <c r="J24666" i="16"/>
  <c r="J24665" i="16"/>
  <c r="J24664" i="16"/>
  <c r="J24663" i="16"/>
  <c r="J24662" i="16"/>
  <c r="J24661" i="16"/>
  <c r="J24660" i="16"/>
  <c r="J24659" i="16"/>
  <c r="J24658" i="16"/>
  <c r="J24657" i="16"/>
  <c r="J24656" i="16"/>
  <c r="J24655" i="16"/>
  <c r="J24654" i="16"/>
  <c r="J24653" i="16"/>
  <c r="J24652" i="16"/>
  <c r="J24651" i="16"/>
  <c r="J24650" i="16"/>
  <c r="J24649" i="16"/>
  <c r="J24648" i="16"/>
  <c r="J24647" i="16"/>
  <c r="J24646" i="16"/>
  <c r="J24645" i="16"/>
  <c r="J24644" i="16"/>
  <c r="J24643" i="16"/>
  <c r="J24642" i="16"/>
  <c r="J24641" i="16"/>
  <c r="J24640" i="16"/>
  <c r="J24639" i="16"/>
  <c r="J24638" i="16"/>
  <c r="J24637" i="16"/>
  <c r="J24636" i="16"/>
  <c r="J24635" i="16"/>
  <c r="J24634" i="16"/>
  <c r="J24633" i="16"/>
  <c r="J24632" i="16"/>
  <c r="J24631" i="16"/>
  <c r="J24630" i="16"/>
  <c r="J24629" i="16"/>
  <c r="J24628" i="16"/>
  <c r="J24627" i="16"/>
  <c r="J24626" i="16"/>
  <c r="J24625" i="16"/>
  <c r="J24624" i="16"/>
  <c r="J24623" i="16"/>
  <c r="J24622" i="16"/>
  <c r="J24621" i="16"/>
  <c r="J24620" i="16"/>
  <c r="J24619" i="16"/>
  <c r="J24618" i="16"/>
  <c r="J24617" i="16"/>
  <c r="J24616" i="16"/>
  <c r="J24615" i="16"/>
  <c r="J24614" i="16"/>
  <c r="J24613" i="16"/>
  <c r="J24612" i="16"/>
  <c r="J24611" i="16"/>
  <c r="J24610" i="16"/>
  <c r="J24609" i="16"/>
  <c r="J24608" i="16"/>
  <c r="J24607" i="16"/>
  <c r="J24606" i="16"/>
  <c r="J24605" i="16"/>
  <c r="J24604" i="16"/>
  <c r="J24603" i="16"/>
  <c r="J24602" i="16"/>
  <c r="J24601" i="16"/>
  <c r="J24600" i="16"/>
  <c r="J24599" i="16"/>
  <c r="J24598" i="16"/>
  <c r="J24597" i="16"/>
  <c r="J24596" i="16"/>
  <c r="J24595" i="16"/>
  <c r="J24594" i="16"/>
  <c r="J24593" i="16"/>
  <c r="J24592" i="16"/>
  <c r="J24591" i="16"/>
  <c r="J24590" i="16"/>
  <c r="J24589" i="16"/>
  <c r="J24588" i="16"/>
  <c r="J24587" i="16"/>
  <c r="J24586" i="16"/>
  <c r="J24585" i="16"/>
  <c r="J24584" i="16"/>
  <c r="J24583" i="16"/>
  <c r="J24582" i="16"/>
  <c r="J24581" i="16"/>
  <c r="J24580" i="16"/>
  <c r="J24579" i="16"/>
  <c r="J24578" i="16"/>
  <c r="J24577" i="16"/>
  <c r="J24576" i="16"/>
  <c r="J24575" i="16"/>
  <c r="J24574" i="16"/>
  <c r="J24573" i="16"/>
  <c r="J24572" i="16"/>
  <c r="J24571" i="16"/>
  <c r="J24570" i="16"/>
  <c r="J24569" i="16"/>
  <c r="J24568" i="16"/>
  <c r="J24567" i="16"/>
  <c r="J24566" i="16"/>
  <c r="J24565" i="16"/>
  <c r="J24564" i="16"/>
  <c r="J24563" i="16"/>
  <c r="J24562" i="16"/>
  <c r="J24561" i="16"/>
  <c r="J24560" i="16"/>
  <c r="J24559" i="16"/>
  <c r="J24558" i="16"/>
  <c r="J24557" i="16"/>
  <c r="J24556" i="16"/>
  <c r="J24555" i="16"/>
  <c r="J24554" i="16"/>
  <c r="J24553" i="16"/>
  <c r="J24552" i="16"/>
  <c r="J24551" i="16"/>
  <c r="J24550" i="16"/>
  <c r="J24549" i="16"/>
  <c r="J24548" i="16"/>
  <c r="J24547" i="16"/>
  <c r="J24546" i="16"/>
  <c r="J24545" i="16"/>
  <c r="J24544" i="16"/>
  <c r="J24543" i="16"/>
  <c r="J24542" i="16"/>
  <c r="J24541" i="16"/>
  <c r="J24540" i="16"/>
  <c r="J24539" i="16"/>
  <c r="J24538" i="16"/>
  <c r="J24537" i="16"/>
  <c r="J24536" i="16"/>
  <c r="J24535" i="16"/>
  <c r="J24534" i="16"/>
  <c r="J24533" i="16"/>
  <c r="J24532" i="16"/>
  <c r="J24531" i="16"/>
  <c r="J24530" i="16"/>
  <c r="J24529" i="16"/>
  <c r="J24528" i="16"/>
  <c r="J24527" i="16"/>
  <c r="J24526" i="16"/>
  <c r="J24525" i="16"/>
  <c r="J24524" i="16"/>
  <c r="J24523" i="16"/>
  <c r="J24522" i="16"/>
  <c r="J24521" i="16"/>
  <c r="J24520" i="16"/>
  <c r="J24519" i="16"/>
  <c r="J24518" i="16"/>
  <c r="J24517" i="16"/>
  <c r="J24516" i="16"/>
  <c r="J24515" i="16"/>
  <c r="J24514" i="16"/>
  <c r="J24513" i="16"/>
  <c r="J24512" i="16"/>
  <c r="J24511" i="16"/>
  <c r="J24510" i="16"/>
  <c r="J24509" i="16"/>
  <c r="J24508" i="16"/>
  <c r="J24507" i="16"/>
  <c r="J24506" i="16"/>
  <c r="J24505" i="16"/>
  <c r="J24504" i="16"/>
  <c r="J24503" i="16"/>
  <c r="J24502" i="16"/>
  <c r="J24501" i="16"/>
  <c r="J24500" i="16"/>
  <c r="J24499" i="16"/>
  <c r="J24498" i="16"/>
  <c r="J24497" i="16"/>
  <c r="J24496" i="16"/>
  <c r="J24495" i="16"/>
  <c r="J24494" i="16"/>
  <c r="J24493" i="16"/>
  <c r="J24492" i="16"/>
  <c r="J24491" i="16"/>
  <c r="J24490" i="16"/>
  <c r="J24489" i="16"/>
  <c r="J24488" i="16"/>
  <c r="J24487" i="16"/>
  <c r="J24486" i="16"/>
  <c r="J24485" i="16"/>
  <c r="J24484" i="16"/>
  <c r="J24483" i="16"/>
  <c r="J24482" i="16"/>
  <c r="J24481" i="16"/>
  <c r="J24480" i="16"/>
  <c r="J24479" i="16"/>
  <c r="J24478" i="16"/>
  <c r="J24477" i="16"/>
  <c r="J24476" i="16"/>
  <c r="J24475" i="16"/>
  <c r="J24474" i="16"/>
  <c r="J24473" i="16"/>
  <c r="J24472" i="16"/>
  <c r="J24471" i="16"/>
  <c r="J24470" i="16"/>
  <c r="J24469" i="16"/>
  <c r="J24468" i="16"/>
  <c r="J24467" i="16"/>
  <c r="J24466" i="16"/>
  <c r="J24465" i="16"/>
  <c r="J24464" i="16"/>
  <c r="J24463" i="16"/>
  <c r="J24462" i="16"/>
  <c r="J24461" i="16"/>
  <c r="J24460" i="16"/>
  <c r="J24459" i="16"/>
  <c r="J24458" i="16"/>
  <c r="J24457" i="16"/>
  <c r="J24456" i="16"/>
  <c r="J24455" i="16"/>
  <c r="J24454" i="16"/>
  <c r="J24453" i="16"/>
  <c r="J24452" i="16"/>
  <c r="J24451" i="16"/>
  <c r="J24450" i="16"/>
  <c r="J24449" i="16"/>
  <c r="J24448" i="16"/>
  <c r="J24447" i="16"/>
  <c r="J24446" i="16"/>
  <c r="J24445" i="16"/>
  <c r="J24444" i="16"/>
  <c r="J24443" i="16"/>
  <c r="J24442" i="16"/>
  <c r="J24441" i="16"/>
  <c r="J24440" i="16"/>
  <c r="J24439" i="16"/>
  <c r="J24438" i="16"/>
  <c r="J24437" i="16"/>
  <c r="J24436" i="16"/>
  <c r="J24435" i="16"/>
  <c r="J24434" i="16"/>
  <c r="J24433" i="16"/>
  <c r="J24432" i="16"/>
  <c r="J24431" i="16"/>
  <c r="J24430" i="16"/>
  <c r="J24429" i="16"/>
  <c r="J24428" i="16"/>
  <c r="J24427" i="16"/>
  <c r="J24426" i="16"/>
  <c r="J24425" i="16"/>
  <c r="J24424" i="16"/>
  <c r="J24423" i="16"/>
  <c r="J24422" i="16"/>
  <c r="J24421" i="16"/>
  <c r="J24420" i="16"/>
  <c r="J24419" i="16"/>
  <c r="J24418" i="16"/>
  <c r="J24417" i="16"/>
  <c r="J24416" i="16"/>
  <c r="J24415" i="16"/>
  <c r="J24414" i="16"/>
  <c r="J24413" i="16"/>
  <c r="J24412" i="16"/>
  <c r="J24411" i="16"/>
  <c r="J24410" i="16"/>
  <c r="J24409" i="16"/>
  <c r="J24408" i="16"/>
  <c r="J24407" i="16"/>
  <c r="J24406" i="16"/>
  <c r="J24405" i="16"/>
  <c r="J24404" i="16"/>
  <c r="J24403" i="16"/>
  <c r="J24402" i="16"/>
  <c r="J24401" i="16"/>
  <c r="J24400" i="16"/>
  <c r="J24399" i="16"/>
  <c r="J24398" i="16"/>
  <c r="J24397" i="16"/>
  <c r="J24396" i="16"/>
  <c r="J24395" i="16"/>
  <c r="J24394" i="16"/>
  <c r="J24393" i="16"/>
  <c r="J24392" i="16"/>
  <c r="J24391" i="16"/>
  <c r="J24390" i="16"/>
  <c r="J24389" i="16"/>
  <c r="J24388" i="16"/>
  <c r="J24387" i="16"/>
  <c r="J24386" i="16"/>
  <c r="J24385" i="16"/>
  <c r="J24384" i="16"/>
  <c r="J24383" i="16"/>
  <c r="J24382" i="16"/>
  <c r="J24381" i="16"/>
  <c r="J24380" i="16"/>
  <c r="J24379" i="16"/>
  <c r="J24378" i="16"/>
  <c r="J24377" i="16"/>
  <c r="J24376" i="16"/>
  <c r="J24375" i="16"/>
  <c r="J24374" i="16"/>
  <c r="J24373" i="16"/>
  <c r="J24372" i="16"/>
  <c r="J24371" i="16"/>
  <c r="J24370" i="16"/>
  <c r="J24369" i="16"/>
  <c r="J24368" i="16"/>
  <c r="J24367" i="16"/>
  <c r="J24366" i="16"/>
  <c r="J24365" i="16"/>
  <c r="J24364" i="16"/>
  <c r="J24363" i="16"/>
  <c r="J24362" i="16"/>
  <c r="J24361" i="16"/>
  <c r="J24360" i="16"/>
  <c r="J24359" i="16"/>
  <c r="J24358" i="16"/>
  <c r="J24357" i="16"/>
  <c r="J24356" i="16"/>
  <c r="J24355" i="16"/>
  <c r="J24354" i="16"/>
  <c r="J24353" i="16"/>
  <c r="J24352" i="16"/>
  <c r="J24351" i="16"/>
  <c r="J24350" i="16"/>
  <c r="J24349" i="16"/>
  <c r="J24348" i="16"/>
  <c r="J24347" i="16"/>
  <c r="J24346" i="16"/>
  <c r="J24345" i="16"/>
  <c r="J24344" i="16"/>
  <c r="J24343" i="16"/>
  <c r="J24342" i="16"/>
  <c r="J24341" i="16"/>
  <c r="J24340" i="16"/>
  <c r="J24339" i="16"/>
  <c r="J24338" i="16"/>
  <c r="J24337" i="16"/>
  <c r="J24336" i="16"/>
  <c r="J24335" i="16"/>
  <c r="J24334" i="16"/>
  <c r="J24333" i="16"/>
  <c r="J24332" i="16"/>
  <c r="J24331" i="16"/>
  <c r="J24330" i="16"/>
  <c r="J24329" i="16"/>
  <c r="J24328" i="16"/>
  <c r="J24327" i="16"/>
  <c r="J24326" i="16"/>
  <c r="J24325" i="16"/>
  <c r="J24324" i="16"/>
  <c r="J24323" i="16"/>
  <c r="J24322" i="16"/>
  <c r="J24321" i="16"/>
  <c r="J24320" i="16"/>
  <c r="J24319" i="16"/>
  <c r="J24318" i="16"/>
  <c r="J24317" i="16"/>
  <c r="J24316" i="16"/>
  <c r="J24315" i="16"/>
  <c r="J24314" i="16"/>
  <c r="J24313" i="16"/>
  <c r="J24312" i="16"/>
  <c r="J24311" i="16"/>
  <c r="J24310" i="16"/>
  <c r="J24309" i="16"/>
  <c r="J24308" i="16"/>
  <c r="J24307" i="16"/>
  <c r="J24306" i="16"/>
  <c r="J24305" i="16"/>
  <c r="J24304" i="16"/>
  <c r="J24303" i="16"/>
  <c r="J24302" i="16"/>
  <c r="J24301" i="16"/>
  <c r="J24300" i="16"/>
  <c r="J24299" i="16"/>
  <c r="J24298" i="16"/>
  <c r="J24297" i="16"/>
  <c r="J24296" i="16"/>
  <c r="J24295" i="16"/>
  <c r="J24294" i="16"/>
  <c r="J24293" i="16"/>
  <c r="J24292" i="16"/>
  <c r="J24291" i="16"/>
  <c r="J24290" i="16"/>
  <c r="J24289" i="16"/>
  <c r="J24288" i="16"/>
  <c r="J24287" i="16"/>
  <c r="J24286" i="16"/>
  <c r="J24285" i="16"/>
  <c r="J24284" i="16"/>
  <c r="J24283" i="16"/>
  <c r="J24282" i="16"/>
  <c r="J24281" i="16"/>
  <c r="J24280" i="16"/>
  <c r="J24279" i="16"/>
  <c r="J24278" i="16"/>
  <c r="J24277" i="16"/>
  <c r="J24276" i="16"/>
  <c r="J24275" i="16"/>
  <c r="J24274" i="16"/>
  <c r="J24273" i="16"/>
  <c r="J24272" i="16"/>
  <c r="J24271" i="16"/>
  <c r="J24270" i="16"/>
  <c r="J24269" i="16"/>
  <c r="J24268" i="16"/>
  <c r="J24267" i="16"/>
  <c r="J24266" i="16"/>
  <c r="J24265" i="16"/>
  <c r="J24264" i="16"/>
  <c r="J24263" i="16"/>
  <c r="J24262" i="16"/>
  <c r="J24261" i="16"/>
  <c r="J24260" i="16"/>
  <c r="J24259" i="16"/>
  <c r="J24258" i="16"/>
  <c r="J24257" i="16"/>
  <c r="J24256" i="16"/>
  <c r="J24255" i="16"/>
  <c r="J24254" i="16"/>
  <c r="J24253" i="16"/>
  <c r="J24252" i="16"/>
  <c r="J24251" i="16"/>
  <c r="J24250" i="16"/>
  <c r="J24249" i="16"/>
  <c r="J24248" i="16"/>
  <c r="J24247" i="16"/>
  <c r="J24246" i="16"/>
  <c r="J24245" i="16"/>
  <c r="J24244" i="16"/>
  <c r="J24243" i="16"/>
  <c r="J24242" i="16"/>
  <c r="J24241" i="16"/>
  <c r="J24240" i="16"/>
  <c r="J24239" i="16"/>
  <c r="J24238" i="16"/>
  <c r="J24237" i="16"/>
  <c r="J24236" i="16"/>
  <c r="J24235" i="16"/>
  <c r="J24234" i="16"/>
  <c r="J24233" i="16"/>
  <c r="J24232" i="16"/>
  <c r="J24231" i="16"/>
  <c r="J24230" i="16"/>
  <c r="J24229" i="16"/>
  <c r="J24228" i="16"/>
  <c r="J24227" i="16"/>
  <c r="J24226" i="16"/>
  <c r="J24225" i="16"/>
  <c r="J24224" i="16"/>
  <c r="J24223" i="16"/>
  <c r="J24222" i="16"/>
  <c r="J24221" i="16"/>
  <c r="J24220" i="16"/>
  <c r="J24219" i="16"/>
  <c r="J24218" i="16"/>
  <c r="J24217" i="16"/>
  <c r="J24216" i="16"/>
  <c r="J24215" i="16"/>
  <c r="J24214" i="16"/>
  <c r="J24213" i="16"/>
  <c r="J24212" i="16"/>
  <c r="J24211" i="16"/>
  <c r="J24210" i="16"/>
  <c r="J24209" i="16"/>
  <c r="J24208" i="16"/>
  <c r="J24207" i="16"/>
  <c r="J24206" i="16"/>
  <c r="J24205" i="16"/>
  <c r="J24204" i="16"/>
  <c r="J24203" i="16"/>
  <c r="J24202" i="16"/>
  <c r="J24201" i="16"/>
  <c r="J24200" i="16"/>
  <c r="J24199" i="16"/>
  <c r="J24198" i="16"/>
  <c r="J24197" i="16"/>
  <c r="J24196" i="16"/>
  <c r="J24195" i="16"/>
  <c r="J24194" i="16"/>
  <c r="J24193" i="16"/>
  <c r="J24192" i="16"/>
  <c r="J24191" i="16"/>
  <c r="J24190" i="16"/>
  <c r="J24189" i="16"/>
  <c r="J24188" i="16"/>
  <c r="J24187" i="16"/>
  <c r="J24186" i="16"/>
  <c r="J24185" i="16"/>
  <c r="J24184" i="16"/>
  <c r="J24183" i="16"/>
  <c r="J24182" i="16"/>
  <c r="J24181" i="16"/>
  <c r="J24180" i="16"/>
  <c r="J24179" i="16"/>
  <c r="J24178" i="16"/>
  <c r="J24177" i="16"/>
  <c r="J24176" i="16"/>
  <c r="J24175" i="16"/>
  <c r="J24174" i="16"/>
  <c r="J24173" i="16"/>
  <c r="J24172" i="16"/>
  <c r="J24171" i="16"/>
  <c r="J24170" i="16"/>
  <c r="J24169" i="16"/>
  <c r="J24168" i="16"/>
  <c r="J24167" i="16"/>
  <c r="J24166" i="16"/>
  <c r="J24165" i="16"/>
  <c r="J24164" i="16"/>
  <c r="J24163" i="16"/>
  <c r="J24162" i="16"/>
  <c r="J24161" i="16"/>
  <c r="J24160" i="16"/>
  <c r="J24159" i="16"/>
  <c r="J24158" i="16"/>
  <c r="J24157" i="16"/>
  <c r="J24156" i="16"/>
  <c r="J24155" i="16"/>
  <c r="J24154" i="16"/>
  <c r="J24153" i="16"/>
  <c r="J24152" i="16"/>
  <c r="J24151" i="16"/>
  <c r="J24150" i="16"/>
  <c r="J24149" i="16"/>
  <c r="J24148" i="16"/>
  <c r="J24147" i="16"/>
  <c r="J24146" i="16"/>
  <c r="J24145" i="16"/>
  <c r="J24144" i="16"/>
  <c r="J24143" i="16"/>
  <c r="J24142" i="16"/>
  <c r="J24141" i="16"/>
  <c r="J24140" i="16"/>
  <c r="J24139" i="16"/>
  <c r="J24138" i="16"/>
  <c r="J24137" i="16"/>
  <c r="J24136" i="16"/>
  <c r="J24135" i="16"/>
  <c r="J24134" i="16"/>
  <c r="J24133" i="16"/>
  <c r="J24132" i="16"/>
  <c r="J24131" i="16"/>
  <c r="J24130" i="16"/>
  <c r="J24129" i="16"/>
  <c r="J24128" i="16"/>
  <c r="J24127" i="16"/>
  <c r="J24126" i="16"/>
  <c r="J24125" i="16"/>
  <c r="J24124" i="16"/>
  <c r="J24123" i="16"/>
  <c r="J24122" i="16"/>
  <c r="J24121" i="16"/>
  <c r="J24120" i="16"/>
  <c r="J24119" i="16"/>
  <c r="J24118" i="16"/>
  <c r="J24117" i="16"/>
  <c r="J24116" i="16"/>
  <c r="J24115" i="16"/>
  <c r="J24114" i="16"/>
  <c r="J24113" i="16"/>
  <c r="J24112" i="16"/>
  <c r="J24111" i="16"/>
  <c r="J24110" i="16"/>
  <c r="J24109" i="16"/>
  <c r="J24108" i="16"/>
  <c r="J24107" i="16"/>
  <c r="J24106" i="16"/>
  <c r="J24105" i="16"/>
  <c r="J24104" i="16"/>
  <c r="J24103" i="16"/>
  <c r="J24102" i="16"/>
  <c r="J24101" i="16"/>
  <c r="J24100" i="16"/>
  <c r="J24099" i="16"/>
  <c r="J24098" i="16"/>
  <c r="J24097" i="16"/>
  <c r="J24096" i="16"/>
  <c r="J24095" i="16"/>
  <c r="J24094" i="16"/>
  <c r="J24093" i="16"/>
  <c r="J24092" i="16"/>
  <c r="J24091" i="16"/>
  <c r="J24090" i="16"/>
  <c r="J24089" i="16"/>
  <c r="J24088" i="16"/>
  <c r="J24087" i="16"/>
  <c r="J24086" i="16"/>
  <c r="J24085" i="16"/>
  <c r="J24084" i="16"/>
  <c r="J24083" i="16"/>
  <c r="J24082" i="16"/>
  <c r="J24081" i="16"/>
  <c r="J24080" i="16"/>
  <c r="J24079" i="16"/>
  <c r="J24078" i="16"/>
  <c r="J24077" i="16"/>
  <c r="J24076" i="16"/>
  <c r="J24075" i="16"/>
  <c r="J24074" i="16"/>
  <c r="J24073" i="16"/>
  <c r="J24072" i="16"/>
  <c r="J24071" i="16"/>
  <c r="J24070" i="16"/>
  <c r="J24069" i="16"/>
  <c r="J24068" i="16"/>
  <c r="J24067" i="16"/>
  <c r="J24066" i="16"/>
  <c r="J24065" i="16"/>
  <c r="J24064" i="16"/>
  <c r="J24063" i="16"/>
  <c r="J24062" i="16"/>
  <c r="J24061" i="16"/>
  <c r="J24060" i="16"/>
  <c r="J24059" i="16"/>
  <c r="J24058" i="16"/>
  <c r="J24057" i="16"/>
  <c r="J24056" i="16"/>
  <c r="J24055" i="16"/>
  <c r="J24054" i="16"/>
  <c r="J24053" i="16"/>
  <c r="J24052" i="16"/>
  <c r="J24051" i="16"/>
  <c r="J24050" i="16"/>
  <c r="J24049" i="16"/>
  <c r="J24048" i="16"/>
  <c r="J24047" i="16"/>
  <c r="J24046" i="16"/>
  <c r="J24045" i="16"/>
  <c r="J24044" i="16"/>
  <c r="J24043" i="16"/>
  <c r="J24042" i="16"/>
  <c r="J24041" i="16"/>
  <c r="J24040" i="16"/>
  <c r="J24039" i="16"/>
  <c r="J24038" i="16"/>
  <c r="J24037" i="16"/>
  <c r="J24036" i="16"/>
  <c r="J24035" i="16"/>
  <c r="J24034" i="16"/>
  <c r="J24033" i="16"/>
  <c r="J24032" i="16"/>
  <c r="J24031" i="16"/>
  <c r="J24030" i="16"/>
  <c r="J24029" i="16"/>
  <c r="J24028" i="16"/>
  <c r="J24027" i="16"/>
  <c r="J24026" i="16"/>
  <c r="J24025" i="16"/>
  <c r="J24024" i="16"/>
  <c r="J24023" i="16"/>
  <c r="J24022" i="16"/>
  <c r="J24021" i="16"/>
  <c r="J24020" i="16"/>
  <c r="J24019" i="16"/>
  <c r="J24018" i="16"/>
  <c r="J24017" i="16"/>
  <c r="J24016" i="16"/>
  <c r="J24015" i="16"/>
  <c r="J24014" i="16"/>
  <c r="J24013" i="16"/>
  <c r="J24012" i="16"/>
  <c r="J24011" i="16"/>
  <c r="J24010" i="16"/>
  <c r="J24009" i="16"/>
  <c r="J24008" i="16"/>
  <c r="J24007" i="16"/>
  <c r="J24006" i="16"/>
  <c r="J24005" i="16"/>
  <c r="J24004" i="16"/>
  <c r="J24003" i="16"/>
  <c r="J24002" i="16"/>
  <c r="J24001" i="16"/>
  <c r="J24000" i="16"/>
  <c r="J23999" i="16"/>
  <c r="J23998" i="16"/>
  <c r="J23997" i="16"/>
  <c r="J23996" i="16"/>
  <c r="J23995" i="16"/>
  <c r="J23994" i="16"/>
  <c r="J23993" i="16"/>
  <c r="J23992" i="16"/>
  <c r="J23991" i="16"/>
  <c r="J23990" i="16"/>
  <c r="J23989" i="16"/>
  <c r="J23988" i="16"/>
  <c r="J23987" i="16"/>
  <c r="J23986" i="16"/>
  <c r="J23985" i="16"/>
  <c r="J23984" i="16"/>
  <c r="J23983" i="16"/>
  <c r="J23982" i="16"/>
  <c r="J23981" i="16"/>
  <c r="J23980" i="16"/>
  <c r="J23979" i="16"/>
  <c r="J23978" i="16"/>
  <c r="J23977" i="16"/>
  <c r="J23976" i="16"/>
  <c r="J23975" i="16"/>
  <c r="J23974" i="16"/>
  <c r="J23973" i="16"/>
  <c r="J23972" i="16"/>
  <c r="J23971" i="16"/>
  <c r="J23970" i="16"/>
  <c r="J23969" i="16"/>
  <c r="J23968" i="16"/>
  <c r="J23967" i="16"/>
  <c r="J23966" i="16"/>
  <c r="J23965" i="16"/>
  <c r="J23964" i="16"/>
  <c r="J23963" i="16"/>
  <c r="J23962" i="16"/>
  <c r="J23961" i="16"/>
  <c r="J23960" i="16"/>
  <c r="J23959" i="16"/>
  <c r="J23958" i="16"/>
  <c r="J23957" i="16"/>
  <c r="J23956" i="16"/>
  <c r="J23955" i="16"/>
  <c r="J23954" i="16"/>
  <c r="J23953" i="16"/>
  <c r="J23952" i="16"/>
  <c r="J23951" i="16"/>
  <c r="J23950" i="16"/>
  <c r="J23949" i="16"/>
  <c r="J23948" i="16"/>
  <c r="J23947" i="16"/>
  <c r="J23946" i="16"/>
  <c r="J23945" i="16"/>
  <c r="J23944" i="16"/>
  <c r="J23943" i="16"/>
  <c r="J23942" i="16"/>
  <c r="J23941" i="16"/>
  <c r="J23940" i="16"/>
  <c r="J23939" i="16"/>
  <c r="J23938" i="16"/>
  <c r="J23937" i="16"/>
  <c r="J23936" i="16"/>
  <c r="J23935" i="16"/>
  <c r="J23934" i="16"/>
  <c r="J23933" i="16"/>
  <c r="J23932" i="16"/>
  <c r="J23931" i="16"/>
  <c r="J23930" i="16"/>
  <c r="J23929" i="16"/>
  <c r="J23928" i="16"/>
  <c r="J23927" i="16"/>
  <c r="J23926" i="16"/>
  <c r="J23925" i="16"/>
  <c r="J23924" i="16"/>
  <c r="J23923" i="16"/>
  <c r="J23922" i="16"/>
  <c r="J23921" i="16"/>
  <c r="J23920" i="16"/>
  <c r="J23919" i="16"/>
  <c r="J23918" i="16"/>
  <c r="J23917" i="16"/>
  <c r="J23916" i="16"/>
  <c r="J23915" i="16"/>
  <c r="J23914" i="16"/>
  <c r="J23913" i="16"/>
  <c r="J23912" i="16"/>
  <c r="J23911" i="16"/>
  <c r="J23910" i="16"/>
  <c r="J23909" i="16"/>
  <c r="J23908" i="16"/>
  <c r="J23907" i="16"/>
  <c r="J23906" i="16"/>
  <c r="J23905" i="16"/>
  <c r="J23904" i="16"/>
  <c r="J23903" i="16"/>
  <c r="J23902" i="16"/>
  <c r="J23901" i="16"/>
  <c r="J23900" i="16"/>
  <c r="J23899" i="16"/>
  <c r="J23898" i="16"/>
  <c r="J23897" i="16"/>
  <c r="J23896" i="16"/>
  <c r="J23895" i="16"/>
  <c r="J23894" i="16"/>
  <c r="J23893" i="16"/>
  <c r="J23892" i="16"/>
  <c r="J23891" i="16"/>
  <c r="J23890" i="16"/>
  <c r="J23889" i="16"/>
  <c r="J23888" i="16"/>
  <c r="J23887" i="16"/>
  <c r="J23886" i="16"/>
  <c r="J23885" i="16"/>
  <c r="J23884" i="16"/>
  <c r="J23883" i="16"/>
  <c r="J23882" i="16"/>
  <c r="J23881" i="16"/>
  <c r="J23880" i="16"/>
  <c r="J23879" i="16"/>
  <c r="J23878" i="16"/>
  <c r="J23877" i="16"/>
  <c r="J23876" i="16"/>
  <c r="J23875" i="16"/>
  <c r="J23874" i="16"/>
  <c r="J23873" i="16"/>
  <c r="J23872" i="16"/>
  <c r="J23871" i="16"/>
  <c r="J23870" i="16"/>
  <c r="J23869" i="16"/>
  <c r="J23868" i="16"/>
  <c r="J23867" i="16"/>
  <c r="J23866" i="16"/>
  <c r="J23865" i="16"/>
  <c r="J23864" i="16"/>
  <c r="J23863" i="16"/>
  <c r="J23862" i="16"/>
  <c r="J23861" i="16"/>
  <c r="J23860" i="16"/>
  <c r="J23859" i="16"/>
  <c r="J23858" i="16"/>
  <c r="J23857" i="16"/>
  <c r="J23856" i="16"/>
  <c r="J23855" i="16"/>
  <c r="J23854" i="16"/>
  <c r="J23853" i="16"/>
  <c r="J23852" i="16"/>
  <c r="J23851" i="16"/>
  <c r="J23850" i="16"/>
  <c r="J23849" i="16"/>
  <c r="J23848" i="16"/>
  <c r="J23847" i="16"/>
  <c r="J23846" i="16"/>
  <c r="J23845" i="16"/>
  <c r="J23844" i="16"/>
  <c r="J23843" i="16"/>
  <c r="J23842" i="16"/>
  <c r="J23841" i="16"/>
  <c r="J23840" i="16"/>
  <c r="J23839" i="16"/>
  <c r="J23838" i="16"/>
  <c r="J23837" i="16"/>
  <c r="J23836" i="16"/>
  <c r="J23835" i="16"/>
  <c r="J23834" i="16"/>
  <c r="J23833" i="16"/>
  <c r="J23832" i="16"/>
  <c r="J23831" i="16"/>
  <c r="J23830" i="16"/>
  <c r="J23829" i="16"/>
  <c r="J23828" i="16"/>
  <c r="J23827" i="16"/>
  <c r="J23826" i="16"/>
  <c r="J23825" i="16"/>
  <c r="J23824" i="16"/>
  <c r="J23823" i="16"/>
  <c r="J23822" i="16"/>
  <c r="J23821" i="16"/>
  <c r="J23820" i="16"/>
  <c r="J23819" i="16"/>
  <c r="J23818" i="16"/>
  <c r="J23817" i="16"/>
  <c r="J23816" i="16"/>
  <c r="J23815" i="16"/>
  <c r="J23814" i="16"/>
  <c r="J23813" i="16"/>
  <c r="J23812" i="16"/>
  <c r="J23811" i="16"/>
  <c r="J23810" i="16"/>
  <c r="J23809" i="16"/>
  <c r="J23808" i="16"/>
  <c r="J23807" i="16"/>
  <c r="J23806" i="16"/>
  <c r="J23805" i="16"/>
  <c r="J23804" i="16"/>
  <c r="J23803" i="16"/>
  <c r="J23802" i="16"/>
  <c r="J23801" i="16"/>
  <c r="J23800" i="16"/>
  <c r="J23799" i="16"/>
  <c r="J23798" i="16"/>
  <c r="J23797" i="16"/>
  <c r="J23796" i="16"/>
  <c r="J23795" i="16"/>
  <c r="J23794" i="16"/>
  <c r="J23793" i="16"/>
  <c r="J23792" i="16"/>
  <c r="J23791" i="16"/>
  <c r="J23790" i="16"/>
  <c r="J23789" i="16"/>
  <c r="J23788" i="16"/>
  <c r="J23787" i="16"/>
  <c r="J23786" i="16"/>
  <c r="J23785" i="16"/>
  <c r="J23784" i="16"/>
  <c r="J23783" i="16"/>
  <c r="J23782" i="16"/>
  <c r="J23781" i="16"/>
  <c r="J23780" i="16"/>
  <c r="J23779" i="16"/>
  <c r="J23778" i="16"/>
  <c r="J23777" i="16"/>
  <c r="J23776" i="16"/>
  <c r="J23775" i="16"/>
  <c r="J23774" i="16"/>
  <c r="J23773" i="16"/>
  <c r="J23772" i="16"/>
  <c r="J23771" i="16"/>
  <c r="J23770" i="16"/>
  <c r="J23769" i="16"/>
  <c r="J23768" i="16"/>
  <c r="J23767" i="16"/>
  <c r="J23766" i="16"/>
  <c r="J23765" i="16"/>
  <c r="J23764" i="16"/>
  <c r="J23763" i="16"/>
  <c r="J23762" i="16"/>
  <c r="J23761" i="16"/>
  <c r="J23760" i="16"/>
  <c r="J23759" i="16"/>
  <c r="J23758" i="16"/>
  <c r="J23757" i="16"/>
  <c r="J23756" i="16"/>
  <c r="J23755" i="16"/>
  <c r="J23754" i="16"/>
  <c r="J23753" i="16"/>
  <c r="J23752" i="16"/>
  <c r="J23751" i="16"/>
  <c r="J23750" i="16"/>
  <c r="J23749" i="16"/>
  <c r="J23748" i="16"/>
  <c r="J23747" i="16"/>
  <c r="J23746" i="16"/>
  <c r="J23745" i="16"/>
  <c r="J23744" i="16"/>
  <c r="J23743" i="16"/>
  <c r="J23742" i="16"/>
  <c r="J23741" i="16"/>
  <c r="J23740" i="16"/>
  <c r="J23739" i="16"/>
  <c r="J23738" i="16"/>
  <c r="J23737" i="16"/>
  <c r="J23736" i="16"/>
  <c r="J23735" i="16"/>
  <c r="J23734" i="16"/>
  <c r="J23733" i="16"/>
  <c r="J23732" i="16"/>
  <c r="J23731" i="16"/>
  <c r="J23730" i="16"/>
  <c r="J23729" i="16"/>
  <c r="J23728" i="16"/>
  <c r="J23727" i="16"/>
  <c r="J23726" i="16"/>
  <c r="J23725" i="16"/>
  <c r="J23724" i="16"/>
  <c r="J23723" i="16"/>
  <c r="J23722" i="16"/>
  <c r="J23721" i="16"/>
  <c r="J23720" i="16"/>
  <c r="J23719" i="16"/>
  <c r="J23718" i="16"/>
  <c r="J23717" i="16"/>
  <c r="J23716" i="16"/>
  <c r="J23715" i="16"/>
  <c r="J23714" i="16"/>
  <c r="J23713" i="16"/>
  <c r="J23712" i="16"/>
  <c r="J23711" i="16"/>
  <c r="J23710" i="16"/>
  <c r="J23709" i="16"/>
  <c r="J23708" i="16"/>
  <c r="J23707" i="16"/>
  <c r="J23706" i="16"/>
  <c r="J23705" i="16"/>
  <c r="J23704" i="16"/>
  <c r="J23703" i="16"/>
  <c r="J23702" i="16"/>
  <c r="J23701" i="16"/>
  <c r="J23700" i="16"/>
  <c r="J23699" i="16"/>
  <c r="J23698" i="16"/>
  <c r="J23697" i="16"/>
  <c r="J23696" i="16"/>
  <c r="J23695" i="16"/>
  <c r="J23694" i="16"/>
  <c r="J23693" i="16"/>
  <c r="J23692" i="16"/>
  <c r="J23691" i="16"/>
  <c r="J23690" i="16"/>
  <c r="J23689" i="16"/>
  <c r="J23688" i="16"/>
  <c r="J23687" i="16"/>
  <c r="J23686" i="16"/>
  <c r="J23685" i="16"/>
  <c r="J23684" i="16"/>
  <c r="J23683" i="16"/>
  <c r="J23682" i="16"/>
  <c r="J23681" i="16"/>
  <c r="J23680" i="16"/>
  <c r="J23679" i="16"/>
  <c r="J23678" i="16"/>
  <c r="J23677" i="16"/>
  <c r="J23676" i="16"/>
  <c r="J23675" i="16"/>
  <c r="J23674" i="16"/>
  <c r="J23673" i="16"/>
  <c r="J23672" i="16"/>
  <c r="J23671" i="16"/>
  <c r="J23670" i="16"/>
  <c r="J23669" i="16"/>
  <c r="J23668" i="16"/>
  <c r="J23667" i="16"/>
  <c r="J23666" i="16"/>
  <c r="J23665" i="16"/>
  <c r="J23664" i="16"/>
  <c r="J23663" i="16"/>
  <c r="J23662" i="16"/>
  <c r="J23661" i="16"/>
  <c r="J23660" i="16"/>
  <c r="J23659" i="16"/>
  <c r="J23658" i="16"/>
  <c r="J23657" i="16"/>
  <c r="J23656" i="16"/>
  <c r="J23655" i="16"/>
  <c r="J23654" i="16"/>
  <c r="J23653" i="16"/>
  <c r="J23652" i="16"/>
  <c r="J23651" i="16"/>
  <c r="J23650" i="16"/>
  <c r="J23649" i="16"/>
  <c r="J23648" i="16"/>
  <c r="J23647" i="16"/>
  <c r="J23646" i="16"/>
  <c r="J23645" i="16"/>
  <c r="J23644" i="16"/>
  <c r="J23643" i="16"/>
  <c r="J23642" i="16"/>
  <c r="J23641" i="16"/>
  <c r="J23640" i="16"/>
  <c r="J23639" i="16"/>
  <c r="J23638" i="16"/>
  <c r="J23637" i="16"/>
  <c r="J23636" i="16"/>
  <c r="J23635" i="16"/>
  <c r="J23634" i="16"/>
  <c r="J23633" i="16"/>
  <c r="J23632" i="16"/>
  <c r="J23631" i="16"/>
  <c r="J23630" i="16"/>
  <c r="J23629" i="16"/>
  <c r="J23628" i="16"/>
  <c r="J23627" i="16"/>
  <c r="J23626" i="16"/>
  <c r="J23625" i="16"/>
  <c r="J23624" i="16"/>
  <c r="J23623" i="16"/>
  <c r="J23622" i="16"/>
  <c r="J23621" i="16"/>
  <c r="J23620" i="16"/>
  <c r="J23619" i="16"/>
  <c r="J23618" i="16"/>
  <c r="J23617" i="16"/>
  <c r="J23616" i="16"/>
  <c r="J23615" i="16"/>
  <c r="J23614" i="16"/>
  <c r="J23613" i="16"/>
  <c r="J23612" i="16"/>
  <c r="J23611" i="16"/>
  <c r="J23610" i="16"/>
  <c r="J23609" i="16"/>
  <c r="J23608" i="16"/>
  <c r="J23607" i="16"/>
  <c r="J23606" i="16"/>
  <c r="J23605" i="16"/>
  <c r="J23604" i="16"/>
  <c r="J23603" i="16"/>
  <c r="J23602" i="16"/>
  <c r="J23601" i="16"/>
  <c r="J23600" i="16"/>
  <c r="J23599" i="16"/>
  <c r="J23598" i="16"/>
  <c r="J23597" i="16"/>
  <c r="J23596" i="16"/>
  <c r="J23595" i="16"/>
  <c r="J23594" i="16"/>
  <c r="J23593" i="16"/>
  <c r="J23592" i="16"/>
  <c r="J23591" i="16"/>
  <c r="J23590" i="16"/>
  <c r="J23589" i="16"/>
  <c r="J23588" i="16"/>
  <c r="J23587" i="16"/>
  <c r="J23586" i="16"/>
  <c r="J23585" i="16"/>
  <c r="J23584" i="16"/>
  <c r="J23583" i="16"/>
  <c r="J23582" i="16"/>
  <c r="J23581" i="16"/>
  <c r="J23580" i="16"/>
  <c r="J23579" i="16"/>
  <c r="J23578" i="16"/>
  <c r="J23577" i="16"/>
  <c r="J23576" i="16"/>
  <c r="J23575" i="16"/>
  <c r="J23574" i="16"/>
  <c r="J23573" i="16"/>
  <c r="J23572" i="16"/>
  <c r="J23571" i="16"/>
  <c r="J23570" i="16"/>
  <c r="J23569" i="16"/>
  <c r="J23568" i="16"/>
  <c r="J23567" i="16"/>
  <c r="J23566" i="16"/>
  <c r="J23565" i="16"/>
  <c r="J23564" i="16"/>
  <c r="J23563" i="16"/>
  <c r="J23562" i="16"/>
  <c r="J23561" i="16"/>
  <c r="J23560" i="16"/>
  <c r="J23559" i="16"/>
  <c r="J23558" i="16"/>
  <c r="J23557" i="16"/>
  <c r="J23556" i="16"/>
  <c r="J23555" i="16"/>
  <c r="J23554" i="16"/>
  <c r="J23553" i="16"/>
  <c r="J23552" i="16"/>
  <c r="J23551" i="16"/>
  <c r="J23550" i="16"/>
  <c r="J23549" i="16"/>
  <c r="J23548" i="16"/>
  <c r="J23547" i="16"/>
  <c r="J23546" i="16"/>
  <c r="J23545" i="16"/>
  <c r="J23544" i="16"/>
  <c r="J23543" i="16"/>
  <c r="J23542" i="16"/>
  <c r="J23541" i="16"/>
  <c r="J23540" i="16"/>
  <c r="J23539" i="16"/>
  <c r="J23538" i="16"/>
  <c r="J23537" i="16"/>
  <c r="J23536" i="16"/>
  <c r="J23535" i="16"/>
  <c r="J23534" i="16"/>
  <c r="J23533" i="16"/>
  <c r="J23532" i="16"/>
  <c r="J23531" i="16"/>
  <c r="J23530" i="16"/>
  <c r="J23529" i="16"/>
  <c r="J23528" i="16"/>
  <c r="J23527" i="16"/>
  <c r="J23526" i="16"/>
  <c r="J23525" i="16"/>
  <c r="J23524" i="16"/>
  <c r="J23523" i="16"/>
  <c r="J23522" i="16"/>
  <c r="J23521" i="16"/>
  <c r="J23520" i="16"/>
  <c r="J23519" i="16"/>
  <c r="J23518" i="16"/>
  <c r="J23517" i="16"/>
  <c r="J23516" i="16"/>
  <c r="J23515" i="16"/>
  <c r="J23514" i="16"/>
  <c r="J23513" i="16"/>
  <c r="J23512" i="16"/>
  <c r="J23511" i="16"/>
  <c r="J23510" i="16"/>
  <c r="J23509" i="16"/>
  <c r="J23508" i="16"/>
  <c r="J23507" i="16"/>
  <c r="J23506" i="16"/>
  <c r="J23505" i="16"/>
  <c r="J23504" i="16"/>
  <c r="J23503" i="16"/>
  <c r="J23502" i="16"/>
  <c r="J23501" i="16"/>
  <c r="J23500" i="16"/>
  <c r="J23499" i="16"/>
  <c r="J23498" i="16"/>
  <c r="J23497" i="16"/>
  <c r="J23496" i="16"/>
  <c r="J23495" i="16"/>
  <c r="J23494" i="16"/>
  <c r="J23493" i="16"/>
  <c r="J23492" i="16"/>
  <c r="J23491" i="16"/>
  <c r="J23490" i="16"/>
  <c r="J23489" i="16"/>
  <c r="J23488" i="16"/>
  <c r="J23487" i="16"/>
  <c r="J23486" i="16"/>
  <c r="J23485" i="16"/>
  <c r="J23484" i="16"/>
  <c r="J23483" i="16"/>
  <c r="J23482" i="16"/>
  <c r="J23481" i="16"/>
  <c r="J23480" i="16"/>
  <c r="J23479" i="16"/>
  <c r="J23478" i="16"/>
  <c r="J23477" i="16"/>
  <c r="J23476" i="16"/>
  <c r="J23475" i="16"/>
  <c r="J23474" i="16"/>
  <c r="J23473" i="16"/>
  <c r="J23472" i="16"/>
  <c r="J23471" i="16"/>
  <c r="J23470" i="16"/>
  <c r="J23469" i="16"/>
  <c r="J23468" i="16"/>
  <c r="J23467" i="16"/>
  <c r="J23466" i="16"/>
  <c r="J23465" i="16"/>
  <c r="J23464" i="16"/>
  <c r="J23463" i="16"/>
  <c r="J23462" i="16"/>
  <c r="J23461" i="16"/>
  <c r="J23460" i="16"/>
  <c r="J23459" i="16"/>
  <c r="J23458" i="16"/>
  <c r="J23457" i="16"/>
  <c r="J23456" i="16"/>
  <c r="J23455" i="16"/>
  <c r="J23454" i="16"/>
  <c r="J23453" i="16"/>
  <c r="J23452" i="16"/>
  <c r="J23451" i="16"/>
  <c r="J23450" i="16"/>
  <c r="J23449" i="16"/>
  <c r="J23448" i="16"/>
  <c r="J23447" i="16"/>
  <c r="J23446" i="16"/>
  <c r="J23445" i="16"/>
  <c r="J23444" i="16"/>
  <c r="J23443" i="16"/>
  <c r="J23442" i="16"/>
  <c r="J23441" i="16"/>
  <c r="J23440" i="16"/>
  <c r="J23439" i="16"/>
  <c r="J23438" i="16"/>
  <c r="J23437" i="16"/>
  <c r="J23436" i="16"/>
  <c r="J23435" i="16"/>
  <c r="J23434" i="16"/>
  <c r="J23433" i="16"/>
  <c r="J23432" i="16"/>
  <c r="J23431" i="16"/>
  <c r="J23430" i="16"/>
  <c r="J23429" i="16"/>
  <c r="J23428" i="16"/>
  <c r="J23427" i="16"/>
  <c r="J23426" i="16"/>
  <c r="J23425" i="16"/>
  <c r="J23424" i="16"/>
  <c r="J23423" i="16"/>
  <c r="J23422" i="16"/>
  <c r="J23421" i="16"/>
  <c r="J23420" i="16"/>
  <c r="J23419" i="16"/>
  <c r="J23418" i="16"/>
  <c r="J23417" i="16"/>
  <c r="J23416" i="16"/>
  <c r="J23415" i="16"/>
  <c r="J23414" i="16"/>
  <c r="J23413" i="16"/>
  <c r="J23412" i="16"/>
  <c r="J23411" i="16"/>
  <c r="J23410" i="16"/>
  <c r="J23409" i="16"/>
  <c r="J23408" i="16"/>
  <c r="J23407" i="16"/>
  <c r="J23406" i="16"/>
  <c r="J23405" i="16"/>
  <c r="J23404" i="16"/>
  <c r="J23403" i="16"/>
  <c r="J23402" i="16"/>
  <c r="J23401" i="16"/>
  <c r="J23400" i="16"/>
  <c r="J23399" i="16"/>
  <c r="J23398" i="16"/>
  <c r="J23397" i="16"/>
  <c r="J23396" i="16"/>
  <c r="J23395" i="16"/>
  <c r="J23394" i="16"/>
  <c r="J23393" i="16"/>
  <c r="J23392" i="16"/>
  <c r="J23391" i="16"/>
  <c r="J23390" i="16"/>
  <c r="J23389" i="16"/>
  <c r="J23388" i="16"/>
  <c r="J23387" i="16"/>
  <c r="J23386" i="16"/>
  <c r="J23385" i="16"/>
  <c r="J23384" i="16"/>
  <c r="J23383" i="16"/>
  <c r="J23382" i="16"/>
  <c r="J23381" i="16"/>
  <c r="J23380" i="16"/>
  <c r="J23379" i="16"/>
  <c r="J23378" i="16"/>
  <c r="J23377" i="16"/>
  <c r="J23376" i="16"/>
  <c r="J23375" i="16"/>
  <c r="J23374" i="16"/>
  <c r="J23373" i="16"/>
  <c r="J23372" i="16"/>
  <c r="J23371" i="16"/>
  <c r="J23370" i="16"/>
  <c r="J23369" i="16"/>
  <c r="J23368" i="16"/>
  <c r="J23367" i="16"/>
  <c r="J23366" i="16"/>
  <c r="J23365" i="16"/>
  <c r="J23364" i="16"/>
  <c r="J23363" i="16"/>
  <c r="J23362" i="16"/>
  <c r="J23361" i="16"/>
  <c r="J23360" i="16"/>
  <c r="J23359" i="16"/>
  <c r="J23358" i="16"/>
  <c r="J23357" i="16"/>
  <c r="J23356" i="16"/>
  <c r="J23355" i="16"/>
  <c r="J23354" i="16"/>
  <c r="J23353" i="16"/>
  <c r="J23352" i="16"/>
  <c r="J23351" i="16"/>
  <c r="J23350" i="16"/>
  <c r="J23349" i="16"/>
  <c r="J23348" i="16"/>
  <c r="J23347" i="16"/>
  <c r="J23346" i="16"/>
  <c r="J23345" i="16"/>
  <c r="J23344" i="16"/>
  <c r="J23343" i="16"/>
  <c r="J23342" i="16"/>
  <c r="J23341" i="16"/>
  <c r="J23340" i="16"/>
  <c r="J23339" i="16"/>
  <c r="J23338" i="16"/>
  <c r="J23337" i="16"/>
  <c r="J23336" i="16"/>
  <c r="J23335" i="16"/>
  <c r="J23334" i="16"/>
  <c r="J23333" i="16"/>
  <c r="J23332" i="16"/>
  <c r="J23331" i="16"/>
  <c r="J23330" i="16"/>
  <c r="J23329" i="16"/>
  <c r="J23328" i="16"/>
  <c r="J23327" i="16"/>
  <c r="J23326" i="16"/>
  <c r="J23325" i="16"/>
  <c r="J23324" i="16"/>
  <c r="J23323" i="16"/>
  <c r="J23322" i="16"/>
  <c r="J23321" i="16"/>
  <c r="J23320" i="16"/>
  <c r="J23319" i="16"/>
  <c r="J23318" i="16"/>
  <c r="J23317" i="16"/>
  <c r="J23316" i="16"/>
  <c r="J23315" i="16"/>
  <c r="J23314" i="16"/>
  <c r="J23313" i="16"/>
  <c r="J23312" i="16"/>
  <c r="J23311" i="16"/>
  <c r="J23310" i="16"/>
  <c r="J23309" i="16"/>
  <c r="J23308" i="16"/>
  <c r="J23307" i="16"/>
  <c r="J23306" i="16"/>
  <c r="J23305" i="16"/>
  <c r="J23304" i="16"/>
  <c r="J23303" i="16"/>
  <c r="J23302" i="16"/>
  <c r="J23301" i="16"/>
  <c r="J23300" i="16"/>
  <c r="J23299" i="16"/>
  <c r="J23298" i="16"/>
  <c r="J23297" i="16"/>
  <c r="J23296" i="16"/>
  <c r="J23295" i="16"/>
  <c r="J23294" i="16"/>
  <c r="J23293" i="16"/>
  <c r="J23292" i="16"/>
  <c r="J23291" i="16"/>
  <c r="J23290" i="16"/>
  <c r="J23289" i="16"/>
  <c r="J23288" i="16"/>
  <c r="J23287" i="16"/>
  <c r="J23286" i="16"/>
  <c r="J23285" i="16"/>
  <c r="J23284" i="16"/>
  <c r="J23283" i="16"/>
  <c r="J23282" i="16"/>
  <c r="J23281" i="16"/>
  <c r="J23280" i="16"/>
  <c r="J23279" i="16"/>
  <c r="J23278" i="16"/>
  <c r="J23277" i="16"/>
  <c r="J23276" i="16"/>
  <c r="J23275" i="16"/>
  <c r="J23274" i="16"/>
  <c r="J23273" i="16"/>
  <c r="J23272" i="16"/>
  <c r="J23271" i="16"/>
  <c r="J23270" i="16"/>
  <c r="J23269" i="16"/>
  <c r="J23268" i="16"/>
  <c r="J23267" i="16"/>
  <c r="J23266" i="16"/>
  <c r="J23265" i="16"/>
  <c r="J23264" i="16"/>
  <c r="J23263" i="16"/>
  <c r="J23262" i="16"/>
  <c r="J23261" i="16"/>
  <c r="J23260" i="16"/>
  <c r="J23259" i="16"/>
  <c r="J23258" i="16"/>
  <c r="J23257" i="16"/>
  <c r="J23256" i="16"/>
  <c r="J23255" i="16"/>
  <c r="J23254" i="16"/>
  <c r="J23253" i="16"/>
  <c r="J23252" i="16"/>
  <c r="J23251" i="16"/>
  <c r="J23250" i="16"/>
  <c r="J23249" i="16"/>
  <c r="J23248" i="16"/>
  <c r="J23247" i="16"/>
  <c r="J23246" i="16"/>
  <c r="J23245" i="16"/>
  <c r="J23244" i="16"/>
  <c r="J23243" i="16"/>
  <c r="J23242" i="16"/>
  <c r="J23241" i="16"/>
  <c r="J23240" i="16"/>
  <c r="J23239" i="16"/>
  <c r="J23238" i="16"/>
  <c r="J23237" i="16"/>
  <c r="J23236" i="16"/>
  <c r="J23235" i="16"/>
  <c r="J23234" i="16"/>
  <c r="J23233" i="16"/>
  <c r="J23232" i="16"/>
  <c r="J23231" i="16"/>
  <c r="J23230" i="16"/>
  <c r="J23229" i="16"/>
  <c r="J23228" i="16"/>
  <c r="J23227" i="16"/>
  <c r="J23226" i="16"/>
  <c r="J23225" i="16"/>
  <c r="J23224" i="16"/>
  <c r="J23223" i="16"/>
  <c r="J23222" i="16"/>
  <c r="J23221" i="16"/>
  <c r="J23220" i="16"/>
  <c r="J23219" i="16"/>
  <c r="J23218" i="16"/>
  <c r="J23217" i="16"/>
  <c r="J23216" i="16"/>
  <c r="J23215" i="16"/>
  <c r="J23214" i="16"/>
  <c r="J23213" i="16"/>
  <c r="J23212" i="16"/>
  <c r="J23211" i="16"/>
  <c r="J23210" i="16"/>
  <c r="J23209" i="16"/>
  <c r="J23208" i="16"/>
  <c r="J23207" i="16"/>
  <c r="J23206" i="16"/>
  <c r="J23205" i="16"/>
  <c r="J23204" i="16"/>
  <c r="J23203" i="16"/>
  <c r="J23202" i="16"/>
  <c r="J23201" i="16"/>
  <c r="J23200" i="16"/>
  <c r="J23199" i="16"/>
  <c r="J23198" i="16"/>
  <c r="J23197" i="16"/>
  <c r="J23196" i="16"/>
  <c r="J23195" i="16"/>
  <c r="J23194" i="16"/>
  <c r="J23193" i="16"/>
  <c r="J23192" i="16"/>
  <c r="J23191" i="16"/>
  <c r="J23190" i="16"/>
  <c r="J23189" i="16"/>
  <c r="J23188" i="16"/>
  <c r="J23187" i="16"/>
  <c r="J23186" i="16"/>
  <c r="J23185" i="16"/>
  <c r="J23184" i="16"/>
  <c r="J23183" i="16"/>
  <c r="J23182" i="16"/>
  <c r="J23181" i="16"/>
  <c r="J23180" i="16"/>
  <c r="J23179" i="16"/>
  <c r="J23178" i="16"/>
  <c r="J23177" i="16"/>
  <c r="J23176" i="16"/>
  <c r="J23175" i="16"/>
  <c r="J23174" i="16"/>
  <c r="J23173" i="16"/>
  <c r="J23172" i="16"/>
  <c r="J23171" i="16"/>
  <c r="J23170" i="16"/>
  <c r="J23169" i="16"/>
  <c r="J23168" i="16"/>
  <c r="J23167" i="16"/>
  <c r="J23166" i="16"/>
  <c r="J23165" i="16"/>
  <c r="J23164" i="16"/>
  <c r="J23163" i="16"/>
  <c r="J23162" i="16"/>
  <c r="J23161" i="16"/>
  <c r="J23160" i="16"/>
  <c r="J23159" i="16"/>
  <c r="J23158" i="16"/>
  <c r="J23157" i="16"/>
  <c r="J23156" i="16"/>
  <c r="J23155" i="16"/>
  <c r="J23154" i="16"/>
  <c r="J23153" i="16"/>
  <c r="J23152" i="16"/>
  <c r="J23151" i="16"/>
  <c r="J23150" i="16"/>
  <c r="J23149" i="16"/>
  <c r="J23148" i="16"/>
  <c r="J23147" i="16"/>
  <c r="J23146" i="16"/>
  <c r="J23145" i="16"/>
  <c r="J23144" i="16"/>
  <c r="J23143" i="16"/>
  <c r="J23142" i="16"/>
  <c r="J23141" i="16"/>
  <c r="J23140" i="16"/>
  <c r="J23139" i="16"/>
  <c r="J23138" i="16"/>
  <c r="J23137" i="16"/>
  <c r="J23136" i="16"/>
  <c r="J23135" i="16"/>
  <c r="J23134" i="16"/>
  <c r="J23133" i="16"/>
  <c r="J23132" i="16"/>
  <c r="J23131" i="16"/>
  <c r="J23130" i="16"/>
  <c r="J23129" i="16"/>
  <c r="J23128" i="16"/>
  <c r="J23127" i="16"/>
  <c r="J23126" i="16"/>
  <c r="J23125" i="16"/>
  <c r="J23124" i="16"/>
  <c r="J23123" i="16"/>
  <c r="J23122" i="16"/>
  <c r="J23121" i="16"/>
  <c r="J23120" i="16"/>
  <c r="J23119" i="16"/>
  <c r="J23118" i="16"/>
  <c r="J23117" i="16"/>
  <c r="J23116" i="16"/>
  <c r="J23115" i="16"/>
  <c r="J23114" i="16"/>
  <c r="J23113" i="16"/>
  <c r="J23112" i="16"/>
  <c r="J23111" i="16"/>
  <c r="J23110" i="16"/>
  <c r="J23109" i="16"/>
  <c r="J23108" i="16"/>
  <c r="J23107" i="16"/>
  <c r="J23106" i="16"/>
  <c r="J23105" i="16"/>
  <c r="J23104" i="16"/>
  <c r="J23103" i="16"/>
  <c r="J23102" i="16"/>
  <c r="J23101" i="16"/>
  <c r="J23100" i="16"/>
  <c r="J23099" i="16"/>
  <c r="J23098" i="16"/>
  <c r="J23097" i="16"/>
  <c r="J23096" i="16"/>
  <c r="J23095" i="16"/>
  <c r="J23094" i="16"/>
  <c r="J23093" i="16"/>
  <c r="J23092" i="16"/>
  <c r="J23091" i="16"/>
  <c r="J23090" i="16"/>
  <c r="J23089" i="16"/>
  <c r="J23088" i="16"/>
  <c r="J23087" i="16"/>
  <c r="J23086" i="16"/>
  <c r="J23085" i="16"/>
  <c r="J23084" i="16"/>
  <c r="J23083" i="16"/>
  <c r="J23082" i="16"/>
  <c r="J23081" i="16"/>
  <c r="J23080" i="16"/>
  <c r="J23079" i="16"/>
  <c r="J23078" i="16"/>
  <c r="J23077" i="16"/>
  <c r="J23076" i="16"/>
  <c r="J23075" i="16"/>
  <c r="J23074" i="16"/>
  <c r="J23073" i="16"/>
  <c r="J23072" i="16"/>
  <c r="J23071" i="16"/>
  <c r="J23070" i="16"/>
  <c r="J23069" i="16"/>
  <c r="J23068" i="16"/>
  <c r="J23067" i="16"/>
  <c r="J23066" i="16"/>
  <c r="J23065" i="16"/>
  <c r="J23064" i="16"/>
  <c r="J23063" i="16"/>
  <c r="J23062" i="16"/>
  <c r="J23061" i="16"/>
  <c r="J23060" i="16"/>
  <c r="J23059" i="16"/>
  <c r="J23058" i="16"/>
  <c r="J23057" i="16"/>
  <c r="J23056" i="16"/>
  <c r="J23055" i="16"/>
  <c r="J23054" i="16"/>
  <c r="J23053" i="16"/>
  <c r="J23052" i="16"/>
  <c r="J23051" i="16"/>
  <c r="J23050" i="16"/>
  <c r="J23049" i="16"/>
  <c r="J23048" i="16"/>
  <c r="J23047" i="16"/>
  <c r="J23046" i="16"/>
  <c r="J23045" i="16"/>
  <c r="J23044" i="16"/>
  <c r="J23043" i="16"/>
  <c r="J23042" i="16"/>
  <c r="J23041" i="16"/>
  <c r="J23040" i="16"/>
  <c r="J23039" i="16"/>
  <c r="J23038" i="16"/>
  <c r="J23037" i="16"/>
  <c r="J23036" i="16"/>
  <c r="J23035" i="16"/>
  <c r="J23034" i="16"/>
  <c r="J23033" i="16"/>
  <c r="J23032" i="16"/>
  <c r="J23031" i="16"/>
  <c r="J23030" i="16"/>
  <c r="J23029" i="16"/>
  <c r="J23028" i="16"/>
  <c r="J23027" i="16"/>
  <c r="J23026" i="16"/>
  <c r="J23025" i="16"/>
  <c r="J23024" i="16"/>
  <c r="J23023" i="16"/>
  <c r="J23022" i="16"/>
  <c r="J23021" i="16"/>
  <c r="J23020" i="16"/>
  <c r="J23019" i="16"/>
  <c r="J23018" i="16"/>
  <c r="J23017" i="16"/>
  <c r="J23016" i="16"/>
  <c r="J23015" i="16"/>
  <c r="J23014" i="16"/>
  <c r="J23013" i="16"/>
  <c r="J23012" i="16"/>
  <c r="J23011" i="16"/>
  <c r="J23010" i="16"/>
  <c r="J23009" i="16"/>
  <c r="J23008" i="16"/>
  <c r="J23007" i="16"/>
  <c r="J23006" i="16"/>
  <c r="J23005" i="16"/>
  <c r="J23004" i="16"/>
  <c r="J23003" i="16"/>
  <c r="J23002" i="16"/>
  <c r="J23001" i="16"/>
  <c r="J23000" i="16"/>
  <c r="J22999" i="16"/>
  <c r="J22998" i="16"/>
  <c r="J22997" i="16"/>
  <c r="J22996" i="16"/>
  <c r="J22995" i="16"/>
  <c r="J22994" i="16"/>
  <c r="J22993" i="16"/>
  <c r="J22992" i="16"/>
  <c r="J22991" i="16"/>
  <c r="J22990" i="16"/>
  <c r="J22989" i="16"/>
  <c r="J22988" i="16"/>
  <c r="J22987" i="16"/>
  <c r="J22986" i="16"/>
  <c r="J22985" i="16"/>
  <c r="J22984" i="16"/>
  <c r="J22983" i="16"/>
  <c r="J22982" i="16"/>
  <c r="J22981" i="16"/>
  <c r="J22980" i="16"/>
  <c r="J22979" i="16"/>
  <c r="J22978" i="16"/>
  <c r="J22977" i="16"/>
  <c r="J22976" i="16"/>
  <c r="J22975" i="16"/>
  <c r="J22974" i="16"/>
  <c r="J22973" i="16"/>
  <c r="J22972" i="16"/>
  <c r="J22971" i="16"/>
  <c r="J22970" i="16"/>
  <c r="J22969" i="16"/>
  <c r="J22968" i="16"/>
  <c r="J22967" i="16"/>
  <c r="J22966" i="16"/>
  <c r="J22965" i="16"/>
  <c r="J22964" i="16"/>
  <c r="J22963" i="16"/>
  <c r="J22962" i="16"/>
  <c r="J22961" i="16"/>
  <c r="J22960" i="16"/>
  <c r="J22959" i="16"/>
  <c r="J22958" i="16"/>
  <c r="J22957" i="16"/>
  <c r="J22956" i="16"/>
  <c r="J22955" i="16"/>
  <c r="J22954" i="16"/>
  <c r="J22953" i="16"/>
  <c r="J22952" i="16"/>
  <c r="J22951" i="16"/>
  <c r="J22950" i="16"/>
  <c r="J22949" i="16"/>
  <c r="J22948" i="16"/>
  <c r="J22947" i="16"/>
  <c r="J22946" i="16"/>
  <c r="J22945" i="16"/>
  <c r="J22944" i="16"/>
  <c r="J22943" i="16"/>
  <c r="J22942" i="16"/>
  <c r="J22941" i="16"/>
  <c r="J22940" i="16"/>
  <c r="J22939" i="16"/>
  <c r="J22938" i="16"/>
  <c r="J22937" i="16"/>
  <c r="J22936" i="16"/>
  <c r="J22935" i="16"/>
  <c r="J22934" i="16"/>
  <c r="J22933" i="16"/>
  <c r="J22932" i="16"/>
  <c r="J22931" i="16"/>
  <c r="J22930" i="16"/>
  <c r="J22929" i="16"/>
  <c r="J22928" i="16"/>
  <c r="J22927" i="16"/>
  <c r="J22926" i="16"/>
  <c r="J22925" i="16"/>
  <c r="J22924" i="16"/>
  <c r="J22923" i="16"/>
  <c r="J22922" i="16"/>
  <c r="J22921" i="16"/>
  <c r="J22920" i="16"/>
  <c r="J22919" i="16"/>
  <c r="J22918" i="16"/>
  <c r="J22917" i="16"/>
  <c r="J22916" i="16"/>
  <c r="J22915" i="16"/>
  <c r="J22914" i="16"/>
  <c r="J22913" i="16"/>
  <c r="J22912" i="16"/>
  <c r="J22911" i="16"/>
  <c r="J22910" i="16"/>
  <c r="J22909" i="16"/>
  <c r="J22908" i="16"/>
  <c r="J22907" i="16"/>
  <c r="J22906" i="16"/>
  <c r="J22905" i="16"/>
  <c r="J22904" i="16"/>
  <c r="J22903" i="16"/>
  <c r="J22902" i="16"/>
  <c r="J22901" i="16"/>
  <c r="J22900" i="16"/>
  <c r="J22899" i="16"/>
  <c r="J22898" i="16"/>
  <c r="J22897" i="16"/>
  <c r="J22896" i="16"/>
  <c r="J22895" i="16"/>
  <c r="J22894" i="16"/>
  <c r="J22893" i="16"/>
  <c r="J22892" i="16"/>
  <c r="J22891" i="16"/>
  <c r="J22890" i="16"/>
  <c r="J22889" i="16"/>
  <c r="J22888" i="16"/>
  <c r="J22887" i="16"/>
  <c r="J22886" i="16"/>
  <c r="J22885" i="16"/>
  <c r="J22884" i="16"/>
  <c r="J22883" i="16"/>
  <c r="J22882" i="16"/>
  <c r="J22881" i="16"/>
  <c r="J22880" i="16"/>
  <c r="J22879" i="16"/>
  <c r="J22878" i="16"/>
  <c r="J22877" i="16"/>
  <c r="J22876" i="16"/>
  <c r="J22875" i="16"/>
  <c r="J22874" i="16"/>
  <c r="J22873" i="16"/>
  <c r="J22872" i="16"/>
  <c r="J22871" i="16"/>
  <c r="J22870" i="16"/>
  <c r="J22869" i="16"/>
  <c r="J22868" i="16"/>
  <c r="J22867" i="16"/>
  <c r="J22866" i="16"/>
  <c r="J22865" i="16"/>
  <c r="J22864" i="16"/>
  <c r="J22863" i="16"/>
  <c r="J22862" i="16"/>
  <c r="J22861" i="16"/>
  <c r="J22860" i="16"/>
  <c r="J22859" i="16"/>
  <c r="J22858" i="16"/>
  <c r="J22857" i="16"/>
  <c r="J22856" i="16"/>
  <c r="J22855" i="16"/>
  <c r="J22854" i="16"/>
  <c r="J22853" i="16"/>
  <c r="J22852" i="16"/>
  <c r="J22851" i="16"/>
  <c r="J22850" i="16"/>
  <c r="J22849" i="16"/>
  <c r="J22848" i="16"/>
  <c r="J22847" i="16"/>
  <c r="J22846" i="16"/>
  <c r="J22845" i="16"/>
  <c r="J22844" i="16"/>
  <c r="J22843" i="16"/>
  <c r="J22842" i="16"/>
  <c r="J22841" i="16"/>
  <c r="J22840" i="16"/>
  <c r="J22839" i="16"/>
  <c r="J22838" i="16"/>
  <c r="J22837" i="16"/>
  <c r="J22836" i="16"/>
  <c r="J22835" i="16"/>
  <c r="J22834" i="16"/>
  <c r="J22833" i="16"/>
  <c r="J22832" i="16"/>
  <c r="J22831" i="16"/>
  <c r="J22830" i="16"/>
  <c r="J22829" i="16"/>
  <c r="J22828" i="16"/>
  <c r="J22827" i="16"/>
  <c r="J22826" i="16"/>
  <c r="J22825" i="16"/>
  <c r="J22824" i="16"/>
  <c r="J22823" i="16"/>
  <c r="J22822" i="16"/>
  <c r="J22821" i="16"/>
  <c r="J22820" i="16"/>
  <c r="J22819" i="16"/>
  <c r="J22818" i="16"/>
  <c r="J22817" i="16"/>
  <c r="J22816" i="16"/>
  <c r="J22815" i="16"/>
  <c r="J22814" i="16"/>
  <c r="J22813" i="16"/>
  <c r="J22812" i="16"/>
  <c r="J22811" i="16"/>
  <c r="J22810" i="16"/>
  <c r="J22809" i="16"/>
  <c r="J22808" i="16"/>
  <c r="J22807" i="16"/>
  <c r="J22806" i="16"/>
  <c r="J22805" i="16"/>
  <c r="J22804" i="16"/>
  <c r="J22803" i="16"/>
  <c r="J22802" i="16"/>
  <c r="J22801" i="16"/>
  <c r="J22800" i="16"/>
  <c r="J22799" i="16"/>
  <c r="J22798" i="16"/>
  <c r="J22797" i="16"/>
  <c r="J22796" i="16"/>
  <c r="J22795" i="16"/>
  <c r="J22794" i="16"/>
  <c r="J22793" i="16"/>
  <c r="J22792" i="16"/>
  <c r="J22791" i="16"/>
  <c r="J22790" i="16"/>
  <c r="J22789" i="16"/>
  <c r="J22788" i="16"/>
  <c r="J22787" i="16"/>
  <c r="J22786" i="16"/>
  <c r="J22785" i="16"/>
  <c r="J22784" i="16"/>
  <c r="J22783" i="16"/>
  <c r="J22782" i="16"/>
  <c r="J22781" i="16"/>
  <c r="J22780" i="16"/>
  <c r="J22779" i="16"/>
  <c r="J22778" i="16"/>
  <c r="J22777" i="16"/>
  <c r="J22776" i="16"/>
  <c r="J22775" i="16"/>
  <c r="J22774" i="16"/>
  <c r="J22773" i="16"/>
  <c r="J22772" i="16"/>
  <c r="J22771" i="16"/>
  <c r="J22770" i="16"/>
  <c r="J22769" i="16"/>
  <c r="J22768" i="16"/>
  <c r="J22767" i="16"/>
  <c r="J22766" i="16"/>
  <c r="J22765" i="16"/>
  <c r="J22764" i="16"/>
  <c r="J22763" i="16"/>
  <c r="J22762" i="16"/>
  <c r="J22761" i="16"/>
  <c r="J22760" i="16"/>
  <c r="J22759" i="16"/>
  <c r="J22758" i="16"/>
  <c r="J22757" i="16"/>
  <c r="J22756" i="16"/>
  <c r="J22755" i="16"/>
  <c r="J22754" i="16"/>
  <c r="J22753" i="16"/>
  <c r="J22752" i="16"/>
  <c r="J22751" i="16"/>
  <c r="J22750" i="16"/>
  <c r="J22749" i="16"/>
  <c r="J22748" i="16"/>
  <c r="J22747" i="16"/>
  <c r="J22746" i="16"/>
  <c r="J22745" i="16"/>
  <c r="J22744" i="16"/>
  <c r="J22743" i="16"/>
  <c r="J22742" i="16"/>
  <c r="J22741" i="16"/>
  <c r="J22740" i="16"/>
  <c r="J22739" i="16"/>
  <c r="J22738" i="16"/>
  <c r="J22737" i="16"/>
  <c r="J22736" i="16"/>
  <c r="J22735" i="16"/>
  <c r="J22734" i="16"/>
  <c r="J22733" i="16"/>
  <c r="J22732" i="16"/>
  <c r="J22731" i="16"/>
  <c r="J22730" i="16"/>
  <c r="J22729" i="16"/>
  <c r="J22728" i="16"/>
  <c r="J22727" i="16"/>
  <c r="J22726" i="16"/>
  <c r="J22725" i="16"/>
  <c r="J22724" i="16"/>
  <c r="J22723" i="16"/>
  <c r="J22722" i="16"/>
  <c r="J22721" i="16"/>
  <c r="J22720" i="16"/>
  <c r="J22719" i="16"/>
  <c r="J22718" i="16"/>
  <c r="J22717" i="16"/>
  <c r="J22716" i="16"/>
  <c r="J22715" i="16"/>
  <c r="J22714" i="16"/>
  <c r="J22713" i="16"/>
  <c r="J22712" i="16"/>
  <c r="J22711" i="16"/>
  <c r="J22710" i="16"/>
  <c r="J22709" i="16"/>
  <c r="J22708" i="16"/>
  <c r="J22707" i="16"/>
  <c r="J22706" i="16"/>
  <c r="J22705" i="16"/>
  <c r="J22704" i="16"/>
  <c r="J22703" i="16"/>
  <c r="J22702" i="16"/>
  <c r="J22701" i="16"/>
  <c r="J22700" i="16"/>
  <c r="J22699" i="16"/>
  <c r="J22698" i="16"/>
  <c r="J22697" i="16"/>
  <c r="J22696" i="16"/>
  <c r="J22695" i="16"/>
  <c r="J22694" i="16"/>
  <c r="J22693" i="16"/>
  <c r="J22692" i="16"/>
  <c r="J22691" i="16"/>
  <c r="J22690" i="16"/>
  <c r="J22689" i="16"/>
  <c r="J22688" i="16"/>
  <c r="J22687" i="16"/>
  <c r="J22686" i="16"/>
  <c r="J22685" i="16"/>
  <c r="J22684" i="16"/>
  <c r="J22683" i="16"/>
  <c r="J22682" i="16"/>
  <c r="J22681" i="16"/>
  <c r="J22680" i="16"/>
  <c r="J22679" i="16"/>
  <c r="J22678" i="16"/>
  <c r="J22677" i="16"/>
  <c r="J22676" i="16"/>
  <c r="J22675" i="16"/>
  <c r="J22674" i="16"/>
  <c r="J22673" i="16"/>
  <c r="J22672" i="16"/>
  <c r="J22671" i="16"/>
  <c r="J22670" i="16"/>
  <c r="J22669" i="16"/>
  <c r="J22668" i="16"/>
  <c r="J22667" i="16"/>
  <c r="J22666" i="16"/>
  <c r="J22665" i="16"/>
  <c r="J22664" i="16"/>
  <c r="J22663" i="16"/>
  <c r="J22662" i="16"/>
  <c r="J22661" i="16"/>
  <c r="J22660" i="16"/>
  <c r="J22659" i="16"/>
  <c r="J22658" i="16"/>
  <c r="J22657" i="16"/>
  <c r="J22656" i="16"/>
  <c r="J22655" i="16"/>
  <c r="J22654" i="16"/>
  <c r="J22653" i="16"/>
  <c r="J22652" i="16"/>
  <c r="J22651" i="16"/>
  <c r="J22650" i="16"/>
  <c r="J22649" i="16"/>
  <c r="J22648" i="16"/>
  <c r="J22647" i="16"/>
  <c r="J22646" i="16"/>
  <c r="J22645" i="16"/>
  <c r="J22644" i="16"/>
  <c r="J22643" i="16"/>
  <c r="J22642" i="16"/>
  <c r="J22641" i="16"/>
  <c r="J22640" i="16"/>
  <c r="J22639" i="16"/>
  <c r="J22638" i="16"/>
  <c r="J22637" i="16"/>
  <c r="J22636" i="16"/>
  <c r="J22635" i="16"/>
  <c r="J22634" i="16"/>
  <c r="J22633" i="16"/>
  <c r="J22632" i="16"/>
  <c r="J22631" i="16"/>
  <c r="J22630" i="16"/>
  <c r="J22629" i="16"/>
  <c r="J22628" i="16"/>
  <c r="J22627" i="16"/>
  <c r="J22626" i="16"/>
  <c r="J22625" i="16"/>
  <c r="J22624" i="16"/>
  <c r="J22623" i="16"/>
  <c r="J22622" i="16"/>
  <c r="J22621" i="16"/>
  <c r="J22620" i="16"/>
  <c r="J22619" i="16"/>
  <c r="J22618" i="16"/>
  <c r="J22617" i="16"/>
  <c r="J22616" i="16"/>
  <c r="J22615" i="16"/>
  <c r="J22614" i="16"/>
  <c r="J22613" i="16"/>
  <c r="J22612" i="16"/>
  <c r="J22611" i="16"/>
  <c r="J22610" i="16"/>
  <c r="J22609" i="16"/>
  <c r="J22608" i="16"/>
  <c r="J22607" i="16"/>
  <c r="J22606" i="16"/>
  <c r="J22605" i="16"/>
  <c r="J22604" i="16"/>
  <c r="J22603" i="16"/>
  <c r="J22602" i="16"/>
  <c r="J22601" i="16"/>
  <c r="J22600" i="16"/>
  <c r="J22599" i="16"/>
  <c r="J22598" i="16"/>
  <c r="J22597" i="16"/>
  <c r="J22596" i="16"/>
  <c r="J22595" i="16"/>
  <c r="J22594" i="16"/>
  <c r="J22593" i="16"/>
  <c r="J22592" i="16"/>
  <c r="J22591" i="16"/>
  <c r="J22590" i="16"/>
  <c r="J22589" i="16"/>
  <c r="J22588" i="16"/>
  <c r="J22587" i="16"/>
  <c r="J22586" i="16"/>
  <c r="J22585" i="16"/>
  <c r="J22584" i="16"/>
  <c r="J22583" i="16"/>
  <c r="J22582" i="16"/>
  <c r="J22581" i="16"/>
  <c r="J22580" i="16"/>
  <c r="J22579" i="16"/>
  <c r="J22578" i="16"/>
  <c r="J22577" i="16"/>
  <c r="J22576" i="16"/>
  <c r="J22575" i="16"/>
  <c r="J22574" i="16"/>
  <c r="J22573" i="16"/>
  <c r="J22572" i="16"/>
  <c r="J22571" i="16"/>
  <c r="J22570" i="16"/>
  <c r="J22569" i="16"/>
  <c r="J22568" i="16"/>
  <c r="J22567" i="16"/>
  <c r="J22566" i="16"/>
  <c r="J22565" i="16"/>
  <c r="J22564" i="16"/>
  <c r="J22563" i="16"/>
  <c r="J22562" i="16"/>
  <c r="J22561" i="16"/>
  <c r="J22560" i="16"/>
  <c r="J22559" i="16"/>
  <c r="J22558" i="16"/>
  <c r="J22557" i="16"/>
  <c r="J22556" i="16"/>
  <c r="J22555" i="16"/>
  <c r="J22554" i="16"/>
  <c r="J22553" i="16"/>
  <c r="J22552" i="16"/>
  <c r="J22551" i="16"/>
  <c r="J22550" i="16"/>
  <c r="J22549" i="16"/>
  <c r="J22548" i="16"/>
  <c r="J22547" i="16"/>
  <c r="J22546" i="16"/>
  <c r="J22545" i="16"/>
  <c r="J22544" i="16"/>
  <c r="J22543" i="16"/>
  <c r="J22542" i="16"/>
  <c r="J22541" i="16"/>
  <c r="J22540" i="16"/>
  <c r="J22539" i="16"/>
  <c r="J22538" i="16"/>
  <c r="J22537" i="16"/>
  <c r="J22536" i="16"/>
  <c r="J22535" i="16"/>
  <c r="J22534" i="16"/>
  <c r="J22533" i="16"/>
  <c r="J22532" i="16"/>
  <c r="J22531" i="16"/>
  <c r="J22530" i="16"/>
  <c r="J22529" i="16"/>
  <c r="J22528" i="16"/>
  <c r="J22527" i="16"/>
  <c r="J22526" i="16"/>
  <c r="J22525" i="16"/>
  <c r="J22524" i="16"/>
  <c r="J22523" i="16"/>
  <c r="J22522" i="16"/>
  <c r="J22521" i="16"/>
  <c r="J22520" i="16"/>
  <c r="J22519" i="16"/>
  <c r="J22518" i="16"/>
  <c r="J22517" i="16"/>
  <c r="J22516" i="16"/>
  <c r="J22515" i="16"/>
  <c r="J22514" i="16"/>
  <c r="J22513" i="16"/>
  <c r="J22512" i="16"/>
  <c r="J22511" i="16"/>
  <c r="J22510" i="16"/>
  <c r="J22509" i="16"/>
  <c r="J22508" i="16"/>
  <c r="J22507" i="16"/>
  <c r="J22506" i="16"/>
  <c r="J22505" i="16"/>
  <c r="J22504" i="16"/>
  <c r="J22503" i="16"/>
  <c r="J22502" i="16"/>
  <c r="J22501" i="16"/>
  <c r="J22500" i="16"/>
  <c r="J22499" i="16"/>
  <c r="J22498" i="16"/>
  <c r="J22497" i="16"/>
  <c r="J22496" i="16"/>
  <c r="J22495" i="16"/>
  <c r="J22494" i="16"/>
  <c r="J22493" i="16"/>
  <c r="J22492" i="16"/>
  <c r="J22491" i="16"/>
  <c r="J22490" i="16"/>
  <c r="J22489" i="16"/>
  <c r="J22488" i="16"/>
  <c r="J22487" i="16"/>
  <c r="J22486" i="16"/>
  <c r="J22485" i="16"/>
  <c r="J22484" i="16"/>
  <c r="J22483" i="16"/>
  <c r="J22482" i="16"/>
  <c r="J22481" i="16"/>
  <c r="J22480" i="16"/>
  <c r="J22479" i="16"/>
  <c r="J22478" i="16"/>
  <c r="J22477" i="16"/>
  <c r="J22476" i="16"/>
  <c r="J22475" i="16"/>
  <c r="J22474" i="16"/>
  <c r="J22473" i="16"/>
  <c r="J22472" i="16"/>
  <c r="J22471" i="16"/>
  <c r="J22470" i="16"/>
  <c r="J22469" i="16"/>
  <c r="J22468" i="16"/>
  <c r="J22467" i="16"/>
  <c r="J22466" i="16"/>
  <c r="J22465" i="16"/>
  <c r="J22464" i="16"/>
  <c r="J22463" i="16"/>
  <c r="J22462" i="16"/>
  <c r="J22461" i="16"/>
  <c r="J22460" i="16"/>
  <c r="J22459" i="16"/>
  <c r="J22458" i="16"/>
  <c r="J22457" i="16"/>
  <c r="J22456" i="16"/>
  <c r="J22455" i="16"/>
  <c r="J22454" i="16"/>
  <c r="J22453" i="16"/>
  <c r="J22452" i="16"/>
  <c r="J22451" i="16"/>
  <c r="J22450" i="16"/>
  <c r="J22449" i="16"/>
  <c r="J22448" i="16"/>
  <c r="J22447" i="16"/>
  <c r="J22446" i="16"/>
  <c r="J22445" i="16"/>
  <c r="J22444" i="16"/>
  <c r="J22443" i="16"/>
  <c r="J22442" i="16"/>
  <c r="J22441" i="16"/>
  <c r="J22440" i="16"/>
  <c r="J22439" i="16"/>
  <c r="J22438" i="16"/>
  <c r="J22437" i="16"/>
  <c r="J22436" i="16"/>
  <c r="J22435" i="16"/>
  <c r="J22434" i="16"/>
  <c r="J22433" i="16"/>
  <c r="J22432" i="16"/>
  <c r="J22431" i="16"/>
  <c r="J22430" i="16"/>
  <c r="J22429" i="16"/>
  <c r="J22428" i="16"/>
  <c r="J22427" i="16"/>
  <c r="J22426" i="16"/>
  <c r="J22425" i="16"/>
  <c r="J22424" i="16"/>
  <c r="J22423" i="16"/>
  <c r="J22422" i="16"/>
  <c r="J22421" i="16"/>
  <c r="J22420" i="16"/>
  <c r="J22419" i="16"/>
  <c r="J22418" i="16"/>
  <c r="J22417" i="16"/>
  <c r="J22416" i="16"/>
  <c r="J22415" i="16"/>
  <c r="J22414" i="16"/>
  <c r="J22413" i="16"/>
  <c r="J22412" i="16"/>
  <c r="J22411" i="16"/>
  <c r="J22410" i="16"/>
  <c r="J22409" i="16"/>
  <c r="J22408" i="16"/>
  <c r="J22407" i="16"/>
  <c r="J22406" i="16"/>
  <c r="J22405" i="16"/>
  <c r="J22404" i="16"/>
  <c r="J22403" i="16"/>
  <c r="J22402" i="16"/>
  <c r="J22401" i="16"/>
  <c r="J22400" i="16"/>
  <c r="J22399" i="16"/>
  <c r="J22398" i="16"/>
  <c r="J22397" i="16"/>
  <c r="J22396" i="16"/>
  <c r="J22395" i="16"/>
  <c r="J22394" i="16"/>
  <c r="J22393" i="16"/>
  <c r="J22392" i="16"/>
  <c r="J22391" i="16"/>
  <c r="J22390" i="16"/>
  <c r="J22389" i="16"/>
  <c r="J22388" i="16"/>
  <c r="J22387" i="16"/>
  <c r="J22386" i="16"/>
  <c r="J22385" i="16"/>
  <c r="J22384" i="16"/>
  <c r="J22383" i="16"/>
  <c r="J22382" i="16"/>
  <c r="J22381" i="16"/>
  <c r="J22380" i="16"/>
  <c r="J22379" i="16"/>
  <c r="J22378" i="16"/>
  <c r="J22377" i="16"/>
  <c r="J22376" i="16"/>
  <c r="J22375" i="16"/>
  <c r="J22374" i="16"/>
  <c r="J22373" i="16"/>
  <c r="J22372" i="16"/>
  <c r="J22371" i="16"/>
  <c r="J22370" i="16"/>
  <c r="J22369" i="16"/>
  <c r="J22368" i="16"/>
  <c r="J22367" i="16"/>
  <c r="J22366" i="16"/>
  <c r="J22365" i="16"/>
  <c r="J22364" i="16"/>
  <c r="J22363" i="16"/>
  <c r="J22362" i="16"/>
  <c r="J22361" i="16"/>
  <c r="J22360" i="16"/>
  <c r="J22359" i="16"/>
  <c r="J22358" i="16"/>
  <c r="J22357" i="16"/>
  <c r="J22356" i="16"/>
  <c r="J22355" i="16"/>
  <c r="J22354" i="16"/>
  <c r="J22353" i="16"/>
  <c r="J22352" i="16"/>
  <c r="J22351" i="16"/>
  <c r="J22350" i="16"/>
  <c r="J22349" i="16"/>
  <c r="J22348" i="16"/>
  <c r="J22347" i="16"/>
  <c r="J22346" i="16"/>
  <c r="J22345" i="16"/>
  <c r="J22344" i="16"/>
  <c r="J22343" i="16"/>
  <c r="J22342" i="16"/>
  <c r="J22341" i="16"/>
  <c r="J22340" i="16"/>
  <c r="J22339" i="16"/>
  <c r="J22338" i="16"/>
  <c r="J22337" i="16"/>
  <c r="J22336" i="16"/>
  <c r="J22335" i="16"/>
  <c r="J22334" i="16"/>
  <c r="J22333" i="16"/>
  <c r="J22332" i="16"/>
  <c r="J22331" i="16"/>
  <c r="J22330" i="16"/>
  <c r="J22329" i="16"/>
  <c r="J22328" i="16"/>
  <c r="J22327" i="16"/>
  <c r="J22326" i="16"/>
  <c r="J22325" i="16"/>
  <c r="J22324" i="16"/>
  <c r="J22323" i="16"/>
  <c r="J22322" i="16"/>
  <c r="J22321" i="16"/>
  <c r="J22320" i="16"/>
  <c r="J22319" i="16"/>
  <c r="J22318" i="16"/>
  <c r="J22317" i="16"/>
  <c r="J22316" i="16"/>
  <c r="J22315" i="16"/>
  <c r="J22314" i="16"/>
  <c r="J22313" i="16"/>
  <c r="J22312" i="16"/>
  <c r="J22311" i="16"/>
  <c r="J22310" i="16"/>
  <c r="J22309" i="16"/>
  <c r="J22308" i="16"/>
  <c r="J22307" i="16"/>
  <c r="J22306" i="16"/>
  <c r="J22305" i="16"/>
  <c r="J22304" i="16"/>
  <c r="J22303" i="16"/>
  <c r="J22302" i="16"/>
  <c r="J22301" i="16"/>
  <c r="J22300" i="16"/>
  <c r="J22299" i="16"/>
  <c r="J22298" i="16"/>
  <c r="J22297" i="16"/>
  <c r="J22296" i="16"/>
  <c r="J22295" i="16"/>
  <c r="J22294" i="16"/>
  <c r="J22293" i="16"/>
  <c r="J22292" i="16"/>
  <c r="J22291" i="16"/>
  <c r="J22290" i="16"/>
  <c r="J22289" i="16"/>
  <c r="J22288" i="16"/>
  <c r="J22287" i="16"/>
  <c r="J22286" i="16"/>
  <c r="J22285" i="16"/>
  <c r="J22284" i="16"/>
  <c r="J22283" i="16"/>
  <c r="J22282" i="16"/>
  <c r="J22281" i="16"/>
  <c r="J22280" i="16"/>
  <c r="J22279" i="16"/>
  <c r="J22278" i="16"/>
  <c r="J22277" i="16"/>
  <c r="J22276" i="16"/>
  <c r="J22275" i="16"/>
  <c r="J22274" i="16"/>
  <c r="J22273" i="16"/>
  <c r="J22272" i="16"/>
  <c r="J22271" i="16"/>
  <c r="J22270" i="16"/>
  <c r="J22269" i="16"/>
  <c r="J22268" i="16"/>
  <c r="J22267" i="16"/>
  <c r="J22266" i="16"/>
  <c r="J22265" i="16"/>
  <c r="J22264" i="16"/>
  <c r="J22263" i="16"/>
  <c r="J22262" i="16"/>
  <c r="J22261" i="16"/>
  <c r="J22260" i="16"/>
  <c r="J22259" i="16"/>
  <c r="J22258" i="16"/>
  <c r="J22257" i="16"/>
  <c r="J22256" i="16"/>
  <c r="J22255" i="16"/>
  <c r="J22254" i="16"/>
  <c r="J22253" i="16"/>
  <c r="J22252" i="16"/>
  <c r="J22251" i="16"/>
  <c r="J22250" i="16"/>
  <c r="J22249" i="16"/>
  <c r="J22248" i="16"/>
  <c r="J22247" i="16"/>
  <c r="J22246" i="16"/>
  <c r="J22245" i="16"/>
  <c r="J22244" i="16"/>
  <c r="J22243" i="16"/>
  <c r="J22242" i="16"/>
  <c r="J22241" i="16"/>
  <c r="J22240" i="16"/>
  <c r="J22239" i="16"/>
  <c r="J22238" i="16"/>
  <c r="J22237" i="16"/>
  <c r="J22236" i="16"/>
  <c r="J22235" i="16"/>
  <c r="J22234" i="16"/>
  <c r="J22233" i="16"/>
  <c r="J22232" i="16"/>
  <c r="J22231" i="16"/>
  <c r="J22230" i="16"/>
  <c r="J22229" i="16"/>
  <c r="J22228" i="16"/>
  <c r="J22227" i="16"/>
  <c r="J22226" i="16"/>
  <c r="J22225" i="16"/>
  <c r="J22224" i="16"/>
  <c r="J22223" i="16"/>
  <c r="J22222" i="16"/>
  <c r="J22221" i="16"/>
  <c r="J22220" i="16"/>
  <c r="J22219" i="16"/>
  <c r="J22218" i="16"/>
  <c r="J22217" i="16"/>
  <c r="J22216" i="16"/>
  <c r="J22215" i="16"/>
  <c r="J22214" i="16"/>
  <c r="J22213" i="16"/>
  <c r="J22212" i="16"/>
  <c r="J22211" i="16"/>
  <c r="J22210" i="16"/>
  <c r="J22209" i="16"/>
  <c r="J22208" i="16"/>
  <c r="J22207" i="16"/>
  <c r="J22206" i="16"/>
  <c r="J22205" i="16"/>
  <c r="J22204" i="16"/>
  <c r="J22203" i="16"/>
  <c r="J22202" i="16"/>
  <c r="J22201" i="16"/>
  <c r="J22200" i="16"/>
  <c r="J22199" i="16"/>
  <c r="J22198" i="16"/>
  <c r="J22197" i="16"/>
  <c r="J22196" i="16"/>
  <c r="J22195" i="16"/>
  <c r="J22194" i="16"/>
  <c r="J22193" i="16"/>
  <c r="J22192" i="16"/>
  <c r="J22191" i="16"/>
  <c r="J22190" i="16"/>
  <c r="J22189" i="16"/>
  <c r="J22188" i="16"/>
  <c r="J22187" i="16"/>
  <c r="J22186" i="16"/>
  <c r="J22185" i="16"/>
  <c r="J22184" i="16"/>
  <c r="J22183" i="16"/>
  <c r="J22182" i="16"/>
  <c r="J22181" i="16"/>
  <c r="J22180" i="16"/>
  <c r="J22179" i="16"/>
  <c r="J22178" i="16"/>
  <c r="J22177" i="16"/>
  <c r="J22176" i="16"/>
  <c r="J22175" i="16"/>
  <c r="J22174" i="16"/>
  <c r="J22173" i="16"/>
  <c r="J22172" i="16"/>
  <c r="J22171" i="16"/>
  <c r="J22170" i="16"/>
  <c r="J22169" i="16"/>
  <c r="J22168" i="16"/>
  <c r="J22167" i="16"/>
  <c r="J22166" i="16"/>
  <c r="J22165" i="16"/>
  <c r="J22164" i="16"/>
  <c r="J22163" i="16"/>
  <c r="J22162" i="16"/>
  <c r="J22161" i="16"/>
  <c r="J22160" i="16"/>
  <c r="J22159" i="16"/>
  <c r="J22158" i="16"/>
  <c r="J22157" i="16"/>
  <c r="J22156" i="16"/>
  <c r="J22155" i="16"/>
  <c r="J22154" i="16"/>
  <c r="J22153" i="16"/>
  <c r="J22152" i="16"/>
  <c r="J22151" i="16"/>
  <c r="J22150" i="16"/>
  <c r="J22149" i="16"/>
  <c r="J22148" i="16"/>
  <c r="J22147" i="16"/>
  <c r="J22146" i="16"/>
  <c r="J22145" i="16"/>
  <c r="J22144" i="16"/>
  <c r="J22143" i="16"/>
  <c r="J22142" i="16"/>
  <c r="J22141" i="16"/>
  <c r="J22140" i="16"/>
  <c r="J22139" i="16"/>
  <c r="J22138" i="16"/>
  <c r="J22137" i="16"/>
  <c r="J22136" i="16"/>
  <c r="J22135" i="16"/>
  <c r="J22134" i="16"/>
  <c r="J22133" i="16"/>
  <c r="J22132" i="16"/>
  <c r="J22131" i="16"/>
  <c r="J22130" i="16"/>
  <c r="J22129" i="16"/>
  <c r="J22128" i="16"/>
  <c r="J22127" i="16"/>
  <c r="J22126" i="16"/>
  <c r="J22125" i="16"/>
  <c r="J22124" i="16"/>
  <c r="J22123" i="16"/>
  <c r="J22122" i="16"/>
  <c r="J22121" i="16"/>
  <c r="J22120" i="16"/>
  <c r="J22119" i="16"/>
  <c r="J22118" i="16"/>
  <c r="J22117" i="16"/>
  <c r="J22116" i="16"/>
  <c r="J22115" i="16"/>
  <c r="J22114" i="16"/>
  <c r="J22113" i="16"/>
  <c r="J22112" i="16"/>
  <c r="J22111" i="16"/>
  <c r="J22110" i="16"/>
  <c r="J22109" i="16"/>
  <c r="J22108" i="16"/>
  <c r="J22107" i="16"/>
  <c r="J22106" i="16"/>
  <c r="J22105" i="16"/>
  <c r="J22104" i="16"/>
  <c r="J22103" i="16"/>
  <c r="J22102" i="16"/>
  <c r="J22101" i="16"/>
  <c r="J22100" i="16"/>
  <c r="J22099" i="16"/>
  <c r="J22098" i="16"/>
  <c r="J22097" i="16"/>
  <c r="J22096" i="16"/>
  <c r="J22095" i="16"/>
  <c r="J22094" i="16"/>
  <c r="J22093" i="16"/>
  <c r="J22092" i="16"/>
  <c r="J22091" i="16"/>
  <c r="J22090" i="16"/>
  <c r="J22089" i="16"/>
  <c r="J22088" i="16"/>
  <c r="J22087" i="16"/>
  <c r="J22086" i="16"/>
  <c r="J22085" i="16"/>
  <c r="J22084" i="16"/>
  <c r="J22083" i="16"/>
  <c r="J22082" i="16"/>
  <c r="J22081" i="16"/>
  <c r="J22080" i="16"/>
  <c r="J22079" i="16"/>
  <c r="J22078" i="16"/>
  <c r="J22077" i="16"/>
  <c r="J22076" i="16"/>
  <c r="J22075" i="16"/>
  <c r="J22074" i="16"/>
  <c r="J22073" i="16"/>
  <c r="J22072" i="16"/>
  <c r="J22071" i="16"/>
  <c r="J22070" i="16"/>
  <c r="J22069" i="16"/>
  <c r="J22068" i="16"/>
  <c r="J22067" i="16"/>
  <c r="J22066" i="16"/>
  <c r="J22065" i="16"/>
  <c r="J22064" i="16"/>
  <c r="J22063" i="16"/>
  <c r="J22062" i="16"/>
  <c r="J22061" i="16"/>
  <c r="J22060" i="16"/>
  <c r="J22059" i="16"/>
  <c r="J22058" i="16"/>
  <c r="J22057" i="16"/>
  <c r="J22056" i="16"/>
  <c r="J22055" i="16"/>
  <c r="J22054" i="16"/>
  <c r="J22053" i="16"/>
  <c r="J22052" i="16"/>
  <c r="J22051" i="16"/>
  <c r="J22050" i="16"/>
  <c r="J22049" i="16"/>
  <c r="J22048" i="16"/>
  <c r="J22047" i="16"/>
  <c r="J22046" i="16"/>
  <c r="J22045" i="16"/>
  <c r="J22044" i="16"/>
  <c r="J22043" i="16"/>
  <c r="J22042" i="16"/>
  <c r="J22041" i="16"/>
  <c r="J22040" i="16"/>
  <c r="J22039" i="16"/>
  <c r="J22038" i="16"/>
  <c r="J22037" i="16"/>
  <c r="J22036" i="16"/>
  <c r="J22035" i="16"/>
  <c r="J22034" i="16"/>
  <c r="J22033" i="16"/>
  <c r="J22032" i="16"/>
  <c r="J22031" i="16"/>
  <c r="J22030" i="16"/>
  <c r="J22029" i="16"/>
  <c r="J22028" i="16"/>
  <c r="J22027" i="16"/>
  <c r="J22026" i="16"/>
  <c r="J22025" i="16"/>
  <c r="J22024" i="16"/>
  <c r="J22023" i="16"/>
  <c r="J22022" i="16"/>
  <c r="J22021" i="16"/>
  <c r="J22020" i="16"/>
  <c r="J22019" i="16"/>
  <c r="J22018" i="16"/>
  <c r="J22017" i="16"/>
  <c r="J22016" i="16"/>
  <c r="J22015" i="16"/>
  <c r="J22014" i="16"/>
  <c r="J22013" i="16"/>
  <c r="J22012" i="16"/>
  <c r="J22011" i="16"/>
  <c r="J22010" i="16"/>
  <c r="J22009" i="16"/>
  <c r="J22008" i="16"/>
  <c r="J22007" i="16"/>
  <c r="J22006" i="16"/>
  <c r="J22005" i="16"/>
  <c r="J22004" i="16"/>
  <c r="J22003" i="16"/>
  <c r="J22002" i="16"/>
  <c r="J22001" i="16"/>
  <c r="J22000" i="16"/>
  <c r="J21999" i="16"/>
  <c r="J21998" i="16"/>
  <c r="J21997" i="16"/>
  <c r="J21996" i="16"/>
  <c r="J21995" i="16"/>
  <c r="J21994" i="16"/>
  <c r="J21993" i="16"/>
  <c r="J21992" i="16"/>
  <c r="J21991" i="16"/>
  <c r="J21990" i="16"/>
  <c r="J21989" i="16"/>
  <c r="J21988" i="16"/>
  <c r="J21987" i="16"/>
  <c r="J21986" i="16"/>
  <c r="J21985" i="16"/>
  <c r="J21984" i="16"/>
  <c r="J21983" i="16"/>
  <c r="J21982" i="16"/>
  <c r="J21981" i="16"/>
  <c r="J21980" i="16"/>
  <c r="J21979" i="16"/>
  <c r="J21978" i="16"/>
  <c r="J21977" i="16"/>
  <c r="J21976" i="16"/>
  <c r="J21975" i="16"/>
  <c r="J21974" i="16"/>
  <c r="J21973" i="16"/>
  <c r="J21972" i="16"/>
  <c r="J21971" i="16"/>
  <c r="J21970" i="16"/>
  <c r="J21969" i="16"/>
  <c r="J21968" i="16"/>
  <c r="J21967" i="16"/>
  <c r="J21966" i="16"/>
  <c r="J21965" i="16"/>
  <c r="J21964" i="16"/>
  <c r="J21963" i="16"/>
  <c r="J21962" i="16"/>
  <c r="J21961" i="16"/>
  <c r="J21960" i="16"/>
  <c r="J21959" i="16"/>
  <c r="J21958" i="16"/>
  <c r="J21957" i="16"/>
  <c r="J21956" i="16"/>
  <c r="J21955" i="16"/>
  <c r="J21954" i="16"/>
  <c r="J21953" i="16"/>
  <c r="J21952" i="16"/>
  <c r="J21951" i="16"/>
  <c r="J21950" i="16"/>
  <c r="J21949" i="16"/>
  <c r="J21948" i="16"/>
  <c r="J21947" i="16"/>
  <c r="J21946" i="16"/>
  <c r="J21945" i="16"/>
  <c r="J21944" i="16"/>
  <c r="J21943" i="16"/>
  <c r="J21942" i="16"/>
  <c r="J21941" i="16"/>
  <c r="J21940" i="16"/>
  <c r="J21939" i="16"/>
  <c r="J21938" i="16"/>
  <c r="J21937" i="16"/>
  <c r="J21936" i="16"/>
  <c r="J21935" i="16"/>
  <c r="J21934" i="16"/>
  <c r="J21933" i="16"/>
  <c r="J21932" i="16"/>
  <c r="J21931" i="16"/>
  <c r="J21930" i="16"/>
  <c r="J21929" i="16"/>
  <c r="J21928" i="16"/>
  <c r="J21927" i="16"/>
  <c r="J21926" i="16"/>
  <c r="J21925" i="16"/>
  <c r="J21924" i="16"/>
  <c r="J21923" i="16"/>
  <c r="J21922" i="16"/>
  <c r="J21921" i="16"/>
  <c r="J21920" i="16"/>
  <c r="J21919" i="16"/>
  <c r="J21918" i="16"/>
  <c r="J21917" i="16"/>
  <c r="J21916" i="16"/>
  <c r="J21915" i="16"/>
  <c r="J21914" i="16"/>
  <c r="J21913" i="16"/>
  <c r="J21912" i="16"/>
  <c r="J21911" i="16"/>
  <c r="J21910" i="16"/>
  <c r="J21909" i="16"/>
  <c r="J21908" i="16"/>
  <c r="J21907" i="16"/>
  <c r="J21906" i="16"/>
  <c r="J21905" i="16"/>
  <c r="J21904" i="16"/>
  <c r="J21903" i="16"/>
  <c r="J21902" i="16"/>
  <c r="J21901" i="16"/>
  <c r="J21900" i="16"/>
  <c r="J21899" i="16"/>
  <c r="J21898" i="16"/>
  <c r="J21897" i="16"/>
  <c r="J21896" i="16"/>
  <c r="J21895" i="16"/>
  <c r="J21894" i="16"/>
  <c r="J21893" i="16"/>
  <c r="J21892" i="16"/>
  <c r="J21891" i="16"/>
  <c r="J21890" i="16"/>
  <c r="J21889" i="16"/>
  <c r="J21888" i="16"/>
  <c r="J21887" i="16"/>
  <c r="J21886" i="16"/>
  <c r="J21885" i="16"/>
  <c r="J21884" i="16"/>
  <c r="J21883" i="16"/>
  <c r="J21882" i="16"/>
  <c r="J21881" i="16"/>
  <c r="J21880" i="16"/>
  <c r="J21879" i="16"/>
  <c r="J21878" i="16"/>
  <c r="J21877" i="16"/>
  <c r="J21876" i="16"/>
  <c r="J21875" i="16"/>
  <c r="J21874" i="16"/>
  <c r="J21873" i="16"/>
  <c r="J21872" i="16"/>
  <c r="J21871" i="16"/>
  <c r="J21870" i="16"/>
  <c r="J21869" i="16"/>
  <c r="J21868" i="16"/>
  <c r="J21867" i="16"/>
  <c r="J21866" i="16"/>
  <c r="J21865" i="16"/>
  <c r="J21864" i="16"/>
  <c r="J21863" i="16"/>
  <c r="J21862" i="16"/>
  <c r="J21861" i="16"/>
  <c r="J21860" i="16"/>
  <c r="J21859" i="16"/>
  <c r="J21858" i="16"/>
  <c r="J21857" i="16"/>
  <c r="J21856" i="16"/>
  <c r="J21855" i="16"/>
  <c r="J21854" i="16"/>
  <c r="J21853" i="16"/>
  <c r="J21852" i="16"/>
  <c r="J21851" i="16"/>
  <c r="J21850" i="16"/>
  <c r="J21849" i="16"/>
  <c r="J21848" i="16"/>
  <c r="J21847" i="16"/>
  <c r="J21846" i="16"/>
  <c r="J21845" i="16"/>
  <c r="J21844" i="16"/>
  <c r="J21843" i="16"/>
  <c r="J21842" i="16"/>
  <c r="J21841" i="16"/>
  <c r="J21840" i="16"/>
  <c r="J21839" i="16"/>
  <c r="J21838" i="16"/>
  <c r="J21837" i="16"/>
  <c r="J21836" i="16"/>
  <c r="J21835" i="16"/>
  <c r="J21834" i="16"/>
  <c r="J21833" i="16"/>
  <c r="J21832" i="16"/>
  <c r="J21831" i="16"/>
  <c r="J21830" i="16"/>
  <c r="J21829" i="16"/>
  <c r="J21828" i="16"/>
  <c r="J21827" i="16"/>
  <c r="J21826" i="16"/>
  <c r="J21825" i="16"/>
  <c r="J21824" i="16"/>
  <c r="J21823" i="16"/>
  <c r="J21822" i="16"/>
  <c r="J21821" i="16"/>
  <c r="J21820" i="16"/>
  <c r="J21819" i="16"/>
  <c r="J21818" i="16"/>
  <c r="J21817" i="16"/>
  <c r="J21816" i="16"/>
  <c r="J21815" i="16"/>
  <c r="J21814" i="16"/>
  <c r="J21813" i="16"/>
  <c r="J21812" i="16"/>
  <c r="J21811" i="16"/>
  <c r="J21810" i="16"/>
  <c r="J21809" i="16"/>
  <c r="J21808" i="16"/>
  <c r="J21807" i="16"/>
  <c r="J21806" i="16"/>
  <c r="J21805" i="16"/>
  <c r="J21804" i="16"/>
  <c r="J21803" i="16"/>
  <c r="J21802" i="16"/>
  <c r="J21801" i="16"/>
  <c r="J21800" i="16"/>
  <c r="J21799" i="16"/>
  <c r="J21798" i="16"/>
  <c r="J21797" i="16"/>
  <c r="J21796" i="16"/>
  <c r="J21795" i="16"/>
  <c r="J21794" i="16"/>
  <c r="J21793" i="16"/>
  <c r="J21792" i="16"/>
  <c r="J21791" i="16"/>
  <c r="J21790" i="16"/>
  <c r="J21789" i="16"/>
  <c r="J21788" i="16"/>
  <c r="J21787" i="16"/>
  <c r="J21786" i="16"/>
  <c r="J21785" i="16"/>
  <c r="J21784" i="16"/>
  <c r="J21783" i="16"/>
  <c r="J21782" i="16"/>
  <c r="J21781" i="16"/>
  <c r="J21780" i="16"/>
  <c r="J21779" i="16"/>
  <c r="J21778" i="16"/>
  <c r="J21777" i="16"/>
  <c r="J21776" i="16"/>
  <c r="J21775" i="16"/>
  <c r="J21774" i="16"/>
  <c r="J21773" i="16"/>
  <c r="J21772" i="16"/>
  <c r="J21771" i="16"/>
  <c r="J21770" i="16"/>
  <c r="J21769" i="16"/>
  <c r="J21768" i="16"/>
  <c r="J21767" i="16"/>
  <c r="J21766" i="16"/>
  <c r="J21765" i="16"/>
  <c r="J21764" i="16"/>
  <c r="J21763" i="16"/>
  <c r="J21762" i="16"/>
  <c r="J21761" i="16"/>
  <c r="J21760" i="16"/>
  <c r="J21759" i="16"/>
  <c r="J21758" i="16"/>
  <c r="J21757" i="16"/>
  <c r="J21756" i="16"/>
  <c r="J21755" i="16"/>
  <c r="J21754" i="16"/>
  <c r="J21753" i="16"/>
  <c r="J21752" i="16"/>
  <c r="J21751" i="16"/>
  <c r="J21750" i="16"/>
  <c r="J21749" i="16"/>
  <c r="J21748" i="16"/>
  <c r="J21747" i="16"/>
  <c r="J21746" i="16"/>
  <c r="J21745" i="16"/>
  <c r="J21744" i="16"/>
  <c r="J21743" i="16"/>
  <c r="J21742" i="16"/>
  <c r="J21741" i="16"/>
  <c r="J21740" i="16"/>
  <c r="J21739" i="16"/>
  <c r="J21738" i="16"/>
  <c r="J21737" i="16"/>
  <c r="J21736" i="16"/>
  <c r="J21735" i="16"/>
  <c r="J21734" i="16"/>
  <c r="J21733" i="16"/>
  <c r="J21732" i="16"/>
  <c r="J21731" i="16"/>
  <c r="J21730" i="16"/>
  <c r="J21729" i="16"/>
  <c r="J21728" i="16"/>
  <c r="J21727" i="16"/>
  <c r="J21726" i="16"/>
  <c r="J21725" i="16"/>
  <c r="J21724" i="16"/>
  <c r="J21723" i="16"/>
  <c r="J21722" i="16"/>
  <c r="J21721" i="16"/>
  <c r="J21720" i="16"/>
  <c r="J21719" i="16"/>
  <c r="J21718" i="16"/>
  <c r="J21717" i="16"/>
  <c r="J21716" i="16"/>
  <c r="J21715" i="16"/>
  <c r="J21714" i="16"/>
  <c r="J21713" i="16"/>
  <c r="J21712" i="16"/>
  <c r="J21711" i="16"/>
  <c r="J21710" i="16"/>
  <c r="J21709" i="16"/>
  <c r="J21708" i="16"/>
  <c r="J21707" i="16"/>
  <c r="J21706" i="16"/>
  <c r="J21705" i="16"/>
  <c r="J21704" i="16"/>
  <c r="J21703" i="16"/>
  <c r="J21702" i="16"/>
  <c r="J21701" i="16"/>
  <c r="J21700" i="16"/>
  <c r="J21699" i="16"/>
  <c r="J21698" i="16"/>
  <c r="J21697" i="16"/>
  <c r="J21696" i="16"/>
  <c r="J21695" i="16"/>
  <c r="J21694" i="16"/>
  <c r="J21693" i="16"/>
  <c r="J21692" i="16"/>
  <c r="J21691" i="16"/>
  <c r="J21690" i="16"/>
  <c r="J21689" i="16"/>
  <c r="J21688" i="16"/>
  <c r="J21687" i="16"/>
  <c r="J21686" i="16"/>
  <c r="J21685" i="16"/>
  <c r="J21684" i="16"/>
  <c r="J21683" i="16"/>
  <c r="J21682" i="16"/>
  <c r="J21681" i="16"/>
  <c r="J21680" i="16"/>
  <c r="J21679" i="16"/>
  <c r="J21678" i="16"/>
  <c r="J21677" i="16"/>
  <c r="J21676" i="16"/>
  <c r="J21675" i="16"/>
  <c r="J21674" i="16"/>
  <c r="J21673" i="16"/>
  <c r="J21672" i="16"/>
  <c r="J21671" i="16"/>
  <c r="J21670" i="16"/>
  <c r="J21669" i="16"/>
  <c r="J21668" i="16"/>
  <c r="J21667" i="16"/>
  <c r="J21666" i="16"/>
  <c r="J21665" i="16"/>
  <c r="J21664" i="16"/>
  <c r="J21663" i="16"/>
  <c r="J21662" i="16"/>
  <c r="J21661" i="16"/>
  <c r="J21660" i="16"/>
  <c r="J21659" i="16"/>
  <c r="J21658" i="16"/>
  <c r="J21657" i="16"/>
  <c r="J21656" i="16"/>
  <c r="J21655" i="16"/>
  <c r="J21654" i="16"/>
  <c r="J21653" i="16"/>
  <c r="J21652" i="16"/>
  <c r="J21651" i="16"/>
  <c r="J21650" i="16"/>
  <c r="J21649" i="16"/>
  <c r="J21648" i="16"/>
  <c r="J21647" i="16"/>
  <c r="J21646" i="16"/>
  <c r="J21645" i="16"/>
  <c r="J21644" i="16"/>
  <c r="J21643" i="16"/>
  <c r="J21642" i="16"/>
  <c r="J21641" i="16"/>
  <c r="J21640" i="16"/>
  <c r="J21639" i="16"/>
  <c r="J21638" i="16"/>
  <c r="J21637" i="16"/>
  <c r="J21636" i="16"/>
  <c r="J21635" i="16"/>
  <c r="J21634" i="16"/>
  <c r="J21633" i="16"/>
  <c r="J21632" i="16"/>
  <c r="J21631" i="16"/>
  <c r="J21630" i="16"/>
  <c r="J21629" i="16"/>
  <c r="J21628" i="16"/>
  <c r="J21627" i="16"/>
  <c r="J21626" i="16"/>
  <c r="J21625" i="16"/>
  <c r="J21624" i="16"/>
  <c r="J21623" i="16"/>
  <c r="J21622" i="16"/>
  <c r="J21621" i="16"/>
  <c r="J21620" i="16"/>
  <c r="J21619" i="16"/>
  <c r="J21618" i="16"/>
  <c r="J21617" i="16"/>
  <c r="J21616" i="16"/>
  <c r="J21615" i="16"/>
  <c r="J21614" i="16"/>
  <c r="J21613" i="16"/>
  <c r="J21612" i="16"/>
  <c r="J21611" i="16"/>
  <c r="J21610" i="16"/>
  <c r="J21609" i="16"/>
  <c r="J21608" i="16"/>
  <c r="J21607" i="16"/>
  <c r="J21606" i="16"/>
  <c r="J21605" i="16"/>
  <c r="J21604" i="16"/>
  <c r="J21603" i="16"/>
  <c r="J21602" i="16"/>
  <c r="J21601" i="16"/>
  <c r="J21600" i="16"/>
  <c r="J21599" i="16"/>
  <c r="J21598" i="16"/>
  <c r="J21597" i="16"/>
  <c r="J21596" i="16"/>
  <c r="J21595" i="16"/>
  <c r="J21594" i="16"/>
  <c r="J21593" i="16"/>
  <c r="J21592" i="16"/>
  <c r="J21591" i="16"/>
  <c r="J21590" i="16"/>
  <c r="J21589" i="16"/>
  <c r="J21588" i="16"/>
  <c r="J21587" i="16"/>
  <c r="J21586" i="16"/>
  <c r="J21585" i="16"/>
  <c r="J21584" i="16"/>
  <c r="J21583" i="16"/>
  <c r="J21582" i="16"/>
  <c r="J21581" i="16"/>
  <c r="J21580" i="16"/>
  <c r="J21579" i="16"/>
  <c r="J21578" i="16"/>
  <c r="J21577" i="16"/>
  <c r="J21576" i="16"/>
  <c r="J21575" i="16"/>
  <c r="J21574" i="16"/>
  <c r="J21573" i="16"/>
  <c r="J21572" i="16"/>
  <c r="J21571" i="16"/>
  <c r="J21570" i="16"/>
  <c r="J21569" i="16"/>
  <c r="J21568" i="16"/>
  <c r="J21567" i="16"/>
  <c r="J21566" i="16"/>
  <c r="J21565" i="16"/>
  <c r="J21564" i="16"/>
  <c r="J21563" i="16"/>
  <c r="J21562" i="16"/>
  <c r="J21561" i="16"/>
  <c r="J21560" i="16"/>
  <c r="J21559" i="16"/>
  <c r="J21558" i="16"/>
  <c r="J21557" i="16"/>
  <c r="J21556" i="16"/>
  <c r="J21555" i="16"/>
  <c r="J21554" i="16"/>
  <c r="J21553" i="16"/>
  <c r="J21552" i="16"/>
  <c r="J21551" i="16"/>
  <c r="J21550" i="16"/>
  <c r="J21549" i="16"/>
  <c r="J21548" i="16"/>
  <c r="J21547" i="16"/>
  <c r="J21546" i="16"/>
  <c r="J21545" i="16"/>
  <c r="J21544" i="16"/>
  <c r="J21543" i="16"/>
  <c r="J21542" i="16"/>
  <c r="J21541" i="16"/>
  <c r="J21540" i="16"/>
  <c r="J21539" i="16"/>
  <c r="J21538" i="16"/>
  <c r="J21537" i="16"/>
  <c r="J21536" i="16"/>
  <c r="J21535" i="16"/>
  <c r="J21534" i="16"/>
  <c r="J21533" i="16"/>
  <c r="J21532" i="16"/>
  <c r="J21531" i="16"/>
  <c r="J21530" i="16"/>
  <c r="J21529" i="16"/>
  <c r="J21528" i="16"/>
  <c r="J21527" i="16"/>
  <c r="J21526" i="16"/>
  <c r="J21525" i="16"/>
  <c r="J21524" i="16"/>
  <c r="J21523" i="16"/>
  <c r="J21522" i="16"/>
  <c r="J21521" i="16"/>
  <c r="J21520" i="16"/>
  <c r="J21519" i="16"/>
  <c r="J21518" i="16"/>
  <c r="J21517" i="16"/>
  <c r="J21516" i="16"/>
  <c r="J21515" i="16"/>
  <c r="J21514" i="16"/>
  <c r="J21513" i="16"/>
  <c r="J21512" i="16"/>
  <c r="J21511" i="16"/>
  <c r="J21510" i="16"/>
  <c r="J21509" i="16"/>
  <c r="J21508" i="16"/>
  <c r="J21507" i="16"/>
  <c r="J21506" i="16"/>
  <c r="J21505" i="16"/>
  <c r="J21504" i="16"/>
  <c r="J21503" i="16"/>
  <c r="J21502" i="16"/>
  <c r="J21501" i="16"/>
  <c r="J21500" i="16"/>
  <c r="J21499" i="16"/>
  <c r="J21498" i="16"/>
  <c r="J21497" i="16"/>
  <c r="J21496" i="16"/>
  <c r="J21495" i="16"/>
  <c r="J21494" i="16"/>
  <c r="J21493" i="16"/>
  <c r="J21492" i="16"/>
  <c r="J21491" i="16"/>
  <c r="J21490" i="16"/>
  <c r="J21489" i="16"/>
  <c r="J21488" i="16"/>
  <c r="J21487" i="16"/>
  <c r="J21486" i="16"/>
  <c r="J21485" i="16"/>
  <c r="J21484" i="16"/>
  <c r="J21483" i="16"/>
  <c r="J21482" i="16"/>
  <c r="J21481" i="16"/>
  <c r="J21480" i="16"/>
  <c r="J21479" i="16"/>
  <c r="J21478" i="16"/>
  <c r="J21477" i="16"/>
  <c r="J21476" i="16"/>
  <c r="J21475" i="16"/>
  <c r="J21474" i="16"/>
  <c r="J21473" i="16"/>
  <c r="J21472" i="16"/>
  <c r="J21471" i="16"/>
  <c r="J21470" i="16"/>
  <c r="J21469" i="16"/>
  <c r="J21468" i="16"/>
  <c r="J21467" i="16"/>
  <c r="J21466" i="16"/>
  <c r="J21465" i="16"/>
  <c r="J21464" i="16"/>
  <c r="J21463" i="16"/>
  <c r="J21462" i="16"/>
  <c r="J21461" i="16"/>
  <c r="J21460" i="16"/>
  <c r="J21459" i="16"/>
  <c r="J21458" i="16"/>
  <c r="J21457" i="16"/>
  <c r="J21456" i="16"/>
  <c r="J21455" i="16"/>
  <c r="J21454" i="16"/>
  <c r="J21453" i="16"/>
  <c r="J21452" i="16"/>
  <c r="J21451" i="16"/>
  <c r="J21450" i="16"/>
  <c r="J21449" i="16"/>
  <c r="J21448" i="16"/>
  <c r="J21447" i="16"/>
  <c r="J21446" i="16"/>
  <c r="J21445" i="16"/>
  <c r="J21444" i="16"/>
  <c r="J21443" i="16"/>
  <c r="J21442" i="16"/>
  <c r="J21441" i="16"/>
  <c r="J21440" i="16"/>
  <c r="J21439" i="16"/>
  <c r="J21438" i="16"/>
  <c r="J21437" i="16"/>
  <c r="J21436" i="16"/>
  <c r="J21435" i="16"/>
  <c r="J21434" i="16"/>
  <c r="J21433" i="16"/>
  <c r="J21432" i="16"/>
  <c r="J21431" i="16"/>
  <c r="J21430" i="16"/>
  <c r="J21429" i="16"/>
  <c r="J21428" i="16"/>
  <c r="J21427" i="16"/>
  <c r="J21426" i="16"/>
  <c r="J21425" i="16"/>
  <c r="J21424" i="16"/>
  <c r="J21423" i="16"/>
  <c r="J21422" i="16"/>
  <c r="J21421" i="16"/>
  <c r="J21420" i="16"/>
  <c r="J21419" i="16"/>
  <c r="J21418" i="16"/>
  <c r="J21417" i="16"/>
  <c r="J21416" i="16"/>
  <c r="J21415" i="16"/>
  <c r="J21414" i="16"/>
  <c r="J21413" i="16"/>
  <c r="J21412" i="16"/>
  <c r="J21411" i="16"/>
  <c r="J21410" i="16"/>
  <c r="J21409" i="16"/>
  <c r="J21408" i="16"/>
  <c r="J21407" i="16"/>
  <c r="J21406" i="16"/>
  <c r="J21405" i="16"/>
  <c r="J21404" i="16"/>
  <c r="J21403" i="16"/>
  <c r="J21402" i="16"/>
  <c r="J21401" i="16"/>
  <c r="J21400" i="16"/>
  <c r="J21399" i="16"/>
  <c r="J21398" i="16"/>
  <c r="J21397" i="16"/>
  <c r="J21396" i="16"/>
  <c r="J21395" i="16"/>
  <c r="J21394" i="16"/>
  <c r="J21393" i="16"/>
  <c r="J21392" i="16"/>
  <c r="J21391" i="16"/>
  <c r="J21390" i="16"/>
  <c r="J21389" i="16"/>
  <c r="J21388" i="16"/>
  <c r="J21387" i="16"/>
  <c r="J21386" i="16"/>
  <c r="J21385" i="16"/>
  <c r="J21384" i="16"/>
  <c r="J21383" i="16"/>
  <c r="J21382" i="16"/>
  <c r="J21381" i="16"/>
  <c r="J21380" i="16"/>
  <c r="J21379" i="16"/>
  <c r="J21378" i="16"/>
  <c r="J21377" i="16"/>
  <c r="J21376" i="16"/>
  <c r="J21375" i="16"/>
  <c r="J21374" i="16"/>
  <c r="J21373" i="16"/>
  <c r="J21372" i="16"/>
  <c r="J21371" i="16"/>
  <c r="J21370" i="16"/>
  <c r="J21369" i="16"/>
  <c r="J21368" i="16"/>
  <c r="J21367" i="16"/>
  <c r="J21366" i="16"/>
  <c r="J21365" i="16"/>
  <c r="J21364" i="16"/>
  <c r="J21363" i="16"/>
  <c r="J21362" i="16"/>
  <c r="J21361" i="16"/>
  <c r="J21360" i="16"/>
  <c r="J21359" i="16"/>
  <c r="J21358" i="16"/>
  <c r="J21357" i="16"/>
  <c r="J21356" i="16"/>
  <c r="J21355" i="16"/>
  <c r="J21354" i="16"/>
  <c r="J21353" i="16"/>
  <c r="J21352" i="16"/>
  <c r="J21351" i="16"/>
  <c r="J21350" i="16"/>
  <c r="J21349" i="16"/>
  <c r="J21348" i="16"/>
  <c r="J21347" i="16"/>
  <c r="J21346" i="16"/>
  <c r="J21345" i="16"/>
  <c r="J21344" i="16"/>
  <c r="J21343" i="16"/>
  <c r="J21342" i="16"/>
  <c r="J21341" i="16"/>
  <c r="J21340" i="16"/>
  <c r="J21339" i="16"/>
  <c r="J21338" i="16"/>
  <c r="J21337" i="16"/>
  <c r="J21336" i="16"/>
  <c r="J21335" i="16"/>
  <c r="J21334" i="16"/>
  <c r="J21333" i="16"/>
  <c r="J21332" i="16"/>
  <c r="J21331" i="16"/>
  <c r="J21330" i="16"/>
  <c r="J21329" i="16"/>
  <c r="J21328" i="16"/>
  <c r="J21327" i="16"/>
  <c r="J21326" i="16"/>
  <c r="J21325" i="16"/>
  <c r="J21324" i="16"/>
  <c r="J21323" i="16"/>
  <c r="J21322" i="16"/>
  <c r="J21321" i="16"/>
  <c r="J21320" i="16"/>
  <c r="J21319" i="16"/>
  <c r="J21318" i="16"/>
  <c r="J21317" i="16"/>
  <c r="J21316" i="16"/>
  <c r="J21315" i="16"/>
  <c r="J21314" i="16"/>
  <c r="J21313" i="16"/>
  <c r="J21312" i="16"/>
  <c r="J21311" i="16"/>
  <c r="J21310" i="16"/>
  <c r="J21309" i="16"/>
  <c r="J21308" i="16"/>
  <c r="J21307" i="16"/>
  <c r="J21306" i="16"/>
  <c r="J21305" i="16"/>
  <c r="J21304" i="16"/>
  <c r="J21303" i="16"/>
  <c r="J21302" i="16"/>
  <c r="J21301" i="16"/>
  <c r="J21300" i="16"/>
  <c r="J21299" i="16"/>
  <c r="J21298" i="16"/>
  <c r="J21297" i="16"/>
  <c r="J21296" i="16"/>
  <c r="J21295" i="16"/>
  <c r="J21294" i="16"/>
  <c r="J21293" i="16"/>
  <c r="J21292" i="16"/>
  <c r="J21291" i="16"/>
  <c r="J21290" i="16"/>
  <c r="J21289" i="16"/>
  <c r="J21288" i="16"/>
  <c r="J21287" i="16"/>
  <c r="J21286" i="16"/>
  <c r="J21285" i="16"/>
  <c r="J21284" i="16"/>
  <c r="J21283" i="16"/>
  <c r="J21282" i="16"/>
  <c r="J21281" i="16"/>
  <c r="J21280" i="16"/>
  <c r="J21279" i="16"/>
  <c r="J21278" i="16"/>
  <c r="J21277" i="16"/>
  <c r="J21276" i="16"/>
  <c r="J21275" i="16"/>
  <c r="J21274" i="16"/>
  <c r="J21273" i="16"/>
  <c r="J21272" i="16"/>
  <c r="J21271" i="16"/>
  <c r="J21270" i="16"/>
  <c r="J21269" i="16"/>
  <c r="J21268" i="16"/>
  <c r="J21267" i="16"/>
  <c r="J21266" i="16"/>
  <c r="J21265" i="16"/>
  <c r="J21264" i="16"/>
  <c r="J21263" i="16"/>
  <c r="J21262" i="16"/>
  <c r="J21261" i="16"/>
  <c r="J21260" i="16"/>
  <c r="J21259" i="16"/>
  <c r="J21258" i="16"/>
  <c r="J21257" i="16"/>
  <c r="J21256" i="16"/>
  <c r="J21255" i="16"/>
  <c r="J21254" i="16"/>
  <c r="J21253" i="16"/>
  <c r="J21252" i="16"/>
  <c r="J21251" i="16"/>
  <c r="J21250" i="16"/>
  <c r="J21249" i="16"/>
  <c r="J21248" i="16"/>
  <c r="J21247" i="16"/>
  <c r="J21246" i="16"/>
  <c r="J21245" i="16"/>
  <c r="J21244" i="16"/>
  <c r="J21243" i="16"/>
  <c r="J21242" i="16"/>
  <c r="J21241" i="16"/>
  <c r="J21240" i="16"/>
  <c r="J21239" i="16"/>
  <c r="J21238" i="16"/>
  <c r="J21237" i="16"/>
  <c r="J21236" i="16"/>
  <c r="J21235" i="16"/>
  <c r="J21234" i="16"/>
  <c r="J21233" i="16"/>
  <c r="J21232" i="16"/>
  <c r="J21231" i="16"/>
  <c r="J21230" i="16"/>
  <c r="J21229" i="16"/>
  <c r="J21228" i="16"/>
  <c r="J21227" i="16"/>
  <c r="J21226" i="16"/>
  <c r="J21225" i="16"/>
  <c r="J21224" i="16"/>
  <c r="J21223" i="16"/>
  <c r="J21222" i="16"/>
  <c r="J21221" i="16"/>
  <c r="J21220" i="16"/>
  <c r="J21219" i="16"/>
  <c r="J21218" i="16"/>
  <c r="J21217" i="16"/>
  <c r="J21216" i="16"/>
  <c r="J21215" i="16"/>
  <c r="J21214" i="16"/>
  <c r="J21213" i="16"/>
  <c r="J21212" i="16"/>
  <c r="J21211" i="16"/>
  <c r="J21210" i="16"/>
  <c r="J21209" i="16"/>
  <c r="J21208" i="16"/>
  <c r="J21207" i="16"/>
  <c r="J21206" i="16"/>
  <c r="J21205" i="16"/>
  <c r="J21204" i="16"/>
  <c r="J21203" i="16"/>
  <c r="J21202" i="16"/>
  <c r="J21201" i="16"/>
  <c r="J21200" i="16"/>
  <c r="J21199" i="16"/>
  <c r="J21198" i="16"/>
  <c r="J21197" i="16"/>
  <c r="J21196" i="16"/>
  <c r="J21195" i="16"/>
  <c r="J21194" i="16"/>
  <c r="J21193" i="16"/>
  <c r="J21192" i="16"/>
  <c r="J21191" i="16"/>
  <c r="J21190" i="16"/>
  <c r="J21189" i="16"/>
  <c r="J21188" i="16"/>
  <c r="J21187" i="16"/>
  <c r="J21186" i="16"/>
  <c r="J21185" i="16"/>
  <c r="J21184" i="16"/>
  <c r="J21183" i="16"/>
  <c r="J21182" i="16"/>
  <c r="J21181" i="16"/>
  <c r="J21180" i="16"/>
  <c r="J21179" i="16"/>
  <c r="J21178" i="16"/>
  <c r="J21177" i="16"/>
  <c r="J21176" i="16"/>
  <c r="J21175" i="16"/>
  <c r="J21174" i="16"/>
  <c r="J21173" i="16"/>
  <c r="J21172" i="16"/>
  <c r="J21171" i="16"/>
  <c r="J21170" i="16"/>
  <c r="J21169" i="16"/>
  <c r="J21168" i="16"/>
  <c r="J21167" i="16"/>
  <c r="J21166" i="16"/>
  <c r="J21165" i="16"/>
  <c r="J21164" i="16"/>
  <c r="J21163" i="16"/>
  <c r="J21162" i="16"/>
  <c r="J21161" i="16"/>
  <c r="J21160" i="16"/>
  <c r="J21159" i="16"/>
  <c r="J21158" i="16"/>
  <c r="J21157" i="16"/>
  <c r="J21156" i="16"/>
  <c r="J21155" i="16"/>
  <c r="J21154" i="16"/>
  <c r="J21153" i="16"/>
  <c r="J21152" i="16"/>
  <c r="J21151" i="16"/>
  <c r="J21150" i="16"/>
  <c r="J21149" i="16"/>
  <c r="J21148" i="16"/>
  <c r="J21147" i="16"/>
  <c r="J21146" i="16"/>
  <c r="J21145" i="16"/>
  <c r="J21144" i="16"/>
  <c r="J21143" i="16"/>
  <c r="J21142" i="16"/>
  <c r="J21141" i="16"/>
  <c r="J21140" i="16"/>
  <c r="J21139" i="16"/>
  <c r="J21138" i="16"/>
  <c r="J21137" i="16"/>
  <c r="J21136" i="16"/>
  <c r="J21135" i="16"/>
  <c r="J21134" i="16"/>
  <c r="J21133" i="16"/>
  <c r="J21132" i="16"/>
  <c r="J21131" i="16"/>
  <c r="J21130" i="16"/>
  <c r="J21129" i="16"/>
  <c r="J21128" i="16"/>
  <c r="J21127" i="16"/>
  <c r="J21126" i="16"/>
  <c r="J21125" i="16"/>
  <c r="J21124" i="16"/>
  <c r="J21123" i="16"/>
  <c r="J21122" i="16"/>
  <c r="J21121" i="16"/>
  <c r="J21120" i="16"/>
  <c r="J21119" i="16"/>
  <c r="J21118" i="16"/>
  <c r="J21117" i="16"/>
  <c r="J21116" i="16"/>
  <c r="J21115" i="16"/>
  <c r="J21114" i="16"/>
  <c r="J21113" i="16"/>
  <c r="J21112" i="16"/>
  <c r="J21111" i="16"/>
  <c r="J21110" i="16"/>
  <c r="J21109" i="16"/>
  <c r="J21108" i="16"/>
  <c r="J21107" i="16"/>
  <c r="J21106" i="16"/>
  <c r="J21105" i="16"/>
  <c r="J21104" i="16"/>
  <c r="J21103" i="16"/>
  <c r="J21102" i="16"/>
  <c r="J21101" i="16"/>
  <c r="J21100" i="16"/>
  <c r="J21099" i="16"/>
  <c r="J21098" i="16"/>
  <c r="J21097" i="16"/>
  <c r="J21096" i="16"/>
  <c r="J21095" i="16"/>
  <c r="J21094" i="16"/>
  <c r="J21093" i="16"/>
  <c r="J21092" i="16"/>
  <c r="J21091" i="16"/>
  <c r="J21090" i="16"/>
  <c r="J21089" i="16"/>
  <c r="J21088" i="16"/>
  <c r="J21087" i="16"/>
  <c r="J21086" i="16"/>
  <c r="J21085" i="16"/>
  <c r="J21084" i="16"/>
  <c r="J21083" i="16"/>
  <c r="J21082" i="16"/>
  <c r="J21081" i="16"/>
  <c r="J21080" i="16"/>
  <c r="J21079" i="16"/>
  <c r="J21078" i="16"/>
  <c r="J21077" i="16"/>
  <c r="J21076" i="16"/>
  <c r="J21075" i="16"/>
  <c r="J21074" i="16"/>
  <c r="J21073" i="16"/>
  <c r="J21072" i="16"/>
  <c r="J21071" i="16"/>
  <c r="J21070" i="16"/>
  <c r="J21069" i="16"/>
  <c r="J21068" i="16"/>
  <c r="J21067" i="16"/>
  <c r="J21066" i="16"/>
  <c r="J21065" i="16"/>
  <c r="J21064" i="16"/>
  <c r="J21063" i="16"/>
  <c r="J21062" i="16"/>
  <c r="J21061" i="16"/>
  <c r="J21060" i="16"/>
  <c r="J21059" i="16"/>
  <c r="J21058" i="16"/>
  <c r="J21057" i="16"/>
  <c r="J21056" i="16"/>
  <c r="J21055" i="16"/>
  <c r="J21054" i="16"/>
  <c r="J21053" i="16"/>
  <c r="J21052" i="16"/>
  <c r="J21051" i="16"/>
  <c r="J21050" i="16"/>
  <c r="J21049" i="16"/>
  <c r="J21048" i="16"/>
  <c r="J21047" i="16"/>
  <c r="J21046" i="16"/>
  <c r="J21045" i="16"/>
  <c r="J21044" i="16"/>
  <c r="J21043" i="16"/>
  <c r="J21042" i="16"/>
  <c r="J21041" i="16"/>
  <c r="J21040" i="16"/>
  <c r="J21039" i="16"/>
  <c r="J21038" i="16"/>
  <c r="J21037" i="16"/>
  <c r="J21036" i="16"/>
  <c r="J21035" i="16"/>
  <c r="J21034" i="16"/>
  <c r="J21033" i="16"/>
  <c r="J21032" i="16"/>
  <c r="J21031" i="16"/>
  <c r="J21030" i="16"/>
  <c r="J21029" i="16"/>
  <c r="J21028" i="16"/>
  <c r="J21027" i="16"/>
  <c r="J21026" i="16"/>
  <c r="J21025" i="16"/>
  <c r="J21024" i="16"/>
  <c r="J21023" i="16"/>
  <c r="J21022" i="16"/>
  <c r="J21021" i="16"/>
  <c r="J21020" i="16"/>
  <c r="J21019" i="16"/>
  <c r="J21018" i="16"/>
  <c r="J21017" i="16"/>
  <c r="J21016" i="16"/>
  <c r="J21015" i="16"/>
  <c r="J21014" i="16"/>
  <c r="J21013" i="16"/>
  <c r="J21012" i="16"/>
  <c r="J21011" i="16"/>
  <c r="J21010" i="16"/>
  <c r="J21009" i="16"/>
  <c r="J21008" i="16"/>
  <c r="J21007" i="16"/>
  <c r="J21006" i="16"/>
  <c r="J21005" i="16"/>
  <c r="J21004" i="16"/>
  <c r="J21003" i="16"/>
  <c r="J21002" i="16"/>
  <c r="J21001" i="16"/>
  <c r="J21000" i="16"/>
  <c r="J20999" i="16"/>
  <c r="J20998" i="16"/>
  <c r="J20997" i="16"/>
  <c r="J20996" i="16"/>
  <c r="J20995" i="16"/>
  <c r="J20994" i="16"/>
  <c r="J20993" i="16"/>
  <c r="J20992" i="16"/>
  <c r="J20991" i="16"/>
  <c r="J20990" i="16"/>
  <c r="J20989" i="16"/>
  <c r="J20988" i="16"/>
  <c r="J20987" i="16"/>
  <c r="J20986" i="16"/>
  <c r="J20985" i="16"/>
  <c r="J20984" i="16"/>
  <c r="J20983" i="16"/>
  <c r="J20982" i="16"/>
  <c r="J20981" i="16"/>
  <c r="J20980" i="16"/>
  <c r="J20979" i="16"/>
  <c r="J20978" i="16"/>
  <c r="J20977" i="16"/>
  <c r="J20976" i="16"/>
  <c r="J20975" i="16"/>
  <c r="J20974" i="16"/>
  <c r="J20973" i="16"/>
  <c r="J20972" i="16"/>
  <c r="J20971" i="16"/>
  <c r="J20970" i="16"/>
  <c r="J20969" i="16"/>
  <c r="J20968" i="16"/>
  <c r="J20967" i="16"/>
  <c r="J20966" i="16"/>
  <c r="J20965" i="16"/>
  <c r="J20964" i="16"/>
  <c r="J20963" i="16"/>
  <c r="J20962" i="16"/>
  <c r="J20961" i="16"/>
  <c r="J20960" i="16"/>
  <c r="J20959" i="16"/>
  <c r="J20958" i="16"/>
  <c r="J20957" i="16"/>
  <c r="J20956" i="16"/>
  <c r="J20955" i="16"/>
  <c r="J20954" i="16"/>
  <c r="J20953" i="16"/>
  <c r="J20952" i="16"/>
  <c r="J20951" i="16"/>
  <c r="J20950" i="16"/>
  <c r="J20949" i="16"/>
  <c r="J20948" i="16"/>
  <c r="J20947" i="16"/>
  <c r="J20946" i="16"/>
  <c r="J20945" i="16"/>
  <c r="J20944" i="16"/>
  <c r="J20943" i="16"/>
  <c r="J20942" i="16"/>
  <c r="J20941" i="16"/>
  <c r="J20940" i="16"/>
  <c r="J20939" i="16"/>
  <c r="J20938" i="16"/>
  <c r="J20937" i="16"/>
  <c r="J20936" i="16"/>
  <c r="J20935" i="16"/>
  <c r="J20934" i="16"/>
  <c r="J20933" i="16"/>
  <c r="J20932" i="16"/>
  <c r="J20931" i="16"/>
  <c r="J20930" i="16"/>
  <c r="J20929" i="16"/>
  <c r="J20928" i="16"/>
  <c r="J20927" i="16"/>
  <c r="J20926" i="16"/>
  <c r="J20925" i="16"/>
  <c r="J20924" i="16"/>
  <c r="J20923" i="16"/>
  <c r="J20922" i="16"/>
  <c r="J20921" i="16"/>
  <c r="J20920" i="16"/>
  <c r="J20919" i="16"/>
  <c r="J20918" i="16"/>
  <c r="J20917" i="16"/>
  <c r="J20916" i="16"/>
  <c r="J20915" i="16"/>
  <c r="J20914" i="16"/>
  <c r="J20913" i="16"/>
  <c r="J20912" i="16"/>
  <c r="J20911" i="16"/>
  <c r="J20910" i="16"/>
  <c r="J20909" i="16"/>
  <c r="J20908" i="16"/>
  <c r="J20907" i="16"/>
  <c r="J20906" i="16"/>
  <c r="J20905" i="16"/>
  <c r="J20904" i="16"/>
  <c r="J20903" i="16"/>
  <c r="J20902" i="16"/>
  <c r="J20901" i="16"/>
  <c r="J20900" i="16"/>
  <c r="J20899" i="16"/>
  <c r="J20898" i="16"/>
  <c r="J20897" i="16"/>
  <c r="J20896" i="16"/>
  <c r="J20895" i="16"/>
  <c r="J20894" i="16"/>
  <c r="J20893" i="16"/>
  <c r="J20892" i="16"/>
  <c r="J20891" i="16"/>
  <c r="J20890" i="16"/>
  <c r="J20889" i="16"/>
  <c r="J20888" i="16"/>
  <c r="J20887" i="16"/>
  <c r="J20886" i="16"/>
  <c r="J20885" i="16"/>
  <c r="J20884" i="16"/>
  <c r="J20883" i="16"/>
  <c r="J20882" i="16"/>
  <c r="J20881" i="16"/>
  <c r="J20880" i="16"/>
  <c r="J20879" i="16"/>
  <c r="J20878" i="16"/>
  <c r="J20877" i="16"/>
  <c r="J20876" i="16"/>
  <c r="J20875" i="16"/>
  <c r="J20874" i="16"/>
  <c r="J20873" i="16"/>
  <c r="J20872" i="16"/>
  <c r="J20871" i="16"/>
  <c r="J20870" i="16"/>
  <c r="J20869" i="16"/>
  <c r="J20868" i="16"/>
  <c r="J20867" i="16"/>
  <c r="J20866" i="16"/>
  <c r="J20865" i="16"/>
  <c r="J20864" i="16"/>
  <c r="J20863" i="16"/>
  <c r="J20862" i="16"/>
  <c r="J20861" i="16"/>
  <c r="J20860" i="16"/>
  <c r="J20859" i="16"/>
  <c r="J20858" i="16"/>
  <c r="J20857" i="16"/>
  <c r="J20856" i="16"/>
  <c r="J20855" i="16"/>
  <c r="J20854" i="16"/>
  <c r="J20853" i="16"/>
  <c r="J20852" i="16"/>
  <c r="J20851" i="16"/>
  <c r="J20850" i="16"/>
  <c r="J20849" i="16"/>
  <c r="J20848" i="16"/>
  <c r="J20847" i="16"/>
  <c r="J20846" i="16"/>
  <c r="J20845" i="16"/>
  <c r="J20844" i="16"/>
  <c r="J20843" i="16"/>
  <c r="J20842" i="16"/>
  <c r="J20841" i="16"/>
  <c r="J20840" i="16"/>
  <c r="J20839" i="16"/>
  <c r="J20838" i="16"/>
  <c r="J20837" i="16"/>
  <c r="J20836" i="16"/>
  <c r="J20835" i="16"/>
  <c r="J20834" i="16"/>
  <c r="J20833" i="16"/>
  <c r="J20832" i="16"/>
  <c r="J20831" i="16"/>
  <c r="J20830" i="16"/>
  <c r="J20829" i="16"/>
  <c r="J20828" i="16"/>
  <c r="J20827" i="16"/>
  <c r="J20826" i="16"/>
  <c r="J20825" i="16"/>
  <c r="J20824" i="16"/>
  <c r="J20823" i="16"/>
  <c r="J20822" i="16"/>
  <c r="J20821" i="16"/>
  <c r="J20820" i="16"/>
  <c r="J20819" i="16"/>
  <c r="J20818" i="16"/>
  <c r="J20817" i="16"/>
  <c r="J20816" i="16"/>
  <c r="J20815" i="16"/>
  <c r="J20814" i="16"/>
  <c r="J20813" i="16"/>
  <c r="J20812" i="16"/>
  <c r="J20811" i="16"/>
  <c r="J20810" i="16"/>
  <c r="J20809" i="16"/>
  <c r="J20808" i="16"/>
  <c r="J20807" i="16"/>
  <c r="J20806" i="16"/>
  <c r="J20805" i="16"/>
  <c r="J20804" i="16"/>
  <c r="J20803" i="16"/>
  <c r="J20802" i="16"/>
  <c r="J20801" i="16"/>
  <c r="J20800" i="16"/>
  <c r="J20799" i="16"/>
  <c r="J20798" i="16"/>
  <c r="J20797" i="16"/>
  <c r="J20796" i="16"/>
  <c r="J20795" i="16"/>
  <c r="J20794" i="16"/>
  <c r="J20793" i="16"/>
  <c r="J20792" i="16"/>
  <c r="J20791" i="16"/>
  <c r="J20790" i="16"/>
  <c r="J20789" i="16"/>
  <c r="J20788" i="16"/>
  <c r="J20787" i="16"/>
  <c r="J20786" i="16"/>
  <c r="J20785" i="16"/>
  <c r="J20784" i="16"/>
  <c r="J20783" i="16"/>
  <c r="J20782" i="16"/>
  <c r="J20781" i="16"/>
  <c r="J20780" i="16"/>
  <c r="J20779" i="16"/>
  <c r="J20778" i="16"/>
  <c r="J20777" i="16"/>
  <c r="J20776" i="16"/>
  <c r="J20775" i="16"/>
  <c r="J20774" i="16"/>
  <c r="J20773" i="16"/>
  <c r="J20772" i="16"/>
  <c r="J20771" i="16"/>
  <c r="J20770" i="16"/>
  <c r="J20769" i="16"/>
  <c r="J20768" i="16"/>
  <c r="J20767" i="16"/>
  <c r="J20766" i="16"/>
  <c r="J20765" i="16"/>
  <c r="J20764" i="16"/>
  <c r="J20763" i="16"/>
  <c r="J20762" i="16"/>
  <c r="J20761" i="16"/>
  <c r="J20760" i="16"/>
  <c r="J20759" i="16"/>
  <c r="J20758" i="16"/>
  <c r="J20757" i="16"/>
  <c r="J20756" i="16"/>
  <c r="J20755" i="16"/>
  <c r="J20754" i="16"/>
  <c r="J20753" i="16"/>
  <c r="J20752" i="16"/>
  <c r="J20751" i="16"/>
  <c r="J20750" i="16"/>
  <c r="J20749" i="16"/>
  <c r="J20748" i="16"/>
  <c r="J20747" i="16"/>
  <c r="J20746" i="16"/>
  <c r="J20745" i="16"/>
  <c r="J20744" i="16"/>
  <c r="J20743" i="16"/>
  <c r="J20742" i="16"/>
  <c r="J20741" i="16"/>
  <c r="J20740" i="16"/>
  <c r="J20739" i="16"/>
  <c r="J20738" i="16"/>
  <c r="J20737" i="16"/>
  <c r="J20736" i="16"/>
  <c r="J20735" i="16"/>
  <c r="J20734" i="16"/>
  <c r="J20733" i="16"/>
  <c r="J20732" i="16"/>
  <c r="J20731" i="16"/>
  <c r="J20730" i="16"/>
  <c r="J20729" i="16"/>
  <c r="J20728" i="16"/>
  <c r="J20727" i="16"/>
  <c r="J20726" i="16"/>
  <c r="J20725" i="16"/>
  <c r="J20724" i="16"/>
  <c r="J20723" i="16"/>
  <c r="J20722" i="16"/>
  <c r="J20721" i="16"/>
  <c r="J20720" i="16"/>
  <c r="J20719" i="16"/>
  <c r="J20718" i="16"/>
  <c r="J20717" i="16"/>
  <c r="J20716" i="16"/>
  <c r="J20715" i="16"/>
  <c r="J20714" i="16"/>
  <c r="J20713" i="16"/>
  <c r="J20712" i="16"/>
  <c r="J20711" i="16"/>
  <c r="J20710" i="16"/>
  <c r="J20709" i="16"/>
  <c r="J20708" i="16"/>
  <c r="J20707" i="16"/>
  <c r="J20706" i="16"/>
  <c r="J20705" i="16"/>
  <c r="J20704" i="16"/>
  <c r="J20703" i="16"/>
  <c r="J20702" i="16"/>
  <c r="J20701" i="16"/>
  <c r="J20700" i="16"/>
  <c r="J20699" i="16"/>
  <c r="J20698" i="16"/>
  <c r="J20697" i="16"/>
  <c r="J20696" i="16"/>
  <c r="J20695" i="16"/>
  <c r="J20694" i="16"/>
  <c r="J20693" i="16"/>
  <c r="J20692" i="16"/>
  <c r="J20691" i="16"/>
  <c r="J20690" i="16"/>
  <c r="J20689" i="16"/>
  <c r="J20688" i="16"/>
  <c r="J20687" i="16"/>
  <c r="J20686" i="16"/>
  <c r="J20685" i="16"/>
  <c r="J20684" i="16"/>
  <c r="J20683" i="16"/>
  <c r="J20682" i="16"/>
  <c r="J20681" i="16"/>
  <c r="J20680" i="16"/>
  <c r="J20679" i="16"/>
  <c r="J20678" i="16"/>
  <c r="J20677" i="16"/>
  <c r="J20676" i="16"/>
  <c r="J20675" i="16"/>
  <c r="J20674" i="16"/>
  <c r="J20673" i="16"/>
  <c r="J20672" i="16"/>
  <c r="J20671" i="16"/>
  <c r="J20670" i="16"/>
  <c r="J20669" i="16"/>
  <c r="J20668" i="16"/>
  <c r="J20667" i="16"/>
  <c r="J20666" i="16"/>
  <c r="J20665" i="16"/>
  <c r="J20664" i="16"/>
  <c r="J20663" i="16"/>
  <c r="J20662" i="16"/>
  <c r="J20661" i="16"/>
  <c r="J20660" i="16"/>
  <c r="J20659" i="16"/>
  <c r="J20658" i="16"/>
  <c r="J20657" i="16"/>
  <c r="J20656" i="16"/>
  <c r="J20655" i="16"/>
  <c r="J20654" i="16"/>
  <c r="J20653" i="16"/>
  <c r="J20652" i="16"/>
  <c r="J20651" i="16"/>
  <c r="J20650" i="16"/>
  <c r="J20649" i="16"/>
  <c r="J20648" i="16"/>
  <c r="J20647" i="16"/>
  <c r="J20646" i="16"/>
  <c r="J20645" i="16"/>
  <c r="J20644" i="16"/>
  <c r="J20643" i="16"/>
  <c r="J20642" i="16"/>
  <c r="J20641" i="16"/>
  <c r="J20640" i="16"/>
  <c r="J20639" i="16"/>
  <c r="J20638" i="16"/>
  <c r="J20637" i="16"/>
  <c r="J20636" i="16"/>
  <c r="J20635" i="16"/>
  <c r="J20634" i="16"/>
  <c r="J20633" i="16"/>
  <c r="J20632" i="16"/>
  <c r="J20631" i="16"/>
  <c r="J20630" i="16"/>
  <c r="J20629" i="16"/>
  <c r="J20628" i="16"/>
  <c r="J20627" i="16"/>
  <c r="J20626" i="16"/>
  <c r="J20625" i="16"/>
  <c r="J20624" i="16"/>
  <c r="J20623" i="16"/>
  <c r="J20622" i="16"/>
  <c r="J20621" i="16"/>
  <c r="J20620" i="16"/>
  <c r="J20619" i="16"/>
  <c r="J20618" i="16"/>
  <c r="J20617" i="16"/>
  <c r="J20616" i="16"/>
  <c r="J20615" i="16"/>
  <c r="J20614" i="16"/>
  <c r="J20613" i="16"/>
  <c r="J20612" i="16"/>
  <c r="J20611" i="16"/>
  <c r="J20610" i="16"/>
  <c r="J20609" i="16"/>
  <c r="J20608" i="16"/>
  <c r="J20607" i="16"/>
  <c r="J20606" i="16"/>
  <c r="J20605" i="16"/>
  <c r="J20604" i="16"/>
  <c r="J20603" i="16"/>
  <c r="J20602" i="16"/>
  <c r="J20601" i="16"/>
  <c r="J20600" i="16"/>
  <c r="J20599" i="16"/>
  <c r="J20598" i="16"/>
  <c r="J20597" i="16"/>
  <c r="J20596" i="16"/>
  <c r="J20595" i="16"/>
  <c r="J20594" i="16"/>
  <c r="J20593" i="16"/>
  <c r="J20592" i="16"/>
  <c r="J20591" i="16"/>
  <c r="J20590" i="16"/>
  <c r="J20589" i="16"/>
  <c r="J20588" i="16"/>
  <c r="J20587" i="16"/>
  <c r="J20586" i="16"/>
  <c r="J20585" i="16"/>
  <c r="J20584" i="16"/>
  <c r="J20583" i="16"/>
  <c r="J20582" i="16"/>
  <c r="J20581" i="16"/>
  <c r="J20580" i="16"/>
  <c r="J20579" i="16"/>
  <c r="J20578" i="16"/>
  <c r="J20577" i="16"/>
  <c r="J20576" i="16"/>
  <c r="J20575" i="16"/>
  <c r="J20574" i="16"/>
  <c r="J20573" i="16"/>
  <c r="J20572" i="16"/>
  <c r="J20571" i="16"/>
  <c r="J20570" i="16"/>
  <c r="J20569" i="16"/>
  <c r="J20568" i="16"/>
  <c r="J20567" i="16"/>
  <c r="J20566" i="16"/>
  <c r="J20565" i="16"/>
  <c r="J20564" i="16"/>
  <c r="J20563" i="16"/>
  <c r="J20562" i="16"/>
  <c r="J20561" i="16"/>
  <c r="J20560" i="16"/>
  <c r="J20559" i="16"/>
  <c r="J20558" i="16"/>
  <c r="J20557" i="16"/>
  <c r="J20556" i="16"/>
  <c r="J20555" i="16"/>
  <c r="J20554" i="16"/>
  <c r="J20553" i="16"/>
  <c r="J20552" i="16"/>
  <c r="J20551" i="16"/>
  <c r="J20550" i="16"/>
  <c r="J20549" i="16"/>
  <c r="J20548" i="16"/>
  <c r="J20547" i="16"/>
  <c r="J20546" i="16"/>
  <c r="J20545" i="16"/>
  <c r="J20544" i="16"/>
  <c r="J20543" i="16"/>
  <c r="J20542" i="16"/>
  <c r="J20541" i="16"/>
  <c r="J20540" i="16"/>
  <c r="J20539" i="16"/>
  <c r="J20538" i="16"/>
  <c r="J20537" i="16"/>
  <c r="J20536" i="16"/>
  <c r="J20535" i="16"/>
  <c r="J20534" i="16"/>
  <c r="J20533" i="16"/>
  <c r="J20532" i="16"/>
  <c r="J20531" i="16"/>
  <c r="J20530" i="16"/>
  <c r="J20529" i="16"/>
  <c r="J20528" i="16"/>
  <c r="J20527" i="16"/>
  <c r="J20526" i="16"/>
  <c r="J20525" i="16"/>
  <c r="J20524" i="16"/>
  <c r="J20523" i="16"/>
  <c r="J20522" i="16"/>
  <c r="J20521" i="16"/>
  <c r="J20520" i="16"/>
  <c r="J20519" i="16"/>
  <c r="J20518" i="16"/>
  <c r="J20517" i="16"/>
  <c r="J20516" i="16"/>
  <c r="J20515" i="16"/>
  <c r="J20514" i="16"/>
  <c r="J20513" i="16"/>
  <c r="J20512" i="16"/>
  <c r="J20511" i="16"/>
  <c r="J20510" i="16"/>
  <c r="J20509" i="16"/>
  <c r="J20508" i="16"/>
  <c r="J20507" i="16"/>
  <c r="J20506" i="16"/>
  <c r="J20505" i="16"/>
  <c r="J20504" i="16"/>
  <c r="J20503" i="16"/>
  <c r="J20502" i="16"/>
  <c r="J20501" i="16"/>
  <c r="J20500" i="16"/>
  <c r="J20499" i="16"/>
  <c r="J20498" i="16"/>
  <c r="J20497" i="16"/>
  <c r="J20496" i="16"/>
  <c r="J20495" i="16"/>
  <c r="J20494" i="16"/>
  <c r="J20493" i="16"/>
  <c r="J20492" i="16"/>
  <c r="J20491" i="16"/>
  <c r="J20490" i="16"/>
  <c r="J20489" i="16"/>
  <c r="J20488" i="16"/>
  <c r="J20487" i="16"/>
  <c r="J20486" i="16"/>
  <c r="J20485" i="16"/>
  <c r="J20484" i="16"/>
  <c r="J20483" i="16"/>
  <c r="J20482" i="16"/>
  <c r="J20481" i="16"/>
  <c r="J20480" i="16"/>
  <c r="J20479" i="16"/>
  <c r="J20478" i="16"/>
  <c r="J20477" i="16"/>
  <c r="J20476" i="16"/>
  <c r="J20475" i="16"/>
  <c r="J20474" i="16"/>
  <c r="J20473" i="16"/>
  <c r="J20472" i="16"/>
  <c r="J20471" i="16"/>
  <c r="J20470" i="16"/>
  <c r="J20469" i="16"/>
  <c r="J20468" i="16"/>
  <c r="J20467" i="16"/>
  <c r="J20466" i="16"/>
  <c r="J20465" i="16"/>
  <c r="J20464" i="16"/>
  <c r="J20463" i="16"/>
  <c r="J20462" i="16"/>
  <c r="J20461" i="16"/>
  <c r="J20460" i="16"/>
  <c r="J20459" i="16"/>
  <c r="J20458" i="16"/>
  <c r="J20457" i="16"/>
  <c r="J20456" i="16"/>
  <c r="J20455" i="16"/>
  <c r="J20454" i="16"/>
  <c r="J20453" i="16"/>
  <c r="J20452" i="16"/>
  <c r="J20451" i="16"/>
  <c r="J20450" i="16"/>
  <c r="J20449" i="16"/>
  <c r="J20448" i="16"/>
  <c r="J20447" i="16"/>
  <c r="J20446" i="16"/>
  <c r="J20445" i="16"/>
  <c r="J20444" i="16"/>
  <c r="J20443" i="16"/>
  <c r="J20442" i="16"/>
  <c r="J20441" i="16"/>
  <c r="J20440" i="16"/>
  <c r="J20439" i="16"/>
  <c r="J20438" i="16"/>
  <c r="J20437" i="16"/>
  <c r="J20436" i="16"/>
  <c r="J20435" i="16"/>
  <c r="J20434" i="16"/>
  <c r="J20433" i="16"/>
  <c r="J20432" i="16"/>
  <c r="J20431" i="16"/>
  <c r="J20430" i="16"/>
  <c r="J20429" i="16"/>
  <c r="J20428" i="16"/>
  <c r="J20427" i="16"/>
  <c r="J20426" i="16"/>
  <c r="J20425" i="16"/>
  <c r="J20424" i="16"/>
  <c r="J20423" i="16"/>
  <c r="J20422" i="16"/>
  <c r="J20421" i="16"/>
  <c r="J20420" i="16"/>
  <c r="J20419" i="16"/>
  <c r="J20418" i="16"/>
  <c r="J20417" i="16"/>
  <c r="J20416" i="16"/>
  <c r="J20415" i="16"/>
  <c r="J20414" i="16"/>
  <c r="J20413" i="16"/>
  <c r="J20412" i="16"/>
  <c r="J20411" i="16"/>
  <c r="J20410" i="16"/>
  <c r="J20409" i="16"/>
  <c r="J20408" i="16"/>
  <c r="J20407" i="16"/>
  <c r="J20406" i="16"/>
  <c r="J20405" i="16"/>
  <c r="J20404" i="16"/>
  <c r="J20403" i="16"/>
  <c r="J20402" i="16"/>
  <c r="J20401" i="16"/>
  <c r="J20400" i="16"/>
  <c r="J20399" i="16"/>
  <c r="J20398" i="16"/>
  <c r="J20397" i="16"/>
  <c r="J20396" i="16"/>
  <c r="J20395" i="16"/>
  <c r="J20394" i="16"/>
  <c r="J20393" i="16"/>
  <c r="J20392" i="16"/>
  <c r="J20391" i="16"/>
  <c r="J20390" i="16"/>
  <c r="J20389" i="16"/>
  <c r="J20388" i="16"/>
  <c r="J20387" i="16"/>
  <c r="J20386" i="16"/>
  <c r="J20385" i="16"/>
  <c r="J20384" i="16"/>
  <c r="J20383" i="16"/>
  <c r="J20382" i="16"/>
  <c r="J20381" i="16"/>
  <c r="J20380" i="16"/>
  <c r="J20379" i="16"/>
  <c r="J20378" i="16"/>
  <c r="J20377" i="16"/>
  <c r="J20376" i="16"/>
  <c r="J20375" i="16"/>
  <c r="J20374" i="16"/>
  <c r="J20373" i="16"/>
  <c r="J20372" i="16"/>
  <c r="J20371" i="16"/>
  <c r="J20370" i="16"/>
  <c r="J20369" i="16"/>
  <c r="J20368" i="16"/>
  <c r="J20367" i="16"/>
  <c r="J20366" i="16"/>
  <c r="J20365" i="16"/>
  <c r="J20364" i="16"/>
  <c r="J20363" i="16"/>
  <c r="J20362" i="16"/>
  <c r="J20361" i="16"/>
  <c r="J20360" i="16"/>
  <c r="J20359" i="16"/>
  <c r="J20358" i="16"/>
  <c r="J20357" i="16"/>
  <c r="J20356" i="16"/>
  <c r="J20355" i="16"/>
  <c r="J20354" i="16"/>
  <c r="J20353" i="16"/>
  <c r="J20352" i="16"/>
  <c r="J20351" i="16"/>
  <c r="J20350" i="16"/>
  <c r="J20349" i="16"/>
  <c r="J20348" i="16"/>
  <c r="J20347" i="16"/>
  <c r="J20346" i="16"/>
  <c r="J20345" i="16"/>
  <c r="J20344" i="16"/>
  <c r="J20343" i="16"/>
  <c r="J20342" i="16"/>
  <c r="J20341" i="16"/>
  <c r="J20340" i="16"/>
  <c r="J20339" i="16"/>
  <c r="J20338" i="16"/>
  <c r="J20337" i="16"/>
  <c r="J20336" i="16"/>
  <c r="J20335" i="16"/>
  <c r="J20334" i="16"/>
  <c r="J20333" i="16"/>
  <c r="J20332" i="16"/>
  <c r="J20331" i="16"/>
  <c r="J20330" i="16"/>
  <c r="J20329" i="16"/>
  <c r="J20328" i="16"/>
  <c r="J20327" i="16"/>
  <c r="J20326" i="16"/>
  <c r="J20325" i="16"/>
  <c r="J20324" i="16"/>
  <c r="J20323" i="16"/>
  <c r="J20322" i="16"/>
  <c r="J20321" i="16"/>
  <c r="J20320" i="16"/>
  <c r="J20319" i="16"/>
  <c r="J20318" i="16"/>
  <c r="J20317" i="16"/>
  <c r="J20316" i="16"/>
  <c r="J20315" i="16"/>
  <c r="J20314" i="16"/>
  <c r="J20313" i="16"/>
  <c r="J20312" i="16"/>
  <c r="J20311" i="16"/>
  <c r="J20310" i="16"/>
  <c r="J20309" i="16"/>
  <c r="J20308" i="16"/>
  <c r="J20307" i="16"/>
  <c r="J20306" i="16"/>
  <c r="J20305" i="16"/>
  <c r="J20304" i="16"/>
  <c r="J20303" i="16"/>
  <c r="J20302" i="16"/>
  <c r="J20301" i="16"/>
  <c r="J20300" i="16"/>
  <c r="J20299" i="16"/>
  <c r="J20298" i="16"/>
  <c r="J20297" i="16"/>
  <c r="J20296" i="16"/>
  <c r="J20295" i="16"/>
  <c r="J20294" i="16"/>
  <c r="J20293" i="16"/>
  <c r="J20292" i="16"/>
  <c r="J20291" i="16"/>
  <c r="J20290" i="16"/>
  <c r="J20289" i="16"/>
  <c r="J20288" i="16"/>
  <c r="J20287" i="16"/>
  <c r="J20286" i="16"/>
  <c r="J20285" i="16"/>
  <c r="J20284" i="16"/>
  <c r="J20283" i="16"/>
  <c r="J20282" i="16"/>
  <c r="J20281" i="16"/>
  <c r="J20280" i="16"/>
  <c r="J20279" i="16"/>
  <c r="J20278" i="16"/>
  <c r="J20277" i="16"/>
  <c r="J20276" i="16"/>
  <c r="J20275" i="16"/>
  <c r="J20274" i="16"/>
  <c r="J20273" i="16"/>
  <c r="J20272" i="16"/>
  <c r="J20271" i="16"/>
  <c r="J20270" i="16"/>
  <c r="J20269" i="16"/>
  <c r="J20268" i="16"/>
  <c r="J20267" i="16"/>
  <c r="J20266" i="16"/>
  <c r="J20265" i="16"/>
  <c r="J20264" i="16"/>
  <c r="J20263" i="16"/>
  <c r="J20262" i="16"/>
  <c r="J20261" i="16"/>
  <c r="J20260" i="16"/>
  <c r="J20259" i="16"/>
  <c r="J20258" i="16"/>
  <c r="J20257" i="16"/>
  <c r="J20256" i="16"/>
  <c r="J20255" i="16"/>
  <c r="J20254" i="16"/>
  <c r="J20253" i="16"/>
  <c r="J20252" i="16"/>
  <c r="J20251" i="16"/>
  <c r="J20250" i="16"/>
  <c r="J20249" i="16"/>
  <c r="J20248" i="16"/>
  <c r="J20247" i="16"/>
  <c r="J20246" i="16"/>
  <c r="J20245" i="16"/>
  <c r="J20244" i="16"/>
  <c r="J20243" i="16"/>
  <c r="J20242" i="16"/>
  <c r="J20241" i="16"/>
  <c r="J20240" i="16"/>
  <c r="J20239" i="16"/>
  <c r="J20238" i="16"/>
  <c r="J20237" i="16"/>
  <c r="J20236" i="16"/>
  <c r="J20235" i="16"/>
  <c r="J20234" i="16"/>
  <c r="J20233" i="16"/>
  <c r="J20232" i="16"/>
  <c r="J20231" i="16"/>
  <c r="J20230" i="16"/>
  <c r="J20229" i="16"/>
  <c r="J20228" i="16"/>
  <c r="J20227" i="16"/>
  <c r="J20226" i="16"/>
  <c r="J20225" i="16"/>
  <c r="J20224" i="16"/>
  <c r="J20223" i="16"/>
  <c r="J20222" i="16"/>
  <c r="J20221" i="16"/>
  <c r="J20220" i="16"/>
  <c r="J20219" i="16"/>
  <c r="J20218" i="16"/>
  <c r="J20217" i="16"/>
  <c r="J20216" i="16"/>
  <c r="J20215" i="16"/>
  <c r="J20214" i="16"/>
  <c r="J20213" i="16"/>
  <c r="J20212" i="16"/>
  <c r="J20211" i="16"/>
  <c r="J20210" i="16"/>
  <c r="J20209" i="16"/>
  <c r="J20208" i="16"/>
  <c r="J20207" i="16"/>
  <c r="J20206" i="16"/>
  <c r="J20205" i="16"/>
  <c r="J20204" i="16"/>
  <c r="J20203" i="16"/>
  <c r="J20202" i="16"/>
  <c r="J20201" i="16"/>
  <c r="J20200" i="16"/>
  <c r="J20199" i="16"/>
  <c r="J20198" i="16"/>
  <c r="J20197" i="16"/>
  <c r="J20196" i="16"/>
  <c r="J20195" i="16"/>
  <c r="J20194" i="16"/>
  <c r="J20193" i="16"/>
  <c r="J20192" i="16"/>
  <c r="J20191" i="16"/>
  <c r="J20190" i="16"/>
  <c r="J20189" i="16"/>
  <c r="J20188" i="16"/>
  <c r="J20187" i="16"/>
  <c r="J20186" i="16"/>
  <c r="J20185" i="16"/>
  <c r="J20184" i="16"/>
  <c r="J20183" i="16"/>
  <c r="J20182" i="16"/>
  <c r="J20181" i="16"/>
  <c r="J20180" i="16"/>
  <c r="J20179" i="16"/>
  <c r="J20178" i="16"/>
  <c r="J20177" i="16"/>
  <c r="J20176" i="16"/>
  <c r="J20175" i="16"/>
  <c r="J20174" i="16"/>
  <c r="J20173" i="16"/>
  <c r="J20172" i="16"/>
  <c r="J20171" i="16"/>
  <c r="J20170" i="16"/>
  <c r="J20169" i="16"/>
  <c r="J20168" i="16"/>
  <c r="J20167" i="16"/>
  <c r="J20166" i="16"/>
  <c r="J20165" i="16"/>
  <c r="J20164" i="16"/>
  <c r="J20163" i="16"/>
  <c r="J20162" i="16"/>
  <c r="J20161" i="16"/>
  <c r="J20160" i="16"/>
  <c r="J20159" i="16"/>
  <c r="J20158" i="16"/>
  <c r="J20157" i="16"/>
  <c r="J20156" i="16"/>
  <c r="J20155" i="16"/>
  <c r="J20154" i="16"/>
  <c r="J20153" i="16"/>
  <c r="J20152" i="16"/>
  <c r="J20151" i="16"/>
  <c r="J20150" i="16"/>
  <c r="J20149" i="16"/>
  <c r="J20148" i="16"/>
  <c r="J20147" i="16"/>
  <c r="J20146" i="16"/>
  <c r="J20145" i="16"/>
  <c r="J20144" i="16"/>
  <c r="J20143" i="16"/>
  <c r="J20142" i="16"/>
  <c r="J20141" i="16"/>
  <c r="J20140" i="16"/>
  <c r="J20139" i="16"/>
  <c r="J20138" i="16"/>
  <c r="J20137" i="16"/>
  <c r="J20136" i="16"/>
  <c r="J20135" i="16"/>
  <c r="J20134" i="16"/>
  <c r="J20133" i="16"/>
  <c r="J20132" i="16"/>
  <c r="J20131" i="16"/>
  <c r="J20130" i="16"/>
  <c r="J20129" i="16"/>
  <c r="J20128" i="16"/>
  <c r="J20127" i="16"/>
  <c r="J20126" i="16"/>
  <c r="J20125" i="16"/>
  <c r="J20124" i="16"/>
  <c r="J20123" i="16"/>
  <c r="J20122" i="16"/>
  <c r="J20121" i="16"/>
  <c r="J20120" i="16"/>
  <c r="J20119" i="16"/>
  <c r="J20118" i="16"/>
  <c r="J20117" i="16"/>
  <c r="J20116" i="16"/>
  <c r="J20115" i="16"/>
  <c r="J20114" i="16"/>
  <c r="J20113" i="16"/>
  <c r="J20112" i="16"/>
  <c r="J20111" i="16"/>
  <c r="J20110" i="16"/>
  <c r="J20109" i="16"/>
  <c r="J20108" i="16"/>
  <c r="J20107" i="16"/>
  <c r="J20106" i="16"/>
  <c r="J20105" i="16"/>
  <c r="J20104" i="16"/>
  <c r="J20103" i="16"/>
  <c r="J20102" i="16"/>
  <c r="J20101" i="16"/>
  <c r="J20100" i="16"/>
  <c r="J20099" i="16"/>
  <c r="J20098" i="16"/>
  <c r="J20097" i="16"/>
  <c r="J20096" i="16"/>
  <c r="J20095" i="16"/>
  <c r="J20094" i="16"/>
  <c r="J20093" i="16"/>
  <c r="J20092" i="16"/>
  <c r="J20091" i="16"/>
  <c r="J20090" i="16"/>
  <c r="J20089" i="16"/>
  <c r="J20088" i="16"/>
  <c r="J20087" i="16"/>
  <c r="J20086" i="16"/>
  <c r="J20085" i="16"/>
  <c r="J20084" i="16"/>
  <c r="J20083" i="16"/>
  <c r="J20082" i="16"/>
  <c r="J20081" i="16"/>
  <c r="J20080" i="16"/>
  <c r="J20079" i="16"/>
  <c r="J20078" i="16"/>
  <c r="J20077" i="16"/>
  <c r="J20076" i="16"/>
  <c r="J20075" i="16"/>
  <c r="J20074" i="16"/>
  <c r="J20073" i="16"/>
  <c r="J20072" i="16"/>
  <c r="J20071" i="16"/>
  <c r="J20070" i="16"/>
  <c r="J20069" i="16"/>
  <c r="J20068" i="16"/>
  <c r="J20067" i="16"/>
  <c r="J20066" i="16"/>
  <c r="J20065" i="16"/>
  <c r="J20064" i="16"/>
  <c r="J20063" i="16"/>
  <c r="J20062" i="16"/>
  <c r="J20061" i="16"/>
  <c r="J20060" i="16"/>
  <c r="J20059" i="16"/>
  <c r="J20058" i="16"/>
  <c r="J20057" i="16"/>
  <c r="J20056" i="16"/>
  <c r="J20055" i="16"/>
  <c r="J20054" i="16"/>
  <c r="J20053" i="16"/>
  <c r="J20052" i="16"/>
  <c r="J20051" i="16"/>
  <c r="J20050" i="16"/>
  <c r="J20049" i="16"/>
  <c r="J20048" i="16"/>
  <c r="J20047" i="16"/>
  <c r="J20046" i="16"/>
  <c r="J20045" i="16"/>
  <c r="J20044" i="16"/>
  <c r="J20043" i="16"/>
  <c r="J20042" i="16"/>
  <c r="J20041" i="16"/>
  <c r="J20040" i="16"/>
  <c r="J20039" i="16"/>
  <c r="J20038" i="16"/>
  <c r="J20037" i="16"/>
  <c r="J20036" i="16"/>
  <c r="J20035" i="16"/>
  <c r="J20034" i="16"/>
  <c r="J20033" i="16"/>
  <c r="J20032" i="16"/>
  <c r="J20031" i="16"/>
  <c r="J20030" i="16"/>
  <c r="J20029" i="16"/>
  <c r="J20028" i="16"/>
  <c r="J20027" i="16"/>
  <c r="J20026" i="16"/>
  <c r="J20025" i="16"/>
  <c r="J20024" i="16"/>
  <c r="J20023" i="16"/>
  <c r="J20022" i="16"/>
  <c r="J20021" i="16"/>
  <c r="J20020" i="16"/>
  <c r="J20019" i="16"/>
  <c r="J20018" i="16"/>
  <c r="J20017" i="16"/>
  <c r="J20016" i="16"/>
  <c r="J20015" i="16"/>
  <c r="J20014" i="16"/>
  <c r="J20013" i="16"/>
  <c r="J20012" i="16"/>
  <c r="J20011" i="16"/>
  <c r="J20010" i="16"/>
  <c r="J20009" i="16"/>
  <c r="J20008" i="16"/>
  <c r="J20007" i="16"/>
  <c r="J20006" i="16"/>
  <c r="J20005" i="16"/>
  <c r="J20004" i="16"/>
  <c r="J20003" i="16"/>
  <c r="J20002" i="16"/>
  <c r="J20001" i="16"/>
  <c r="J20000" i="16"/>
  <c r="J19999" i="16"/>
  <c r="J19998" i="16"/>
  <c r="J19997" i="16"/>
  <c r="J19996" i="16"/>
  <c r="J19995" i="16"/>
  <c r="J19994" i="16"/>
  <c r="J19993" i="16"/>
  <c r="J19992" i="16"/>
  <c r="J19991" i="16"/>
  <c r="J19990" i="16"/>
  <c r="J19989" i="16"/>
  <c r="J19988" i="16"/>
  <c r="J19987" i="16"/>
  <c r="J19986" i="16"/>
  <c r="J19985" i="16"/>
  <c r="J19984" i="16"/>
  <c r="J19983" i="16"/>
  <c r="J19982" i="16"/>
  <c r="J19981" i="16"/>
  <c r="J19980" i="16"/>
  <c r="J19979" i="16"/>
  <c r="J19978" i="16"/>
  <c r="J19977" i="16"/>
  <c r="J19976" i="16"/>
  <c r="J19975" i="16"/>
  <c r="J19974" i="16"/>
  <c r="J19973" i="16"/>
  <c r="J19972" i="16"/>
  <c r="J19971" i="16"/>
  <c r="J19970" i="16"/>
  <c r="J19969" i="16"/>
  <c r="J19968" i="16"/>
  <c r="J19967" i="16"/>
  <c r="J19966" i="16"/>
  <c r="J19965" i="16"/>
  <c r="J19964" i="16"/>
  <c r="J19963" i="16"/>
  <c r="J19962" i="16"/>
  <c r="J19961" i="16"/>
  <c r="J19960" i="16"/>
  <c r="J19959" i="16"/>
  <c r="J19958" i="16"/>
  <c r="J19957" i="16"/>
  <c r="J19956" i="16"/>
  <c r="J19955" i="16"/>
  <c r="J19954" i="16"/>
  <c r="J19953" i="16"/>
  <c r="J19952" i="16"/>
  <c r="J19951" i="16"/>
  <c r="J19950" i="16"/>
  <c r="J19949" i="16"/>
  <c r="J19948" i="16"/>
  <c r="J19947" i="16"/>
  <c r="J19946" i="16"/>
  <c r="J19945" i="16"/>
  <c r="J19944" i="16"/>
  <c r="J19943" i="16"/>
  <c r="J19942" i="16"/>
  <c r="J19941" i="16"/>
  <c r="J19940" i="16"/>
  <c r="J19939" i="16"/>
  <c r="J19938" i="16"/>
  <c r="J19937" i="16"/>
  <c r="J19936" i="16"/>
  <c r="J19935" i="16"/>
  <c r="J19934" i="16"/>
  <c r="J19933" i="16"/>
  <c r="J19932" i="16"/>
  <c r="J19931" i="16"/>
  <c r="J19930" i="16"/>
  <c r="J19929" i="16"/>
  <c r="J19928" i="16"/>
  <c r="J19927" i="16"/>
  <c r="J19926" i="16"/>
  <c r="J19925" i="16"/>
  <c r="J19924" i="16"/>
  <c r="J19923" i="16"/>
  <c r="J19922" i="16"/>
  <c r="J19921" i="16"/>
  <c r="J19920" i="16"/>
  <c r="J19919" i="16"/>
  <c r="J19918" i="16"/>
  <c r="J19917" i="16"/>
  <c r="J19916" i="16"/>
  <c r="J19915" i="16"/>
  <c r="J19914" i="16"/>
  <c r="J19913" i="16"/>
  <c r="J19912" i="16"/>
  <c r="J19911" i="16"/>
  <c r="J19910" i="16"/>
  <c r="J19909" i="16"/>
  <c r="J19908" i="16"/>
  <c r="J19907" i="16"/>
  <c r="J19906" i="16"/>
  <c r="J19905" i="16"/>
  <c r="J19904" i="16"/>
  <c r="J19903" i="16"/>
  <c r="J19902" i="16"/>
  <c r="J19901" i="16"/>
  <c r="J19900" i="16"/>
  <c r="J19899" i="16"/>
  <c r="J19898" i="16"/>
  <c r="J19897" i="16"/>
  <c r="J19896" i="16"/>
  <c r="J19895" i="16"/>
  <c r="J19894" i="16"/>
  <c r="J19893" i="16"/>
  <c r="J19892" i="16"/>
  <c r="J19891" i="16"/>
  <c r="J19890" i="16"/>
  <c r="J19889" i="16"/>
  <c r="J19888" i="16"/>
  <c r="J19887" i="16"/>
  <c r="J19886" i="16"/>
  <c r="J19885" i="16"/>
  <c r="J19884" i="16"/>
  <c r="J19883" i="16"/>
  <c r="J19882" i="16"/>
  <c r="J19881" i="16"/>
  <c r="J19880" i="16"/>
  <c r="J19879" i="16"/>
  <c r="J19878" i="16"/>
  <c r="J19877" i="16"/>
  <c r="J19876" i="16"/>
  <c r="J19875" i="16"/>
  <c r="J19874" i="16"/>
  <c r="J19873" i="16"/>
  <c r="J19872" i="16"/>
  <c r="J19871" i="16"/>
  <c r="J19870" i="16"/>
  <c r="J19869" i="16"/>
  <c r="J19868" i="16"/>
  <c r="J19867" i="16"/>
  <c r="J19866" i="16"/>
  <c r="J19865" i="16"/>
  <c r="J19864" i="16"/>
  <c r="J19863" i="16"/>
  <c r="J19862" i="16"/>
  <c r="J19861" i="16"/>
  <c r="J19860" i="16"/>
  <c r="J19859" i="16"/>
  <c r="J19858" i="16"/>
  <c r="J19857" i="16"/>
  <c r="J19856" i="16"/>
  <c r="J19855" i="16"/>
  <c r="J19854" i="16"/>
  <c r="J19853" i="16"/>
  <c r="J19852" i="16"/>
  <c r="J19851" i="16"/>
  <c r="J19850" i="16"/>
  <c r="J19849" i="16"/>
  <c r="J19848" i="16"/>
  <c r="J19847" i="16"/>
  <c r="J19846" i="16"/>
  <c r="J19845" i="16"/>
  <c r="J19844" i="16"/>
  <c r="J19843" i="16"/>
  <c r="J19842" i="16"/>
  <c r="J19841" i="16"/>
  <c r="J19840" i="16"/>
  <c r="J19839" i="16"/>
  <c r="J19838" i="16"/>
  <c r="J19837" i="16"/>
  <c r="J19836" i="16"/>
  <c r="J19835" i="16"/>
  <c r="J19834" i="16"/>
  <c r="J19833" i="16"/>
  <c r="J19832" i="16"/>
  <c r="J19831" i="16"/>
  <c r="J19830" i="16"/>
  <c r="J19829" i="16"/>
  <c r="J19828" i="16"/>
  <c r="J19827" i="16"/>
  <c r="J19826" i="16"/>
  <c r="J19825" i="16"/>
  <c r="J19824" i="16"/>
  <c r="J19823" i="16"/>
  <c r="J19822" i="16"/>
  <c r="J19821" i="16"/>
  <c r="J19820" i="16"/>
  <c r="J19819" i="16"/>
  <c r="J19818" i="16"/>
  <c r="J19817" i="16"/>
  <c r="J19816" i="16"/>
  <c r="J19815" i="16"/>
  <c r="J19814" i="16"/>
  <c r="J19813" i="16"/>
  <c r="J19812" i="16"/>
  <c r="J19811" i="16"/>
  <c r="J19810" i="16"/>
  <c r="J19809" i="16"/>
  <c r="J19808" i="16"/>
  <c r="J19807" i="16"/>
  <c r="J19806" i="16"/>
  <c r="J19805" i="16"/>
  <c r="J19804" i="16"/>
  <c r="J19803" i="16"/>
  <c r="J19802" i="16"/>
  <c r="J19801" i="16"/>
  <c r="J19800" i="16"/>
  <c r="J19799" i="16"/>
  <c r="J19798" i="16"/>
  <c r="J19797" i="16"/>
  <c r="J19796" i="16"/>
  <c r="J19795" i="16"/>
  <c r="J19794" i="16"/>
  <c r="J19793" i="16"/>
  <c r="J19792" i="16"/>
  <c r="J19791" i="16"/>
  <c r="J19790" i="16"/>
  <c r="J19789" i="16"/>
  <c r="J19788" i="16"/>
  <c r="J19787" i="16"/>
  <c r="J19786" i="16"/>
  <c r="J19785" i="16"/>
  <c r="J19784" i="16"/>
  <c r="J19783" i="16"/>
  <c r="J19782" i="16"/>
  <c r="J19781" i="16"/>
  <c r="J19780" i="16"/>
  <c r="J19779" i="16"/>
  <c r="J19778" i="16"/>
  <c r="J19777" i="16"/>
  <c r="J19776" i="16"/>
  <c r="J19775" i="16"/>
  <c r="J19774" i="16"/>
  <c r="J19773" i="16"/>
  <c r="J19772" i="16"/>
  <c r="J19771" i="16"/>
  <c r="J19770" i="16"/>
  <c r="J19769" i="16"/>
  <c r="J19768" i="16"/>
  <c r="J19767" i="16"/>
  <c r="J19766" i="16"/>
  <c r="J19765" i="16"/>
  <c r="J19764" i="16"/>
  <c r="J19763" i="16"/>
  <c r="J19762" i="16"/>
  <c r="J19761" i="16"/>
  <c r="J19760" i="16"/>
  <c r="J19759" i="16"/>
  <c r="J19758" i="16"/>
  <c r="J19757" i="16"/>
  <c r="J19756" i="16"/>
  <c r="J19755" i="16"/>
  <c r="J19754" i="16"/>
  <c r="J19753" i="16"/>
  <c r="J19752" i="16"/>
  <c r="J19751" i="16"/>
  <c r="J19750" i="16"/>
  <c r="J19749" i="16"/>
  <c r="J19748" i="16"/>
  <c r="J19747" i="16"/>
  <c r="J19746" i="16"/>
  <c r="J19745" i="16"/>
  <c r="J19744" i="16"/>
  <c r="J19743" i="16"/>
  <c r="J19742" i="16"/>
  <c r="J19741" i="16"/>
  <c r="J19740" i="16"/>
  <c r="J19739" i="16"/>
  <c r="J19738" i="16"/>
  <c r="J19737" i="16"/>
  <c r="J19736" i="16"/>
  <c r="J19735" i="16"/>
  <c r="J19734" i="16"/>
  <c r="J19733" i="16"/>
  <c r="J19732" i="16"/>
  <c r="J19731" i="16"/>
  <c r="J19730" i="16"/>
  <c r="J19729" i="16"/>
  <c r="J19728" i="16"/>
  <c r="J19727" i="16"/>
  <c r="J19726" i="16"/>
  <c r="J19725" i="16"/>
  <c r="J19724" i="16"/>
  <c r="J19723" i="16"/>
  <c r="J19722" i="16"/>
  <c r="J19721" i="16"/>
  <c r="J19720" i="16"/>
  <c r="J19719" i="16"/>
  <c r="J19718" i="16"/>
  <c r="J19717" i="16"/>
  <c r="J19716" i="16"/>
  <c r="J19715" i="16"/>
  <c r="J19714" i="16"/>
  <c r="J19713" i="16"/>
  <c r="J19712" i="16"/>
  <c r="J19711" i="16"/>
  <c r="J19710" i="16"/>
  <c r="J19709" i="16"/>
  <c r="J19708" i="16"/>
  <c r="J19707" i="16"/>
  <c r="J19706" i="16"/>
  <c r="J19705" i="16"/>
  <c r="J19704" i="16"/>
  <c r="J19703" i="16"/>
  <c r="J19702" i="16"/>
  <c r="J19701" i="16"/>
  <c r="J19700" i="16"/>
  <c r="J19699" i="16"/>
  <c r="J19698" i="16"/>
  <c r="J19697" i="16"/>
  <c r="J19696" i="16"/>
  <c r="J19695" i="16"/>
  <c r="J19694" i="16"/>
  <c r="J19693" i="16"/>
  <c r="J19692" i="16"/>
  <c r="J19691" i="16"/>
  <c r="J19690" i="16"/>
  <c r="J19689" i="16"/>
  <c r="J19688" i="16"/>
  <c r="J19687" i="16"/>
  <c r="J19686" i="16"/>
  <c r="J19685" i="16"/>
  <c r="J19684" i="16"/>
  <c r="J19683" i="16"/>
  <c r="J19682" i="16"/>
  <c r="J19681" i="16"/>
  <c r="J19680" i="16"/>
  <c r="J19679" i="16"/>
  <c r="J19678" i="16"/>
  <c r="J19677" i="16"/>
  <c r="J19676" i="16"/>
  <c r="J19675" i="16"/>
  <c r="J19674" i="16"/>
  <c r="J19673" i="16"/>
  <c r="J19672" i="16"/>
  <c r="J19671" i="16"/>
  <c r="J19670" i="16"/>
  <c r="J19669" i="16"/>
  <c r="J19668" i="16"/>
  <c r="J19667" i="16"/>
  <c r="J19666" i="16"/>
  <c r="J19665" i="16"/>
  <c r="J19664" i="16"/>
  <c r="J19663" i="16"/>
  <c r="J19662" i="16"/>
  <c r="J19661" i="16"/>
  <c r="J19660" i="16"/>
  <c r="J19659" i="16"/>
  <c r="J19658" i="16"/>
  <c r="J19657" i="16"/>
  <c r="J19656" i="16"/>
  <c r="J19655" i="16"/>
  <c r="J19654" i="16"/>
  <c r="J19653" i="16"/>
  <c r="J19652" i="16"/>
  <c r="J19651" i="16"/>
  <c r="J19650" i="16"/>
  <c r="J19649" i="16"/>
  <c r="J19648" i="16"/>
  <c r="J19647" i="16"/>
  <c r="J19646" i="16"/>
  <c r="J19645" i="16"/>
  <c r="J19644" i="16"/>
  <c r="J19643" i="16"/>
  <c r="J19642" i="16"/>
  <c r="J19641" i="16"/>
  <c r="J19640" i="16"/>
  <c r="J19639" i="16"/>
  <c r="J19638" i="16"/>
  <c r="J19637" i="16"/>
  <c r="J19636" i="16"/>
  <c r="J19635" i="16"/>
  <c r="J19634" i="16"/>
  <c r="J19633" i="16"/>
  <c r="J19632" i="16"/>
  <c r="J19631" i="16"/>
  <c r="J19630" i="16"/>
  <c r="J19629" i="16"/>
  <c r="J19628" i="16"/>
  <c r="J19627" i="16"/>
  <c r="J19626" i="16"/>
  <c r="J19625" i="16"/>
  <c r="J19624" i="16"/>
  <c r="J19623" i="16"/>
  <c r="J19622" i="16"/>
  <c r="J19621" i="16"/>
  <c r="J19620" i="16"/>
  <c r="J19619" i="16"/>
  <c r="J19618" i="16"/>
  <c r="J19617" i="16"/>
  <c r="J19616" i="16"/>
  <c r="J19615" i="16"/>
  <c r="J19614" i="16"/>
  <c r="J19613" i="16"/>
  <c r="J19612" i="16"/>
  <c r="J19611" i="16"/>
  <c r="J19610" i="16"/>
  <c r="J19609" i="16"/>
  <c r="J19608" i="16"/>
  <c r="J19607" i="16"/>
  <c r="J19606" i="16"/>
  <c r="J19605" i="16"/>
  <c r="J19604" i="16"/>
  <c r="J19603" i="16"/>
  <c r="J19602" i="16"/>
  <c r="J19601" i="16"/>
  <c r="J19600" i="16"/>
  <c r="J19599" i="16"/>
  <c r="J19598" i="16"/>
  <c r="J19597" i="16"/>
  <c r="J19596" i="16"/>
  <c r="J19595" i="16"/>
  <c r="J19594" i="16"/>
  <c r="J19593" i="16"/>
  <c r="J19592" i="16"/>
  <c r="J19591" i="16"/>
  <c r="J19590" i="16"/>
  <c r="J19589" i="16"/>
  <c r="J19588" i="16"/>
  <c r="J19587" i="16"/>
  <c r="J19586" i="16"/>
  <c r="J19585" i="16"/>
  <c r="J19584" i="16"/>
  <c r="J19583" i="16"/>
  <c r="J19582" i="16"/>
  <c r="J19581" i="16"/>
  <c r="J19580" i="16"/>
  <c r="J19579" i="16"/>
  <c r="J19578" i="16"/>
  <c r="J19577" i="16"/>
  <c r="J19576" i="16"/>
  <c r="J19575" i="16"/>
  <c r="J19574" i="16"/>
  <c r="J19573" i="16"/>
  <c r="J19572" i="16"/>
  <c r="J19571" i="16"/>
  <c r="J19570" i="16"/>
  <c r="J19569" i="16"/>
  <c r="J19568" i="16"/>
  <c r="J19567" i="16"/>
  <c r="J19566" i="16"/>
  <c r="J19565" i="16"/>
  <c r="J19564" i="16"/>
  <c r="J19563" i="16"/>
  <c r="J19562" i="16"/>
  <c r="J19561" i="16"/>
  <c r="J19560" i="16"/>
  <c r="J19559" i="16"/>
  <c r="J19558" i="16"/>
  <c r="J19557" i="16"/>
  <c r="J19556" i="16"/>
  <c r="J19555" i="16"/>
  <c r="J19554" i="16"/>
  <c r="J19553" i="16"/>
  <c r="J19552" i="16"/>
  <c r="J19551" i="16"/>
  <c r="J19550" i="16"/>
  <c r="J19549" i="16"/>
  <c r="J19548" i="16"/>
  <c r="J19547" i="16"/>
  <c r="J19546" i="16"/>
  <c r="J19545" i="16"/>
  <c r="J19544" i="16"/>
  <c r="J19543" i="16"/>
  <c r="J19542" i="16"/>
  <c r="J19541" i="16"/>
  <c r="J19540" i="16"/>
  <c r="J19539" i="16"/>
  <c r="J19538" i="16"/>
  <c r="J19537" i="16"/>
  <c r="J19536" i="16"/>
  <c r="J19535" i="16"/>
  <c r="J19534" i="16"/>
  <c r="J19533" i="16"/>
  <c r="J19532" i="16"/>
  <c r="J19531" i="16"/>
  <c r="J19530" i="16"/>
  <c r="J19529" i="16"/>
  <c r="J19528" i="16"/>
  <c r="J19527" i="16"/>
  <c r="J19526" i="16"/>
  <c r="J19525" i="16"/>
  <c r="J19524" i="16"/>
  <c r="J19523" i="16"/>
  <c r="J19522" i="16"/>
  <c r="J19521" i="16"/>
  <c r="J19520" i="16"/>
  <c r="J19519" i="16"/>
  <c r="J19518" i="16"/>
  <c r="J19517" i="16"/>
  <c r="J19516" i="16"/>
  <c r="J19515" i="16"/>
  <c r="J19514" i="16"/>
  <c r="J19513" i="16"/>
  <c r="J19512" i="16"/>
  <c r="J19511" i="16"/>
  <c r="J19510" i="16"/>
  <c r="J19509" i="16"/>
  <c r="J19508" i="16"/>
  <c r="J19507" i="16"/>
  <c r="J19506" i="16"/>
  <c r="J19505" i="16"/>
  <c r="J19504" i="16"/>
  <c r="J19503" i="16"/>
  <c r="J19502" i="16"/>
  <c r="J19501" i="16"/>
  <c r="J19500" i="16"/>
  <c r="J19499" i="16"/>
  <c r="J19498" i="16"/>
  <c r="J19497" i="16"/>
  <c r="J19496" i="16"/>
  <c r="J19495" i="16"/>
  <c r="J19494" i="16"/>
  <c r="J19493" i="16"/>
  <c r="J19492" i="16"/>
  <c r="J19491" i="16"/>
  <c r="J19490" i="16"/>
  <c r="J19489" i="16"/>
  <c r="J19488" i="16"/>
  <c r="J19487" i="16"/>
  <c r="J19486" i="16"/>
  <c r="J19485" i="16"/>
  <c r="J19484" i="16"/>
  <c r="J19483" i="16"/>
  <c r="J19482" i="16"/>
  <c r="J19481" i="16"/>
  <c r="J19480" i="16"/>
  <c r="J19479" i="16"/>
  <c r="J19478" i="16"/>
  <c r="J19477" i="16"/>
  <c r="J19476" i="16"/>
  <c r="J19475" i="16"/>
  <c r="J19474" i="16"/>
  <c r="J19473" i="16"/>
  <c r="J19472" i="16"/>
  <c r="J19471" i="16"/>
  <c r="J19470" i="16"/>
  <c r="J19469" i="16"/>
  <c r="J19468" i="16"/>
  <c r="J19467" i="16"/>
  <c r="J19466" i="16"/>
  <c r="J19465" i="16"/>
  <c r="J19464" i="16"/>
  <c r="J19463" i="16"/>
  <c r="J19462" i="16"/>
  <c r="J19461" i="16"/>
  <c r="J19460" i="16"/>
  <c r="J19459" i="16"/>
  <c r="J19458" i="16"/>
  <c r="J19457" i="16"/>
  <c r="J19456" i="16"/>
  <c r="J19455" i="16"/>
  <c r="J19454" i="16"/>
  <c r="J19453" i="16"/>
  <c r="J19452" i="16"/>
  <c r="J19451" i="16"/>
  <c r="J19450" i="16"/>
  <c r="J19449" i="16"/>
  <c r="J19448" i="16"/>
  <c r="J19447" i="16"/>
  <c r="J19446" i="16"/>
  <c r="J19445" i="16"/>
  <c r="J19444" i="16"/>
  <c r="J19443" i="16"/>
  <c r="J19442" i="16"/>
  <c r="J19441" i="16"/>
  <c r="J19440" i="16"/>
  <c r="J19439" i="16"/>
  <c r="J19438" i="16"/>
  <c r="J19437" i="16"/>
  <c r="J19436" i="16"/>
  <c r="J19435" i="16"/>
  <c r="J19434" i="16"/>
  <c r="J19433" i="16"/>
  <c r="J19432" i="16"/>
  <c r="J19431" i="16"/>
  <c r="J19430" i="16"/>
  <c r="J19429" i="16"/>
  <c r="J19428" i="16"/>
  <c r="J19427" i="16"/>
  <c r="J19426" i="16"/>
  <c r="J19425" i="16"/>
  <c r="J19424" i="16"/>
  <c r="J19423" i="16"/>
  <c r="J19422" i="16"/>
  <c r="J19421" i="16"/>
  <c r="J19420" i="16"/>
  <c r="J19419" i="16"/>
  <c r="J19418" i="16"/>
  <c r="J19417" i="16"/>
  <c r="J19416" i="16"/>
  <c r="J19415" i="16"/>
  <c r="J19414" i="16"/>
  <c r="J19413" i="16"/>
  <c r="J19412" i="16"/>
  <c r="J19411" i="16"/>
  <c r="J19410" i="16"/>
  <c r="J19409" i="16"/>
  <c r="J19408" i="16"/>
  <c r="J19407" i="16"/>
  <c r="J19406" i="16"/>
  <c r="J19405" i="16"/>
  <c r="J19404" i="16"/>
  <c r="J19403" i="16"/>
  <c r="J19402" i="16"/>
  <c r="J19401" i="16"/>
  <c r="J19400" i="16"/>
  <c r="J19399" i="16"/>
  <c r="J19398" i="16"/>
  <c r="J19397" i="16"/>
  <c r="J19396" i="16"/>
  <c r="J19395" i="16"/>
  <c r="J19394" i="16"/>
  <c r="J19393" i="16"/>
  <c r="J19392" i="16"/>
  <c r="J19391" i="16"/>
  <c r="J19390" i="16"/>
  <c r="J19389" i="16"/>
  <c r="J19388" i="16"/>
  <c r="J19387" i="16"/>
  <c r="J19386" i="16"/>
  <c r="J19385" i="16"/>
  <c r="J19384" i="16"/>
  <c r="J19383" i="16"/>
  <c r="J19382" i="16"/>
  <c r="J19381" i="16"/>
  <c r="J19380" i="16"/>
  <c r="J19379" i="16"/>
  <c r="J19378" i="16"/>
  <c r="J19377" i="16"/>
  <c r="J19376" i="16"/>
  <c r="J19375" i="16"/>
  <c r="J19374" i="16"/>
  <c r="J19373" i="16"/>
  <c r="J19372" i="16"/>
  <c r="J19371" i="16"/>
  <c r="J19370" i="16"/>
  <c r="J19369" i="16"/>
  <c r="J19368" i="16"/>
  <c r="J19367" i="16"/>
  <c r="J19366" i="16"/>
  <c r="J19365" i="16"/>
  <c r="J19364" i="16"/>
  <c r="J19363" i="16"/>
  <c r="J19362" i="16"/>
  <c r="J19361" i="16"/>
  <c r="J19360" i="16"/>
  <c r="J19359" i="16"/>
  <c r="J19358" i="16"/>
  <c r="J19357" i="16"/>
  <c r="J19356" i="16"/>
  <c r="J19355" i="16"/>
  <c r="J19354" i="16"/>
  <c r="J19353" i="16"/>
  <c r="J19352" i="16"/>
  <c r="J19351" i="16"/>
  <c r="J19350" i="16"/>
  <c r="J19349" i="16"/>
  <c r="J19348" i="16"/>
  <c r="J19347" i="16"/>
  <c r="J19346" i="16"/>
  <c r="J19345" i="16"/>
  <c r="J19344" i="16"/>
  <c r="J19343" i="16"/>
  <c r="J19342" i="16"/>
  <c r="J19341" i="16"/>
  <c r="J19340" i="16"/>
  <c r="J19339" i="16"/>
  <c r="J19338" i="16"/>
  <c r="J19337" i="16"/>
  <c r="J19336" i="16"/>
  <c r="J19335" i="16"/>
  <c r="J19334" i="16"/>
  <c r="J19333" i="16"/>
  <c r="J19332" i="16"/>
  <c r="J19331" i="16"/>
  <c r="J19330" i="16"/>
  <c r="J19329" i="16"/>
  <c r="J19328" i="16"/>
  <c r="J19327" i="16"/>
  <c r="J19326" i="16"/>
  <c r="J19325" i="16"/>
  <c r="J19324" i="16"/>
  <c r="J19323" i="16"/>
  <c r="J19322" i="16"/>
  <c r="J19321" i="16"/>
  <c r="J19320" i="16"/>
  <c r="J19319" i="16"/>
  <c r="J19318" i="16"/>
  <c r="J19317" i="16"/>
  <c r="J19316" i="16"/>
  <c r="J19315" i="16"/>
  <c r="J19314" i="16"/>
  <c r="J19313" i="16"/>
  <c r="J19312" i="16"/>
  <c r="J19311" i="16"/>
  <c r="J19310" i="16"/>
  <c r="J19309" i="16"/>
  <c r="J19308" i="16"/>
  <c r="J19307" i="16"/>
  <c r="J19306" i="16"/>
  <c r="J19305" i="16"/>
  <c r="J19304" i="16"/>
  <c r="J19303" i="16"/>
  <c r="J19302" i="16"/>
  <c r="J19301" i="16"/>
  <c r="J19300" i="16"/>
  <c r="J19299" i="16"/>
  <c r="J19298" i="16"/>
  <c r="J19297" i="16"/>
  <c r="J19296" i="16"/>
  <c r="J19295" i="16"/>
  <c r="J19294" i="16"/>
  <c r="J19293" i="16"/>
  <c r="J19292" i="16"/>
  <c r="J19291" i="16"/>
  <c r="J19290" i="16"/>
  <c r="J19289" i="16"/>
  <c r="J19288" i="16"/>
  <c r="J19287" i="16"/>
  <c r="J19286" i="16"/>
  <c r="J19285" i="16"/>
  <c r="J19284" i="16"/>
  <c r="J19283" i="16"/>
  <c r="J19282" i="16"/>
  <c r="J19281" i="16"/>
  <c r="J19280" i="16"/>
  <c r="J19279" i="16"/>
  <c r="J19278" i="16"/>
  <c r="J19277" i="16"/>
  <c r="J19276" i="16"/>
  <c r="J19275" i="16"/>
  <c r="J19274" i="16"/>
  <c r="J19273" i="16"/>
  <c r="J19272" i="16"/>
  <c r="J19271" i="16"/>
  <c r="J19270" i="16"/>
  <c r="J19269" i="16"/>
  <c r="J19268" i="16"/>
  <c r="J19267" i="16"/>
  <c r="J19266" i="16"/>
  <c r="J19265" i="16"/>
  <c r="J19264" i="16"/>
  <c r="J19263" i="16"/>
  <c r="J19262" i="16"/>
  <c r="J19261" i="16"/>
  <c r="J19260" i="16"/>
  <c r="J19259" i="16"/>
  <c r="J19258" i="16"/>
  <c r="J19257" i="16"/>
  <c r="J19256" i="16"/>
  <c r="J19255" i="16"/>
  <c r="J19254" i="16"/>
  <c r="J19253" i="16"/>
  <c r="J19252" i="16"/>
  <c r="J19251" i="16"/>
  <c r="J19250" i="16"/>
  <c r="J19249" i="16"/>
  <c r="J19248" i="16"/>
  <c r="J19247" i="16"/>
  <c r="J19246" i="16"/>
  <c r="J19245" i="16"/>
  <c r="J19244" i="16"/>
  <c r="J19243" i="16"/>
  <c r="J19242" i="16"/>
  <c r="J19241" i="16"/>
  <c r="J19240" i="16"/>
  <c r="J19239" i="16"/>
  <c r="J19238" i="16"/>
  <c r="J19237" i="16"/>
  <c r="J19236" i="16"/>
  <c r="J19235" i="16"/>
  <c r="J19234" i="16"/>
  <c r="J19233" i="16"/>
  <c r="J19232" i="16"/>
  <c r="J19231" i="16"/>
  <c r="J19230" i="16"/>
  <c r="J19229" i="16"/>
  <c r="J19228" i="16"/>
  <c r="J19227" i="16"/>
  <c r="J19226" i="16"/>
  <c r="J19225" i="16"/>
  <c r="J19224" i="16"/>
  <c r="J19223" i="16"/>
  <c r="J19222" i="16"/>
  <c r="J19221" i="16"/>
  <c r="J19220" i="16"/>
  <c r="J19219" i="16"/>
  <c r="J19218" i="16"/>
  <c r="J19217" i="16"/>
  <c r="J19216" i="16"/>
  <c r="J19215" i="16"/>
  <c r="J19214" i="16"/>
  <c r="J19213" i="16"/>
  <c r="J19212" i="16"/>
  <c r="J19211" i="16"/>
  <c r="J19210" i="16"/>
  <c r="J19209" i="16"/>
  <c r="J19208" i="16"/>
  <c r="J19207" i="16"/>
  <c r="J19206" i="16"/>
  <c r="J19205" i="16"/>
  <c r="J19204" i="16"/>
  <c r="J19203" i="16"/>
  <c r="J19202" i="16"/>
  <c r="J19201" i="16"/>
  <c r="J19200" i="16"/>
  <c r="J19199" i="16"/>
  <c r="J19198" i="16"/>
  <c r="J19197" i="16"/>
  <c r="J19196" i="16"/>
  <c r="J19195" i="16"/>
  <c r="J19194" i="16"/>
  <c r="J19193" i="16"/>
  <c r="J19192" i="16"/>
  <c r="J19191" i="16"/>
  <c r="J19190" i="16"/>
  <c r="J19189" i="16"/>
  <c r="J19188" i="16"/>
  <c r="J19187" i="16"/>
  <c r="J19186" i="16"/>
  <c r="J19185" i="16"/>
  <c r="J19184" i="16"/>
  <c r="J19183" i="16"/>
  <c r="J19182" i="16"/>
  <c r="J19181" i="16"/>
  <c r="J19180" i="16"/>
  <c r="J19179" i="16"/>
  <c r="J19178" i="16"/>
  <c r="J19177" i="16"/>
  <c r="J19176" i="16"/>
  <c r="J19175" i="16"/>
  <c r="J19174" i="16"/>
  <c r="J19173" i="16"/>
  <c r="J19172" i="16"/>
  <c r="J19171" i="16"/>
  <c r="J19170" i="16"/>
  <c r="J19169" i="16"/>
  <c r="J19168" i="16"/>
  <c r="J19167" i="16"/>
  <c r="J19166" i="16"/>
  <c r="J19165" i="16"/>
  <c r="J19164" i="16"/>
  <c r="J19163" i="16"/>
  <c r="J19162" i="16"/>
  <c r="J19161" i="16"/>
  <c r="J19160" i="16"/>
  <c r="J19159" i="16"/>
  <c r="J19158" i="16"/>
  <c r="J19157" i="16"/>
  <c r="J19156" i="16"/>
  <c r="J19155" i="16"/>
  <c r="J19154" i="16"/>
  <c r="J19153" i="16"/>
  <c r="J19152" i="16"/>
  <c r="J19151" i="16"/>
  <c r="J19150" i="16"/>
  <c r="J19149" i="16"/>
  <c r="J19148" i="16"/>
  <c r="J19147" i="16"/>
  <c r="J19146" i="16"/>
  <c r="J19145" i="16"/>
  <c r="J19144" i="16"/>
  <c r="J19143" i="16"/>
  <c r="J19142" i="16"/>
  <c r="J19141" i="16"/>
  <c r="J19140" i="16"/>
  <c r="J19139" i="16"/>
  <c r="J19138" i="16"/>
  <c r="J19137" i="16"/>
  <c r="J19136" i="16"/>
  <c r="J19135" i="16"/>
  <c r="J19134" i="16"/>
  <c r="J19133" i="16"/>
  <c r="J19132" i="16"/>
  <c r="J19131" i="16"/>
  <c r="J19130" i="16"/>
  <c r="J19129" i="16"/>
  <c r="J19128" i="16"/>
  <c r="J19127" i="16"/>
  <c r="J19126" i="16"/>
  <c r="J19125" i="16"/>
  <c r="J19124" i="16"/>
  <c r="J19123" i="16"/>
  <c r="J19122" i="16"/>
  <c r="J19121" i="16"/>
  <c r="J19120" i="16"/>
  <c r="J19119" i="16"/>
  <c r="J19118" i="16"/>
  <c r="J19117" i="16"/>
  <c r="J19116" i="16"/>
  <c r="J19115" i="16"/>
  <c r="J19114" i="16"/>
  <c r="J19113" i="16"/>
  <c r="J19112" i="16"/>
  <c r="J19111" i="16"/>
  <c r="J19110" i="16"/>
  <c r="J19109" i="16"/>
  <c r="J19108" i="16"/>
  <c r="J19107" i="16"/>
  <c r="J19106" i="16"/>
  <c r="J19105" i="16"/>
  <c r="J19104" i="16"/>
  <c r="J19103" i="16"/>
  <c r="J19102" i="16"/>
  <c r="J19101" i="16"/>
  <c r="J19100" i="16"/>
  <c r="J19099" i="16"/>
  <c r="J19098" i="16"/>
  <c r="J19097" i="16"/>
  <c r="J19096" i="16"/>
  <c r="J19095" i="16"/>
  <c r="J19094" i="16"/>
  <c r="J19093" i="16"/>
  <c r="J19092" i="16"/>
  <c r="J19091" i="16"/>
  <c r="J19090" i="16"/>
  <c r="J19089" i="16"/>
  <c r="J19088" i="16"/>
  <c r="J19087" i="16"/>
  <c r="J19086" i="16"/>
  <c r="J19085" i="16"/>
  <c r="J19084" i="16"/>
  <c r="J19083" i="16"/>
  <c r="J19082" i="16"/>
  <c r="J19081" i="16"/>
  <c r="J19080" i="16"/>
  <c r="J19079" i="16"/>
  <c r="J19078" i="16"/>
  <c r="J19077" i="16"/>
  <c r="J19076" i="16"/>
  <c r="J19075" i="16"/>
  <c r="J19074" i="16"/>
  <c r="J19073" i="16"/>
  <c r="J19072" i="16"/>
  <c r="J19071" i="16"/>
  <c r="J19070" i="16"/>
  <c r="J19069" i="16"/>
  <c r="J19068" i="16"/>
  <c r="J19067" i="16"/>
  <c r="J19066" i="16"/>
  <c r="J19065" i="16"/>
  <c r="J19064" i="16"/>
  <c r="J19063" i="16"/>
  <c r="J19062" i="16"/>
  <c r="J19061" i="16"/>
  <c r="J19060" i="16"/>
  <c r="J19059" i="16"/>
  <c r="J19058" i="16"/>
  <c r="J19057" i="16"/>
  <c r="J19056" i="16"/>
  <c r="J19055" i="16"/>
  <c r="J19054" i="16"/>
  <c r="J19053" i="16"/>
  <c r="J19052" i="16"/>
  <c r="J19051" i="16"/>
  <c r="J19050" i="16"/>
  <c r="J19049" i="16"/>
  <c r="J19048" i="16"/>
  <c r="J19047" i="16"/>
  <c r="J19046" i="16"/>
  <c r="J19045" i="16"/>
  <c r="J19044" i="16"/>
  <c r="J19043" i="16"/>
  <c r="J19042" i="16"/>
  <c r="J19041" i="16"/>
  <c r="J19040" i="16"/>
  <c r="J19039" i="16"/>
  <c r="J19038" i="16"/>
  <c r="J19037" i="16"/>
  <c r="J19036" i="16"/>
  <c r="J19035" i="16"/>
  <c r="J19034" i="16"/>
  <c r="J19033" i="16"/>
  <c r="J19032" i="16"/>
  <c r="J19031" i="16"/>
  <c r="J19030" i="16"/>
  <c r="J19029" i="16"/>
  <c r="J19028" i="16"/>
  <c r="J19027" i="16"/>
  <c r="J19026" i="16"/>
  <c r="J19025" i="16"/>
  <c r="J19024" i="16"/>
  <c r="J19023" i="16"/>
  <c r="J19022" i="16"/>
  <c r="J19021" i="16"/>
  <c r="J19020" i="16"/>
  <c r="J19019" i="16"/>
  <c r="J19018" i="16"/>
  <c r="J19017" i="16"/>
  <c r="J19016" i="16"/>
  <c r="J19015" i="16"/>
  <c r="J19014" i="16"/>
  <c r="J19013" i="16"/>
  <c r="J19012" i="16"/>
  <c r="J19011" i="16"/>
  <c r="J19010" i="16"/>
  <c r="J19009" i="16"/>
  <c r="J19008" i="16"/>
  <c r="J19007" i="16"/>
  <c r="J19006" i="16"/>
  <c r="J19005" i="16"/>
  <c r="J19004" i="16"/>
  <c r="I29600" i="16"/>
  <c r="I29599" i="16"/>
  <c r="I29598" i="16"/>
  <c r="I29597" i="16"/>
  <c r="I29596" i="16"/>
  <c r="I29594" i="16"/>
  <c r="I29593" i="16"/>
  <c r="I29592" i="16"/>
  <c r="I29591" i="16"/>
  <c r="I29590" i="16"/>
  <c r="I29589" i="16"/>
  <c r="I29588" i="16"/>
  <c r="I29586" i="16"/>
  <c r="I29585" i="16"/>
  <c r="I29584" i="16"/>
  <c r="I29583" i="16"/>
  <c r="I29582" i="16"/>
  <c r="I29581" i="16"/>
  <c r="I29580" i="16"/>
  <c r="I29578" i="16"/>
  <c r="I29577" i="16"/>
  <c r="I29576" i="16"/>
  <c r="I29575" i="16"/>
  <c r="I29574" i="16"/>
  <c r="I29573" i="16"/>
  <c r="I29572" i="16"/>
  <c r="I29570" i="16"/>
  <c r="I29569" i="16"/>
  <c r="I29568" i="16"/>
  <c r="I29567" i="16"/>
  <c r="I29566" i="16"/>
  <c r="I29565" i="16"/>
  <c r="I29564" i="16"/>
  <c r="I29562" i="16"/>
  <c r="I29561" i="16"/>
  <c r="I29560" i="16"/>
  <c r="I29559" i="16"/>
  <c r="I29558" i="16"/>
  <c r="I29557" i="16"/>
  <c r="I29556" i="16"/>
  <c r="I29554" i="16"/>
  <c r="I29553" i="16"/>
  <c r="I29552" i="16"/>
  <c r="I29551" i="16"/>
  <c r="I29550" i="16"/>
  <c r="I29549" i="16"/>
  <c r="I29548" i="16"/>
  <c r="I29546" i="16"/>
  <c r="I29545" i="16"/>
  <c r="I29544" i="16"/>
  <c r="I29543" i="16"/>
  <c r="I29542" i="16"/>
  <c r="I29541" i="16"/>
  <c r="I29540" i="16"/>
  <c r="I29538" i="16"/>
  <c r="I29537" i="16"/>
  <c r="I29536" i="16"/>
  <c r="I29535" i="16"/>
  <c r="I29534" i="16"/>
  <c r="I29533" i="16"/>
  <c r="I29532" i="16"/>
  <c r="I29530" i="16"/>
  <c r="I29529" i="16"/>
  <c r="I29528" i="16"/>
  <c r="I29527" i="16"/>
  <c r="I29526" i="16"/>
  <c r="I29525" i="16"/>
  <c r="I29524" i="16"/>
  <c r="I29522" i="16"/>
  <c r="I29521" i="16"/>
  <c r="I29520" i="16"/>
  <c r="I29519" i="16"/>
  <c r="I29518" i="16"/>
  <c r="I29517" i="16"/>
  <c r="I29516" i="16"/>
  <c r="I29514" i="16"/>
  <c r="I29513" i="16"/>
  <c r="I29512" i="16"/>
  <c r="I29511" i="16"/>
  <c r="I29510" i="16"/>
  <c r="I29509" i="16"/>
  <c r="I29508" i="16"/>
  <c r="I29506" i="16"/>
  <c r="I29505" i="16"/>
  <c r="I29504" i="16"/>
  <c r="I29503" i="16"/>
  <c r="I29502" i="16"/>
  <c r="I29501" i="16"/>
  <c r="I29500" i="16"/>
  <c r="I29498" i="16"/>
  <c r="I29497" i="16"/>
  <c r="I29496" i="16"/>
  <c r="I29495" i="16"/>
  <c r="I29494" i="16"/>
  <c r="I29493" i="16"/>
  <c r="I29492" i="16"/>
  <c r="I29490" i="16"/>
  <c r="I29489" i="16"/>
  <c r="I29488" i="16"/>
  <c r="I29487" i="16"/>
  <c r="I29486" i="16"/>
  <c r="I29485" i="16"/>
  <c r="I29484" i="16"/>
  <c r="I29482" i="16"/>
  <c r="I29481" i="16"/>
  <c r="I29480" i="16"/>
  <c r="I29479" i="16"/>
  <c r="I29478" i="16"/>
  <c r="I29477" i="16"/>
  <c r="I29476" i="16"/>
  <c r="I29474" i="16"/>
  <c r="I29473" i="16"/>
  <c r="I29472" i="16"/>
  <c r="I29471" i="16"/>
  <c r="I29470" i="16"/>
  <c r="I29469" i="16"/>
  <c r="I29468" i="16"/>
  <c r="I29466" i="16"/>
  <c r="I29465" i="16"/>
  <c r="I29464" i="16"/>
  <c r="I29463" i="16"/>
  <c r="I29462" i="16"/>
  <c r="I29461" i="16"/>
  <c r="I29460" i="16"/>
  <c r="I29458" i="16"/>
  <c r="I29457" i="16"/>
  <c r="I29456" i="16"/>
  <c r="I29455" i="16"/>
  <c r="I29454" i="16"/>
  <c r="I29453" i="16"/>
  <c r="I29452" i="16"/>
  <c r="I29450" i="16"/>
  <c r="I29449" i="16"/>
  <c r="I29448" i="16"/>
  <c r="I29447" i="16"/>
  <c r="I29446" i="16"/>
  <c r="I29445" i="16"/>
  <c r="I29444" i="16"/>
  <c r="I29442" i="16"/>
  <c r="I29441" i="16"/>
  <c r="I29440" i="16"/>
  <c r="I29439" i="16"/>
  <c r="I29438" i="16"/>
  <c r="I29437" i="16"/>
  <c r="I29436" i="16"/>
  <c r="I29434" i="16"/>
  <c r="I29433" i="16"/>
  <c r="I29432" i="16"/>
  <c r="I29431" i="16"/>
  <c r="I29430" i="16"/>
  <c r="I29429" i="16"/>
  <c r="I29428" i="16"/>
  <c r="I29426" i="16"/>
  <c r="I29425" i="16"/>
  <c r="I29424" i="16"/>
  <c r="I29423" i="16"/>
  <c r="I29422" i="16"/>
  <c r="I29421" i="16"/>
  <c r="I29420" i="16"/>
  <c r="I29418" i="16"/>
  <c r="I29417" i="16"/>
  <c r="I29416" i="16"/>
  <c r="I29415" i="16"/>
  <c r="I29414" i="16"/>
  <c r="I29413" i="16"/>
  <c r="I29412" i="16"/>
  <c r="I29410" i="16"/>
  <c r="I29409" i="16"/>
  <c r="I29408" i="16"/>
  <c r="I29407" i="16"/>
  <c r="I29406" i="16"/>
  <c r="I29405" i="16"/>
  <c r="I29404" i="16"/>
  <c r="I29402" i="16"/>
  <c r="I29401" i="16"/>
  <c r="I29400" i="16"/>
  <c r="I29399" i="16"/>
  <c r="I29398" i="16"/>
  <c r="I29397" i="16"/>
  <c r="I29396" i="16"/>
  <c r="I29394" i="16"/>
  <c r="I29393" i="16"/>
  <c r="I29392" i="16"/>
  <c r="I29391" i="16"/>
  <c r="I29390" i="16"/>
  <c r="I29389" i="16"/>
  <c r="I29388" i="16"/>
  <c r="I29386" i="16"/>
  <c r="I29385" i="16"/>
  <c r="I29384" i="16"/>
  <c r="I29383" i="16"/>
  <c r="I29382" i="16"/>
  <c r="I29381" i="16"/>
  <c r="I29380" i="16"/>
  <c r="I29378" i="16"/>
  <c r="I29377" i="16"/>
  <c r="I29376" i="16"/>
  <c r="I29375" i="16"/>
  <c r="I29374" i="16"/>
  <c r="I29373" i="16"/>
  <c r="I29372" i="16"/>
  <c r="I29370" i="16"/>
  <c r="I29369" i="16"/>
  <c r="I29368" i="16"/>
  <c r="I29367" i="16"/>
  <c r="I29366" i="16"/>
  <c r="I29365" i="16"/>
  <c r="I29364" i="16"/>
  <c r="I29362" i="16"/>
  <c r="I29361" i="16"/>
  <c r="I29360" i="16"/>
  <c r="I29359" i="16"/>
  <c r="I29358" i="16"/>
  <c r="I29357" i="16"/>
  <c r="I29356" i="16"/>
  <c r="I29354" i="16"/>
  <c r="I29353" i="16"/>
  <c r="I29352" i="16"/>
  <c r="I29351" i="16"/>
  <c r="I29350" i="16"/>
  <c r="I29349" i="16"/>
  <c r="I29348" i="16"/>
  <c r="I29346" i="16"/>
  <c r="I29345" i="16"/>
  <c r="I29344" i="16"/>
  <c r="I29343" i="16"/>
  <c r="I29342" i="16"/>
  <c r="I29341" i="16"/>
  <c r="I29340" i="16"/>
  <c r="I29338" i="16"/>
  <c r="I29337" i="16"/>
  <c r="I29336" i="16"/>
  <c r="I29335" i="16"/>
  <c r="I29334" i="16"/>
  <c r="I29333" i="16"/>
  <c r="I29332" i="16"/>
  <c r="I29330" i="16"/>
  <c r="I29329" i="16"/>
  <c r="I29328" i="16"/>
  <c r="I29327" i="16"/>
  <c r="I29326" i="16"/>
  <c r="I29325" i="16"/>
  <c r="I29324" i="16"/>
  <c r="I29322" i="16"/>
  <c r="I29321" i="16"/>
  <c r="I29320" i="16"/>
  <c r="I29319" i="16"/>
  <c r="I29318" i="16"/>
  <c r="I29317" i="16"/>
  <c r="I29316" i="16"/>
  <c r="I29314" i="16"/>
  <c r="I29313" i="16"/>
  <c r="I29312" i="16"/>
  <c r="I29311" i="16"/>
  <c r="I29310" i="16"/>
  <c r="I29309" i="16"/>
  <c r="I29308" i="16"/>
  <c r="I29306" i="16"/>
  <c r="I29305" i="16"/>
  <c r="I29304" i="16"/>
  <c r="I29303" i="16"/>
  <c r="I29302" i="16"/>
  <c r="I29301" i="16"/>
  <c r="I29300" i="16"/>
  <c r="I29298" i="16"/>
  <c r="I29297" i="16"/>
  <c r="I29296" i="16"/>
  <c r="I29295" i="16"/>
  <c r="I29294" i="16"/>
  <c r="I29293" i="16"/>
  <c r="I29292" i="16"/>
  <c r="I29290" i="16"/>
  <c r="I29289" i="16"/>
  <c r="I29288" i="16"/>
  <c r="I29287" i="16"/>
  <c r="I29286" i="16"/>
  <c r="I29285" i="16"/>
  <c r="I29284" i="16"/>
  <c r="I29282" i="16"/>
  <c r="I29281" i="16"/>
  <c r="I29280" i="16"/>
  <c r="I29279" i="16"/>
  <c r="I29278" i="16"/>
  <c r="I29277" i="16"/>
  <c r="I29276" i="16"/>
  <c r="I29274" i="16"/>
  <c r="I29273" i="16"/>
  <c r="I29272" i="16"/>
  <c r="I29271" i="16"/>
  <c r="I29270" i="16"/>
  <c r="I29269" i="16"/>
  <c r="I29268" i="16"/>
  <c r="I29266" i="16"/>
  <c r="I29265" i="16"/>
  <c r="I29264" i="16"/>
  <c r="I29263" i="16"/>
  <c r="I29262" i="16"/>
  <c r="I29261" i="16"/>
  <c r="I29260" i="16"/>
  <c r="I29258" i="16"/>
  <c r="I29257" i="16"/>
  <c r="I29256" i="16"/>
  <c r="I29255" i="16"/>
  <c r="I29254" i="16"/>
  <c r="I29253" i="16"/>
  <c r="I29252" i="16"/>
  <c r="I29250" i="16"/>
  <c r="I29249" i="16"/>
  <c r="I29248" i="16"/>
  <c r="I29247" i="16"/>
  <c r="I29246" i="16"/>
  <c r="I29245" i="16"/>
  <c r="I29244" i="16"/>
  <c r="I29242" i="16"/>
  <c r="I29241" i="16"/>
  <c r="I29240" i="16"/>
  <c r="I29239" i="16"/>
  <c r="I29238" i="16"/>
  <c r="I29237" i="16"/>
  <c r="I29236" i="16"/>
  <c r="I29234" i="16"/>
  <c r="I29233" i="16"/>
  <c r="I29232" i="16"/>
  <c r="I29231" i="16"/>
  <c r="I29230" i="16"/>
  <c r="I29229" i="16"/>
  <c r="I29228" i="16"/>
  <c r="I29226" i="16"/>
  <c r="I29225" i="16"/>
  <c r="I29224" i="16"/>
  <c r="I29223" i="16"/>
  <c r="I29222" i="16"/>
  <c r="I29221" i="16"/>
  <c r="I29220" i="16"/>
  <c r="I29218" i="16"/>
  <c r="I29217" i="16"/>
  <c r="I29216" i="16"/>
  <c r="I29215" i="16"/>
  <c r="I29214" i="16"/>
  <c r="I29213" i="16"/>
  <c r="I29212" i="16"/>
  <c r="I29210" i="16"/>
  <c r="I29209" i="16"/>
  <c r="I29208" i="16"/>
  <c r="I29207" i="16"/>
  <c r="I29206" i="16"/>
  <c r="I29205" i="16"/>
  <c r="I29204" i="16"/>
  <c r="I29202" i="16"/>
  <c r="I29201" i="16"/>
  <c r="I29200" i="16"/>
  <c r="I29199" i="16"/>
  <c r="I29198" i="16"/>
  <c r="I29197" i="16"/>
  <c r="I29196" i="16"/>
  <c r="I29194" i="16"/>
  <c r="I29193" i="16"/>
  <c r="I29192" i="16"/>
  <c r="I29191" i="16"/>
  <c r="I29190" i="16"/>
  <c r="I29189" i="16"/>
  <c r="I29188" i="16"/>
  <c r="I29186" i="16"/>
  <c r="I29185" i="16"/>
  <c r="I29184" i="16"/>
  <c r="I29183" i="16"/>
  <c r="I29182" i="16"/>
  <c r="I29181" i="16"/>
  <c r="I29180" i="16"/>
  <c r="I29178" i="16"/>
  <c r="I29177" i="16"/>
  <c r="I29176" i="16"/>
  <c r="I29175" i="16"/>
  <c r="I29174" i="16"/>
  <c r="I29173" i="16"/>
  <c r="I29172" i="16"/>
  <c r="I29170" i="16"/>
  <c r="I29169" i="16"/>
  <c r="I29168" i="16"/>
  <c r="I29167" i="16"/>
  <c r="I29166" i="16"/>
  <c r="I29165" i="16"/>
  <c r="I29164" i="16"/>
  <c r="I29162" i="16"/>
  <c r="I29161" i="16"/>
  <c r="I29160" i="16"/>
  <c r="I29159" i="16"/>
  <c r="I29158" i="16"/>
  <c r="I29157" i="16"/>
  <c r="I29156" i="16"/>
  <c r="I29154" i="16"/>
  <c r="I29153" i="16"/>
  <c r="I29152" i="16"/>
  <c r="I29151" i="16"/>
  <c r="I29150" i="16"/>
  <c r="I29149" i="16"/>
  <c r="I29148" i="16"/>
  <c r="I29146" i="16"/>
  <c r="I29145" i="16"/>
  <c r="I29144" i="16"/>
  <c r="I29143" i="16"/>
  <c r="I29142" i="16"/>
  <c r="I29141" i="16"/>
  <c r="I29140" i="16"/>
  <c r="I29138" i="16"/>
  <c r="I29137" i="16"/>
  <c r="I29136" i="16"/>
  <c r="I29135" i="16"/>
  <c r="I29134" i="16"/>
  <c r="I29133" i="16"/>
  <c r="I29132" i="16"/>
  <c r="I29130" i="16"/>
  <c r="I29129" i="16"/>
  <c r="I29128" i="16"/>
  <c r="I29127" i="16"/>
  <c r="I29126" i="16"/>
  <c r="I29125" i="16"/>
  <c r="I29124" i="16"/>
  <c r="I29122" i="16"/>
  <c r="I29121" i="16"/>
  <c r="I29120" i="16"/>
  <c r="I29119" i="16"/>
  <c r="I29118" i="16"/>
  <c r="I29117" i="16"/>
  <c r="I29116" i="16"/>
  <c r="I29114" i="16"/>
  <c r="I29113" i="16"/>
  <c r="I29112" i="16"/>
  <c r="I29111" i="16"/>
  <c r="I29110" i="16"/>
  <c r="I29109" i="16"/>
  <c r="I29108" i="16"/>
  <c r="I29106" i="16"/>
  <c r="I29105" i="16"/>
  <c r="I29104" i="16"/>
  <c r="I29103" i="16"/>
  <c r="I29101" i="16"/>
  <c r="I29100" i="16"/>
  <c r="I29098" i="16"/>
  <c r="I29097" i="16"/>
  <c r="I29096" i="16"/>
  <c r="I29095" i="16"/>
  <c r="I29093" i="16"/>
  <c r="I29092" i="16"/>
  <c r="I29090" i="16"/>
  <c r="I29089" i="16"/>
  <c r="I29088" i="16"/>
  <c r="I29087" i="16"/>
  <c r="I29085" i="16"/>
  <c r="I29084" i="16"/>
  <c r="I29082" i="16"/>
  <c r="I29081" i="16"/>
  <c r="I29080" i="16"/>
  <c r="I29079" i="16"/>
  <c r="I29077" i="16"/>
  <c r="I29076" i="16"/>
  <c r="I29074" i="16"/>
  <c r="I29073" i="16"/>
  <c r="I29072" i="16"/>
  <c r="I29071" i="16"/>
  <c r="I29069" i="16"/>
  <c r="I29068" i="16"/>
  <c r="I29066" i="16"/>
  <c r="I29065" i="16"/>
  <c r="I29064" i="16"/>
  <c r="I29063" i="16"/>
  <c r="I29061" i="16"/>
  <c r="I29060" i="16"/>
  <c r="I29058" i="16"/>
  <c r="I29057" i="16"/>
  <c r="I29056" i="16"/>
  <c r="I29055" i="16"/>
  <c r="I29053" i="16"/>
  <c r="I29052" i="16"/>
  <c r="I29050" i="16"/>
  <c r="I29049" i="16"/>
  <c r="I29048" i="16"/>
  <c r="I29047" i="16"/>
  <c r="I29045" i="16"/>
  <c r="I29044" i="16"/>
  <c r="I29042" i="16"/>
  <c r="I29041" i="16"/>
  <c r="I29040" i="16"/>
  <c r="I29039" i="16"/>
  <c r="I29037" i="16"/>
  <c r="I29036" i="16"/>
  <c r="I29034" i="16"/>
  <c r="I29033" i="16"/>
  <c r="I29032" i="16"/>
  <c r="I29031" i="16"/>
  <c r="I29029" i="16"/>
  <c r="I29028" i="16"/>
  <c r="I29026" i="16"/>
  <c r="I29025" i="16"/>
  <c r="I29024" i="16"/>
  <c r="I29023" i="16"/>
  <c r="I29021" i="16"/>
  <c r="I29020" i="16"/>
  <c r="I29018" i="16"/>
  <c r="I29017" i="16"/>
  <c r="I29016" i="16"/>
  <c r="I29015" i="16"/>
  <c r="I29013" i="16"/>
  <c r="I29012" i="16"/>
  <c r="I29010" i="16"/>
  <c r="I29009" i="16"/>
  <c r="I29008" i="16"/>
  <c r="I29007" i="16"/>
  <c r="I29005" i="16"/>
  <c r="I29004" i="16"/>
  <c r="I29002" i="16"/>
  <c r="I29001" i="16"/>
  <c r="I29000" i="16"/>
  <c r="I28999" i="16"/>
  <c r="I28997" i="16"/>
  <c r="I28996" i="16"/>
  <c r="I28994" i="16"/>
  <c r="I28993" i="16"/>
  <c r="I28992" i="16"/>
  <c r="I28991" i="16"/>
  <c r="I28989" i="16"/>
  <c r="I28988" i="16"/>
  <c r="I28986" i="16"/>
  <c r="I28985" i="16"/>
  <c r="I28984" i="16"/>
  <c r="I28983" i="16"/>
  <c r="I28981" i="16"/>
  <c r="I28980" i="16"/>
  <c r="I28978" i="16"/>
  <c r="I28977" i="16"/>
  <c r="I28976" i="16"/>
  <c r="I28975" i="16"/>
  <c r="I28973" i="16"/>
  <c r="I28972" i="16"/>
  <c r="I28970" i="16"/>
  <c r="I28969" i="16"/>
  <c r="I28968" i="16"/>
  <c r="I28967" i="16"/>
  <c r="I28965" i="16"/>
  <c r="I28964" i="16"/>
  <c r="I28962" i="16"/>
  <c r="I28961" i="16"/>
  <c r="I28960" i="16"/>
  <c r="I28959" i="16"/>
  <c r="I28957" i="16"/>
  <c r="I28956" i="16"/>
  <c r="I28954" i="16"/>
  <c r="I28953" i="16"/>
  <c r="I28952" i="16"/>
  <c r="I28951" i="16"/>
  <c r="I28949" i="16"/>
  <c r="I28948" i="16"/>
  <c r="I28946" i="16"/>
  <c r="I28945" i="16"/>
  <c r="I28944" i="16"/>
  <c r="I28943" i="16"/>
  <c r="I28941" i="16"/>
  <c r="I28940" i="16"/>
  <c r="I28938" i="16"/>
  <c r="I28937" i="16"/>
  <c r="I28936" i="16"/>
  <c r="I28935" i="16"/>
  <c r="I28933" i="16"/>
  <c r="I28932" i="16"/>
  <c r="I28930" i="16"/>
  <c r="I28929" i="16"/>
  <c r="I28928" i="16"/>
  <c r="I28927" i="16"/>
  <c r="I28925" i="16"/>
  <c r="I28924" i="16"/>
  <c r="I28922" i="16"/>
  <c r="I28921" i="16"/>
  <c r="I28920" i="16"/>
  <c r="I28919" i="16"/>
  <c r="I28917" i="16"/>
  <c r="I28916" i="16"/>
  <c r="I28915" i="16"/>
  <c r="I28914" i="16"/>
  <c r="I28913" i="16"/>
  <c r="I28912" i="16"/>
  <c r="I28911" i="16"/>
  <c r="I28909" i="16"/>
  <c r="I28908" i="16"/>
  <c r="I28907" i="16"/>
  <c r="I28906" i="16"/>
  <c r="I28905" i="16"/>
  <c r="I28904" i="16"/>
  <c r="I28903" i="16"/>
  <c r="I28901" i="16"/>
  <c r="I28900" i="16"/>
  <c r="I28899" i="16"/>
  <c r="I28898" i="16"/>
  <c r="I28897" i="16"/>
  <c r="I28896" i="16"/>
  <c r="I28895" i="16"/>
  <c r="I28893" i="16"/>
  <c r="I28892" i="16"/>
  <c r="I28891" i="16"/>
  <c r="I28890" i="16"/>
  <c r="I28889" i="16"/>
  <c r="I28888" i="16"/>
  <c r="I28887" i="16"/>
  <c r="I28885" i="16"/>
  <c r="I28884" i="16"/>
  <c r="I28883" i="16"/>
  <c r="I28882" i="16"/>
  <c r="I28881" i="16"/>
  <c r="I28880" i="16"/>
  <c r="I28879" i="16"/>
  <c r="I28877" i="16"/>
  <c r="I28876" i="16"/>
  <c r="I28875" i="16"/>
  <c r="I28874" i="16"/>
  <c r="I28873" i="16"/>
  <c r="I28872" i="16"/>
  <c r="I28871" i="16"/>
  <c r="I28869" i="16"/>
  <c r="I28868" i="16"/>
  <c r="I28867" i="16"/>
  <c r="I28866" i="16"/>
  <c r="I28865" i="16"/>
  <c r="I28864" i="16"/>
  <c r="I28863" i="16"/>
  <c r="I28861" i="16"/>
  <c r="I28860" i="16"/>
  <c r="I28859" i="16"/>
  <c r="I28858" i="16"/>
  <c r="I28857" i="16"/>
  <c r="I28856" i="16"/>
  <c r="I28855" i="16"/>
  <c r="I28853" i="16"/>
  <c r="I28852" i="16"/>
  <c r="I28851" i="16"/>
  <c r="I28850" i="16"/>
  <c r="I28849" i="16"/>
  <c r="I28848" i="16"/>
  <c r="I28847" i="16"/>
  <c r="I28845" i="16"/>
  <c r="I28844" i="16"/>
  <c r="I28843" i="16"/>
  <c r="I28842" i="16"/>
  <c r="I28841" i="16"/>
  <c r="I28840" i="16"/>
  <c r="I28839" i="16"/>
  <c r="I28837" i="16"/>
  <c r="I28836" i="16"/>
  <c r="I28835" i="16"/>
  <c r="I28834" i="16"/>
  <c r="I28833" i="16"/>
  <c r="I28832" i="16"/>
  <c r="I28831" i="16"/>
  <c r="I28829" i="16"/>
  <c r="I28828" i="16"/>
  <c r="I28827" i="16"/>
  <c r="I28826" i="16"/>
  <c r="I28825" i="16"/>
  <c r="I28824" i="16"/>
  <c r="I28823" i="16"/>
  <c r="I28821" i="16"/>
  <c r="I28820" i="16"/>
  <c r="I28819" i="16"/>
  <c r="I28818" i="16"/>
  <c r="I28817" i="16"/>
  <c r="I28816" i="16"/>
  <c r="I28815" i="16"/>
  <c r="I28813" i="16"/>
  <c r="I28812" i="16"/>
  <c r="I28811" i="16"/>
  <c r="I28810" i="16"/>
  <c r="I28809" i="16"/>
  <c r="I28808" i="16"/>
  <c r="I28807" i="16"/>
  <c r="I28805" i="16"/>
  <c r="I28804" i="16"/>
  <c r="I28803" i="16"/>
  <c r="I28802" i="16"/>
  <c r="I28801" i="16"/>
  <c r="I28800" i="16"/>
  <c r="I28799" i="16"/>
  <c r="I28797" i="16"/>
  <c r="I28796" i="16"/>
  <c r="I28795" i="16"/>
  <c r="I28794" i="16"/>
  <c r="I28793" i="16"/>
  <c r="I28792" i="16"/>
  <c r="I28791" i="16"/>
  <c r="I28789" i="16"/>
  <c r="I28788" i="16"/>
  <c r="I28787" i="16"/>
  <c r="I28786" i="16"/>
  <c r="I28785" i="16"/>
  <c r="I28784" i="16"/>
  <c r="I28783" i="16"/>
  <c r="I28781" i="16"/>
  <c r="I28780" i="16"/>
  <c r="I28779" i="16"/>
  <c r="I28778" i="16"/>
  <c r="I28777" i="16"/>
  <c r="I28776" i="16"/>
  <c r="I28775" i="16"/>
  <c r="I28773" i="16"/>
  <c r="I28772" i="16"/>
  <c r="I28771" i="16"/>
  <c r="I28770" i="16"/>
  <c r="I28769" i="16"/>
  <c r="I28768" i="16"/>
  <c r="I28767" i="16"/>
  <c r="I28765" i="16"/>
  <c r="I28764" i="16"/>
  <c r="I28763" i="16"/>
  <c r="I28762" i="16"/>
  <c r="I28761" i="16"/>
  <c r="I28760" i="16"/>
  <c r="I28759" i="16"/>
  <c r="I28757" i="16"/>
  <c r="I28756" i="16"/>
  <c r="I28755" i="16"/>
  <c r="I28754" i="16"/>
  <c r="I28753" i="16"/>
  <c r="I28752" i="16"/>
  <c r="I28751" i="16"/>
  <c r="I28749" i="16"/>
  <c r="I28748" i="16"/>
  <c r="I28747" i="16"/>
  <c r="I28746" i="16"/>
  <c r="I28745" i="16"/>
  <c r="I28744" i="16"/>
  <c r="I28743" i="16"/>
  <c r="I28741" i="16"/>
  <c r="I28740" i="16"/>
  <c r="I28739" i="16"/>
  <c r="I28738" i="16"/>
  <c r="I28737" i="16"/>
  <c r="I28736" i="16"/>
  <c r="I28735" i="16"/>
  <c r="I28733" i="16"/>
  <c r="I28732" i="16"/>
  <c r="I28731" i="16"/>
  <c r="I28730" i="16"/>
  <c r="I28729" i="16"/>
  <c r="I28728" i="16"/>
  <c r="I28727" i="16"/>
  <c r="I28725" i="16"/>
  <c r="I28724" i="16"/>
  <c r="I28723" i="16"/>
  <c r="I28722" i="16"/>
  <c r="I28721" i="16"/>
  <c r="I28720" i="16"/>
  <c r="I28719" i="16"/>
  <c r="I28717" i="16"/>
  <c r="I28716" i="16"/>
  <c r="I28715" i="16"/>
  <c r="I28714" i="16"/>
  <c r="I28713" i="16"/>
  <c r="I28712" i="16"/>
  <c r="I28711" i="16"/>
  <c r="I28709" i="16"/>
  <c r="I28708" i="16"/>
  <c r="I28707" i="16"/>
  <c r="I28706" i="16"/>
  <c r="I28705" i="16"/>
  <c r="I28704" i="16"/>
  <c r="I28703" i="16"/>
  <c r="I28701" i="16"/>
  <c r="I28700" i="16"/>
  <c r="I28699" i="16"/>
  <c r="I28698" i="16"/>
  <c r="I28697" i="16"/>
  <c r="I28696" i="16"/>
  <c r="I28695" i="16"/>
  <c r="I28693" i="16"/>
  <c r="I28692" i="16"/>
  <c r="I28691" i="16"/>
  <c r="I28690" i="16"/>
  <c r="I28689" i="16"/>
  <c r="I28688" i="16"/>
  <c r="I28687" i="16"/>
  <c r="I28685" i="16"/>
  <c r="I28684" i="16"/>
  <c r="I28683" i="16"/>
  <c r="I28682" i="16"/>
  <c r="I28681" i="16"/>
  <c r="I28680" i="16"/>
  <c r="I28679" i="16"/>
  <c r="I28677" i="16"/>
  <c r="I28676" i="16"/>
  <c r="I28675" i="16"/>
  <c r="I28674" i="16"/>
  <c r="I28673" i="16"/>
  <c r="I28672" i="16"/>
  <c r="I28671" i="16"/>
  <c r="I28669" i="16"/>
  <c r="I28668" i="16"/>
  <c r="I28667" i="16"/>
  <c r="I28666" i="16"/>
  <c r="I28665" i="16"/>
  <c r="I28664" i="16"/>
  <c r="I28663" i="16"/>
  <c r="I28661" i="16"/>
  <c r="I28660" i="16"/>
  <c r="I28659" i="16"/>
  <c r="I28658" i="16"/>
  <c r="I28657" i="16"/>
  <c r="I28656" i="16"/>
  <c r="I28655" i="16"/>
  <c r="I28653" i="16"/>
  <c r="I28652" i="16"/>
  <c r="I28651" i="16"/>
  <c r="I28650" i="16"/>
  <c r="I28649" i="16"/>
  <c r="I28648" i="16"/>
  <c r="I28647" i="16"/>
  <c r="I28645" i="16"/>
  <c r="I28644" i="16"/>
  <c r="I28643" i="16"/>
  <c r="I28642" i="16"/>
  <c r="I28641" i="16"/>
  <c r="I28640" i="16"/>
  <c r="I28639" i="16"/>
  <c r="I28637" i="16"/>
  <c r="I28636" i="16"/>
  <c r="I28635" i="16"/>
  <c r="I28634" i="16"/>
  <c r="I28633" i="16"/>
  <c r="I28632" i="16"/>
  <c r="I28631" i="16"/>
  <c r="I28629" i="16"/>
  <c r="I28628" i="16"/>
  <c r="I28627" i="16"/>
  <c r="I28626" i="16"/>
  <c r="I28625" i="16"/>
  <c r="I28624" i="16"/>
  <c r="I28623" i="16"/>
  <c r="I28621" i="16"/>
  <c r="I28620" i="16"/>
  <c r="I28619" i="16"/>
  <c r="I28618" i="16"/>
  <c r="I28617" i="16"/>
  <c r="I28616" i="16"/>
  <c r="I28615" i="16"/>
  <c r="I28613" i="16"/>
  <c r="I28612" i="16"/>
  <c r="I28611" i="16"/>
  <c r="I28610" i="16"/>
  <c r="I28609" i="16"/>
  <c r="I28608" i="16"/>
  <c r="I28607" i="16"/>
  <c r="I28605" i="16"/>
  <c r="I28604" i="16"/>
  <c r="I28603" i="16"/>
  <c r="I28602" i="16"/>
  <c r="I28601" i="16"/>
  <c r="I28600" i="16"/>
  <c r="I28599" i="16"/>
  <c r="I28597" i="16"/>
  <c r="I28596" i="16"/>
  <c r="I28595" i="16"/>
  <c r="I28594" i="16"/>
  <c r="I28593" i="16"/>
  <c r="I28592" i="16"/>
  <c r="I28591" i="16"/>
  <c r="I28589" i="16"/>
  <c r="I28588" i="16"/>
  <c r="I28587" i="16"/>
  <c r="I28586" i="16"/>
  <c r="I28585" i="16"/>
  <c r="I28584" i="16"/>
  <c r="I28583" i="16"/>
  <c r="I28581" i="16"/>
  <c r="I28580" i="16"/>
  <c r="I28579" i="16"/>
  <c r="I28578" i="16"/>
  <c r="I28577" i="16"/>
  <c r="I28576" i="16"/>
  <c r="I28575" i="16"/>
  <c r="I28573" i="16"/>
  <c r="I28572" i="16"/>
  <c r="I28571" i="16"/>
  <c r="I28570" i="16"/>
  <c r="I28569" i="16"/>
  <c r="I28568" i="16"/>
  <c r="I28567" i="16"/>
  <c r="I28565" i="16"/>
  <c r="I28564" i="16"/>
  <c r="I28563" i="16"/>
  <c r="I28562" i="16"/>
  <c r="I28561" i="16"/>
  <c r="I28560" i="16"/>
  <c r="I28559" i="16"/>
  <c r="I28557" i="16"/>
  <c r="I28556" i="16"/>
  <c r="I28555" i="16"/>
  <c r="I28554" i="16"/>
  <c r="I28553" i="16"/>
  <c r="I28552" i="16"/>
  <c r="I28551" i="16"/>
  <c r="I28549" i="16"/>
  <c r="I28548" i="16"/>
  <c r="I28547" i="16"/>
  <c r="I28546" i="16"/>
  <c r="I28545" i="16"/>
  <c r="I28544" i="16"/>
  <c r="I28543" i="16"/>
  <c r="I28541" i="16"/>
  <c r="I28540" i="16"/>
  <c r="I28539" i="16"/>
  <c r="I28538" i="16"/>
  <c r="I28537" i="16"/>
  <c r="I28536" i="16"/>
  <c r="I28535" i="16"/>
  <c r="I28533" i="16"/>
  <c r="I28532" i="16"/>
  <c r="I28531" i="16"/>
  <c r="I28530" i="16"/>
  <c r="I28529" i="16"/>
  <c r="I28528" i="16"/>
  <c r="I28527" i="16"/>
  <c r="I28525" i="16"/>
  <c r="I28524" i="16"/>
  <c r="I28523" i="16"/>
  <c r="I28522" i="16"/>
  <c r="I28521" i="16"/>
  <c r="I28520" i="16"/>
  <c r="I28519" i="16"/>
  <c r="I28517" i="16"/>
  <c r="I28516" i="16"/>
  <c r="I28515" i="16"/>
  <c r="I28514" i="16"/>
  <c r="I28513" i="16"/>
  <c r="I28512" i="16"/>
  <c r="I28511" i="16"/>
  <c r="I28509" i="16"/>
  <c r="I28508" i="16"/>
  <c r="I28507" i="16"/>
  <c r="I28506" i="16"/>
  <c r="I28505" i="16"/>
  <c r="I28504" i="16"/>
  <c r="I28503" i="16"/>
  <c r="I28501" i="16"/>
  <c r="I28500" i="16"/>
  <c r="I28499" i="16"/>
  <c r="I28498" i="16"/>
  <c r="I28497" i="16"/>
  <c r="I28496" i="16"/>
  <c r="I28495" i="16"/>
  <c r="I28493" i="16"/>
  <c r="I28492" i="16"/>
  <c r="I28491" i="16"/>
  <c r="I28490" i="16"/>
  <c r="I28489" i="16"/>
  <c r="I28488" i="16"/>
  <c r="I28487" i="16"/>
  <c r="I28485" i="16"/>
  <c r="I28484" i="16"/>
  <c r="I28483" i="16"/>
  <c r="I28482" i="16"/>
  <c r="I28481" i="16"/>
  <c r="I28480" i="16"/>
  <c r="I28479" i="16"/>
  <c r="I28477" i="16"/>
  <c r="I28476" i="16"/>
  <c r="I28475" i="16"/>
  <c r="I28474" i="16"/>
  <c r="I28473" i="16"/>
  <c r="I28472" i="16"/>
  <c r="I28471" i="16"/>
  <c r="I28469" i="16"/>
  <c r="I28468" i="16"/>
  <c r="I28467" i="16"/>
  <c r="I28466" i="16"/>
  <c r="I28465" i="16"/>
  <c r="I28464" i="16"/>
  <c r="I28463" i="16"/>
  <c r="I28461" i="16"/>
  <c r="I28460" i="16"/>
  <c r="I28459" i="16"/>
  <c r="I28458" i="16"/>
  <c r="I28457" i="16"/>
  <c r="I28456" i="16"/>
  <c r="I28455" i="16"/>
  <c r="I28453" i="16"/>
  <c r="I28452" i="16"/>
  <c r="I28451" i="16"/>
  <c r="I28450" i="16"/>
  <c r="I28449" i="16"/>
  <c r="I28448" i="16"/>
  <c r="I28447" i="16"/>
  <c r="I28445" i="16"/>
  <c r="I28444" i="16"/>
  <c r="I28443" i="16"/>
  <c r="I28442" i="16"/>
  <c r="I28441" i="16"/>
  <c r="I28440" i="16"/>
  <c r="I28439" i="16"/>
  <c r="I28437" i="16"/>
  <c r="I28436" i="16"/>
  <c r="I28435" i="16"/>
  <c r="I28434" i="16"/>
  <c r="I28433" i="16"/>
  <c r="I28432" i="16"/>
  <c r="I28431" i="16"/>
  <c r="I28429" i="16"/>
  <c r="I28428" i="16"/>
  <c r="I28427" i="16"/>
  <c r="I28426" i="16"/>
  <c r="I28425" i="16"/>
  <c r="I28424" i="16"/>
  <c r="I28423" i="16"/>
  <c r="I28421" i="16"/>
  <c r="I28420" i="16"/>
  <c r="I28419" i="16"/>
  <c r="I28418" i="16"/>
  <c r="I28417" i="16"/>
  <c r="I28416" i="16"/>
  <c r="I28415" i="16"/>
  <c r="I28413" i="16"/>
  <c r="I28412" i="16"/>
  <c r="I28411" i="16"/>
  <c r="I28410" i="16"/>
  <c r="I28409" i="16"/>
  <c r="I28408" i="16"/>
  <c r="I28407" i="16"/>
  <c r="I28405" i="16"/>
  <c r="I28404" i="16"/>
  <c r="I28403" i="16"/>
  <c r="I28402" i="16"/>
  <c r="I28401" i="16"/>
  <c r="I28400" i="16"/>
  <c r="I28399" i="16"/>
  <c r="I28397" i="16"/>
  <c r="I28396" i="16"/>
  <c r="I28395" i="16"/>
  <c r="I28394" i="16"/>
  <c r="I28393" i="16"/>
  <c r="I28392" i="16"/>
  <c r="I28391" i="16"/>
  <c r="I28389" i="16"/>
  <c r="I28388" i="16"/>
  <c r="I28387" i="16"/>
  <c r="I28386" i="16"/>
  <c r="I28385" i="16"/>
  <c r="I28384" i="16"/>
  <c r="I28383" i="16"/>
  <c r="I28381" i="16"/>
  <c r="I28380" i="16"/>
  <c r="I28379" i="16"/>
  <c r="I28378" i="16"/>
  <c r="I28377" i="16"/>
  <c r="I28376" i="16"/>
  <c r="I28375" i="16"/>
  <c r="I28373" i="16"/>
  <c r="I28372" i="16"/>
  <c r="I28371" i="16"/>
  <c r="I28370" i="16"/>
  <c r="I28369" i="16"/>
  <c r="I28368" i="16"/>
  <c r="I28367" i="16"/>
  <c r="I28365" i="16"/>
  <c r="I28364" i="16"/>
  <c r="I28363" i="16"/>
  <c r="I28362" i="16"/>
  <c r="I28361" i="16"/>
  <c r="I28360" i="16"/>
  <c r="I28359" i="16"/>
  <c r="I28357" i="16"/>
  <c r="I28356" i="16"/>
  <c r="I28355" i="16"/>
  <c r="I28354" i="16"/>
  <c r="I28353" i="16"/>
  <c r="I28352" i="16"/>
  <c r="I28351" i="16"/>
  <c r="I28349" i="16"/>
  <c r="I28348" i="16"/>
  <c r="I28347" i="16"/>
  <c r="I28346" i="16"/>
  <c r="I28345" i="16"/>
  <c r="I28344" i="16"/>
  <c r="I28343" i="16"/>
  <c r="I28341" i="16"/>
  <c r="I28340" i="16"/>
  <c r="I28339" i="16"/>
  <c r="I28338" i="16"/>
  <c r="I28337" i="16"/>
  <c r="I28336" i="16"/>
  <c r="I28335" i="16"/>
  <c r="I28333" i="16"/>
  <c r="I28332" i="16"/>
  <c r="I28331" i="16"/>
  <c r="I28330" i="16"/>
  <c r="I28329" i="16"/>
  <c r="I28328" i="16"/>
  <c r="I28327" i="16"/>
  <c r="I28325" i="16"/>
  <c r="I28324" i="16"/>
  <c r="I28323" i="16"/>
  <c r="I28322" i="16"/>
  <c r="I28321" i="16"/>
  <c r="I28320" i="16"/>
  <c r="I28319" i="16"/>
  <c r="I28317" i="16"/>
  <c r="I28316" i="16"/>
  <c r="I28315" i="16"/>
  <c r="I28314" i="16"/>
  <c r="I28313" i="16"/>
  <c r="I28312" i="16"/>
  <c r="I28311" i="16"/>
  <c r="I28309" i="16"/>
  <c r="I28308" i="16"/>
  <c r="I28307" i="16"/>
  <c r="I28306" i="16"/>
  <c r="I28305" i="16"/>
  <c r="I28304" i="16"/>
  <c r="I28303" i="16"/>
  <c r="I28301" i="16"/>
  <c r="I28300" i="16"/>
  <c r="I28299" i="16"/>
  <c r="I28298" i="16"/>
  <c r="I28297" i="16"/>
  <c r="I28296" i="16"/>
  <c r="I28295" i="16"/>
  <c r="I28293" i="16"/>
  <c r="I28292" i="16"/>
  <c r="I28291" i="16"/>
  <c r="I28290" i="16"/>
  <c r="I28289" i="16"/>
  <c r="I28288" i="16"/>
  <c r="I28287" i="16"/>
  <c r="I28285" i="16"/>
  <c r="I28284" i="16"/>
  <c r="I28283" i="16"/>
  <c r="I28282" i="16"/>
  <c r="I28281" i="16"/>
  <c r="I28280" i="16"/>
  <c r="I28279" i="16"/>
  <c r="I28277" i="16"/>
  <c r="I28276" i="16"/>
  <c r="I28275" i="16"/>
  <c r="I28274" i="16"/>
  <c r="I28273" i="16"/>
  <c r="I28272" i="16"/>
  <c r="I28271" i="16"/>
  <c r="I28269" i="16"/>
  <c r="I28268" i="16"/>
  <c r="I28267" i="16"/>
  <c r="I28266" i="16"/>
  <c r="I28265" i="16"/>
  <c r="I28264" i="16"/>
  <c r="I28263" i="16"/>
  <c r="I28261" i="16"/>
  <c r="I28260" i="16"/>
  <c r="I28259" i="16"/>
  <c r="I28258" i="16"/>
  <c r="I28257" i="16"/>
  <c r="I28256" i="16"/>
  <c r="I28255" i="16"/>
  <c r="I28253" i="16"/>
  <c r="I28252" i="16"/>
  <c r="I28251" i="16"/>
  <c r="I28250" i="16"/>
  <c r="I28249" i="16"/>
  <c r="I28248" i="16"/>
  <c r="I28247" i="16"/>
  <c r="I28245" i="16"/>
  <c r="I28244" i="16"/>
  <c r="I28243" i="16"/>
  <c r="I28242" i="16"/>
  <c r="I28241" i="16"/>
  <c r="I28240" i="16"/>
  <c r="I28239" i="16"/>
  <c r="I28237" i="16"/>
  <c r="I28236" i="16"/>
  <c r="I28235" i="16"/>
  <c r="I28234" i="16"/>
  <c r="I28233" i="16"/>
  <c r="I28232" i="16"/>
  <c r="I28231" i="16"/>
  <c r="I28229" i="16"/>
  <c r="I28228" i="16"/>
  <c r="I28227" i="16"/>
  <c r="I28226" i="16"/>
  <c r="I28225" i="16"/>
  <c r="I28224" i="16"/>
  <c r="I28223" i="16"/>
  <c r="I28221" i="16"/>
  <c r="I28220" i="16"/>
  <c r="I28219" i="16"/>
  <c r="I28218" i="16"/>
  <c r="I28217" i="16"/>
  <c r="I28216" i="16"/>
  <c r="I28215" i="16"/>
  <c r="I28213" i="16"/>
  <c r="I28212" i="16"/>
  <c r="I28211" i="16"/>
  <c r="I28210" i="16"/>
  <c r="I28209" i="16"/>
  <c r="I28208" i="16"/>
  <c r="I28207" i="16"/>
  <c r="I28205" i="16"/>
  <c r="I28204" i="16"/>
  <c r="I28203" i="16"/>
  <c r="I28202" i="16"/>
  <c r="I28201" i="16"/>
  <c r="I28200" i="16"/>
  <c r="I28199" i="16"/>
  <c r="I28197" i="16"/>
  <c r="I28196" i="16"/>
  <c r="I28195" i="16"/>
  <c r="I28194" i="16"/>
  <c r="I28193" i="16"/>
  <c r="I28192" i="16"/>
  <c r="I28191" i="16"/>
  <c r="I28189" i="16"/>
  <c r="I28188" i="16"/>
  <c r="I28187" i="16"/>
  <c r="I28186" i="16"/>
  <c r="I28185" i="16"/>
  <c r="I28184" i="16"/>
  <c r="I28183" i="16"/>
  <c r="I28181" i="16"/>
  <c r="I28180" i="16"/>
  <c r="I28179" i="16"/>
  <c r="I28178" i="16"/>
  <c r="I28177" i="16"/>
  <c r="I28176" i="16"/>
  <c r="I28175" i="16"/>
  <c r="I28173" i="16"/>
  <c r="I28172" i="16"/>
  <c r="I28171" i="16"/>
  <c r="I28170" i="16"/>
  <c r="I28169" i="16"/>
  <c r="I28168" i="16"/>
  <c r="I28167" i="16"/>
  <c r="I28165" i="16"/>
  <c r="I28164" i="16"/>
  <c r="I28163" i="16"/>
  <c r="I28162" i="16"/>
  <c r="I28161" i="16"/>
  <c r="I28160" i="16"/>
  <c r="I28159" i="16"/>
  <c r="I28157" i="16"/>
  <c r="I28156" i="16"/>
  <c r="I28155" i="16"/>
  <c r="I28154" i="16"/>
  <c r="I28153" i="16"/>
  <c r="I28152" i="16"/>
  <c r="I28151" i="16"/>
  <c r="I28149" i="16"/>
  <c r="I28148" i="16"/>
  <c r="I28147" i="16"/>
  <c r="I28146" i="16"/>
  <c r="I28145" i="16"/>
  <c r="I28144" i="16"/>
  <c r="I28143" i="16"/>
  <c r="I28141" i="16"/>
  <c r="I28140" i="16"/>
  <c r="I28139" i="16"/>
  <c r="I28138" i="16"/>
  <c r="I28137" i="16"/>
  <c r="I28136" i="16"/>
  <c r="I28135" i="16"/>
  <c r="I28133" i="16"/>
  <c r="I28132" i="16"/>
  <c r="I28131" i="16"/>
  <c r="I28130" i="16"/>
  <c r="I28129" i="16"/>
  <c r="I28128" i="16"/>
  <c r="I28127" i="16"/>
  <c r="I28125" i="16"/>
  <c r="I28124" i="16"/>
  <c r="I28123" i="16"/>
  <c r="I28122" i="16"/>
  <c r="I28121" i="16"/>
  <c r="I28120" i="16"/>
  <c r="I28119" i="16"/>
  <c r="I28117" i="16"/>
  <c r="I28116" i="16"/>
  <c r="I28115" i="16"/>
  <c r="I28114" i="16"/>
  <c r="I28113" i="16"/>
  <c r="I28112" i="16"/>
  <c r="I28111" i="16"/>
  <c r="I28109" i="16"/>
  <c r="I28108" i="16"/>
  <c r="I28107" i="16"/>
  <c r="I28106" i="16"/>
  <c r="I28105" i="16"/>
  <c r="I28104" i="16"/>
  <c r="I28103" i="16"/>
  <c r="I28101" i="16"/>
  <c r="I28100" i="16"/>
  <c r="I28099" i="16"/>
  <c r="I28098" i="16"/>
  <c r="I28097" i="16"/>
  <c r="I28096" i="16"/>
  <c r="I28095" i="16"/>
  <c r="I28093" i="16"/>
  <c r="I28092" i="16"/>
  <c r="I28091" i="16"/>
  <c r="I28090" i="16"/>
  <c r="I28089" i="16"/>
  <c r="I28088" i="16"/>
  <c r="I28087" i="16"/>
  <c r="I28085" i="16"/>
  <c r="I28084" i="16"/>
  <c r="I28083" i="16"/>
  <c r="I28082" i="16"/>
  <c r="I28081" i="16"/>
  <c r="I28080" i="16"/>
  <c r="I28079" i="16"/>
  <c r="I28077" i="16"/>
  <c r="I28076" i="16"/>
  <c r="I28075" i="16"/>
  <c r="I28074" i="16"/>
  <c r="I28073" i="16"/>
  <c r="I28072" i="16"/>
  <c r="I28071" i="16"/>
  <c r="I28069" i="16"/>
  <c r="I28068" i="16"/>
  <c r="I28067" i="16"/>
  <c r="I28066" i="16"/>
  <c r="I28065" i="16"/>
  <c r="I28064" i="16"/>
  <c r="I28063" i="16"/>
  <c r="I28061" i="16"/>
  <c r="I28060" i="16"/>
  <c r="I28059" i="16"/>
  <c r="I28058" i="16"/>
  <c r="I28057" i="16"/>
  <c r="I28056" i="16"/>
  <c r="I28055" i="16"/>
  <c r="I28053" i="16"/>
  <c r="I28052" i="16"/>
  <c r="I28051" i="16"/>
  <c r="I28050" i="16"/>
  <c r="I28049" i="16"/>
  <c r="I28048" i="16"/>
  <c r="I28047" i="16"/>
  <c r="I28045" i="16"/>
  <c r="I28044" i="16"/>
  <c r="I28043" i="16"/>
  <c r="I28042" i="16"/>
  <c r="I28041" i="16"/>
  <c r="I28040" i="16"/>
  <c r="I28039" i="16"/>
  <c r="I28037" i="16"/>
  <c r="I28036" i="16"/>
  <c r="I28035" i="16"/>
  <c r="I28034" i="16"/>
  <c r="I28033" i="16"/>
  <c r="I28032" i="16"/>
  <c r="I28031" i="16"/>
  <c r="I28029" i="16"/>
  <c r="I28028" i="16"/>
  <c r="I28027" i="16"/>
  <c r="I28026" i="16"/>
  <c r="I28025" i="16"/>
  <c r="I28024" i="16"/>
  <c r="I28023" i="16"/>
  <c r="I28021" i="16"/>
  <c r="I28020" i="16"/>
  <c r="I28019" i="16"/>
  <c r="I28018" i="16"/>
  <c r="I28017" i="16"/>
  <c r="I28016" i="16"/>
  <c r="I28015" i="16"/>
  <c r="I28013" i="16"/>
  <c r="I28012" i="16"/>
  <c r="I28011" i="16"/>
  <c r="I28010" i="16"/>
  <c r="I28009" i="16"/>
  <c r="I28008" i="16"/>
  <c r="I28007" i="16"/>
  <c r="I28005" i="16"/>
  <c r="I28004" i="16"/>
  <c r="I28003" i="16"/>
  <c r="I28002" i="16"/>
  <c r="I28001" i="16"/>
  <c r="I28000" i="16"/>
  <c r="I27999" i="16"/>
  <c r="I27997" i="16"/>
  <c r="I27996" i="16"/>
  <c r="I27995" i="16"/>
  <c r="I27994" i="16"/>
  <c r="I27993" i="16"/>
  <c r="I27992" i="16"/>
  <c r="I27991" i="16"/>
  <c r="I27989" i="16"/>
  <c r="I27988" i="16"/>
  <c r="I27987" i="16"/>
  <c r="I27986" i="16"/>
  <c r="I27985" i="16"/>
  <c r="I27984" i="16"/>
  <c r="I27983" i="16"/>
  <c r="I27981" i="16"/>
  <c r="I27980" i="16"/>
  <c r="I27979" i="16"/>
  <c r="I27978" i="16"/>
  <c r="I27977" i="16"/>
  <c r="I27976" i="16"/>
  <c r="I27975" i="16"/>
  <c r="I27973" i="16"/>
  <c r="I27972" i="16"/>
  <c r="I27971" i="16"/>
  <c r="I27970" i="16"/>
  <c r="I27969" i="16"/>
  <c r="I27968" i="16"/>
  <c r="I27967" i="16"/>
  <c r="I27965" i="16"/>
  <c r="I27964" i="16"/>
  <c r="I27963" i="16"/>
  <c r="I27962" i="16"/>
  <c r="I27961" i="16"/>
  <c r="I27960" i="16"/>
  <c r="I27959" i="16"/>
  <c r="I27957" i="16"/>
  <c r="I27956" i="16"/>
  <c r="I27955" i="16"/>
  <c r="I27954" i="16"/>
  <c r="I27953" i="16"/>
  <c r="I27952" i="16"/>
  <c r="I27951" i="16"/>
  <c r="I27949" i="16"/>
  <c r="I27948" i="16"/>
  <c r="I27947" i="16"/>
  <c r="I27946" i="16"/>
  <c r="I27945" i="16"/>
  <c r="I27944" i="16"/>
  <c r="I27943" i="16"/>
  <c r="I27941" i="16"/>
  <c r="I27940" i="16"/>
  <c r="I27939" i="16"/>
  <c r="I27938" i="16"/>
  <c r="I27937" i="16"/>
  <c r="I27936" i="16"/>
  <c r="I27935" i="16"/>
  <c r="I27933" i="16"/>
  <c r="I27932" i="16"/>
  <c r="I27931" i="16"/>
  <c r="I27930" i="16"/>
  <c r="I27929" i="16"/>
  <c r="I27928" i="16"/>
  <c r="I27927" i="16"/>
  <c r="I27925" i="16"/>
  <c r="I27924" i="16"/>
  <c r="I27923" i="16"/>
  <c r="I27922" i="16"/>
  <c r="I27921" i="16"/>
  <c r="I27920" i="16"/>
  <c r="I27919" i="16"/>
  <c r="I27917" i="16"/>
  <c r="I27916" i="16"/>
  <c r="I27915" i="16"/>
  <c r="I27914" i="16"/>
  <c r="I27913" i="16"/>
  <c r="I27912" i="16"/>
  <c r="I27911" i="16"/>
  <c r="I27909" i="16"/>
  <c r="I27908" i="16"/>
  <c r="I27907" i="16"/>
  <c r="I27906" i="16"/>
  <c r="I27905" i="16"/>
  <c r="I27904" i="16"/>
  <c r="I27903" i="16"/>
  <c r="I27901" i="16"/>
  <c r="I27900" i="16"/>
  <c r="I27899" i="16"/>
  <c r="I27898" i="16"/>
  <c r="I27897" i="16"/>
  <c r="I27896" i="16"/>
  <c r="I27895" i="16"/>
  <c r="I27893" i="16"/>
  <c r="I27892" i="16"/>
  <c r="I27891" i="16"/>
  <c r="I27890" i="16"/>
  <c r="I27889" i="16"/>
  <c r="I27888" i="16"/>
  <c r="I27887" i="16"/>
  <c r="I27885" i="16"/>
  <c r="I27884" i="16"/>
  <c r="I27883" i="16"/>
  <c r="I27882" i="16"/>
  <c r="I27881" i="16"/>
  <c r="I27880" i="16"/>
  <c r="I27879" i="16"/>
  <c r="I27877" i="16"/>
  <c r="I27876" i="16"/>
  <c r="I27875" i="16"/>
  <c r="I27874" i="16"/>
  <c r="I27873" i="16"/>
  <c r="I27872" i="16"/>
  <c r="I27871" i="16"/>
  <c r="I27869" i="16"/>
  <c r="I27868" i="16"/>
  <c r="I27867" i="16"/>
  <c r="I27866" i="16"/>
  <c r="I27865" i="16"/>
  <c r="I27864" i="16"/>
  <c r="I27863" i="16"/>
  <c r="I27861" i="16"/>
  <c r="I27860" i="16"/>
  <c r="I27859" i="16"/>
  <c r="I27858" i="16"/>
  <c r="I27857" i="16"/>
  <c r="I27856" i="16"/>
  <c r="I27855" i="16"/>
  <c r="I27853" i="16"/>
  <c r="I27852" i="16"/>
  <c r="I27851" i="16"/>
  <c r="I27850" i="16"/>
  <c r="I27849" i="16"/>
  <c r="I27848" i="16"/>
  <c r="I27847" i="16"/>
  <c r="I27845" i="16"/>
  <c r="I27844" i="16"/>
  <c r="I27843" i="16"/>
  <c r="I27842" i="16"/>
  <c r="I27841" i="16"/>
  <c r="I27840" i="16"/>
  <c r="I27839" i="16"/>
  <c r="I27837" i="16"/>
  <c r="I27836" i="16"/>
  <c r="I27835" i="16"/>
  <c r="I27834" i="16"/>
  <c r="I27833" i="16"/>
  <c r="I27832" i="16"/>
  <c r="I27831" i="16"/>
  <c r="I27829" i="16"/>
  <c r="I27828" i="16"/>
  <c r="I27827" i="16"/>
  <c r="I27826" i="16"/>
  <c r="I27825" i="16"/>
  <c r="I27824" i="16"/>
  <c r="I27823" i="16"/>
  <c r="I27821" i="16"/>
  <c r="I27820" i="16"/>
  <c r="I27819" i="16"/>
  <c r="I27818" i="16"/>
  <c r="I27817" i="16"/>
  <c r="I27816" i="16"/>
  <c r="I27815" i="16"/>
  <c r="I27813" i="16"/>
  <c r="I27812" i="16"/>
  <c r="I27811" i="16"/>
  <c r="I27810" i="16"/>
  <c r="I27809" i="16"/>
  <c r="I27808" i="16"/>
  <c r="I27807" i="16"/>
  <c r="I27805" i="16"/>
  <c r="I27804" i="16"/>
  <c r="I27803" i="16"/>
  <c r="I27802" i="16"/>
  <c r="I27801" i="16"/>
  <c r="I27800" i="16"/>
  <c r="I27799" i="16"/>
  <c r="I27797" i="16"/>
  <c r="I27796" i="16"/>
  <c r="I27795" i="16"/>
  <c r="I27794" i="16"/>
  <c r="I27793" i="16"/>
  <c r="I27792" i="16"/>
  <c r="I27791" i="16"/>
  <c r="I27789" i="16"/>
  <c r="I27788" i="16"/>
  <c r="I27787" i="16"/>
  <c r="I27786" i="16"/>
  <c r="I27785" i="16"/>
  <c r="I27784" i="16"/>
  <c r="I27783" i="16"/>
  <c r="I27781" i="16"/>
  <c r="I27780" i="16"/>
  <c r="I27779" i="16"/>
  <c r="I27778" i="16"/>
  <c r="I27777" i="16"/>
  <c r="I27776" i="16"/>
  <c r="I27775" i="16"/>
  <c r="I27773" i="16"/>
  <c r="I27772" i="16"/>
  <c r="I27771" i="16"/>
  <c r="I27770" i="16"/>
  <c r="I27769" i="16"/>
  <c r="I27768" i="16"/>
  <c r="I27767" i="16"/>
  <c r="I27765" i="16"/>
  <c r="I27764" i="16"/>
  <c r="I27763" i="16"/>
  <c r="I27762" i="16"/>
  <c r="I27761" i="16"/>
  <c r="I27760" i="16"/>
  <c r="I27759" i="16"/>
  <c r="I27757" i="16"/>
  <c r="I27756" i="16"/>
  <c r="I27755" i="16"/>
  <c r="I27754" i="16"/>
  <c r="I27753" i="16"/>
  <c r="I27752" i="16"/>
  <c r="I27751" i="16"/>
  <c r="I27749" i="16"/>
  <c r="I27748" i="16"/>
  <c r="I27747" i="16"/>
  <c r="I27746" i="16"/>
  <c r="I27745" i="16"/>
  <c r="I27744" i="16"/>
  <c r="I27743" i="16"/>
  <c r="I27741" i="16"/>
  <c r="I27740" i="16"/>
  <c r="I27739" i="16"/>
  <c r="I27738" i="16"/>
  <c r="I27737" i="16"/>
  <c r="I27736" i="16"/>
  <c r="I27735" i="16"/>
  <c r="I27733" i="16"/>
  <c r="I27732" i="16"/>
  <c r="I27731" i="16"/>
  <c r="I27730" i="16"/>
  <c r="I27729" i="16"/>
  <c r="I27728" i="16"/>
  <c r="I27727" i="16"/>
  <c r="I27725" i="16"/>
  <c r="I27724" i="16"/>
  <c r="I27723" i="16"/>
  <c r="I27722" i="16"/>
  <c r="I27721" i="16"/>
  <c r="I27720" i="16"/>
  <c r="I27719" i="16"/>
  <c r="I27717" i="16"/>
  <c r="I27716" i="16"/>
  <c r="I27715" i="16"/>
  <c r="I27714" i="16"/>
  <c r="I27713" i="16"/>
  <c r="I27712" i="16"/>
  <c r="I27711" i="16"/>
  <c r="I27709" i="16"/>
  <c r="I27708" i="16"/>
  <c r="I27707" i="16"/>
  <c r="I27706" i="16"/>
  <c r="I27705" i="16"/>
  <c r="I27704" i="16"/>
  <c r="I27703" i="16"/>
  <c r="I27701" i="16"/>
  <c r="I27700" i="16"/>
  <c r="I27699" i="16"/>
  <c r="I27698" i="16"/>
  <c r="I27697" i="16"/>
  <c r="I27696" i="16"/>
  <c r="I27695" i="16"/>
  <c r="I27693" i="16"/>
  <c r="I27692" i="16"/>
  <c r="I27691" i="16"/>
  <c r="I27690" i="16"/>
  <c r="I27689" i="16"/>
  <c r="I27688" i="16"/>
  <c r="I27687" i="16"/>
  <c r="I27685" i="16"/>
  <c r="I27684" i="16"/>
  <c r="I27683" i="16"/>
  <c r="I27682" i="16"/>
  <c r="I27681" i="16"/>
  <c r="I27680" i="16"/>
  <c r="I27679" i="16"/>
  <c r="I27677" i="16"/>
  <c r="I27676" i="16"/>
  <c r="I27675" i="16"/>
  <c r="I27674" i="16"/>
  <c r="I27673" i="16"/>
  <c r="I27672" i="16"/>
  <c r="I27671" i="16"/>
  <c r="I27669" i="16"/>
  <c r="I27668" i="16"/>
  <c r="I27667" i="16"/>
  <c r="I27666" i="16"/>
  <c r="I27665" i="16"/>
  <c r="I27664" i="16"/>
  <c r="I27663" i="16"/>
  <c r="I27661" i="16"/>
  <c r="I27660" i="16"/>
  <c r="I27659" i="16"/>
  <c r="I27658" i="16"/>
  <c r="I27657" i="16"/>
  <c r="I27656" i="16"/>
  <c r="I27655" i="16"/>
  <c r="I27653" i="16"/>
  <c r="I27652" i="16"/>
  <c r="I27651" i="16"/>
  <c r="I27650" i="16"/>
  <c r="I27649" i="16"/>
  <c r="I27648" i="16"/>
  <c r="I27647" i="16"/>
  <c r="I27645" i="16"/>
  <c r="I27644" i="16"/>
  <c r="I27643" i="16"/>
  <c r="I27642" i="16"/>
  <c r="I27641" i="16"/>
  <c r="I27640" i="16"/>
  <c r="I27639" i="16"/>
  <c r="I27637" i="16"/>
  <c r="I27636" i="16"/>
  <c r="I27635" i="16"/>
  <c r="I27634" i="16"/>
  <c r="I27633" i="16"/>
  <c r="I27632" i="16"/>
  <c r="I27631" i="16"/>
  <c r="I27629" i="16"/>
  <c r="I27628" i="16"/>
  <c r="I27627" i="16"/>
  <c r="I27626" i="16"/>
  <c r="I27625" i="16"/>
  <c r="I27624" i="16"/>
  <c r="I27623" i="16"/>
  <c r="I27621" i="16"/>
  <c r="I27620" i="16"/>
  <c r="I27619" i="16"/>
  <c r="I27618" i="16"/>
  <c r="I27617" i="16"/>
  <c r="I27616" i="16"/>
  <c r="I27615" i="16"/>
  <c r="I27613" i="16"/>
  <c r="I27612" i="16"/>
  <c r="I27611" i="16"/>
  <c r="I27610" i="16"/>
  <c r="I27609" i="16"/>
  <c r="I27608" i="16"/>
  <c r="I27607" i="16"/>
  <c r="I27605" i="16"/>
  <c r="I27604" i="16"/>
  <c r="I27603" i="16"/>
  <c r="I27602" i="16"/>
  <c r="I27601" i="16"/>
  <c r="I27600" i="16"/>
  <c r="I27599" i="16"/>
  <c r="I27597" i="16"/>
  <c r="I27596" i="16"/>
  <c r="I27595" i="16"/>
  <c r="I27594" i="16"/>
  <c r="I27593" i="16"/>
  <c r="I27592" i="16"/>
  <c r="I27591" i="16"/>
  <c r="I27589" i="16"/>
  <c r="I27588" i="16"/>
  <c r="I27587" i="16"/>
  <c r="I27586" i="16"/>
  <c r="I27585" i="16"/>
  <c r="I27584" i="16"/>
  <c r="I27583" i="16"/>
  <c r="I27581" i="16"/>
  <c r="I27580" i="16"/>
  <c r="I27579" i="16"/>
  <c r="I27578" i="16"/>
  <c r="I27577" i="16"/>
  <c r="I27576" i="16"/>
  <c r="I27575" i="16"/>
  <c r="I27573" i="16"/>
  <c r="I27572" i="16"/>
  <c r="I27571" i="16"/>
  <c r="I27570" i="16"/>
  <c r="I27569" i="16"/>
  <c r="I27568" i="16"/>
  <c r="I27567" i="16"/>
  <c r="I27565" i="16"/>
  <c r="I27564" i="16"/>
  <c r="I27563" i="16"/>
  <c r="I27562" i="16"/>
  <c r="I27561" i="16"/>
  <c r="I27560" i="16"/>
  <c r="I27559" i="16"/>
  <c r="I27557" i="16"/>
  <c r="I27556" i="16"/>
  <c r="I27555" i="16"/>
  <c r="I27554" i="16"/>
  <c r="I27553" i="16"/>
  <c r="I27552" i="16"/>
  <c r="I27551" i="16"/>
  <c r="I27549" i="16"/>
  <c r="I27548" i="16"/>
  <c r="I27547" i="16"/>
  <c r="I27546" i="16"/>
  <c r="I27545" i="16"/>
  <c r="I27544" i="16"/>
  <c r="I27543" i="16"/>
  <c r="I27541" i="16"/>
  <c r="I27540" i="16"/>
  <c r="I27539" i="16"/>
  <c r="I27538" i="16"/>
  <c r="I27537" i="16"/>
  <c r="I27536" i="16"/>
  <c r="I27535" i="16"/>
  <c r="I27533" i="16"/>
  <c r="I27532" i="16"/>
  <c r="I27531" i="16"/>
  <c r="I27530" i="16"/>
  <c r="I27529" i="16"/>
  <c r="I27528" i="16"/>
  <c r="I27527" i="16"/>
  <c r="I27525" i="16"/>
  <c r="I27524" i="16"/>
  <c r="I27523" i="16"/>
  <c r="I27522" i="16"/>
  <c r="I27521" i="16"/>
  <c r="I27520" i="16"/>
  <c r="I27519" i="16"/>
  <c r="I27517" i="16"/>
  <c r="I27516" i="16"/>
  <c r="I27515" i="16"/>
  <c r="I27514" i="16"/>
  <c r="I27513" i="16"/>
  <c r="I27512" i="16"/>
  <c r="I27511" i="16"/>
  <c r="I27509" i="16"/>
  <c r="I27508" i="16"/>
  <c r="I27507" i="16"/>
  <c r="I27506" i="16"/>
  <c r="I27505" i="16"/>
  <c r="I27504" i="16"/>
  <c r="I27503" i="16"/>
  <c r="I27501" i="16"/>
  <c r="I27500" i="16"/>
  <c r="I27499" i="16"/>
  <c r="I27498" i="16"/>
  <c r="I27497" i="16"/>
  <c r="I27496" i="16"/>
  <c r="I27495" i="16"/>
  <c r="I27493" i="16"/>
  <c r="I27492" i="16"/>
  <c r="I27491" i="16"/>
  <c r="I27490" i="16"/>
  <c r="I27489" i="16"/>
  <c r="I27488" i="16"/>
  <c r="I27487" i="16"/>
  <c r="I27485" i="16"/>
  <c r="I27484" i="16"/>
  <c r="I27483" i="16"/>
  <c r="I27482" i="16"/>
  <c r="I27481" i="16"/>
  <c r="I27480" i="16"/>
  <c r="I27479" i="16"/>
  <c r="I27477" i="16"/>
  <c r="I27476" i="16"/>
  <c r="I27475" i="16"/>
  <c r="I27474" i="16"/>
  <c r="I27473" i="16"/>
  <c r="I27472" i="16"/>
  <c r="I27471" i="16"/>
  <c r="I27469" i="16"/>
  <c r="I27468" i="16"/>
  <c r="I27467" i="16"/>
  <c r="I27466" i="16"/>
  <c r="I27465" i="16"/>
  <c r="I27464" i="16"/>
  <c r="I27463" i="16"/>
  <c r="I27461" i="16"/>
  <c r="I27460" i="16"/>
  <c r="I27459" i="16"/>
  <c r="I27458" i="16"/>
  <c r="I27457" i="16"/>
  <c r="I27456" i="16"/>
  <c r="I27455" i="16"/>
  <c r="I27453" i="16"/>
  <c r="I27452" i="16"/>
  <c r="I27451" i="16"/>
  <c r="I27450" i="16"/>
  <c r="I27449" i="16"/>
  <c r="I27448" i="16"/>
  <c r="I27447" i="16"/>
  <c r="I27445" i="16"/>
  <c r="I27444" i="16"/>
  <c r="I27443" i="16"/>
  <c r="I27442" i="16"/>
  <c r="I27441" i="16"/>
  <c r="I27440" i="16"/>
  <c r="I27439" i="16"/>
  <c r="I27437" i="16"/>
  <c r="I27436" i="16"/>
  <c r="I27435" i="16"/>
  <c r="I27434" i="16"/>
  <c r="I27433" i="16"/>
  <c r="I27432" i="16"/>
  <c r="I27431" i="16"/>
  <c r="I27429" i="16"/>
  <c r="I27428" i="16"/>
  <c r="I27427" i="16"/>
  <c r="I27426" i="16"/>
  <c r="I27425" i="16"/>
  <c r="I27424" i="16"/>
  <c r="I27423" i="16"/>
  <c r="I27421" i="16"/>
  <c r="I27420" i="16"/>
  <c r="I27419" i="16"/>
  <c r="I27418" i="16"/>
  <c r="I27417" i="16"/>
  <c r="I27416" i="16"/>
  <c r="I27415" i="16"/>
  <c r="I27413" i="16"/>
  <c r="I27412" i="16"/>
  <c r="I27411" i="16"/>
  <c r="I27410" i="16"/>
  <c r="I27409" i="16"/>
  <c r="I27408" i="16"/>
  <c r="I27407" i="16"/>
  <c r="I27405" i="16"/>
  <c r="I27404" i="16"/>
  <c r="I27403" i="16"/>
  <c r="I27402" i="16"/>
  <c r="I27401" i="16"/>
  <c r="I27400" i="16"/>
  <c r="I27399" i="16"/>
  <c r="I27397" i="16"/>
  <c r="I27396" i="16"/>
  <c r="I27395" i="16"/>
  <c r="I27394" i="16"/>
  <c r="I27393" i="16"/>
  <c r="I27392" i="16"/>
  <c r="I27391" i="16"/>
  <c r="I27389" i="16"/>
  <c r="I27388" i="16"/>
  <c r="I27387" i="16"/>
  <c r="I27386" i="16"/>
  <c r="I27385" i="16"/>
  <c r="I27384" i="16"/>
  <c r="I27383" i="16"/>
  <c r="I27381" i="16"/>
  <c r="I27380" i="16"/>
  <c r="I27379" i="16"/>
  <c r="I27378" i="16"/>
  <c r="I27377" i="16"/>
  <c r="I27376" i="16"/>
  <c r="I27375" i="16"/>
  <c r="I27373" i="16"/>
  <c r="I27372" i="16"/>
  <c r="I27371" i="16"/>
  <c r="I27370" i="16"/>
  <c r="I27369" i="16"/>
  <c r="I27368" i="16"/>
  <c r="I27367" i="16"/>
  <c r="I27365" i="16"/>
  <c r="I27364" i="16"/>
  <c r="I27363" i="16"/>
  <c r="I27362" i="16"/>
  <c r="I27361" i="16"/>
  <c r="I27360" i="16"/>
  <c r="I27359" i="16"/>
  <c r="I27357" i="16"/>
  <c r="I27356" i="16"/>
  <c r="I27355" i="16"/>
  <c r="I27354" i="16"/>
  <c r="I27353" i="16"/>
  <c r="I27352" i="16"/>
  <c r="I27351" i="16"/>
  <c r="I27349" i="16"/>
  <c r="I27348" i="16"/>
  <c r="I27347" i="16"/>
  <c r="I27346" i="16"/>
  <c r="I27345" i="16"/>
  <c r="I27344" i="16"/>
  <c r="I27343" i="16"/>
  <c r="I27341" i="16"/>
  <c r="I27340" i="16"/>
  <c r="I27339" i="16"/>
  <c r="I27338" i="16"/>
  <c r="I27337" i="16"/>
  <c r="I27336" i="16"/>
  <c r="I27335" i="16"/>
  <c r="I27333" i="16"/>
  <c r="I27332" i="16"/>
  <c r="I27331" i="16"/>
  <c r="I27330" i="16"/>
  <c r="I27329" i="16"/>
  <c r="I27328" i="16"/>
  <c r="I27327" i="16"/>
  <c r="I27325" i="16"/>
  <c r="I27324" i="16"/>
  <c r="I27323" i="16"/>
  <c r="I27322" i="16"/>
  <c r="I27321" i="16"/>
  <c r="I27320" i="16"/>
  <c r="I27319" i="16"/>
  <c r="I27317" i="16"/>
  <c r="I27316" i="16"/>
  <c r="I27315" i="16"/>
  <c r="I27314" i="16"/>
  <c r="I27313" i="16"/>
  <c r="I27312" i="16"/>
  <c r="I27311" i="16"/>
  <c r="I27309" i="16"/>
  <c r="I27308" i="16"/>
  <c r="I27307" i="16"/>
  <c r="I27306" i="16"/>
  <c r="I27305" i="16"/>
  <c r="I27304" i="16"/>
  <c r="I27303" i="16"/>
  <c r="I27301" i="16"/>
  <c r="I27300" i="16"/>
  <c r="I27299" i="16"/>
  <c r="I27298" i="16"/>
  <c r="I27297" i="16"/>
  <c r="I27296" i="16"/>
  <c r="I27295" i="16"/>
  <c r="I27293" i="16"/>
  <c r="I27292" i="16"/>
  <c r="I27291" i="16"/>
  <c r="I27290" i="16"/>
  <c r="I27289" i="16"/>
  <c r="I27288" i="16"/>
  <c r="I27287" i="16"/>
  <c r="I27285" i="16"/>
  <c r="I27284" i="16"/>
  <c r="I27283" i="16"/>
  <c r="I27282" i="16"/>
  <c r="I27281" i="16"/>
  <c r="I27280" i="16"/>
  <c r="I27279" i="16"/>
  <c r="I27277" i="16"/>
  <c r="I27276" i="16"/>
  <c r="I27275" i="16"/>
  <c r="I27274" i="16"/>
  <c r="I27273" i="16"/>
  <c r="I27272" i="16"/>
  <c r="I27271" i="16"/>
  <c r="I27269" i="16"/>
  <c r="I27268" i="16"/>
  <c r="I27267" i="16"/>
  <c r="I27266" i="16"/>
  <c r="I27265" i="16"/>
  <c r="I27264" i="16"/>
  <c r="I27263" i="16"/>
  <c r="I27261" i="16"/>
  <c r="I27260" i="16"/>
  <c r="I27259" i="16"/>
  <c r="I27258" i="16"/>
  <c r="I27257" i="16"/>
  <c r="I27256" i="16"/>
  <c r="I27255" i="16"/>
  <c r="I27253" i="16"/>
  <c r="I27252" i="16"/>
  <c r="I27251" i="16"/>
  <c r="I27250" i="16"/>
  <c r="I27249" i="16"/>
  <c r="I27248" i="16"/>
  <c r="I27247" i="16"/>
  <c r="I27245" i="16"/>
  <c r="I27244" i="16"/>
  <c r="I27243" i="16"/>
  <c r="I27242" i="16"/>
  <c r="I27241" i="16"/>
  <c r="I27240" i="16"/>
  <c r="I27239" i="16"/>
  <c r="I27237" i="16"/>
  <c r="I27236" i="16"/>
  <c r="I27235" i="16"/>
  <c r="I27234" i="16"/>
  <c r="I27233" i="16"/>
  <c r="I27232" i="16"/>
  <c r="I27231" i="16"/>
  <c r="I27229" i="16"/>
  <c r="I27228" i="16"/>
  <c r="I27227" i="16"/>
  <c r="I27226" i="16"/>
  <c r="I27225" i="16"/>
  <c r="I27224" i="16"/>
  <c r="I27223" i="16"/>
  <c r="I27221" i="16"/>
  <c r="I27220" i="16"/>
  <c r="I27219" i="16"/>
  <c r="I27218" i="16"/>
  <c r="I27217" i="16"/>
  <c r="I27216" i="16"/>
  <c r="I27215" i="16"/>
  <c r="I27213" i="16"/>
  <c r="I27212" i="16"/>
  <c r="I27211" i="16"/>
  <c r="I27210" i="16"/>
  <c r="I27209" i="16"/>
  <c r="I27208" i="16"/>
  <c r="I27207" i="16"/>
  <c r="I27205" i="16"/>
  <c r="I27204" i="16"/>
  <c r="I27203" i="16"/>
  <c r="I27202" i="16"/>
  <c r="I27201" i="16"/>
  <c r="I27200" i="16"/>
  <c r="I27199" i="16"/>
  <c r="I27197" i="16"/>
  <c r="I27196" i="16"/>
  <c r="I27195" i="16"/>
  <c r="I27194" i="16"/>
  <c r="I27193" i="16"/>
  <c r="I27192" i="16"/>
  <c r="I27191" i="16"/>
  <c r="I27189" i="16"/>
  <c r="I27188" i="16"/>
  <c r="I27187" i="16"/>
  <c r="I27186" i="16"/>
  <c r="I27185" i="16"/>
  <c r="I27184" i="16"/>
  <c r="I27183" i="16"/>
  <c r="I27181" i="16"/>
  <c r="I27180" i="16"/>
  <c r="I27179" i="16"/>
  <c r="I27178" i="16"/>
  <c r="I27177" i="16"/>
  <c r="I27176" i="16"/>
  <c r="I27175" i="16"/>
  <c r="I27173" i="16"/>
  <c r="I27172" i="16"/>
  <c r="I27171" i="16"/>
  <c r="I27170" i="16"/>
  <c r="I27169" i="16"/>
  <c r="I27168" i="16"/>
  <c r="I27167" i="16"/>
  <c r="I27165" i="16"/>
  <c r="I27164" i="16"/>
  <c r="I27163" i="16"/>
  <c r="I27162" i="16"/>
  <c r="I27161" i="16"/>
  <c r="I27160" i="16"/>
  <c r="I27159" i="16"/>
  <c r="I27157" i="16"/>
  <c r="I27156" i="16"/>
  <c r="I27155" i="16"/>
  <c r="I27154" i="16"/>
  <c r="I27153" i="16"/>
  <c r="I27152" i="16"/>
  <c r="I27151" i="16"/>
  <c r="I27149" i="16"/>
  <c r="I27148" i="16"/>
  <c r="I27147" i="16"/>
  <c r="I27146" i="16"/>
  <c r="I27145" i="16"/>
  <c r="I27144" i="16"/>
  <c r="I27143" i="16"/>
  <c r="I27141" i="16"/>
  <c r="I27140" i="16"/>
  <c r="I27139" i="16"/>
  <c r="I27138" i="16"/>
  <c r="I27137" i="16"/>
  <c r="I27136" i="16"/>
  <c r="I27135" i="16"/>
  <c r="I27133" i="16"/>
  <c r="I27132" i="16"/>
  <c r="I27131" i="16"/>
  <c r="I27130" i="16"/>
  <c r="I27129" i="16"/>
  <c r="I27128" i="16"/>
  <c r="I27127" i="16"/>
  <c r="I27125" i="16"/>
  <c r="I27124" i="16"/>
  <c r="I27123" i="16"/>
  <c r="I27122" i="16"/>
  <c r="I27121" i="16"/>
  <c r="I27120" i="16"/>
  <c r="I27119" i="16"/>
  <c r="I27117" i="16"/>
  <c r="I27116" i="16"/>
  <c r="I27115" i="16"/>
  <c r="I27114" i="16"/>
  <c r="I27113" i="16"/>
  <c r="I27112" i="16"/>
  <c r="I27111" i="16"/>
  <c r="I27109" i="16"/>
  <c r="I27108" i="16"/>
  <c r="I27107" i="16"/>
  <c r="I27106" i="16"/>
  <c r="I27105" i="16"/>
  <c r="I27104" i="16"/>
  <c r="I27103" i="16"/>
  <c r="I27101" i="16"/>
  <c r="I27100" i="16"/>
  <c r="I27099" i="16"/>
  <c r="I27098" i="16"/>
  <c r="I27097" i="16"/>
  <c r="I27096" i="16"/>
  <c r="I27095" i="16"/>
  <c r="I27093" i="16"/>
  <c r="I27092" i="16"/>
  <c r="I27091" i="16"/>
  <c r="I27090" i="16"/>
  <c r="I27089" i="16"/>
  <c r="I27088" i="16"/>
  <c r="I27087" i="16"/>
  <c r="I27085" i="16"/>
  <c r="I27084" i="16"/>
  <c r="I27083" i="16"/>
  <c r="I27082" i="16"/>
  <c r="I27081" i="16"/>
  <c r="I27080" i="16"/>
  <c r="I27079" i="16"/>
  <c r="I27077" i="16"/>
  <c r="I27076" i="16"/>
  <c r="I27075" i="16"/>
  <c r="I27074" i="16"/>
  <c r="I27073" i="16"/>
  <c r="I27072" i="16"/>
  <c r="I27071" i="16"/>
  <c r="I27069" i="16"/>
  <c r="I27068" i="16"/>
  <c r="I27067" i="16"/>
  <c r="I27066" i="16"/>
  <c r="I27065" i="16"/>
  <c r="I27064" i="16"/>
  <c r="I27063" i="16"/>
  <c r="I27061" i="16"/>
  <c r="I27060" i="16"/>
  <c r="I27059" i="16"/>
  <c r="I27058" i="16"/>
  <c r="I27057" i="16"/>
  <c r="I27056" i="16"/>
  <c r="I27055" i="16"/>
  <c r="I27053" i="16"/>
  <c r="I27052" i="16"/>
  <c r="I27051" i="16"/>
  <c r="I27050" i="16"/>
  <c r="I27049" i="16"/>
  <c r="I27048" i="16"/>
  <c r="I27047" i="16"/>
  <c r="I27045" i="16"/>
  <c r="I27044" i="16"/>
  <c r="I27043" i="16"/>
  <c r="I27042" i="16"/>
  <c r="I27041" i="16"/>
  <c r="I27040" i="16"/>
  <c r="I27039" i="16"/>
  <c r="I27037" i="16"/>
  <c r="I27036" i="16"/>
  <c r="I27035" i="16"/>
  <c r="I27034" i="16"/>
  <c r="I27033" i="16"/>
  <c r="I27032" i="16"/>
  <c r="I27031" i="16"/>
  <c r="I27029" i="16"/>
  <c r="I27028" i="16"/>
  <c r="I27027" i="16"/>
  <c r="I27026" i="16"/>
  <c r="I27025" i="16"/>
  <c r="I27024" i="16"/>
  <c r="I27023" i="16"/>
  <c r="I27021" i="16"/>
  <c r="I27020" i="16"/>
  <c r="I27019" i="16"/>
  <c r="I27018" i="16"/>
  <c r="I27017" i="16"/>
  <c r="I27016" i="16"/>
  <c r="I27015" i="16"/>
  <c r="I27013" i="16"/>
  <c r="I27012" i="16"/>
  <c r="I27011" i="16"/>
  <c r="I27010" i="16"/>
  <c r="I27009" i="16"/>
  <c r="I27008" i="16"/>
  <c r="I27007" i="16"/>
  <c r="I27005" i="16"/>
  <c r="I27004" i="16"/>
  <c r="I27003" i="16"/>
  <c r="I27002" i="16"/>
  <c r="I27001" i="16"/>
  <c r="I27000" i="16"/>
  <c r="I26999" i="16"/>
  <c r="I26997" i="16"/>
  <c r="I26996" i="16"/>
  <c r="I26995" i="16"/>
  <c r="I26994" i="16"/>
  <c r="I26993" i="16"/>
  <c r="I26992" i="16"/>
  <c r="I26991" i="16"/>
  <c r="I26989" i="16"/>
  <c r="I26988" i="16"/>
  <c r="I26987" i="16"/>
  <c r="I26986" i="16"/>
  <c r="I26985" i="16"/>
  <c r="I26984" i="16"/>
  <c r="I26983" i="16"/>
  <c r="I26981" i="16"/>
  <c r="I26980" i="16"/>
  <c r="I26979" i="16"/>
  <c r="I26978" i="16"/>
  <c r="I26977" i="16"/>
  <c r="I26976" i="16"/>
  <c r="I26975" i="16"/>
  <c r="I26973" i="16"/>
  <c r="I26972" i="16"/>
  <c r="I26971" i="16"/>
  <c r="I26970" i="16"/>
  <c r="I26969" i="16"/>
  <c r="I26968" i="16"/>
  <c r="I26967" i="16"/>
  <c r="I26965" i="16"/>
  <c r="I26964" i="16"/>
  <c r="I26963" i="16"/>
  <c r="I26962" i="16"/>
  <c r="I26961" i="16"/>
  <c r="I26960" i="16"/>
  <c r="I26959" i="16"/>
  <c r="I26957" i="16"/>
  <c r="I26956" i="16"/>
  <c r="I26955" i="16"/>
  <c r="I26954" i="16"/>
  <c r="I26953" i="16"/>
  <c r="I26952" i="16"/>
  <c r="I26951" i="16"/>
  <c r="I26949" i="16"/>
  <c r="I26948" i="16"/>
  <c r="I26947" i="16"/>
  <c r="I26946" i="16"/>
  <c r="I26945" i="16"/>
  <c r="I26944" i="16"/>
  <c r="I26943" i="16"/>
  <c r="I26941" i="16"/>
  <c r="I26940" i="16"/>
  <c r="I26939" i="16"/>
  <c r="I26938" i="16"/>
  <c r="I26937" i="16"/>
  <c r="I26936" i="16"/>
  <c r="I26935" i="16"/>
  <c r="I26933" i="16"/>
  <c r="I26932" i="16"/>
  <c r="I26931" i="16"/>
  <c r="I26930" i="16"/>
  <c r="I26929" i="16"/>
  <c r="I26928" i="16"/>
  <c r="I26927" i="16"/>
  <c r="I26925" i="16"/>
  <c r="I26924" i="16"/>
  <c r="I26923" i="16"/>
  <c r="I26922" i="16"/>
  <c r="I26921" i="16"/>
  <c r="I26920" i="16"/>
  <c r="I26919" i="16"/>
  <c r="I26917" i="16"/>
  <c r="I26916" i="16"/>
  <c r="I26915" i="16"/>
  <c r="I26914" i="16"/>
  <c r="I26913" i="16"/>
  <c r="I26912" i="16"/>
  <c r="I26911" i="16"/>
  <c r="I26909" i="16"/>
  <c r="I26908" i="16"/>
  <c r="I26907" i="16"/>
  <c r="I26906" i="16"/>
  <c r="I26905" i="16"/>
  <c r="I26904" i="16"/>
  <c r="I26903" i="16"/>
  <c r="I26901" i="16"/>
  <c r="I26900" i="16"/>
  <c r="I26899" i="16"/>
  <c r="I26898" i="16"/>
  <c r="I26897" i="16"/>
  <c r="I26896" i="16"/>
  <c r="I26895" i="16"/>
  <c r="I26893" i="16"/>
  <c r="I26892" i="16"/>
  <c r="I26891" i="16"/>
  <c r="I26890" i="16"/>
  <c r="I26889" i="16"/>
  <c r="I26888" i="16"/>
  <c r="I26887" i="16"/>
  <c r="I26885" i="16"/>
  <c r="I26884" i="16"/>
  <c r="I26883" i="16"/>
  <c r="I26882" i="16"/>
  <c r="I26881" i="16"/>
  <c r="I26880" i="16"/>
  <c r="I26879" i="16"/>
  <c r="I26877" i="16"/>
  <c r="I26876" i="16"/>
  <c r="I26875" i="16"/>
  <c r="I26874" i="16"/>
  <c r="I26873" i="16"/>
  <c r="I26872" i="16"/>
  <c r="I26871" i="16"/>
  <c r="I26869" i="16"/>
  <c r="I26868" i="16"/>
  <c r="I26867" i="16"/>
  <c r="I26866" i="16"/>
  <c r="I26865" i="16"/>
  <c r="I26864" i="16"/>
  <c r="I26863" i="16"/>
  <c r="I26861" i="16"/>
  <c r="I26860" i="16"/>
  <c r="I26859" i="16"/>
  <c r="I26858" i="16"/>
  <c r="I26857" i="16"/>
  <c r="I26856" i="16"/>
  <c r="I26855" i="16"/>
  <c r="I26853" i="16"/>
  <c r="I26852" i="16"/>
  <c r="I26851" i="16"/>
  <c r="I26850" i="16"/>
  <c r="I26849" i="16"/>
  <c r="I26848" i="16"/>
  <c r="I26847" i="16"/>
  <c r="I26845" i="16"/>
  <c r="I26844" i="16"/>
  <c r="I26843" i="16"/>
  <c r="I26842" i="16"/>
  <c r="I26841" i="16"/>
  <c r="I26840" i="16"/>
  <c r="I26839" i="16"/>
  <c r="I26837" i="16"/>
  <c r="I26836" i="16"/>
  <c r="I26835" i="16"/>
  <c r="I26834" i="16"/>
  <c r="I26833" i="16"/>
  <c r="I26832" i="16"/>
  <c r="I26831" i="16"/>
  <c r="I26829" i="16"/>
  <c r="I26828" i="16"/>
  <c r="I26827" i="16"/>
  <c r="I26826" i="16"/>
  <c r="I26825" i="16"/>
  <c r="I26824" i="16"/>
  <c r="I26823" i="16"/>
  <c r="I26821" i="16"/>
  <c r="I26820" i="16"/>
  <c r="I26819" i="16"/>
  <c r="I26818" i="16"/>
  <c r="I26817" i="16"/>
  <c r="I26816" i="16"/>
  <c r="I26815" i="16"/>
  <c r="I26813" i="16"/>
  <c r="I26812" i="16"/>
  <c r="I26811" i="16"/>
  <c r="I26810" i="16"/>
  <c r="I26809" i="16"/>
  <c r="I26808" i="16"/>
  <c r="I26807" i="16"/>
  <c r="I26805" i="16"/>
  <c r="I26804" i="16"/>
  <c r="I26803" i="16"/>
  <c r="I26802" i="16"/>
  <c r="I26801" i="16"/>
  <c r="I26800" i="16"/>
  <c r="I26799" i="16"/>
  <c r="I26797" i="16"/>
  <c r="I26796" i="16"/>
  <c r="I26795" i="16"/>
  <c r="I26794" i="16"/>
  <c r="I26793" i="16"/>
  <c r="I26792" i="16"/>
  <c r="I26791" i="16"/>
  <c r="I26789" i="16"/>
  <c r="I26788" i="16"/>
  <c r="I26787" i="16"/>
  <c r="I26786" i="16"/>
  <c r="I26785" i="16"/>
  <c r="I26784" i="16"/>
  <c r="I26783" i="16"/>
  <c r="I26781" i="16"/>
  <c r="I26780" i="16"/>
  <c r="I26779" i="16"/>
  <c r="I26778" i="16"/>
  <c r="I26777" i="16"/>
  <c r="I26776" i="16"/>
  <c r="I26775" i="16"/>
  <c r="I26773" i="16"/>
  <c r="I26772" i="16"/>
  <c r="I26771" i="16"/>
  <c r="I26770" i="16"/>
  <c r="I26769" i="16"/>
  <c r="I26768" i="16"/>
  <c r="I26767" i="16"/>
  <c r="I26765" i="16"/>
  <c r="I26764" i="16"/>
  <c r="I26763" i="16"/>
  <c r="I26762" i="16"/>
  <c r="I26761" i="16"/>
  <c r="I26760" i="16"/>
  <c r="I26759" i="16"/>
  <c r="I26757" i="16"/>
  <c r="I26756" i="16"/>
  <c r="I26755" i="16"/>
  <c r="I26754" i="16"/>
  <c r="I26753" i="16"/>
  <c r="I26752" i="16"/>
  <c r="I26751" i="16"/>
  <c r="I26749" i="16"/>
  <c r="I26748" i="16"/>
  <c r="I26747" i="16"/>
  <c r="I26746" i="16"/>
  <c r="I26745" i="16"/>
  <c r="I26744" i="16"/>
  <c r="I26743" i="16"/>
  <c r="I26741" i="16"/>
  <c r="I26740" i="16"/>
  <c r="I26739" i="16"/>
  <c r="I26738" i="16"/>
  <c r="I26737" i="16"/>
  <c r="I26736" i="16"/>
  <c r="I26735" i="16"/>
  <c r="I26733" i="16"/>
  <c r="I26732" i="16"/>
  <c r="I26731" i="16"/>
  <c r="I26730" i="16"/>
  <c r="I26729" i="16"/>
  <c r="I26728" i="16"/>
  <c r="I26727" i="16"/>
  <c r="I26725" i="16"/>
  <c r="I26724" i="16"/>
  <c r="I26723" i="16"/>
  <c r="I26722" i="16"/>
  <c r="I26721" i="16"/>
  <c r="I26720" i="16"/>
  <c r="I26719" i="16"/>
  <c r="I26717" i="16"/>
  <c r="I26716" i="16"/>
  <c r="I26715" i="16"/>
  <c r="I26714" i="16"/>
  <c r="I26713" i="16"/>
  <c r="I26712" i="16"/>
  <c r="I26711" i="16"/>
  <c r="I26709" i="16"/>
  <c r="I26708" i="16"/>
  <c r="I26707" i="16"/>
  <c r="I26706" i="16"/>
  <c r="I26705" i="16"/>
  <c r="I26704" i="16"/>
  <c r="I26703" i="16"/>
  <c r="I26701" i="16"/>
  <c r="I26700" i="16"/>
  <c r="I26699" i="16"/>
  <c r="I26698" i="16"/>
  <c r="I26697" i="16"/>
  <c r="I26696" i="16"/>
  <c r="I26695" i="16"/>
  <c r="I26693" i="16"/>
  <c r="I26692" i="16"/>
  <c r="I26691" i="16"/>
  <c r="I26690" i="16"/>
  <c r="I26689" i="16"/>
  <c r="I26688" i="16"/>
  <c r="I26687" i="16"/>
  <c r="I26685" i="16"/>
  <c r="I26684" i="16"/>
  <c r="I26683" i="16"/>
  <c r="I26682" i="16"/>
  <c r="I26681" i="16"/>
  <c r="I26680" i="16"/>
  <c r="I26679" i="16"/>
  <c r="I26677" i="16"/>
  <c r="I26676" i="16"/>
  <c r="I26675" i="16"/>
  <c r="I26674" i="16"/>
  <c r="I26673" i="16"/>
  <c r="I26672" i="16"/>
  <c r="I26671" i="16"/>
  <c r="I26669" i="16"/>
  <c r="I26668" i="16"/>
  <c r="I26667" i="16"/>
  <c r="I26666" i="16"/>
  <c r="I26665" i="16"/>
  <c r="I26664" i="16"/>
  <c r="I26663" i="16"/>
  <c r="I26661" i="16"/>
  <c r="I26660" i="16"/>
  <c r="I26659" i="16"/>
  <c r="I26658" i="16"/>
  <c r="I26657" i="16"/>
  <c r="I26656" i="16"/>
  <c r="I26655" i="16"/>
  <c r="I26653" i="16"/>
  <c r="I26652" i="16"/>
  <c r="I26651" i="16"/>
  <c r="I26650" i="16"/>
  <c r="I26649" i="16"/>
  <c r="I26648" i="16"/>
  <c r="I26647" i="16"/>
  <c r="I26645" i="16"/>
  <c r="I26644" i="16"/>
  <c r="I26643" i="16"/>
  <c r="I26642" i="16"/>
  <c r="I26641" i="16"/>
  <c r="I26640" i="16"/>
  <c r="I26639" i="16"/>
  <c r="I26637" i="16"/>
  <c r="I26636" i="16"/>
  <c r="I26635" i="16"/>
  <c r="I26634" i="16"/>
  <c r="I26633" i="16"/>
  <c r="I26632" i="16"/>
  <c r="I26631" i="16"/>
  <c r="I26629" i="16"/>
  <c r="I26628" i="16"/>
  <c r="I26627" i="16"/>
  <c r="I26626" i="16"/>
  <c r="I26625" i="16"/>
  <c r="I26624" i="16"/>
  <c r="I26623" i="16"/>
  <c r="I26621" i="16"/>
  <c r="I26620" i="16"/>
  <c r="I26619" i="16"/>
  <c r="I26618" i="16"/>
  <c r="I26617" i="16"/>
  <c r="I26616" i="16"/>
  <c r="I26615" i="16"/>
  <c r="I26613" i="16"/>
  <c r="I26612" i="16"/>
  <c r="I26611" i="16"/>
  <c r="I26610" i="16"/>
  <c r="I26609" i="16"/>
  <c r="I26608" i="16"/>
  <c r="I26607" i="16"/>
  <c r="I26605" i="16"/>
  <c r="I26604" i="16"/>
  <c r="I26603" i="16"/>
  <c r="I26602" i="16"/>
  <c r="I26601" i="16"/>
  <c r="I26600" i="16"/>
  <c r="I26599" i="16"/>
  <c r="I26597" i="16"/>
  <c r="I26596" i="16"/>
  <c r="I26595" i="16"/>
  <c r="I26594" i="16"/>
  <c r="I26593" i="16"/>
  <c r="I26592" i="16"/>
  <c r="I26591" i="16"/>
  <c r="I26589" i="16"/>
  <c r="I26588" i="16"/>
  <c r="I26587" i="16"/>
  <c r="I26586" i="16"/>
  <c r="I26585" i="16"/>
  <c r="I26584" i="16"/>
  <c r="I26583" i="16"/>
  <c r="I26581" i="16"/>
  <c r="I26580" i="16"/>
  <c r="I26579" i="16"/>
  <c r="I26578" i="16"/>
  <c r="I26577" i="16"/>
  <c r="I26576" i="16"/>
  <c r="I26575" i="16"/>
  <c r="I26573" i="16"/>
  <c r="I26572" i="16"/>
  <c r="I26571" i="16"/>
  <c r="I26570" i="16"/>
  <c r="I26569" i="16"/>
  <c r="I26568" i="16"/>
  <c r="I26567" i="16"/>
  <c r="I26565" i="16"/>
  <c r="I26564" i="16"/>
  <c r="I26563" i="16"/>
  <c r="I26562" i="16"/>
  <c r="I26561" i="16"/>
  <c r="I26560" i="16"/>
  <c r="I26559" i="16"/>
  <c r="I26557" i="16"/>
  <c r="I26556" i="16"/>
  <c r="I26555" i="16"/>
  <c r="I26554" i="16"/>
  <c r="I26553" i="16"/>
  <c r="I26552" i="16"/>
  <c r="I26551" i="16"/>
  <c r="I26549" i="16"/>
  <c r="I26548" i="16"/>
  <c r="I26547" i="16"/>
  <c r="I26546" i="16"/>
  <c r="I26545" i="16"/>
  <c r="I26544" i="16"/>
  <c r="I26543" i="16"/>
  <c r="I26541" i="16"/>
  <c r="I26540" i="16"/>
  <c r="I26539" i="16"/>
  <c r="I26538" i="16"/>
  <c r="I26537" i="16"/>
  <c r="I26536" i="16"/>
  <c r="I26535" i="16"/>
  <c r="I26533" i="16"/>
  <c r="I26532" i="16"/>
  <c r="I26531" i="16"/>
  <c r="I26530" i="16"/>
  <c r="I26529" i="16"/>
  <c r="I26528" i="16"/>
  <c r="I26527" i="16"/>
  <c r="I26525" i="16"/>
  <c r="I26524" i="16"/>
  <c r="I26523" i="16"/>
  <c r="I26522" i="16"/>
  <c r="I26521" i="16"/>
  <c r="I26520" i="16"/>
  <c r="I26519" i="16"/>
  <c r="I26517" i="16"/>
  <c r="I26516" i="16"/>
  <c r="I26515" i="16"/>
  <c r="I26514" i="16"/>
  <c r="I26513" i="16"/>
  <c r="I26512" i="16"/>
  <c r="I26511" i="16"/>
  <c r="I26509" i="16"/>
  <c r="I26508" i="16"/>
  <c r="I26507" i="16"/>
  <c r="I26506" i="16"/>
  <c r="I26505" i="16"/>
  <c r="I26504" i="16"/>
  <c r="I26503" i="16"/>
  <c r="I26501" i="16"/>
  <c r="I26500" i="16"/>
  <c r="I26499" i="16"/>
  <c r="I26498" i="16"/>
  <c r="I26497" i="16"/>
  <c r="I26496" i="16"/>
  <c r="I26495" i="16"/>
  <c r="I26493" i="16"/>
  <c r="I26492" i="16"/>
  <c r="I26491" i="16"/>
  <c r="I26490" i="16"/>
  <c r="I26489" i="16"/>
  <c r="I26488" i="16"/>
  <c r="I26487" i="16"/>
  <c r="I26485" i="16"/>
  <c r="I26484" i="16"/>
  <c r="I26483" i="16"/>
  <c r="I26482" i="16"/>
  <c r="I26481" i="16"/>
  <c r="I26480" i="16"/>
  <c r="I26479" i="16"/>
  <c r="I26477" i="16"/>
  <c r="I26476" i="16"/>
  <c r="I26475" i="16"/>
  <c r="I26474" i="16"/>
  <c r="I26473" i="16"/>
  <c r="I26472" i="16"/>
  <c r="I26471" i="16"/>
  <c r="I26469" i="16"/>
  <c r="I26468" i="16"/>
  <c r="I26467" i="16"/>
  <c r="I26466" i="16"/>
  <c r="I26465" i="16"/>
  <c r="I26464" i="16"/>
  <c r="I26463" i="16"/>
  <c r="I26461" i="16"/>
  <c r="I26460" i="16"/>
  <c r="I26459" i="16"/>
  <c r="I26458" i="16"/>
  <c r="I26457" i="16"/>
  <c r="I26456" i="16"/>
  <c r="I26455" i="16"/>
  <c r="I26453" i="16"/>
  <c r="I26452" i="16"/>
  <c r="I26451" i="16"/>
  <c r="I26450" i="16"/>
  <c r="I26449" i="16"/>
  <c r="I26448" i="16"/>
  <c r="I26447" i="16"/>
  <c r="I26445" i="16"/>
  <c r="I26444" i="16"/>
  <c r="I26443" i="16"/>
  <c r="I26442" i="16"/>
  <c r="I26441" i="16"/>
  <c r="I26440" i="16"/>
  <c r="I26439" i="16"/>
  <c r="I26437" i="16"/>
  <c r="I26436" i="16"/>
  <c r="I26435" i="16"/>
  <c r="I26434" i="16"/>
  <c r="I26433" i="16"/>
  <c r="I26432" i="16"/>
  <c r="I26431" i="16"/>
  <c r="I26429" i="16"/>
  <c r="I26428" i="16"/>
  <c r="I26427" i="16"/>
  <c r="I26426" i="16"/>
  <c r="I26425" i="16"/>
  <c r="I26424" i="16"/>
  <c r="I26423" i="16"/>
  <c r="I26421" i="16"/>
  <c r="I26420" i="16"/>
  <c r="I26419" i="16"/>
  <c r="I26418" i="16"/>
  <c r="I26417" i="16"/>
  <c r="I26416" i="16"/>
  <c r="I26415" i="16"/>
  <c r="I26413" i="16"/>
  <c r="I26412" i="16"/>
  <c r="I26411" i="16"/>
  <c r="I26410" i="16"/>
  <c r="I26409" i="16"/>
  <c r="I26408" i="16"/>
  <c r="I26407" i="16"/>
  <c r="I26405" i="16"/>
  <c r="I26404" i="16"/>
  <c r="I26403" i="16"/>
  <c r="I26402" i="16"/>
  <c r="I26401" i="16"/>
  <c r="I26400" i="16"/>
  <c r="I26399" i="16"/>
  <c r="I26397" i="16"/>
  <c r="I26396" i="16"/>
  <c r="I26395" i="16"/>
  <c r="I26394" i="16"/>
  <c r="I26393" i="16"/>
  <c r="I26392" i="16"/>
  <c r="I26391" i="16"/>
  <c r="I26389" i="16"/>
  <c r="I26388" i="16"/>
  <c r="I26387" i="16"/>
  <c r="I26386" i="16"/>
  <c r="I26385" i="16"/>
  <c r="I26384" i="16"/>
  <c r="I26383" i="16"/>
  <c r="I26381" i="16"/>
  <c r="I26380" i="16"/>
  <c r="I26379" i="16"/>
  <c r="I26378" i="16"/>
  <c r="I26377" i="16"/>
  <c r="I26376" i="16"/>
  <c r="I26375" i="16"/>
  <c r="I26373" i="16"/>
  <c r="I26372" i="16"/>
  <c r="I26371" i="16"/>
  <c r="I26370" i="16"/>
  <c r="I26369" i="16"/>
  <c r="I26368" i="16"/>
  <c r="I26367" i="16"/>
  <c r="I26365" i="16"/>
  <c r="I26364" i="16"/>
  <c r="I26363" i="16"/>
  <c r="I26362" i="16"/>
  <c r="I26361" i="16"/>
  <c r="I26360" i="16"/>
  <c r="I26359" i="16"/>
  <c r="I26357" i="16"/>
  <c r="I26356" i="16"/>
  <c r="I26355" i="16"/>
  <c r="I26354" i="16"/>
  <c r="I26353" i="16"/>
  <c r="I26352" i="16"/>
  <c r="I26351" i="16"/>
  <c r="I26349" i="16"/>
  <c r="I26348" i="16"/>
  <c r="I26347" i="16"/>
  <c r="I26346" i="16"/>
  <c r="I26345" i="16"/>
  <c r="I26344" i="16"/>
  <c r="I26343" i="16"/>
  <c r="I26341" i="16"/>
  <c r="I26340" i="16"/>
  <c r="I26339" i="16"/>
  <c r="I26338" i="16"/>
  <c r="I26337" i="16"/>
  <c r="I26336" i="16"/>
  <c r="I26335" i="16"/>
  <c r="I26333" i="16"/>
  <c r="I26332" i="16"/>
  <c r="I26331" i="16"/>
  <c r="I26330" i="16"/>
  <c r="I26329" i="16"/>
  <c r="I26328" i="16"/>
  <c r="I26327" i="16"/>
  <c r="I26325" i="16"/>
  <c r="I26324" i="16"/>
  <c r="I26323" i="16"/>
  <c r="I26322" i="16"/>
  <c r="I26321" i="16"/>
  <c r="I26320" i="16"/>
  <c r="I26319" i="16"/>
  <c r="I26317" i="16"/>
  <c r="I26316" i="16"/>
  <c r="I26315" i="16"/>
  <c r="I26314" i="16"/>
  <c r="I26313" i="16"/>
  <c r="I26312" i="16"/>
  <c r="I26311" i="16"/>
  <c r="I26309" i="16"/>
  <c r="I26308" i="16"/>
  <c r="I26307" i="16"/>
  <c r="I26306" i="16"/>
  <c r="I26305" i="16"/>
  <c r="I26304" i="16"/>
  <c r="I26303" i="16"/>
  <c r="I26301" i="16"/>
  <c r="I26300" i="16"/>
  <c r="I26299" i="16"/>
  <c r="I26298" i="16"/>
  <c r="I26297" i="16"/>
  <c r="I26296" i="16"/>
  <c r="I26295" i="16"/>
  <c r="I26293" i="16"/>
  <c r="I26292" i="16"/>
  <c r="I26291" i="16"/>
  <c r="I26290" i="16"/>
  <c r="I26289" i="16"/>
  <c r="I26288" i="16"/>
  <c r="I26287" i="16"/>
  <c r="I26285" i="16"/>
  <c r="I26284" i="16"/>
  <c r="I26283" i="16"/>
  <c r="I26282" i="16"/>
  <c r="I26281" i="16"/>
  <c r="I26280" i="16"/>
  <c r="I26279" i="16"/>
  <c r="I26277" i="16"/>
  <c r="I26276" i="16"/>
  <c r="I26275" i="16"/>
  <c r="I26274" i="16"/>
  <c r="I26273" i="16"/>
  <c r="I26272" i="16"/>
  <c r="I26271" i="16"/>
  <c r="I26269" i="16"/>
  <c r="I26268" i="16"/>
  <c r="I26267" i="16"/>
  <c r="I26266" i="16"/>
  <c r="I26265" i="16"/>
  <c r="I26264" i="16"/>
  <c r="I26263" i="16"/>
  <c r="I26261" i="16"/>
  <c r="I26260" i="16"/>
  <c r="I26259" i="16"/>
  <c r="I26258" i="16"/>
  <c r="I26257" i="16"/>
  <c r="I26256" i="16"/>
  <c r="I26255" i="16"/>
  <c r="I26253" i="16"/>
  <c r="I26252" i="16"/>
  <c r="I26251" i="16"/>
  <c r="I26250" i="16"/>
  <c r="I26249" i="16"/>
  <c r="I26248" i="16"/>
  <c r="I26247" i="16"/>
  <c r="I26245" i="16"/>
  <c r="I26244" i="16"/>
  <c r="I26243" i="16"/>
  <c r="I26242" i="16"/>
  <c r="I26241" i="16"/>
  <c r="I26240" i="16"/>
  <c r="I26239" i="16"/>
  <c r="I26237" i="16"/>
  <c r="I26236" i="16"/>
  <c r="I26235" i="16"/>
  <c r="I26234" i="16"/>
  <c r="I26233" i="16"/>
  <c r="I26232" i="16"/>
  <c r="I26231" i="16"/>
  <c r="I26229" i="16"/>
  <c r="I26228" i="16"/>
  <c r="I26227" i="16"/>
  <c r="I26226" i="16"/>
  <c r="I26225" i="16"/>
  <c r="I26224" i="16"/>
  <c r="I26223" i="16"/>
  <c r="I26221" i="16"/>
  <c r="I26220" i="16"/>
  <c r="I26219" i="16"/>
  <c r="I26218" i="16"/>
  <c r="I26217" i="16"/>
  <c r="I26216" i="16"/>
  <c r="I26215" i="16"/>
  <c r="I26213" i="16"/>
  <c r="I26212" i="16"/>
  <c r="I26211" i="16"/>
  <c r="I26210" i="16"/>
  <c r="I26209" i="16"/>
  <c r="I26208" i="16"/>
  <c r="I26207" i="16"/>
  <c r="I26205" i="16"/>
  <c r="I26204" i="16"/>
  <c r="I26203" i="16"/>
  <c r="I26202" i="16"/>
  <c r="I26201" i="16"/>
  <c r="I26200" i="16"/>
  <c r="I26199" i="16"/>
  <c r="I26197" i="16"/>
  <c r="I26196" i="16"/>
  <c r="I26195" i="16"/>
  <c r="I26194" i="16"/>
  <c r="I26193" i="16"/>
  <c r="I26192" i="16"/>
  <c r="I26191" i="16"/>
  <c r="I26189" i="16"/>
  <c r="I26188" i="16"/>
  <c r="I26187" i="16"/>
  <c r="I26186" i="16"/>
  <c r="I26185" i="16"/>
  <c r="I26184" i="16"/>
  <c r="I26183" i="16"/>
  <c r="I26181" i="16"/>
  <c r="I26180" i="16"/>
  <c r="I26179" i="16"/>
  <c r="I26178" i="16"/>
  <c r="I26177" i="16"/>
  <c r="I26176" i="16"/>
  <c r="I26175" i="16"/>
  <c r="I26173" i="16"/>
  <c r="I26172" i="16"/>
  <c r="I26171" i="16"/>
  <c r="I26170" i="16"/>
  <c r="I26169" i="16"/>
  <c r="I26168" i="16"/>
  <c r="I26167" i="16"/>
  <c r="I26165" i="16"/>
  <c r="I26164" i="16"/>
  <c r="I26163" i="16"/>
  <c r="I26162" i="16"/>
  <c r="I26161" i="16"/>
  <c r="I26160" i="16"/>
  <c r="I26159" i="16"/>
  <c r="I26157" i="16"/>
  <c r="I26156" i="16"/>
  <c r="I26155" i="16"/>
  <c r="I26154" i="16"/>
  <c r="I26153" i="16"/>
  <c r="I26152" i="16"/>
  <c r="I26151" i="16"/>
  <c r="I26149" i="16"/>
  <c r="I26148" i="16"/>
  <c r="I26147" i="16"/>
  <c r="I26146" i="16"/>
  <c r="I26145" i="16"/>
  <c r="I26144" i="16"/>
  <c r="I26143" i="16"/>
  <c r="I26141" i="16"/>
  <c r="I26140" i="16"/>
  <c r="I26139" i="16"/>
  <c r="I26138" i="16"/>
  <c r="I26137" i="16"/>
  <c r="I26136" i="16"/>
  <c r="I26135" i="16"/>
  <c r="I26133" i="16"/>
  <c r="I26132" i="16"/>
  <c r="I26131" i="16"/>
  <c r="I26130" i="16"/>
  <c r="I26129" i="16"/>
  <c r="I26128" i="16"/>
  <c r="I26127" i="16"/>
  <c r="I26125" i="16"/>
  <c r="I26124" i="16"/>
  <c r="I26123" i="16"/>
  <c r="I26122" i="16"/>
  <c r="I26121" i="16"/>
  <c r="I26120" i="16"/>
  <c r="I26119" i="16"/>
  <c r="I26117" i="16"/>
  <c r="I26116" i="16"/>
  <c r="I26115" i="16"/>
  <c r="I26114" i="16"/>
  <c r="I26113" i="16"/>
  <c r="I26112" i="16"/>
  <c r="I26111" i="16"/>
  <c r="I26109" i="16"/>
  <c r="I26108" i="16"/>
  <c r="I26107" i="16"/>
  <c r="I26106" i="16"/>
  <c r="I26105" i="16"/>
  <c r="I26104" i="16"/>
  <c r="I26103" i="16"/>
  <c r="I26101" i="16"/>
  <c r="I26100" i="16"/>
  <c r="I26099" i="16"/>
  <c r="I26098" i="16"/>
  <c r="I26097" i="16"/>
  <c r="I26096" i="16"/>
  <c r="I26095" i="16"/>
  <c r="I26093" i="16"/>
  <c r="I26092" i="16"/>
  <c r="I26091" i="16"/>
  <c r="I26090" i="16"/>
  <c r="I26089" i="16"/>
  <c r="I26088" i="16"/>
  <c r="I26087" i="16"/>
  <c r="I26085" i="16"/>
  <c r="I26084" i="16"/>
  <c r="I26083" i="16"/>
  <c r="I26082" i="16"/>
  <c r="I26081" i="16"/>
  <c r="I26080" i="16"/>
  <c r="I26079" i="16"/>
  <c r="I26077" i="16"/>
  <c r="I26076" i="16"/>
  <c r="I26075" i="16"/>
  <c r="I26074" i="16"/>
  <c r="I26073" i="16"/>
  <c r="I26072" i="16"/>
  <c r="I26071" i="16"/>
  <c r="I26069" i="16"/>
  <c r="I26068" i="16"/>
  <c r="I26067" i="16"/>
  <c r="I26066" i="16"/>
  <c r="I26065" i="16"/>
  <c r="I26064" i="16"/>
  <c r="I26063" i="16"/>
  <c r="I26061" i="16"/>
  <c r="I26060" i="16"/>
  <c r="I26059" i="16"/>
  <c r="I26058" i="16"/>
  <c r="I26057" i="16"/>
  <c r="I26056" i="16"/>
  <c r="I26055" i="16"/>
  <c r="I26053" i="16"/>
  <c r="I26052" i="16"/>
  <c r="I26051" i="16"/>
  <c r="I26050" i="16"/>
  <c r="I26049" i="16"/>
  <c r="I26048" i="16"/>
  <c r="I26047" i="16"/>
  <c r="I26045" i="16"/>
  <c r="I26044" i="16"/>
  <c r="I26043" i="16"/>
  <c r="I26042" i="16"/>
  <c r="I26041" i="16"/>
  <c r="I26040" i="16"/>
  <c r="I26039" i="16"/>
  <c r="I26037" i="16"/>
  <c r="I26036" i="16"/>
  <c r="I26035" i="16"/>
  <c r="I26034" i="16"/>
  <c r="I26033" i="16"/>
  <c r="I26032" i="16"/>
  <c r="I26031" i="16"/>
  <c r="I26029" i="16"/>
  <c r="I26028" i="16"/>
  <c r="I26027" i="16"/>
  <c r="I26026" i="16"/>
  <c r="I26025" i="16"/>
  <c r="I26024" i="16"/>
  <c r="I26023" i="16"/>
  <c r="I26021" i="16"/>
  <c r="I26020" i="16"/>
  <c r="I26019" i="16"/>
  <c r="I26018" i="16"/>
  <c r="I26017" i="16"/>
  <c r="I26016" i="16"/>
  <c r="I26015" i="16"/>
  <c r="I26013" i="16"/>
  <c r="I26012" i="16"/>
  <c r="I26011" i="16"/>
  <c r="I26010" i="16"/>
  <c r="I26009" i="16"/>
  <c r="I26008" i="16"/>
  <c r="I26007" i="16"/>
  <c r="I26005" i="16"/>
  <c r="I26004" i="16"/>
  <c r="I26003" i="16"/>
  <c r="I26002" i="16"/>
  <c r="I26001" i="16"/>
  <c r="I26000" i="16"/>
  <c r="I25999" i="16"/>
  <c r="I25997" i="16"/>
  <c r="I25996" i="16"/>
  <c r="I25995" i="16"/>
  <c r="I25994" i="16"/>
  <c r="I25993" i="16"/>
  <c r="I25992" i="16"/>
  <c r="I25991" i="16"/>
  <c r="I25989" i="16"/>
  <c r="I25988" i="16"/>
  <c r="I25987" i="16"/>
  <c r="I25986" i="16"/>
  <c r="I25985" i="16"/>
  <c r="I25984" i="16"/>
  <c r="I25983" i="16"/>
  <c r="I25981" i="16"/>
  <c r="I25980" i="16"/>
  <c r="I25979" i="16"/>
  <c r="I25978" i="16"/>
  <c r="I25977" i="16"/>
  <c r="I25976" i="16"/>
  <c r="I25975" i="16"/>
  <c r="I25973" i="16"/>
  <c r="I25972" i="16"/>
  <c r="I25971" i="16"/>
  <c r="I25970" i="16"/>
  <c r="I25969" i="16"/>
  <c r="I25968" i="16"/>
  <c r="I25967" i="16"/>
  <c r="I25965" i="16"/>
  <c r="I25964" i="16"/>
  <c r="I25963" i="16"/>
  <c r="I25962" i="16"/>
  <c r="I25961" i="16"/>
  <c r="I25960" i="16"/>
  <c r="I25959" i="16"/>
  <c r="I25957" i="16"/>
  <c r="I25956" i="16"/>
  <c r="I25955" i="16"/>
  <c r="I25954" i="16"/>
  <c r="I25953" i="16"/>
  <c r="I25952" i="16"/>
  <c r="I25951" i="16"/>
  <c r="I25949" i="16"/>
  <c r="I25948" i="16"/>
  <c r="I25947" i="16"/>
  <c r="I25946" i="16"/>
  <c r="I25945" i="16"/>
  <c r="I25944" i="16"/>
  <c r="I25943" i="16"/>
  <c r="I25941" i="16"/>
  <c r="I25940" i="16"/>
  <c r="I25939" i="16"/>
  <c r="I25938" i="16"/>
  <c r="I25937" i="16"/>
  <c r="I25936" i="16"/>
  <c r="I25935" i="16"/>
  <c r="I25933" i="16"/>
  <c r="I25932" i="16"/>
  <c r="I25931" i="16"/>
  <c r="I25930" i="16"/>
  <c r="I25929" i="16"/>
  <c r="I25928" i="16"/>
  <c r="I25927" i="16"/>
  <c r="I25925" i="16"/>
  <c r="I25924" i="16"/>
  <c r="I25923" i="16"/>
  <c r="I25922" i="16"/>
  <c r="I25921" i="16"/>
  <c r="I25920" i="16"/>
  <c r="I25919" i="16"/>
  <c r="I25917" i="16"/>
  <c r="I25916" i="16"/>
  <c r="I25915" i="16"/>
  <c r="I25914" i="16"/>
  <c r="I25913" i="16"/>
  <c r="I25912" i="16"/>
  <c r="I25911" i="16"/>
  <c r="I25909" i="16"/>
  <c r="I25908" i="16"/>
  <c r="I25907" i="16"/>
  <c r="I25906" i="16"/>
  <c r="I25905" i="16"/>
  <c r="I25904" i="16"/>
  <c r="I25903" i="16"/>
  <c r="I25901" i="16"/>
  <c r="I25900" i="16"/>
  <c r="I25899" i="16"/>
  <c r="I25898" i="16"/>
  <c r="I25897" i="16"/>
  <c r="I25896" i="16"/>
  <c r="I25895" i="16"/>
  <c r="I25893" i="16"/>
  <c r="I25892" i="16"/>
  <c r="I25891" i="16"/>
  <c r="I25890" i="16"/>
  <c r="I25889" i="16"/>
  <c r="I25888" i="16"/>
  <c r="I25887" i="16"/>
  <c r="I25885" i="16"/>
  <c r="I25884" i="16"/>
  <c r="I25883" i="16"/>
  <c r="I25882" i="16"/>
  <c r="I25881" i="16"/>
  <c r="I25880" i="16"/>
  <c r="I25879" i="16"/>
  <c r="I25877" i="16"/>
  <c r="I25876" i="16"/>
  <c r="I25874" i="16"/>
  <c r="I25873" i="16"/>
  <c r="I25872" i="16"/>
  <c r="I25871" i="16"/>
  <c r="I25869" i="16"/>
  <c r="I25868" i="16"/>
  <c r="I25866" i="16"/>
  <c r="I25865" i="16"/>
  <c r="I25864" i="16"/>
  <c r="I25863" i="16"/>
  <c r="I25861" i="16"/>
  <c r="I25860" i="16"/>
  <c r="I25858" i="16"/>
  <c r="I25857" i="16"/>
  <c r="I25856" i="16"/>
  <c r="I25855" i="16"/>
  <c r="I25853" i="16"/>
  <c r="I25852" i="16"/>
  <c r="I25850" i="16"/>
  <c r="I25849" i="16"/>
  <c r="I25848" i="16"/>
  <c r="I25847" i="16"/>
  <c r="I25845" i="16"/>
  <c r="I25844" i="16"/>
  <c r="I25842" i="16"/>
  <c r="I25841" i="16"/>
  <c r="I25840" i="16"/>
  <c r="I25839" i="16"/>
  <c r="I25837" i="16"/>
  <c r="I25836" i="16"/>
  <c r="I25834" i="16"/>
  <c r="I25833" i="16"/>
  <c r="I25832" i="16"/>
  <c r="I25831" i="16"/>
  <c r="I25829" i="16"/>
  <c r="I25828" i="16"/>
  <c r="I25826" i="16"/>
  <c r="I25825" i="16"/>
  <c r="I25824" i="16"/>
  <c r="I25823" i="16"/>
  <c r="I25821" i="16"/>
  <c r="I25820" i="16"/>
  <c r="I25818" i="16"/>
  <c r="I25817" i="16"/>
  <c r="I25816" i="16"/>
  <c r="I25815" i="16"/>
  <c r="I25813" i="16"/>
  <c r="I25812" i="16"/>
  <c r="I25810" i="16"/>
  <c r="I25809" i="16"/>
  <c r="I25808" i="16"/>
  <c r="I25807" i="16"/>
  <c r="I25805" i="16"/>
  <c r="I25804" i="16"/>
  <c r="I25802" i="16"/>
  <c r="I25801" i="16"/>
  <c r="I25800" i="16"/>
  <c r="I25799" i="16"/>
  <c r="I25797" i="16"/>
  <c r="I25796" i="16"/>
  <c r="I25794" i="16"/>
  <c r="I25793" i="16"/>
  <c r="I25792" i="16"/>
  <c r="I25791" i="16"/>
  <c r="I25789" i="16"/>
  <c r="I25788" i="16"/>
  <c r="I25786" i="16"/>
  <c r="I25785" i="16"/>
  <c r="I25784" i="16"/>
  <c r="I25783" i="16"/>
  <c r="I25781" i="16"/>
  <c r="I25780" i="16"/>
  <c r="I25778" i="16"/>
  <c r="I25777" i="16"/>
  <c r="I25776" i="16"/>
  <c r="I25775" i="16"/>
  <c r="I25773" i="16"/>
  <c r="I25772" i="16"/>
  <c r="I25770" i="16"/>
  <c r="I25769" i="16"/>
  <c r="I25768" i="16"/>
  <c r="I25767" i="16"/>
  <c r="I25765" i="16"/>
  <c r="I25764" i="16"/>
  <c r="I25762" i="16"/>
  <c r="I25761" i="16"/>
  <c r="I25760" i="16"/>
  <c r="I25759" i="16"/>
  <c r="I25757" i="16"/>
  <c r="I25756" i="16"/>
  <c r="I25754" i="16"/>
  <c r="I25753" i="16"/>
  <c r="I25752" i="16"/>
  <c r="I25751" i="16"/>
  <c r="I25749" i="16"/>
  <c r="I25748" i="16"/>
  <c r="I25746" i="16"/>
  <c r="I25745" i="16"/>
  <c r="I25744" i="16"/>
  <c r="I25743" i="16"/>
  <c r="I25741" i="16"/>
  <c r="I25740" i="16"/>
  <c r="I25738" i="16"/>
  <c r="I25737" i="16"/>
  <c r="I25736" i="16"/>
  <c r="I25735" i="16"/>
  <c r="I25733" i="16"/>
  <c r="I25732" i="16"/>
  <c r="I25730" i="16"/>
  <c r="I25729" i="16"/>
  <c r="I25728" i="16"/>
  <c r="I25727" i="16"/>
  <c r="I25725" i="16"/>
  <c r="I25724" i="16"/>
  <c r="I25722" i="16"/>
  <c r="I25721" i="16"/>
  <c r="I25720" i="16"/>
  <c r="I25719" i="16"/>
  <c r="I25717" i="16"/>
  <c r="I25716" i="16"/>
  <c r="I25714" i="16"/>
  <c r="I25713" i="16"/>
  <c r="I25712" i="16"/>
  <c r="I25711" i="16"/>
  <c r="I25709" i="16"/>
  <c r="I25708" i="16"/>
  <c r="I25706" i="16"/>
  <c r="I25705" i="16"/>
  <c r="I25704" i="16"/>
  <c r="I25703" i="16"/>
  <c r="I25701" i="16"/>
  <c r="I25700" i="16"/>
  <c r="I25698" i="16"/>
  <c r="I25697" i="16"/>
  <c r="I25696" i="16"/>
  <c r="I25695" i="16"/>
  <c r="I25693" i="16"/>
  <c r="I25692" i="16"/>
  <c r="I25690" i="16"/>
  <c r="I25689" i="16"/>
  <c r="I25688" i="16"/>
  <c r="I25687" i="16"/>
  <c r="I25685" i="16"/>
  <c r="I25684" i="16"/>
  <c r="I25682" i="16"/>
  <c r="I25681" i="16"/>
  <c r="I25680" i="16"/>
  <c r="I25679" i="16"/>
  <c r="I25677" i="16"/>
  <c r="I25676" i="16"/>
  <c r="I25674" i="16"/>
  <c r="I25673" i="16"/>
  <c r="I25672" i="16"/>
  <c r="I25671" i="16"/>
  <c r="I25669" i="16"/>
  <c r="I25668" i="16"/>
  <c r="I25666" i="16"/>
  <c r="I25665" i="16"/>
  <c r="I25664" i="16"/>
  <c r="I25663" i="16"/>
  <c r="I25661" i="16"/>
  <c r="I25660" i="16"/>
  <c r="I25658" i="16"/>
  <c r="I25657" i="16"/>
  <c r="I25656" i="16"/>
  <c r="I25655" i="16"/>
  <c r="I25653" i="16"/>
  <c r="I25652" i="16"/>
  <c r="I25650" i="16"/>
  <c r="I25649" i="16"/>
  <c r="I25648" i="16"/>
  <c r="I25647" i="16"/>
  <c r="I25645" i="16"/>
  <c r="I25644" i="16"/>
  <c r="I25642" i="16"/>
  <c r="I25641" i="16"/>
  <c r="I25640" i="16"/>
  <c r="I25639" i="16"/>
  <c r="I25637" i="16"/>
  <c r="I25636" i="16"/>
  <c r="I25634" i="16"/>
  <c r="I25633" i="16"/>
  <c r="I25632" i="16"/>
  <c r="I25631" i="16"/>
  <c r="I25629" i="16"/>
  <c r="I25628" i="16"/>
  <c r="I25626" i="16"/>
  <c r="I25625" i="16"/>
  <c r="I25624" i="16"/>
  <c r="I25623" i="16"/>
  <c r="I25621" i="16"/>
  <c r="I25620" i="16"/>
  <c r="I25618" i="16"/>
  <c r="I25617" i="16"/>
  <c r="I25616" i="16"/>
  <c r="I25615" i="16"/>
  <c r="I25613" i="16"/>
  <c r="I25612" i="16"/>
  <c r="I25610" i="16"/>
  <c r="I25609" i="16"/>
  <c r="I25608" i="16"/>
  <c r="I25607" i="16"/>
  <c r="I25605" i="16"/>
  <c r="I25604" i="16"/>
  <c r="I25602" i="16"/>
  <c r="I25601" i="16"/>
  <c r="I25600" i="16"/>
  <c r="I25599" i="16"/>
  <c r="I25597" i="16"/>
  <c r="I25596" i="16"/>
  <c r="I25594" i="16"/>
  <c r="I25593" i="16"/>
  <c r="I25592" i="16"/>
  <c r="I25591" i="16"/>
  <c r="I25589" i="16"/>
  <c r="I25588" i="16"/>
  <c r="I25586" i="16"/>
  <c r="I25585" i="16"/>
  <c r="I25584" i="16"/>
  <c r="I25583" i="16"/>
  <c r="I25581" i="16"/>
  <c r="I25580" i="16"/>
  <c r="I25578" i="16"/>
  <c r="I25577" i="16"/>
  <c r="I25576" i="16"/>
  <c r="I25575" i="16"/>
  <c r="I25573" i="16"/>
  <c r="I25572" i="16"/>
  <c r="I25570" i="16"/>
  <c r="I25569" i="16"/>
  <c r="I25568" i="16"/>
  <c r="I25567" i="16"/>
  <c r="I25565" i="16"/>
  <c r="I25564" i="16"/>
  <c r="I25562" i="16"/>
  <c r="I25561" i="16"/>
  <c r="I25560" i="16"/>
  <c r="I25559" i="16"/>
  <c r="I25557" i="16"/>
  <c r="I25554" i="16"/>
  <c r="I25553" i="16"/>
  <c r="I25552" i="16"/>
  <c r="I25551" i="16"/>
  <c r="I25549" i="16"/>
  <c r="I25548" i="16"/>
  <c r="I25546" i="16"/>
  <c r="I25545" i="16"/>
  <c r="I25544" i="16"/>
  <c r="I25543" i="16"/>
  <c r="I25541" i="16"/>
  <c r="I25540" i="16"/>
  <c r="I25538" i="16"/>
  <c r="I25537" i="16"/>
  <c r="I25536" i="16"/>
  <c r="I25535" i="16"/>
  <c r="I25533" i="16"/>
  <c r="I25532" i="16"/>
  <c r="I25530" i="16"/>
  <c r="I25529" i="16"/>
  <c r="I25528" i="16"/>
  <c r="I25527" i="16"/>
  <c r="I25525" i="16"/>
  <c r="I25524" i="16"/>
  <c r="I25522" i="16"/>
  <c r="I25521" i="16"/>
  <c r="I25520" i="16"/>
  <c r="I25519" i="16"/>
  <c r="I25517" i="16"/>
  <c r="I25516" i="16"/>
  <c r="I25514" i="16"/>
  <c r="I25513" i="16"/>
  <c r="I25512" i="16"/>
  <c r="I25511" i="16"/>
  <c r="I25509" i="16"/>
  <c r="I25508" i="16"/>
  <c r="I25506" i="16"/>
  <c r="I25505" i="16"/>
  <c r="I25504" i="16"/>
  <c r="I25503" i="16"/>
  <c r="I25501" i="16"/>
  <c r="I25500" i="16"/>
  <c r="I25498" i="16"/>
  <c r="I25497" i="16"/>
  <c r="I25496" i="16"/>
  <c r="I25495" i="16"/>
  <c r="I25493" i="16"/>
  <c r="I25492" i="16"/>
  <c r="I25490" i="16"/>
  <c r="I25489" i="16"/>
  <c r="I25488" i="16"/>
  <c r="I25487" i="16"/>
  <c r="I25485" i="16"/>
  <c r="I25484" i="16"/>
  <c r="I25482" i="16"/>
  <c r="I25481" i="16"/>
  <c r="I25480" i="16"/>
  <c r="I25479" i="16"/>
  <c r="I25477" i="16"/>
  <c r="I25476" i="16"/>
  <c r="I25474" i="16"/>
  <c r="I25473" i="16"/>
  <c r="I25472" i="16"/>
  <c r="I25471" i="16"/>
  <c r="I25469" i="16"/>
  <c r="I25468" i="16"/>
  <c r="I25466" i="16"/>
  <c r="I25465" i="16"/>
  <c r="I25464" i="16"/>
  <c r="I25463" i="16"/>
  <c r="I25461" i="16"/>
  <c r="I25460" i="16"/>
  <c r="I25458" i="16"/>
  <c r="I25457" i="16"/>
  <c r="I25456" i="16"/>
  <c r="I25455" i="16"/>
  <c r="I25453" i="16"/>
  <c r="I25452" i="16"/>
  <c r="I25450" i="16"/>
  <c r="I25449" i="16"/>
  <c r="I25448" i="16"/>
  <c r="I25447" i="16"/>
  <c r="I25445" i="16"/>
  <c r="I25444" i="16"/>
  <c r="I25442" i="16"/>
  <c r="I25441" i="16"/>
  <c r="I25440" i="16"/>
  <c r="I25439" i="16"/>
  <c r="I25437" i="16"/>
  <c r="I25436" i="16"/>
  <c r="I25434" i="16"/>
  <c r="I25433" i="16"/>
  <c r="I25432" i="16"/>
  <c r="I25431" i="16"/>
  <c r="I25429" i="16"/>
  <c r="I25428" i="16"/>
  <c r="I25426" i="16"/>
  <c r="I25425" i="16"/>
  <c r="I25424" i="16"/>
  <c r="I25423" i="16"/>
  <c r="I25421" i="16"/>
  <c r="I25420" i="16"/>
  <c r="I25418" i="16"/>
  <c r="I25417" i="16"/>
  <c r="I25416" i="16"/>
  <c r="I25415" i="16"/>
  <c r="I25413" i="16"/>
  <c r="I25412" i="16"/>
  <c r="I25410" i="16"/>
  <c r="I25409" i="16"/>
  <c r="I25408" i="16"/>
  <c r="I25407" i="16"/>
  <c r="I25405" i="16"/>
  <c r="I25404" i="16"/>
  <c r="I25402" i="16"/>
  <c r="I25401" i="16"/>
  <c r="I25400" i="16"/>
  <c r="I25399" i="16"/>
  <c r="I25397" i="16"/>
  <c r="I25396" i="16"/>
  <c r="I25394" i="16"/>
  <c r="I25393" i="16"/>
  <c r="I25392" i="16"/>
  <c r="I25391" i="16"/>
  <c r="I25389" i="16"/>
  <c r="I25388" i="16"/>
  <c r="I25386" i="16"/>
  <c r="I25385" i="16"/>
  <c r="I25384" i="16"/>
  <c r="I25383" i="16"/>
  <c r="I25381" i="16"/>
  <c r="I25380" i="16"/>
  <c r="I25378" i="16"/>
  <c r="I25377" i="16"/>
  <c r="I25376" i="16"/>
  <c r="I25375" i="16"/>
  <c r="I25373" i="16"/>
  <c r="I25372" i="16"/>
  <c r="I25370" i="16"/>
  <c r="I25369" i="16"/>
  <c r="I25368" i="16"/>
  <c r="I25367" i="16"/>
  <c r="I25365" i="16"/>
  <c r="I25364" i="16"/>
  <c r="I25362" i="16"/>
  <c r="I25361" i="16"/>
  <c r="I25360" i="16"/>
  <c r="I25359" i="16"/>
  <c r="I25357" i="16"/>
  <c r="I25356" i="16"/>
  <c r="I25354" i="16"/>
  <c r="I25353" i="16"/>
  <c r="I25352" i="16"/>
  <c r="I25351" i="16"/>
  <c r="I25349" i="16"/>
  <c r="I25348" i="16"/>
  <c r="I25346" i="16"/>
  <c r="I25345" i="16"/>
  <c r="I25344" i="16"/>
  <c r="I25343" i="16"/>
  <c r="I25341" i="16"/>
  <c r="I25340" i="16"/>
  <c r="I25338" i="16"/>
  <c r="I25337" i="16"/>
  <c r="I25336" i="16"/>
  <c r="I25335" i="16"/>
  <c r="I25333" i="16"/>
  <c r="I25332" i="16"/>
  <c r="I25330" i="16"/>
  <c r="I25329" i="16"/>
  <c r="I25328" i="16"/>
  <c r="I25327" i="16"/>
  <c r="I25325" i="16"/>
  <c r="I25324" i="16"/>
  <c r="I25322" i="16"/>
  <c r="I25321" i="16"/>
  <c r="I25320" i="16"/>
  <c r="I25319" i="16"/>
  <c r="I25317" i="16"/>
  <c r="I25316" i="16"/>
  <c r="I25314" i="16"/>
  <c r="I25313" i="16"/>
  <c r="I25312" i="16"/>
  <c r="I25311" i="16"/>
  <c r="I25309" i="16"/>
  <c r="I25308" i="16"/>
  <c r="I25306" i="16"/>
  <c r="I25305" i="16"/>
  <c r="I25304" i="16"/>
  <c r="I25303" i="16"/>
  <c r="I25301" i="16"/>
  <c r="I25300" i="16"/>
  <c r="I25298" i="16"/>
  <c r="I25297" i="16"/>
  <c r="I25296" i="16"/>
  <c r="I25295" i="16"/>
  <c r="I25293" i="16"/>
  <c r="I25292" i="16"/>
  <c r="I25290" i="16"/>
  <c r="I25289" i="16"/>
  <c r="I25288" i="16"/>
  <c r="I25287" i="16"/>
  <c r="I25285" i="16"/>
  <c r="I25284" i="16"/>
  <c r="I25282" i="16"/>
  <c r="I25281" i="16"/>
  <c r="I25280" i="16"/>
  <c r="I25279" i="16"/>
  <c r="I25277" i="16"/>
  <c r="I25276" i="16"/>
  <c r="I25274" i="16"/>
  <c r="I25273" i="16"/>
  <c r="I25272" i="16"/>
  <c r="I25271" i="16"/>
  <c r="I25269" i="16"/>
  <c r="I25268" i="16"/>
  <c r="I25266" i="16"/>
  <c r="I25265" i="16"/>
  <c r="I25264" i="16"/>
  <c r="I25263" i="16"/>
  <c r="I25261" i="16"/>
  <c r="I25260" i="16"/>
  <c r="I25258" i="16"/>
  <c r="I25257" i="16"/>
  <c r="I25256" i="16"/>
  <c r="I25255" i="16"/>
  <c r="I25253" i="16"/>
  <c r="I25252" i="16"/>
  <c r="I25250" i="16"/>
  <c r="I25249" i="16"/>
  <c r="I25248" i="16"/>
  <c r="I25247" i="16"/>
  <c r="I25245" i="16"/>
  <c r="I25244" i="16"/>
  <c r="I25242" i="16"/>
  <c r="I25241" i="16"/>
  <c r="I25240" i="16"/>
  <c r="I25239" i="16"/>
  <c r="I25237" i="16"/>
  <c r="I25236" i="16"/>
  <c r="I25234" i="16"/>
  <c r="I25233" i="16"/>
  <c r="I25232" i="16"/>
  <c r="I25231" i="16"/>
  <c r="I25229" i="16"/>
  <c r="I25228" i="16"/>
  <c r="I25226" i="16"/>
  <c r="I25225" i="16"/>
  <c r="I25224" i="16"/>
  <c r="I25223" i="16"/>
  <c r="I25221" i="16"/>
  <c r="I25220" i="16"/>
  <c r="I25218" i="16"/>
  <c r="I25217" i="16"/>
  <c r="I25216" i="16"/>
  <c r="I25215" i="16"/>
  <c r="I25213" i="16"/>
  <c r="I25212" i="16"/>
  <c r="I25210" i="16"/>
  <c r="I25209" i="16"/>
  <c r="I25208" i="16"/>
  <c r="I25207" i="16"/>
  <c r="I25205" i="16"/>
  <c r="I25204" i="16"/>
  <c r="I25202" i="16"/>
  <c r="I25201" i="16"/>
  <c r="I25200" i="16"/>
  <c r="I25199" i="16"/>
  <c r="I25197" i="16"/>
  <c r="I25196" i="16"/>
  <c r="I25195" i="16"/>
  <c r="I25194" i="16"/>
  <c r="I25193" i="16"/>
  <c r="I25192" i="16"/>
  <c r="I25191" i="16"/>
  <c r="I25189" i="16"/>
  <c r="I25188" i="16"/>
  <c r="I25187" i="16"/>
  <c r="I25186" i="16"/>
  <c r="I25185" i="16"/>
  <c r="I25184" i="16"/>
  <c r="I25183" i="16"/>
  <c r="I25181" i="16"/>
  <c r="I25180" i="16"/>
  <c r="I25179" i="16"/>
  <c r="I25178" i="16"/>
  <c r="I25177" i="16"/>
  <c r="I25176" i="16"/>
  <c r="I25175" i="16"/>
  <c r="I25173" i="16"/>
  <c r="I25172" i="16"/>
  <c r="I25171" i="16"/>
  <c r="I25170" i="16"/>
  <c r="I25169" i="16"/>
  <c r="I25168" i="16"/>
  <c r="I25167" i="16"/>
  <c r="I25165" i="16"/>
  <c r="I25164" i="16"/>
  <c r="I25163" i="16"/>
  <c r="I25162" i="16"/>
  <c r="I25161" i="16"/>
  <c r="I25160" i="16"/>
  <c r="I25159" i="16"/>
  <c r="I25157" i="16"/>
  <c r="I25156" i="16"/>
  <c r="I25155" i="16"/>
  <c r="I25154" i="16"/>
  <c r="I25153" i="16"/>
  <c r="I25152" i="16"/>
  <c r="I25151" i="16"/>
  <c r="I25149" i="16"/>
  <c r="I25148" i="16"/>
  <c r="I25147" i="16"/>
  <c r="I25146" i="16"/>
  <c r="I25145" i="16"/>
  <c r="I25144" i="16"/>
  <c r="I25143" i="16"/>
  <c r="I25141" i="16"/>
  <c r="I25140" i="16"/>
  <c r="I25139" i="16"/>
  <c r="I25138" i="16"/>
  <c r="I25137" i="16"/>
  <c r="I25136" i="16"/>
  <c r="I25135" i="16"/>
  <c r="I25133" i="16"/>
  <c r="I25132" i="16"/>
  <c r="I25131" i="16"/>
  <c r="I25130" i="16"/>
  <c r="I25129" i="16"/>
  <c r="I25128" i="16"/>
  <c r="I25127" i="16"/>
  <c r="I25125" i="16"/>
  <c r="I25124" i="16"/>
  <c r="I25123" i="16"/>
  <c r="I25122" i="16"/>
  <c r="I25121" i="16"/>
  <c r="I25120" i="16"/>
  <c r="I25119" i="16"/>
  <c r="I25117" i="16"/>
  <c r="I25116" i="16"/>
  <c r="I25115" i="16"/>
  <c r="I25114" i="16"/>
  <c r="I25113" i="16"/>
  <c r="I25112" i="16"/>
  <c r="I25111" i="16"/>
  <c r="I25109" i="16"/>
  <c r="I25108" i="16"/>
  <c r="I25107" i="16"/>
  <c r="I25106" i="16"/>
  <c r="I25105" i="16"/>
  <c r="I25104" i="16"/>
  <c r="I25103" i="16"/>
  <c r="I25101" i="16"/>
  <c r="I25100" i="16"/>
  <c r="I25099" i="16"/>
  <c r="I25098" i="16"/>
  <c r="I25097" i="16"/>
  <c r="I25096" i="16"/>
  <c r="I25095" i="16"/>
  <c r="I25093" i="16"/>
  <c r="I25092" i="16"/>
  <c r="I25091" i="16"/>
  <c r="I25090" i="16"/>
  <c r="I25089" i="16"/>
  <c r="I25088" i="16"/>
  <c r="I25087" i="16"/>
  <c r="I25085" i="16"/>
  <c r="I25084" i="16"/>
  <c r="I25083" i="16"/>
  <c r="I25082" i="16"/>
  <c r="I25081" i="16"/>
  <c r="I25080" i="16"/>
  <c r="I25079" i="16"/>
  <c r="I25077" i="16"/>
  <c r="I25076" i="16"/>
  <c r="I25075" i="16"/>
  <c r="I25074" i="16"/>
  <c r="I25073" i="16"/>
  <c r="I25072" i="16"/>
  <c r="I25071" i="16"/>
  <c r="I25069" i="16"/>
  <c r="I25068" i="16"/>
  <c r="I25067" i="16"/>
  <c r="I25066" i="16"/>
  <c r="I25065" i="16"/>
  <c r="I25064" i="16"/>
  <c r="I25063" i="16"/>
  <c r="I25061" i="16"/>
  <c r="I25060" i="16"/>
  <c r="I25058" i="16"/>
  <c r="I25057" i="16"/>
  <c r="I25056" i="16"/>
  <c r="I25055" i="16"/>
  <c r="I25053" i="16"/>
  <c r="I25052" i="16"/>
  <c r="I25050" i="16"/>
  <c r="I25049" i="16"/>
  <c r="I25048" i="16"/>
  <c r="I25047" i="16"/>
  <c r="I25045" i="16"/>
  <c r="I25044" i="16"/>
  <c r="I25042" i="16"/>
  <c r="I25041" i="16"/>
  <c r="I25040" i="16"/>
  <c r="I25039" i="16"/>
  <c r="I25037" i="16"/>
  <c r="I25036" i="16"/>
  <c r="I25034" i="16"/>
  <c r="I25033" i="16"/>
  <c r="I25032" i="16"/>
  <c r="I25031" i="16"/>
  <c r="I25029" i="16"/>
  <c r="I25028" i="16"/>
  <c r="I25026" i="16"/>
  <c r="I25025" i="16"/>
  <c r="I25024" i="16"/>
  <c r="I25023" i="16"/>
  <c r="I25021" i="16"/>
  <c r="I25020" i="16"/>
  <c r="I25018" i="16"/>
  <c r="I25017" i="16"/>
  <c r="I25016" i="16"/>
  <c r="I25015" i="16"/>
  <c r="I25013" i="16"/>
  <c r="I25012" i="16"/>
  <c r="I25010" i="16"/>
  <c r="I25009" i="16"/>
  <c r="I25008" i="16"/>
  <c r="I25007" i="16"/>
  <c r="I25005" i="16"/>
  <c r="I25004" i="16"/>
  <c r="I25002" i="16"/>
  <c r="I25001" i="16"/>
  <c r="I25000" i="16"/>
  <c r="I24999" i="16"/>
  <c r="I24997" i="16"/>
  <c r="I24996" i="16"/>
  <c r="I24994" i="16"/>
  <c r="I24993" i="16"/>
  <c r="I24992" i="16"/>
  <c r="I24991" i="16"/>
  <c r="I24989" i="16"/>
  <c r="I24988" i="16"/>
  <c r="I24986" i="16"/>
  <c r="I24985" i="16"/>
  <c r="I24984" i="16"/>
  <c r="I24983" i="16"/>
  <c r="I24981" i="16"/>
  <c r="I24980" i="16"/>
  <c r="I24978" i="16"/>
  <c r="I24977" i="16"/>
  <c r="I24976" i="16"/>
  <c r="I24975" i="16"/>
  <c r="I24973" i="16"/>
  <c r="I24972" i="16"/>
  <c r="I24970" i="16"/>
  <c r="I24969" i="16"/>
  <c r="I24968" i="16"/>
  <c r="I24967" i="16"/>
  <c r="I24965" i="16"/>
  <c r="I24964" i="16"/>
  <c r="I24962" i="16"/>
  <c r="I24961" i="16"/>
  <c r="I24960" i="16"/>
  <c r="I24959" i="16"/>
  <c r="I24957" i="16"/>
  <c r="I24956" i="16"/>
  <c r="I24954" i="16"/>
  <c r="I24953" i="16"/>
  <c r="I24952" i="16"/>
  <c r="I24951" i="16"/>
  <c r="I24949" i="16"/>
  <c r="I24948" i="16"/>
  <c r="I24946" i="16"/>
  <c r="I24945" i="16"/>
  <c r="I24944" i="16"/>
  <c r="I24943" i="16"/>
  <c r="I24941" i="16"/>
  <c r="I24940" i="16"/>
  <c r="I24938" i="16"/>
  <c r="I24937" i="16"/>
  <c r="I24936" i="16"/>
  <c r="I24935" i="16"/>
  <c r="I24933" i="16"/>
  <c r="I24932" i="16"/>
  <c r="I24930" i="16"/>
  <c r="I24929" i="16"/>
  <c r="I24928" i="16"/>
  <c r="I24927" i="16"/>
  <c r="I24925" i="16"/>
  <c r="I24924" i="16"/>
  <c r="I24922" i="16"/>
  <c r="I24921" i="16"/>
  <c r="I24920" i="16"/>
  <c r="I24919" i="16"/>
  <c r="I24917" i="16"/>
  <c r="I24916" i="16"/>
  <c r="I24914" i="16"/>
  <c r="I24913" i="16"/>
  <c r="I24912" i="16"/>
  <c r="I24911" i="16"/>
  <c r="I24909" i="16"/>
  <c r="I24908" i="16"/>
  <c r="I24906" i="16"/>
  <c r="I24905" i="16"/>
  <c r="I24904" i="16"/>
  <c r="I24903" i="16"/>
  <c r="I24901" i="16"/>
  <c r="I24900" i="16"/>
  <c r="I24898" i="16"/>
  <c r="I24897" i="16"/>
  <c r="I24896" i="16"/>
  <c r="I24895" i="16"/>
  <c r="I24893" i="16"/>
  <c r="I24892" i="16"/>
  <c r="I24890" i="16"/>
  <c r="I24889" i="16"/>
  <c r="I24888" i="16"/>
  <c r="I24887" i="16"/>
  <c r="I24885" i="16"/>
  <c r="I24884" i="16"/>
  <c r="I24882" i="16"/>
  <c r="I24881" i="16"/>
  <c r="I24880" i="16"/>
  <c r="I24879" i="16"/>
  <c r="I24877" i="16"/>
  <c r="I24876" i="16"/>
  <c r="I24874" i="16"/>
  <c r="I24873" i="16"/>
  <c r="I24872" i="16"/>
  <c r="I24871" i="16"/>
  <c r="I24869" i="16"/>
  <c r="I24868" i="16"/>
  <c r="I24866" i="16"/>
  <c r="I24865" i="16"/>
  <c r="I24864" i="16"/>
  <c r="I24863" i="16"/>
  <c r="I24861" i="16"/>
  <c r="I24860" i="16"/>
  <c r="I24858" i="16"/>
  <c r="I24857" i="16"/>
  <c r="I24856" i="16"/>
  <c r="I24855" i="16"/>
  <c r="I24853" i="16"/>
  <c r="I24852" i="16"/>
  <c r="I24850" i="16"/>
  <c r="I24849" i="16"/>
  <c r="I24848" i="16"/>
  <c r="I24847" i="16"/>
  <c r="I24845" i="16"/>
  <c r="I24844" i="16"/>
  <c r="I24842" i="16"/>
  <c r="I24841" i="16"/>
  <c r="I24840" i="16"/>
  <c r="I24839" i="16"/>
  <c r="I24837" i="16"/>
  <c r="I24836" i="16"/>
  <c r="I24834" i="16"/>
  <c r="I24833" i="16"/>
  <c r="I24832" i="16"/>
  <c r="I24831" i="16"/>
  <c r="I24829" i="16"/>
  <c r="I24828" i="16"/>
  <c r="I24826" i="16"/>
  <c r="I24825" i="16"/>
  <c r="I24824" i="16"/>
  <c r="I24823" i="16"/>
  <c r="I24821" i="16"/>
  <c r="I24820" i="16"/>
  <c r="I24818" i="16"/>
  <c r="I24817" i="16"/>
  <c r="I24816" i="16"/>
  <c r="I24815" i="16"/>
  <c r="I24813" i="16"/>
  <c r="I24812" i="16"/>
  <c r="I24810" i="16"/>
  <c r="I24809" i="16"/>
  <c r="I24808" i="16"/>
  <c r="I24807" i="16"/>
  <c r="I24805" i="16"/>
  <c r="I24804" i="16"/>
  <c r="I24802" i="16"/>
  <c r="I24801" i="16"/>
  <c r="I24800" i="16"/>
  <c r="I24799" i="16"/>
  <c r="I24797" i="16"/>
  <c r="I24796" i="16"/>
  <c r="I24794" i="16"/>
  <c r="I24793" i="16"/>
  <c r="I24792" i="16"/>
  <c r="I24791" i="16"/>
  <c r="I24789" i="16"/>
  <c r="I24788" i="16"/>
  <c r="I24786" i="16"/>
  <c r="I24785" i="16"/>
  <c r="I24784" i="16"/>
  <c r="I24783" i="16"/>
  <c r="I24781" i="16"/>
  <c r="I24780" i="16"/>
  <c r="I24778" i="16"/>
  <c r="I24777" i="16"/>
  <c r="I24776" i="16"/>
  <c r="I24775" i="16"/>
  <c r="I24773" i="16"/>
  <c r="I24772" i="16"/>
  <c r="I24770" i="16"/>
  <c r="I24769" i="16"/>
  <c r="I24768" i="16"/>
  <c r="I24767" i="16"/>
  <c r="I24765" i="16"/>
  <c r="I24764" i="16"/>
  <c r="I24762" i="16"/>
  <c r="I24761" i="16"/>
  <c r="I24760" i="16"/>
  <c r="I24759" i="16"/>
  <c r="I24757" i="16"/>
  <c r="I24756" i="16"/>
  <c r="I24754" i="16"/>
  <c r="I24753" i="16"/>
  <c r="I24752" i="16"/>
  <c r="I24751" i="16"/>
  <c r="I24749" i="16"/>
  <c r="I24748" i="16"/>
  <c r="I24746" i="16"/>
  <c r="I24745" i="16"/>
  <c r="I24744" i="16"/>
  <c r="I24743" i="16"/>
  <c r="I24741" i="16"/>
  <c r="I24740" i="16"/>
  <c r="I24738" i="16"/>
  <c r="I24737" i="16"/>
  <c r="I24736" i="16"/>
  <c r="I24735" i="16"/>
  <c r="I24733" i="16"/>
  <c r="I24732" i="16"/>
  <c r="I24730" i="16"/>
  <c r="I24729" i="16"/>
  <c r="I24728" i="16"/>
  <c r="I24727" i="16"/>
  <c r="I24725" i="16"/>
  <c r="I24724" i="16"/>
  <c r="I24722" i="16"/>
  <c r="I24721" i="16"/>
  <c r="I24720" i="16"/>
  <c r="I24719" i="16"/>
  <c r="I24717" i="16"/>
  <c r="I24716" i="16"/>
  <c r="I24714" i="16"/>
  <c r="I24713" i="16"/>
  <c r="I24712" i="16"/>
  <c r="I24711" i="16"/>
  <c r="I24709" i="16"/>
  <c r="I24708" i="16"/>
  <c r="I24706" i="16"/>
  <c r="I24705" i="16"/>
  <c r="I24704" i="16"/>
  <c r="I24703" i="16"/>
  <c r="I24701" i="16"/>
  <c r="I24700" i="16"/>
  <c r="I24698" i="16"/>
  <c r="I24697" i="16"/>
  <c r="I24696" i="16"/>
  <c r="I24695" i="16"/>
  <c r="I24693" i="16"/>
  <c r="I24692" i="16"/>
  <c r="I24690" i="16"/>
  <c r="I24689" i="16"/>
  <c r="I24688" i="16"/>
  <c r="I24687" i="16"/>
  <c r="I24685" i="16"/>
  <c r="I24684" i="16"/>
  <c r="I24682" i="16"/>
  <c r="I24681" i="16"/>
  <c r="I24680" i="16"/>
  <c r="I24679" i="16"/>
  <c r="I24677" i="16"/>
  <c r="I24676" i="16"/>
  <c r="I24674" i="16"/>
  <c r="I24673" i="16"/>
  <c r="I24672" i="16"/>
  <c r="I24671" i="16"/>
  <c r="I24669" i="16"/>
  <c r="I24668" i="16"/>
  <c r="I24666" i="16"/>
  <c r="I24665" i="16"/>
  <c r="I24664" i="16"/>
  <c r="I24663" i="16"/>
  <c r="I24661" i="16"/>
  <c r="I24660" i="16"/>
  <c r="I24658" i="16"/>
  <c r="I24657" i="16"/>
  <c r="I24656" i="16"/>
  <c r="I24655" i="16"/>
  <c r="I24653" i="16"/>
  <c r="I24652" i="16"/>
  <c r="I24650" i="16"/>
  <c r="I24649" i="16"/>
  <c r="I24648" i="16"/>
  <c r="I24647" i="16"/>
  <c r="I24645" i="16"/>
  <c r="I24644" i="16"/>
  <c r="I24642" i="16"/>
  <c r="I24641" i="16"/>
  <c r="I24640" i="16"/>
  <c r="I24639" i="16"/>
  <c r="I24637" i="16"/>
  <c r="I24636" i="16"/>
  <c r="I24634" i="16"/>
  <c r="I24633" i="16"/>
  <c r="I24632" i="16"/>
  <c r="I24631" i="16"/>
  <c r="I24629" i="16"/>
  <c r="I24628" i="16"/>
  <c r="I24626" i="16"/>
  <c r="I24625" i="16"/>
  <c r="I24624" i="16"/>
  <c r="I24623" i="16"/>
  <c r="I24621" i="16"/>
  <c r="I24620" i="16"/>
  <c r="I24618" i="16"/>
  <c r="I24617" i="16"/>
  <c r="I24616" i="16"/>
  <c r="I24615" i="16"/>
  <c r="I24613" i="16"/>
  <c r="I24612" i="16"/>
  <c r="I24610" i="16"/>
  <c r="I24609" i="16"/>
  <c r="I24608" i="16"/>
  <c r="I24607" i="16"/>
  <c r="I24605" i="16"/>
  <c r="I24604" i="16"/>
  <c r="I24602" i="16"/>
  <c r="I24601" i="16"/>
  <c r="I24600" i="16"/>
  <c r="I24599" i="16"/>
  <c r="I24597" i="16"/>
  <c r="I24596" i="16"/>
  <c r="I24594" i="16"/>
  <c r="I24593" i="16"/>
  <c r="I24592" i="16"/>
  <c r="I24591" i="16"/>
  <c r="I24589" i="16"/>
  <c r="I24588" i="16"/>
  <c r="I24586" i="16"/>
  <c r="I24585" i="16"/>
  <c r="I24584" i="16"/>
  <c r="I24583" i="16"/>
  <c r="I24581" i="16"/>
  <c r="I24580" i="16"/>
  <c r="I24578" i="16"/>
  <c r="I24577" i="16"/>
  <c r="I24576" i="16"/>
  <c r="I24575" i="16"/>
  <c r="I24573" i="16"/>
  <c r="I24572" i="16"/>
  <c r="I24570" i="16"/>
  <c r="I24569" i="16"/>
  <c r="I24568" i="16"/>
  <c r="I24567" i="16"/>
  <c r="I24565" i="16"/>
  <c r="I24564" i="16"/>
  <c r="I24562" i="16"/>
  <c r="I24561" i="16"/>
  <c r="I24560" i="16"/>
  <c r="I24559" i="16"/>
  <c r="I24557" i="16"/>
  <c r="I24556" i="16"/>
  <c r="I24554" i="16"/>
  <c r="I24553" i="16"/>
  <c r="I24552" i="16"/>
  <c r="I24551" i="16"/>
  <c r="I24549" i="16"/>
  <c r="I24548" i="16"/>
  <c r="I24546" i="16"/>
  <c r="I24545" i="16"/>
  <c r="I24544" i="16"/>
  <c r="I24543" i="16"/>
  <c r="I24541" i="16"/>
  <c r="I24540" i="16"/>
  <c r="I24538" i="16"/>
  <c r="I24537" i="16"/>
  <c r="I24536" i="16"/>
  <c r="I24535" i="16"/>
  <c r="I24533" i="16"/>
  <c r="I24532" i="16"/>
  <c r="I24530" i="16"/>
  <c r="I24529" i="16"/>
  <c r="I24528" i="16"/>
  <c r="I24527" i="16"/>
  <c r="I24525" i="16"/>
  <c r="I24524" i="16"/>
  <c r="I24522" i="16"/>
  <c r="I24521" i="16"/>
  <c r="I24520" i="16"/>
  <c r="I24519" i="16"/>
  <c r="I24517" i="16"/>
  <c r="I24516" i="16"/>
  <c r="I24514" i="16"/>
  <c r="I24513" i="16"/>
  <c r="I24512" i="16"/>
  <c r="I24511" i="16"/>
  <c r="I24509" i="16"/>
  <c r="I24508" i="16"/>
  <c r="I24506" i="16"/>
  <c r="I24505" i="16"/>
  <c r="I24504" i="16"/>
  <c r="I24503" i="16"/>
  <c r="I24501" i="16"/>
  <c r="I24500" i="16"/>
  <c r="I24498" i="16"/>
  <c r="I24497" i="16"/>
  <c r="I24496" i="16"/>
  <c r="I24495" i="16"/>
  <c r="I24493" i="16"/>
  <c r="I24492" i="16"/>
  <c r="I24490" i="16"/>
  <c r="I24489" i="16"/>
  <c r="I24488" i="16"/>
  <c r="I24487" i="16"/>
  <c r="I24485" i="16"/>
  <c r="I24484" i="16"/>
  <c r="I24482" i="16"/>
  <c r="I24481" i="16"/>
  <c r="I24480" i="16"/>
  <c r="I24479" i="16"/>
  <c r="I24477" i="16"/>
  <c r="I24476" i="16"/>
  <c r="I24474" i="16"/>
  <c r="I24473" i="16"/>
  <c r="I24472" i="16"/>
  <c r="I24471" i="16"/>
  <c r="I24469" i="16"/>
  <c r="I24468" i="16"/>
  <c r="I24466" i="16"/>
  <c r="I24465" i="16"/>
  <c r="I24464" i="16"/>
  <c r="I24463" i="16"/>
  <c r="I24461" i="16"/>
  <c r="I24460" i="16"/>
  <c r="I24458" i="16"/>
  <c r="I24457" i="16"/>
  <c r="I24456" i="16"/>
  <c r="I24455" i="16"/>
  <c r="I24453" i="16"/>
  <c r="I24452" i="16"/>
  <c r="I24450" i="16"/>
  <c r="I24449" i="16"/>
  <c r="I24448" i="16"/>
  <c r="I24447" i="16"/>
  <c r="I24445" i="16"/>
  <c r="I24444" i="16"/>
  <c r="I24442" i="16"/>
  <c r="I24441" i="16"/>
  <c r="I24440" i="16"/>
  <c r="I24439" i="16"/>
  <c r="I24437" i="16"/>
  <c r="I24436" i="16"/>
  <c r="I24434" i="16"/>
  <c r="I24433" i="16"/>
  <c r="I24432" i="16"/>
  <c r="I24431" i="16"/>
  <c r="I24429" i="16"/>
  <c r="I24428" i="16"/>
  <c r="I24426" i="16"/>
  <c r="I24425" i="16"/>
  <c r="I24424" i="16"/>
  <c r="I24423" i="16"/>
  <c r="I24421" i="16"/>
  <c r="I24420" i="16"/>
  <c r="I24418" i="16"/>
  <c r="I24417" i="16"/>
  <c r="I24416" i="16"/>
  <c r="I24415" i="16"/>
  <c r="I24413" i="16"/>
  <c r="I24412" i="16"/>
  <c r="I24410" i="16"/>
  <c r="I24409" i="16"/>
  <c r="I24408" i="16"/>
  <c r="I24407" i="16"/>
  <c r="I24405" i="16"/>
  <c r="I24404" i="16"/>
  <c r="I24402" i="16"/>
  <c r="I24401" i="16"/>
  <c r="I24400" i="16"/>
  <c r="I24399" i="16"/>
  <c r="I24397" i="16"/>
  <c r="I24396" i="16"/>
  <c r="I24394" i="16"/>
  <c r="I24393" i="16"/>
  <c r="I24392" i="16"/>
  <c r="I24391" i="16"/>
  <c r="I24389" i="16"/>
  <c r="I24388" i="16"/>
  <c r="I24386" i="16"/>
  <c r="I24385" i="16"/>
  <c r="I24384" i="16"/>
  <c r="I24383" i="16"/>
  <c r="I24381" i="16"/>
  <c r="I24380" i="16"/>
  <c r="I24379" i="16"/>
  <c r="I24378" i="16"/>
  <c r="I24377" i="16"/>
  <c r="I24376" i="16"/>
  <c r="I24375" i="16"/>
  <c r="I24373" i="16"/>
  <c r="I24372" i="16"/>
  <c r="I24371" i="16"/>
  <c r="I24370" i="16"/>
  <c r="I24369" i="16"/>
  <c r="I24368" i="16"/>
  <c r="I24367" i="16"/>
  <c r="I24365" i="16"/>
  <c r="I24364" i="16"/>
  <c r="I24363" i="16"/>
  <c r="I24362" i="16"/>
  <c r="I24361" i="16"/>
  <c r="I24360" i="16"/>
  <c r="I24359" i="16"/>
  <c r="I24357" i="16"/>
  <c r="I24356" i="16"/>
  <c r="I24355" i="16"/>
  <c r="I24354" i="16"/>
  <c r="I24353" i="16"/>
  <c r="I24352" i="16"/>
  <c r="I24351" i="16"/>
  <c r="I24349" i="16"/>
  <c r="I24348" i="16"/>
  <c r="I24347" i="16"/>
  <c r="I24346" i="16"/>
  <c r="I24345" i="16"/>
  <c r="I24344" i="16"/>
  <c r="I24343" i="16"/>
  <c r="I24341" i="16"/>
  <c r="I24340" i="16"/>
  <c r="I24339" i="16"/>
  <c r="I24338" i="16"/>
  <c r="I24337" i="16"/>
  <c r="I24336" i="16"/>
  <c r="I24335" i="16"/>
  <c r="I24333" i="16"/>
  <c r="I24332" i="16"/>
  <c r="I24331" i="16"/>
  <c r="I24330" i="16"/>
  <c r="I24329" i="16"/>
  <c r="I24328" i="16"/>
  <c r="I24327" i="16"/>
  <c r="I24325" i="16"/>
  <c r="I24324" i="16"/>
  <c r="I24323" i="16"/>
  <c r="I24322" i="16"/>
  <c r="I24321" i="16"/>
  <c r="I24320" i="16"/>
  <c r="I24319" i="16"/>
  <c r="I24317" i="16"/>
  <c r="I24316" i="16"/>
  <c r="I24315" i="16"/>
  <c r="I24314" i="16"/>
  <c r="I24313" i="16"/>
  <c r="I24312" i="16"/>
  <c r="I24311" i="16"/>
  <c r="I24309" i="16"/>
  <c r="I24308" i="16"/>
  <c r="I24307" i="16"/>
  <c r="I24306" i="16"/>
  <c r="I24305" i="16"/>
  <c r="I24304" i="16"/>
  <c r="I24303" i="16"/>
  <c r="I24301" i="16"/>
  <c r="I24300" i="16"/>
  <c r="I24299" i="16"/>
  <c r="I24298" i="16"/>
  <c r="I24297" i="16"/>
  <c r="I24296" i="16"/>
  <c r="I24295" i="16"/>
  <c r="I24293" i="16"/>
  <c r="I24292" i="16"/>
  <c r="I24291" i="16"/>
  <c r="I24290" i="16"/>
  <c r="I24289" i="16"/>
  <c r="I24288" i="16"/>
  <c r="I24287" i="16"/>
  <c r="I24285" i="16"/>
  <c r="I24284" i="16"/>
  <c r="I24283" i="16"/>
  <c r="I24282" i="16"/>
  <c r="I24281" i="16"/>
  <c r="I24280" i="16"/>
  <c r="I24279" i="16"/>
  <c r="I24277" i="16"/>
  <c r="I24276" i="16"/>
  <c r="I24275" i="16"/>
  <c r="I24274" i="16"/>
  <c r="I24273" i="16"/>
  <c r="I24272" i="16"/>
  <c r="I24271" i="16"/>
  <c r="I24269" i="16"/>
  <c r="I24268" i="16"/>
  <c r="I24267" i="16"/>
  <c r="I24266" i="16"/>
  <c r="I24265" i="16"/>
  <c r="I24264" i="16"/>
  <c r="I24263" i="16"/>
  <c r="I24261" i="16"/>
  <c r="I24260" i="16"/>
  <c r="I24259" i="16"/>
  <c r="I24258" i="16"/>
  <c r="I24257" i="16"/>
  <c r="I24256" i="16"/>
  <c r="I24255" i="16"/>
  <c r="I24253" i="16"/>
  <c r="I24252" i="16"/>
  <c r="I24251" i="16"/>
  <c r="I24250" i="16"/>
  <c r="I24249" i="16"/>
  <c r="I24248" i="16"/>
  <c r="I24247" i="16"/>
  <c r="I24245" i="16"/>
  <c r="I24244" i="16"/>
  <c r="I24243" i="16"/>
  <c r="I24242" i="16"/>
  <c r="I24241" i="16"/>
  <c r="I24240" i="16"/>
  <c r="I24239" i="16"/>
  <c r="I24237" i="16"/>
  <c r="I24236" i="16"/>
  <c r="I24235" i="16"/>
  <c r="I24234" i="16"/>
  <c r="I24233" i="16"/>
  <c r="I24232" i="16"/>
  <c r="I24231" i="16"/>
  <c r="I24229" i="16"/>
  <c r="I24228" i="16"/>
  <c r="I24227" i="16"/>
  <c r="I24226" i="16"/>
  <c r="I24225" i="16"/>
  <c r="I24224" i="16"/>
  <c r="I24223" i="16"/>
  <c r="I24221" i="16"/>
  <c r="I24220" i="16"/>
  <c r="I24219" i="16"/>
  <c r="I24218" i="16"/>
  <c r="I24217" i="16"/>
  <c r="I24216" i="16"/>
  <c r="I24215" i="16"/>
  <c r="I24213" i="16"/>
  <c r="I24212" i="16"/>
  <c r="I24211" i="16"/>
  <c r="I24210" i="16"/>
  <c r="I24209" i="16"/>
  <c r="I24208" i="16"/>
  <c r="I24207" i="16"/>
  <c r="I24205" i="16"/>
  <c r="I24204" i="16"/>
  <c r="I24203" i="16"/>
  <c r="I24202" i="16"/>
  <c r="I24201" i="16"/>
  <c r="I24200" i="16"/>
  <c r="I24199" i="16"/>
  <c r="I24197" i="16"/>
  <c r="I24196" i="16"/>
  <c r="I24195" i="16"/>
  <c r="I24194" i="16"/>
  <c r="I24193" i="16"/>
  <c r="I24192" i="16"/>
  <c r="I24191" i="16"/>
  <c r="I24189" i="16"/>
  <c r="I24188" i="16"/>
  <c r="I24187" i="16"/>
  <c r="I24186" i="16"/>
  <c r="I24185" i="16"/>
  <c r="I24184" i="16"/>
  <c r="I24183" i="16"/>
  <c r="I24181" i="16"/>
  <c r="I24180" i="16"/>
  <c r="I24179" i="16"/>
  <c r="I24178" i="16"/>
  <c r="I24177" i="16"/>
  <c r="I24176" i="16"/>
  <c r="I24175" i="16"/>
  <c r="I24173" i="16"/>
  <c r="I24172" i="16"/>
  <c r="I24171" i="16"/>
  <c r="I24170" i="16"/>
  <c r="I24169" i="16"/>
  <c r="I24168" i="16"/>
  <c r="I24167" i="16"/>
  <c r="I24165" i="16"/>
  <c r="I24164" i="16"/>
  <c r="I24163" i="16"/>
  <c r="I24162" i="16"/>
  <c r="I24161" i="16"/>
  <c r="I24160" i="16"/>
  <c r="I24159" i="16"/>
  <c r="I24157" i="16"/>
  <c r="I24156" i="16"/>
  <c r="I24155" i="16"/>
  <c r="I24154" i="16"/>
  <c r="I24153" i="16"/>
  <c r="I24152" i="16"/>
  <c r="I24151" i="16"/>
  <c r="I24149" i="16"/>
  <c r="I24148" i="16"/>
  <c r="I24147" i="16"/>
  <c r="I24146" i="16"/>
  <c r="I24145" i="16"/>
  <c r="I24144" i="16"/>
  <c r="I24143" i="16"/>
  <c r="I24141" i="16"/>
  <c r="I24140" i="16"/>
  <c r="I24139" i="16"/>
  <c r="I24138" i="16"/>
  <c r="I24137" i="16"/>
  <c r="I24136" i="16"/>
  <c r="I24135" i="16"/>
  <c r="I24133" i="16"/>
  <c r="I24132" i="16"/>
  <c r="I24131" i="16"/>
  <c r="I24130" i="16"/>
  <c r="I24129" i="16"/>
  <c r="I24128" i="16"/>
  <c r="I24127" i="16"/>
  <c r="I24125" i="16"/>
  <c r="I24124" i="16"/>
  <c r="I24123" i="16"/>
  <c r="I24122" i="16"/>
  <c r="I24121" i="16"/>
  <c r="I24120" i="16"/>
  <c r="I24119" i="16"/>
  <c r="I24117" i="16"/>
  <c r="I24116" i="16"/>
  <c r="I24115" i="16"/>
  <c r="I24114" i="16"/>
  <c r="I24113" i="16"/>
  <c r="I24112" i="16"/>
  <c r="I24111" i="16"/>
  <c r="I24109" i="16"/>
  <c r="I24108" i="16"/>
  <c r="I24107" i="16"/>
  <c r="I24106" i="16"/>
  <c r="I24105" i="16"/>
  <c r="I24104" i="16"/>
  <c r="I24103" i="16"/>
  <c r="I24101" i="16"/>
  <c r="I24100" i="16"/>
  <c r="I24099" i="16"/>
  <c r="I24098" i="16"/>
  <c r="I24097" i="16"/>
  <c r="I24096" i="16"/>
  <c r="I24095" i="16"/>
  <c r="I24093" i="16"/>
  <c r="I24092" i="16"/>
  <c r="I24091" i="16"/>
  <c r="I24090" i="16"/>
  <c r="I24089" i="16"/>
  <c r="I24088" i="16"/>
  <c r="I24087" i="16"/>
  <c r="I24085" i="16"/>
  <c r="I24084" i="16"/>
  <c r="I24083" i="16"/>
  <c r="I24082" i="16"/>
  <c r="I24081" i="16"/>
  <c r="I24080" i="16"/>
  <c r="I24079" i="16"/>
  <c r="I24077" i="16"/>
  <c r="I24076" i="16"/>
  <c r="I24075" i="16"/>
  <c r="I24074" i="16"/>
  <c r="I24073" i="16"/>
  <c r="I24072" i="16"/>
  <c r="I24071" i="16"/>
  <c r="I24069" i="16"/>
  <c r="I24068" i="16"/>
  <c r="I24067" i="16"/>
  <c r="I24066" i="16"/>
  <c r="I24065" i="16"/>
  <c r="I24064" i="16"/>
  <c r="I24063" i="16"/>
  <c r="I24061" i="16"/>
  <c r="I24060" i="16"/>
  <c r="I24059" i="16"/>
  <c r="I24058" i="16"/>
  <c r="I24057" i="16"/>
  <c r="I24056" i="16"/>
  <c r="I24055" i="16"/>
  <c r="I24053" i="16"/>
  <c r="I24052" i="16"/>
  <c r="I24051" i="16"/>
  <c r="I24050" i="16"/>
  <c r="I24049" i="16"/>
  <c r="I24048" i="16"/>
  <c r="I24047" i="16"/>
  <c r="I24045" i="16"/>
  <c r="I24044" i="16"/>
  <c r="I24043" i="16"/>
  <c r="I24042" i="16"/>
  <c r="I24041" i="16"/>
  <c r="I24040" i="16"/>
  <c r="I24039" i="16"/>
  <c r="I24037" i="16"/>
  <c r="I24036" i="16"/>
  <c r="I24035" i="16"/>
  <c r="I24034" i="16"/>
  <c r="I24033" i="16"/>
  <c r="I24032" i="16"/>
  <c r="I24031" i="16"/>
  <c r="I24029" i="16"/>
  <c r="I24028" i="16"/>
  <c r="I24027" i="16"/>
  <c r="I24026" i="16"/>
  <c r="I24025" i="16"/>
  <c r="I24024" i="16"/>
  <c r="I24023" i="16"/>
  <c r="I24021" i="16"/>
  <c r="I24020" i="16"/>
  <c r="I24019" i="16"/>
  <c r="I24018" i="16"/>
  <c r="I24017" i="16"/>
  <c r="I24016" i="16"/>
  <c r="I24015" i="16"/>
  <c r="I24013" i="16"/>
  <c r="I24012" i="16"/>
  <c r="I24011" i="16"/>
  <c r="I24010" i="16"/>
  <c r="I24009" i="16"/>
  <c r="I24008" i="16"/>
  <c r="I24007" i="16"/>
  <c r="I24005" i="16"/>
  <c r="I24004" i="16"/>
  <c r="I24003" i="16"/>
  <c r="I24002" i="16"/>
  <c r="I24001" i="16"/>
  <c r="I24000" i="16"/>
  <c r="I23999" i="16"/>
  <c r="I23997" i="16"/>
  <c r="I23996" i="16"/>
  <c r="I23995" i="16"/>
  <c r="I23994" i="16"/>
  <c r="I23993" i="16"/>
  <c r="I23992" i="16"/>
  <c r="I23991" i="16"/>
  <c r="I23989" i="16"/>
  <c r="I23988" i="16"/>
  <c r="I23987" i="16"/>
  <c r="I23986" i="16"/>
  <c r="I23985" i="16"/>
  <c r="I23984" i="16"/>
  <c r="I23983" i="16"/>
  <c r="I23981" i="16"/>
  <c r="I23980" i="16"/>
  <c r="I23979" i="16"/>
  <c r="I23978" i="16"/>
  <c r="I23977" i="16"/>
  <c r="I23976" i="16"/>
  <c r="I23975" i="16"/>
  <c r="I23973" i="16"/>
  <c r="I23972" i="16"/>
  <c r="I23971" i="16"/>
  <c r="I23970" i="16"/>
  <c r="I23969" i="16"/>
  <c r="I23968" i="16"/>
  <c r="I23967" i="16"/>
  <c r="I23965" i="16"/>
  <c r="I23964" i="16"/>
  <c r="I23963" i="16"/>
  <c r="I23962" i="16"/>
  <c r="I23961" i="16"/>
  <c r="I23960" i="16"/>
  <c r="I23959" i="16"/>
  <c r="I23957" i="16"/>
  <c r="I23956" i="16"/>
  <c r="I23955" i="16"/>
  <c r="I23954" i="16"/>
  <c r="I23953" i="16"/>
  <c r="I23952" i="16"/>
  <c r="I23951" i="16"/>
  <c r="I23949" i="16"/>
  <c r="I23948" i="16"/>
  <c r="I23947" i="16"/>
  <c r="I23946" i="16"/>
  <c r="I23945" i="16"/>
  <c r="I23944" i="16"/>
  <c r="I23943" i="16"/>
  <c r="I23941" i="16"/>
  <c r="I23940" i="16"/>
  <c r="I23939" i="16"/>
  <c r="I23938" i="16"/>
  <c r="I23937" i="16"/>
  <c r="I23936" i="16"/>
  <c r="I23935" i="16"/>
  <c r="I23933" i="16"/>
  <c r="I23932" i="16"/>
  <c r="I23931" i="16"/>
  <c r="I23930" i="16"/>
  <c r="I23929" i="16"/>
  <c r="I23928" i="16"/>
  <c r="I23927" i="16"/>
  <c r="I23925" i="16"/>
  <c r="I23924" i="16"/>
  <c r="I23923" i="16"/>
  <c r="I23922" i="16"/>
  <c r="I23921" i="16"/>
  <c r="I23920" i="16"/>
  <c r="I23919" i="16"/>
  <c r="I23917" i="16"/>
  <c r="I23916" i="16"/>
  <c r="I23915" i="16"/>
  <c r="I23914" i="16"/>
  <c r="I23913" i="16"/>
  <c r="I23912" i="16"/>
  <c r="I23911" i="16"/>
  <c r="I23909" i="16"/>
  <c r="I23908" i="16"/>
  <c r="I23907" i="16"/>
  <c r="I23906" i="16"/>
  <c r="I23905" i="16"/>
  <c r="I23904" i="16"/>
  <c r="I23903" i="16"/>
  <c r="I23901" i="16"/>
  <c r="I23900" i="16"/>
  <c r="I23899" i="16"/>
  <c r="I23898" i="16"/>
  <c r="I23897" i="16"/>
  <c r="I23896" i="16"/>
  <c r="I23895" i="16"/>
  <c r="I23893" i="16"/>
  <c r="I23892" i="16"/>
  <c r="I23891" i="16"/>
  <c r="I23890" i="16"/>
  <c r="I23889" i="16"/>
  <c r="I23888" i="16"/>
  <c r="I23887" i="16"/>
  <c r="I23885" i="16"/>
  <c r="I23884" i="16"/>
  <c r="I23883" i="16"/>
  <c r="I23882" i="16"/>
  <c r="I23881" i="16"/>
  <c r="I23880" i="16"/>
  <c r="I23879" i="16"/>
  <c r="I23877" i="16"/>
  <c r="I23876" i="16"/>
  <c r="I23875" i="16"/>
  <c r="I23874" i="16"/>
  <c r="I23873" i="16"/>
  <c r="I23872" i="16"/>
  <c r="I23871" i="16"/>
  <c r="I23869" i="16"/>
  <c r="I23868" i="16"/>
  <c r="I23867" i="16"/>
  <c r="I23866" i="16"/>
  <c r="I23865" i="16"/>
  <c r="I23864" i="16"/>
  <c r="I23863" i="16"/>
  <c r="I23861" i="16"/>
  <c r="I23860" i="16"/>
  <c r="I23859" i="16"/>
  <c r="I23858" i="16"/>
  <c r="I23857" i="16"/>
  <c r="I23856" i="16"/>
  <c r="I23855" i="16"/>
  <c r="I23853" i="16"/>
  <c r="I23852" i="16"/>
  <c r="I23851" i="16"/>
  <c r="I23850" i="16"/>
  <c r="I23849" i="16"/>
  <c r="I23848" i="16"/>
  <c r="I23847" i="16"/>
  <c r="I23845" i="16"/>
  <c r="I23844" i="16"/>
  <c r="I23843" i="16"/>
  <c r="I23842" i="16"/>
  <c r="I23841" i="16"/>
  <c r="I23840" i="16"/>
  <c r="I23839" i="16"/>
  <c r="I23837" i="16"/>
  <c r="I23836" i="16"/>
  <c r="I23835" i="16"/>
  <c r="I23834" i="16"/>
  <c r="I23833" i="16"/>
  <c r="I23832" i="16"/>
  <c r="I23831" i="16"/>
  <c r="I23829" i="16"/>
  <c r="I23828" i="16"/>
  <c r="I23827" i="16"/>
  <c r="I23826" i="16"/>
  <c r="I23825" i="16"/>
  <c r="I23824" i="16"/>
  <c r="I23823" i="16"/>
  <c r="I23821" i="16"/>
  <c r="I23820" i="16"/>
  <c r="I23819" i="16"/>
  <c r="I23818" i="16"/>
  <c r="I23817" i="16"/>
  <c r="I23816" i="16"/>
  <c r="I23815" i="16"/>
  <c r="I23813" i="16"/>
  <c r="I23812" i="16"/>
  <c r="I23811" i="16"/>
  <c r="I23810" i="16"/>
  <c r="I23809" i="16"/>
  <c r="I23808" i="16"/>
  <c r="I23807" i="16"/>
  <c r="I23805" i="16"/>
  <c r="I23804" i="16"/>
  <c r="I23803" i="16"/>
  <c r="I23802" i="16"/>
  <c r="I23801" i="16"/>
  <c r="I23800" i="16"/>
  <c r="I23799" i="16"/>
  <c r="I23797" i="16"/>
  <c r="I23796" i="16"/>
  <c r="I23795" i="16"/>
  <c r="I23794" i="16"/>
  <c r="I23793" i="16"/>
  <c r="I23792" i="16"/>
  <c r="I23791" i="16"/>
  <c r="I23789" i="16"/>
  <c r="I23788" i="16"/>
  <c r="I23787" i="16"/>
  <c r="I23786" i="16"/>
  <c r="I23785" i="16"/>
  <c r="I23784" i="16"/>
  <c r="I23783" i="16"/>
  <c r="I23781" i="16"/>
  <c r="I23780" i="16"/>
  <c r="I23779" i="16"/>
  <c r="I23778" i="16"/>
  <c r="I23777" i="16"/>
  <c r="I23776" i="16"/>
  <c r="I23775" i="16"/>
  <c r="I23773" i="16"/>
  <c r="I23772" i="16"/>
  <c r="I23771" i="16"/>
  <c r="I23770" i="16"/>
  <c r="I23769" i="16"/>
  <c r="I23768" i="16"/>
  <c r="I23767" i="16"/>
  <c r="I23765" i="16"/>
  <c r="I23764" i="16"/>
  <c r="I23763" i="16"/>
  <c r="I23762" i="16"/>
  <c r="I23761" i="16"/>
  <c r="I23760" i="16"/>
  <c r="I23759" i="16"/>
  <c r="I23757" i="16"/>
  <c r="I23756" i="16"/>
  <c r="I23755" i="16"/>
  <c r="I23754" i="16"/>
  <c r="I23753" i="16"/>
  <c r="I23752" i="16"/>
  <c r="I23751" i="16"/>
  <c r="I23749" i="16"/>
  <c r="I23748" i="16"/>
  <c r="I23747" i="16"/>
  <c r="I23746" i="16"/>
  <c r="I23745" i="16"/>
  <c r="I23744" i="16"/>
  <c r="I23743" i="16"/>
  <c r="I23741" i="16"/>
  <c r="I23740" i="16"/>
  <c r="I23739" i="16"/>
  <c r="I23738" i="16"/>
  <c r="I23737" i="16"/>
  <c r="I23736" i="16"/>
  <c r="I23735" i="16"/>
  <c r="I23733" i="16"/>
  <c r="I23732" i="16"/>
  <c r="I23731" i="16"/>
  <c r="I23730" i="16"/>
  <c r="I23729" i="16"/>
  <c r="I23728" i="16"/>
  <c r="I23727" i="16"/>
  <c r="I23725" i="16"/>
  <c r="I23724" i="16"/>
  <c r="I23723" i="16"/>
  <c r="I23722" i="16"/>
  <c r="I23721" i="16"/>
  <c r="I23720" i="16"/>
  <c r="I23719" i="16"/>
  <c r="I23717" i="16"/>
  <c r="I23716" i="16"/>
  <c r="I23715" i="16"/>
  <c r="I23714" i="16"/>
  <c r="I23713" i="16"/>
  <c r="I23712" i="16"/>
  <c r="I23711" i="16"/>
  <c r="I23709" i="16"/>
  <c r="I23708" i="16"/>
  <c r="I23707" i="16"/>
  <c r="I23706" i="16"/>
  <c r="I23705" i="16"/>
  <c r="I23704" i="16"/>
  <c r="I23703" i="16"/>
  <c r="I23701" i="16"/>
  <c r="I23700" i="16"/>
  <c r="I23699" i="16"/>
  <c r="I23698" i="16"/>
  <c r="I23697" i="16"/>
  <c r="I23696" i="16"/>
  <c r="I23695" i="16"/>
  <c r="I23693" i="16"/>
  <c r="I23692" i="16"/>
  <c r="I23691" i="16"/>
  <c r="I23690" i="16"/>
  <c r="I23689" i="16"/>
  <c r="I23688" i="16"/>
  <c r="I23687" i="16"/>
  <c r="I23685" i="16"/>
  <c r="I23684" i="16"/>
  <c r="I23683" i="16"/>
  <c r="I23682" i="16"/>
  <c r="I23681" i="16"/>
  <c r="I23680" i="16"/>
  <c r="I23679" i="16"/>
  <c r="I23677" i="16"/>
  <c r="I23676" i="16"/>
  <c r="I23675" i="16"/>
  <c r="I23674" i="16"/>
  <c r="I23673" i="16"/>
  <c r="I23672" i="16"/>
  <c r="I23671" i="16"/>
  <c r="I23669" i="16"/>
  <c r="I23668" i="16"/>
  <c r="I23667" i="16"/>
  <c r="I23666" i="16"/>
  <c r="I23665" i="16"/>
  <c r="I23664" i="16"/>
  <c r="I23663" i="16"/>
  <c r="I23661" i="16"/>
  <c r="I23660" i="16"/>
  <c r="I23659" i="16"/>
  <c r="I23658" i="16"/>
  <c r="I23657" i="16"/>
  <c r="I23656" i="16"/>
  <c r="I23655" i="16"/>
  <c r="I23653" i="16"/>
  <c r="I23652" i="16"/>
  <c r="I23651" i="16"/>
  <c r="I23650" i="16"/>
  <c r="I23649" i="16"/>
  <c r="I23648" i="16"/>
  <c r="I23647" i="16"/>
  <c r="I23645" i="16"/>
  <c r="I23644" i="16"/>
  <c r="I23643" i="16"/>
  <c r="I23642" i="16"/>
  <c r="I23641" i="16"/>
  <c r="I23640" i="16"/>
  <c r="I23639" i="16"/>
  <c r="I23637" i="16"/>
  <c r="I23636" i="16"/>
  <c r="I23635" i="16"/>
  <c r="I23634" i="16"/>
  <c r="I23633" i="16"/>
  <c r="I23632" i="16"/>
  <c r="I23631" i="16"/>
  <c r="I23629" i="16"/>
  <c r="I23628" i="16"/>
  <c r="I23627" i="16"/>
  <c r="I23626" i="16"/>
  <c r="I23625" i="16"/>
  <c r="I23624" i="16"/>
  <c r="I23623" i="16"/>
  <c r="I23621" i="16"/>
  <c r="I23620" i="16"/>
  <c r="I23619" i="16"/>
  <c r="I23618" i="16"/>
  <c r="I23617" i="16"/>
  <c r="I23616" i="16"/>
  <c r="I23615" i="16"/>
  <c r="I23613" i="16"/>
  <c r="I23612" i="16"/>
  <c r="I23611" i="16"/>
  <c r="I23610" i="16"/>
  <c r="I23609" i="16"/>
  <c r="I23608" i="16"/>
  <c r="I23607" i="16"/>
  <c r="I23605" i="16"/>
  <c r="I23604" i="16"/>
  <c r="I23603" i="16"/>
  <c r="I23602" i="16"/>
  <c r="I23601" i="16"/>
  <c r="I23600" i="16"/>
  <c r="I23599" i="16"/>
  <c r="I23597" i="16"/>
  <c r="I23596" i="16"/>
  <c r="I23595" i="16"/>
  <c r="I23594" i="16"/>
  <c r="I23593" i="16"/>
  <c r="I23592" i="16"/>
  <c r="I23591" i="16"/>
  <c r="I23589" i="16"/>
  <c r="I23588" i="16"/>
  <c r="I23587" i="16"/>
  <c r="I23586" i="16"/>
  <c r="I23585" i="16"/>
  <c r="I23584" i="16"/>
  <c r="I23583" i="16"/>
  <c r="I23581" i="16"/>
  <c r="I23580" i="16"/>
  <c r="I23579" i="16"/>
  <c r="I23578" i="16"/>
  <c r="I23577" i="16"/>
  <c r="I23576" i="16"/>
  <c r="I23575" i="16"/>
  <c r="I23573" i="16"/>
  <c r="I23572" i="16"/>
  <c r="I23571" i="16"/>
  <c r="I23570" i="16"/>
  <c r="I23569" i="16"/>
  <c r="I23568" i="16"/>
  <c r="I23567" i="16"/>
  <c r="I23565" i="16"/>
  <c r="I23564" i="16"/>
  <c r="I23563" i="16"/>
  <c r="I23562" i="16"/>
  <c r="I23561" i="16"/>
  <c r="I23560" i="16"/>
  <c r="I23559" i="16"/>
  <c r="I23557" i="16"/>
  <c r="I23556" i="16"/>
  <c r="I23555" i="16"/>
  <c r="I23554" i="16"/>
  <c r="I23553" i="16"/>
  <c r="I23552" i="16"/>
  <c r="I23551" i="16"/>
  <c r="I23549" i="16"/>
  <c r="I23548" i="16"/>
  <c r="I23547" i="16"/>
  <c r="I23546" i="16"/>
  <c r="I23545" i="16"/>
  <c r="I23544" i="16"/>
  <c r="I23543" i="16"/>
  <c r="I23541" i="16"/>
  <c r="I23540" i="16"/>
  <c r="I23539" i="16"/>
  <c r="I23538" i="16"/>
  <c r="I23537" i="16"/>
  <c r="I23536" i="16"/>
  <c r="I23535" i="16"/>
  <c r="I23533" i="16"/>
  <c r="I23532" i="16"/>
  <c r="I23531" i="16"/>
  <c r="I23530" i="16"/>
  <c r="I23529" i="16"/>
  <c r="I23528" i="16"/>
  <c r="I23527" i="16"/>
  <c r="I23525" i="16"/>
  <c r="I23524" i="16"/>
  <c r="I23523" i="16"/>
  <c r="I23522" i="16"/>
  <c r="I23521" i="16"/>
  <c r="I23520" i="16"/>
  <c r="I23519" i="16"/>
  <c r="I23517" i="16"/>
  <c r="I23516" i="16"/>
  <c r="I23515" i="16"/>
  <c r="I23514" i="16"/>
  <c r="I23513" i="16"/>
  <c r="I23512" i="16"/>
  <c r="I23511" i="16"/>
  <c r="I23509" i="16"/>
  <c r="I23508" i="16"/>
  <c r="I23507" i="16"/>
  <c r="I23506" i="16"/>
  <c r="I23505" i="16"/>
  <c r="I23504" i="16"/>
  <c r="I23503" i="16"/>
  <c r="I23501" i="16"/>
  <c r="I23500" i="16"/>
  <c r="I23499" i="16"/>
  <c r="I23498" i="16"/>
  <c r="I23497" i="16"/>
  <c r="I23496" i="16"/>
  <c r="I23495" i="16"/>
  <c r="I23493" i="16"/>
  <c r="I23492" i="16"/>
  <c r="I23491" i="16"/>
  <c r="I23490" i="16"/>
  <c r="I23489" i="16"/>
  <c r="I23488" i="16"/>
  <c r="I23487" i="16"/>
  <c r="I23485" i="16"/>
  <c r="I23484" i="16"/>
  <c r="I23483" i="16"/>
  <c r="I23482" i="16"/>
  <c r="I23481" i="16"/>
  <c r="I23480" i="16"/>
  <c r="I23479" i="16"/>
  <c r="I23477" i="16"/>
  <c r="I23476" i="16"/>
  <c r="I23475" i="16"/>
  <c r="I23474" i="16"/>
  <c r="I23473" i="16"/>
  <c r="I23472" i="16"/>
  <c r="I23471" i="16"/>
  <c r="I23469" i="16"/>
  <c r="I23468" i="16"/>
  <c r="I23467" i="16"/>
  <c r="I23466" i="16"/>
  <c r="I23465" i="16"/>
  <c r="I23464" i="16"/>
  <c r="I23463" i="16"/>
  <c r="I23461" i="16"/>
  <c r="I23460" i="16"/>
  <c r="I23459" i="16"/>
  <c r="I23458" i="16"/>
  <c r="I23457" i="16"/>
  <c r="I23456" i="16"/>
  <c r="I23455" i="16"/>
  <c r="I23453" i="16"/>
  <c r="I23452" i="16"/>
  <c r="I23451" i="16"/>
  <c r="I23450" i="16"/>
  <c r="I23449" i="16"/>
  <c r="I23448" i="16"/>
  <c r="I23447" i="16"/>
  <c r="I23445" i="16"/>
  <c r="I23444" i="16"/>
  <c r="I23443" i="16"/>
  <c r="I23442" i="16"/>
  <c r="I23441" i="16"/>
  <c r="I23440" i="16"/>
  <c r="I23439" i="16"/>
  <c r="I23437" i="16"/>
  <c r="I23436" i="16"/>
  <c r="I23435" i="16"/>
  <c r="I23434" i="16"/>
  <c r="I23433" i="16"/>
  <c r="I23432" i="16"/>
  <c r="I23431" i="16"/>
  <c r="I23429" i="16"/>
  <c r="I23428" i="16"/>
  <c r="I23427" i="16"/>
  <c r="I23426" i="16"/>
  <c r="I23425" i="16"/>
  <c r="I23424" i="16"/>
  <c r="I23423" i="16"/>
  <c r="I23421" i="16"/>
  <c r="I23420" i="16"/>
  <c r="I23419" i="16"/>
  <c r="I23418" i="16"/>
  <c r="I23417" i="16"/>
  <c r="I23416" i="16"/>
  <c r="I23415" i="16"/>
  <c r="I23413" i="16"/>
  <c r="I23412" i="16"/>
  <c r="I23411" i="16"/>
  <c r="I23410" i="16"/>
  <c r="I23409" i="16"/>
  <c r="I23408" i="16"/>
  <c r="I23407" i="16"/>
  <c r="I23405" i="16"/>
  <c r="I23404" i="16"/>
  <c r="I23403" i="16"/>
  <c r="I23402" i="16"/>
  <c r="I23401" i="16"/>
  <c r="I23400" i="16"/>
  <c r="I23399" i="16"/>
  <c r="I23397" i="16"/>
  <c r="I23396" i="16"/>
  <c r="I23395" i="16"/>
  <c r="I23394" i="16"/>
  <c r="I23393" i="16"/>
  <c r="I23392" i="16"/>
  <c r="I23391" i="16"/>
  <c r="I23389" i="16"/>
  <c r="I23388" i="16"/>
  <c r="I23387" i="16"/>
  <c r="I23386" i="16"/>
  <c r="I23385" i="16"/>
  <c r="I23384" i="16"/>
  <c r="I23383" i="16"/>
  <c r="I23381" i="16"/>
  <c r="I23380" i="16"/>
  <c r="I23379" i="16"/>
  <c r="I23378" i="16"/>
  <c r="I23377" i="16"/>
  <c r="I23376" i="16"/>
  <c r="I23375" i="16"/>
  <c r="I23373" i="16"/>
  <c r="I23372" i="16"/>
  <c r="I23371" i="16"/>
  <c r="I23370" i="16"/>
  <c r="I23369" i="16"/>
  <c r="I23368" i="16"/>
  <c r="I23367" i="16"/>
  <c r="I23365" i="16"/>
  <c r="I23364" i="16"/>
  <c r="I23363" i="16"/>
  <c r="I23362" i="16"/>
  <c r="I23361" i="16"/>
  <c r="I23360" i="16"/>
  <c r="I23359" i="16"/>
  <c r="I23357" i="16"/>
  <c r="I23356" i="16"/>
  <c r="I23355" i="16"/>
  <c r="I23354" i="16"/>
  <c r="I23353" i="16"/>
  <c r="I23352" i="16"/>
  <c r="I23351" i="16"/>
  <c r="I23349" i="16"/>
  <c r="I23348" i="16"/>
  <c r="I23347" i="16"/>
  <c r="I23346" i="16"/>
  <c r="I23345" i="16"/>
  <c r="I23344" i="16"/>
  <c r="I23343" i="16"/>
  <c r="I23341" i="16"/>
  <c r="I23340" i="16"/>
  <c r="I23339" i="16"/>
  <c r="I23338" i="16"/>
  <c r="I23337" i="16"/>
  <c r="I23336" i="16"/>
  <c r="I23335" i="16"/>
  <c r="I23333" i="16"/>
  <c r="I23332" i="16"/>
  <c r="I23331" i="16"/>
  <c r="I23330" i="16"/>
  <c r="I23329" i="16"/>
  <c r="I23328" i="16"/>
  <c r="I23327" i="16"/>
  <c r="I23325" i="16"/>
  <c r="I23324" i="16"/>
  <c r="I23323" i="16"/>
  <c r="I23322" i="16"/>
  <c r="I23321" i="16"/>
  <c r="I23320" i="16"/>
  <c r="I23319" i="16"/>
  <c r="I23317" i="16"/>
  <c r="I23316" i="16"/>
  <c r="I23315" i="16"/>
  <c r="I23314" i="16"/>
  <c r="I23313" i="16"/>
  <c r="I23312" i="16"/>
  <c r="I23311" i="16"/>
  <c r="I23309" i="16"/>
  <c r="I23308" i="16"/>
  <c r="I23307" i="16"/>
  <c r="I23306" i="16"/>
  <c r="I23305" i="16"/>
  <c r="I23304" i="16"/>
  <c r="I23303" i="16"/>
  <c r="I23301" i="16"/>
  <c r="I23300" i="16"/>
  <c r="I23299" i="16"/>
  <c r="I23298" i="16"/>
  <c r="I23297" i="16"/>
  <c r="I23296" i="16"/>
  <c r="I23295" i="16"/>
  <c r="I23293" i="16"/>
  <c r="I23292" i="16"/>
  <c r="I23291" i="16"/>
  <c r="I23290" i="16"/>
  <c r="I23289" i="16"/>
  <c r="I23288" i="16"/>
  <c r="I23287" i="16"/>
  <c r="I23285" i="16"/>
  <c r="I23284" i="16"/>
  <c r="I23283" i="16"/>
  <c r="I23282" i="16"/>
  <c r="I23281" i="16"/>
  <c r="I23280" i="16"/>
  <c r="I23279" i="16"/>
  <c r="I23277" i="16"/>
  <c r="I23276" i="16"/>
  <c r="I23275" i="16"/>
  <c r="I23274" i="16"/>
  <c r="I23273" i="16"/>
  <c r="I23272" i="16"/>
  <c r="I23271" i="16"/>
  <c r="I23269" i="16"/>
  <c r="I23268" i="16"/>
  <c r="I23267" i="16"/>
  <c r="I23266" i="16"/>
  <c r="I23265" i="16"/>
  <c r="I23264" i="16"/>
  <c r="I23263" i="16"/>
  <c r="I23261" i="16"/>
  <c r="I23260" i="16"/>
  <c r="I23259" i="16"/>
  <c r="I23258" i="16"/>
  <c r="I23257" i="16"/>
  <c r="I23256" i="16"/>
  <c r="I23255" i="16"/>
  <c r="I23253" i="16"/>
  <c r="I23252" i="16"/>
  <c r="I23251" i="16"/>
  <c r="I23250" i="16"/>
  <c r="I23249" i="16"/>
  <c r="I23248" i="16"/>
  <c r="I23247" i="16"/>
  <c r="I23245" i="16"/>
  <c r="I23244" i="16"/>
  <c r="I23243" i="16"/>
  <c r="I23242" i="16"/>
  <c r="I23241" i="16"/>
  <c r="I23240" i="16"/>
  <c r="I23239" i="16"/>
  <c r="I23237" i="16"/>
  <c r="I23236" i="16"/>
  <c r="I23235" i="16"/>
  <c r="I23234" i="16"/>
  <c r="I23233" i="16"/>
  <c r="I23232" i="16"/>
  <c r="I23231" i="16"/>
  <c r="I23229" i="16"/>
  <c r="I23228" i="16"/>
  <c r="I23227" i="16"/>
  <c r="I23226" i="16"/>
  <c r="I23225" i="16"/>
  <c r="I23224" i="16"/>
  <c r="I23223" i="16"/>
  <c r="I23221" i="16"/>
  <c r="I23220" i="16"/>
  <c r="I23219" i="16"/>
  <c r="I23218" i="16"/>
  <c r="I23217" i="16"/>
  <c r="I23216" i="16"/>
  <c r="I23215" i="16"/>
  <c r="I23213" i="16"/>
  <c r="I23212" i="16"/>
  <c r="I23211" i="16"/>
  <c r="I23210" i="16"/>
  <c r="I23209" i="16"/>
  <c r="I23208" i="16"/>
  <c r="I23207" i="16"/>
  <c r="I23205" i="16"/>
  <c r="I23204" i="16"/>
  <c r="I23203" i="16"/>
  <c r="I23202" i="16"/>
  <c r="I23201" i="16"/>
  <c r="I23200" i="16"/>
  <c r="I23199" i="16"/>
  <c r="I23197" i="16"/>
  <c r="I23196" i="16"/>
  <c r="I23195" i="16"/>
  <c r="I23194" i="16"/>
  <c r="I23193" i="16"/>
  <c r="I23192" i="16"/>
  <c r="I23191" i="16"/>
  <c r="I23189" i="16"/>
  <c r="I23188" i="16"/>
  <c r="I23187" i="16"/>
  <c r="I23186" i="16"/>
  <c r="I23185" i="16"/>
  <c r="I23184" i="16"/>
  <c r="I23183" i="16"/>
  <c r="I23181" i="16"/>
  <c r="I23180" i="16"/>
  <c r="I23179" i="16"/>
  <c r="I23178" i="16"/>
  <c r="I23177" i="16"/>
  <c r="I23176" i="16"/>
  <c r="I23175" i="16"/>
  <c r="I23173" i="16"/>
  <c r="I23172" i="16"/>
  <c r="I23171" i="16"/>
  <c r="I23170" i="16"/>
  <c r="I23169" i="16"/>
  <c r="I23168" i="16"/>
  <c r="I23167" i="16"/>
  <c r="I23165" i="16"/>
  <c r="I23164" i="16"/>
  <c r="I23163" i="16"/>
  <c r="I23162" i="16"/>
  <c r="I23161" i="16"/>
  <c r="I23160" i="16"/>
  <c r="I23159" i="16"/>
  <c r="I23157" i="16"/>
  <c r="I23156" i="16"/>
  <c r="I23155" i="16"/>
  <c r="I23154" i="16"/>
  <c r="I23153" i="16"/>
  <c r="I23152" i="16"/>
  <c r="I23151" i="16"/>
  <c r="I23149" i="16"/>
  <c r="I23148" i="16"/>
  <c r="I23147" i="16"/>
  <c r="I23146" i="16"/>
  <c r="I23145" i="16"/>
  <c r="I23144" i="16"/>
  <c r="I23143" i="16"/>
  <c r="I23141" i="16"/>
  <c r="I23140" i="16"/>
  <c r="I23139" i="16"/>
  <c r="I23138" i="16"/>
  <c r="I23137" i="16"/>
  <c r="I23136" i="16"/>
  <c r="I23135" i="16"/>
  <c r="I23133" i="16"/>
  <c r="I23132" i="16"/>
  <c r="I23131" i="16"/>
  <c r="I23130" i="16"/>
  <c r="I23129" i="16"/>
  <c r="I23128" i="16"/>
  <c r="I23127" i="16"/>
  <c r="I23125" i="16"/>
  <c r="I23124" i="16"/>
  <c r="I23123" i="16"/>
  <c r="I23122" i="16"/>
  <c r="I23121" i="16"/>
  <c r="I23120" i="16"/>
  <c r="I23119" i="16"/>
  <c r="I23117" i="16"/>
  <c r="I23116" i="16"/>
  <c r="I23115" i="16"/>
  <c r="I23114" i="16"/>
  <c r="I23113" i="16"/>
  <c r="I23112" i="16"/>
  <c r="I23111" i="16"/>
  <c r="I23109" i="16"/>
  <c r="I23108" i="16"/>
  <c r="I23107" i="16"/>
  <c r="I23106" i="16"/>
  <c r="I23105" i="16"/>
  <c r="I23104" i="16"/>
  <c r="I23103" i="16"/>
  <c r="I23101" i="16"/>
  <c r="I23100" i="16"/>
  <c r="I23099" i="16"/>
  <c r="I23098" i="16"/>
  <c r="I23097" i="16"/>
  <c r="I23096" i="16"/>
  <c r="I23095" i="16"/>
  <c r="I23093" i="16"/>
  <c r="I23092" i="16"/>
  <c r="I23091" i="16"/>
  <c r="I23090" i="16"/>
  <c r="I23089" i="16"/>
  <c r="I23088" i="16"/>
  <c r="I23087" i="16"/>
  <c r="I23085" i="16"/>
  <c r="I23084" i="16"/>
  <c r="I23083" i="16"/>
  <c r="I23082" i="16"/>
  <c r="I23081" i="16"/>
  <c r="I23080" i="16"/>
  <c r="I23079" i="16"/>
  <c r="I23077" i="16"/>
  <c r="I23076" i="16"/>
  <c r="I23075" i="16"/>
  <c r="I23074" i="16"/>
  <c r="I23073" i="16"/>
  <c r="I23072" i="16"/>
  <c r="I23071" i="16"/>
  <c r="I23069" i="16"/>
  <c r="I23068" i="16"/>
  <c r="I23067" i="16"/>
  <c r="I23066" i="16"/>
  <c r="I23065" i="16"/>
  <c r="I23064" i="16"/>
  <c r="I23063" i="16"/>
  <c r="I23061" i="16"/>
  <c r="I23060" i="16"/>
  <c r="I23059" i="16"/>
  <c r="I23058" i="16"/>
  <c r="I23057" i="16"/>
  <c r="I23056" i="16"/>
  <c r="I23055" i="16"/>
  <c r="I23053" i="16"/>
  <c r="I23052" i="16"/>
  <c r="I23051" i="16"/>
  <c r="I23050" i="16"/>
  <c r="I23049" i="16"/>
  <c r="I23048" i="16"/>
  <c r="I23047" i="16"/>
  <c r="I23045" i="16"/>
  <c r="I23044" i="16"/>
  <c r="I23043" i="16"/>
  <c r="I23042" i="16"/>
  <c r="I23041" i="16"/>
  <c r="I23040" i="16"/>
  <c r="I23039" i="16"/>
  <c r="I23037" i="16"/>
  <c r="I23036" i="16"/>
  <c r="I23035" i="16"/>
  <c r="I23034" i="16"/>
  <c r="I23033" i="16"/>
  <c r="I23032" i="16"/>
  <c r="I23031" i="16"/>
  <c r="I23029" i="16"/>
  <c r="I23028" i="16"/>
  <c r="I23027" i="16"/>
  <c r="I23026" i="16"/>
  <c r="I23025" i="16"/>
  <c r="I23024" i="16"/>
  <c r="I23023" i="16"/>
  <c r="I23021" i="16"/>
  <c r="I23020" i="16"/>
  <c r="I23019" i="16"/>
  <c r="I23018" i="16"/>
  <c r="I23017" i="16"/>
  <c r="I23016" i="16"/>
  <c r="I23015" i="16"/>
  <c r="I23013" i="16"/>
  <c r="I23012" i="16"/>
  <c r="I23011" i="16"/>
  <c r="I23010" i="16"/>
  <c r="I23009" i="16"/>
  <c r="I23008" i="16"/>
  <c r="I23007" i="16"/>
  <c r="I23005" i="16"/>
  <c r="I23004" i="16"/>
  <c r="I23003" i="16"/>
  <c r="I23002" i="16"/>
  <c r="I23001" i="16"/>
  <c r="I23000" i="16"/>
  <c r="I22999" i="16"/>
  <c r="I22997" i="16"/>
  <c r="I22996" i="16"/>
  <c r="I22995" i="16"/>
  <c r="I22994" i="16"/>
  <c r="I22993" i="16"/>
  <c r="I22992" i="16"/>
  <c r="I22991" i="16"/>
  <c r="I22989" i="16"/>
  <c r="I22988" i="16"/>
  <c r="I22987" i="16"/>
  <c r="I22986" i="16"/>
  <c r="I22985" i="16"/>
  <c r="I22984" i="16"/>
  <c r="I22983" i="16"/>
  <c r="I22981" i="16"/>
  <c r="I22980" i="16"/>
  <c r="I22979" i="16"/>
  <c r="I22978" i="16"/>
  <c r="I22977" i="16"/>
  <c r="I22976" i="16"/>
  <c r="I22975" i="16"/>
  <c r="I22973" i="16"/>
  <c r="I22972" i="16"/>
  <c r="I22971" i="16"/>
  <c r="I22970" i="16"/>
  <c r="I22969" i="16"/>
  <c r="I22968" i="16"/>
  <c r="I22967" i="16"/>
  <c r="I22965" i="16"/>
  <c r="I22964" i="16"/>
  <c r="I22963" i="16"/>
  <c r="I22962" i="16"/>
  <c r="I22961" i="16"/>
  <c r="I22960" i="16"/>
  <c r="I22959" i="16"/>
  <c r="I22957" i="16"/>
  <c r="I22956" i="16"/>
  <c r="I22955" i="16"/>
  <c r="I22954" i="16"/>
  <c r="I22953" i="16"/>
  <c r="I22952" i="16"/>
  <c r="I22951" i="16"/>
  <c r="I22949" i="16"/>
  <c r="I22948" i="16"/>
  <c r="I22947" i="16"/>
  <c r="I22946" i="16"/>
  <c r="I22945" i="16"/>
  <c r="I22944" i="16"/>
  <c r="I22943" i="16"/>
  <c r="I22941" i="16"/>
  <c r="I22940" i="16"/>
  <c r="I22939" i="16"/>
  <c r="I22938" i="16"/>
  <c r="I22937" i="16"/>
  <c r="I22936" i="16"/>
  <c r="I22935" i="16"/>
  <c r="I22933" i="16"/>
  <c r="I22932" i="16"/>
  <c r="I22931" i="16"/>
  <c r="I22930" i="16"/>
  <c r="I22929" i="16"/>
  <c r="I22928" i="16"/>
  <c r="I22927" i="16"/>
  <c r="I22925" i="16"/>
  <c r="I22924" i="16"/>
  <c r="I22923" i="16"/>
  <c r="I22922" i="16"/>
  <c r="I22921" i="16"/>
  <c r="I22920" i="16"/>
  <c r="I22919" i="16"/>
  <c r="I22917" i="16"/>
  <c r="I22916" i="16"/>
  <c r="I22915" i="16"/>
  <c r="I22914" i="16"/>
  <c r="I22913" i="16"/>
  <c r="I22912" i="16"/>
  <c r="I22911" i="16"/>
  <c r="I22909" i="16"/>
  <c r="I22908" i="16"/>
  <c r="I22907" i="16"/>
  <c r="I22906" i="16"/>
  <c r="I22905" i="16"/>
  <c r="I22904" i="16"/>
  <c r="I22903" i="16"/>
  <c r="I22901" i="16"/>
  <c r="I22900" i="16"/>
  <c r="I22899" i="16"/>
  <c r="I22898" i="16"/>
  <c r="I22897" i="16"/>
  <c r="I22896" i="16"/>
  <c r="I22895" i="16"/>
  <c r="I22893" i="16"/>
  <c r="I22892" i="16"/>
  <c r="I22891" i="16"/>
  <c r="I22890" i="16"/>
  <c r="I22889" i="16"/>
  <c r="I22888" i="16"/>
  <c r="I22887" i="16"/>
  <c r="I22885" i="16"/>
  <c r="I22884" i="16"/>
  <c r="I22883" i="16"/>
  <c r="I22882" i="16"/>
  <c r="I22881" i="16"/>
  <c r="I22880" i="16"/>
  <c r="I22879" i="16"/>
  <c r="I22877" i="16"/>
  <c r="I22876" i="16"/>
  <c r="I22875" i="16"/>
  <c r="I22874" i="16"/>
  <c r="I22873" i="16"/>
  <c r="I22872" i="16"/>
  <c r="I22871" i="16"/>
  <c r="I22869" i="16"/>
  <c r="I22868" i="16"/>
  <c r="I22867" i="16"/>
  <c r="I22866" i="16"/>
  <c r="I22865" i="16"/>
  <c r="I22864" i="16"/>
  <c r="I22863" i="16"/>
  <c r="I22861" i="16"/>
  <c r="I22860" i="16"/>
  <c r="I22859" i="16"/>
  <c r="I22858" i="16"/>
  <c r="I22857" i="16"/>
  <c r="I22856" i="16"/>
  <c r="I22855" i="16"/>
  <c r="I22853" i="16"/>
  <c r="I22852" i="16"/>
  <c r="I22851" i="16"/>
  <c r="I22850" i="16"/>
  <c r="I22849" i="16"/>
  <c r="I22848" i="16"/>
  <c r="I22847" i="16"/>
  <c r="I22845" i="16"/>
  <c r="I22844" i="16"/>
  <c r="I22843" i="16"/>
  <c r="I22842" i="16"/>
  <c r="I22841" i="16"/>
  <c r="I22840" i="16"/>
  <c r="I22839" i="16"/>
  <c r="I22837" i="16"/>
  <c r="I22836" i="16"/>
  <c r="I22835" i="16"/>
  <c r="I22834" i="16"/>
  <c r="I22833" i="16"/>
  <c r="I22832" i="16"/>
  <c r="I22831" i="16"/>
  <c r="I22829" i="16"/>
  <c r="I22828" i="16"/>
  <c r="I22827" i="16"/>
  <c r="I22826" i="16"/>
  <c r="I22825" i="16"/>
  <c r="I22824" i="16"/>
  <c r="I22823" i="16"/>
  <c r="I22821" i="16"/>
  <c r="I22820" i="16"/>
  <c r="I22819" i="16"/>
  <c r="I22818" i="16"/>
  <c r="I22817" i="16"/>
  <c r="I22816" i="16"/>
  <c r="I22815" i="16"/>
  <c r="I22813" i="16"/>
  <c r="I22812" i="16"/>
  <c r="I22811" i="16"/>
  <c r="I22810" i="16"/>
  <c r="I22809" i="16"/>
  <c r="I22808" i="16"/>
  <c r="I22807" i="16"/>
  <c r="I22805" i="16"/>
  <c r="I22804" i="16"/>
  <c r="I22803" i="16"/>
  <c r="I22802" i="16"/>
  <c r="I22801" i="16"/>
  <c r="I22800" i="16"/>
  <c r="I22799" i="16"/>
  <c r="I22797" i="16"/>
  <c r="I22796" i="16"/>
  <c r="I22795" i="16"/>
  <c r="I22794" i="16"/>
  <c r="I22793" i="16"/>
  <c r="I22792" i="16"/>
  <c r="I22791" i="16"/>
  <c r="I22789" i="16"/>
  <c r="I22788" i="16"/>
  <c r="I22787" i="16"/>
  <c r="I22786" i="16"/>
  <c r="I22785" i="16"/>
  <c r="I22784" i="16"/>
  <c r="I22783" i="16"/>
  <c r="I22781" i="16"/>
  <c r="I22780" i="16"/>
  <c r="I22779" i="16"/>
  <c r="I22778" i="16"/>
  <c r="I22777" i="16"/>
  <c r="I22776" i="16"/>
  <c r="I22775" i="16"/>
  <c r="I22773" i="16"/>
  <c r="I22772" i="16"/>
  <c r="I22771" i="16"/>
  <c r="I22770" i="16"/>
  <c r="I22769" i="16"/>
  <c r="I22768" i="16"/>
  <c r="I22767" i="16"/>
  <c r="I22765" i="16"/>
  <c r="I22764" i="16"/>
  <c r="I22763" i="16"/>
  <c r="I22762" i="16"/>
  <c r="I22761" i="16"/>
  <c r="I22760" i="16"/>
  <c r="I22759" i="16"/>
  <c r="I22757" i="16"/>
  <c r="I22756" i="16"/>
  <c r="I22755" i="16"/>
  <c r="I22754" i="16"/>
  <c r="I22753" i="16"/>
  <c r="I22752" i="16"/>
  <c r="I22751" i="16"/>
  <c r="I22749" i="16"/>
  <c r="I22748" i="16"/>
  <c r="I22747" i="16"/>
  <c r="I22746" i="16"/>
  <c r="I22745" i="16"/>
  <c r="I22744" i="16"/>
  <c r="I22743" i="16"/>
  <c r="I22741" i="16"/>
  <c r="I22740" i="16"/>
  <c r="I22739" i="16"/>
  <c r="I22738" i="16"/>
  <c r="I22737" i="16"/>
  <c r="I22736" i="16"/>
  <c r="I22735" i="16"/>
  <c r="I22733" i="16"/>
  <c r="I22732" i="16"/>
  <c r="I22731" i="16"/>
  <c r="I22730" i="16"/>
  <c r="I22729" i="16"/>
  <c r="I22728" i="16"/>
  <c r="I22727" i="16"/>
  <c r="I22725" i="16"/>
  <c r="I22724" i="16"/>
  <c r="I22723" i="16"/>
  <c r="I22722" i="16"/>
  <c r="I22721" i="16"/>
  <c r="I22720" i="16"/>
  <c r="I22719" i="16"/>
  <c r="I22717" i="16"/>
  <c r="I22716" i="16"/>
  <c r="I22715" i="16"/>
  <c r="I22714" i="16"/>
  <c r="I22713" i="16"/>
  <c r="I22712" i="16"/>
  <c r="I22711" i="16"/>
  <c r="I22709" i="16"/>
  <c r="I22708" i="16"/>
  <c r="I22707" i="16"/>
  <c r="I22706" i="16"/>
  <c r="I22705" i="16"/>
  <c r="I22704" i="16"/>
  <c r="I22703" i="16"/>
  <c r="I22701" i="16"/>
  <c r="I22700" i="16"/>
  <c r="I22699" i="16"/>
  <c r="I22698" i="16"/>
  <c r="I22697" i="16"/>
  <c r="I22696" i="16"/>
  <c r="I22695" i="16"/>
  <c r="I22693" i="16"/>
  <c r="I22692" i="16"/>
  <c r="I22691" i="16"/>
  <c r="I22690" i="16"/>
  <c r="I22689" i="16"/>
  <c r="I22688" i="16"/>
  <c r="I22687" i="16"/>
  <c r="I22685" i="16"/>
  <c r="I22684" i="16"/>
  <c r="I22683" i="16"/>
  <c r="I22682" i="16"/>
  <c r="I22681" i="16"/>
  <c r="I22680" i="16"/>
  <c r="I22679" i="16"/>
  <c r="I22677" i="16"/>
  <c r="I22676" i="16"/>
  <c r="I22675" i="16"/>
  <c r="I22674" i="16"/>
  <c r="I22673" i="16"/>
  <c r="I22672" i="16"/>
  <c r="I22671" i="16"/>
  <c r="I22669" i="16"/>
  <c r="I22668" i="16"/>
  <c r="I22667" i="16"/>
  <c r="I22666" i="16"/>
  <c r="I22665" i="16"/>
  <c r="I22664" i="16"/>
  <c r="I22663" i="16"/>
  <c r="I22661" i="16"/>
  <c r="I22660" i="16"/>
  <c r="I22659" i="16"/>
  <c r="I22658" i="16"/>
  <c r="I22657" i="16"/>
  <c r="I22656" i="16"/>
  <c r="I22655" i="16"/>
  <c r="I22653" i="16"/>
  <c r="I22652" i="16"/>
  <c r="I22651" i="16"/>
  <c r="I22650" i="16"/>
  <c r="I22649" i="16"/>
  <c r="I22648" i="16"/>
  <c r="I22647" i="16"/>
  <c r="I22645" i="16"/>
  <c r="I22644" i="16"/>
  <c r="I22643" i="16"/>
  <c r="I22642" i="16"/>
  <c r="I22641" i="16"/>
  <c r="I22640" i="16"/>
  <c r="I22639" i="16"/>
  <c r="I22637" i="16"/>
  <c r="I22636" i="16"/>
  <c r="I22635" i="16"/>
  <c r="I22634" i="16"/>
  <c r="I22633" i="16"/>
  <c r="I22632" i="16"/>
  <c r="I22631" i="16"/>
  <c r="I22629" i="16"/>
  <c r="I22628" i="16"/>
  <c r="I22627" i="16"/>
  <c r="I22626" i="16"/>
  <c r="I22625" i="16"/>
  <c r="I22624" i="16"/>
  <c r="I22623" i="16"/>
  <c r="I22621" i="16"/>
  <c r="I22620" i="16"/>
  <c r="I22619" i="16"/>
  <c r="I22618" i="16"/>
  <c r="I22617" i="16"/>
  <c r="I22616" i="16"/>
  <c r="I22615" i="16"/>
  <c r="I22613" i="16"/>
  <c r="I22612" i="16"/>
  <c r="I22611" i="16"/>
  <c r="I22610" i="16"/>
  <c r="I22609" i="16"/>
  <c r="I22608" i="16"/>
  <c r="I22605" i="16"/>
  <c r="I22604" i="16"/>
  <c r="I22603" i="16"/>
  <c r="I22602" i="16"/>
  <c r="I22601" i="16"/>
  <c r="I22600" i="16"/>
  <c r="I22597" i="16"/>
  <c r="I22596" i="16"/>
  <c r="I22595" i="16"/>
  <c r="I22594" i="16"/>
  <c r="I22593" i="16"/>
  <c r="I22592" i="16"/>
  <c r="I22589" i="16"/>
  <c r="I22588" i="16"/>
  <c r="I22587" i="16"/>
  <c r="I22586" i="16"/>
  <c r="I22585" i="16"/>
  <c r="I22584" i="16"/>
  <c r="I22581" i="16"/>
  <c r="I22580" i="16"/>
  <c r="I22579" i="16"/>
  <c r="I22578" i="16"/>
  <c r="I22577" i="16"/>
  <c r="I22576" i="16"/>
  <c r="I22573" i="16"/>
  <c r="I22572" i="16"/>
  <c r="I22571" i="16"/>
  <c r="I22570" i="16"/>
  <c r="I22569" i="16"/>
  <c r="I22568" i="16"/>
  <c r="I22565" i="16"/>
  <c r="I22564" i="16"/>
  <c r="I22563" i="16"/>
  <c r="I22562" i="16"/>
  <c r="I22561" i="16"/>
  <c r="I22560" i="16"/>
  <c r="I22557" i="16"/>
  <c r="I22556" i="16"/>
  <c r="I22555" i="16"/>
  <c r="I22554" i="16"/>
  <c r="I22553" i="16"/>
  <c r="I22552" i="16"/>
  <c r="I22549" i="16"/>
  <c r="I22548" i="16"/>
  <c r="I22547" i="16"/>
  <c r="I22546" i="16"/>
  <c r="I22545" i="16"/>
  <c r="I22544" i="16"/>
  <c r="I22541" i="16"/>
  <c r="I22540" i="16"/>
  <c r="I22539" i="16"/>
  <c r="I22538" i="16"/>
  <c r="I22537" i="16"/>
  <c r="I22536" i="16"/>
  <c r="I22533" i="16"/>
  <c r="I22532" i="16"/>
  <c r="I22531" i="16"/>
  <c r="I22530" i="16"/>
  <c r="I22529" i="16"/>
  <c r="I22528" i="16"/>
  <c r="I22525" i="16"/>
  <c r="I22524" i="16"/>
  <c r="I22523" i="16"/>
  <c r="I22522" i="16"/>
  <c r="I22521" i="16"/>
  <c r="I22520" i="16"/>
  <c r="I22517" i="16"/>
  <c r="I22516" i="16"/>
  <c r="I22515" i="16"/>
  <c r="I22514" i="16"/>
  <c r="I22513" i="16"/>
  <c r="I22512" i="16"/>
  <c r="I22509" i="16"/>
  <c r="I22508" i="16"/>
  <c r="I22507" i="16"/>
  <c r="I22506" i="16"/>
  <c r="I22505" i="16"/>
  <c r="I22504" i="16"/>
  <c r="I22501" i="16"/>
  <c r="I22500" i="16"/>
  <c r="I22499" i="16"/>
  <c r="I22498" i="16"/>
  <c r="I22497" i="16"/>
  <c r="I22496" i="16"/>
  <c r="I22493" i="16"/>
  <c r="I22492" i="16"/>
  <c r="I22491" i="16"/>
  <c r="I22490" i="16"/>
  <c r="I22489" i="16"/>
  <c r="I22488" i="16"/>
  <c r="I22485" i="16"/>
  <c r="I22484" i="16"/>
  <c r="I22483" i="16"/>
  <c r="I22482" i="16"/>
  <c r="I22481" i="16"/>
  <c r="I22480" i="16"/>
  <c r="I22477" i="16"/>
  <c r="I22476" i="16"/>
  <c r="I22475" i="16"/>
  <c r="I22474" i="16"/>
  <c r="I22473" i="16"/>
  <c r="I22472" i="16"/>
  <c r="I22469" i="16"/>
  <c r="I22468" i="16"/>
  <c r="I22467" i="16"/>
  <c r="I22466" i="16"/>
  <c r="I22465" i="16"/>
  <c r="I22464" i="16"/>
  <c r="I22461" i="16"/>
  <c r="I22460" i="16"/>
  <c r="I22459" i="16"/>
  <c r="I22458" i="16"/>
  <c r="I22457" i="16"/>
  <c r="I22456" i="16"/>
  <c r="I22453" i="16"/>
  <c r="I22452" i="16"/>
  <c r="I22451" i="16"/>
  <c r="I22450" i="16"/>
  <c r="I22449" i="16"/>
  <c r="I22448" i="16"/>
  <c r="I22445" i="16"/>
  <c r="I22444" i="16"/>
  <c r="I22443" i="16"/>
  <c r="I22442" i="16"/>
  <c r="I22441" i="16"/>
  <c r="I22440" i="16"/>
  <c r="I22437" i="16"/>
  <c r="I22436" i="16"/>
  <c r="I22435" i="16"/>
  <c r="I22434" i="16"/>
  <c r="I22433" i="16"/>
  <c r="I22432" i="16"/>
  <c r="I22429" i="16"/>
  <c r="I22428" i="16"/>
  <c r="I22427" i="16"/>
  <c r="I22426" i="16"/>
  <c r="I22425" i="16"/>
  <c r="I22424" i="16"/>
  <c r="I22421" i="16"/>
  <c r="I22420" i="16"/>
  <c r="I22419" i="16"/>
  <c r="I22418" i="16"/>
  <c r="I22417" i="16"/>
  <c r="I22416" i="16"/>
  <c r="I22413" i="16"/>
  <c r="I22412" i="16"/>
  <c r="I22411" i="16"/>
  <c r="I22410" i="16"/>
  <c r="I22409" i="16"/>
  <c r="I22408" i="16"/>
  <c r="I22405" i="16"/>
  <c r="I22404" i="16"/>
  <c r="I22403" i="16"/>
  <c r="I22402" i="16"/>
  <c r="I22401" i="16"/>
  <c r="I22400" i="16"/>
  <c r="I22397" i="16"/>
  <c r="I22396" i="16"/>
  <c r="I22395" i="16"/>
  <c r="I22394" i="16"/>
  <c r="I22393" i="16"/>
  <c r="I22392" i="16"/>
  <c r="I22389" i="16"/>
  <c r="I22388" i="16"/>
  <c r="I22387" i="16"/>
  <c r="I22386" i="16"/>
  <c r="I22385" i="16"/>
  <c r="I22384" i="16"/>
  <c r="I22381" i="16"/>
  <c r="I22380" i="16"/>
  <c r="I22379" i="16"/>
  <c r="I22378" i="16"/>
  <c r="I22377" i="16"/>
  <c r="I22376" i="16"/>
  <c r="I22373" i="16"/>
  <c r="I22372" i="16"/>
  <c r="I22371" i="16"/>
  <c r="I22370" i="16"/>
  <c r="I22369" i="16"/>
  <c r="I22368" i="16"/>
  <c r="I22365" i="16"/>
  <c r="I22364" i="16"/>
  <c r="I22363" i="16"/>
  <c r="I22362" i="16"/>
  <c r="I22361" i="16"/>
  <c r="I22360" i="16"/>
  <c r="I22357" i="16"/>
  <c r="I22356" i="16"/>
  <c r="I22355" i="16"/>
  <c r="I22354" i="16"/>
  <c r="I22353" i="16"/>
  <c r="I22352" i="16"/>
  <c r="I22349" i="16"/>
  <c r="I22348" i="16"/>
  <c r="I22347" i="16"/>
  <c r="I22346" i="16"/>
  <c r="I22345" i="16"/>
  <c r="I22344" i="16"/>
  <c r="I22341" i="16"/>
  <c r="I22340" i="16"/>
  <c r="I22339" i="16"/>
  <c r="I22338" i="16"/>
  <c r="I22337" i="16"/>
  <c r="I22336" i="16"/>
  <c r="I22333" i="16"/>
  <c r="I22332" i="16"/>
  <c r="I22331" i="16"/>
  <c r="I22330" i="16"/>
  <c r="I22329" i="16"/>
  <c r="I22328" i="16"/>
  <c r="I22325" i="16"/>
  <c r="I22324" i="16"/>
  <c r="I22323" i="16"/>
  <c r="I22322" i="16"/>
  <c r="I22321" i="16"/>
  <c r="I22320" i="16"/>
  <c r="I22317" i="16"/>
  <c r="I22316" i="16"/>
  <c r="I22315" i="16"/>
  <c r="I22314" i="16"/>
  <c r="I22313" i="16"/>
  <c r="I22312" i="16"/>
  <c r="I22309" i="16"/>
  <c r="I22308" i="16"/>
  <c r="I22307" i="16"/>
  <c r="I22306" i="16"/>
  <c r="I22305" i="16"/>
  <c r="I22304" i="16"/>
  <c r="I22301" i="16"/>
  <c r="I22300" i="16"/>
  <c r="I22299" i="16"/>
  <c r="I22298" i="16"/>
  <c r="I22297" i="16"/>
  <c r="I22296" i="16"/>
  <c r="I22293" i="16"/>
  <c r="I22292" i="16"/>
  <c r="I22291" i="16"/>
  <c r="I22290" i="16"/>
  <c r="I22289" i="16"/>
  <c r="I22288" i="16"/>
  <c r="I22285" i="16"/>
  <c r="I22284" i="16"/>
  <c r="I22283" i="16"/>
  <c r="I22282" i="16"/>
  <c r="I22281" i="16"/>
  <c r="I22280" i="16"/>
  <c r="I22277" i="16"/>
  <c r="I22276" i="16"/>
  <c r="I22275" i="16"/>
  <c r="I22274" i="16"/>
  <c r="I22273" i="16"/>
  <c r="I22272" i="16"/>
  <c r="I22269" i="16"/>
  <c r="I22268" i="16"/>
  <c r="I22267" i="16"/>
  <c r="I22266" i="16"/>
  <c r="I22265" i="16"/>
  <c r="I22264" i="16"/>
  <c r="I22261" i="16"/>
  <c r="I22260" i="16"/>
  <c r="I22259" i="16"/>
  <c r="I22258" i="16"/>
  <c r="I22257" i="16"/>
  <c r="I22256" i="16"/>
  <c r="I22253" i="16"/>
  <c r="I22252" i="16"/>
  <c r="I22251" i="16"/>
  <c r="I22250" i="16"/>
  <c r="I22249" i="16"/>
  <c r="I22248" i="16"/>
  <c r="I22244" i="16"/>
  <c r="I22243" i="16"/>
  <c r="I22242" i="16"/>
  <c r="I22241" i="16"/>
  <c r="I22240" i="16"/>
  <c r="I22236" i="16"/>
  <c r="I22235" i="16"/>
  <c r="I22234" i="16"/>
  <c r="I22233" i="16"/>
  <c r="I22232" i="16"/>
  <c r="I22228" i="16"/>
  <c r="I22227" i="16"/>
  <c r="I22226" i="16"/>
  <c r="I22225" i="16"/>
  <c r="I22224" i="16"/>
  <c r="I22220" i="16"/>
  <c r="I22219" i="16"/>
  <c r="I22218" i="16"/>
  <c r="I22217" i="16"/>
  <c r="I22216" i="16"/>
  <c r="I22212" i="16"/>
  <c r="I22211" i="16"/>
  <c r="I22210" i="16"/>
  <c r="I22209" i="16"/>
  <c r="I22208" i="16"/>
  <c r="I22204" i="16"/>
  <c r="I22203" i="16"/>
  <c r="I22202" i="16"/>
  <c r="I22201" i="16"/>
  <c r="I22200" i="16"/>
  <c r="I22196" i="16"/>
  <c r="I22195" i="16"/>
  <c r="I22194" i="16"/>
  <c r="I22193" i="16"/>
  <c r="I22192" i="16"/>
  <c r="I22188" i="16"/>
  <c r="I22187" i="16"/>
  <c r="I22186" i="16"/>
  <c r="I22185" i="16"/>
  <c r="I22184" i="16"/>
  <c r="I22180" i="16"/>
  <c r="I22179" i="16"/>
  <c r="I22178" i="16"/>
  <c r="I22177" i="16"/>
  <c r="I22176" i="16"/>
  <c r="I22172" i="16"/>
  <c r="I22171" i="16"/>
  <c r="I22170" i="16"/>
  <c r="I22169" i="16"/>
  <c r="I22168" i="16"/>
  <c r="I22164" i="16"/>
  <c r="I22163" i="16"/>
  <c r="I22162" i="16"/>
  <c r="I22161" i="16"/>
  <c r="I22160" i="16"/>
  <c r="I22156" i="16"/>
  <c r="I22155" i="16"/>
  <c r="I22154" i="16"/>
  <c r="I22153" i="16"/>
  <c r="I22152" i="16"/>
  <c r="I22148" i="16"/>
  <c r="I22147" i="16"/>
  <c r="I22146" i="16"/>
  <c r="I22145" i="16"/>
  <c r="I22144" i="16"/>
  <c r="I22140" i="16"/>
  <c r="I22139" i="16"/>
  <c r="I22138" i="16"/>
  <c r="I22137" i="16"/>
  <c r="I22136" i="16"/>
  <c r="I22132" i="16"/>
  <c r="I22131" i="16"/>
  <c r="I22130" i="16"/>
  <c r="I22129" i="16"/>
  <c r="I22128" i="16"/>
  <c r="I22124" i="16"/>
  <c r="I22123" i="16"/>
  <c r="I22122" i="16"/>
  <c r="I22121" i="16"/>
  <c r="I22120" i="16"/>
  <c r="I22116" i="16"/>
  <c r="I22115" i="16"/>
  <c r="I22114" i="16"/>
  <c r="I22113" i="16"/>
  <c r="I22112" i="16"/>
  <c r="I22108" i="16"/>
  <c r="I22107" i="16"/>
  <c r="I22106" i="16"/>
  <c r="I22105" i="16"/>
  <c r="I22104" i="16"/>
  <c r="I22100" i="16"/>
  <c r="I22099" i="16"/>
  <c r="I22098" i="16"/>
  <c r="I22097" i="16"/>
  <c r="I22096" i="16"/>
  <c r="I22092" i="16"/>
  <c r="I22091" i="16"/>
  <c r="I22090" i="16"/>
  <c r="I22089" i="16"/>
  <c r="I22088" i="16"/>
  <c r="I22084" i="16"/>
  <c r="I22083" i="16"/>
  <c r="I22082" i="16"/>
  <c r="I22081" i="16"/>
  <c r="I22080" i="16"/>
  <c r="I22076" i="16"/>
  <c r="I22075" i="16"/>
  <c r="I22074" i="16"/>
  <c r="I22073" i="16"/>
  <c r="I22072" i="16"/>
  <c r="I22068" i="16"/>
  <c r="I22067" i="16"/>
  <c r="I22066" i="16"/>
  <c r="I22065" i="16"/>
  <c r="I22064" i="16"/>
  <c r="I22060" i="16"/>
  <c r="I22059" i="16"/>
  <c r="I22058" i="16"/>
  <c r="I22057" i="16"/>
  <c r="I22056" i="16"/>
  <c r="I22052" i="16"/>
  <c r="I22051" i="16"/>
  <c r="I22050" i="16"/>
  <c r="I22049" i="16"/>
  <c r="I22048" i="16"/>
  <c r="I22044" i="16"/>
  <c r="I22043" i="16"/>
  <c r="I22042" i="16"/>
  <c r="I22041" i="16"/>
  <c r="I22040" i="16"/>
  <c r="I22036" i="16"/>
  <c r="I22035" i="16"/>
  <c r="I22034" i="16"/>
  <c r="I22033" i="16"/>
  <c r="I22032" i="16"/>
  <c r="I22028" i="16"/>
  <c r="I22027" i="16"/>
  <c r="I22026" i="16"/>
  <c r="I22025" i="16"/>
  <c r="I22024" i="16"/>
  <c r="I22020" i="16"/>
  <c r="I22019" i="16"/>
  <c r="I22018" i="16"/>
  <c r="I22017" i="16"/>
  <c r="I22016" i="16"/>
  <c r="I22012" i="16"/>
  <c r="I22011" i="16"/>
  <c r="I22010" i="16"/>
  <c r="I22009" i="16"/>
  <c r="I22008" i="16"/>
  <c r="I22004" i="16"/>
  <c r="I22003" i="16"/>
  <c r="I22002" i="16"/>
  <c r="I22001" i="16"/>
  <c r="I22000" i="16"/>
  <c r="I21996" i="16"/>
  <c r="I21995" i="16"/>
  <c r="I21994" i="16"/>
  <c r="I21993" i="16"/>
  <c r="I21992" i="16"/>
  <c r="I21988" i="16"/>
  <c r="I21987" i="16"/>
  <c r="I21986" i="16"/>
  <c r="I21985" i="16"/>
  <c r="I21984" i="16"/>
  <c r="I21980" i="16"/>
  <c r="I21979" i="16"/>
  <c r="I21978" i="16"/>
  <c r="I21977" i="16"/>
  <c r="I21976" i="16"/>
  <c r="I21972" i="16"/>
  <c r="I21971" i="16"/>
  <c r="I21970" i="16"/>
  <c r="I21969" i="16"/>
  <c r="I21968" i="16"/>
  <c r="I21964" i="16"/>
  <c r="I21963" i="16"/>
  <c r="I21962" i="16"/>
  <c r="I21961" i="16"/>
  <c r="I21960" i="16"/>
  <c r="I21956" i="16"/>
  <c r="I21955" i="16"/>
  <c r="I21954" i="16"/>
  <c r="I21953" i="16"/>
  <c r="I21952" i="16"/>
  <c r="I21948" i="16"/>
  <c r="I21947" i="16"/>
  <c r="I21946" i="16"/>
  <c r="I21945" i="16"/>
  <c r="I21944" i="16"/>
  <c r="I21940" i="16"/>
  <c r="I21939" i="16"/>
  <c r="I21938" i="16"/>
  <c r="I21937" i="16"/>
  <c r="I21936" i="16"/>
  <c r="I21932" i="16"/>
  <c r="I21931" i="16"/>
  <c r="I21930" i="16"/>
  <c r="I21929" i="16"/>
  <c r="I21928" i="16"/>
  <c r="I21927" i="16"/>
  <c r="I21924" i="16"/>
  <c r="I21923" i="16"/>
  <c r="I21922" i="16"/>
  <c r="I21921" i="16"/>
  <c r="I21920" i="16"/>
  <c r="I21919" i="16"/>
  <c r="I21916" i="16"/>
  <c r="I21915" i="16"/>
  <c r="I21914" i="16"/>
  <c r="I21913" i="16"/>
  <c r="I21912" i="16"/>
  <c r="I21911" i="16"/>
  <c r="I21908" i="16"/>
  <c r="I21907" i="16"/>
  <c r="I21906" i="16"/>
  <c r="I21905" i="16"/>
  <c r="I21904" i="16"/>
  <c r="I21903" i="16"/>
  <c r="I21900" i="16"/>
  <c r="I21899" i="16"/>
  <c r="I21898" i="16"/>
  <c r="I21897" i="16"/>
  <c r="I21896" i="16"/>
  <c r="I21895" i="16"/>
  <c r="I21892" i="16"/>
  <c r="I21891" i="16"/>
  <c r="I21890" i="16"/>
  <c r="I21889" i="16"/>
  <c r="I21888" i="16"/>
  <c r="I21887" i="16"/>
  <c r="I21884" i="16"/>
  <c r="I21883" i="16"/>
  <c r="I21882" i="16"/>
  <c r="I21881" i="16"/>
  <c r="I21880" i="16"/>
  <c r="I21879" i="16"/>
  <c r="I21876" i="16"/>
  <c r="I21875" i="16"/>
  <c r="I21874" i="16"/>
  <c r="I21873" i="16"/>
  <c r="I21872" i="16"/>
  <c r="I21871" i="16"/>
  <c r="I21868" i="16"/>
  <c r="I21867" i="16"/>
  <c r="I21866" i="16"/>
  <c r="I21865" i="16"/>
  <c r="I21864" i="16"/>
  <c r="I21863" i="16"/>
  <c r="I21860" i="16"/>
  <c r="I21859" i="16"/>
  <c r="I21858" i="16"/>
  <c r="I21857" i="16"/>
  <c r="I21856" i="16"/>
  <c r="I21855" i="16"/>
  <c r="I21852" i="16"/>
  <c r="I21851" i="16"/>
  <c r="I21850" i="16"/>
  <c r="I21849" i="16"/>
  <c r="I21848" i="16"/>
  <c r="I21847" i="16"/>
  <c r="I21844" i="16"/>
  <c r="I21843" i="16"/>
  <c r="I21842" i="16"/>
  <c r="I21841" i="16"/>
  <c r="I21840" i="16"/>
  <c r="I21839" i="16"/>
  <c r="I21836" i="16"/>
  <c r="I21835" i="16"/>
  <c r="I21834" i="16"/>
  <c r="I21833" i="16"/>
  <c r="I21832" i="16"/>
  <c r="I21831" i="16"/>
  <c r="I21828" i="16"/>
  <c r="I21827" i="16"/>
  <c r="I21826" i="16"/>
  <c r="I21825" i="16"/>
  <c r="I21824" i="16"/>
  <c r="I21823" i="16"/>
  <c r="I21820" i="16"/>
  <c r="I21819" i="16"/>
  <c r="I21818" i="16"/>
  <c r="I21817" i="16"/>
  <c r="I21816" i="16"/>
  <c r="I21815" i="16"/>
  <c r="I21812" i="16"/>
  <c r="I21811" i="16"/>
  <c r="I21810" i="16"/>
  <c r="I21809" i="16"/>
  <c r="I21808" i="16"/>
  <c r="I21807" i="16"/>
  <c r="I21804" i="16"/>
  <c r="I21803" i="16"/>
  <c r="I21802" i="16"/>
  <c r="I21801" i="16"/>
  <c r="I21800" i="16"/>
  <c r="I21799" i="16"/>
  <c r="I21796" i="16"/>
  <c r="I21795" i="16"/>
  <c r="I21794" i="16"/>
  <c r="I21793" i="16"/>
  <c r="I21792" i="16"/>
  <c r="I21791" i="16"/>
  <c r="I21788" i="16"/>
  <c r="I21787" i="16"/>
  <c r="I21786" i="16"/>
  <c r="I21785" i="16"/>
  <c r="I21784" i="16"/>
  <c r="I21783" i="16"/>
  <c r="I21780" i="16"/>
  <c r="I21779" i="16"/>
  <c r="I21778" i="16"/>
  <c r="I21777" i="16"/>
  <c r="I21776" i="16"/>
  <c r="I21775" i="16"/>
  <c r="I21772" i="16"/>
  <c r="I21771" i="16"/>
  <c r="I21770" i="16"/>
  <c r="I21769" i="16"/>
  <c r="I21768" i="16"/>
  <c r="I21767" i="16"/>
  <c r="I21764" i="16"/>
  <c r="I21763" i="16"/>
  <c r="I21762" i="16"/>
  <c r="I21761" i="16"/>
  <c r="I21760" i="16"/>
  <c r="I21759" i="16"/>
  <c r="I21756" i="16"/>
  <c r="I21755" i="16"/>
  <c r="I21754" i="16"/>
  <c r="I21753" i="16"/>
  <c r="I21752" i="16"/>
  <c r="I21751" i="16"/>
  <c r="I21748" i="16"/>
  <c r="I21747" i="16"/>
  <c r="I21746" i="16"/>
  <c r="I21745" i="16"/>
  <c r="I21744" i="16"/>
  <c r="I21743" i="16"/>
  <c r="I21740" i="16"/>
  <c r="I21739" i="16"/>
  <c r="I21738" i="16"/>
  <c r="I21737" i="16"/>
  <c r="I21736" i="16"/>
  <c r="I21735" i="16"/>
  <c r="I21732" i="16"/>
  <c r="I21731" i="16"/>
  <c r="I21730" i="16"/>
  <c r="I21729" i="16"/>
  <c r="I21728" i="16"/>
  <c r="I21727" i="16"/>
  <c r="I21724" i="16"/>
  <c r="I21723" i="16"/>
  <c r="I21722" i="16"/>
  <c r="I21721" i="16"/>
  <c r="I21720" i="16"/>
  <c r="I21719" i="16"/>
  <c r="I21716" i="16"/>
  <c r="I21715" i="16"/>
  <c r="I21714" i="16"/>
  <c r="I21713" i="16"/>
  <c r="I21712" i="16"/>
  <c r="I21711" i="16"/>
  <c r="I21708" i="16"/>
  <c r="I21707" i="16"/>
  <c r="I21706" i="16"/>
  <c r="I21705" i="16"/>
  <c r="I21704" i="16"/>
  <c r="I21703" i="16"/>
  <c r="I21700" i="16"/>
  <c r="I21699" i="16"/>
  <c r="I21698" i="16"/>
  <c r="I21697" i="16"/>
  <c r="I21696" i="16"/>
  <c r="I21695" i="16"/>
  <c r="I21692" i="16"/>
  <c r="I21691" i="16"/>
  <c r="I21690" i="16"/>
  <c r="I21689" i="16"/>
  <c r="I21688" i="16"/>
  <c r="I21687" i="16"/>
  <c r="I21684" i="16"/>
  <c r="I21683" i="16"/>
  <c r="I21682" i="16"/>
  <c r="I21681" i="16"/>
  <c r="I21680" i="16"/>
  <c r="I21679" i="16"/>
  <c r="I21676" i="16"/>
  <c r="I21675" i="16"/>
  <c r="I21674" i="16"/>
  <c r="I21673" i="16"/>
  <c r="I21672" i="16"/>
  <c r="I21671" i="16"/>
  <c r="I21668" i="16"/>
  <c r="I21667" i="16"/>
  <c r="I21666" i="16"/>
  <c r="I21665" i="16"/>
  <c r="I21664" i="16"/>
  <c r="I21663" i="16"/>
  <c r="I21660" i="16"/>
  <c r="I21659" i="16"/>
  <c r="I21658" i="16"/>
  <c r="I21657" i="16"/>
  <c r="I21656" i="16"/>
  <c r="I21655" i="16"/>
  <c r="I21652" i="16"/>
  <c r="I21651" i="16"/>
  <c r="I21650" i="16"/>
  <c r="I21649" i="16"/>
  <c r="I21648" i="16"/>
  <c r="I21647" i="16"/>
  <c r="I21644" i="16"/>
  <c r="I21643" i="16"/>
  <c r="I21642" i="16"/>
  <c r="I21641" i="16"/>
  <c r="I21640" i="16"/>
  <c r="I21639" i="16"/>
  <c r="I21636" i="16"/>
  <c r="I21635" i="16"/>
  <c r="I21634" i="16"/>
  <c r="I21633" i="16"/>
  <c r="I21632" i="16"/>
  <c r="I21631" i="16"/>
  <c r="I21628" i="16"/>
  <c r="I21627" i="16"/>
  <c r="I21626" i="16"/>
  <c r="I21625" i="16"/>
  <c r="I21624" i="16"/>
  <c r="I21623" i="16"/>
  <c r="I21620" i="16"/>
  <c r="I21619" i="16"/>
  <c r="I21618" i="16"/>
  <c r="I21617" i="16"/>
  <c r="I21616" i="16"/>
  <c r="I21615" i="16"/>
  <c r="I21612" i="16"/>
  <c r="I21611" i="16"/>
  <c r="I21610" i="16"/>
  <c r="I21609" i="16"/>
  <c r="I21608" i="16"/>
  <c r="I21607" i="16"/>
  <c r="I21604" i="16"/>
  <c r="I21603" i="16"/>
  <c r="I21602" i="16"/>
  <c r="I21601" i="16"/>
  <c r="I21600" i="16"/>
  <c r="I21599" i="16"/>
  <c r="I21596" i="16"/>
  <c r="I21595" i="16"/>
  <c r="I21594" i="16"/>
  <c r="I21593" i="16"/>
  <c r="I21592" i="16"/>
  <c r="I21591" i="16"/>
  <c r="I21588" i="16"/>
  <c r="I21587" i="16"/>
  <c r="I21586" i="16"/>
  <c r="I21585" i="16"/>
  <c r="I21584" i="16"/>
  <c r="I21583" i="16"/>
  <c r="I21580" i="16"/>
  <c r="I21579" i="16"/>
  <c r="I21578" i="16"/>
  <c r="I21577" i="16"/>
  <c r="I21576" i="16"/>
  <c r="I21575" i="16"/>
  <c r="I21572" i="16"/>
  <c r="I21571" i="16"/>
  <c r="I21570" i="16"/>
  <c r="I21569" i="16"/>
  <c r="I21568" i="16"/>
  <c r="I21567" i="16"/>
  <c r="I21564" i="16"/>
  <c r="I21563" i="16"/>
  <c r="I21562" i="16"/>
  <c r="I21561" i="16"/>
  <c r="I21560" i="16"/>
  <c r="I21556" i="16"/>
  <c r="I21555" i="16"/>
  <c r="I21554" i="16"/>
  <c r="I21553" i="16"/>
  <c r="I21552" i="16"/>
  <c r="I21548" i="16"/>
  <c r="I21547" i="16"/>
  <c r="I21546" i="16"/>
  <c r="I21545" i="16"/>
  <c r="I21544" i="16"/>
  <c r="I21540" i="16"/>
  <c r="I21539" i="16"/>
  <c r="I21538" i="16"/>
  <c r="I21537" i="16"/>
  <c r="I21536" i="16"/>
  <c r="I21532" i="16"/>
  <c r="I21531" i="16"/>
  <c r="I21530" i="16"/>
  <c r="I21529" i="16"/>
  <c r="I21528" i="16"/>
  <c r="I21524" i="16"/>
  <c r="I21523" i="16"/>
  <c r="I21522" i="16"/>
  <c r="I21521" i="16"/>
  <c r="I21520" i="16"/>
  <c r="I21516" i="16"/>
  <c r="I21515" i="16"/>
  <c r="I21514" i="16"/>
  <c r="I21513" i="16"/>
  <c r="I21512" i="16"/>
  <c r="I21508" i="16"/>
  <c r="I21507" i="16"/>
  <c r="I21506" i="16"/>
  <c r="I21505" i="16"/>
  <c r="I21504" i="16"/>
  <c r="I21500" i="16"/>
  <c r="I21499" i="16"/>
  <c r="I21498" i="16"/>
  <c r="I21497" i="16"/>
  <c r="I21496" i="16"/>
  <c r="I21492" i="16"/>
  <c r="I21491" i="16"/>
  <c r="I21490" i="16"/>
  <c r="I21489" i="16"/>
  <c r="I21488" i="16"/>
  <c r="I21484" i="16"/>
  <c r="I21483" i="16"/>
  <c r="I21482" i="16"/>
  <c r="I21481" i="16"/>
  <c r="I21480" i="16"/>
  <c r="I21476" i="16"/>
  <c r="I21475" i="16"/>
  <c r="I21474" i="16"/>
  <c r="I21473" i="16"/>
  <c r="I21472" i="16"/>
  <c r="I21468" i="16"/>
  <c r="I21467" i="16"/>
  <c r="I21466" i="16"/>
  <c r="I21465" i="16"/>
  <c r="I21464" i="16"/>
  <c r="I21460" i="16"/>
  <c r="I21459" i="16"/>
  <c r="I21458" i="16"/>
  <c r="I21457" i="16"/>
  <c r="I21456" i="16"/>
  <c r="I21452" i="16"/>
  <c r="I21451" i="16"/>
  <c r="I21450" i="16"/>
  <c r="I21449" i="16"/>
  <c r="I21448" i="16"/>
  <c r="I21444" i="16"/>
  <c r="I21443" i="16"/>
  <c r="I21442" i="16"/>
  <c r="I21441" i="16"/>
  <c r="I21440" i="16"/>
  <c r="I21436" i="16"/>
  <c r="I21435" i="16"/>
  <c r="I21434" i="16"/>
  <c r="I21433" i="16"/>
  <c r="I21432" i="16"/>
  <c r="I21428" i="16"/>
  <c r="I21427" i="16"/>
  <c r="I21426" i="16"/>
  <c r="I21425" i="16"/>
  <c r="I21424" i="16"/>
  <c r="I21420" i="16"/>
  <c r="I21419" i="16"/>
  <c r="I21418" i="16"/>
  <c r="I21417" i="16"/>
  <c r="I21416" i="16"/>
  <c r="I21412" i="16"/>
  <c r="I21411" i="16"/>
  <c r="I21410" i="16"/>
  <c r="I21409" i="16"/>
  <c r="I21408" i="16"/>
  <c r="I21404" i="16"/>
  <c r="I21403" i="16"/>
  <c r="I21402" i="16"/>
  <c r="I21401" i="16"/>
  <c r="I21400" i="16"/>
  <c r="I21397" i="16"/>
  <c r="I21396" i="16"/>
  <c r="I21395" i="16"/>
  <c r="I21394" i="16"/>
  <c r="I21393" i="16"/>
  <c r="I21392" i="16"/>
  <c r="I21389" i="16"/>
  <c r="I21388" i="16"/>
  <c r="I21387" i="16"/>
  <c r="I21386" i="16"/>
  <c r="I21385" i="16"/>
  <c r="I21384" i="16"/>
  <c r="I21380" i="16"/>
  <c r="I21379" i="16"/>
  <c r="I21378" i="16"/>
  <c r="I21377" i="16"/>
  <c r="I21376" i="16"/>
  <c r="I21372" i="16"/>
  <c r="I21371" i="16"/>
  <c r="I21370" i="16"/>
  <c r="I21369" i="16"/>
  <c r="I21368" i="16"/>
  <c r="I21364" i="16"/>
  <c r="I21363" i="16"/>
  <c r="I21362" i="16"/>
  <c r="I21361" i="16"/>
  <c r="I21360" i="16"/>
  <c r="I21356" i="16"/>
  <c r="I21355" i="16"/>
  <c r="I21354" i="16"/>
  <c r="I21353" i="16"/>
  <c r="I21352" i="16"/>
  <c r="I21348" i="16"/>
  <c r="I21347" i="16"/>
  <c r="I21346" i="16"/>
  <c r="I21345" i="16"/>
  <c r="I21344" i="16"/>
  <c r="I21340" i="16"/>
  <c r="I21339" i="16"/>
  <c r="I21338" i="16"/>
  <c r="I21337" i="16"/>
  <c r="I21336" i="16"/>
  <c r="I21332" i="16"/>
  <c r="I21331" i="16"/>
  <c r="I21330" i="16"/>
  <c r="I21329" i="16"/>
  <c r="I21328" i="16"/>
  <c r="I21324" i="16"/>
  <c r="I21323" i="16"/>
  <c r="I21322" i="16"/>
  <c r="I21321" i="16"/>
  <c r="I21320" i="16"/>
  <c r="I21316" i="16"/>
  <c r="I21315" i="16"/>
  <c r="I21314" i="16"/>
  <c r="I21313" i="16"/>
  <c r="I21312" i="16"/>
  <c r="I21308" i="16"/>
  <c r="I21307" i="16"/>
  <c r="I21306" i="16"/>
  <c r="I21305" i="16"/>
  <c r="I21304" i="16"/>
  <c r="I21300" i="16"/>
  <c r="I21299" i="16"/>
  <c r="I21298" i="16"/>
  <c r="I21297" i="16"/>
  <c r="I21296" i="16"/>
  <c r="I21292" i="16"/>
  <c r="I21291" i="16"/>
  <c r="I21290" i="16"/>
  <c r="I21289" i="16"/>
  <c r="I21288" i="16"/>
  <c r="I21284" i="16"/>
  <c r="I21283" i="16"/>
  <c r="I21282" i="16"/>
  <c r="I21281" i="16"/>
  <c r="I21280" i="16"/>
  <c r="I21276" i="16"/>
  <c r="I21275" i="16"/>
  <c r="I21274" i="16"/>
  <c r="I21273" i="16"/>
  <c r="I21272" i="16"/>
  <c r="I21268" i="16"/>
  <c r="I21267" i="16"/>
  <c r="I21266" i="16"/>
  <c r="I21265" i="16"/>
  <c r="I21264" i="16"/>
  <c r="I21260" i="16"/>
  <c r="I21259" i="16"/>
  <c r="I21258" i="16"/>
  <c r="I21257" i="16"/>
  <c r="I21256" i="16"/>
  <c r="I21252" i="16"/>
  <c r="I21251" i="16"/>
  <c r="I21250" i="16"/>
  <c r="I21249" i="16"/>
  <c r="I21248" i="16"/>
  <c r="I21244" i="16"/>
  <c r="I21243" i="16"/>
  <c r="I21242" i="16"/>
  <c r="I21241" i="16"/>
  <c r="I21240" i="16"/>
  <c r="I21236" i="16"/>
  <c r="I21235" i="16"/>
  <c r="I21234" i="16"/>
  <c r="I21233" i="16"/>
  <c r="I21232" i="16"/>
  <c r="I21228" i="16"/>
  <c r="I21227" i="16"/>
  <c r="I21226" i="16"/>
  <c r="I21225" i="16"/>
  <c r="I21224" i="16"/>
  <c r="I21220" i="16"/>
  <c r="I21219" i="16"/>
  <c r="I21218" i="16"/>
  <c r="I21217" i="16"/>
  <c r="I21216" i="16"/>
  <c r="I21212" i="16"/>
  <c r="I21211" i="16"/>
  <c r="I21210" i="16"/>
  <c r="I21209" i="16"/>
  <c r="I21208" i="16"/>
  <c r="I21204" i="16"/>
  <c r="I21203" i="16"/>
  <c r="I21202" i="16"/>
  <c r="I21201" i="16"/>
  <c r="I21200" i="16"/>
  <c r="I21196" i="16"/>
  <c r="I21195" i="16"/>
  <c r="I21194" i="16"/>
  <c r="I21193" i="16"/>
  <c r="I21192" i="16"/>
  <c r="I21188" i="16"/>
  <c r="I21187" i="16"/>
  <c r="I21186" i="16"/>
  <c r="I21185" i="16"/>
  <c r="I21184" i="16"/>
  <c r="I21180" i="16"/>
  <c r="I21179" i="16"/>
  <c r="I21178" i="16"/>
  <c r="I21177" i="16"/>
  <c r="I21176" i="16"/>
  <c r="I21172" i="16"/>
  <c r="I21171" i="16"/>
  <c r="I21170" i="16"/>
  <c r="I21169" i="16"/>
  <c r="I21168" i="16"/>
  <c r="I21164" i="16"/>
  <c r="I21163" i="16"/>
  <c r="I21162" i="16"/>
  <c r="I21161" i="16"/>
  <c r="I21160" i="16"/>
  <c r="I21156" i="16"/>
  <c r="I21155" i="16"/>
  <c r="I21154" i="16"/>
  <c r="I21153" i="16"/>
  <c r="I21152" i="16"/>
  <c r="I21148" i="16"/>
  <c r="I21147" i="16"/>
  <c r="I21146" i="16"/>
  <c r="I21145" i="16"/>
  <c r="I21144" i="16"/>
  <c r="I21140" i="16"/>
  <c r="I21139" i="16"/>
  <c r="I21138" i="16"/>
  <c r="I21137" i="16"/>
  <c r="I21136" i="16"/>
  <c r="I21132" i="16"/>
  <c r="I21131" i="16"/>
  <c r="I21130" i="16"/>
  <c r="I21129" i="16"/>
  <c r="I21128" i="16"/>
  <c r="I21124" i="16"/>
  <c r="I21123" i="16"/>
  <c r="I21122" i="16"/>
  <c r="I21121" i="16"/>
  <c r="I21120" i="16"/>
  <c r="I21116" i="16"/>
  <c r="I21115" i="16"/>
  <c r="I21114" i="16"/>
  <c r="I21113" i="16"/>
  <c r="I21112" i="16"/>
  <c r="I21108" i="16"/>
  <c r="I21107" i="16"/>
  <c r="I21106" i="16"/>
  <c r="I21105" i="16"/>
  <c r="I21104" i="16"/>
  <c r="I21100" i="16"/>
  <c r="I21099" i="16"/>
  <c r="I21098" i="16"/>
  <c r="I21097" i="16"/>
  <c r="I21096" i="16"/>
  <c r="I21092" i="16"/>
  <c r="I21091" i="16"/>
  <c r="I21090" i="16"/>
  <c r="I21089" i="16"/>
  <c r="I21088" i="16"/>
  <c r="I21084" i="16"/>
  <c r="I21083" i="16"/>
  <c r="I21082" i="16"/>
  <c r="I21081" i="16"/>
  <c r="I21080" i="16"/>
  <c r="I21076" i="16"/>
  <c r="I21075" i="16"/>
  <c r="I21074" i="16"/>
  <c r="I21073" i="16"/>
  <c r="I21072" i="16"/>
  <c r="I21068" i="16"/>
  <c r="I21067" i="16"/>
  <c r="I21066" i="16"/>
  <c r="I21065" i="16"/>
  <c r="I21064" i="16"/>
  <c r="I21060" i="16"/>
  <c r="I21059" i="16"/>
  <c r="I21058" i="16"/>
  <c r="I21057" i="16"/>
  <c r="I21056" i="16"/>
  <c r="I21052" i="16"/>
  <c r="I21051" i="16"/>
  <c r="I21050" i="16"/>
  <c r="I21049" i="16"/>
  <c r="I21048" i="16"/>
  <c r="I21044" i="16"/>
  <c r="I21043" i="16"/>
  <c r="I21042" i="16"/>
  <c r="I21041" i="16"/>
  <c r="I21040" i="16"/>
  <c r="I21036" i="16"/>
  <c r="I21035" i="16"/>
  <c r="I21034" i="16"/>
  <c r="I21033" i="16"/>
  <c r="I21032" i="16"/>
  <c r="I21028" i="16"/>
  <c r="I21027" i="16"/>
  <c r="I21026" i="16"/>
  <c r="I21025" i="16"/>
  <c r="I21024" i="16"/>
  <c r="I21020" i="16"/>
  <c r="I21019" i="16"/>
  <c r="I21018" i="16"/>
  <c r="I21017" i="16"/>
  <c r="I21016" i="16"/>
  <c r="I21012" i="16"/>
  <c r="I21011" i="16"/>
  <c r="I21010" i="16"/>
  <c r="I21009" i="16"/>
  <c r="I21008" i="16"/>
  <c r="I21004" i="16"/>
  <c r="I21003" i="16"/>
  <c r="I21002" i="16"/>
  <c r="I21001" i="16"/>
  <c r="I21000" i="16"/>
  <c r="I20996" i="16"/>
  <c r="I20995" i="16"/>
  <c r="I20994" i="16"/>
  <c r="I20993" i="16"/>
  <c r="I20992" i="16"/>
  <c r="I20988" i="16"/>
  <c r="I20987" i="16"/>
  <c r="I20986" i="16"/>
  <c r="I20985" i="16"/>
  <c r="I20984" i="16"/>
  <c r="I20980" i="16"/>
  <c r="I20979" i="16"/>
  <c r="I20978" i="16"/>
  <c r="I20977" i="16"/>
  <c r="I20976" i="16"/>
  <c r="I20972" i="16"/>
  <c r="I20971" i="16"/>
  <c r="I20970" i="16"/>
  <c r="I20969" i="16"/>
  <c r="I20968" i="16"/>
  <c r="I20964" i="16"/>
  <c r="I20963" i="16"/>
  <c r="I20962" i="16"/>
  <c r="I20961" i="16"/>
  <c r="I20960" i="16"/>
  <c r="I20956" i="16"/>
  <c r="I20955" i="16"/>
  <c r="I20954" i="16"/>
  <c r="I20953" i="16"/>
  <c r="I20952" i="16"/>
  <c r="I20948" i="16"/>
  <c r="I20947" i="16"/>
  <c r="I20946" i="16"/>
  <c r="I20945" i="16"/>
  <c r="I20944" i="16"/>
  <c r="I20940" i="16"/>
  <c r="I20939" i="16"/>
  <c r="I20938" i="16"/>
  <c r="I20937" i="16"/>
  <c r="I20936" i="16"/>
  <c r="I20932" i="16"/>
  <c r="I20931" i="16"/>
  <c r="I20930" i="16"/>
  <c r="I20929" i="16"/>
  <c r="I20928" i="16"/>
  <c r="I20924" i="16"/>
  <c r="I20923" i="16"/>
  <c r="I20922" i="16"/>
  <c r="I20921" i="16"/>
  <c r="I20920" i="16"/>
  <c r="I20916" i="16"/>
  <c r="I20915" i="16"/>
  <c r="I20914" i="16"/>
  <c r="I20913" i="16"/>
  <c r="I20912" i="16"/>
  <c r="I20908" i="16"/>
  <c r="I20907" i="16"/>
  <c r="I20906" i="16"/>
  <c r="I20905" i="16"/>
  <c r="I20904" i="16"/>
  <c r="I20900" i="16"/>
  <c r="I20899" i="16"/>
  <c r="I20898" i="16"/>
  <c r="I20897" i="16"/>
  <c r="I20896" i="16"/>
  <c r="I20892" i="16"/>
  <c r="I20891" i="16"/>
  <c r="I20890" i="16"/>
  <c r="I20889" i="16"/>
  <c r="I20888" i="16"/>
  <c r="I20884" i="16"/>
  <c r="I20883" i="16"/>
  <c r="I20882" i="16"/>
  <c r="I20881" i="16"/>
  <c r="I20880" i="16"/>
  <c r="I20876" i="16"/>
  <c r="I20875" i="16"/>
  <c r="I20874" i="16"/>
  <c r="I20873" i="16"/>
  <c r="I20872" i="16"/>
  <c r="I20868" i="16"/>
  <c r="I20867" i="16"/>
  <c r="I20866" i="16"/>
  <c r="I20865" i="16"/>
  <c r="I20864" i="16"/>
  <c r="I20860" i="16"/>
  <c r="I20859" i="16"/>
  <c r="I20858" i="16"/>
  <c r="I20857" i="16"/>
  <c r="I20856" i="16"/>
  <c r="I20852" i="16"/>
  <c r="I20851" i="16"/>
  <c r="I20850" i="16"/>
  <c r="I20849" i="16"/>
  <c r="I20848" i="16"/>
  <c r="I20844" i="16"/>
  <c r="I20843" i="16"/>
  <c r="I20842" i="16"/>
  <c r="I20841" i="16"/>
  <c r="I20840" i="16"/>
  <c r="I20836" i="16"/>
  <c r="I20835" i="16"/>
  <c r="I20834" i="16"/>
  <c r="I20833" i="16"/>
  <c r="I20832" i="16"/>
  <c r="I20828" i="16"/>
  <c r="I20827" i="16"/>
  <c r="I20826" i="16"/>
  <c r="I20825" i="16"/>
  <c r="I20824" i="16"/>
  <c r="I20820" i="16"/>
  <c r="I20819" i="16"/>
  <c r="I20818" i="16"/>
  <c r="I20817" i="16"/>
  <c r="I20816" i="16"/>
  <c r="I20812" i="16"/>
  <c r="I20811" i="16"/>
  <c r="I20810" i="16"/>
  <c r="I20809" i="16"/>
  <c r="I20808" i="16"/>
  <c r="I20804" i="16"/>
  <c r="I20803" i="16"/>
  <c r="I20802" i="16"/>
  <c r="I20801" i="16"/>
  <c r="I20800" i="16"/>
  <c r="I20796" i="16"/>
  <c r="I20795" i="16"/>
  <c r="I20794" i="16"/>
  <c r="I20793" i="16"/>
  <c r="I20792" i="16"/>
  <c r="I20788" i="16"/>
  <c r="I20787" i="16"/>
  <c r="I20786" i="16"/>
  <c r="I20785" i="16"/>
  <c r="I20784" i="16"/>
  <c r="I20780" i="16"/>
  <c r="I20779" i="16"/>
  <c r="I20778" i="16"/>
  <c r="I20777" i="16"/>
  <c r="I20776" i="16"/>
  <c r="I20772" i="16"/>
  <c r="I20771" i="16"/>
  <c r="I20770" i="16"/>
  <c r="I20769" i="16"/>
  <c r="I20768" i="16"/>
  <c r="I20765" i="16"/>
  <c r="I20764" i="16"/>
  <c r="I20763" i="16"/>
  <c r="I20762" i="16"/>
  <c r="I20761" i="16"/>
  <c r="I20760" i="16"/>
  <c r="I20757" i="16"/>
  <c r="I20756" i="16"/>
  <c r="I20755" i="16"/>
  <c r="I20754" i="16"/>
  <c r="I20753" i="16"/>
  <c r="I20752" i="16"/>
  <c r="I20749" i="16"/>
  <c r="I20748" i="16"/>
  <c r="I20747" i="16"/>
  <c r="I20746" i="16"/>
  <c r="I20745" i="16"/>
  <c r="I20744" i="16"/>
  <c r="I20741" i="16"/>
  <c r="I20740" i="16"/>
  <c r="I20739" i="16"/>
  <c r="I20738" i="16"/>
  <c r="I20737" i="16"/>
  <c r="I20736" i="16"/>
  <c r="I20733" i="16"/>
  <c r="I20732" i="16"/>
  <c r="I20731" i="16"/>
  <c r="I20730" i="16"/>
  <c r="I20729" i="16"/>
  <c r="I20728" i="16"/>
  <c r="I20725" i="16"/>
  <c r="I20724" i="16"/>
  <c r="I20723" i="16"/>
  <c r="I20722" i="16"/>
  <c r="I20721" i="16"/>
  <c r="I20720" i="16"/>
  <c r="I20717" i="16"/>
  <c r="I20716" i="16"/>
  <c r="I20715" i="16"/>
  <c r="I20714" i="16"/>
  <c r="I20713" i="16"/>
  <c r="I20712" i="16"/>
  <c r="I20709" i="16"/>
  <c r="I20708" i="16"/>
  <c r="I20707" i="16"/>
  <c r="I20706" i="16"/>
  <c r="I20705" i="16"/>
  <c r="I20704" i="16"/>
  <c r="I20701" i="16"/>
  <c r="I20700" i="16"/>
  <c r="I20699" i="16"/>
  <c r="I20698" i="16"/>
  <c r="I20697" i="16"/>
  <c r="I20696" i="16"/>
  <c r="I20693" i="16"/>
  <c r="I20692" i="16"/>
  <c r="I20691" i="16"/>
  <c r="I20690" i="16"/>
  <c r="I20689" i="16"/>
  <c r="I20688" i="16"/>
  <c r="I20685" i="16"/>
  <c r="I20684" i="16"/>
  <c r="I20683" i="16"/>
  <c r="I20682" i="16"/>
  <c r="I20681" i="16"/>
  <c r="I20680" i="16"/>
  <c r="I20677" i="16"/>
  <c r="I20676" i="16"/>
  <c r="I20675" i="16"/>
  <c r="I20674" i="16"/>
  <c r="I20673" i="16"/>
  <c r="I20672" i="16"/>
  <c r="I20669" i="16"/>
  <c r="I20668" i="16"/>
  <c r="I20667" i="16"/>
  <c r="I20666" i="16"/>
  <c r="I20665" i="16"/>
  <c r="I20664" i="16"/>
  <c r="I20661" i="16"/>
  <c r="I20660" i="16"/>
  <c r="I20659" i="16"/>
  <c r="I20658" i="16"/>
  <c r="I20657" i="16"/>
  <c r="I20656" i="16"/>
  <c r="I20653" i="16"/>
  <c r="I20652" i="16"/>
  <c r="I20651" i="16"/>
  <c r="I20650" i="16"/>
  <c r="I20649" i="16"/>
  <c r="I20648" i="16"/>
  <c r="I20645" i="16"/>
  <c r="I20644" i="16"/>
  <c r="I20643" i="16"/>
  <c r="I20642" i="16"/>
  <c r="I20641" i="16"/>
  <c r="I20640" i="16"/>
  <c r="I20637" i="16"/>
  <c r="I20636" i="16"/>
  <c r="I20635" i="16"/>
  <c r="I20634" i="16"/>
  <c r="I20633" i="16"/>
  <c r="I20632" i="16"/>
  <c r="I20629" i="16"/>
  <c r="I20628" i="16"/>
  <c r="I20627" i="16"/>
  <c r="I20626" i="16"/>
  <c r="I20625" i="16"/>
  <c r="I20624" i="16"/>
  <c r="I20621" i="16"/>
  <c r="I20620" i="16"/>
  <c r="I20619" i="16"/>
  <c r="I20618" i="16"/>
  <c r="I20617" i="16"/>
  <c r="I20616" i="16"/>
  <c r="I20613" i="16"/>
  <c r="I20612" i="16"/>
  <c r="I20611" i="16"/>
  <c r="I20610" i="16"/>
  <c r="I20609" i="16"/>
  <c r="I20608" i="16"/>
  <c r="I20605" i="16"/>
  <c r="I20604" i="16"/>
  <c r="I20603" i="16"/>
  <c r="I20602" i="16"/>
  <c r="I20601" i="16"/>
  <c r="I20600" i="16"/>
  <c r="I20597" i="16"/>
  <c r="I20596" i="16"/>
  <c r="I20595" i="16"/>
  <c r="I20594" i="16"/>
  <c r="I20593" i="16"/>
  <c r="I20592" i="16"/>
  <c r="I20589" i="16"/>
  <c r="I20588" i="16"/>
  <c r="I20587" i="16"/>
  <c r="I20586" i="16"/>
  <c r="I20585" i="16"/>
  <c r="I20584" i="16"/>
  <c r="I20581" i="16"/>
  <c r="I20580" i="16"/>
  <c r="I20579" i="16"/>
  <c r="I20578" i="16"/>
  <c r="I20577" i="16"/>
  <c r="I20576" i="16"/>
  <c r="I20573" i="16"/>
  <c r="I20572" i="16"/>
  <c r="I20571" i="16"/>
  <c r="I20570" i="16"/>
  <c r="I20569" i="16"/>
  <c r="I20568" i="16"/>
  <c r="I20565" i="16"/>
  <c r="I20564" i="16"/>
  <c r="I20563" i="16"/>
  <c r="I20562" i="16"/>
  <c r="I20561" i="16"/>
  <c r="I20560" i="16"/>
  <c r="I20557" i="16"/>
  <c r="I20556" i="16"/>
  <c r="I20555" i="16"/>
  <c r="I20554" i="16"/>
  <c r="I20553" i="16"/>
  <c r="I20552" i="16"/>
  <c r="I20549" i="16"/>
  <c r="I20548" i="16"/>
  <c r="I20547" i="16"/>
  <c r="I20546" i="16"/>
  <c r="I20545" i="16"/>
  <c r="I20544" i="16"/>
  <c r="I20541" i="16"/>
  <c r="I20540" i="16"/>
  <c r="I20539" i="16"/>
  <c r="I20538" i="16"/>
  <c r="I20537" i="16"/>
  <c r="I20536" i="16"/>
  <c r="I20533" i="16"/>
  <c r="I20532" i="16"/>
  <c r="I20531" i="16"/>
  <c r="I20530" i="16"/>
  <c r="I20529" i="16"/>
  <c r="I20528" i="16"/>
  <c r="I20525" i="16"/>
  <c r="I20524" i="16"/>
  <c r="I20523" i="16"/>
  <c r="I20522" i="16"/>
  <c r="I20521" i="16"/>
  <c r="I20520" i="16"/>
  <c r="I20517" i="16"/>
  <c r="I20516" i="16"/>
  <c r="I20515" i="16"/>
  <c r="I20514" i="16"/>
  <c r="I20513" i="16"/>
  <c r="I20512" i="16"/>
  <c r="I20509" i="16"/>
  <c r="I20508" i="16"/>
  <c r="I20507" i="16"/>
  <c r="I20506" i="16"/>
  <c r="I20505" i="16"/>
  <c r="I20504" i="16"/>
  <c r="I20501" i="16"/>
  <c r="I20500" i="16"/>
  <c r="I20499" i="16"/>
  <c r="I20498" i="16"/>
  <c r="I20497" i="16"/>
  <c r="I20496" i="16"/>
  <c r="I20493" i="16"/>
  <c r="I20492" i="16"/>
  <c r="I20491" i="16"/>
  <c r="I20490" i="16"/>
  <c r="I20489" i="16"/>
  <c r="I20488" i="16"/>
  <c r="I20485" i="16"/>
  <c r="I20484" i="16"/>
  <c r="I20483" i="16"/>
  <c r="I20482" i="16"/>
  <c r="I20481" i="16"/>
  <c r="I20480" i="16"/>
  <c r="I20477" i="16"/>
  <c r="I20476" i="16"/>
  <c r="I20475" i="16"/>
  <c r="I20474" i="16"/>
  <c r="I20473" i="16"/>
  <c r="I20472" i="16"/>
  <c r="I20469" i="16"/>
  <c r="I20468" i="16"/>
  <c r="I20467" i="16"/>
  <c r="I20466" i="16"/>
  <c r="I20465" i="16"/>
  <c r="I20464" i="16"/>
  <c r="I20461" i="16"/>
  <c r="I20460" i="16"/>
  <c r="I20459" i="16"/>
  <c r="I20458" i="16"/>
  <c r="I20457" i="16"/>
  <c r="I20456" i="16"/>
  <c r="I20453" i="16"/>
  <c r="I20452" i="16"/>
  <c r="I20451" i="16"/>
  <c r="I20450" i="16"/>
  <c r="I20449" i="16"/>
  <c r="I20448" i="16"/>
  <c r="I20445" i="16"/>
  <c r="I20444" i="16"/>
  <c r="I20443" i="16"/>
  <c r="I20442" i="16"/>
  <c r="I20441" i="16"/>
  <c r="I20440" i="16"/>
  <c r="I20437" i="16"/>
  <c r="I20436" i="16"/>
  <c r="I20435" i="16"/>
  <c r="I20434" i="16"/>
  <c r="I20433" i="16"/>
  <c r="I20432" i="16"/>
  <c r="I20429" i="16"/>
  <c r="I20428" i="16"/>
  <c r="I20427" i="16"/>
  <c r="I20426" i="16"/>
  <c r="I20425" i="16"/>
  <c r="I20424" i="16"/>
  <c r="I20421" i="16"/>
  <c r="I20420" i="16"/>
  <c r="I20419" i="16"/>
  <c r="I20418" i="16"/>
  <c r="I20417" i="16"/>
  <c r="I20416" i="16"/>
  <c r="I20413" i="16"/>
  <c r="I20412" i="16"/>
  <c r="I20411" i="16"/>
  <c r="I20410" i="16"/>
  <c r="I20409" i="16"/>
  <c r="I20408" i="16"/>
  <c r="I20405" i="16"/>
  <c r="I20404" i="16"/>
  <c r="I20403" i="16"/>
  <c r="I20402" i="16"/>
  <c r="I20401" i="16"/>
  <c r="I20400" i="16"/>
  <c r="I20397" i="16"/>
  <c r="I20396" i="16"/>
  <c r="I20395" i="16"/>
  <c r="I20394" i="16"/>
  <c r="I20393" i="16"/>
  <c r="I20392" i="16"/>
  <c r="I20389" i="16"/>
  <c r="I20388" i="16"/>
  <c r="I20387" i="16"/>
  <c r="I20386" i="16"/>
  <c r="I20385" i="16"/>
  <c r="I20384" i="16"/>
  <c r="I20381" i="16"/>
  <c r="I20380" i="16"/>
  <c r="I20379" i="16"/>
  <c r="I20378" i="16"/>
  <c r="I20377" i="16"/>
  <c r="I20376" i="16"/>
  <c r="I20373" i="16"/>
  <c r="I20372" i="16"/>
  <c r="I20371" i="16"/>
  <c r="I20370" i="16"/>
  <c r="I20369" i="16"/>
  <c r="I20368" i="16"/>
  <c r="I20365" i="16"/>
  <c r="I20364" i="16"/>
  <c r="I20363" i="16"/>
  <c r="I20362" i="16"/>
  <c r="I20361" i="16"/>
  <c r="I20360" i="16"/>
  <c r="I20357" i="16"/>
  <c r="I20356" i="16"/>
  <c r="I20355" i="16"/>
  <c r="I20354" i="16"/>
  <c r="I20353" i="16"/>
  <c r="I20352" i="16"/>
  <c r="I20349" i="16"/>
  <c r="I20348" i="16"/>
  <c r="I20347" i="16"/>
  <c r="I20346" i="16"/>
  <c r="I20345" i="16"/>
  <c r="I20344" i="16"/>
  <c r="I20341" i="16"/>
  <c r="I20340" i="16"/>
  <c r="I20339" i="16"/>
  <c r="I20338" i="16"/>
  <c r="I20337" i="16"/>
  <c r="I20336" i="16"/>
  <c r="I20333" i="16"/>
  <c r="I20332" i="16"/>
  <c r="I20331" i="16"/>
  <c r="I20330" i="16"/>
  <c r="I20329" i="16"/>
  <c r="I20328" i="16"/>
  <c r="I20325" i="16"/>
  <c r="I20324" i="16"/>
  <c r="I20323" i="16"/>
  <c r="I20322" i="16"/>
  <c r="I20321" i="16"/>
  <c r="I20320" i="16"/>
  <c r="I20317" i="16"/>
  <c r="I20316" i="16"/>
  <c r="I20315" i="16"/>
  <c r="I20314" i="16"/>
  <c r="I20313" i="16"/>
  <c r="I20312" i="16"/>
  <c r="I20309" i="16"/>
  <c r="I20308" i="16"/>
  <c r="I20307" i="16"/>
  <c r="I20306" i="16"/>
  <c r="I20305" i="16"/>
  <c r="I20304" i="16"/>
  <c r="I20301" i="16"/>
  <c r="I20300" i="16"/>
  <c r="I20299" i="16"/>
  <c r="I20298" i="16"/>
  <c r="I20297" i="16"/>
  <c r="I20296" i="16"/>
  <c r="I20293" i="16"/>
  <c r="I20292" i="16"/>
  <c r="I20291" i="16"/>
  <c r="I20290" i="16"/>
  <c r="I20289" i="16"/>
  <c r="I20288" i="16"/>
  <c r="I20285" i="16"/>
  <c r="I20284" i="16"/>
  <c r="I20283" i="16"/>
  <c r="I20282" i="16"/>
  <c r="I20281" i="16"/>
  <c r="I20280" i="16"/>
  <c r="I20277" i="16"/>
  <c r="I20276" i="16"/>
  <c r="I20275" i="16"/>
  <c r="I20274" i="16"/>
  <c r="I20273" i="16"/>
  <c r="I20272" i="16"/>
  <c r="I20269" i="16"/>
  <c r="I20268" i="16"/>
  <c r="I20267" i="16"/>
  <c r="I20266" i="16"/>
  <c r="I20265" i="16"/>
  <c r="I20264" i="16"/>
  <c r="I20261" i="16"/>
  <c r="I20260" i="16"/>
  <c r="I20259" i="16"/>
  <c r="I20258" i="16"/>
  <c r="I20257" i="16"/>
  <c r="I20256" i="16"/>
  <c r="I20253" i="16"/>
  <c r="I20252" i="16"/>
  <c r="I20251" i="16"/>
  <c r="I20250" i="16"/>
  <c r="I20249" i="16"/>
  <c r="I20248" i="16"/>
  <c r="I20245" i="16"/>
  <c r="I20244" i="16"/>
  <c r="I20243" i="16"/>
  <c r="I20242" i="16"/>
  <c r="I20241" i="16"/>
  <c r="I20240" i="16"/>
  <c r="I20237" i="16"/>
  <c r="I20236" i="16"/>
  <c r="I20235" i="16"/>
  <c r="I20234" i="16"/>
  <c r="I20233" i="16"/>
  <c r="I20232" i="16"/>
  <c r="I20229" i="16"/>
  <c r="I20228" i="16"/>
  <c r="I20227" i="16"/>
  <c r="I20226" i="16"/>
  <c r="I20225" i="16"/>
  <c r="I20224" i="16"/>
  <c r="I20221" i="16"/>
  <c r="I20220" i="16"/>
  <c r="I20219" i="16"/>
  <c r="I20218" i="16"/>
  <c r="I20217" i="16"/>
  <c r="I20216" i="16"/>
  <c r="I20213" i="16"/>
  <c r="I20212" i="16"/>
  <c r="I20211" i="16"/>
  <c r="I20210" i="16"/>
  <c r="I20209" i="16"/>
  <c r="I20208" i="16"/>
  <c r="I20205" i="16"/>
  <c r="I20204" i="16"/>
  <c r="I20203" i="16"/>
  <c r="I20202" i="16"/>
  <c r="I20201" i="16"/>
  <c r="I20200" i="16"/>
  <c r="I20197" i="16"/>
  <c r="I20196" i="16"/>
  <c r="I20195" i="16"/>
  <c r="I20194" i="16"/>
  <c r="I20193" i="16"/>
  <c r="I20192" i="16"/>
  <c r="I20189" i="16"/>
  <c r="I20188" i="16"/>
  <c r="I20187" i="16"/>
  <c r="I20186" i="16"/>
  <c r="I20185" i="16"/>
  <c r="I20184" i="16"/>
  <c r="I20181" i="16"/>
  <c r="I20180" i="16"/>
  <c r="I20179" i="16"/>
  <c r="I20178" i="16"/>
  <c r="I20177" i="16"/>
  <c r="I20176" i="16"/>
  <c r="I20173" i="16"/>
  <c r="I20172" i="16"/>
  <c r="I20171" i="16"/>
  <c r="I20170" i="16"/>
  <c r="I20169" i="16"/>
  <c r="I20168" i="16"/>
  <c r="I20165" i="16"/>
  <c r="I20164" i="16"/>
  <c r="I20163" i="16"/>
  <c r="I20162" i="16"/>
  <c r="I20161" i="16"/>
  <c r="I20160" i="16"/>
  <c r="I20157" i="16"/>
  <c r="I20156" i="16"/>
  <c r="I20155" i="16"/>
  <c r="I20154" i="16"/>
  <c r="I20153" i="16"/>
  <c r="I20152" i="16"/>
  <c r="I20149" i="16"/>
  <c r="I20148" i="16"/>
  <c r="I20147" i="16"/>
  <c r="I20146" i="16"/>
  <c r="I20145" i="16"/>
  <c r="I20144" i="16"/>
  <c r="I20141" i="16"/>
  <c r="I20140" i="16"/>
  <c r="I20139" i="16"/>
  <c r="I20138" i="16"/>
  <c r="I20137" i="16"/>
  <c r="I20136" i="16"/>
  <c r="I20133" i="16"/>
  <c r="I20132" i="16"/>
  <c r="I20131" i="16"/>
  <c r="I20130" i="16"/>
  <c r="I20129" i="16"/>
  <c r="I20128" i="16"/>
  <c r="I20125" i="16"/>
  <c r="I20124" i="16"/>
  <c r="I20123" i="16"/>
  <c r="I20122" i="16"/>
  <c r="I20121" i="16"/>
  <c r="I20120" i="16"/>
  <c r="I20117" i="16"/>
  <c r="I20116" i="16"/>
  <c r="I20115" i="16"/>
  <c r="I20114" i="16"/>
  <c r="I20113" i="16"/>
  <c r="I20112" i="16"/>
  <c r="I20109" i="16"/>
  <c r="I20108" i="16"/>
  <c r="I20107" i="16"/>
  <c r="I20106" i="16"/>
  <c r="I20105" i="16"/>
  <c r="I20104" i="16"/>
  <c r="I20101" i="16"/>
  <c r="I20100" i="16"/>
  <c r="I20099" i="16"/>
  <c r="I20098" i="16"/>
  <c r="I20097" i="16"/>
  <c r="I20096" i="16"/>
  <c r="I20093" i="16"/>
  <c r="I20092" i="16"/>
  <c r="I20091" i="16"/>
  <c r="I20090" i="16"/>
  <c r="I20089" i="16"/>
  <c r="I20088" i="16"/>
  <c r="I20085" i="16"/>
  <c r="I20084" i="16"/>
  <c r="I20083" i="16"/>
  <c r="I20082" i="16"/>
  <c r="I20081" i="16"/>
  <c r="I20080" i="16"/>
  <c r="I20077" i="16"/>
  <c r="I20076" i="16"/>
  <c r="I20075" i="16"/>
  <c r="I20074" i="16"/>
  <c r="I20073" i="16"/>
  <c r="I20072" i="16"/>
  <c r="I20069" i="16"/>
  <c r="I20068" i="16"/>
  <c r="I20067" i="16"/>
  <c r="I20066" i="16"/>
  <c r="I20065" i="16"/>
  <c r="I20064" i="16"/>
  <c r="I20061" i="16"/>
  <c r="I20060" i="16"/>
  <c r="I20059" i="16"/>
  <c r="I20058" i="16"/>
  <c r="I20057" i="16"/>
  <c r="I20056" i="16"/>
  <c r="I20053" i="16"/>
  <c r="I20052" i="16"/>
  <c r="I20051" i="16"/>
  <c r="I20050" i="16"/>
  <c r="I20049" i="16"/>
  <c r="I20048" i="16"/>
  <c r="I20045" i="16"/>
  <c r="I20044" i="16"/>
  <c r="I20043" i="16"/>
  <c r="I20042" i="16"/>
  <c r="I20041" i="16"/>
  <c r="I20040" i="16"/>
  <c r="I20037" i="16"/>
  <c r="I20036" i="16"/>
  <c r="I20035" i="16"/>
  <c r="I20034" i="16"/>
  <c r="I20033" i="16"/>
  <c r="I20032" i="16"/>
  <c r="I20029" i="16"/>
  <c r="I20028" i="16"/>
  <c r="I20027" i="16"/>
  <c r="I20026" i="16"/>
  <c r="I20025" i="16"/>
  <c r="I20024" i="16"/>
  <c r="I20021" i="16"/>
  <c r="I20020" i="16"/>
  <c r="I20019" i="16"/>
  <c r="I20018" i="16"/>
  <c r="I20017" i="16"/>
  <c r="I20016" i="16"/>
  <c r="I20013" i="16"/>
  <c r="I20012" i="16"/>
  <c r="I20011" i="16"/>
  <c r="I20010" i="16"/>
  <c r="I20009" i="16"/>
  <c r="I20008" i="16"/>
  <c r="I20005" i="16"/>
  <c r="I20004" i="16"/>
  <c r="I20003" i="16"/>
  <c r="I20002" i="16"/>
  <c r="I20001" i="16"/>
  <c r="I20000" i="16"/>
  <c r="I19997" i="16"/>
  <c r="I19996" i="16"/>
  <c r="I19995" i="16"/>
  <c r="I19994" i="16"/>
  <c r="I19993" i="16"/>
  <c r="I19992" i="16"/>
  <c r="I19989" i="16"/>
  <c r="I19988" i="16"/>
  <c r="I19987" i="16"/>
  <c r="I19986" i="16"/>
  <c r="I19985" i="16"/>
  <c r="I19984" i="16"/>
  <c r="I19981" i="16"/>
  <c r="I19980" i="16"/>
  <c r="I19979" i="16"/>
  <c r="I19978" i="16"/>
  <c r="I19977" i="16"/>
  <c r="I19976" i="16"/>
  <c r="I19973" i="16"/>
  <c r="I19972" i="16"/>
  <c r="I19971" i="16"/>
  <c r="I19970" i="16"/>
  <c r="I19969" i="16"/>
  <c r="I19968" i="16"/>
  <c r="I19965" i="16"/>
  <c r="I19964" i="16"/>
  <c r="I19963" i="16"/>
  <c r="I19962" i="16"/>
  <c r="I19961" i="16"/>
  <c r="I19960" i="16"/>
  <c r="I19957" i="16"/>
  <c r="I19956" i="16"/>
  <c r="I19955" i="16"/>
  <c r="I19954" i="16"/>
  <c r="I19953" i="16"/>
  <c r="I19952" i="16"/>
  <c r="I19949" i="16"/>
  <c r="I19948" i="16"/>
  <c r="I19947" i="16"/>
  <c r="I19946" i="16"/>
  <c r="I19945" i="16"/>
  <c r="I19944" i="16"/>
  <c r="I19941" i="16"/>
  <c r="I19940" i="16"/>
  <c r="I19939" i="16"/>
  <c r="I19938" i="16"/>
  <c r="I19937" i="16"/>
  <c r="I19936" i="16"/>
  <c r="I19933" i="16"/>
  <c r="I19932" i="16"/>
  <c r="I19931" i="16"/>
  <c r="I19930" i="16"/>
  <c r="I19929" i="16"/>
  <c r="I19928" i="16"/>
  <c r="I19925" i="16"/>
  <c r="I19924" i="16"/>
  <c r="I19923" i="16"/>
  <c r="I19922" i="16"/>
  <c r="I19921" i="16"/>
  <c r="I19920" i="16"/>
  <c r="I19917" i="16"/>
  <c r="I19916" i="16"/>
  <c r="I19915" i="16"/>
  <c r="I19914" i="16"/>
  <c r="I19913" i="16"/>
  <c r="I19912" i="16"/>
  <c r="I19909" i="16"/>
  <c r="I19908" i="16"/>
  <c r="I19907" i="16"/>
  <c r="I19906" i="16"/>
  <c r="I19905" i="16"/>
  <c r="I19904" i="16"/>
  <c r="I19901" i="16"/>
  <c r="I19900" i="16"/>
  <c r="I19899" i="16"/>
  <c r="I19898" i="16"/>
  <c r="I19897" i="16"/>
  <c r="I19896" i="16"/>
  <c r="I19893" i="16"/>
  <c r="I19892" i="16"/>
  <c r="I19891" i="16"/>
  <c r="I19890" i="16"/>
  <c r="I19889" i="16"/>
  <c r="I19888" i="16"/>
  <c r="I19885" i="16"/>
  <c r="I19884" i="16"/>
  <c r="I19883" i="16"/>
  <c r="I19882" i="16"/>
  <c r="I19881" i="16"/>
  <c r="I19880" i="16"/>
  <c r="I19877" i="16"/>
  <c r="I19876" i="16"/>
  <c r="I19875" i="16"/>
  <c r="I19874" i="16"/>
  <c r="I19873" i="16"/>
  <c r="I19872" i="16"/>
  <c r="I19869" i="16"/>
  <c r="I19868" i="16"/>
  <c r="I19867" i="16"/>
  <c r="I19866" i="16"/>
  <c r="I19865" i="16"/>
  <c r="I19864" i="16"/>
  <c r="I19861" i="16"/>
  <c r="I19860" i="16"/>
  <c r="I19859" i="16"/>
  <c r="I19858" i="16"/>
  <c r="I19857" i="16"/>
  <c r="I19856" i="16"/>
  <c r="I19853" i="16"/>
  <c r="I19852" i="16"/>
  <c r="I19851" i="16"/>
  <c r="I19850" i="16"/>
  <c r="I19849" i="16"/>
  <c r="I19848" i="16"/>
  <c r="I19845" i="16"/>
  <c r="I19844" i="16"/>
  <c r="I19843" i="16"/>
  <c r="I19842" i="16"/>
  <c r="I19841" i="16"/>
  <c r="I19840" i="16"/>
  <c r="I19837" i="16"/>
  <c r="I19836" i="16"/>
  <c r="I19835" i="16"/>
  <c r="I19834" i="16"/>
  <c r="I19833" i="16"/>
  <c r="I19832" i="16"/>
  <c r="I19829" i="16"/>
  <c r="I19828" i="16"/>
  <c r="I19827" i="16"/>
  <c r="I19826" i="16"/>
  <c r="I19825" i="16"/>
  <c r="I19824" i="16"/>
  <c r="I19821" i="16"/>
  <c r="I19820" i="16"/>
  <c r="I19819" i="16"/>
  <c r="I19818" i="16"/>
  <c r="I19817" i="16"/>
  <c r="I19816" i="16"/>
  <c r="I19813" i="16"/>
  <c r="I19812" i="16"/>
  <c r="I19811" i="16"/>
  <c r="I19810" i="16"/>
  <c r="I19809" i="16"/>
  <c r="I19808" i="16"/>
  <c r="I19805" i="16"/>
  <c r="I19804" i="16"/>
  <c r="I19803" i="16"/>
  <c r="I19802" i="16"/>
  <c r="I19801" i="16"/>
  <c r="I19800" i="16"/>
  <c r="I19797" i="16"/>
  <c r="I19796" i="16"/>
  <c r="I19795" i="16"/>
  <c r="I19794" i="16"/>
  <c r="I19793" i="16"/>
  <c r="I19792" i="16"/>
  <c r="I19789" i="16"/>
  <c r="I19788" i="16"/>
  <c r="I19787" i="16"/>
  <c r="I19786" i="16"/>
  <c r="I19785" i="16"/>
  <c r="I19784" i="16"/>
  <c r="I19781" i="16"/>
  <c r="I19780" i="16"/>
  <c r="I19779" i="16"/>
  <c r="I19778" i="16"/>
  <c r="I19777" i="16"/>
  <c r="I19776" i="16"/>
  <c r="I19773" i="16"/>
  <c r="I19772" i="16"/>
  <c r="I19771" i="16"/>
  <c r="I19770" i="16"/>
  <c r="I19769" i="16"/>
  <c r="I19768" i="16"/>
  <c r="I19765" i="16"/>
  <c r="I19764" i="16"/>
  <c r="I19763" i="16"/>
  <c r="I19762" i="16"/>
  <c r="I19761" i="16"/>
  <c r="I19760" i="16"/>
  <c r="I19757" i="16"/>
  <c r="I19756" i="16"/>
  <c r="I19755" i="16"/>
  <c r="I19754" i="16"/>
  <c r="I19753" i="16"/>
  <c r="I19752" i="16"/>
  <c r="I19749" i="16"/>
  <c r="I19748" i="16"/>
  <c r="I19747" i="16"/>
  <c r="I19746" i="16"/>
  <c r="I19745" i="16"/>
  <c r="I19744" i="16"/>
  <c r="I19741" i="16"/>
  <c r="I19740" i="16"/>
  <c r="I19739" i="16"/>
  <c r="I19738" i="16"/>
  <c r="I19737" i="16"/>
  <c r="I19736" i="16"/>
  <c r="I19733" i="16"/>
  <c r="I19732" i="16"/>
  <c r="I19731" i="16"/>
  <c r="I19730" i="16"/>
  <c r="I19729" i="16"/>
  <c r="I19728" i="16"/>
  <c r="I19725" i="16"/>
  <c r="I19724" i="16"/>
  <c r="I19723" i="16"/>
  <c r="I19722" i="16"/>
  <c r="I19721" i="16"/>
  <c r="I19720" i="16"/>
  <c r="I19717" i="16"/>
  <c r="I19716" i="16"/>
  <c r="I19715" i="16"/>
  <c r="I19714" i="16"/>
  <c r="I19713" i="16"/>
  <c r="I19712" i="16"/>
  <c r="I19709" i="16"/>
  <c r="I19708" i="16"/>
  <c r="I19707" i="16"/>
  <c r="I19706" i="16"/>
  <c r="I19705" i="16"/>
  <c r="I19704" i="16"/>
  <c r="I19701" i="16"/>
  <c r="I19700" i="16"/>
  <c r="I19699" i="16"/>
  <c r="I19698" i="16"/>
  <c r="I19697" i="16"/>
  <c r="I19696" i="16"/>
  <c r="I19693" i="16"/>
  <c r="I19692" i="16"/>
  <c r="I19691" i="16"/>
  <c r="I19690" i="16"/>
  <c r="I19689" i="16"/>
  <c r="I19688" i="16"/>
  <c r="I19685" i="16"/>
  <c r="I19684" i="16"/>
  <c r="I19683" i="16"/>
  <c r="I19682" i="16"/>
  <c r="I19681" i="16"/>
  <c r="I19680" i="16"/>
  <c r="I19677" i="16"/>
  <c r="I19676" i="16"/>
  <c r="I19675" i="16"/>
  <c r="I19674" i="16"/>
  <c r="I19673" i="16"/>
  <c r="I19672" i="16"/>
  <c r="I19669" i="16"/>
  <c r="I19668" i="16"/>
  <c r="I19667" i="16"/>
  <c r="I19666" i="16"/>
  <c r="I19665" i="16"/>
  <c r="I19664" i="16"/>
  <c r="I19661" i="16"/>
  <c r="I19660" i="16"/>
  <c r="I19659" i="16"/>
  <c r="I19658" i="16"/>
  <c r="I19657" i="16"/>
  <c r="I19656" i="16"/>
  <c r="I19653" i="16"/>
  <c r="I19652" i="16"/>
  <c r="I19651" i="16"/>
  <c r="I19650" i="16"/>
  <c r="I19649" i="16"/>
  <c r="I19648" i="16"/>
  <c r="I19645" i="16"/>
  <c r="I19644" i="16"/>
  <c r="I19643" i="16"/>
  <c r="I19642" i="16"/>
  <c r="I19641" i="16"/>
  <c r="I19640" i="16"/>
  <c r="I19637" i="16"/>
  <c r="I19636" i="16"/>
  <c r="I19635" i="16"/>
  <c r="I19634" i="16"/>
  <c r="I19633" i="16"/>
  <c r="I19632" i="16"/>
  <c r="I19629" i="16"/>
  <c r="I19628" i="16"/>
  <c r="I19627" i="16"/>
  <c r="I19626" i="16"/>
  <c r="I19625" i="16"/>
  <c r="I19624" i="16"/>
  <c r="I19621" i="16"/>
  <c r="I19620" i="16"/>
  <c r="I19619" i="16"/>
  <c r="I19618" i="16"/>
  <c r="I19617" i="16"/>
  <c r="I19616" i="16"/>
  <c r="I19613" i="16"/>
  <c r="I19612" i="16"/>
  <c r="I19611" i="16"/>
  <c r="I19610" i="16"/>
  <c r="I19609" i="16"/>
  <c r="I19608" i="16"/>
  <c r="I19605" i="16"/>
  <c r="I19604" i="16"/>
  <c r="I19603" i="16"/>
  <c r="I19602" i="16"/>
  <c r="I19601" i="16"/>
  <c r="I19600" i="16"/>
  <c r="I19597" i="16"/>
  <c r="I19596" i="16"/>
  <c r="I19595" i="16"/>
  <c r="I19594" i="16"/>
  <c r="I19593" i="16"/>
  <c r="I19592" i="16"/>
  <c r="I19589" i="16"/>
  <c r="I19588" i="16"/>
  <c r="I19587" i="16"/>
  <c r="I19586" i="16"/>
  <c r="I19585" i="16"/>
  <c r="I19584" i="16"/>
  <c r="I19581" i="16"/>
  <c r="I19580" i="16"/>
  <c r="I19579" i="16"/>
  <c r="I19578" i="16"/>
  <c r="I19577" i="16"/>
  <c r="I19576" i="16"/>
  <c r="I19573" i="16"/>
  <c r="I19572" i="16"/>
  <c r="I19571" i="16"/>
  <c r="I19570" i="16"/>
  <c r="I19569" i="16"/>
  <c r="I19568" i="16"/>
  <c r="I19565" i="16"/>
  <c r="I19564" i="16"/>
  <c r="I19563" i="16"/>
  <c r="I19562" i="16"/>
  <c r="I19561" i="16"/>
  <c r="I19560" i="16"/>
  <c r="I19557" i="16"/>
  <c r="I19556" i="16"/>
  <c r="I19555" i="16"/>
  <c r="I19554" i="16"/>
  <c r="I19553" i="16"/>
  <c r="I19552" i="16"/>
  <c r="I19549" i="16"/>
  <c r="I19548" i="16"/>
  <c r="I19547" i="16"/>
  <c r="I19546" i="16"/>
  <c r="I19545" i="16"/>
  <c r="I19544" i="16"/>
  <c r="I19541" i="16"/>
  <c r="I19540" i="16"/>
  <c r="I19539" i="16"/>
  <c r="I19538" i="16"/>
  <c r="I19537" i="16"/>
  <c r="I19536" i="16"/>
  <c r="I19533" i="16"/>
  <c r="I19532" i="16"/>
  <c r="I19531" i="16"/>
  <c r="I19530" i="16"/>
  <c r="I19529" i="16"/>
  <c r="I19528" i="16"/>
  <c r="I19525" i="16"/>
  <c r="I19524" i="16"/>
  <c r="I19523" i="16"/>
  <c r="I19522" i="16"/>
  <c r="I19521" i="16"/>
  <c r="I19520" i="16"/>
  <c r="I19517" i="16"/>
  <c r="I19516" i="16"/>
  <c r="I19515" i="16"/>
  <c r="I19514" i="16"/>
  <c r="I19513" i="16"/>
  <c r="I19512" i="16"/>
  <c r="I19509" i="16"/>
  <c r="I19508" i="16"/>
  <c r="I19507" i="16"/>
  <c r="I19506" i="16"/>
  <c r="I19505" i="16"/>
  <c r="I19504" i="16"/>
  <c r="I19501" i="16"/>
  <c r="I19500" i="16"/>
  <c r="I19499" i="16"/>
  <c r="I19498" i="16"/>
  <c r="I19497" i="16"/>
  <c r="I19496" i="16"/>
  <c r="I19493" i="16"/>
  <c r="I19492" i="16"/>
  <c r="I19491" i="16"/>
  <c r="I19490" i="16"/>
  <c r="I19489" i="16"/>
  <c r="I19488" i="16"/>
  <c r="I19485" i="16"/>
  <c r="I19484" i="16"/>
  <c r="I19483" i="16"/>
  <c r="I19482" i="16"/>
  <c r="I19481" i="16"/>
  <c r="I19480" i="16"/>
  <c r="I19477" i="16"/>
  <c r="I19476" i="16"/>
  <c r="I19475" i="16"/>
  <c r="I19474" i="16"/>
  <c r="I19473" i="16"/>
  <c r="I19472" i="16"/>
  <c r="I19469" i="16"/>
  <c r="I19468" i="16"/>
  <c r="I19467" i="16"/>
  <c r="I19466" i="16"/>
  <c r="I19465" i="16"/>
  <c r="I19464" i="16"/>
  <c r="I19461" i="16"/>
  <c r="I19460" i="16"/>
  <c r="I19459" i="16"/>
  <c r="I19458" i="16"/>
  <c r="I19457" i="16"/>
  <c r="I19456" i="16"/>
  <c r="I19453" i="16"/>
  <c r="I19452" i="16"/>
  <c r="I19451" i="16"/>
  <c r="I19450" i="16"/>
  <c r="I19449" i="16"/>
  <c r="I19448" i="16"/>
  <c r="I19445" i="16"/>
  <c r="I19444" i="16"/>
  <c r="I19443" i="16"/>
  <c r="I19442" i="16"/>
  <c r="I19441" i="16"/>
  <c r="I19440" i="16"/>
  <c r="I19437" i="16"/>
  <c r="I19436" i="16"/>
  <c r="I19435" i="16"/>
  <c r="I19434" i="16"/>
  <c r="I19433" i="16"/>
  <c r="I19432" i="16"/>
  <c r="I19429" i="16"/>
  <c r="I19428" i="16"/>
  <c r="I19427" i="16"/>
  <c r="I19426" i="16"/>
  <c r="I19425" i="16"/>
  <c r="I19424" i="16"/>
  <c r="I19421" i="16"/>
  <c r="I19420" i="16"/>
  <c r="I19419" i="16"/>
  <c r="I19418" i="16"/>
  <c r="I19417" i="16"/>
  <c r="I19416" i="16"/>
  <c r="I19413" i="16"/>
  <c r="I19412" i="16"/>
  <c r="I19411" i="16"/>
  <c r="I19410" i="16"/>
  <c r="I19409" i="16"/>
  <c r="I19408" i="16"/>
  <c r="I19405" i="16"/>
  <c r="I19404" i="16"/>
  <c r="I19403" i="16"/>
  <c r="I19402" i="16"/>
  <c r="I19401" i="16"/>
  <c r="I19400" i="16"/>
  <c r="I19397" i="16"/>
  <c r="I19396" i="16"/>
  <c r="I19395" i="16"/>
  <c r="I19394" i="16"/>
  <c r="I19393" i="16"/>
  <c r="I19392" i="16"/>
  <c r="I19389" i="16"/>
  <c r="I19388" i="16"/>
  <c r="I19387" i="16"/>
  <c r="I19386" i="16"/>
  <c r="I19385" i="16"/>
  <c r="I19384" i="16"/>
  <c r="I19381" i="16"/>
  <c r="I19380" i="16"/>
  <c r="I19379" i="16"/>
  <c r="I19378" i="16"/>
  <c r="I19377" i="16"/>
  <c r="I19376" i="16"/>
  <c r="I19373" i="16"/>
  <c r="I19372" i="16"/>
  <c r="I19371" i="16"/>
  <c r="I19370" i="16"/>
  <c r="I19369" i="16"/>
  <c r="I19368" i="16"/>
  <c r="I19365" i="16"/>
  <c r="I19364" i="16"/>
  <c r="I19363" i="16"/>
  <c r="I19362" i="16"/>
  <c r="I19361" i="16"/>
  <c r="I19360" i="16"/>
  <c r="I19357" i="16"/>
  <c r="I19356" i="16"/>
  <c r="I19355" i="16"/>
  <c r="I19354" i="16"/>
  <c r="I19353" i="16"/>
  <c r="I19352" i="16"/>
  <c r="I19349" i="16"/>
  <c r="I19348" i="16"/>
  <c r="I19347" i="16"/>
  <c r="I19346" i="16"/>
  <c r="I19345" i="16"/>
  <c r="I19344" i="16"/>
  <c r="I19341" i="16"/>
  <c r="I19340" i="16"/>
  <c r="I19339" i="16"/>
  <c r="I19338" i="16"/>
  <c r="I19337" i="16"/>
  <c r="I19336" i="16"/>
  <c r="I19333" i="16"/>
  <c r="I19332" i="16"/>
  <c r="I19331" i="16"/>
  <c r="I19330" i="16"/>
  <c r="I19329" i="16"/>
  <c r="I19328" i="16"/>
  <c r="I19325" i="16"/>
  <c r="I19324" i="16"/>
  <c r="I19323" i="16"/>
  <c r="I19322" i="16"/>
  <c r="I19321" i="16"/>
  <c r="I19320" i="16"/>
  <c r="I19317" i="16"/>
  <c r="I19316" i="16"/>
  <c r="I19315" i="16"/>
  <c r="I19314" i="16"/>
  <c r="I19313" i="16"/>
  <c r="I19312" i="16"/>
  <c r="I19309" i="16"/>
  <c r="I19308" i="16"/>
  <c r="I19307" i="16"/>
  <c r="I19306" i="16"/>
  <c r="I19305" i="16"/>
  <c r="I19304" i="16"/>
  <c r="I19301" i="16"/>
  <c r="I19300" i="16"/>
  <c r="I19299" i="16"/>
  <c r="I19298" i="16"/>
  <c r="I19297" i="16"/>
  <c r="I19296" i="16"/>
  <c r="I19293" i="16"/>
  <c r="I19292" i="16"/>
  <c r="I19291" i="16"/>
  <c r="I19290" i="16"/>
  <c r="I19289" i="16"/>
  <c r="I19288" i="16"/>
  <c r="I19285" i="16"/>
  <c r="I19284" i="16"/>
  <c r="I19283" i="16"/>
  <c r="I19282" i="16"/>
  <c r="I19281" i="16"/>
  <c r="I19280" i="16"/>
  <c r="I19277" i="16"/>
  <c r="I19276" i="16"/>
  <c r="I19275" i="16"/>
  <c r="I19274" i="16"/>
  <c r="I19273" i="16"/>
  <c r="I19272" i="16"/>
  <c r="I19269" i="16"/>
  <c r="I19268" i="16"/>
  <c r="I19267" i="16"/>
  <c r="I19266" i="16"/>
  <c r="I19265" i="16"/>
  <c r="I19264" i="16"/>
  <c r="I19261" i="16"/>
  <c r="I19260" i="16"/>
  <c r="I19259" i="16"/>
  <c r="I19258" i="16"/>
  <c r="I19257" i="16"/>
  <c r="I19256" i="16"/>
  <c r="I19253" i="16"/>
  <c r="I19252" i="16"/>
  <c r="I19251" i="16"/>
  <c r="I19250" i="16"/>
  <c r="I19249" i="16"/>
  <c r="I19248" i="16"/>
  <c r="I19245" i="16"/>
  <c r="I19244" i="16"/>
  <c r="I19243" i="16"/>
  <c r="I19242" i="16"/>
  <c r="I19241" i="16"/>
  <c r="I19240" i="16"/>
  <c r="I19237" i="16"/>
  <c r="I19236" i="16"/>
  <c r="I19235" i="16"/>
  <c r="I19234" i="16"/>
  <c r="I19233" i="16"/>
  <c r="I19232" i="16"/>
  <c r="I19229" i="16"/>
  <c r="I19228" i="16"/>
  <c r="I19227" i="16"/>
  <c r="I19226" i="16"/>
  <c r="I19225" i="16"/>
  <c r="I19224" i="16"/>
  <c r="I19221" i="16"/>
  <c r="I19220" i="16"/>
  <c r="I19219" i="16"/>
  <c r="I19218" i="16"/>
  <c r="I19217" i="16"/>
  <c r="I19216" i="16"/>
  <c r="I19213" i="16"/>
  <c r="I19212" i="16"/>
  <c r="I19211" i="16"/>
  <c r="I19210" i="16"/>
  <c r="I19209" i="16"/>
  <c r="I19208" i="16"/>
  <c r="I19205" i="16"/>
  <c r="I19204" i="16"/>
  <c r="I19203" i="16"/>
  <c r="I19202" i="16"/>
  <c r="I19201" i="16"/>
  <c r="I19200" i="16"/>
  <c r="I19197" i="16"/>
  <c r="I19196" i="16"/>
  <c r="I19195" i="16"/>
  <c r="I19194" i="16"/>
  <c r="I19193" i="16"/>
  <c r="I19192" i="16"/>
  <c r="I19189" i="16"/>
  <c r="I19188" i="16"/>
  <c r="I19187" i="16"/>
  <c r="I19186" i="16"/>
  <c r="I19185" i="16"/>
  <c r="I19184" i="16"/>
  <c r="I19181" i="16"/>
  <c r="I19180" i="16"/>
  <c r="I19179" i="16"/>
  <c r="I19178" i="16"/>
  <c r="I19177" i="16"/>
  <c r="I19176" i="16"/>
  <c r="I19173" i="16"/>
  <c r="I19172" i="16"/>
  <c r="I19171" i="16"/>
  <c r="I19170" i="16"/>
  <c r="I19169" i="16"/>
  <c r="I19168" i="16"/>
  <c r="I19165" i="16"/>
  <c r="I19164" i="16"/>
  <c r="I19163" i="16"/>
  <c r="I19162" i="16"/>
  <c r="I19161" i="16"/>
  <c r="I19160" i="16"/>
  <c r="I19157" i="16"/>
  <c r="I19156" i="16"/>
  <c r="I19155" i="16"/>
  <c r="I19154" i="16"/>
  <c r="I19153" i="16"/>
  <c r="I19152" i="16"/>
  <c r="I19149" i="16"/>
  <c r="I19148" i="16"/>
  <c r="I19147" i="16"/>
  <c r="I19146" i="16"/>
  <c r="I19145" i="16"/>
  <c r="I19144" i="16"/>
  <c r="I19141" i="16"/>
  <c r="I19140" i="16"/>
  <c r="I19139" i="16"/>
  <c r="I19138" i="16"/>
  <c r="I19137" i="16"/>
  <c r="I19136" i="16"/>
  <c r="I19133" i="16"/>
  <c r="I19132" i="16"/>
  <c r="I19131" i="16"/>
  <c r="I19130" i="16"/>
  <c r="I19129" i="16"/>
  <c r="I19128" i="16"/>
  <c r="I19125" i="16"/>
  <c r="I19124" i="16"/>
  <c r="I19123" i="16"/>
  <c r="I19122" i="16"/>
  <c r="I19121" i="16"/>
  <c r="I19120" i="16"/>
  <c r="I19117" i="16"/>
  <c r="I19116" i="16"/>
  <c r="I19115" i="16"/>
  <c r="I19114" i="16"/>
  <c r="I19113" i="16"/>
  <c r="I19112" i="16"/>
  <c r="I19109" i="16"/>
  <c r="I19108" i="16"/>
  <c r="I19107" i="16"/>
  <c r="I19106" i="16"/>
  <c r="I19105" i="16"/>
  <c r="I19104" i="16"/>
  <c r="I19101" i="16"/>
  <c r="I19100" i="16"/>
  <c r="I19099" i="16"/>
  <c r="I19098" i="16"/>
  <c r="I19097" i="16"/>
  <c r="I19096" i="16"/>
  <c r="I19093" i="16"/>
  <c r="I19092" i="16"/>
  <c r="I19091" i="16"/>
  <c r="I19090" i="16"/>
  <c r="I19089" i="16"/>
  <c r="I19088" i="16"/>
  <c r="I19085" i="16"/>
  <c r="I19084" i="16"/>
  <c r="I19083" i="16"/>
  <c r="I19082" i="16"/>
  <c r="I19081" i="16"/>
  <c r="I19080" i="16"/>
  <c r="I19077" i="16"/>
  <c r="I19076" i="16"/>
  <c r="I19075" i="16"/>
  <c r="I19074" i="16"/>
  <c r="I19073" i="16"/>
  <c r="I19072" i="16"/>
  <c r="I19069" i="16"/>
  <c r="I19068" i="16"/>
  <c r="I19067" i="16"/>
  <c r="I19066" i="16"/>
  <c r="I19065" i="16"/>
  <c r="I19064" i="16"/>
  <c r="I19061" i="16"/>
  <c r="I19060" i="16"/>
  <c r="I19059" i="16"/>
  <c r="I19058" i="16"/>
  <c r="I19057" i="16"/>
  <c r="I19056" i="16"/>
  <c r="I19053" i="16"/>
  <c r="I19052" i="16"/>
  <c r="I19051" i="16"/>
  <c r="I19050" i="16"/>
  <c r="I19049" i="16"/>
  <c r="I19048" i="16"/>
  <c r="I19045" i="16"/>
  <c r="I19044" i="16"/>
  <c r="I19043" i="16"/>
  <c r="I19042" i="16"/>
  <c r="I19041" i="16"/>
  <c r="I19040" i="16"/>
  <c r="I19037" i="16"/>
  <c r="I19036" i="16"/>
  <c r="I19035" i="16"/>
  <c r="I19034" i="16"/>
  <c r="I19033" i="16"/>
  <c r="I19032" i="16"/>
  <c r="I19029" i="16"/>
  <c r="I19028" i="16"/>
  <c r="I19027" i="16"/>
  <c r="I19026" i="16"/>
  <c r="I19025" i="16"/>
  <c r="I19024" i="16"/>
  <c r="I19021" i="16"/>
  <c r="I19020" i="16"/>
  <c r="I19019" i="16"/>
  <c r="I19018" i="16"/>
  <c r="I19017" i="16"/>
  <c r="I19016" i="16"/>
  <c r="I19013" i="16"/>
  <c r="I19012" i="16"/>
  <c r="I19011" i="16"/>
  <c r="I19010" i="16"/>
  <c r="I19009" i="16"/>
  <c r="I19008" i="16"/>
  <c r="I19005" i="16"/>
  <c r="I19004" i="16"/>
  <c r="G63" i="12" l="1"/>
  <c r="G61" i="12"/>
  <c r="G59" i="12"/>
  <c r="L28794" i="16"/>
  <c r="L28802" i="16"/>
  <c r="L28810" i="16"/>
  <c r="L28818" i="16"/>
  <c r="L28826" i="16"/>
  <c r="L28834" i="16"/>
  <c r="L28842" i="16"/>
  <c r="L28850" i="16"/>
  <c r="L28858" i="16"/>
  <c r="L28866" i="16"/>
  <c r="L28874" i="16"/>
  <c r="L28882" i="16"/>
  <c r="L28890" i="16"/>
  <c r="L28898" i="16"/>
  <c r="L28906" i="16"/>
  <c r="L28914" i="16"/>
  <c r="L28922" i="16"/>
  <c r="L28930" i="16"/>
  <c r="L28938" i="16"/>
  <c r="L28946" i="16"/>
  <c r="L28954" i="16"/>
  <c r="L28962" i="16"/>
  <c r="L28970" i="16"/>
  <c r="L28978" i="16"/>
  <c r="L28986" i="16"/>
  <c r="L28994" i="16"/>
  <c r="L29002" i="16"/>
  <c r="L29010" i="16"/>
  <c r="L29018" i="16"/>
  <c r="L29026" i="16"/>
  <c r="L29034" i="16"/>
  <c r="L29042" i="16"/>
  <c r="L29050" i="16"/>
  <c r="L29058" i="16"/>
  <c r="L29066" i="16"/>
  <c r="L29074" i="16"/>
  <c r="L29082" i="16"/>
  <c r="L29090" i="16"/>
  <c r="L29098" i="16"/>
  <c r="L29106" i="16"/>
  <c r="L29114" i="16"/>
  <c r="L29122" i="16"/>
  <c r="L29130" i="16"/>
  <c r="L29138" i="16"/>
  <c r="L29146" i="16"/>
  <c r="L29154" i="16"/>
  <c r="L29162" i="16"/>
  <c r="L29170" i="16"/>
  <c r="L29178" i="16"/>
  <c r="L29186" i="16"/>
  <c r="L29194" i="16"/>
  <c r="L29202" i="16"/>
  <c r="L29210" i="16"/>
  <c r="L29218" i="16"/>
  <c r="L29226" i="16"/>
  <c r="L29234" i="16"/>
  <c r="L29242" i="16"/>
  <c r="L29250" i="16"/>
  <c r="L29258" i="16"/>
  <c r="L29266" i="16"/>
  <c r="L29274" i="16"/>
  <c r="L29282" i="16"/>
  <c r="L29290" i="16"/>
  <c r="L29298" i="16"/>
  <c r="L29306" i="16"/>
  <c r="L29314" i="16"/>
  <c r="L29322" i="16"/>
  <c r="L29330" i="16"/>
  <c r="L29338" i="16"/>
  <c r="L29346" i="16"/>
  <c r="L29354" i="16"/>
  <c r="L29362" i="16"/>
  <c r="L29370" i="16"/>
  <c r="L29378" i="16"/>
  <c r="L29386" i="16"/>
  <c r="L29394" i="16"/>
  <c r="L29402" i="16"/>
  <c r="L29410" i="16"/>
  <c r="L29418" i="16"/>
  <c r="L29426" i="16"/>
  <c r="L29434" i="16"/>
  <c r="L29442" i="16"/>
  <c r="L29450" i="16"/>
  <c r="L29458" i="16"/>
  <c r="L29466" i="16"/>
  <c r="L29474" i="16"/>
  <c r="L29482" i="16"/>
  <c r="L29490" i="16"/>
  <c r="L29498" i="16"/>
  <c r="L29506" i="16"/>
  <c r="L29514" i="16"/>
  <c r="L29522" i="16"/>
  <c r="L29530" i="16"/>
  <c r="L29538" i="16"/>
  <c r="L29546" i="16"/>
  <c r="L29554" i="16"/>
  <c r="L29562" i="16"/>
  <c r="L29570" i="16"/>
  <c r="L29578" i="16"/>
  <c r="L29586" i="16"/>
  <c r="L29594" i="16"/>
  <c r="L21066" i="16"/>
  <c r="L21074" i="16"/>
  <c r="L21082" i="16"/>
  <c r="L21090" i="16"/>
  <c r="L21098" i="16"/>
  <c r="L21106" i="16"/>
  <c r="L21114" i="16"/>
  <c r="L21122" i="16"/>
  <c r="L21130" i="16"/>
  <c r="L21138" i="16"/>
  <c r="L21146" i="16"/>
  <c r="L21154" i="16"/>
  <c r="L21162" i="16"/>
  <c r="L21170" i="16"/>
  <c r="L21178" i="16"/>
  <c r="L21186" i="16"/>
  <c r="L21194" i="16"/>
  <c r="L21202" i="16"/>
  <c r="L21210" i="16"/>
  <c r="L21218" i="16"/>
  <c r="L21226" i="16"/>
  <c r="L21234" i="16"/>
  <c r="L21242" i="16"/>
  <c r="L21250" i="16"/>
  <c r="L21258" i="16"/>
  <c r="L21266" i="16"/>
  <c r="L21274" i="16"/>
  <c r="L21282" i="16"/>
  <c r="L21290" i="16"/>
  <c r="L21298" i="16"/>
  <c r="L21306" i="16"/>
  <c r="L21314" i="16"/>
  <c r="L21322" i="16"/>
  <c r="L21330" i="16"/>
  <c r="L21338" i="16"/>
  <c r="L21346" i="16"/>
  <c r="L21354" i="16"/>
  <c r="L21362" i="16"/>
  <c r="L21370" i="16"/>
  <c r="L21378" i="16"/>
  <c r="L21386" i="16"/>
  <c r="L21394" i="16"/>
  <c r="L21402" i="16"/>
  <c r="L21410" i="16"/>
  <c r="L21418" i="16"/>
  <c r="L21426" i="16"/>
  <c r="L21434" i="16"/>
  <c r="L21442" i="16"/>
  <c r="L21450" i="16"/>
  <c r="L21458" i="16"/>
  <c r="L21466" i="16"/>
  <c r="L21474" i="16"/>
  <c r="L21482" i="16"/>
  <c r="L21490" i="16"/>
  <c r="L21498" i="16"/>
  <c r="L21506" i="16"/>
  <c r="L21514" i="16"/>
  <c r="I20781" i="16"/>
  <c r="I20797" i="16"/>
  <c r="I20813" i="16"/>
  <c r="I20829" i="16"/>
  <c r="I20845" i="16"/>
  <c r="I20861" i="16"/>
  <c r="I20877" i="16"/>
  <c r="I20893" i="16"/>
  <c r="I20917" i="16"/>
  <c r="I20925" i="16"/>
  <c r="I20941" i="16"/>
  <c r="I20957" i="16"/>
  <c r="I20981" i="16"/>
  <c r="I20997" i="16"/>
  <c r="I21013" i="16"/>
  <c r="I21029" i="16"/>
  <c r="I21045" i="16"/>
  <c r="I21061" i="16"/>
  <c r="I21077" i="16"/>
  <c r="I21093" i="16"/>
  <c r="I21109" i="16"/>
  <c r="I21125" i="16"/>
  <c r="I21141" i="16"/>
  <c r="I21157" i="16"/>
  <c r="I21165" i="16"/>
  <c r="I21181" i="16"/>
  <c r="I21197" i="16"/>
  <c r="I21221" i="16"/>
  <c r="I21229" i="16"/>
  <c r="I21245" i="16"/>
  <c r="I21261" i="16"/>
  <c r="I21277" i="16"/>
  <c r="I21293" i="16"/>
  <c r="I21317" i="16"/>
  <c r="I21333" i="16"/>
  <c r="I21349" i="16"/>
  <c r="I21373" i="16"/>
  <c r="I21405" i="16"/>
  <c r="I20773" i="16"/>
  <c r="I20789" i="16"/>
  <c r="I20805" i="16"/>
  <c r="I20821" i="16"/>
  <c r="I20837" i="16"/>
  <c r="I20853" i="16"/>
  <c r="I20869" i="16"/>
  <c r="I20885" i="16"/>
  <c r="I20901" i="16"/>
  <c r="I20909" i="16"/>
  <c r="I20933" i="16"/>
  <c r="I20949" i="16"/>
  <c r="I20965" i="16"/>
  <c r="I20973" i="16"/>
  <c r="I20989" i="16"/>
  <c r="I21005" i="16"/>
  <c r="I21021" i="16"/>
  <c r="I21037" i="16"/>
  <c r="I21053" i="16"/>
  <c r="I21069" i="16"/>
  <c r="I21085" i="16"/>
  <c r="I21101" i="16"/>
  <c r="I21117" i="16"/>
  <c r="I21133" i="16"/>
  <c r="I21149" i="16"/>
  <c r="I21173" i="16"/>
  <c r="I21189" i="16"/>
  <c r="I21205" i="16"/>
  <c r="I21213" i="16"/>
  <c r="I21237" i="16"/>
  <c r="I21253" i="16"/>
  <c r="I21269" i="16"/>
  <c r="I21285" i="16"/>
  <c r="I21301" i="16"/>
  <c r="I21309" i="16"/>
  <c r="I21325" i="16"/>
  <c r="I21341" i="16"/>
  <c r="I21357" i="16"/>
  <c r="I21365" i="16"/>
  <c r="I21381" i="16"/>
  <c r="I21413" i="16"/>
  <c r="I19399" i="16"/>
  <c r="I21421" i="16"/>
  <c r="I21437" i="16"/>
  <c r="I21477" i="16"/>
  <c r="I21493" i="16"/>
  <c r="I21509" i="16"/>
  <c r="I21525" i="16"/>
  <c r="I21541" i="16"/>
  <c r="I21557" i="16"/>
  <c r="I21573" i="16"/>
  <c r="I21597" i="16"/>
  <c r="I21605" i="16"/>
  <c r="I21629" i="16"/>
  <c r="I21645" i="16"/>
  <c r="I21661" i="16"/>
  <c r="I21669" i="16"/>
  <c r="I21677" i="16"/>
  <c r="I21693" i="16"/>
  <c r="I21701" i="16"/>
  <c r="I21709" i="16"/>
  <c r="I21717" i="16"/>
  <c r="I21725" i="16"/>
  <c r="I21733" i="16"/>
  <c r="I21741" i="16"/>
  <c r="I21749" i="16"/>
  <c r="I21757" i="16"/>
  <c r="I21765" i="16"/>
  <c r="I21773" i="16"/>
  <c r="I21781" i="16"/>
  <c r="I21789" i="16"/>
  <c r="I21797" i="16"/>
  <c r="I21805" i="16"/>
  <c r="I21813" i="16"/>
  <c r="I21821" i="16"/>
  <c r="I21829" i="16"/>
  <c r="I21837" i="16"/>
  <c r="I21845" i="16"/>
  <c r="I21853" i="16"/>
  <c r="I21861" i="16"/>
  <c r="I21869" i="16"/>
  <c r="I21877" i="16"/>
  <c r="I21885" i="16"/>
  <c r="I21893" i="16"/>
  <c r="I21901" i="16"/>
  <c r="I21909" i="16"/>
  <c r="I21917" i="16"/>
  <c r="I21925" i="16"/>
  <c r="I21933" i="16"/>
  <c r="I21941" i="16"/>
  <c r="I21949" i="16"/>
  <c r="I21957" i="16"/>
  <c r="I21965" i="16"/>
  <c r="I21973" i="16"/>
  <c r="I21981" i="16"/>
  <c r="I21989" i="16"/>
  <c r="I21997" i="16"/>
  <c r="I22005" i="16"/>
  <c r="I22013" i="16"/>
  <c r="I22021" i="16"/>
  <c r="I22029" i="16"/>
  <c r="I22037" i="16"/>
  <c r="I22045" i="16"/>
  <c r="I22053" i="16"/>
  <c r="I22061" i="16"/>
  <c r="I22069" i="16"/>
  <c r="I22077" i="16"/>
  <c r="I22085" i="16"/>
  <c r="I22093" i="16"/>
  <c r="I22101" i="16"/>
  <c r="I22109" i="16"/>
  <c r="I22117" i="16"/>
  <c r="I22133" i="16"/>
  <c r="I22141" i="16"/>
  <c r="I22149" i="16"/>
  <c r="I22157" i="16"/>
  <c r="I22165" i="16"/>
  <c r="I22173" i="16"/>
  <c r="I22181" i="16"/>
  <c r="I22189" i="16"/>
  <c r="I22197" i="16"/>
  <c r="I22205" i="16"/>
  <c r="I22213" i="16"/>
  <c r="I22221" i="16"/>
  <c r="I22229" i="16"/>
  <c r="I22237" i="16"/>
  <c r="I22245" i="16"/>
  <c r="I21429" i="16"/>
  <c r="I21445" i="16"/>
  <c r="I21453" i="16"/>
  <c r="I21461" i="16"/>
  <c r="I21469" i="16"/>
  <c r="I21485" i="16"/>
  <c r="I21501" i="16"/>
  <c r="I21517" i="16"/>
  <c r="I21533" i="16"/>
  <c r="I21549" i="16"/>
  <c r="I21565" i="16"/>
  <c r="I21581" i="16"/>
  <c r="I21589" i="16"/>
  <c r="I21613" i="16"/>
  <c r="I21621" i="16"/>
  <c r="I21637" i="16"/>
  <c r="I21653" i="16"/>
  <c r="I21685" i="16"/>
  <c r="I22125" i="16"/>
  <c r="I21935" i="16"/>
  <c r="I21943" i="16"/>
  <c r="I21951" i="16"/>
  <c r="I21959" i="16"/>
  <c r="I21967" i="16"/>
  <c r="I21975" i="16"/>
  <c r="I21983" i="16"/>
  <c r="I21991" i="16"/>
  <c r="I21999" i="16"/>
  <c r="I22007" i="16"/>
  <c r="I22015" i="16"/>
  <c r="I22023" i="16"/>
  <c r="I22031" i="16"/>
  <c r="I22039" i="16"/>
  <c r="I22047" i="16"/>
  <c r="I22055" i="16"/>
  <c r="I22063" i="16"/>
  <c r="I22071" i="16"/>
  <c r="I22079" i="16"/>
  <c r="I22087" i="16"/>
  <c r="I22095" i="16"/>
  <c r="I22103" i="16"/>
  <c r="I22111" i="16"/>
  <c r="I22119" i="16"/>
  <c r="I22127" i="16"/>
  <c r="I22135" i="16"/>
  <c r="I22143" i="16"/>
  <c r="I22151" i="16"/>
  <c r="I22159" i="16"/>
  <c r="I22167" i="16"/>
  <c r="I22175" i="16"/>
  <c r="I22183" i="16"/>
  <c r="I22191" i="16"/>
  <c r="I22199" i="16"/>
  <c r="I22207" i="16"/>
  <c r="I22215" i="16"/>
  <c r="I22223" i="16"/>
  <c r="I22231" i="16"/>
  <c r="I22239" i="16"/>
  <c r="I22247" i="16"/>
  <c r="I22255" i="16"/>
  <c r="I22263" i="16"/>
  <c r="I22271" i="16"/>
  <c r="I22279" i="16"/>
  <c r="I22287" i="16"/>
  <c r="I22295" i="16"/>
  <c r="I22303" i="16"/>
  <c r="I22311" i="16"/>
  <c r="I22319" i="16"/>
  <c r="I22327" i="16"/>
  <c r="I22335" i="16"/>
  <c r="I22343" i="16"/>
  <c r="I22351" i="16"/>
  <c r="I22359" i="16"/>
  <c r="I22367" i="16"/>
  <c r="I22375" i="16"/>
  <c r="I22383" i="16"/>
  <c r="I22391" i="16"/>
  <c r="I22399" i="16"/>
  <c r="I22407" i="16"/>
  <c r="I22415" i="16"/>
  <c r="I22423" i="16"/>
  <c r="I22431" i="16"/>
  <c r="I22439" i="16"/>
  <c r="I22447" i="16"/>
  <c r="I22455" i="16"/>
  <c r="I22463" i="16"/>
  <c r="I22471" i="16"/>
  <c r="I22479" i="16"/>
  <c r="I22487" i="16"/>
  <c r="I22495" i="16"/>
  <c r="I22503" i="16"/>
  <c r="I22511" i="16"/>
  <c r="I22519" i="16"/>
  <c r="I22527" i="16"/>
  <c r="I22535" i="16"/>
  <c r="I22543" i="16"/>
  <c r="I22551" i="16"/>
  <c r="I22559" i="16"/>
  <c r="I22567" i="16"/>
  <c r="I22575" i="16"/>
  <c r="I22583" i="16"/>
  <c r="I22591" i="16"/>
  <c r="I22599" i="16"/>
  <c r="I22607" i="16"/>
  <c r="I19022" i="16"/>
  <c r="I19030" i="16"/>
  <c r="I19054" i="16"/>
  <c r="I19070" i="16"/>
  <c r="I19086" i="16"/>
  <c r="I19102" i="16"/>
  <c r="I19118" i="16"/>
  <c r="I19134" i="16"/>
  <c r="I19006" i="16"/>
  <c r="I19014" i="16"/>
  <c r="I19038" i="16"/>
  <c r="I19046" i="16"/>
  <c r="I19062" i="16"/>
  <c r="I19078" i="16"/>
  <c r="I19094" i="16"/>
  <c r="I19110" i="16"/>
  <c r="I19126" i="16"/>
  <c r="I19142" i="16"/>
  <c r="I19150" i="16"/>
  <c r="I19166" i="16"/>
  <c r="I19190" i="16"/>
  <c r="I19206" i="16"/>
  <c r="I19222" i="16"/>
  <c r="I19238" i="16"/>
  <c r="I19254" i="16"/>
  <c r="I19270" i="16"/>
  <c r="I19286" i="16"/>
  <c r="I19302" i="16"/>
  <c r="I19318" i="16"/>
  <c r="I19334" i="16"/>
  <c r="I19350" i="16"/>
  <c r="I19366" i="16"/>
  <c r="I19382" i="16"/>
  <c r="I19398" i="16"/>
  <c r="I19414" i="16"/>
  <c r="I19430" i="16"/>
  <c r="I19446" i="16"/>
  <c r="I19462" i="16"/>
  <c r="I19478" i="16"/>
  <c r="I19486" i="16"/>
  <c r="I19502" i="16"/>
  <c r="I19518" i="16"/>
  <c r="I19534" i="16"/>
  <c r="I19550" i="16"/>
  <c r="I19566" i="16"/>
  <c r="I19582" i="16"/>
  <c r="I19598" i="16"/>
  <c r="I19622" i="16"/>
  <c r="I19638" i="16"/>
  <c r="I19654" i="16"/>
  <c r="I19670" i="16"/>
  <c r="I19686" i="16"/>
  <c r="I19702" i="16"/>
  <c r="I19718" i="16"/>
  <c r="I19734" i="16"/>
  <c r="I19750" i="16"/>
  <c r="I19766" i="16"/>
  <c r="I19782" i="16"/>
  <c r="I19798" i="16"/>
  <c r="I19814" i="16"/>
  <c r="I19830" i="16"/>
  <c r="I19846" i="16"/>
  <c r="I19862" i="16"/>
  <c r="I19878" i="16"/>
  <c r="I19894" i="16"/>
  <c r="I19910" i="16"/>
  <c r="I19926" i="16"/>
  <c r="I19958" i="16"/>
  <c r="I19998" i="16"/>
  <c r="I20222" i="16"/>
  <c r="I22286" i="16"/>
  <c r="I22886" i="16"/>
  <c r="I19158" i="16"/>
  <c r="I19174" i="16"/>
  <c r="I19182" i="16"/>
  <c r="I19198" i="16"/>
  <c r="I19214" i="16"/>
  <c r="I19230" i="16"/>
  <c r="I19246" i="16"/>
  <c r="I19262" i="16"/>
  <c r="I19278" i="16"/>
  <c r="I19294" i="16"/>
  <c r="I19310" i="16"/>
  <c r="I19326" i="16"/>
  <c r="I19342" i="16"/>
  <c r="I19358" i="16"/>
  <c r="I19374" i="16"/>
  <c r="I19390" i="16"/>
  <c r="I19406" i="16"/>
  <c r="I19422" i="16"/>
  <c r="I19438" i="16"/>
  <c r="I19454" i="16"/>
  <c r="I19470" i="16"/>
  <c r="I19494" i="16"/>
  <c r="I19510" i="16"/>
  <c r="I19526" i="16"/>
  <c r="I19542" i="16"/>
  <c r="I19558" i="16"/>
  <c r="I19574" i="16"/>
  <c r="I19590" i="16"/>
  <c r="I19606" i="16"/>
  <c r="I19614" i="16"/>
  <c r="I19630" i="16"/>
  <c r="I19646" i="16"/>
  <c r="I19662" i="16"/>
  <c r="I19678" i="16"/>
  <c r="I19694" i="16"/>
  <c r="I19710" i="16"/>
  <c r="I19726" i="16"/>
  <c r="I19742" i="16"/>
  <c r="I19758" i="16"/>
  <c r="I19774" i="16"/>
  <c r="I19790" i="16"/>
  <c r="I19806" i="16"/>
  <c r="I19822" i="16"/>
  <c r="I19838" i="16"/>
  <c r="I19854" i="16"/>
  <c r="I19870" i="16"/>
  <c r="I19886" i="16"/>
  <c r="I19902" i="16"/>
  <c r="I19918" i="16"/>
  <c r="I19934" i="16"/>
  <c r="I19942" i="16"/>
  <c r="I19950" i="16"/>
  <c r="I19966" i="16"/>
  <c r="I19974" i="16"/>
  <c r="I19982" i="16"/>
  <c r="I19990" i="16"/>
  <c r="I20006" i="16"/>
  <c r="I20014" i="16"/>
  <c r="I20022" i="16"/>
  <c r="I20030" i="16"/>
  <c r="I20038" i="16"/>
  <c r="I20046" i="16"/>
  <c r="I20054" i="16"/>
  <c r="I20062" i="16"/>
  <c r="I20070" i="16"/>
  <c r="I20078" i="16"/>
  <c r="I20086" i="16"/>
  <c r="I20094" i="16"/>
  <c r="I20102" i="16"/>
  <c r="I20110" i="16"/>
  <c r="I20118" i="16"/>
  <c r="I20126" i="16"/>
  <c r="I20134" i="16"/>
  <c r="I20142" i="16"/>
  <c r="I20150" i="16"/>
  <c r="I20158" i="16"/>
  <c r="I20166" i="16"/>
  <c r="I20174" i="16"/>
  <c r="I20182" i="16"/>
  <c r="I20190" i="16"/>
  <c r="I20198" i="16"/>
  <c r="I20206" i="16"/>
  <c r="I20214" i="16"/>
  <c r="I20230" i="16"/>
  <c r="I20238" i="16"/>
  <c r="I20246" i="16"/>
  <c r="I20254" i="16"/>
  <c r="I20262" i="16"/>
  <c r="I20270" i="16"/>
  <c r="I20278" i="16"/>
  <c r="I20286" i="16"/>
  <c r="I20294" i="16"/>
  <c r="I20302" i="16"/>
  <c r="I20310" i="16"/>
  <c r="I20318" i="16"/>
  <c r="I20326" i="16"/>
  <c r="I20334" i="16"/>
  <c r="I20342" i="16"/>
  <c r="I20350" i="16"/>
  <c r="I20358" i="16"/>
  <c r="I20366" i="16"/>
  <c r="I20374" i="16"/>
  <c r="I20382" i="16"/>
  <c r="I20390" i="16"/>
  <c r="I20398" i="16"/>
  <c r="I20406" i="16"/>
  <c r="I20414" i="16"/>
  <c r="I20422" i="16"/>
  <c r="I20430" i="16"/>
  <c r="I20438" i="16"/>
  <c r="I20446" i="16"/>
  <c r="I20454" i="16"/>
  <c r="I20462" i="16"/>
  <c r="I20470" i="16"/>
  <c r="I20478" i="16"/>
  <c r="I20486" i="16"/>
  <c r="I20494" i="16"/>
  <c r="I20502" i="16"/>
  <c r="I20510" i="16"/>
  <c r="I20518" i="16"/>
  <c r="I20526" i="16"/>
  <c r="I20534" i="16"/>
  <c r="I20542" i="16"/>
  <c r="I20550" i="16"/>
  <c r="I20558" i="16"/>
  <c r="I20566" i="16"/>
  <c r="I20574" i="16"/>
  <c r="I20582" i="16"/>
  <c r="I20590" i="16"/>
  <c r="I20598" i="16"/>
  <c r="I20606" i="16"/>
  <c r="I20614" i="16"/>
  <c r="I20622" i="16"/>
  <c r="I20630" i="16"/>
  <c r="I20638" i="16"/>
  <c r="I20646" i="16"/>
  <c r="I20654" i="16"/>
  <c r="I20662" i="16"/>
  <c r="I20670" i="16"/>
  <c r="I20678" i="16"/>
  <c r="I20686" i="16"/>
  <c r="I20694" i="16"/>
  <c r="I20702" i="16"/>
  <c r="I20710" i="16"/>
  <c r="I20718" i="16"/>
  <c r="I20726" i="16"/>
  <c r="I20734" i="16"/>
  <c r="I20742" i="16"/>
  <c r="I20750" i="16"/>
  <c r="I20758" i="16"/>
  <c r="I20766" i="16"/>
  <c r="I20774" i="16"/>
  <c r="I20782" i="16"/>
  <c r="I20790" i="16"/>
  <c r="I20798" i="16"/>
  <c r="I20806" i="16"/>
  <c r="I20814" i="16"/>
  <c r="I20822" i="16"/>
  <c r="I20830" i="16"/>
  <c r="I20838" i="16"/>
  <c r="I20846" i="16"/>
  <c r="I20854" i="16"/>
  <c r="I20862" i="16"/>
  <c r="I20870" i="16"/>
  <c r="I20878" i="16"/>
  <c r="I20886" i="16"/>
  <c r="I20894" i="16"/>
  <c r="I20902" i="16"/>
  <c r="I20910" i="16"/>
  <c r="I20918" i="16"/>
  <c r="I20926" i="16"/>
  <c r="I20934" i="16"/>
  <c r="I20942" i="16"/>
  <c r="I20950" i="16"/>
  <c r="I20958" i="16"/>
  <c r="I20966" i="16"/>
  <c r="I20974" i="16"/>
  <c r="I20982" i="16"/>
  <c r="I20990" i="16"/>
  <c r="I20998" i="16"/>
  <c r="I21006" i="16"/>
  <c r="I21014" i="16"/>
  <c r="I21022" i="16"/>
  <c r="I21030" i="16"/>
  <c r="I21038" i="16"/>
  <c r="I21046" i="16"/>
  <c r="I21054" i="16"/>
  <c r="I21062" i="16"/>
  <c r="I21070" i="16"/>
  <c r="I21078" i="16"/>
  <c r="I21086" i="16"/>
  <c r="I21094" i="16"/>
  <c r="I21102" i="16"/>
  <c r="I21110" i="16"/>
  <c r="I21118" i="16"/>
  <c r="I21126" i="16"/>
  <c r="I21134" i="16"/>
  <c r="I21142" i="16"/>
  <c r="I21150" i="16"/>
  <c r="I21158" i="16"/>
  <c r="I21166" i="16"/>
  <c r="I21174" i="16"/>
  <c r="I21182" i="16"/>
  <c r="I21190" i="16"/>
  <c r="I21198" i="16"/>
  <c r="I21206" i="16"/>
  <c r="I21214" i="16"/>
  <c r="I21222" i="16"/>
  <c r="I21230" i="16"/>
  <c r="I21238" i="16"/>
  <c r="I21246" i="16"/>
  <c r="I21254" i="16"/>
  <c r="I21262" i="16"/>
  <c r="I21270" i="16"/>
  <c r="I21278" i="16"/>
  <c r="I21286" i="16"/>
  <c r="I21294" i="16"/>
  <c r="I21302" i="16"/>
  <c r="I21310" i="16"/>
  <c r="I21318" i="16"/>
  <c r="I21326" i="16"/>
  <c r="I21334" i="16"/>
  <c r="I21342" i="16"/>
  <c r="I21350" i="16"/>
  <c r="I21358" i="16"/>
  <c r="I21366" i="16"/>
  <c r="I21374" i="16"/>
  <c r="I21382" i="16"/>
  <c r="I21390" i="16"/>
  <c r="I21398" i="16"/>
  <c r="I21406" i="16"/>
  <c r="I21414" i="16"/>
  <c r="I21422" i="16"/>
  <c r="I21430" i="16"/>
  <c r="I21438" i="16"/>
  <c r="I21446" i="16"/>
  <c r="I21454" i="16"/>
  <c r="I21462" i="16"/>
  <c r="I21470" i="16"/>
  <c r="I21478" i="16"/>
  <c r="I21486" i="16"/>
  <c r="I21494" i="16"/>
  <c r="I21502" i="16"/>
  <c r="I21510" i="16"/>
  <c r="I21518" i="16"/>
  <c r="I21526" i="16"/>
  <c r="I21534" i="16"/>
  <c r="I21542" i="16"/>
  <c r="I21550" i="16"/>
  <c r="I21558" i="16"/>
  <c r="I21566" i="16"/>
  <c r="I21574" i="16"/>
  <c r="I21582" i="16"/>
  <c r="I21590" i="16"/>
  <c r="I21598" i="16"/>
  <c r="I21606" i="16"/>
  <c r="I21614" i="16"/>
  <c r="I21622" i="16"/>
  <c r="I21630" i="16"/>
  <c r="I21638" i="16"/>
  <c r="I21646" i="16"/>
  <c r="I21654" i="16"/>
  <c r="I21662" i="16"/>
  <c r="I21670" i="16"/>
  <c r="I21678" i="16"/>
  <c r="I21686" i="16"/>
  <c r="I21694" i="16"/>
  <c r="I21702" i="16"/>
  <c r="I21710" i="16"/>
  <c r="I21718" i="16"/>
  <c r="I21726" i="16"/>
  <c r="I21734" i="16"/>
  <c r="I21742" i="16"/>
  <c r="I21750" i="16"/>
  <c r="I21758" i="16"/>
  <c r="I21766" i="16"/>
  <c r="I21774" i="16"/>
  <c r="I21782" i="16"/>
  <c r="I21790" i="16"/>
  <c r="I21798" i="16"/>
  <c r="I21806" i="16"/>
  <c r="I21814" i="16"/>
  <c r="I21822" i="16"/>
  <c r="I21830" i="16"/>
  <c r="I21838" i="16"/>
  <c r="I21846" i="16"/>
  <c r="I21854" i="16"/>
  <c r="I21862" i="16"/>
  <c r="I21870" i="16"/>
  <c r="I21878" i="16"/>
  <c r="I21886" i="16"/>
  <c r="I21894" i="16"/>
  <c r="I21902" i="16"/>
  <c r="I21910" i="16"/>
  <c r="I21918" i="16"/>
  <c r="I21926" i="16"/>
  <c r="I21934" i="16"/>
  <c r="I21942" i="16"/>
  <c r="I21950" i="16"/>
  <c r="I21958" i="16"/>
  <c r="I21966" i="16"/>
  <c r="I21974" i="16"/>
  <c r="I21982" i="16"/>
  <c r="I21990" i="16"/>
  <c r="I21998" i="16"/>
  <c r="I22006" i="16"/>
  <c r="I22014" i="16"/>
  <c r="I22022" i="16"/>
  <c r="I22030" i="16"/>
  <c r="I22038" i="16"/>
  <c r="I22046" i="16"/>
  <c r="I22054" i="16"/>
  <c r="I22062" i="16"/>
  <c r="I22070" i="16"/>
  <c r="I22078" i="16"/>
  <c r="I22086" i="16"/>
  <c r="I22094" i="16"/>
  <c r="I22102" i="16"/>
  <c r="I22110" i="16"/>
  <c r="I22118" i="16"/>
  <c r="I22126" i="16"/>
  <c r="I22134" i="16"/>
  <c r="I22142" i="16"/>
  <c r="I22150" i="16"/>
  <c r="I22158" i="16"/>
  <c r="I22166" i="16"/>
  <c r="I22174" i="16"/>
  <c r="I22182" i="16"/>
  <c r="I22190" i="16"/>
  <c r="I22198" i="16"/>
  <c r="I22206" i="16"/>
  <c r="I22214" i="16"/>
  <c r="I22222" i="16"/>
  <c r="I22230" i="16"/>
  <c r="I22238" i="16"/>
  <c r="I22246" i="16"/>
  <c r="I22254" i="16"/>
  <c r="I22262" i="16"/>
  <c r="I22270" i="16"/>
  <c r="I22278" i="16"/>
  <c r="I22294" i="16"/>
  <c r="I24350" i="16"/>
  <c r="I22302" i="16"/>
  <c r="I22310" i="16"/>
  <c r="I22318" i="16"/>
  <c r="I22326" i="16"/>
  <c r="I22334" i="16"/>
  <c r="I22342" i="16"/>
  <c r="I22350" i="16"/>
  <c r="I22358" i="16"/>
  <c r="I22366" i="16"/>
  <c r="I22374" i="16"/>
  <c r="I22382" i="16"/>
  <c r="I22390" i="16"/>
  <c r="I22398" i="16"/>
  <c r="I22406" i="16"/>
  <c r="I22414" i="16"/>
  <c r="I22422" i="16"/>
  <c r="I22430" i="16"/>
  <c r="I22438" i="16"/>
  <c r="I22446" i="16"/>
  <c r="I22454" i="16"/>
  <c r="I22462" i="16"/>
  <c r="I22470" i="16"/>
  <c r="I22478" i="16"/>
  <c r="I22486" i="16"/>
  <c r="I22494" i="16"/>
  <c r="I22502" i="16"/>
  <c r="I22510" i="16"/>
  <c r="I22518" i="16"/>
  <c r="I22526" i="16"/>
  <c r="I22534" i="16"/>
  <c r="I22542" i="16"/>
  <c r="I22550" i="16"/>
  <c r="I22558" i="16"/>
  <c r="I22566" i="16"/>
  <c r="I22574" i="16"/>
  <c r="I22582" i="16"/>
  <c r="I22590" i="16"/>
  <c r="I22598" i="16"/>
  <c r="I22606" i="16"/>
  <c r="I22614" i="16"/>
  <c r="I22622" i="16"/>
  <c r="I22630" i="16"/>
  <c r="I22638" i="16"/>
  <c r="I22646" i="16"/>
  <c r="I22654" i="16"/>
  <c r="I22662" i="16"/>
  <c r="I22670" i="16"/>
  <c r="I22678" i="16"/>
  <c r="I22686" i="16"/>
  <c r="I22694" i="16"/>
  <c r="I22702" i="16"/>
  <c r="I22710" i="16"/>
  <c r="I22718" i="16"/>
  <c r="I22726" i="16"/>
  <c r="I22734" i="16"/>
  <c r="I22742" i="16"/>
  <c r="I22750" i="16"/>
  <c r="I22758" i="16"/>
  <c r="I22766" i="16"/>
  <c r="I22774" i="16"/>
  <c r="I22782" i="16"/>
  <c r="I22790" i="16"/>
  <c r="I22798" i="16"/>
  <c r="I22806" i="16"/>
  <c r="I22814" i="16"/>
  <c r="I22822" i="16"/>
  <c r="I22830" i="16"/>
  <c r="I22838" i="16"/>
  <c r="I22846" i="16"/>
  <c r="I22854" i="16"/>
  <c r="I22862" i="16"/>
  <c r="I22870" i="16"/>
  <c r="I22878" i="16"/>
  <c r="I22894" i="16"/>
  <c r="I22902" i="16"/>
  <c r="I22910" i="16"/>
  <c r="I22918" i="16"/>
  <c r="I22926" i="16"/>
  <c r="I22934" i="16"/>
  <c r="I22942" i="16"/>
  <c r="I22950" i="16"/>
  <c r="I22958" i="16"/>
  <c r="I22966" i="16"/>
  <c r="I22974" i="16"/>
  <c r="I22982" i="16"/>
  <c r="I22990" i="16"/>
  <c r="I22998" i="16"/>
  <c r="I23006" i="16"/>
  <c r="I23014" i="16"/>
  <c r="I23022" i="16"/>
  <c r="I23030" i="16"/>
  <c r="I23038" i="16"/>
  <c r="I23046" i="16"/>
  <c r="I23054" i="16"/>
  <c r="I23062" i="16"/>
  <c r="I23070" i="16"/>
  <c r="I23078" i="16"/>
  <c r="I23086" i="16"/>
  <c r="I23094" i="16"/>
  <c r="I23102" i="16"/>
  <c r="I23110" i="16"/>
  <c r="I23118" i="16"/>
  <c r="I23126" i="16"/>
  <c r="I23134" i="16"/>
  <c r="I23142" i="16"/>
  <c r="I23150" i="16"/>
  <c r="I23158" i="16"/>
  <c r="I23166" i="16"/>
  <c r="I23174" i="16"/>
  <c r="I23182" i="16"/>
  <c r="I23190" i="16"/>
  <c r="I23198" i="16"/>
  <c r="I23206" i="16"/>
  <c r="I23214" i="16"/>
  <c r="I23222" i="16"/>
  <c r="I23230" i="16"/>
  <c r="I23238" i="16"/>
  <c r="I23246" i="16"/>
  <c r="I23254" i="16"/>
  <c r="I23262" i="16"/>
  <c r="I23270" i="16"/>
  <c r="I23278" i="16"/>
  <c r="I23286" i="16"/>
  <c r="I23294" i="16"/>
  <c r="I23302" i="16"/>
  <c r="I23310" i="16"/>
  <c r="I23318" i="16"/>
  <c r="I23326" i="16"/>
  <c r="I23334" i="16"/>
  <c r="I23342" i="16"/>
  <c r="I23350" i="16"/>
  <c r="I23358" i="16"/>
  <c r="I23366" i="16"/>
  <c r="I23374" i="16"/>
  <c r="I23382" i="16"/>
  <c r="I23390" i="16"/>
  <c r="I23398" i="16"/>
  <c r="I23406" i="16"/>
  <c r="I23414" i="16"/>
  <c r="I23422" i="16"/>
  <c r="I23430" i="16"/>
  <c r="I23438" i="16"/>
  <c r="I23446" i="16"/>
  <c r="I23454" i="16"/>
  <c r="I23462" i="16"/>
  <c r="I23470" i="16"/>
  <c r="I23478" i="16"/>
  <c r="I23486" i="16"/>
  <c r="I23494" i="16"/>
  <c r="I23502" i="16"/>
  <c r="I23510" i="16"/>
  <c r="I23518" i="16"/>
  <c r="I23526" i="16"/>
  <c r="I23534" i="16"/>
  <c r="I23542" i="16"/>
  <c r="I23550" i="16"/>
  <c r="I23558" i="16"/>
  <c r="I23566" i="16"/>
  <c r="I23574" i="16"/>
  <c r="I23582" i="16"/>
  <c r="I23590" i="16"/>
  <c r="I23598" i="16"/>
  <c r="I23606" i="16"/>
  <c r="I23614" i="16"/>
  <c r="I23622" i="16"/>
  <c r="I23630" i="16"/>
  <c r="I23638" i="16"/>
  <c r="I23646" i="16"/>
  <c r="I23654" i="16"/>
  <c r="I23662" i="16"/>
  <c r="I23670" i="16"/>
  <c r="I23678" i="16"/>
  <c r="I23686" i="16"/>
  <c r="I23694" i="16"/>
  <c r="I23702" i="16"/>
  <c r="I23710" i="16"/>
  <c r="I23718" i="16"/>
  <c r="I23726" i="16"/>
  <c r="I23734" i="16"/>
  <c r="I23742" i="16"/>
  <c r="I23750" i="16"/>
  <c r="I23758" i="16"/>
  <c r="I23766" i="16"/>
  <c r="I23774" i="16"/>
  <c r="I23782" i="16"/>
  <c r="I23790" i="16"/>
  <c r="I23798" i="16"/>
  <c r="I23806" i="16"/>
  <c r="I23814" i="16"/>
  <c r="I23822" i="16"/>
  <c r="I23830" i="16"/>
  <c r="I23838" i="16"/>
  <c r="I23846" i="16"/>
  <c r="I23854" i="16"/>
  <c r="I23862" i="16"/>
  <c r="I23870" i="16"/>
  <c r="I23878" i="16"/>
  <c r="I23886" i="16"/>
  <c r="I23894" i="16"/>
  <c r="I23902" i="16"/>
  <c r="I23910" i="16"/>
  <c r="I23918" i="16"/>
  <c r="I23926" i="16"/>
  <c r="I23934" i="16"/>
  <c r="I23942" i="16"/>
  <c r="I23950" i="16"/>
  <c r="I23958" i="16"/>
  <c r="I23966" i="16"/>
  <c r="I23974" i="16"/>
  <c r="I23982" i="16"/>
  <c r="I23990" i="16"/>
  <c r="I23998" i="16"/>
  <c r="I24006" i="16"/>
  <c r="I24014" i="16"/>
  <c r="I24022" i="16"/>
  <c r="I24030" i="16"/>
  <c r="I24038" i="16"/>
  <c r="I24046" i="16"/>
  <c r="I24054" i="16"/>
  <c r="I24062" i="16"/>
  <c r="I24070" i="16"/>
  <c r="I24078" i="16"/>
  <c r="I24086" i="16"/>
  <c r="I24094" i="16"/>
  <c r="I24102" i="16"/>
  <c r="I24110" i="16"/>
  <c r="I24118" i="16"/>
  <c r="I24126" i="16"/>
  <c r="I24134" i="16"/>
  <c r="I24142" i="16"/>
  <c r="I24150" i="16"/>
  <c r="I24158" i="16"/>
  <c r="I24166" i="16"/>
  <c r="I24174" i="16"/>
  <c r="I24182" i="16"/>
  <c r="I24190" i="16"/>
  <c r="I24198" i="16"/>
  <c r="I24206" i="16"/>
  <c r="I24214" i="16"/>
  <c r="I24222" i="16"/>
  <c r="I24230" i="16"/>
  <c r="I24238" i="16"/>
  <c r="I24246" i="16"/>
  <c r="I24254" i="16"/>
  <c r="I24262" i="16"/>
  <c r="I24270" i="16"/>
  <c r="I24278" i="16"/>
  <c r="I24286" i="16"/>
  <c r="I24294" i="16"/>
  <c r="I24302" i="16"/>
  <c r="I24310" i="16"/>
  <c r="I24318" i="16"/>
  <c r="I24326" i="16"/>
  <c r="I24334" i="16"/>
  <c r="I24342" i="16"/>
  <c r="I24358" i="16"/>
  <c r="I24366" i="16"/>
  <c r="I24374" i="16"/>
  <c r="I24382" i="16"/>
  <c r="I24390" i="16"/>
  <c r="I24398" i="16"/>
  <c r="I24406" i="16"/>
  <c r="I24414" i="16"/>
  <c r="I24422" i="16"/>
  <c r="I24430" i="16"/>
  <c r="I24438" i="16"/>
  <c r="I24446" i="16"/>
  <c r="I24454" i="16"/>
  <c r="I24462" i="16"/>
  <c r="I24470" i="16"/>
  <c r="I24478" i="16"/>
  <c r="I24486" i="16"/>
  <c r="I24494" i="16"/>
  <c r="I24502" i="16"/>
  <c r="I24510" i="16"/>
  <c r="I24518" i="16"/>
  <c r="I24526" i="16"/>
  <c r="I24534" i="16"/>
  <c r="I24542" i="16"/>
  <c r="I24550" i="16"/>
  <c r="I24558" i="16"/>
  <c r="I24566" i="16"/>
  <c r="I24574" i="16"/>
  <c r="I24582" i="16"/>
  <c r="I24590" i="16"/>
  <c r="I24598" i="16"/>
  <c r="I24606" i="16"/>
  <c r="I24614" i="16"/>
  <c r="I24622" i="16"/>
  <c r="I24630" i="16"/>
  <c r="I24638" i="16"/>
  <c r="I24646" i="16"/>
  <c r="I24654" i="16"/>
  <c r="I24662" i="16"/>
  <c r="I24670" i="16"/>
  <c r="I24678" i="16"/>
  <c r="I24686" i="16"/>
  <c r="I24694" i="16"/>
  <c r="I24702" i="16"/>
  <c r="I24710" i="16"/>
  <c r="I24718" i="16"/>
  <c r="I24726" i="16"/>
  <c r="I24734" i="16"/>
  <c r="I24742" i="16"/>
  <c r="I24750" i="16"/>
  <c r="I24758" i="16"/>
  <c r="I24766" i="16"/>
  <c r="I24774" i="16"/>
  <c r="I24782" i="16"/>
  <c r="I24790" i="16"/>
  <c r="I24798" i="16"/>
  <c r="I24806" i="16"/>
  <c r="I24814" i="16"/>
  <c r="I24822" i="16"/>
  <c r="I24830" i="16"/>
  <c r="I24838" i="16"/>
  <c r="I24846" i="16"/>
  <c r="I24854" i="16"/>
  <c r="I24862" i="16"/>
  <c r="I24870" i="16"/>
  <c r="I24878" i="16"/>
  <c r="I24886" i="16"/>
  <c r="I24894" i="16"/>
  <c r="I24902" i="16"/>
  <c r="I24910" i="16"/>
  <c r="I24918" i="16"/>
  <c r="I24926" i="16"/>
  <c r="I24934" i="16"/>
  <c r="I24942" i="16"/>
  <c r="I24950" i="16"/>
  <c r="I24958" i="16"/>
  <c r="I24966" i="16"/>
  <c r="I24974" i="16"/>
  <c r="I24982" i="16"/>
  <c r="I24990" i="16"/>
  <c r="I24998" i="16"/>
  <c r="I25006" i="16"/>
  <c r="I25014" i="16"/>
  <c r="I25022" i="16"/>
  <c r="I25030" i="16"/>
  <c r="I25038" i="16"/>
  <c r="I25046" i="16"/>
  <c r="I25054" i="16"/>
  <c r="I25062" i="16"/>
  <c r="I25070" i="16"/>
  <c r="I25078" i="16"/>
  <c r="I25086" i="16"/>
  <c r="I25094" i="16"/>
  <c r="I25102" i="16"/>
  <c r="I25110" i="16"/>
  <c r="I25118" i="16"/>
  <c r="I25126" i="16"/>
  <c r="I25134" i="16"/>
  <c r="I25142" i="16"/>
  <c r="I25150" i="16"/>
  <c r="I25158" i="16"/>
  <c r="I25166" i="16"/>
  <c r="I25174" i="16"/>
  <c r="I25182" i="16"/>
  <c r="I25190" i="16"/>
  <c r="I25198" i="16"/>
  <c r="I25206" i="16"/>
  <c r="I25214" i="16"/>
  <c r="I25222" i="16"/>
  <c r="I25230" i="16"/>
  <c r="I25238" i="16"/>
  <c r="I25246" i="16"/>
  <c r="I25254" i="16"/>
  <c r="I25262" i="16"/>
  <c r="I25270" i="16"/>
  <c r="I25278" i="16"/>
  <c r="I25286" i="16"/>
  <c r="I25294" i="16"/>
  <c r="I25302" i="16"/>
  <c r="I25310" i="16"/>
  <c r="I25318" i="16"/>
  <c r="I25326" i="16"/>
  <c r="I25334" i="16"/>
  <c r="I25342" i="16"/>
  <c r="I25350" i="16"/>
  <c r="I25358" i="16"/>
  <c r="I25366" i="16"/>
  <c r="I25374" i="16"/>
  <c r="I25382" i="16"/>
  <c r="I25390" i="16"/>
  <c r="I25398" i="16"/>
  <c r="I25406" i="16"/>
  <c r="I25414" i="16"/>
  <c r="I25422" i="16"/>
  <c r="I25430" i="16"/>
  <c r="I25438" i="16"/>
  <c r="I25446" i="16"/>
  <c r="I25454" i="16"/>
  <c r="I25462" i="16"/>
  <c r="I25470" i="16"/>
  <c r="I25478" i="16"/>
  <c r="I25486" i="16"/>
  <c r="I25494" i="16"/>
  <c r="I25502" i="16"/>
  <c r="I25510" i="16"/>
  <c r="I25518" i="16"/>
  <c r="I25526" i="16"/>
  <c r="I25534" i="16"/>
  <c r="I25542" i="16"/>
  <c r="I25550" i="16"/>
  <c r="I25558" i="16"/>
  <c r="I25566" i="16"/>
  <c r="I25574" i="16"/>
  <c r="I25582" i="16"/>
  <c r="I25590" i="16"/>
  <c r="I25598" i="16"/>
  <c r="I25606" i="16"/>
  <c r="I25614" i="16"/>
  <c r="I25622" i="16"/>
  <c r="I25630" i="16"/>
  <c r="I25638" i="16"/>
  <c r="I25646" i="16"/>
  <c r="I25654" i="16"/>
  <c r="I25662" i="16"/>
  <c r="I25670" i="16"/>
  <c r="I25678" i="16"/>
  <c r="I25686" i="16"/>
  <c r="I25694" i="16"/>
  <c r="I25702" i="16"/>
  <c r="I25710" i="16"/>
  <c r="I25718" i="16"/>
  <c r="I25726" i="16"/>
  <c r="I25734" i="16"/>
  <c r="I25742" i="16"/>
  <c r="I25750" i="16"/>
  <c r="I25758" i="16"/>
  <c r="I25766" i="16"/>
  <c r="I25774" i="16"/>
  <c r="I25782" i="16"/>
  <c r="I25790" i="16"/>
  <c r="I25798" i="16"/>
  <c r="I25806" i="16"/>
  <c r="I25814" i="16"/>
  <c r="I25822" i="16"/>
  <c r="I25830" i="16"/>
  <c r="I25838" i="16"/>
  <c r="I25846" i="16"/>
  <c r="I25854" i="16"/>
  <c r="I25862" i="16"/>
  <c r="I25870" i="16"/>
  <c r="I25878" i="16"/>
  <c r="I25886" i="16"/>
  <c r="I25894" i="16"/>
  <c r="I25902" i="16"/>
  <c r="I25910" i="16"/>
  <c r="I25918" i="16"/>
  <c r="I25926" i="16"/>
  <c r="I25934" i="16"/>
  <c r="I25942" i="16"/>
  <c r="I25950" i="16"/>
  <c r="I25958" i="16"/>
  <c r="I25966" i="16"/>
  <c r="I25974" i="16"/>
  <c r="I25982" i="16"/>
  <c r="I25990" i="16"/>
  <c r="I25998" i="16"/>
  <c r="I26006" i="16"/>
  <c r="I26014" i="16"/>
  <c r="I26022" i="16"/>
  <c r="I26030" i="16"/>
  <c r="I26038" i="16"/>
  <c r="I26046" i="16"/>
  <c r="I26054" i="16"/>
  <c r="I26062" i="16"/>
  <c r="I26070" i="16"/>
  <c r="I26078" i="16"/>
  <c r="I26086" i="16"/>
  <c r="I26094" i="16"/>
  <c r="I26102" i="16"/>
  <c r="I26110" i="16"/>
  <c r="I26118" i="16"/>
  <c r="I26126" i="16"/>
  <c r="I26134" i="16"/>
  <c r="I26142" i="16"/>
  <c r="I26150" i="16"/>
  <c r="I26158" i="16"/>
  <c r="I26166" i="16"/>
  <c r="I26174" i="16"/>
  <c r="I26182" i="16"/>
  <c r="I26190" i="16"/>
  <c r="I26198" i="16"/>
  <c r="I26206" i="16"/>
  <c r="I26214" i="16"/>
  <c r="I26222" i="16"/>
  <c r="I26230" i="16"/>
  <c r="I26238" i="16"/>
  <c r="I26246" i="16"/>
  <c r="I26254" i="16"/>
  <c r="I26262" i="16"/>
  <c r="I26270" i="16"/>
  <c r="I26278" i="16"/>
  <c r="I26286" i="16"/>
  <c r="I26294" i="16"/>
  <c r="I26302" i="16"/>
  <c r="I26310" i="16"/>
  <c r="I26318" i="16"/>
  <c r="I26326" i="16"/>
  <c r="I26334" i="16"/>
  <c r="I26342" i="16"/>
  <c r="I26350" i="16"/>
  <c r="I26358" i="16"/>
  <c r="I26366" i="16"/>
  <c r="I26374" i="16"/>
  <c r="I26382" i="16"/>
  <c r="I26390" i="16"/>
  <c r="I26398" i="16"/>
  <c r="I26406" i="16"/>
  <c r="I26414" i="16"/>
  <c r="I26422" i="16"/>
  <c r="I26430" i="16"/>
  <c r="I26438" i="16"/>
  <c r="I26446" i="16"/>
  <c r="I26454" i="16"/>
  <c r="I26462" i="16"/>
  <c r="I26470" i="16"/>
  <c r="I26478" i="16"/>
  <c r="I26486" i="16"/>
  <c r="I26494" i="16"/>
  <c r="I26502" i="16"/>
  <c r="I26510" i="16"/>
  <c r="I26518" i="16"/>
  <c r="I26526" i="16"/>
  <c r="I26534" i="16"/>
  <c r="I26542" i="16"/>
  <c r="I26550" i="16"/>
  <c r="I26558" i="16"/>
  <c r="I26566" i="16"/>
  <c r="I26574" i="16"/>
  <c r="I26582" i="16"/>
  <c r="I26590" i="16"/>
  <c r="I26598" i="16"/>
  <c r="I26606" i="16"/>
  <c r="I26614" i="16"/>
  <c r="I26622" i="16"/>
  <c r="I26630" i="16"/>
  <c r="I26638" i="16"/>
  <c r="I26646" i="16"/>
  <c r="I26654" i="16"/>
  <c r="I26662" i="16"/>
  <c r="I26670" i="16"/>
  <c r="I26678" i="16"/>
  <c r="I26686" i="16"/>
  <c r="I26694" i="16"/>
  <c r="I26702" i="16"/>
  <c r="I26710" i="16"/>
  <c r="I26718" i="16"/>
  <c r="I26726" i="16"/>
  <c r="I26734" i="16"/>
  <c r="I26742" i="16"/>
  <c r="I26750" i="16"/>
  <c r="I26758" i="16"/>
  <c r="I26766" i="16"/>
  <c r="I26774" i="16"/>
  <c r="I26782" i="16"/>
  <c r="I26790" i="16"/>
  <c r="I26798" i="16"/>
  <c r="I26806" i="16"/>
  <c r="I26814" i="16"/>
  <c r="I26822" i="16"/>
  <c r="I26830" i="16"/>
  <c r="I26838" i="16"/>
  <c r="I26846" i="16"/>
  <c r="I26854" i="16"/>
  <c r="I26862" i="16"/>
  <c r="I26870" i="16"/>
  <c r="I26878" i="16"/>
  <c r="I26886" i="16"/>
  <c r="I26894" i="16"/>
  <c r="I26902" i="16"/>
  <c r="I26910" i="16"/>
  <c r="I26918" i="16"/>
  <c r="I26926" i="16"/>
  <c r="I26934" i="16"/>
  <c r="I26942" i="16"/>
  <c r="I26950" i="16"/>
  <c r="I26958" i="16"/>
  <c r="I26966" i="16"/>
  <c r="I26974" i="16"/>
  <c r="I26982" i="16"/>
  <c r="I26990" i="16"/>
  <c r="I26998" i="16"/>
  <c r="I27006" i="16"/>
  <c r="I27014" i="16"/>
  <c r="I27022" i="16"/>
  <c r="I27030" i="16"/>
  <c r="I27038" i="16"/>
  <c r="I27046" i="16"/>
  <c r="I27054" i="16"/>
  <c r="I27062" i="16"/>
  <c r="I27070" i="16"/>
  <c r="I27078" i="16"/>
  <c r="I27086" i="16"/>
  <c r="I27094" i="16"/>
  <c r="I27102" i="16"/>
  <c r="I27110" i="16"/>
  <c r="I27118" i="16"/>
  <c r="I27126" i="16"/>
  <c r="I27134" i="16"/>
  <c r="I27142" i="16"/>
  <c r="I27150" i="16"/>
  <c r="I27158" i="16"/>
  <c r="I27166" i="16"/>
  <c r="I27174" i="16"/>
  <c r="I27182" i="16"/>
  <c r="I27190" i="16"/>
  <c r="I27198" i="16"/>
  <c r="I27206" i="16"/>
  <c r="I27214" i="16"/>
  <c r="I27222" i="16"/>
  <c r="I27230" i="16"/>
  <c r="I27238" i="16"/>
  <c r="I27246" i="16"/>
  <c r="I27254" i="16"/>
  <c r="I27262" i="16"/>
  <c r="I27270" i="16"/>
  <c r="I27278" i="16"/>
  <c r="I27286" i="16"/>
  <c r="I27294" i="16"/>
  <c r="I27302" i="16"/>
  <c r="I27310" i="16"/>
  <c r="I27318" i="16"/>
  <c r="I27326" i="16"/>
  <c r="I27334" i="16"/>
  <c r="I27342" i="16"/>
  <c r="I27350" i="16"/>
  <c r="I27358" i="16"/>
  <c r="I27366" i="16"/>
  <c r="I27374" i="16"/>
  <c r="I27382" i="16"/>
  <c r="I27390" i="16"/>
  <c r="I27398" i="16"/>
  <c r="I27406" i="16"/>
  <c r="I27414" i="16"/>
  <c r="I27422" i="16"/>
  <c r="I27430" i="16"/>
  <c r="I27438" i="16"/>
  <c r="I27446" i="16"/>
  <c r="I27454" i="16"/>
  <c r="I27462" i="16"/>
  <c r="I27470" i="16"/>
  <c r="I27478" i="16"/>
  <c r="I27486" i="16"/>
  <c r="I27494" i="16"/>
  <c r="I27502" i="16"/>
  <c r="I27510" i="16"/>
  <c r="I27518" i="16"/>
  <c r="I27526" i="16"/>
  <c r="I27534" i="16"/>
  <c r="I27542" i="16"/>
  <c r="I27550" i="16"/>
  <c r="I27558" i="16"/>
  <c r="I27566" i="16"/>
  <c r="I27574" i="16"/>
  <c r="I27582" i="16"/>
  <c r="I27590" i="16"/>
  <c r="I27598" i="16"/>
  <c r="I27606" i="16"/>
  <c r="I27614" i="16"/>
  <c r="I27622" i="16"/>
  <c r="I27630" i="16"/>
  <c r="I27638" i="16"/>
  <c r="I27646" i="16"/>
  <c r="I27654" i="16"/>
  <c r="I27662" i="16"/>
  <c r="I27670" i="16"/>
  <c r="I27678" i="16"/>
  <c r="I27686" i="16"/>
  <c r="I27694" i="16"/>
  <c r="I27702" i="16"/>
  <c r="I27710" i="16"/>
  <c r="I27718" i="16"/>
  <c r="I27726" i="16"/>
  <c r="I27734" i="16"/>
  <c r="I27742" i="16"/>
  <c r="I27750" i="16"/>
  <c r="I27758" i="16"/>
  <c r="I27766" i="16"/>
  <c r="I27774" i="16"/>
  <c r="I27782" i="16"/>
  <c r="I27790" i="16"/>
  <c r="I27798" i="16"/>
  <c r="I27806" i="16"/>
  <c r="I27814" i="16"/>
  <c r="I27822" i="16"/>
  <c r="I27830" i="16"/>
  <c r="I27838" i="16"/>
  <c r="I27846" i="16"/>
  <c r="I27854" i="16"/>
  <c r="I27862" i="16"/>
  <c r="I27870" i="16"/>
  <c r="I27878" i="16"/>
  <c r="I27886" i="16"/>
  <c r="I27894" i="16"/>
  <c r="I27902" i="16"/>
  <c r="I27910" i="16"/>
  <c r="I27918" i="16"/>
  <c r="I27926" i="16"/>
  <c r="I27934" i="16"/>
  <c r="I27942" i="16"/>
  <c r="I27950" i="16"/>
  <c r="I27958" i="16"/>
  <c r="I27966" i="16"/>
  <c r="I27974" i="16"/>
  <c r="I27982" i="16"/>
  <c r="I27990" i="16"/>
  <c r="I27998" i="16"/>
  <c r="I28006" i="16"/>
  <c r="I28014" i="16"/>
  <c r="I28022" i="16"/>
  <c r="I28030" i="16"/>
  <c r="I28038" i="16"/>
  <c r="I28046" i="16"/>
  <c r="I28054" i="16"/>
  <c r="I28062" i="16"/>
  <c r="I28070" i="16"/>
  <c r="I28078" i="16"/>
  <c r="I28086" i="16"/>
  <c r="I28094" i="16"/>
  <c r="I28102" i="16"/>
  <c r="I28110" i="16"/>
  <c r="I28118" i="16"/>
  <c r="I28126" i="16"/>
  <c r="I28134" i="16"/>
  <c r="I28142" i="16"/>
  <c r="I28150" i="16"/>
  <c r="I28158" i="16"/>
  <c r="I28166" i="16"/>
  <c r="I28174" i="16"/>
  <c r="I28182" i="16"/>
  <c r="I28190" i="16"/>
  <c r="I28198" i="16"/>
  <c r="I28206" i="16"/>
  <c r="I28214" i="16"/>
  <c r="I28222" i="16"/>
  <c r="I28230" i="16"/>
  <c r="I28238" i="16"/>
  <c r="I28246" i="16"/>
  <c r="I28254" i="16"/>
  <c r="I28262" i="16"/>
  <c r="I28270" i="16"/>
  <c r="I28278" i="16"/>
  <c r="I28286" i="16"/>
  <c r="I28294" i="16"/>
  <c r="I28302" i="16"/>
  <c r="I28310" i="16"/>
  <c r="I28318" i="16"/>
  <c r="I28326" i="16"/>
  <c r="I28334" i="16"/>
  <c r="I28342" i="16"/>
  <c r="I28350" i="16"/>
  <c r="I28358" i="16"/>
  <c r="I28366" i="16"/>
  <c r="I28374" i="16"/>
  <c r="I28382" i="16"/>
  <c r="I28390" i="16"/>
  <c r="I28398" i="16"/>
  <c r="I28406" i="16"/>
  <c r="I28414" i="16"/>
  <c r="I28422" i="16"/>
  <c r="I28430" i="16"/>
  <c r="I28438" i="16"/>
  <c r="I28446" i="16"/>
  <c r="I28454" i="16"/>
  <c r="I28462" i="16"/>
  <c r="I28470" i="16"/>
  <c r="I28478" i="16"/>
  <c r="I28486" i="16"/>
  <c r="I28494" i="16"/>
  <c r="I28502" i="16"/>
  <c r="I28510" i="16"/>
  <c r="I28518" i="16"/>
  <c r="I28526" i="16"/>
  <c r="I28534" i="16"/>
  <c r="I28542" i="16"/>
  <c r="I28550" i="16"/>
  <c r="I28558" i="16"/>
  <c r="I28566" i="16"/>
  <c r="I28574" i="16"/>
  <c r="I28582" i="16"/>
  <c r="I28590" i="16"/>
  <c r="I28598" i="16"/>
  <c r="I28606" i="16"/>
  <c r="I28614" i="16"/>
  <c r="I28622" i="16"/>
  <c r="I28630" i="16"/>
  <c r="I28638" i="16"/>
  <c r="I28646" i="16"/>
  <c r="I28654" i="16"/>
  <c r="I28662" i="16"/>
  <c r="I28670" i="16"/>
  <c r="I28678" i="16"/>
  <c r="I28686" i="16"/>
  <c r="I28694" i="16"/>
  <c r="I28702" i="16"/>
  <c r="I28710" i="16"/>
  <c r="I28718" i="16"/>
  <c r="I28726" i="16"/>
  <c r="I28734" i="16"/>
  <c r="I28742" i="16"/>
  <c r="I28750" i="16"/>
  <c r="I28758" i="16"/>
  <c r="I28766" i="16"/>
  <c r="I28774" i="16"/>
  <c r="I28782" i="16"/>
  <c r="I28790" i="16"/>
  <c r="I28798" i="16"/>
  <c r="I28806" i="16"/>
  <c r="I28814" i="16"/>
  <c r="I28822" i="16"/>
  <c r="I28830" i="16"/>
  <c r="I28838" i="16"/>
  <c r="I28846" i="16"/>
  <c r="I28854" i="16"/>
  <c r="I28862" i="16"/>
  <c r="I28870" i="16"/>
  <c r="I28878" i="16"/>
  <c r="I28886" i="16"/>
  <c r="I28894" i="16"/>
  <c r="I28902" i="16"/>
  <c r="I28910" i="16"/>
  <c r="I28918" i="16"/>
  <c r="I28926" i="16"/>
  <c r="I28934" i="16"/>
  <c r="I28942" i="16"/>
  <c r="I28950" i="16"/>
  <c r="I28958" i="16"/>
  <c r="I28966" i="16"/>
  <c r="I28974" i="16"/>
  <c r="I28982" i="16"/>
  <c r="I28990" i="16"/>
  <c r="I28998" i="16"/>
  <c r="I29006" i="16"/>
  <c r="I29014" i="16"/>
  <c r="I29022" i="16"/>
  <c r="I29030" i="16"/>
  <c r="I29038" i="16"/>
  <c r="I29046" i="16"/>
  <c r="I29054" i="16"/>
  <c r="I29062" i="16"/>
  <c r="I29070" i="16"/>
  <c r="I29078" i="16"/>
  <c r="I29086" i="16"/>
  <c r="I29094" i="16"/>
  <c r="I29102" i="16"/>
  <c r="L21522" i="16"/>
  <c r="L21530" i="16"/>
  <c r="L21538" i="16"/>
  <c r="L21546" i="16"/>
  <c r="L21554" i="16"/>
  <c r="L21562" i="16"/>
  <c r="L21570" i="16"/>
  <c r="L21578" i="16"/>
  <c r="L21586" i="16"/>
  <c r="L21594" i="16"/>
  <c r="L21602" i="16"/>
  <c r="L21610" i="16"/>
  <c r="L21618" i="16"/>
  <c r="L21626" i="16"/>
  <c r="L21634" i="16"/>
  <c r="L21642" i="16"/>
  <c r="L21650" i="16"/>
  <c r="L21658" i="16"/>
  <c r="L21666" i="16"/>
  <c r="L21674" i="16"/>
  <c r="L21682" i="16"/>
  <c r="L21690" i="16"/>
  <c r="L21698" i="16"/>
  <c r="L21706" i="16"/>
  <c r="L21714" i="16"/>
  <c r="L21722" i="16"/>
  <c r="L21730" i="16"/>
  <c r="L21738" i="16"/>
  <c r="L21746" i="16"/>
  <c r="L21754" i="16"/>
  <c r="L21762" i="16"/>
  <c r="L21770" i="16"/>
  <c r="L21778" i="16"/>
  <c r="L21786" i="16"/>
  <c r="L21794" i="16"/>
  <c r="L21802" i="16"/>
  <c r="L21810" i="16"/>
  <c r="L21818" i="16"/>
  <c r="L21826" i="16"/>
  <c r="L21834" i="16"/>
  <c r="L21842" i="16"/>
  <c r="L21850" i="16"/>
  <c r="L21858" i="16"/>
  <c r="L21866" i="16"/>
  <c r="L21874" i="16"/>
  <c r="L21882" i="16"/>
  <c r="L21890" i="16"/>
  <c r="L21898" i="16"/>
  <c r="L21906" i="16"/>
  <c r="L21914" i="16"/>
  <c r="L21922" i="16"/>
  <c r="L21930" i="16"/>
  <c r="L21938" i="16"/>
  <c r="L21946" i="16"/>
  <c r="L21954" i="16"/>
  <c r="L21962" i="16"/>
  <c r="L21970" i="16"/>
  <c r="L21978" i="16"/>
  <c r="L21986" i="16"/>
  <c r="L21994" i="16"/>
  <c r="L22002" i="16"/>
  <c r="L22010" i="16"/>
  <c r="L22018" i="16"/>
  <c r="L22026" i="16"/>
  <c r="L22034" i="16"/>
  <c r="L22042" i="16"/>
  <c r="L22050" i="16"/>
  <c r="L22058" i="16"/>
  <c r="L22066" i="16"/>
  <c r="L22074" i="16"/>
  <c r="L22082" i="16"/>
  <c r="L22090" i="16"/>
  <c r="L22098" i="16"/>
  <c r="L22106" i="16"/>
  <c r="L22114" i="16"/>
  <c r="L22122" i="16"/>
  <c r="L22130" i="16"/>
  <c r="L22138" i="16"/>
  <c r="L22146" i="16"/>
  <c r="L22154" i="16"/>
  <c r="L22162" i="16"/>
  <c r="L22170" i="16"/>
  <c r="L22178" i="16"/>
  <c r="L22186" i="16"/>
  <c r="L22194" i="16"/>
  <c r="L22202" i="16"/>
  <c r="L22210" i="16"/>
  <c r="L22218" i="16"/>
  <c r="L22226" i="16"/>
  <c r="L22234" i="16"/>
  <c r="L22242" i="16"/>
  <c r="L22250" i="16"/>
  <c r="L22258" i="16"/>
  <c r="L22266" i="16"/>
  <c r="L22274" i="16"/>
  <c r="L22282" i="16"/>
  <c r="L22290" i="16"/>
  <c r="L22298" i="16"/>
  <c r="L22306" i="16"/>
  <c r="L22314" i="16"/>
  <c r="L22322" i="16"/>
  <c r="L22330" i="16"/>
  <c r="L22338" i="16"/>
  <c r="L22346" i="16"/>
  <c r="L22354" i="16"/>
  <c r="L22362" i="16"/>
  <c r="L22370" i="16"/>
  <c r="L22378" i="16"/>
  <c r="L22386" i="16"/>
  <c r="L22394" i="16"/>
  <c r="L22402" i="16"/>
  <c r="L22410" i="16"/>
  <c r="L22418" i="16"/>
  <c r="L22426" i="16"/>
  <c r="L22434" i="16"/>
  <c r="L22442" i="16"/>
  <c r="L22450" i="16"/>
  <c r="L22458" i="16"/>
  <c r="L22466" i="16"/>
  <c r="L22474" i="16"/>
  <c r="L22482" i="16"/>
  <c r="L22490" i="16"/>
  <c r="L22498" i="16"/>
  <c r="L22506" i="16"/>
  <c r="L22514" i="16"/>
  <c r="L22522" i="16"/>
  <c r="L22530" i="16"/>
  <c r="L22538" i="16"/>
  <c r="L22546" i="16"/>
  <c r="L22554" i="16"/>
  <c r="L22562" i="16"/>
  <c r="L22570" i="16"/>
  <c r="L22578" i="16"/>
  <c r="L22586" i="16"/>
  <c r="L22594" i="16"/>
  <c r="L22602" i="16"/>
  <c r="L22610" i="16"/>
  <c r="L22618" i="16"/>
  <c r="L22626" i="16"/>
  <c r="L22634" i="16"/>
  <c r="L22642" i="16"/>
  <c r="L22650" i="16"/>
  <c r="L22658" i="16"/>
  <c r="L22666" i="16"/>
  <c r="L22674" i="16"/>
  <c r="L22682" i="16"/>
  <c r="L22690" i="16"/>
  <c r="L22698" i="16"/>
  <c r="L22706" i="16"/>
  <c r="L22714" i="16"/>
  <c r="L22722" i="16"/>
  <c r="L22730" i="16"/>
  <c r="L22738" i="16"/>
  <c r="L22746" i="16"/>
  <c r="L22754" i="16"/>
  <c r="L22762" i="16"/>
  <c r="L22770" i="16"/>
  <c r="L22778" i="16"/>
  <c r="L22786" i="16"/>
  <c r="L22794" i="16"/>
  <c r="L22802" i="16"/>
  <c r="L22810" i="16"/>
  <c r="L22818" i="16"/>
  <c r="L22826" i="16"/>
  <c r="L22834" i="16"/>
  <c r="L22842" i="16"/>
  <c r="L22850" i="16"/>
  <c r="L22858" i="16"/>
  <c r="L22866" i="16"/>
  <c r="L22874" i="16"/>
  <c r="L22882" i="16"/>
  <c r="L22890" i="16"/>
  <c r="L22898" i="16"/>
  <c r="L22906" i="16"/>
  <c r="L22914" i="16"/>
  <c r="L22922" i="16"/>
  <c r="L22930" i="16"/>
  <c r="L22938" i="16"/>
  <c r="L22946" i="16"/>
  <c r="L22954" i="16"/>
  <c r="L22962" i="16"/>
  <c r="L22970" i="16"/>
  <c r="L22978" i="16"/>
  <c r="L22986" i="16"/>
  <c r="L22994" i="16"/>
  <c r="L23002" i="16"/>
  <c r="L23010" i="16"/>
  <c r="L23018" i="16"/>
  <c r="L23026" i="16"/>
  <c r="L23034" i="16"/>
  <c r="L23042" i="16"/>
  <c r="L23050" i="16"/>
  <c r="L23058" i="16"/>
  <c r="L23066" i="16"/>
  <c r="L23074" i="16"/>
  <c r="L23082" i="16"/>
  <c r="L23090" i="16"/>
  <c r="L23098" i="16"/>
  <c r="L23106" i="16"/>
  <c r="L23114" i="16"/>
  <c r="L23122" i="16"/>
  <c r="L23130" i="16"/>
  <c r="L23138" i="16"/>
  <c r="L23146" i="16"/>
  <c r="L23154" i="16"/>
  <c r="L23162" i="16"/>
  <c r="L23170" i="16"/>
  <c r="L23178" i="16"/>
  <c r="L23186" i="16"/>
  <c r="L23194" i="16"/>
  <c r="L23202" i="16"/>
  <c r="L23210" i="16"/>
  <c r="L23218" i="16"/>
  <c r="L23226" i="16"/>
  <c r="L23234" i="16"/>
  <c r="L23242" i="16"/>
  <c r="L23250" i="16"/>
  <c r="L23258" i="16"/>
  <c r="L23266" i="16"/>
  <c r="L23274" i="16"/>
  <c r="L23282" i="16"/>
  <c r="L23290" i="16"/>
  <c r="L23298" i="16"/>
  <c r="L23306" i="16"/>
  <c r="L23314" i="16"/>
  <c r="L23322" i="16"/>
  <c r="L23330" i="16"/>
  <c r="L23338" i="16"/>
  <c r="L23346" i="16"/>
  <c r="L23354" i="16"/>
  <c r="L23362" i="16"/>
  <c r="L23370" i="16"/>
  <c r="L23378" i="16"/>
  <c r="L23386" i="16"/>
  <c r="L23394" i="16"/>
  <c r="L23402" i="16"/>
  <c r="L23410" i="16"/>
  <c r="L23418" i="16"/>
  <c r="L23426" i="16"/>
  <c r="L23434" i="16"/>
  <c r="L23442" i="16"/>
  <c r="L23450" i="16"/>
  <c r="L23458" i="16"/>
  <c r="L23466" i="16"/>
  <c r="L23474" i="16"/>
  <c r="L23482" i="16"/>
  <c r="L23490" i="16"/>
  <c r="L23498" i="16"/>
  <c r="L23506" i="16"/>
  <c r="L23514" i="16"/>
  <c r="L23522" i="16"/>
  <c r="L23530" i="16"/>
  <c r="L23538" i="16"/>
  <c r="L23546" i="16"/>
  <c r="L23554" i="16"/>
  <c r="L23562" i="16"/>
  <c r="L23570" i="16"/>
  <c r="L23578" i="16"/>
  <c r="L23586" i="16"/>
  <c r="L23594" i="16"/>
  <c r="L23602" i="16"/>
  <c r="L23610" i="16"/>
  <c r="L23618" i="16"/>
  <c r="L23626" i="16"/>
  <c r="L23634" i="16"/>
  <c r="L23642" i="16"/>
  <c r="L23650" i="16"/>
  <c r="L23658" i="16"/>
  <c r="L23666" i="16"/>
  <c r="L23674" i="16"/>
  <c r="L23682" i="16"/>
  <c r="L23690" i="16"/>
  <c r="L23698" i="16"/>
  <c r="L23706" i="16"/>
  <c r="L23714" i="16"/>
  <c r="L23722" i="16"/>
  <c r="L23730" i="16"/>
  <c r="L23738" i="16"/>
  <c r="L23746" i="16"/>
  <c r="L23754" i="16"/>
  <c r="L23762" i="16"/>
  <c r="L23770" i="16"/>
  <c r="L23778" i="16"/>
  <c r="L23786" i="16"/>
  <c r="L23794" i="16"/>
  <c r="L23802" i="16"/>
  <c r="L23810" i="16"/>
  <c r="L23818" i="16"/>
  <c r="L23826" i="16"/>
  <c r="L23834" i="16"/>
  <c r="L23842" i="16"/>
  <c r="L23850" i="16"/>
  <c r="L23858" i="16"/>
  <c r="L23866" i="16"/>
  <c r="L23874" i="16"/>
  <c r="L23882" i="16"/>
  <c r="L23890" i="16"/>
  <c r="L23898" i="16"/>
  <c r="L23906" i="16"/>
  <c r="L23914" i="16"/>
  <c r="L23922" i="16"/>
  <c r="L23930" i="16"/>
  <c r="L23938" i="16"/>
  <c r="L23946" i="16"/>
  <c r="L23954" i="16"/>
  <c r="L23962" i="16"/>
  <c r="L23970" i="16"/>
  <c r="L23978" i="16"/>
  <c r="L23986" i="16"/>
  <c r="L23994" i="16"/>
  <c r="L24002" i="16"/>
  <c r="L24010" i="16"/>
  <c r="L24018" i="16"/>
  <c r="L24026" i="16"/>
  <c r="L24034" i="16"/>
  <c r="L24042" i="16"/>
  <c r="L24050" i="16"/>
  <c r="L24058" i="16"/>
  <c r="L24066" i="16"/>
  <c r="L24074" i="16"/>
  <c r="L24082" i="16"/>
  <c r="L24090" i="16"/>
  <c r="L24098" i="16"/>
  <c r="L24106" i="16"/>
  <c r="L24114" i="16"/>
  <c r="L24122" i="16"/>
  <c r="L24130" i="16"/>
  <c r="L24138" i="16"/>
  <c r="L24146" i="16"/>
  <c r="L24154" i="16"/>
  <c r="L24162" i="16"/>
  <c r="L24170" i="16"/>
  <c r="L24178" i="16"/>
  <c r="L24186" i="16"/>
  <c r="L24194" i="16"/>
  <c r="L24202" i="16"/>
  <c r="L24210" i="16"/>
  <c r="L24218" i="16"/>
  <c r="L24226" i="16"/>
  <c r="L24234" i="16"/>
  <c r="L24242" i="16"/>
  <c r="L24250" i="16"/>
  <c r="L24258" i="16"/>
  <c r="L24266" i="16"/>
  <c r="L24274" i="16"/>
  <c r="L24282" i="16"/>
  <c r="L24290" i="16"/>
  <c r="L24298" i="16"/>
  <c r="L24306" i="16"/>
  <c r="L24314" i="16"/>
  <c r="L24322" i="16"/>
  <c r="L24330" i="16"/>
  <c r="L24338" i="16"/>
  <c r="L24346" i="16"/>
  <c r="L24354" i="16"/>
  <c r="L24362" i="16"/>
  <c r="L24370" i="16"/>
  <c r="L24378" i="16"/>
  <c r="L24386" i="16"/>
  <c r="L24394" i="16"/>
  <c r="L24402" i="16"/>
  <c r="L24410" i="16"/>
  <c r="L24418" i="16"/>
  <c r="L24426" i="16"/>
  <c r="L24434" i="16"/>
  <c r="L24442" i="16"/>
  <c r="L24450" i="16"/>
  <c r="L24458" i="16"/>
  <c r="L24466" i="16"/>
  <c r="L24474" i="16"/>
  <c r="L24482" i="16"/>
  <c r="L24490" i="16"/>
  <c r="L24498" i="16"/>
  <c r="L24506" i="16"/>
  <c r="L24514" i="16"/>
  <c r="L24522" i="16"/>
  <c r="L24530" i="16"/>
  <c r="L24538" i="16"/>
  <c r="L24546" i="16"/>
  <c r="L24554" i="16"/>
  <c r="L24562" i="16"/>
  <c r="L24570" i="16"/>
  <c r="L24578" i="16"/>
  <c r="L24586" i="16"/>
  <c r="L24594" i="16"/>
  <c r="L24602" i="16"/>
  <c r="L24610" i="16"/>
  <c r="L24618" i="16"/>
  <c r="L24626" i="16"/>
  <c r="L24634" i="16"/>
  <c r="L24642" i="16"/>
  <c r="L24650" i="16"/>
  <c r="L24658" i="16"/>
  <c r="L24666" i="16"/>
  <c r="L24674" i="16"/>
  <c r="L24682" i="16"/>
  <c r="L24690" i="16"/>
  <c r="L24698" i="16"/>
  <c r="L24706" i="16"/>
  <c r="L24714" i="16"/>
  <c r="L24722" i="16"/>
  <c r="L24730" i="16"/>
  <c r="L24738" i="16"/>
  <c r="L24746" i="16"/>
  <c r="L24754" i="16"/>
  <c r="L24762" i="16"/>
  <c r="L24770" i="16"/>
  <c r="L24778" i="16"/>
  <c r="L24786" i="16"/>
  <c r="L24794" i="16"/>
  <c r="L24802" i="16"/>
  <c r="L24810" i="16"/>
  <c r="L24818" i="16"/>
  <c r="L24826" i="16"/>
  <c r="L24834" i="16"/>
  <c r="L24842" i="16"/>
  <c r="L24850" i="16"/>
  <c r="L24858" i="16"/>
  <c r="L24866" i="16"/>
  <c r="L24874" i="16"/>
  <c r="L24882" i="16"/>
  <c r="L24890" i="16"/>
  <c r="L24898" i="16"/>
  <c r="L24906" i="16"/>
  <c r="L24914" i="16"/>
  <c r="L24922" i="16"/>
  <c r="L24930" i="16"/>
  <c r="L24938" i="16"/>
  <c r="L24946" i="16"/>
  <c r="L24954" i="16"/>
  <c r="L24962" i="16"/>
  <c r="L24970" i="16"/>
  <c r="L24978" i="16"/>
  <c r="L24986" i="16"/>
  <c r="L24994" i="16"/>
  <c r="L25002" i="16"/>
  <c r="L25010" i="16"/>
  <c r="L25018" i="16"/>
  <c r="L25026" i="16"/>
  <c r="L25034" i="16"/>
  <c r="L25042" i="16"/>
  <c r="L25050" i="16"/>
  <c r="L25058" i="16"/>
  <c r="L25066" i="16"/>
  <c r="L25074" i="16"/>
  <c r="L25082" i="16"/>
  <c r="L25090" i="16"/>
  <c r="L25098" i="16"/>
  <c r="L25106" i="16"/>
  <c r="L25114" i="16"/>
  <c r="L25122" i="16"/>
  <c r="L25130" i="16"/>
  <c r="L25138" i="16"/>
  <c r="L25146" i="16"/>
  <c r="L25154" i="16"/>
  <c r="L25162" i="16"/>
  <c r="L25170" i="16"/>
  <c r="L25178" i="16"/>
  <c r="L25186" i="16"/>
  <c r="L25194" i="16"/>
  <c r="L25202" i="16"/>
  <c r="L25210" i="16"/>
  <c r="L25218" i="16"/>
  <c r="L25226" i="16"/>
  <c r="L25234" i="16"/>
  <c r="L25242" i="16"/>
  <c r="L25250" i="16"/>
  <c r="L25258" i="16"/>
  <c r="L25266" i="16"/>
  <c r="L25274" i="16"/>
  <c r="L25282" i="16"/>
  <c r="L25290" i="16"/>
  <c r="L25298" i="16"/>
  <c r="L25306" i="16"/>
  <c r="L25314" i="16"/>
  <c r="L25322" i="16"/>
  <c r="L25330" i="16"/>
  <c r="L25338" i="16"/>
  <c r="L25346" i="16"/>
  <c r="L25354" i="16"/>
  <c r="L25362" i="16"/>
  <c r="L25370" i="16"/>
  <c r="L25378" i="16"/>
  <c r="L25386" i="16"/>
  <c r="L25394" i="16"/>
  <c r="L25402" i="16"/>
  <c r="L25410" i="16"/>
  <c r="L25418" i="16"/>
  <c r="L25426" i="16"/>
  <c r="L25434" i="16"/>
  <c r="L25442" i="16"/>
  <c r="L25450" i="16"/>
  <c r="L25458" i="16"/>
  <c r="L25466" i="16"/>
  <c r="L25474" i="16"/>
  <c r="L25482" i="16"/>
  <c r="L25490" i="16"/>
  <c r="L25498" i="16"/>
  <c r="L25506" i="16"/>
  <c r="L25514" i="16"/>
  <c r="L25522" i="16"/>
  <c r="L25530" i="16"/>
  <c r="L25538" i="16"/>
  <c r="L25546" i="16"/>
  <c r="L25554" i="16"/>
  <c r="L25562" i="16"/>
  <c r="L25570" i="16"/>
  <c r="L25578" i="16"/>
  <c r="L25586" i="16"/>
  <c r="L25594" i="16"/>
  <c r="L25602" i="16"/>
  <c r="L25610" i="16"/>
  <c r="L25618" i="16"/>
  <c r="L25626" i="16"/>
  <c r="L25634" i="16"/>
  <c r="L25642" i="16"/>
  <c r="L25650" i="16"/>
  <c r="L25658" i="16"/>
  <c r="L25666" i="16"/>
  <c r="L25674" i="16"/>
  <c r="L25682" i="16"/>
  <c r="L25690" i="16"/>
  <c r="L25698" i="16"/>
  <c r="L25706" i="16"/>
  <c r="L25714" i="16"/>
  <c r="L25722" i="16"/>
  <c r="L25730" i="16"/>
  <c r="L25738" i="16"/>
  <c r="L25746" i="16"/>
  <c r="L25754" i="16"/>
  <c r="L25762" i="16"/>
  <c r="L25770" i="16"/>
  <c r="L25778" i="16"/>
  <c r="L25786" i="16"/>
  <c r="L25794" i="16"/>
  <c r="L25802" i="16"/>
  <c r="L25810" i="16"/>
  <c r="L25818" i="16"/>
  <c r="L25826" i="16"/>
  <c r="L25834" i="16"/>
  <c r="L25842" i="16"/>
  <c r="L25850" i="16"/>
  <c r="L25858" i="16"/>
  <c r="L25866" i="16"/>
  <c r="L25874" i="16"/>
  <c r="L25882" i="16"/>
  <c r="L25890" i="16"/>
  <c r="L25898" i="16"/>
  <c r="L25906" i="16"/>
  <c r="L25914" i="16"/>
  <c r="L25922" i="16"/>
  <c r="L25930" i="16"/>
  <c r="L25938" i="16"/>
  <c r="L25946" i="16"/>
  <c r="L25954" i="16"/>
  <c r="L25962" i="16"/>
  <c r="L25970" i="16"/>
  <c r="L25978" i="16"/>
  <c r="L25986" i="16"/>
  <c r="L25994" i="16"/>
  <c r="L26002" i="16"/>
  <c r="L26010" i="16"/>
  <c r="L26018" i="16"/>
  <c r="L26026" i="16"/>
  <c r="L26034" i="16"/>
  <c r="L26042" i="16"/>
  <c r="L26050" i="16"/>
  <c r="L26058" i="16"/>
  <c r="L26066" i="16"/>
  <c r="L26074" i="16"/>
  <c r="L26082" i="16"/>
  <c r="L26090" i="16"/>
  <c r="L26098" i="16"/>
  <c r="L26106" i="16"/>
  <c r="L26114" i="16"/>
  <c r="L26122" i="16"/>
  <c r="L26130" i="16"/>
  <c r="L26138" i="16"/>
  <c r="L26146" i="16"/>
  <c r="L26154" i="16"/>
  <c r="L26162" i="16"/>
  <c r="L26170" i="16"/>
  <c r="L26178" i="16"/>
  <c r="L26186" i="16"/>
  <c r="L26194" i="16"/>
  <c r="L26202" i="16"/>
  <c r="L26210" i="16"/>
  <c r="L26218" i="16"/>
  <c r="L26226" i="16"/>
  <c r="L26234" i="16"/>
  <c r="L26242" i="16"/>
  <c r="L26250" i="16"/>
  <c r="L26258" i="16"/>
  <c r="L26266" i="16"/>
  <c r="L26274" i="16"/>
  <c r="L26282" i="16"/>
  <c r="L26290" i="16"/>
  <c r="L26298" i="16"/>
  <c r="L26306" i="16"/>
  <c r="L26314" i="16"/>
  <c r="L26322" i="16"/>
  <c r="L26330" i="16"/>
  <c r="L26338" i="16"/>
  <c r="L26346" i="16"/>
  <c r="L26354" i="16"/>
  <c r="L26362" i="16"/>
  <c r="L26370" i="16"/>
  <c r="L26378" i="16"/>
  <c r="L26386" i="16"/>
  <c r="L26394" i="16"/>
  <c r="L26402" i="16"/>
  <c r="L26410" i="16"/>
  <c r="L26418" i="16"/>
  <c r="L26426" i="16"/>
  <c r="L26434" i="16"/>
  <c r="L26442" i="16"/>
  <c r="L26450" i="16"/>
  <c r="L26458" i="16"/>
  <c r="L26466" i="16"/>
  <c r="L26474" i="16"/>
  <c r="L26482" i="16"/>
  <c r="L26490" i="16"/>
  <c r="L26498" i="16"/>
  <c r="L26506" i="16"/>
  <c r="L26514" i="16"/>
  <c r="L26522" i="16"/>
  <c r="L26530" i="16"/>
  <c r="L26538" i="16"/>
  <c r="L26546" i="16"/>
  <c r="L26554" i="16"/>
  <c r="L26562" i="16"/>
  <c r="L26570" i="16"/>
  <c r="L26578" i="16"/>
  <c r="L26586" i="16"/>
  <c r="L26594" i="16"/>
  <c r="L26602" i="16"/>
  <c r="L26610" i="16"/>
  <c r="L26618" i="16"/>
  <c r="L26626" i="16"/>
  <c r="L26634" i="16"/>
  <c r="L26642" i="16"/>
  <c r="L26650" i="16"/>
  <c r="L26658" i="16"/>
  <c r="L26666" i="16"/>
  <c r="L26674" i="16"/>
  <c r="L26682" i="16"/>
  <c r="L26690" i="16"/>
  <c r="L26698" i="16"/>
  <c r="L26706" i="16"/>
  <c r="L26714" i="16"/>
  <c r="L26722" i="16"/>
  <c r="L26730" i="16"/>
  <c r="L26738" i="16"/>
  <c r="L26746" i="16"/>
  <c r="L26754" i="16"/>
  <c r="L26762" i="16"/>
  <c r="L26770" i="16"/>
  <c r="L26778" i="16"/>
  <c r="L26786" i="16"/>
  <c r="L26794" i="16"/>
  <c r="L26802" i="16"/>
  <c r="L26810" i="16"/>
  <c r="L26818" i="16"/>
  <c r="L26826" i="16"/>
  <c r="L26834" i="16"/>
  <c r="L26842" i="16"/>
  <c r="L26850" i="16"/>
  <c r="L26858" i="16"/>
  <c r="L26866" i="16"/>
  <c r="L26874" i="16"/>
  <c r="L26882" i="16"/>
  <c r="L26890" i="16"/>
  <c r="L26898" i="16"/>
  <c r="L26906" i="16"/>
  <c r="L26914" i="16"/>
  <c r="L26922" i="16"/>
  <c r="L26930" i="16"/>
  <c r="L26938" i="16"/>
  <c r="L26946" i="16"/>
  <c r="L26954" i="16"/>
  <c r="L26962" i="16"/>
  <c r="L26970" i="16"/>
  <c r="L26978" i="16"/>
  <c r="L26986" i="16"/>
  <c r="L26994" i="16"/>
  <c r="L27002" i="16"/>
  <c r="L27010" i="16"/>
  <c r="L27018" i="16"/>
  <c r="L27026" i="16"/>
  <c r="L27034" i="16"/>
  <c r="L27042" i="16"/>
  <c r="L27050" i="16"/>
  <c r="L27058" i="16"/>
  <c r="L27066" i="16"/>
  <c r="L27074" i="16"/>
  <c r="L27082" i="16"/>
  <c r="L27090" i="16"/>
  <c r="L27098" i="16"/>
  <c r="L27106" i="16"/>
  <c r="L27114" i="16"/>
  <c r="L27122" i="16"/>
  <c r="L27130" i="16"/>
  <c r="L27138" i="16"/>
  <c r="L27146" i="16"/>
  <c r="L27154" i="16"/>
  <c r="L27162" i="16"/>
  <c r="L27170" i="16"/>
  <c r="L27178" i="16"/>
  <c r="L27186" i="16"/>
  <c r="L27194" i="16"/>
  <c r="L27202" i="16"/>
  <c r="L27210" i="16"/>
  <c r="L27218" i="16"/>
  <c r="L27226" i="16"/>
  <c r="L27234" i="16"/>
  <c r="L27242" i="16"/>
  <c r="L27250" i="16"/>
  <c r="L27258" i="16"/>
  <c r="L27266" i="16"/>
  <c r="L27274" i="16"/>
  <c r="L27282" i="16"/>
  <c r="L27290" i="16"/>
  <c r="L27298" i="16"/>
  <c r="L27306" i="16"/>
  <c r="L27314" i="16"/>
  <c r="L27322" i="16"/>
  <c r="L27330" i="16"/>
  <c r="L27338" i="16"/>
  <c r="L27346" i="16"/>
  <c r="L27354" i="16"/>
  <c r="L27362" i="16"/>
  <c r="L27370" i="16"/>
  <c r="L27378" i="16"/>
  <c r="L27386" i="16"/>
  <c r="L27394" i="16"/>
  <c r="L27402" i="16"/>
  <c r="L27410" i="16"/>
  <c r="L27418" i="16"/>
  <c r="L27426" i="16"/>
  <c r="L21075" i="16"/>
  <c r="L21083" i="16"/>
  <c r="L21091" i="16"/>
  <c r="L21099" i="16"/>
  <c r="L21107" i="16"/>
  <c r="L21115" i="16"/>
  <c r="L21123" i="16"/>
  <c r="L21131" i="16"/>
  <c r="L21139" i="16"/>
  <c r="L21147" i="16"/>
  <c r="L21155" i="16"/>
  <c r="L21163" i="16"/>
  <c r="L21171" i="16"/>
  <c r="L21179" i="16"/>
  <c r="L21187" i="16"/>
  <c r="L21195" i="16"/>
  <c r="L21203" i="16"/>
  <c r="L21211" i="16"/>
  <c r="L21219" i="16"/>
  <c r="L21227" i="16"/>
  <c r="L21235" i="16"/>
  <c r="L21243" i="16"/>
  <c r="L21251" i="16"/>
  <c r="L21259" i="16"/>
  <c r="L21267" i="16"/>
  <c r="L21275" i="16"/>
  <c r="L21283" i="16"/>
  <c r="L21291" i="16"/>
  <c r="L21299" i="16"/>
  <c r="L21307" i="16"/>
  <c r="L21315" i="16"/>
  <c r="L21323" i="16"/>
  <c r="L21331" i="16"/>
  <c r="L21339" i="16"/>
  <c r="L21347" i="16"/>
  <c r="L21355" i="16"/>
  <c r="L21363" i="16"/>
  <c r="L21371" i="16"/>
  <c r="L21379" i="16"/>
  <c r="L21387" i="16"/>
  <c r="L21395" i="16"/>
  <c r="L21403" i="16"/>
  <c r="L21411" i="16"/>
  <c r="L21419" i="16"/>
  <c r="L21427" i="16"/>
  <c r="L21435" i="16"/>
  <c r="L21443" i="16"/>
  <c r="L21451" i="16"/>
  <c r="L21459" i="16"/>
  <c r="L21467" i="16"/>
  <c r="L21475" i="16"/>
  <c r="L21483" i="16"/>
  <c r="L21491" i="16"/>
  <c r="L21499" i="16"/>
  <c r="L21507" i="16"/>
  <c r="L21515" i="16"/>
  <c r="L21523" i="16"/>
  <c r="L21531" i="16"/>
  <c r="L21539" i="16"/>
  <c r="L21547" i="16"/>
  <c r="L21555" i="16"/>
  <c r="L21563" i="16"/>
  <c r="L21571" i="16"/>
  <c r="L21579" i="16"/>
  <c r="L21587" i="16"/>
  <c r="L21595" i="16"/>
  <c r="L21603" i="16"/>
  <c r="L21611" i="16"/>
  <c r="L21619" i="16"/>
  <c r="L21627" i="16"/>
  <c r="L21635" i="16"/>
  <c r="L21643" i="16"/>
  <c r="L21651" i="16"/>
  <c r="L21659" i="16"/>
  <c r="L21667" i="16"/>
  <c r="L21675" i="16"/>
  <c r="L21683" i="16"/>
  <c r="L21691" i="16"/>
  <c r="L21699" i="16"/>
  <c r="L21707" i="16"/>
  <c r="L21715" i="16"/>
  <c r="L21723" i="16"/>
  <c r="L21731" i="16"/>
  <c r="L21739" i="16"/>
  <c r="L21747" i="16"/>
  <c r="L21755" i="16"/>
  <c r="L21763" i="16"/>
  <c r="L21771" i="16"/>
  <c r="L21779" i="16"/>
  <c r="L21787" i="16"/>
  <c r="L21795" i="16"/>
  <c r="L21803" i="16"/>
  <c r="L21811" i="16"/>
  <c r="L21819" i="16"/>
  <c r="L21827" i="16"/>
  <c r="L21835" i="16"/>
  <c r="L21843" i="16"/>
  <c r="L21851" i="16"/>
  <c r="L21859" i="16"/>
  <c r="L21867" i="16"/>
  <c r="L21875" i="16"/>
  <c r="L21883" i="16"/>
  <c r="L21891" i="16"/>
  <c r="L21899" i="16"/>
  <c r="L21907" i="16"/>
  <c r="L21915" i="16"/>
  <c r="L21923" i="16"/>
  <c r="L21931" i="16"/>
  <c r="L21939" i="16"/>
  <c r="L27434" i="16"/>
  <c r="L27442" i="16"/>
  <c r="L27450" i="16"/>
  <c r="L27458" i="16"/>
  <c r="L27466" i="16"/>
  <c r="L27474" i="16"/>
  <c r="L27482" i="16"/>
  <c r="L27490" i="16"/>
  <c r="L27498" i="16"/>
  <c r="L27506" i="16"/>
  <c r="L27514" i="16"/>
  <c r="L27522" i="16"/>
  <c r="L27530" i="16"/>
  <c r="L27538" i="16"/>
  <c r="L27546" i="16"/>
  <c r="L27554" i="16"/>
  <c r="L27562" i="16"/>
  <c r="L27570" i="16"/>
  <c r="L27578" i="16"/>
  <c r="L27586" i="16"/>
  <c r="L27594" i="16"/>
  <c r="L27602" i="16"/>
  <c r="L27610" i="16"/>
  <c r="L27618" i="16"/>
  <c r="L27626" i="16"/>
  <c r="L27634" i="16"/>
  <c r="L27642" i="16"/>
  <c r="L27650" i="16"/>
  <c r="L27658" i="16"/>
  <c r="L27666" i="16"/>
  <c r="L27674" i="16"/>
  <c r="L27682" i="16"/>
  <c r="L27690" i="16"/>
  <c r="L27698" i="16"/>
  <c r="L27706" i="16"/>
  <c r="L27714" i="16"/>
  <c r="L27722" i="16"/>
  <c r="L27730" i="16"/>
  <c r="L27738" i="16"/>
  <c r="L27746" i="16"/>
  <c r="L27754" i="16"/>
  <c r="L27762" i="16"/>
  <c r="L27770" i="16"/>
  <c r="L27778" i="16"/>
  <c r="L27786" i="16"/>
  <c r="L27794" i="16"/>
  <c r="L27802" i="16"/>
  <c r="L27810" i="16"/>
  <c r="L27818" i="16"/>
  <c r="L27826" i="16"/>
  <c r="L27834" i="16"/>
  <c r="L27842" i="16"/>
  <c r="L27850" i="16"/>
  <c r="L27858" i="16"/>
  <c r="L27866" i="16"/>
  <c r="L27874" i="16"/>
  <c r="L27882" i="16"/>
  <c r="L27890" i="16"/>
  <c r="L27898" i="16"/>
  <c r="L27906" i="16"/>
  <c r="L27914" i="16"/>
  <c r="L27922" i="16"/>
  <c r="L27930" i="16"/>
  <c r="L27938" i="16"/>
  <c r="L27946" i="16"/>
  <c r="L27954" i="16"/>
  <c r="L27962" i="16"/>
  <c r="L27970" i="16"/>
  <c r="L27978" i="16"/>
  <c r="L27986" i="16"/>
  <c r="L27994" i="16"/>
  <c r="L28002" i="16"/>
  <c r="L28010" i="16"/>
  <c r="L28018" i="16"/>
  <c r="L28026" i="16"/>
  <c r="L28034" i="16"/>
  <c r="L28042" i="16"/>
  <c r="L28050" i="16"/>
  <c r="L28058" i="16"/>
  <c r="L28066" i="16"/>
  <c r="L28074" i="16"/>
  <c r="L28082" i="16"/>
  <c r="L28090" i="16"/>
  <c r="L28098" i="16"/>
  <c r="L28106" i="16"/>
  <c r="L28114" i="16"/>
  <c r="L28122" i="16"/>
  <c r="L28130" i="16"/>
  <c r="L28138" i="16"/>
  <c r="L28146" i="16"/>
  <c r="L28154" i="16"/>
  <c r="L28162" i="16"/>
  <c r="L28170" i="16"/>
  <c r="L28178" i="16"/>
  <c r="L28186" i="16"/>
  <c r="L28194" i="16"/>
  <c r="L28202" i="16"/>
  <c r="L28210" i="16"/>
  <c r="L28218" i="16"/>
  <c r="L28226" i="16"/>
  <c r="L28234" i="16"/>
  <c r="L28242" i="16"/>
  <c r="L28250" i="16"/>
  <c r="L28258" i="16"/>
  <c r="L28266" i="16"/>
  <c r="L28274" i="16"/>
  <c r="L28282" i="16"/>
  <c r="L28290" i="16"/>
  <c r="L28298" i="16"/>
  <c r="L28306" i="16"/>
  <c r="L28314" i="16"/>
  <c r="L28322" i="16"/>
  <c r="L28330" i="16"/>
  <c r="L28338" i="16"/>
  <c r="L28346" i="16"/>
  <c r="L28354" i="16"/>
  <c r="L28362" i="16"/>
  <c r="L28370" i="16"/>
  <c r="L28378" i="16"/>
  <c r="L28386" i="16"/>
  <c r="L28394" i="16"/>
  <c r="L28402" i="16"/>
  <c r="L28410" i="16"/>
  <c r="L28418" i="16"/>
  <c r="L28426" i="16"/>
  <c r="L28434" i="16"/>
  <c r="L28442" i="16"/>
  <c r="L28450" i="16"/>
  <c r="L28458" i="16"/>
  <c r="L28466" i="16"/>
  <c r="L28474" i="16"/>
  <c r="L28482" i="16"/>
  <c r="L28490" i="16"/>
  <c r="L28498" i="16"/>
  <c r="L28506" i="16"/>
  <c r="L28514" i="16"/>
  <c r="L28522" i="16"/>
  <c r="L28530" i="16"/>
  <c r="L28538" i="16"/>
  <c r="L28546" i="16"/>
  <c r="L28554" i="16"/>
  <c r="L28562" i="16"/>
  <c r="L28570" i="16"/>
  <c r="L28578" i="16"/>
  <c r="L28586" i="16"/>
  <c r="L28594" i="16"/>
  <c r="L28602" i="16"/>
  <c r="L28610" i="16"/>
  <c r="L28618" i="16"/>
  <c r="L28626" i="16"/>
  <c r="L28634" i="16"/>
  <c r="L28642" i="16"/>
  <c r="L28650" i="16"/>
  <c r="L28658" i="16"/>
  <c r="L28666" i="16"/>
  <c r="L28674" i="16"/>
  <c r="L28682" i="16"/>
  <c r="L28690" i="16"/>
  <c r="L28698" i="16"/>
  <c r="L28706" i="16"/>
  <c r="L28714" i="16"/>
  <c r="L28722" i="16"/>
  <c r="L28730" i="16"/>
  <c r="L28738" i="16"/>
  <c r="L28746" i="16"/>
  <c r="L28754" i="16"/>
  <c r="L28762" i="16"/>
  <c r="L28770" i="16"/>
  <c r="L28778" i="16"/>
  <c r="L28786" i="16"/>
  <c r="L21947" i="16"/>
  <c r="L21955" i="16"/>
  <c r="L21963" i="16"/>
  <c r="L21971" i="16"/>
  <c r="L21979" i="16"/>
  <c r="L21987" i="16"/>
  <c r="L21995" i="16"/>
  <c r="L22003" i="16"/>
  <c r="L22011" i="16"/>
  <c r="L22019" i="16"/>
  <c r="L22027" i="16"/>
  <c r="L22035" i="16"/>
  <c r="L22043" i="16"/>
  <c r="L22051" i="16"/>
  <c r="L22059" i="16"/>
  <c r="L22067" i="16"/>
  <c r="L22075" i="16"/>
  <c r="L22083" i="16"/>
  <c r="L22091" i="16"/>
  <c r="L22099" i="16"/>
  <c r="L22107" i="16"/>
  <c r="L22115" i="16"/>
  <c r="L22123" i="16"/>
  <c r="L22131" i="16"/>
  <c r="L22139" i="16"/>
  <c r="L22147" i="16"/>
  <c r="L22155" i="16"/>
  <c r="L22163" i="16"/>
  <c r="L22171" i="16"/>
  <c r="L22179" i="16"/>
  <c r="L22187" i="16"/>
  <c r="L22195" i="16"/>
  <c r="L22203" i="16"/>
  <c r="L22211" i="16"/>
  <c r="L22219" i="16"/>
  <c r="L22227" i="16"/>
  <c r="L22235" i="16"/>
  <c r="L22243" i="16"/>
  <c r="L22251" i="16"/>
  <c r="L22259" i="16"/>
  <c r="L22267" i="16"/>
  <c r="L22275" i="16"/>
  <c r="L22283" i="16"/>
  <c r="L22291" i="16"/>
  <c r="L22299" i="16"/>
  <c r="L22307" i="16"/>
  <c r="L22315" i="16"/>
  <c r="L22323" i="16"/>
  <c r="L22331" i="16"/>
  <c r="L22339" i="16"/>
  <c r="L22347" i="16"/>
  <c r="L22355" i="16"/>
  <c r="L22363" i="16"/>
  <c r="L22371" i="16"/>
  <c r="L22379" i="16"/>
  <c r="L22387" i="16"/>
  <c r="L22395" i="16"/>
  <c r="L22403" i="16"/>
  <c r="L22411" i="16"/>
  <c r="L22419" i="16"/>
  <c r="L22427" i="16"/>
  <c r="L22435" i="16"/>
  <c r="L22443" i="16"/>
  <c r="L22451" i="16"/>
  <c r="L22459" i="16"/>
  <c r="L22467" i="16"/>
  <c r="L22475" i="16"/>
  <c r="L22483" i="16"/>
  <c r="L22491" i="16"/>
  <c r="L22499" i="16"/>
  <c r="L22507" i="16"/>
  <c r="L22515" i="16"/>
  <c r="L22523" i="16"/>
  <c r="L22531" i="16"/>
  <c r="L22539" i="16"/>
  <c r="L22547" i="16"/>
  <c r="L22555" i="16"/>
  <c r="L22563" i="16"/>
  <c r="L22571" i="16"/>
  <c r="L22579" i="16"/>
  <c r="L22587" i="16"/>
  <c r="L22595" i="16"/>
  <c r="L22603" i="16"/>
  <c r="L22611" i="16"/>
  <c r="L22619" i="16"/>
  <c r="L22627" i="16"/>
  <c r="L22635" i="16"/>
  <c r="L22643" i="16"/>
  <c r="L22651" i="16"/>
  <c r="L22659" i="16"/>
  <c r="L22667" i="16"/>
  <c r="L22675" i="16"/>
  <c r="L22683" i="16"/>
  <c r="L22691" i="16"/>
  <c r="L22699" i="16"/>
  <c r="L22707" i="16"/>
  <c r="L22715" i="16"/>
  <c r="L22723" i="16"/>
  <c r="L22731" i="16"/>
  <c r="L22739" i="16"/>
  <c r="L22747" i="16"/>
  <c r="L22755" i="16"/>
  <c r="L22763" i="16"/>
  <c r="L22771" i="16"/>
  <c r="L22779" i="16"/>
  <c r="L22787" i="16"/>
  <c r="L22795" i="16"/>
  <c r="L22803" i="16"/>
  <c r="L22811" i="16"/>
  <c r="L22819" i="16"/>
  <c r="L22827" i="16"/>
  <c r="L22835" i="16"/>
  <c r="L22843" i="16"/>
  <c r="L22851" i="16"/>
  <c r="L22859" i="16"/>
  <c r="L22867" i="16"/>
  <c r="L22875" i="16"/>
  <c r="L22883" i="16"/>
  <c r="L22891" i="16"/>
  <c r="L22899" i="16"/>
  <c r="L22907" i="16"/>
  <c r="L22915" i="16"/>
  <c r="L22923" i="16"/>
  <c r="L22931" i="16"/>
  <c r="L22939" i="16"/>
  <c r="L22947" i="16"/>
  <c r="L22955" i="16"/>
  <c r="L22963" i="16"/>
  <c r="L22971" i="16"/>
  <c r="L22979" i="16"/>
  <c r="L22987" i="16"/>
  <c r="L22995" i="16"/>
  <c r="L23003" i="16"/>
  <c r="L23011" i="16"/>
  <c r="L23019" i="16"/>
  <c r="L23027" i="16"/>
  <c r="L23035" i="16"/>
  <c r="L23043" i="16"/>
  <c r="L23051" i="16"/>
  <c r="L23059" i="16"/>
  <c r="L23067" i="16"/>
  <c r="L23075" i="16"/>
  <c r="L23083" i="16"/>
  <c r="L23091" i="16"/>
  <c r="L23099" i="16"/>
  <c r="L23107" i="16"/>
  <c r="L23115" i="16"/>
  <c r="L23123" i="16"/>
  <c r="L23131" i="16"/>
  <c r="L23139" i="16"/>
  <c r="L23147" i="16"/>
  <c r="L23155" i="16"/>
  <c r="L23163" i="16"/>
  <c r="L23171" i="16"/>
  <c r="L23179" i="16"/>
  <c r="L23187" i="16"/>
  <c r="L23195" i="16"/>
  <c r="L23203" i="16"/>
  <c r="L23211" i="16"/>
  <c r="L23219" i="16"/>
  <c r="L23227" i="16"/>
  <c r="L23235" i="16"/>
  <c r="L23243" i="16"/>
  <c r="L23251" i="16"/>
  <c r="L23259" i="16"/>
  <c r="L23267" i="16"/>
  <c r="L23275" i="16"/>
  <c r="L23283" i="16"/>
  <c r="L23291" i="16"/>
  <c r="L23299" i="16"/>
  <c r="L23307" i="16"/>
  <c r="L23315" i="16"/>
  <c r="L23323" i="16"/>
  <c r="L23331" i="16"/>
  <c r="L23339" i="16"/>
  <c r="L23347" i="16"/>
  <c r="L23355" i="16"/>
  <c r="L23363" i="16"/>
  <c r="L23371" i="16"/>
  <c r="L23379" i="16"/>
  <c r="L23387" i="16"/>
  <c r="L23395" i="16"/>
  <c r="L23403" i="16"/>
  <c r="L23411" i="16"/>
  <c r="L23419" i="16"/>
  <c r="L23427" i="16"/>
  <c r="L23435" i="16"/>
  <c r="L23443" i="16"/>
  <c r="L23451" i="16"/>
  <c r="L23459" i="16"/>
  <c r="L23467" i="16"/>
  <c r="L23475" i="16"/>
  <c r="L23483" i="16"/>
  <c r="L23491" i="16"/>
  <c r="L23499" i="16"/>
  <c r="L23507" i="16"/>
  <c r="L23515" i="16"/>
  <c r="L23523" i="16"/>
  <c r="L23531" i="16"/>
  <c r="L23539" i="16"/>
  <c r="L23547" i="16"/>
  <c r="L23555" i="16"/>
  <c r="L23563" i="16"/>
  <c r="L23571" i="16"/>
  <c r="L23579" i="16"/>
  <c r="L23587" i="16"/>
  <c r="L23595" i="16"/>
  <c r="L23603" i="16"/>
  <c r="L23611" i="16"/>
  <c r="L23619" i="16"/>
  <c r="L23627" i="16"/>
  <c r="L23635" i="16"/>
  <c r="L23643" i="16"/>
  <c r="L23651" i="16"/>
  <c r="L23659" i="16"/>
  <c r="L23667" i="16"/>
  <c r="L23675" i="16"/>
  <c r="L23683" i="16"/>
  <c r="L23691" i="16"/>
  <c r="L23699" i="16"/>
  <c r="L23707" i="16"/>
  <c r="L23715" i="16"/>
  <c r="L23723" i="16"/>
  <c r="L23731" i="16"/>
  <c r="L23739" i="16"/>
  <c r="L23747" i="16"/>
  <c r="L23755" i="16"/>
  <c r="L23763" i="16"/>
  <c r="L23771" i="16"/>
  <c r="L23779" i="16"/>
  <c r="L23787" i="16"/>
  <c r="L23795" i="16"/>
  <c r="L23803" i="16"/>
  <c r="L23811" i="16"/>
  <c r="L23819" i="16"/>
  <c r="L23827" i="16"/>
  <c r="L23835" i="16"/>
  <c r="L23843" i="16"/>
  <c r="L23851" i="16"/>
  <c r="L23859" i="16"/>
  <c r="L23867" i="16"/>
  <c r="L23875" i="16"/>
  <c r="L23883" i="16"/>
  <c r="L23891" i="16"/>
  <c r="L23899" i="16"/>
  <c r="L23907" i="16"/>
  <c r="L23915" i="16"/>
  <c r="L23923" i="16"/>
  <c r="L23931" i="16"/>
  <c r="L23939" i="16"/>
  <c r="L23947" i="16"/>
  <c r="L23955" i="16"/>
  <c r="L23963" i="16"/>
  <c r="L23971" i="16"/>
  <c r="L23979" i="16"/>
  <c r="L23987" i="16"/>
  <c r="L23995" i="16"/>
  <c r="L24003" i="16"/>
  <c r="L24011" i="16"/>
  <c r="L24019" i="16"/>
  <c r="L24027" i="16"/>
  <c r="L24035" i="16"/>
  <c r="L24043" i="16"/>
  <c r="L24051" i="16"/>
  <c r="L24059" i="16"/>
  <c r="L24067" i="16"/>
  <c r="L24075" i="16"/>
  <c r="L24083" i="16"/>
  <c r="L24091" i="16"/>
  <c r="L24099" i="16"/>
  <c r="L24107" i="16"/>
  <c r="L24115" i="16"/>
  <c r="L24123" i="16"/>
  <c r="L24131" i="16"/>
  <c r="L24139" i="16"/>
  <c r="L24147" i="16"/>
  <c r="L24155" i="16"/>
  <c r="L24163" i="16"/>
  <c r="L24171" i="16"/>
  <c r="L24179" i="16"/>
  <c r="L24187" i="16"/>
  <c r="L24195" i="16"/>
  <c r="L24203" i="16"/>
  <c r="L24211" i="16"/>
  <c r="L24219" i="16"/>
  <c r="L24227" i="16"/>
  <c r="L24235" i="16"/>
  <c r="L24243" i="16"/>
  <c r="L24251" i="16"/>
  <c r="L24259" i="16"/>
  <c r="L24267" i="16"/>
  <c r="L24275" i="16"/>
  <c r="L24283" i="16"/>
  <c r="L24291" i="16"/>
  <c r="L24299" i="16"/>
  <c r="L24307" i="16"/>
  <c r="L24315" i="16"/>
  <c r="L24323" i="16"/>
  <c r="L24331" i="16"/>
  <c r="L24339" i="16"/>
  <c r="L24347" i="16"/>
  <c r="L24355" i="16"/>
  <c r="L24363" i="16"/>
  <c r="L24371" i="16"/>
  <c r="L24379" i="16"/>
  <c r="L24387" i="16"/>
  <c r="L24395" i="16"/>
  <c r="L24403" i="16"/>
  <c r="L24411" i="16"/>
  <c r="L24419" i="16"/>
  <c r="L24427" i="16"/>
  <c r="L24435" i="16"/>
  <c r="L24443" i="16"/>
  <c r="L24451" i="16"/>
  <c r="L24459" i="16"/>
  <c r="L24467" i="16"/>
  <c r="L24475" i="16"/>
  <c r="L24483" i="16"/>
  <c r="L24491" i="16"/>
  <c r="L24499" i="16"/>
  <c r="L24507" i="16"/>
  <c r="L24515" i="16"/>
  <c r="L24523" i="16"/>
  <c r="L24531" i="16"/>
  <c r="L24539" i="16"/>
  <c r="L24547" i="16"/>
  <c r="L24555" i="16"/>
  <c r="L24563" i="16"/>
  <c r="L24571" i="16"/>
  <c r="L24579" i="16"/>
  <c r="L24587" i="16"/>
  <c r="L24595" i="16"/>
  <c r="L24603" i="16"/>
  <c r="L24611" i="16"/>
  <c r="L24619" i="16"/>
  <c r="L24627" i="16"/>
  <c r="L24635" i="16"/>
  <c r="L24643" i="16"/>
  <c r="L24651" i="16"/>
  <c r="L24659" i="16"/>
  <c r="L24667" i="16"/>
  <c r="L24675" i="16"/>
  <c r="L24683" i="16"/>
  <c r="L24691" i="16"/>
  <c r="L24699" i="16"/>
  <c r="L24707" i="16"/>
  <c r="L24715" i="16"/>
  <c r="L24723" i="16"/>
  <c r="L24731" i="16"/>
  <c r="L24739" i="16"/>
  <c r="L24747" i="16"/>
  <c r="L24755" i="16"/>
  <c r="L24763" i="16"/>
  <c r="L24771" i="16"/>
  <c r="L24779" i="16"/>
  <c r="L24787" i="16"/>
  <c r="L24795" i="16"/>
  <c r="L24803" i="16"/>
  <c r="L24811" i="16"/>
  <c r="L24819" i="16"/>
  <c r="L24827" i="16"/>
  <c r="L24835" i="16"/>
  <c r="L24843" i="16"/>
  <c r="L24851" i="16"/>
  <c r="L24859" i="16"/>
  <c r="L24867" i="16"/>
  <c r="L24875" i="16"/>
  <c r="L24883" i="16"/>
  <c r="L24891" i="16"/>
  <c r="L24899" i="16"/>
  <c r="L24907" i="16"/>
  <c r="L24915" i="16"/>
  <c r="L24923" i="16"/>
  <c r="L24931" i="16"/>
  <c r="L24939" i="16"/>
  <c r="L24947" i="16"/>
  <c r="L24955" i="16"/>
  <c r="L24963" i="16"/>
  <c r="L24971" i="16"/>
  <c r="L24979" i="16"/>
  <c r="L24987" i="16"/>
  <c r="L24995" i="16"/>
  <c r="L25003" i="16"/>
  <c r="L25011" i="16"/>
  <c r="L25019" i="16"/>
  <c r="L25027" i="16"/>
  <c r="L25035" i="16"/>
  <c r="L25043" i="16"/>
  <c r="L25051" i="16"/>
  <c r="L25059" i="16"/>
  <c r="L25067" i="16"/>
  <c r="L25075" i="16"/>
  <c r="L25083" i="16"/>
  <c r="L25091" i="16"/>
  <c r="L25099" i="16"/>
  <c r="L25107" i="16"/>
  <c r="L25115" i="16"/>
  <c r="L25123" i="16"/>
  <c r="L25131" i="16"/>
  <c r="L25139" i="16"/>
  <c r="L25147" i="16"/>
  <c r="L25155" i="16"/>
  <c r="L25163" i="16"/>
  <c r="L25171" i="16"/>
  <c r="L25179" i="16"/>
  <c r="L25187" i="16"/>
  <c r="L25195" i="16"/>
  <c r="L25203" i="16"/>
  <c r="L25211" i="16"/>
  <c r="L25219" i="16"/>
  <c r="L25227" i="16"/>
  <c r="L25235" i="16"/>
  <c r="L25243" i="16"/>
  <c r="L25251" i="16"/>
  <c r="L25259" i="16"/>
  <c r="L25267" i="16"/>
  <c r="L25275" i="16"/>
  <c r="L25283" i="16"/>
  <c r="L25291" i="16"/>
  <c r="L25299" i="16"/>
  <c r="L25307" i="16"/>
  <c r="L25315" i="16"/>
  <c r="L25323" i="16"/>
  <c r="L25331" i="16"/>
  <c r="L25339" i="16"/>
  <c r="L25347" i="16"/>
  <c r="L25355" i="16"/>
  <c r="L25363" i="16"/>
  <c r="L25371" i="16"/>
  <c r="L25379" i="16"/>
  <c r="L25387" i="16"/>
  <c r="L25395" i="16"/>
  <c r="L25403" i="16"/>
  <c r="L25411" i="16"/>
  <c r="L25419" i="16"/>
  <c r="L25427" i="16"/>
  <c r="L25435" i="16"/>
  <c r="L25443" i="16"/>
  <c r="L25451" i="16"/>
  <c r="L25459" i="16"/>
  <c r="L25467" i="16"/>
  <c r="L25475" i="16"/>
  <c r="L25483" i="16"/>
  <c r="L25491" i="16"/>
  <c r="L25499" i="16"/>
  <c r="L25507" i="16"/>
  <c r="L25515" i="16"/>
  <c r="L25523" i="16"/>
  <c r="L25531" i="16"/>
  <c r="L25539" i="16"/>
  <c r="L25547" i="16"/>
  <c r="L25555" i="16"/>
  <c r="L25563" i="16"/>
  <c r="L25571" i="16"/>
  <c r="L25579" i="16"/>
  <c r="L25587" i="16"/>
  <c r="L25595" i="16"/>
  <c r="L25603" i="16"/>
  <c r="L25611" i="16"/>
  <c r="L25619" i="16"/>
  <c r="L25627" i="16"/>
  <c r="L25635" i="16"/>
  <c r="L25643" i="16"/>
  <c r="L25651" i="16"/>
  <c r="L25659" i="16"/>
  <c r="L25667" i="16"/>
  <c r="L25675" i="16"/>
  <c r="L25683" i="16"/>
  <c r="L25691" i="16"/>
  <c r="L25699" i="16"/>
  <c r="L25707" i="16"/>
  <c r="L25715" i="16"/>
  <c r="L25723" i="16"/>
  <c r="L25731" i="16"/>
  <c r="L25739" i="16"/>
  <c r="L25747" i="16"/>
  <c r="L25755" i="16"/>
  <c r="L25763" i="16"/>
  <c r="L25771" i="16"/>
  <c r="L25779" i="16"/>
  <c r="L25787" i="16"/>
  <c r="L25795" i="16"/>
  <c r="L25803" i="16"/>
  <c r="L25811" i="16"/>
  <c r="L25819" i="16"/>
  <c r="L25827" i="16"/>
  <c r="L25835" i="16"/>
  <c r="L25843" i="16"/>
  <c r="L25851" i="16"/>
  <c r="L25859" i="16"/>
  <c r="L25867" i="16"/>
  <c r="L25875" i="16"/>
  <c r="L25883" i="16"/>
  <c r="L25891" i="16"/>
  <c r="L25899" i="16"/>
  <c r="L25907" i="16"/>
  <c r="L25915" i="16"/>
  <c r="L25923" i="16"/>
  <c r="L25931" i="16"/>
  <c r="L25939" i="16"/>
  <c r="L25947" i="16"/>
  <c r="L25955" i="16"/>
  <c r="L25963" i="16"/>
  <c r="L25971" i="16"/>
  <c r="L25979" i="16"/>
  <c r="L25987" i="16"/>
  <c r="L25995" i="16"/>
  <c r="L26003" i="16"/>
  <c r="L26011" i="16"/>
  <c r="L26019" i="16"/>
  <c r="L26027" i="16"/>
  <c r="L26035" i="16"/>
  <c r="L26043" i="16"/>
  <c r="L26051" i="16"/>
  <c r="L26059" i="16"/>
  <c r="L26067" i="16"/>
  <c r="L26075" i="16"/>
  <c r="L26083" i="16"/>
  <c r="L26091" i="16"/>
  <c r="L26099" i="16"/>
  <c r="L26107" i="16"/>
  <c r="L26115" i="16"/>
  <c r="L26123" i="16"/>
  <c r="L26131" i="16"/>
  <c r="L26139" i="16"/>
  <c r="L26147" i="16"/>
  <c r="L26155" i="16"/>
  <c r="L26163" i="16"/>
  <c r="L26171" i="16"/>
  <c r="L26179" i="16"/>
  <c r="L26187" i="16"/>
  <c r="L26195" i="16"/>
  <c r="L26203" i="16"/>
  <c r="L26211" i="16"/>
  <c r="L26219" i="16"/>
  <c r="L26227" i="16"/>
  <c r="L26235" i="16"/>
  <c r="L26243" i="16"/>
  <c r="L26251" i="16"/>
  <c r="L26259" i="16"/>
  <c r="L26267" i="16"/>
  <c r="L26275" i="16"/>
  <c r="L26283" i="16"/>
  <c r="L26291" i="16"/>
  <c r="L26299" i="16"/>
  <c r="L26307" i="16"/>
  <c r="L26315" i="16"/>
  <c r="L26323" i="16"/>
  <c r="L26331" i="16"/>
  <c r="L26339" i="16"/>
  <c r="L26347" i="16"/>
  <c r="L26355" i="16"/>
  <c r="L26363" i="16"/>
  <c r="L26371" i="16"/>
  <c r="L26379" i="16"/>
  <c r="L26387" i="16"/>
  <c r="L26395" i="16"/>
  <c r="L26403" i="16"/>
  <c r="L26411" i="16"/>
  <c r="L26419" i="16"/>
  <c r="L26427" i="16"/>
  <c r="L26435" i="16"/>
  <c r="L26443" i="16"/>
  <c r="L26451" i="16"/>
  <c r="L26459" i="16"/>
  <c r="L26467" i="16"/>
  <c r="L26475" i="16"/>
  <c r="L26483" i="16"/>
  <c r="L26491" i="16"/>
  <c r="L26499" i="16"/>
  <c r="L26507" i="16"/>
  <c r="L26515" i="16"/>
  <c r="L26523" i="16"/>
  <c r="L26531" i="16"/>
  <c r="L26539" i="16"/>
  <c r="L26547" i="16"/>
  <c r="L26555" i="16"/>
  <c r="L26563" i="16"/>
  <c r="L26571" i="16"/>
  <c r="L26579" i="16"/>
  <c r="L26587" i="16"/>
  <c r="L26595" i="16"/>
  <c r="L26603" i="16"/>
  <c r="L26611" i="16"/>
  <c r="L26619" i="16"/>
  <c r="L26627" i="16"/>
  <c r="L26635" i="16"/>
  <c r="L26643" i="16"/>
  <c r="L26651" i="16"/>
  <c r="L26659" i="16"/>
  <c r="L26667" i="16"/>
  <c r="L26675" i="16"/>
  <c r="L26683" i="16"/>
  <c r="L26691" i="16"/>
  <c r="L26699" i="16"/>
  <c r="L26707" i="16"/>
  <c r="L26715" i="16"/>
  <c r="L26723" i="16"/>
  <c r="L26731" i="16"/>
  <c r="L26739" i="16"/>
  <c r="L26747" i="16"/>
  <c r="L26755" i="16"/>
  <c r="L26763" i="16"/>
  <c r="L26771" i="16"/>
  <c r="L26779" i="16"/>
  <c r="L26787" i="16"/>
  <c r="L26795" i="16"/>
  <c r="L26803" i="16"/>
  <c r="L26811" i="16"/>
  <c r="L26819" i="16"/>
  <c r="L26827" i="16"/>
  <c r="L26835" i="16"/>
  <c r="L26843" i="16"/>
  <c r="L26851" i="16"/>
  <c r="L26859" i="16"/>
  <c r="L26867" i="16"/>
  <c r="L26875" i="16"/>
  <c r="L26883" i="16"/>
  <c r="L26891" i="16"/>
  <c r="L26899" i="16"/>
  <c r="L26907" i="16"/>
  <c r="L26915" i="16"/>
  <c r="L26923" i="16"/>
  <c r="L26931" i="16"/>
  <c r="L26939" i="16"/>
  <c r="L26947" i="16"/>
  <c r="L26955" i="16"/>
  <c r="L26963" i="16"/>
  <c r="L26971" i="16"/>
  <c r="L26979" i="16"/>
  <c r="L26987" i="16"/>
  <c r="L26995" i="16"/>
  <c r="L27003" i="16"/>
  <c r="L27011" i="16"/>
  <c r="L27019" i="16"/>
  <c r="L27027" i="16"/>
  <c r="L27035" i="16"/>
  <c r="L27043" i="16"/>
  <c r="L27051" i="16"/>
  <c r="L27059" i="16"/>
  <c r="L27067" i="16"/>
  <c r="L27075" i="16"/>
  <c r="L27083" i="16"/>
  <c r="L27091" i="16"/>
  <c r="L27099" i="16"/>
  <c r="L27107" i="16"/>
  <c r="L27115" i="16"/>
  <c r="L27123" i="16"/>
  <c r="L27131" i="16"/>
  <c r="L27139" i="16"/>
  <c r="L27147" i="16"/>
  <c r="L27155" i="16"/>
  <c r="L27163" i="16"/>
  <c r="L27171" i="16"/>
  <c r="L27179" i="16"/>
  <c r="L27187" i="16"/>
  <c r="L27195" i="16"/>
  <c r="L27203" i="16"/>
  <c r="L27211" i="16"/>
  <c r="L27219" i="16"/>
  <c r="L27227" i="16"/>
  <c r="L27235" i="16"/>
  <c r="L27243" i="16"/>
  <c r="L27251" i="16"/>
  <c r="L27259" i="16"/>
  <c r="L27267" i="16"/>
  <c r="L27275" i="16"/>
  <c r="L27283" i="16"/>
  <c r="L27291" i="16"/>
  <c r="L27299" i="16"/>
  <c r="L27307" i="16"/>
  <c r="L27315" i="16"/>
  <c r="L27323" i="16"/>
  <c r="L27331" i="16"/>
  <c r="L27339" i="16"/>
  <c r="L27347" i="16"/>
  <c r="L27355" i="16"/>
  <c r="L27363" i="16"/>
  <c r="L27371" i="16"/>
  <c r="L27379" i="16"/>
  <c r="L27387" i="16"/>
  <c r="L27395" i="16"/>
  <c r="L27403" i="16"/>
  <c r="L27411" i="16"/>
  <c r="L27419" i="16"/>
  <c r="L27427" i="16"/>
  <c r="L27435" i="16"/>
  <c r="L27443" i="16"/>
  <c r="L27451" i="16"/>
  <c r="L27459" i="16"/>
  <c r="L27467" i="16"/>
  <c r="L27475" i="16"/>
  <c r="L27483" i="16"/>
  <c r="L27491" i="16"/>
  <c r="L27499" i="16"/>
  <c r="L27507" i="16"/>
  <c r="L27515" i="16"/>
  <c r="L27523" i="16"/>
  <c r="L27531" i="16"/>
  <c r="L27539" i="16"/>
  <c r="L27547" i="16"/>
  <c r="L27555" i="16"/>
  <c r="L27563" i="16"/>
  <c r="L27571" i="16"/>
  <c r="L27579" i="16"/>
  <c r="L27587" i="16"/>
  <c r="L27595" i="16"/>
  <c r="L27603" i="16"/>
  <c r="L27611" i="16"/>
  <c r="L27619" i="16"/>
  <c r="L27627" i="16"/>
  <c r="L27635" i="16"/>
  <c r="L27643" i="16"/>
  <c r="L27651" i="16"/>
  <c r="L27659" i="16"/>
  <c r="L27667" i="16"/>
  <c r="L27675" i="16"/>
  <c r="L27683" i="16"/>
  <c r="L27691" i="16"/>
  <c r="L27699" i="16"/>
  <c r="L27707" i="16"/>
  <c r="L27715" i="16"/>
  <c r="L27723" i="16"/>
  <c r="L27731" i="16"/>
  <c r="L27739" i="16"/>
  <c r="L27747" i="16"/>
  <c r="L27755" i="16"/>
  <c r="L27763" i="16"/>
  <c r="L27771" i="16"/>
  <c r="L27779" i="16"/>
  <c r="L27787" i="16"/>
  <c r="L27795" i="16"/>
  <c r="L27803" i="16"/>
  <c r="L27811" i="16"/>
  <c r="L27819" i="16"/>
  <c r="L27827" i="16"/>
  <c r="L27835" i="16"/>
  <c r="L27843" i="16"/>
  <c r="L27851" i="16"/>
  <c r="L27859" i="16"/>
  <c r="L27867" i="16"/>
  <c r="L27875" i="16"/>
  <c r="L27883" i="16"/>
  <c r="L27891" i="16"/>
  <c r="L27899" i="16"/>
  <c r="L27907" i="16"/>
  <c r="L27915" i="16"/>
  <c r="L27923" i="16"/>
  <c r="L27931" i="16"/>
  <c r="L27939" i="16"/>
  <c r="L27947" i="16"/>
  <c r="L27955" i="16"/>
  <c r="L27963" i="16"/>
  <c r="L27971" i="16"/>
  <c r="L27979" i="16"/>
  <c r="L27987" i="16"/>
  <c r="L27995" i="16"/>
  <c r="L28003" i="16"/>
  <c r="L28011" i="16"/>
  <c r="L28019" i="16"/>
  <c r="L28027" i="16"/>
  <c r="L28035" i="16"/>
  <c r="L28043" i="16"/>
  <c r="L28051" i="16"/>
  <c r="L28059" i="16"/>
  <c r="L28067" i="16"/>
  <c r="L28075" i="16"/>
  <c r="L28083" i="16"/>
  <c r="L28091" i="16"/>
  <c r="L28099" i="16"/>
  <c r="L28107" i="16"/>
  <c r="L28115" i="16"/>
  <c r="L28123" i="16"/>
  <c r="L28131" i="16"/>
  <c r="L28139" i="16"/>
  <c r="L28147" i="16"/>
  <c r="L28155" i="16"/>
  <c r="L28163" i="16"/>
  <c r="L28171" i="16"/>
  <c r="L28179" i="16"/>
  <c r="L28187" i="16"/>
  <c r="L28195" i="16"/>
  <c r="L28203" i="16"/>
  <c r="L28211" i="16"/>
  <c r="L28219" i="16"/>
  <c r="L28227" i="16"/>
  <c r="L28235" i="16"/>
  <c r="L28243" i="16"/>
  <c r="L28251" i="16"/>
  <c r="L28259" i="16"/>
  <c r="L28267" i="16"/>
  <c r="L28275" i="16"/>
  <c r="L28283" i="16"/>
  <c r="L28291" i="16"/>
  <c r="L28299" i="16"/>
  <c r="L28307" i="16"/>
  <c r="L28315" i="16"/>
  <c r="L28323" i="16"/>
  <c r="L28331" i="16"/>
  <c r="L28339" i="16"/>
  <c r="L28347" i="16"/>
  <c r="L28355" i="16"/>
  <c r="L28363" i="16"/>
  <c r="L28371" i="16"/>
  <c r="L28379" i="16"/>
  <c r="L28387" i="16"/>
  <c r="L28395" i="16"/>
  <c r="L28403" i="16"/>
  <c r="L28411" i="16"/>
  <c r="L28419" i="16"/>
  <c r="L28427" i="16"/>
  <c r="L28435" i="16"/>
  <c r="L28443" i="16"/>
  <c r="L28451" i="16"/>
  <c r="L28459" i="16"/>
  <c r="L28467" i="16"/>
  <c r="L28475" i="16"/>
  <c r="L28483" i="16"/>
  <c r="L28491" i="16"/>
  <c r="L28499" i="16"/>
  <c r="L28507" i="16"/>
  <c r="L28515" i="16"/>
  <c r="L28523" i="16"/>
  <c r="L28531" i="16"/>
  <c r="L28539" i="16"/>
  <c r="L28547" i="16"/>
  <c r="L28555" i="16"/>
  <c r="L28563" i="16"/>
  <c r="L28571" i="16"/>
  <c r="L28579" i="16"/>
  <c r="L28587" i="16"/>
  <c r="L28595" i="16"/>
  <c r="L28603" i="16"/>
  <c r="L28611" i="16"/>
  <c r="L28619" i="16"/>
  <c r="L28627" i="16"/>
  <c r="L28635" i="16"/>
  <c r="L28643" i="16"/>
  <c r="L28651" i="16"/>
  <c r="L28659" i="16"/>
  <c r="L28667" i="16"/>
  <c r="L28675" i="16"/>
  <c r="L28683" i="16"/>
  <c r="L28691" i="16"/>
  <c r="L28699" i="16"/>
  <c r="L28707" i="16"/>
  <c r="L28715" i="16"/>
  <c r="L28723" i="16"/>
  <c r="L28731" i="16"/>
  <c r="L28739" i="16"/>
  <c r="L28747" i="16"/>
  <c r="L28755" i="16"/>
  <c r="L28763" i="16"/>
  <c r="L28771" i="16"/>
  <c r="L28779" i="16"/>
  <c r="L28787" i="16"/>
  <c r="L28795" i="16"/>
  <c r="L28803" i="16"/>
  <c r="L28811" i="16"/>
  <c r="L28819" i="16"/>
  <c r="L28827" i="16"/>
  <c r="L28835" i="16"/>
  <c r="L28843" i="16"/>
  <c r="L28851" i="16"/>
  <c r="L28859" i="16"/>
  <c r="L28867" i="16"/>
  <c r="L28875" i="16"/>
  <c r="L28883" i="16"/>
  <c r="L28891" i="16"/>
  <c r="L28899" i="16"/>
  <c r="L28907" i="16"/>
  <c r="L28915" i="16"/>
  <c r="L28923" i="16"/>
  <c r="L28931" i="16"/>
  <c r="L28939" i="16"/>
  <c r="L28947" i="16"/>
  <c r="L28955" i="16"/>
  <c r="L28963" i="16"/>
  <c r="L28971" i="16"/>
  <c r="L28979" i="16"/>
  <c r="L28987" i="16"/>
  <c r="L28995" i="16"/>
  <c r="L29003" i="16"/>
  <c r="L29011" i="16"/>
  <c r="L29019" i="16"/>
  <c r="L29027" i="16"/>
  <c r="L29035" i="16"/>
  <c r="L29043" i="16"/>
  <c r="L29051" i="16"/>
  <c r="L29059" i="16"/>
  <c r="L29067" i="16"/>
  <c r="L29075" i="16"/>
  <c r="L29083" i="16"/>
  <c r="L29091" i="16"/>
  <c r="L29099" i="16"/>
  <c r="L29107" i="16"/>
  <c r="L29115" i="16"/>
  <c r="L29123" i="16"/>
  <c r="L29131" i="16"/>
  <c r="L29139" i="16"/>
  <c r="L29147" i="16"/>
  <c r="L29155" i="16"/>
  <c r="L29163" i="16"/>
  <c r="L29171" i="16"/>
  <c r="L29179" i="16"/>
  <c r="L29187" i="16"/>
  <c r="L29195" i="16"/>
  <c r="L29203" i="16"/>
  <c r="L29211" i="16"/>
  <c r="L29219" i="16"/>
  <c r="L29227" i="16"/>
  <c r="L29235" i="16"/>
  <c r="L29243" i="16"/>
  <c r="L29251" i="16"/>
  <c r="L29259" i="16"/>
  <c r="L29267" i="16"/>
  <c r="L29275" i="16"/>
  <c r="L29283" i="16"/>
  <c r="L29291" i="16"/>
  <c r="L29299" i="16"/>
  <c r="L29307" i="16"/>
  <c r="L29315" i="16"/>
  <c r="L29323" i="16"/>
  <c r="L29331" i="16"/>
  <c r="L29339" i="16"/>
  <c r="L29347" i="16"/>
  <c r="L29355" i="16"/>
  <c r="L29363" i="16"/>
  <c r="L29371" i="16"/>
  <c r="L29379" i="16"/>
  <c r="L29387" i="16"/>
  <c r="L29395" i="16"/>
  <c r="L29403" i="16"/>
  <c r="L29411" i="16"/>
  <c r="L29419" i="16"/>
  <c r="L29427" i="16"/>
  <c r="L29435" i="16"/>
  <c r="L29443" i="16"/>
  <c r="L29451" i="16"/>
  <c r="L29459" i="16"/>
  <c r="L29467" i="16"/>
  <c r="L29475" i="16"/>
  <c r="L29483" i="16"/>
  <c r="L29491" i="16"/>
  <c r="L29499" i="16"/>
  <c r="L29507" i="16"/>
  <c r="L29515" i="16"/>
  <c r="L29523" i="16"/>
  <c r="L29531" i="16"/>
  <c r="L29539" i="16"/>
  <c r="L29547" i="16"/>
  <c r="L29555" i="16"/>
  <c r="L29563" i="16"/>
  <c r="L29571" i="16"/>
  <c r="L29579" i="16"/>
  <c r="L29587" i="16"/>
  <c r="L29595" i="16"/>
  <c r="L21076" i="16"/>
  <c r="L21084" i="16"/>
  <c r="L21092" i="16"/>
  <c r="L21100" i="16"/>
  <c r="L21108" i="16"/>
  <c r="L21116" i="16"/>
  <c r="L21124" i="16"/>
  <c r="L21132" i="16"/>
  <c r="L21140" i="16"/>
  <c r="L21148" i="16"/>
  <c r="L21156" i="16"/>
  <c r="L21164" i="16"/>
  <c r="L21172" i="16"/>
  <c r="L21180" i="16"/>
  <c r="L21188" i="16"/>
  <c r="L21196" i="16"/>
  <c r="L21204" i="16"/>
  <c r="L21212" i="16"/>
  <c r="L21220" i="16"/>
  <c r="L21228" i="16"/>
  <c r="L21236" i="16"/>
  <c r="L21244" i="16"/>
  <c r="L21252" i="16"/>
  <c r="L21260" i="16"/>
  <c r="L21268" i="16"/>
  <c r="L21276" i="16"/>
  <c r="L21284" i="16"/>
  <c r="L21292" i="16"/>
  <c r="L21300" i="16"/>
  <c r="L21308" i="16"/>
  <c r="L21316" i="16"/>
  <c r="L21324" i="16"/>
  <c r="L21332" i="16"/>
  <c r="L21340" i="16"/>
  <c r="L21348" i="16"/>
  <c r="L21356" i="16"/>
  <c r="L21364" i="16"/>
  <c r="L21372" i="16"/>
  <c r="L21380" i="16"/>
  <c r="L21388" i="16"/>
  <c r="L21396" i="16"/>
  <c r="L21404" i="16"/>
  <c r="L21412" i="16"/>
  <c r="L21420" i="16"/>
  <c r="L21428" i="16"/>
  <c r="L21436" i="16"/>
  <c r="L21444" i="16"/>
  <c r="L21452" i="16"/>
  <c r="L21460" i="16"/>
  <c r="L21468" i="16"/>
  <c r="L21476" i="16"/>
  <c r="L21484" i="16"/>
  <c r="L21492" i="16"/>
  <c r="L21500" i="16"/>
  <c r="L21508" i="16"/>
  <c r="L21516" i="16"/>
  <c r="L21524" i="16"/>
  <c r="L21532" i="16"/>
  <c r="L21540" i="16"/>
  <c r="L21548" i="16"/>
  <c r="L21556" i="16"/>
  <c r="L21564" i="16"/>
  <c r="L21572" i="16"/>
  <c r="L21580" i="16"/>
  <c r="L21588" i="16"/>
  <c r="L21596" i="16"/>
  <c r="L21604" i="16"/>
  <c r="L21612" i="16"/>
  <c r="L21620" i="16"/>
  <c r="L21628" i="16"/>
  <c r="L21636" i="16"/>
  <c r="L21644" i="16"/>
  <c r="L21652" i="16"/>
  <c r="L21660" i="16"/>
  <c r="L21668" i="16"/>
  <c r="L21676" i="16"/>
  <c r="L21684" i="16"/>
  <c r="L21692" i="16"/>
  <c r="L21700" i="16"/>
  <c r="L21708" i="16"/>
  <c r="L21716" i="16"/>
  <c r="L21724" i="16"/>
  <c r="L21732" i="16"/>
  <c r="L21740" i="16"/>
  <c r="L21748" i="16"/>
  <c r="L21756" i="16"/>
  <c r="L21764" i="16"/>
  <c r="L21772" i="16"/>
  <c r="L21780" i="16"/>
  <c r="L21788" i="16"/>
  <c r="L21796" i="16"/>
  <c r="L21804" i="16"/>
  <c r="L21812" i="16"/>
  <c r="L21820" i="16"/>
  <c r="L21828" i="16"/>
  <c r="L21836" i="16"/>
  <c r="L21844" i="16"/>
  <c r="L21852" i="16"/>
  <c r="L21860" i="16"/>
  <c r="L21868" i="16"/>
  <c r="L21876" i="16"/>
  <c r="L21884" i="16"/>
  <c r="L21892" i="16"/>
  <c r="L21900" i="16"/>
  <c r="L21908" i="16"/>
  <c r="L21916" i="16"/>
  <c r="L21924" i="16"/>
  <c r="L21932" i="16"/>
  <c r="L21940" i="16"/>
  <c r="L21948" i="16"/>
  <c r="L21956" i="16"/>
  <c r="L21964" i="16"/>
  <c r="L21972" i="16"/>
  <c r="L21980" i="16"/>
  <c r="L21988" i="16"/>
  <c r="L21996" i="16"/>
  <c r="L22004" i="16"/>
  <c r="L22012" i="16"/>
  <c r="L22020" i="16"/>
  <c r="L22028" i="16"/>
  <c r="L22036" i="16"/>
  <c r="L22044" i="16"/>
  <c r="L22052" i="16"/>
  <c r="L22060" i="16"/>
  <c r="L22068" i="16"/>
  <c r="L22076" i="16"/>
  <c r="L22084" i="16"/>
  <c r="L22092" i="16"/>
  <c r="L22100" i="16"/>
  <c r="L22108" i="16"/>
  <c r="L22116" i="16"/>
  <c r="L22124" i="16"/>
  <c r="L22132" i="16"/>
  <c r="L22140" i="16"/>
  <c r="L22148" i="16"/>
  <c r="L22156" i="16"/>
  <c r="L22164" i="16"/>
  <c r="L22172" i="16"/>
  <c r="L22180" i="16"/>
  <c r="L22188" i="16"/>
  <c r="L22196" i="16"/>
  <c r="L22204" i="16"/>
  <c r="L22212" i="16"/>
  <c r="L22220" i="16"/>
  <c r="L22228" i="16"/>
  <c r="L22236" i="16"/>
  <c r="L22244" i="16"/>
  <c r="L22252" i="16"/>
  <c r="L22260" i="16"/>
  <c r="L22268" i="16"/>
  <c r="L22276" i="16"/>
  <c r="L22284" i="16"/>
  <c r="L22292" i="16"/>
  <c r="L22300" i="16"/>
  <c r="L22308" i="16"/>
  <c r="L22316" i="16"/>
  <c r="L22324" i="16"/>
  <c r="L22332" i="16"/>
  <c r="L22340" i="16"/>
  <c r="L22348" i="16"/>
  <c r="L22356" i="16"/>
  <c r="L22364" i="16"/>
  <c r="L22372" i="16"/>
  <c r="L22380" i="16"/>
  <c r="L22388" i="16"/>
  <c r="L22396" i="16"/>
  <c r="L22404" i="16"/>
  <c r="L22412" i="16"/>
  <c r="L22420" i="16"/>
  <c r="L22428" i="16"/>
  <c r="L22436" i="16"/>
  <c r="L22444" i="16"/>
  <c r="L22452" i="16"/>
  <c r="L22460" i="16"/>
  <c r="L22468" i="16"/>
  <c r="L22476" i="16"/>
  <c r="L22484" i="16"/>
  <c r="L22492" i="16"/>
  <c r="L22500" i="16"/>
  <c r="L22508" i="16"/>
  <c r="L22516" i="16"/>
  <c r="L22524" i="16"/>
  <c r="L22532" i="16"/>
  <c r="L22540" i="16"/>
  <c r="L22548" i="16"/>
  <c r="L22556" i="16"/>
  <c r="L22564" i="16"/>
  <c r="L22572" i="16"/>
  <c r="L22580" i="16"/>
  <c r="L22588" i="16"/>
  <c r="L22596" i="16"/>
  <c r="L22604" i="16"/>
  <c r="L22612" i="16"/>
  <c r="L22620" i="16"/>
  <c r="L22628" i="16"/>
  <c r="L22636" i="16"/>
  <c r="L22644" i="16"/>
  <c r="L22652" i="16"/>
  <c r="L22660" i="16"/>
  <c r="L22668" i="16"/>
  <c r="L22676" i="16"/>
  <c r="L22684" i="16"/>
  <c r="L22692" i="16"/>
  <c r="L22700" i="16"/>
  <c r="L22708" i="16"/>
  <c r="L22716" i="16"/>
  <c r="L22724" i="16"/>
  <c r="L22732" i="16"/>
  <c r="L22740" i="16"/>
  <c r="L22748" i="16"/>
  <c r="L22756" i="16"/>
  <c r="L22764" i="16"/>
  <c r="L22772" i="16"/>
  <c r="L22780" i="16"/>
  <c r="L22788" i="16"/>
  <c r="L22796" i="16"/>
  <c r="L22804" i="16"/>
  <c r="L22812" i="16"/>
  <c r="L22820" i="16"/>
  <c r="L22828" i="16"/>
  <c r="L22836" i="16"/>
  <c r="L22844" i="16"/>
  <c r="L22852" i="16"/>
  <c r="L22860" i="16"/>
  <c r="L22868" i="16"/>
  <c r="L22876" i="16"/>
  <c r="L22884" i="16"/>
  <c r="L22892" i="16"/>
  <c r="L22900" i="16"/>
  <c r="L22908" i="16"/>
  <c r="L22916" i="16"/>
  <c r="L22924" i="16"/>
  <c r="L22932" i="16"/>
  <c r="L22940" i="16"/>
  <c r="L22948" i="16"/>
  <c r="L22956" i="16"/>
  <c r="L22964" i="16"/>
  <c r="L22972" i="16"/>
  <c r="L22980" i="16"/>
  <c r="L22988" i="16"/>
  <c r="L22996" i="16"/>
  <c r="L23004" i="16"/>
  <c r="L23012" i="16"/>
  <c r="L23020" i="16"/>
  <c r="L23028" i="16"/>
  <c r="L23036" i="16"/>
  <c r="L23044" i="16"/>
  <c r="L23052" i="16"/>
  <c r="L23060" i="16"/>
  <c r="L23068" i="16"/>
  <c r="L23076" i="16"/>
  <c r="L23084" i="16"/>
  <c r="L23092" i="16"/>
  <c r="L23100" i="16"/>
  <c r="L23108" i="16"/>
  <c r="L23116" i="16"/>
  <c r="L23124" i="16"/>
  <c r="L23132" i="16"/>
  <c r="L23140" i="16"/>
  <c r="L23148" i="16"/>
  <c r="L23156" i="16"/>
  <c r="L23164" i="16"/>
  <c r="L23172" i="16"/>
  <c r="L23180" i="16"/>
  <c r="L23188" i="16"/>
  <c r="L23196" i="16"/>
  <c r="L23204" i="16"/>
  <c r="L23212" i="16"/>
  <c r="L23220" i="16"/>
  <c r="L23228" i="16"/>
  <c r="L23236" i="16"/>
  <c r="L23244" i="16"/>
  <c r="L23252" i="16"/>
  <c r="L23260" i="16"/>
  <c r="L23268" i="16"/>
  <c r="L23276" i="16"/>
  <c r="L23284" i="16"/>
  <c r="L23292" i="16"/>
  <c r="L23300" i="16"/>
  <c r="L23308" i="16"/>
  <c r="L23316" i="16"/>
  <c r="L23324" i="16"/>
  <c r="L23332" i="16"/>
  <c r="L23340" i="16"/>
  <c r="L23348" i="16"/>
  <c r="L23356" i="16"/>
  <c r="L23364" i="16"/>
  <c r="L23372" i="16"/>
  <c r="L23380" i="16"/>
  <c r="L23388" i="16"/>
  <c r="L23396" i="16"/>
  <c r="L23404" i="16"/>
  <c r="L23412" i="16"/>
  <c r="L23420" i="16"/>
  <c r="L23428" i="16"/>
  <c r="L23436" i="16"/>
  <c r="L23444" i="16"/>
  <c r="L23452" i="16"/>
  <c r="L23460" i="16"/>
  <c r="L23468" i="16"/>
  <c r="L23476" i="16"/>
  <c r="L23484" i="16"/>
  <c r="L23492" i="16"/>
  <c r="L23500" i="16"/>
  <c r="L23508" i="16"/>
  <c r="L23516" i="16"/>
  <c r="L23524" i="16"/>
  <c r="L23532" i="16"/>
  <c r="L23540" i="16"/>
  <c r="L23548" i="16"/>
  <c r="L23556" i="16"/>
  <c r="L23564" i="16"/>
  <c r="L23572" i="16"/>
  <c r="L23580" i="16"/>
  <c r="L23588" i="16"/>
  <c r="L23596" i="16"/>
  <c r="L23604" i="16"/>
  <c r="L23612" i="16"/>
  <c r="L23620" i="16"/>
  <c r="L23628" i="16"/>
  <c r="L23636" i="16"/>
  <c r="L23644" i="16"/>
  <c r="L23652" i="16"/>
  <c r="L23660" i="16"/>
  <c r="L23668" i="16"/>
  <c r="L23676" i="16"/>
  <c r="L23684" i="16"/>
  <c r="L23692" i="16"/>
  <c r="L23700" i="16"/>
  <c r="L23708" i="16"/>
  <c r="L23716" i="16"/>
  <c r="L23724" i="16"/>
  <c r="L23732" i="16"/>
  <c r="L23740" i="16"/>
  <c r="L23748" i="16"/>
  <c r="L23756" i="16"/>
  <c r="L23764" i="16"/>
  <c r="L23772" i="16"/>
  <c r="L23780" i="16"/>
  <c r="L23788" i="16"/>
  <c r="L23796" i="16"/>
  <c r="L23804" i="16"/>
  <c r="L23812" i="16"/>
  <c r="L23820" i="16"/>
  <c r="L23828" i="16"/>
  <c r="L23836" i="16"/>
  <c r="L23844" i="16"/>
  <c r="L23852" i="16"/>
  <c r="L23860" i="16"/>
  <c r="L23868" i="16"/>
  <c r="L23876" i="16"/>
  <c r="L23884" i="16"/>
  <c r="L23892" i="16"/>
  <c r="L23900" i="16"/>
  <c r="L23908" i="16"/>
  <c r="L23916" i="16"/>
  <c r="L23924" i="16"/>
  <c r="L23932" i="16"/>
  <c r="L23940" i="16"/>
  <c r="L23948" i="16"/>
  <c r="L23956" i="16"/>
  <c r="L23964" i="16"/>
  <c r="L23972" i="16"/>
  <c r="L23980" i="16"/>
  <c r="L23988" i="16"/>
  <c r="L23996" i="16"/>
  <c r="L24004" i="16"/>
  <c r="L24012" i="16"/>
  <c r="L24020" i="16"/>
  <c r="L24028" i="16"/>
  <c r="L24036" i="16"/>
  <c r="L24044" i="16"/>
  <c r="L24052" i="16"/>
  <c r="L24060" i="16"/>
  <c r="L24068" i="16"/>
  <c r="L24076" i="16"/>
  <c r="L24084" i="16"/>
  <c r="L24092" i="16"/>
  <c r="L24100" i="16"/>
  <c r="L24108" i="16"/>
  <c r="L24116" i="16"/>
  <c r="L24124" i="16"/>
  <c r="L24132" i="16"/>
  <c r="L24140" i="16"/>
  <c r="L24148" i="16"/>
  <c r="L24156" i="16"/>
  <c r="L24164" i="16"/>
  <c r="L24172" i="16"/>
  <c r="L24180" i="16"/>
  <c r="L24188" i="16"/>
  <c r="L24196" i="16"/>
  <c r="L24204" i="16"/>
  <c r="L24212" i="16"/>
  <c r="L24220" i="16"/>
  <c r="L24228" i="16"/>
  <c r="L24236" i="16"/>
  <c r="L24244" i="16"/>
  <c r="L24252" i="16"/>
  <c r="L24260" i="16"/>
  <c r="L24268" i="16"/>
  <c r="L24276" i="16"/>
  <c r="L24284" i="16"/>
  <c r="L24292" i="16"/>
  <c r="L24300" i="16"/>
  <c r="L24308" i="16"/>
  <c r="L24316" i="16"/>
  <c r="L24324" i="16"/>
  <c r="L24332" i="16"/>
  <c r="L24340" i="16"/>
  <c r="L24348" i="16"/>
  <c r="L24356" i="16"/>
  <c r="L24364" i="16"/>
  <c r="L24372" i="16"/>
  <c r="L24380" i="16"/>
  <c r="L24388" i="16"/>
  <c r="L24396" i="16"/>
  <c r="L24404" i="16"/>
  <c r="L24412" i="16"/>
  <c r="L24420" i="16"/>
  <c r="L24428" i="16"/>
  <c r="L24436" i="16"/>
  <c r="L24444" i="16"/>
  <c r="L24452" i="16"/>
  <c r="L24460" i="16"/>
  <c r="L24468" i="16"/>
  <c r="L24476" i="16"/>
  <c r="L24484" i="16"/>
  <c r="L24492" i="16"/>
  <c r="L24500" i="16"/>
  <c r="L24508" i="16"/>
  <c r="L24516" i="16"/>
  <c r="L24524" i="16"/>
  <c r="L24532" i="16"/>
  <c r="L24540" i="16"/>
  <c r="L24548" i="16"/>
  <c r="L24556" i="16"/>
  <c r="L24564" i="16"/>
  <c r="L24572" i="16"/>
  <c r="L24580" i="16"/>
  <c r="L24588" i="16"/>
  <c r="L24596" i="16"/>
  <c r="L24604" i="16"/>
  <c r="L24612" i="16"/>
  <c r="L24620" i="16"/>
  <c r="L24628" i="16"/>
  <c r="L24636" i="16"/>
  <c r="L24644" i="16"/>
  <c r="L24652" i="16"/>
  <c r="L24660" i="16"/>
  <c r="L24668" i="16"/>
  <c r="L24676" i="16"/>
  <c r="L24684" i="16"/>
  <c r="L24692" i="16"/>
  <c r="L24700" i="16"/>
  <c r="L24708" i="16"/>
  <c r="L24716" i="16"/>
  <c r="L24724" i="16"/>
  <c r="L24732" i="16"/>
  <c r="L24740" i="16"/>
  <c r="L24748" i="16"/>
  <c r="L24756" i="16"/>
  <c r="L24764" i="16"/>
  <c r="L24772" i="16"/>
  <c r="L24780" i="16"/>
  <c r="L24788" i="16"/>
  <c r="L24796" i="16"/>
  <c r="L24804" i="16"/>
  <c r="L24812" i="16"/>
  <c r="L24820" i="16"/>
  <c r="L24828" i="16"/>
  <c r="L24836" i="16"/>
  <c r="L24844" i="16"/>
  <c r="L24852" i="16"/>
  <c r="L24860" i="16"/>
  <c r="L24868" i="16"/>
  <c r="L24876" i="16"/>
  <c r="L24884" i="16"/>
  <c r="L24892" i="16"/>
  <c r="L24900" i="16"/>
  <c r="L24908" i="16"/>
  <c r="L24916" i="16"/>
  <c r="L24924" i="16"/>
  <c r="L24932" i="16"/>
  <c r="L24940" i="16"/>
  <c r="L24948" i="16"/>
  <c r="L24956" i="16"/>
  <c r="L24964" i="16"/>
  <c r="L24972" i="16"/>
  <c r="L24980" i="16"/>
  <c r="L24988" i="16"/>
  <c r="L24996" i="16"/>
  <c r="L25004" i="16"/>
  <c r="L25012" i="16"/>
  <c r="L25020" i="16"/>
  <c r="L25028" i="16"/>
  <c r="L25036" i="16"/>
  <c r="L25044" i="16"/>
  <c r="L25052" i="16"/>
  <c r="L25060" i="16"/>
  <c r="L25068" i="16"/>
  <c r="L25076" i="16"/>
  <c r="L25084" i="16"/>
  <c r="L25092" i="16"/>
  <c r="L25100" i="16"/>
  <c r="L25108" i="16"/>
  <c r="L25116" i="16"/>
  <c r="L25124" i="16"/>
  <c r="L25132" i="16"/>
  <c r="L25140" i="16"/>
  <c r="L25148" i="16"/>
  <c r="L25156" i="16"/>
  <c r="L25164" i="16"/>
  <c r="L25172" i="16"/>
  <c r="L25180" i="16"/>
  <c r="L25188" i="16"/>
  <c r="L25196" i="16"/>
  <c r="L25204" i="16"/>
  <c r="L25212" i="16"/>
  <c r="L25220" i="16"/>
  <c r="L25228" i="16"/>
  <c r="L25236" i="16"/>
  <c r="L25244" i="16"/>
  <c r="L25252" i="16"/>
  <c r="L25260" i="16"/>
  <c r="L25268" i="16"/>
  <c r="L25276" i="16"/>
  <c r="L25284" i="16"/>
  <c r="L25292" i="16"/>
  <c r="L25300" i="16"/>
  <c r="L25308" i="16"/>
  <c r="L25316" i="16"/>
  <c r="L25324" i="16"/>
  <c r="L25332" i="16"/>
  <c r="L25340" i="16"/>
  <c r="L25348" i="16"/>
  <c r="L25356" i="16"/>
  <c r="L25364" i="16"/>
  <c r="L25372" i="16"/>
  <c r="L25380" i="16"/>
  <c r="L25388" i="16"/>
  <c r="L25396" i="16"/>
  <c r="L25404" i="16"/>
  <c r="L25412" i="16"/>
  <c r="L25420" i="16"/>
  <c r="L25428" i="16"/>
  <c r="L25436" i="16"/>
  <c r="L25444" i="16"/>
  <c r="L25452" i="16"/>
  <c r="L25460" i="16"/>
  <c r="L25468" i="16"/>
  <c r="L25476" i="16"/>
  <c r="L25484" i="16"/>
  <c r="L25492" i="16"/>
  <c r="L25500" i="16"/>
  <c r="L25508" i="16"/>
  <c r="L25516" i="16"/>
  <c r="L25524" i="16"/>
  <c r="L25532" i="16"/>
  <c r="L25540" i="16"/>
  <c r="L25548" i="16"/>
  <c r="L25556" i="16"/>
  <c r="L25564" i="16"/>
  <c r="L25572" i="16"/>
  <c r="L25580" i="16"/>
  <c r="L25588" i="16"/>
  <c r="L25596" i="16"/>
  <c r="L25604" i="16"/>
  <c r="L25612" i="16"/>
  <c r="L25620" i="16"/>
  <c r="L25628" i="16"/>
  <c r="L25636" i="16"/>
  <c r="L25644" i="16"/>
  <c r="L25652" i="16"/>
  <c r="L25660" i="16"/>
  <c r="L25668" i="16"/>
  <c r="L25676" i="16"/>
  <c r="L25684" i="16"/>
  <c r="L25692" i="16"/>
  <c r="L25700" i="16"/>
  <c r="L25708" i="16"/>
  <c r="L25716" i="16"/>
  <c r="L25724" i="16"/>
  <c r="L25732" i="16"/>
  <c r="L25740" i="16"/>
  <c r="L25748" i="16"/>
  <c r="L25756" i="16"/>
  <c r="L25764" i="16"/>
  <c r="L25772" i="16"/>
  <c r="L25780" i="16"/>
  <c r="L25788" i="16"/>
  <c r="L25796" i="16"/>
  <c r="L25804" i="16"/>
  <c r="L25812" i="16"/>
  <c r="L25820" i="16"/>
  <c r="L25828" i="16"/>
  <c r="L25836" i="16"/>
  <c r="L25844" i="16"/>
  <c r="L25852" i="16"/>
  <c r="L25860" i="16"/>
  <c r="L25868" i="16"/>
  <c r="L25876" i="16"/>
  <c r="L25884" i="16"/>
  <c r="L25892" i="16"/>
  <c r="L25900" i="16"/>
  <c r="L25908" i="16"/>
  <c r="L25916" i="16"/>
  <c r="L25924" i="16"/>
  <c r="L25932" i="16"/>
  <c r="L25940" i="16"/>
  <c r="L25948" i="16"/>
  <c r="L25956" i="16"/>
  <c r="L25964" i="16"/>
  <c r="L25972" i="16"/>
  <c r="L25980" i="16"/>
  <c r="L25988" i="16"/>
  <c r="L25996" i="16"/>
  <c r="L26004" i="16"/>
  <c r="L26012" i="16"/>
  <c r="L26020" i="16"/>
  <c r="L26028" i="16"/>
  <c r="L26036" i="16"/>
  <c r="L26044" i="16"/>
  <c r="L26052" i="16"/>
  <c r="L26060" i="16"/>
  <c r="L26068" i="16"/>
  <c r="L26076" i="16"/>
  <c r="L26084" i="16"/>
  <c r="L26092" i="16"/>
  <c r="L26100" i="16"/>
  <c r="L26108" i="16"/>
  <c r="L26116" i="16"/>
  <c r="L26124" i="16"/>
  <c r="L26132" i="16"/>
  <c r="L26140" i="16"/>
  <c r="L26148" i="16"/>
  <c r="L26156" i="16"/>
  <c r="L26164" i="16"/>
  <c r="L26172" i="16"/>
  <c r="L26180" i="16"/>
  <c r="L26188" i="16"/>
  <c r="L26196" i="16"/>
  <c r="L26204" i="16"/>
  <c r="L26212" i="16"/>
  <c r="L26220" i="16"/>
  <c r="L26228" i="16"/>
  <c r="L26236" i="16"/>
  <c r="L26244" i="16"/>
  <c r="L26252" i="16"/>
  <c r="L26260" i="16"/>
  <c r="L26268" i="16"/>
  <c r="L26276" i="16"/>
  <c r="L26284" i="16"/>
  <c r="L26292" i="16"/>
  <c r="L26300" i="16"/>
  <c r="L26308" i="16"/>
  <c r="L26316" i="16"/>
  <c r="L26324" i="16"/>
  <c r="L26332" i="16"/>
  <c r="L26340" i="16"/>
  <c r="L26348" i="16"/>
  <c r="L26356" i="16"/>
  <c r="L26364" i="16"/>
  <c r="L26372" i="16"/>
  <c r="L26380" i="16"/>
  <c r="L26388" i="16"/>
  <c r="L26396" i="16"/>
  <c r="L26404" i="16"/>
  <c r="L26412" i="16"/>
  <c r="L26420" i="16"/>
  <c r="L26428" i="16"/>
  <c r="L26436" i="16"/>
  <c r="L26444" i="16"/>
  <c r="L26452" i="16"/>
  <c r="L26460" i="16"/>
  <c r="L26468" i="16"/>
  <c r="L26476" i="16"/>
  <c r="L26484" i="16"/>
  <c r="L26492" i="16"/>
  <c r="L26500" i="16"/>
  <c r="L26508" i="16"/>
  <c r="L26516" i="16"/>
  <c r="L26524" i="16"/>
  <c r="L26532" i="16"/>
  <c r="L26540" i="16"/>
  <c r="L26548" i="16"/>
  <c r="L26556" i="16"/>
  <c r="L26564" i="16"/>
  <c r="L26572" i="16"/>
  <c r="L26580" i="16"/>
  <c r="L26588" i="16"/>
  <c r="L26596" i="16"/>
  <c r="L26604" i="16"/>
  <c r="L26612" i="16"/>
  <c r="L26620" i="16"/>
  <c r="L26628" i="16"/>
  <c r="L26636" i="16"/>
  <c r="L26644" i="16"/>
  <c r="L26652" i="16"/>
  <c r="L26660" i="16"/>
  <c r="L26668" i="16"/>
  <c r="L26676" i="16"/>
  <c r="L26684" i="16"/>
  <c r="L26692" i="16"/>
  <c r="L26700" i="16"/>
  <c r="L26708" i="16"/>
  <c r="L26716" i="16"/>
  <c r="L26724" i="16"/>
  <c r="L26732" i="16"/>
  <c r="L26740" i="16"/>
  <c r="L26748" i="16"/>
  <c r="L26756" i="16"/>
  <c r="L26764" i="16"/>
  <c r="L26772" i="16"/>
  <c r="L26780" i="16"/>
  <c r="L26788" i="16"/>
  <c r="L26796" i="16"/>
  <c r="L26804" i="16"/>
  <c r="L26812" i="16"/>
  <c r="L26820" i="16"/>
  <c r="L26828" i="16"/>
  <c r="L26836" i="16"/>
  <c r="L26844" i="16"/>
  <c r="L26852" i="16"/>
  <c r="L26860" i="16"/>
  <c r="L26868" i="16"/>
  <c r="L26876" i="16"/>
  <c r="L26884" i="16"/>
  <c r="L26892" i="16"/>
  <c r="L26900" i="16"/>
  <c r="L26908" i="16"/>
  <c r="L26916" i="16"/>
  <c r="L26924" i="16"/>
  <c r="L26932" i="16"/>
  <c r="L26940" i="16"/>
  <c r="L26948" i="16"/>
  <c r="L26956" i="16"/>
  <c r="L26964" i="16"/>
  <c r="L26972" i="16"/>
  <c r="L26980" i="16"/>
  <c r="L26988" i="16"/>
  <c r="L26996" i="16"/>
  <c r="L27004" i="16"/>
  <c r="L27012" i="16"/>
  <c r="L27020" i="16"/>
  <c r="L27028" i="16"/>
  <c r="L27036" i="16"/>
  <c r="L27044" i="16"/>
  <c r="L27052" i="16"/>
  <c r="L27060" i="16"/>
  <c r="L27068" i="16"/>
  <c r="L27076" i="16"/>
  <c r="L27084" i="16"/>
  <c r="L27092" i="16"/>
  <c r="L27100" i="16"/>
  <c r="L27108" i="16"/>
  <c r="L27116" i="16"/>
  <c r="L27124" i="16"/>
  <c r="L27132" i="16"/>
  <c r="L27140" i="16"/>
  <c r="L27148" i="16"/>
  <c r="L27156" i="16"/>
  <c r="L27164" i="16"/>
  <c r="L27172" i="16"/>
  <c r="L27180" i="16"/>
  <c r="L27188" i="16"/>
  <c r="L27196" i="16"/>
  <c r="L27204" i="16"/>
  <c r="L27212" i="16"/>
  <c r="L27220" i="16"/>
  <c r="L27228" i="16"/>
  <c r="L27236" i="16"/>
  <c r="L27244" i="16"/>
  <c r="L27252" i="16"/>
  <c r="L27260" i="16"/>
  <c r="L27268" i="16"/>
  <c r="L27276" i="16"/>
  <c r="L27284" i="16"/>
  <c r="L27292" i="16"/>
  <c r="L27300" i="16"/>
  <c r="L27308" i="16"/>
  <c r="L27316" i="16"/>
  <c r="L27324" i="16"/>
  <c r="L27332" i="16"/>
  <c r="L27340" i="16"/>
  <c r="L27348" i="16"/>
  <c r="L27356" i="16"/>
  <c r="L27364" i="16"/>
  <c r="L27372" i="16"/>
  <c r="L27380" i="16"/>
  <c r="L27388" i="16"/>
  <c r="L27396" i="16"/>
  <c r="L27404" i="16"/>
  <c r="L27412" i="16"/>
  <c r="L27420" i="16"/>
  <c r="L27428" i="16"/>
  <c r="L27436" i="16"/>
  <c r="L27444" i="16"/>
  <c r="L27452" i="16"/>
  <c r="L27460" i="16"/>
  <c r="L27468" i="16"/>
  <c r="L27476" i="16"/>
  <c r="L27484" i="16"/>
  <c r="L27492" i="16"/>
  <c r="L27500" i="16"/>
  <c r="L27508" i="16"/>
  <c r="L27516" i="16"/>
  <c r="L27524" i="16"/>
  <c r="L27532" i="16"/>
  <c r="L27540" i="16"/>
  <c r="L27548" i="16"/>
  <c r="L27556" i="16"/>
  <c r="L27564" i="16"/>
  <c r="L27572" i="16"/>
  <c r="L27580" i="16"/>
  <c r="L27588" i="16"/>
  <c r="L27596" i="16"/>
  <c r="L27604" i="16"/>
  <c r="L27612" i="16"/>
  <c r="L27620" i="16"/>
  <c r="L27628" i="16"/>
  <c r="L27636" i="16"/>
  <c r="L27644" i="16"/>
  <c r="L27652" i="16"/>
  <c r="L27660" i="16"/>
  <c r="L27668" i="16"/>
  <c r="L27676" i="16"/>
  <c r="L27684" i="16"/>
  <c r="L27692" i="16"/>
  <c r="L27700" i="16"/>
  <c r="L27708" i="16"/>
  <c r="L27716" i="16"/>
  <c r="L27724" i="16"/>
  <c r="L27732" i="16"/>
  <c r="L27740" i="16"/>
  <c r="L27748" i="16"/>
  <c r="L27756" i="16"/>
  <c r="L27764" i="16"/>
  <c r="L27772" i="16"/>
  <c r="L27780" i="16"/>
  <c r="L27788" i="16"/>
  <c r="L27796" i="16"/>
  <c r="L27804" i="16"/>
  <c r="L27812" i="16"/>
  <c r="L27820" i="16"/>
  <c r="L27828" i="16"/>
  <c r="L27836" i="16"/>
  <c r="L27844" i="16"/>
  <c r="L27852" i="16"/>
  <c r="L27860" i="16"/>
  <c r="L27868" i="16"/>
  <c r="L27876" i="16"/>
  <c r="L27884" i="16"/>
  <c r="L27892" i="16"/>
  <c r="L27900" i="16"/>
  <c r="L27908" i="16"/>
  <c r="L27916" i="16"/>
  <c r="L27924" i="16"/>
  <c r="L27932" i="16"/>
  <c r="L27940" i="16"/>
  <c r="L27948" i="16"/>
  <c r="L27956" i="16"/>
  <c r="L27964" i="16"/>
  <c r="L27972" i="16"/>
  <c r="L27980" i="16"/>
  <c r="L27988" i="16"/>
  <c r="L27996" i="16"/>
  <c r="L28004" i="16"/>
  <c r="L28012" i="16"/>
  <c r="L28020" i="16"/>
  <c r="L28028" i="16"/>
  <c r="L28036" i="16"/>
  <c r="L28044" i="16"/>
  <c r="L28052" i="16"/>
  <c r="L28060" i="16"/>
  <c r="L28068" i="16"/>
  <c r="L28076" i="16"/>
  <c r="L28084" i="16"/>
  <c r="L28092" i="16"/>
  <c r="L28100" i="16"/>
  <c r="L28108" i="16"/>
  <c r="L28116" i="16"/>
  <c r="L28124" i="16"/>
  <c r="L28132" i="16"/>
  <c r="L28140" i="16"/>
  <c r="L28148" i="16"/>
  <c r="L28156" i="16"/>
  <c r="L28164" i="16"/>
  <c r="L28172" i="16"/>
  <c r="L28180" i="16"/>
  <c r="L28188" i="16"/>
  <c r="L28196" i="16"/>
  <c r="L28204" i="16"/>
  <c r="L28212" i="16"/>
  <c r="L28220" i="16"/>
  <c r="L28228" i="16"/>
  <c r="L28236" i="16"/>
  <c r="L28244" i="16"/>
  <c r="L28252" i="16"/>
  <c r="L28260" i="16"/>
  <c r="L28268" i="16"/>
  <c r="L28276" i="16"/>
  <c r="L28284" i="16"/>
  <c r="L28292" i="16"/>
  <c r="L28300" i="16"/>
  <c r="L28308" i="16"/>
  <c r="L28316" i="16"/>
  <c r="L28324" i="16"/>
  <c r="L28332" i="16"/>
  <c r="L28340" i="16"/>
  <c r="L28348" i="16"/>
  <c r="L28356" i="16"/>
  <c r="L28364" i="16"/>
  <c r="L28372" i="16"/>
  <c r="L28380" i="16"/>
  <c r="L28388" i="16"/>
  <c r="L28396" i="16"/>
  <c r="L28404" i="16"/>
  <c r="L28412" i="16"/>
  <c r="L28420" i="16"/>
  <c r="L28428" i="16"/>
  <c r="L28436" i="16"/>
  <c r="L28444" i="16"/>
  <c r="L28452" i="16"/>
  <c r="L28460" i="16"/>
  <c r="L28468" i="16"/>
  <c r="L28476" i="16"/>
  <c r="L28484" i="16"/>
  <c r="L28492" i="16"/>
  <c r="L28500" i="16"/>
  <c r="L28508" i="16"/>
  <c r="L28516" i="16"/>
  <c r="L28524" i="16"/>
  <c r="L28532" i="16"/>
  <c r="L28540" i="16"/>
  <c r="L28548" i="16"/>
  <c r="L28556" i="16"/>
  <c r="L28564" i="16"/>
  <c r="L28572" i="16"/>
  <c r="L28580" i="16"/>
  <c r="L28588" i="16"/>
  <c r="L28596" i="16"/>
  <c r="L28604" i="16"/>
  <c r="L28612" i="16"/>
  <c r="L28620" i="16"/>
  <c r="L28628" i="16"/>
  <c r="L28636" i="16"/>
  <c r="L28644" i="16"/>
  <c r="L28652" i="16"/>
  <c r="L28660" i="16"/>
  <c r="L28668" i="16"/>
  <c r="L28676" i="16"/>
  <c r="L28684" i="16"/>
  <c r="L28692" i="16"/>
  <c r="L28700" i="16"/>
  <c r="L28708" i="16"/>
  <c r="L28716" i="16"/>
  <c r="L28724" i="16"/>
  <c r="L28732" i="16"/>
  <c r="L28740" i="16"/>
  <c r="L28748" i="16"/>
  <c r="L28756" i="16"/>
  <c r="L28764" i="16"/>
  <c r="L28772" i="16"/>
  <c r="L28780" i="16"/>
  <c r="L28788" i="16"/>
  <c r="L28796" i="16"/>
  <c r="L28804" i="16"/>
  <c r="L28812" i="16"/>
  <c r="L28820" i="16"/>
  <c r="L28828" i="16"/>
  <c r="L28836" i="16"/>
  <c r="L28844" i="16"/>
  <c r="L28852" i="16"/>
  <c r="L28860" i="16"/>
  <c r="L28868" i="16"/>
  <c r="L28876" i="16"/>
  <c r="L28884" i="16"/>
  <c r="L28892" i="16"/>
  <c r="L28900" i="16"/>
  <c r="L28908" i="16"/>
  <c r="L28916" i="16"/>
  <c r="L28924" i="16"/>
  <c r="L28932" i="16"/>
  <c r="L28940" i="16"/>
  <c r="L28948" i="16"/>
  <c r="L28956" i="16"/>
  <c r="L28964" i="16"/>
  <c r="L28972" i="16"/>
  <c r="L28980" i="16"/>
  <c r="L28988" i="16"/>
  <c r="L28996" i="16"/>
  <c r="L29004" i="16"/>
  <c r="L29012" i="16"/>
  <c r="L29020" i="16"/>
  <c r="L29028" i="16"/>
  <c r="L29036" i="16"/>
  <c r="L29044" i="16"/>
  <c r="L29052" i="16"/>
  <c r="L29060" i="16"/>
  <c r="L29068" i="16"/>
  <c r="L29076" i="16"/>
  <c r="L29084" i="16"/>
  <c r="L29092" i="16"/>
  <c r="L29100" i="16"/>
  <c r="L29108" i="16"/>
  <c r="L29116" i="16"/>
  <c r="L29124" i="16"/>
  <c r="L29132" i="16"/>
  <c r="L29140" i="16"/>
  <c r="L29148" i="16"/>
  <c r="L29156" i="16"/>
  <c r="L29164" i="16"/>
  <c r="L29172" i="16"/>
  <c r="L29180" i="16"/>
  <c r="L29188" i="16"/>
  <c r="L29196" i="16"/>
  <c r="L29204" i="16"/>
  <c r="L29212" i="16"/>
  <c r="L29220" i="16"/>
  <c r="L29228" i="16"/>
  <c r="L29236" i="16"/>
  <c r="L29244" i="16"/>
  <c r="L29252" i="16"/>
  <c r="L29260" i="16"/>
  <c r="L29268" i="16"/>
  <c r="L29276" i="16"/>
  <c r="L29284" i="16"/>
  <c r="L29292" i="16"/>
  <c r="L29300" i="16"/>
  <c r="L29308" i="16"/>
  <c r="L29316" i="16"/>
  <c r="L29324" i="16"/>
  <c r="L29332" i="16"/>
  <c r="L29340" i="16"/>
  <c r="L29348" i="16"/>
  <c r="L29356" i="16"/>
  <c r="L29364" i="16"/>
  <c r="L29372" i="16"/>
  <c r="L29380" i="16"/>
  <c r="L29388" i="16"/>
  <c r="L29396" i="16"/>
  <c r="L29404" i="16"/>
  <c r="L29412" i="16"/>
  <c r="L29420" i="16"/>
  <c r="L29428" i="16"/>
  <c r="L29436" i="16"/>
  <c r="L29444" i="16"/>
  <c r="L29452" i="16"/>
  <c r="L29460" i="16"/>
  <c r="L29468" i="16"/>
  <c r="L29476" i="16"/>
  <c r="L29484" i="16"/>
  <c r="L29492" i="16"/>
  <c r="L29500" i="16"/>
  <c r="L29508" i="16"/>
  <c r="L29516" i="16"/>
  <c r="L29524" i="16"/>
  <c r="L29532" i="16"/>
  <c r="L29540" i="16"/>
  <c r="L29548" i="16"/>
  <c r="L29556" i="16"/>
  <c r="L29564" i="16"/>
  <c r="L29572" i="16"/>
  <c r="L29580" i="16"/>
  <c r="L29588" i="16"/>
  <c r="L29596" i="16"/>
  <c r="L19009" i="16"/>
  <c r="L19017" i="16"/>
  <c r="L19025" i="16"/>
  <c r="L19033" i="16"/>
  <c r="L19041" i="16"/>
  <c r="L19049" i="16"/>
  <c r="L19057" i="16"/>
  <c r="L19065" i="16"/>
  <c r="L19073" i="16"/>
  <c r="L19081" i="16"/>
  <c r="L19089" i="16"/>
  <c r="L19097" i="16"/>
  <c r="L19105" i="16"/>
  <c r="L19113" i="16"/>
  <c r="L19121" i="16"/>
  <c r="L19129" i="16"/>
  <c r="L19137" i="16"/>
  <c r="L19145" i="16"/>
  <c r="L19153" i="16"/>
  <c r="L19161" i="16"/>
  <c r="L19169" i="16"/>
  <c r="L19177" i="16"/>
  <c r="L19185" i="16"/>
  <c r="L19193" i="16"/>
  <c r="L19201" i="16"/>
  <c r="L19209" i="16"/>
  <c r="L19217" i="16"/>
  <c r="L19225" i="16"/>
  <c r="L19233" i="16"/>
  <c r="L19241" i="16"/>
  <c r="L19249" i="16"/>
  <c r="L19257" i="16"/>
  <c r="L19265" i="16"/>
  <c r="L19273" i="16"/>
  <c r="L19281" i="16"/>
  <c r="L19289" i="16"/>
  <c r="L19297" i="16"/>
  <c r="L19305" i="16"/>
  <c r="L19313" i="16"/>
  <c r="L19321" i="16"/>
  <c r="L19329" i="16"/>
  <c r="L19337" i="16"/>
  <c r="L19345" i="16"/>
  <c r="L19353" i="16"/>
  <c r="L19361" i="16"/>
  <c r="L19369" i="16"/>
  <c r="L19377" i="16"/>
  <c r="L19385" i="16"/>
  <c r="L19393" i="16"/>
  <c r="L19401" i="16"/>
  <c r="L19409" i="16"/>
  <c r="L19417" i="16"/>
  <c r="L19425" i="16"/>
  <c r="L19433" i="16"/>
  <c r="L19441" i="16"/>
  <c r="L19449" i="16"/>
  <c r="L19457" i="16"/>
  <c r="L19465" i="16"/>
  <c r="L19473" i="16"/>
  <c r="L19481" i="16"/>
  <c r="L19489" i="16"/>
  <c r="L19497" i="16"/>
  <c r="L19505" i="16"/>
  <c r="L19513" i="16"/>
  <c r="L19521" i="16"/>
  <c r="L19529" i="16"/>
  <c r="L19537" i="16"/>
  <c r="L19545" i="16"/>
  <c r="L19553" i="16"/>
  <c r="L19561" i="16"/>
  <c r="L19569" i="16"/>
  <c r="L19577" i="16"/>
  <c r="L19585" i="16"/>
  <c r="L19593" i="16"/>
  <c r="L19601" i="16"/>
  <c r="L19609" i="16"/>
  <c r="L19617" i="16"/>
  <c r="L19625" i="16"/>
  <c r="L19633" i="16"/>
  <c r="L19641" i="16"/>
  <c r="L19649" i="16"/>
  <c r="L19657" i="16"/>
  <c r="L19665" i="16"/>
  <c r="L19673" i="16"/>
  <c r="L19681" i="16"/>
  <c r="L19689" i="16"/>
  <c r="L19697" i="16"/>
  <c r="L19705" i="16"/>
  <c r="L19713" i="16"/>
  <c r="L19721" i="16"/>
  <c r="L19729" i="16"/>
  <c r="L19737" i="16"/>
  <c r="L19745" i="16"/>
  <c r="L19753" i="16"/>
  <c r="L19761" i="16"/>
  <c r="L19769" i="16"/>
  <c r="L19777" i="16"/>
  <c r="L19785" i="16"/>
  <c r="L19793" i="16"/>
  <c r="L19801" i="16"/>
  <c r="L19809" i="16"/>
  <c r="L19817" i="16"/>
  <c r="L19825" i="16"/>
  <c r="L19833" i="16"/>
  <c r="L19841" i="16"/>
  <c r="L19849" i="16"/>
  <c r="L19857" i="16"/>
  <c r="L19865" i="16"/>
  <c r="L19873" i="16"/>
  <c r="L19881" i="16"/>
  <c r="L19889" i="16"/>
  <c r="L19897" i="16"/>
  <c r="L19905" i="16"/>
  <c r="L19913" i="16"/>
  <c r="L19921" i="16"/>
  <c r="L19929" i="16"/>
  <c r="L19937" i="16"/>
  <c r="L19945" i="16"/>
  <c r="L19953" i="16"/>
  <c r="L19961" i="16"/>
  <c r="L19969" i="16"/>
  <c r="L19977" i="16"/>
  <c r="L19985" i="16"/>
  <c r="L19993" i="16"/>
  <c r="L20001" i="16"/>
  <c r="L20009" i="16"/>
  <c r="L20017" i="16"/>
  <c r="L20025" i="16"/>
  <c r="L20033" i="16"/>
  <c r="L20041" i="16"/>
  <c r="L20049" i="16"/>
  <c r="L20057" i="16"/>
  <c r="L20065" i="16"/>
  <c r="L20073" i="16"/>
  <c r="L20081" i="16"/>
  <c r="L20089" i="16"/>
  <c r="L20097" i="16"/>
  <c r="L20105" i="16"/>
  <c r="L20113" i="16"/>
  <c r="L20121" i="16"/>
  <c r="L20129" i="16"/>
  <c r="L20137" i="16"/>
  <c r="L20145" i="16"/>
  <c r="L20153" i="16"/>
  <c r="L20161" i="16"/>
  <c r="L20169" i="16"/>
  <c r="L20177" i="16"/>
  <c r="L20185" i="16"/>
  <c r="L20193" i="16"/>
  <c r="L20201" i="16"/>
  <c r="L20209" i="16"/>
  <c r="L20217" i="16"/>
  <c r="L20225" i="16"/>
  <c r="L20233" i="16"/>
  <c r="L20241" i="16"/>
  <c r="L20249" i="16"/>
  <c r="L20257" i="16"/>
  <c r="L20265" i="16"/>
  <c r="L20273" i="16"/>
  <c r="L20281" i="16"/>
  <c r="L20289" i="16"/>
  <c r="L20297" i="16"/>
  <c r="L20305" i="16"/>
  <c r="L19010" i="16"/>
  <c r="L19018" i="16"/>
  <c r="L19026" i="16"/>
  <c r="L19034" i="16"/>
  <c r="L19042" i="16"/>
  <c r="L19050" i="16"/>
  <c r="L19058" i="16"/>
  <c r="L19066" i="16"/>
  <c r="L19074" i="16"/>
  <c r="L19082" i="16"/>
  <c r="L19090" i="16"/>
  <c r="L19098" i="16"/>
  <c r="L19106" i="16"/>
  <c r="L19114" i="16"/>
  <c r="L19122" i="16"/>
  <c r="L19130" i="16"/>
  <c r="L19138" i="16"/>
  <c r="L19146" i="16"/>
  <c r="L19154" i="16"/>
  <c r="L19162" i="16"/>
  <c r="L19170" i="16"/>
  <c r="L19178" i="16"/>
  <c r="L19186" i="16"/>
  <c r="L19194" i="16"/>
  <c r="L19202" i="16"/>
  <c r="L19210" i="16"/>
  <c r="L19218" i="16"/>
  <c r="L19226" i="16"/>
  <c r="L19234" i="16"/>
  <c r="L19242" i="16"/>
  <c r="L19250" i="16"/>
  <c r="L19258" i="16"/>
  <c r="L19266" i="16"/>
  <c r="L19274" i="16"/>
  <c r="L19282" i="16"/>
  <c r="L19290" i="16"/>
  <c r="L19298" i="16"/>
  <c r="L19306" i="16"/>
  <c r="L19314" i="16"/>
  <c r="L19322" i="16"/>
  <c r="L19330" i="16"/>
  <c r="L19338" i="16"/>
  <c r="L19346" i="16"/>
  <c r="L19354" i="16"/>
  <c r="L19362" i="16"/>
  <c r="L19370" i="16"/>
  <c r="L19378" i="16"/>
  <c r="L19386" i="16"/>
  <c r="L19394" i="16"/>
  <c r="L19402" i="16"/>
  <c r="L19410" i="16"/>
  <c r="L19418" i="16"/>
  <c r="L19426" i="16"/>
  <c r="L19434" i="16"/>
  <c r="L19442" i="16"/>
  <c r="L19450" i="16"/>
  <c r="L19458" i="16"/>
  <c r="L19466" i="16"/>
  <c r="L19474" i="16"/>
  <c r="L19482" i="16"/>
  <c r="L19490" i="16"/>
  <c r="L19498" i="16"/>
  <c r="L19506" i="16"/>
  <c r="L19514" i="16"/>
  <c r="L19522" i="16"/>
  <c r="L19530" i="16"/>
  <c r="L19538" i="16"/>
  <c r="L19546" i="16"/>
  <c r="L19554" i="16"/>
  <c r="L19562" i="16"/>
  <c r="L19570" i="16"/>
  <c r="L19578" i="16"/>
  <c r="L19586" i="16"/>
  <c r="L19594" i="16"/>
  <c r="L19602" i="16"/>
  <c r="L19610" i="16"/>
  <c r="L19618" i="16"/>
  <c r="L19626" i="16"/>
  <c r="L19634" i="16"/>
  <c r="L19642" i="16"/>
  <c r="L19650" i="16"/>
  <c r="L19658" i="16"/>
  <c r="L19666" i="16"/>
  <c r="L19674" i="16"/>
  <c r="L19682" i="16"/>
  <c r="L19690" i="16"/>
  <c r="L19698" i="16"/>
  <c r="L19706" i="16"/>
  <c r="L19714" i="16"/>
  <c r="L19722" i="16"/>
  <c r="L19730" i="16"/>
  <c r="L19738" i="16"/>
  <c r="L19746" i="16"/>
  <c r="L19754" i="16"/>
  <c r="L19762" i="16"/>
  <c r="L19770" i="16"/>
  <c r="L19778" i="16"/>
  <c r="L19786" i="16"/>
  <c r="L19794" i="16"/>
  <c r="L19802" i="16"/>
  <c r="L19810" i="16"/>
  <c r="L19818" i="16"/>
  <c r="L19826" i="16"/>
  <c r="L19834" i="16"/>
  <c r="L19842" i="16"/>
  <c r="L19850" i="16"/>
  <c r="L19858" i="16"/>
  <c r="L19866" i="16"/>
  <c r="L19874" i="16"/>
  <c r="L19882" i="16"/>
  <c r="L19890" i="16"/>
  <c r="L19898" i="16"/>
  <c r="L19906" i="16"/>
  <c r="L19914" i="16"/>
  <c r="L19922" i="16"/>
  <c r="L19930" i="16"/>
  <c r="L19938" i="16"/>
  <c r="L19946" i="16"/>
  <c r="L19954" i="16"/>
  <c r="L19962" i="16"/>
  <c r="L19970" i="16"/>
  <c r="L19978" i="16"/>
  <c r="L19986" i="16"/>
  <c r="L19994" i="16"/>
  <c r="L20002" i="16"/>
  <c r="L20010" i="16"/>
  <c r="L20018" i="16"/>
  <c r="L20026" i="16"/>
  <c r="L20034" i="16"/>
  <c r="L20042" i="16"/>
  <c r="L20050" i="16"/>
  <c r="L20058" i="16"/>
  <c r="L20066" i="16"/>
  <c r="L20074" i="16"/>
  <c r="L20082" i="16"/>
  <c r="L20090" i="16"/>
  <c r="L20098" i="16"/>
  <c r="L20106" i="16"/>
  <c r="L20114" i="16"/>
  <c r="L20122" i="16"/>
  <c r="L20130" i="16"/>
  <c r="L20138" i="16"/>
  <c r="L20146" i="16"/>
  <c r="L20154" i="16"/>
  <c r="L20162" i="16"/>
  <c r="L20170" i="16"/>
  <c r="L20178" i="16"/>
  <c r="L20186" i="16"/>
  <c r="L20194" i="16"/>
  <c r="L20202" i="16"/>
  <c r="L20210" i="16"/>
  <c r="L20218" i="16"/>
  <c r="L20226" i="16"/>
  <c r="L20234" i="16"/>
  <c r="L20242" i="16"/>
  <c r="L20250" i="16"/>
  <c r="L20258" i="16"/>
  <c r="L20266" i="16"/>
  <c r="L20274" i="16"/>
  <c r="L20282" i="16"/>
  <c r="L20290" i="16"/>
  <c r="L20298" i="16"/>
  <c r="L20306" i="16"/>
  <c r="L20314" i="16"/>
  <c r="L20322" i="16"/>
  <c r="L20330" i="16"/>
  <c r="L20338" i="16"/>
  <c r="L20346" i="16"/>
  <c r="L20354" i="16"/>
  <c r="L20362" i="16"/>
  <c r="L20370" i="16"/>
  <c r="L20378" i="16"/>
  <c r="L20386" i="16"/>
  <c r="L20394" i="16"/>
  <c r="L20402" i="16"/>
  <c r="L20410" i="16"/>
  <c r="L20418" i="16"/>
  <c r="L20426" i="16"/>
  <c r="L20434" i="16"/>
  <c r="L20442" i="16"/>
  <c r="L20450" i="16"/>
  <c r="L20458" i="16"/>
  <c r="L20466" i="16"/>
  <c r="L20474" i="16"/>
  <c r="L20482" i="16"/>
  <c r="L20490" i="16"/>
  <c r="L20498" i="16"/>
  <c r="L20506" i="16"/>
  <c r="L20514" i="16"/>
  <c r="L20522" i="16"/>
  <c r="L20530" i="16"/>
  <c r="L20538" i="16"/>
  <c r="L20546" i="16"/>
  <c r="L20554" i="16"/>
  <c r="L20562" i="16"/>
  <c r="L20570" i="16"/>
  <c r="L20578" i="16"/>
  <c r="L20586" i="16"/>
  <c r="L20594" i="16"/>
  <c r="L20602" i="16"/>
  <c r="L20610" i="16"/>
  <c r="L20618" i="16"/>
  <c r="L20626" i="16"/>
  <c r="L20634" i="16"/>
  <c r="L20642" i="16"/>
  <c r="L20650" i="16"/>
  <c r="L20658" i="16"/>
  <c r="L20666" i="16"/>
  <c r="L20674" i="16"/>
  <c r="L20682" i="16"/>
  <c r="L20690" i="16"/>
  <c r="L20698" i="16"/>
  <c r="L20706" i="16"/>
  <c r="L20714" i="16"/>
  <c r="L20722" i="16"/>
  <c r="L20730" i="16"/>
  <c r="L20738" i="16"/>
  <c r="L20746" i="16"/>
  <c r="L20754" i="16"/>
  <c r="L20762" i="16"/>
  <c r="L20770" i="16"/>
  <c r="L20778" i="16"/>
  <c r="L20786" i="16"/>
  <c r="L20794" i="16"/>
  <c r="L20802" i="16"/>
  <c r="L20810" i="16"/>
  <c r="L20818" i="16"/>
  <c r="L20826" i="16"/>
  <c r="L20834" i="16"/>
  <c r="L20842" i="16"/>
  <c r="L20850" i="16"/>
  <c r="L20858" i="16"/>
  <c r="L20866" i="16"/>
  <c r="L20874" i="16"/>
  <c r="L20882" i="16"/>
  <c r="L20890" i="16"/>
  <c r="L20898" i="16"/>
  <c r="L20906" i="16"/>
  <c r="L20914" i="16"/>
  <c r="L20922" i="16"/>
  <c r="L20930" i="16"/>
  <c r="L20938" i="16"/>
  <c r="L20946" i="16"/>
  <c r="L20954" i="16"/>
  <c r="L20962" i="16"/>
  <c r="L20970" i="16"/>
  <c r="L20978" i="16"/>
  <c r="L20986" i="16"/>
  <c r="L20994" i="16"/>
  <c r="L21002" i="16"/>
  <c r="L21010" i="16"/>
  <c r="L21018" i="16"/>
  <c r="L21026" i="16"/>
  <c r="L21034" i="16"/>
  <c r="L21042" i="16"/>
  <c r="L21050" i="16"/>
  <c r="L21058" i="16"/>
  <c r="L19011" i="16"/>
  <c r="L19019" i="16"/>
  <c r="L19027" i="16"/>
  <c r="L19035" i="16"/>
  <c r="L19043" i="16"/>
  <c r="L19051" i="16"/>
  <c r="L19059" i="16"/>
  <c r="L19067" i="16"/>
  <c r="L19075" i="16"/>
  <c r="L19083" i="16"/>
  <c r="L19091" i="16"/>
  <c r="L19099" i="16"/>
  <c r="L19107" i="16"/>
  <c r="L19115" i="16"/>
  <c r="L19123" i="16"/>
  <c r="L19131" i="16"/>
  <c r="L19139" i="16"/>
  <c r="L19147" i="16"/>
  <c r="L19155" i="16"/>
  <c r="L19163" i="16"/>
  <c r="L19171" i="16"/>
  <c r="L19179" i="16"/>
  <c r="L19187" i="16"/>
  <c r="L19195" i="16"/>
  <c r="L19203" i="16"/>
  <c r="L19211" i="16"/>
  <c r="L19219" i="16"/>
  <c r="L19227" i="16"/>
  <c r="L19235" i="16"/>
  <c r="L19243" i="16"/>
  <c r="L19251" i="16"/>
  <c r="L19259" i="16"/>
  <c r="L19267" i="16"/>
  <c r="L19275" i="16"/>
  <c r="L19283" i="16"/>
  <c r="L19291" i="16"/>
  <c r="L19299" i="16"/>
  <c r="L19307" i="16"/>
  <c r="L19315" i="16"/>
  <c r="L19323" i="16"/>
  <c r="L19331" i="16"/>
  <c r="L19339" i="16"/>
  <c r="L19347" i="16"/>
  <c r="L19355" i="16"/>
  <c r="L19363" i="16"/>
  <c r="L19371" i="16"/>
  <c r="L19379" i="16"/>
  <c r="L19387" i="16"/>
  <c r="L19395" i="16"/>
  <c r="L19403" i="16"/>
  <c r="L19411" i="16"/>
  <c r="L19419" i="16"/>
  <c r="L19427" i="16"/>
  <c r="L19435" i="16"/>
  <c r="L19443" i="16"/>
  <c r="L19451" i="16"/>
  <c r="L19459" i="16"/>
  <c r="L19467" i="16"/>
  <c r="L19475" i="16"/>
  <c r="L19483" i="16"/>
  <c r="L19491" i="16"/>
  <c r="L19499" i="16"/>
  <c r="L19507" i="16"/>
  <c r="L19515" i="16"/>
  <c r="L19523" i="16"/>
  <c r="L19531" i="16"/>
  <c r="L19539" i="16"/>
  <c r="L19547" i="16"/>
  <c r="L19555" i="16"/>
  <c r="L19563" i="16"/>
  <c r="L19571" i="16"/>
  <c r="L19579" i="16"/>
  <c r="L19587" i="16"/>
  <c r="L19595" i="16"/>
  <c r="L19603" i="16"/>
  <c r="L19611" i="16"/>
  <c r="L19619" i="16"/>
  <c r="L19627" i="16"/>
  <c r="L19635" i="16"/>
  <c r="L19643" i="16"/>
  <c r="L19651" i="16"/>
  <c r="L19659" i="16"/>
  <c r="L19667" i="16"/>
  <c r="L19675" i="16"/>
  <c r="L19683" i="16"/>
  <c r="L19691" i="16"/>
  <c r="L19699" i="16"/>
  <c r="L19707" i="16"/>
  <c r="L19715" i="16"/>
  <c r="L19723" i="16"/>
  <c r="L19731" i="16"/>
  <c r="L19739" i="16"/>
  <c r="L19747" i="16"/>
  <c r="L19755" i="16"/>
  <c r="L19763" i="16"/>
  <c r="L19771" i="16"/>
  <c r="L19779" i="16"/>
  <c r="L19787" i="16"/>
  <c r="L19795" i="16"/>
  <c r="L19803" i="16"/>
  <c r="L19811" i="16"/>
  <c r="L19819" i="16"/>
  <c r="L19827" i="16"/>
  <c r="L19835" i="16"/>
  <c r="L19843" i="16"/>
  <c r="L19851" i="16"/>
  <c r="L19859" i="16"/>
  <c r="L19867" i="16"/>
  <c r="L19875" i="16"/>
  <c r="L19883" i="16"/>
  <c r="L19891" i="16"/>
  <c r="L19899" i="16"/>
  <c r="L19907" i="16"/>
  <c r="L19915" i="16"/>
  <c r="L19923" i="16"/>
  <c r="L19931" i="16"/>
  <c r="L19939" i="16"/>
  <c r="L19947" i="16"/>
  <c r="L19955" i="16"/>
  <c r="L19963" i="16"/>
  <c r="L19971" i="16"/>
  <c r="L19979" i="16"/>
  <c r="L19987" i="16"/>
  <c r="L19995" i="16"/>
  <c r="L20003" i="16"/>
  <c r="L20011" i="16"/>
  <c r="L20019" i="16"/>
  <c r="L20027" i="16"/>
  <c r="L20035" i="16"/>
  <c r="L20043" i="16"/>
  <c r="L20051" i="16"/>
  <c r="L20059" i="16"/>
  <c r="L20067" i="16"/>
  <c r="L20075" i="16"/>
  <c r="L20083" i="16"/>
  <c r="L20091" i="16"/>
  <c r="L20099" i="16"/>
  <c r="L20107" i="16"/>
  <c r="L20115" i="16"/>
  <c r="L20123" i="16"/>
  <c r="L20131" i="16"/>
  <c r="L20139" i="16"/>
  <c r="L20147" i="16"/>
  <c r="L20155" i="16"/>
  <c r="L20163" i="16"/>
  <c r="L20171" i="16"/>
  <c r="L20179" i="16"/>
  <c r="L20187" i="16"/>
  <c r="L20195" i="16"/>
  <c r="L20203" i="16"/>
  <c r="L20211" i="16"/>
  <c r="L20219" i="16"/>
  <c r="L20227" i="16"/>
  <c r="L20235" i="16"/>
  <c r="L20243" i="16"/>
  <c r="L20251" i="16"/>
  <c r="L20259" i="16"/>
  <c r="L20267" i="16"/>
  <c r="L20275" i="16"/>
  <c r="L20283" i="16"/>
  <c r="L20291" i="16"/>
  <c r="L20299" i="16"/>
  <c r="L20307" i="16"/>
  <c r="L20315" i="16"/>
  <c r="L20323" i="16"/>
  <c r="L20331" i="16"/>
  <c r="L20339" i="16"/>
  <c r="L20347" i="16"/>
  <c r="L20355" i="16"/>
  <c r="L20363" i="16"/>
  <c r="L20371" i="16"/>
  <c r="L20379" i="16"/>
  <c r="L20387" i="16"/>
  <c r="L20395" i="16"/>
  <c r="L20403" i="16"/>
  <c r="L20411" i="16"/>
  <c r="L20419" i="16"/>
  <c r="L20427" i="16"/>
  <c r="L20435" i="16"/>
  <c r="L20443" i="16"/>
  <c r="L20451" i="16"/>
  <c r="L20459" i="16"/>
  <c r="L20467" i="16"/>
  <c r="L20475" i="16"/>
  <c r="L20483" i="16"/>
  <c r="L20491" i="16"/>
  <c r="L20499" i="16"/>
  <c r="L20507" i="16"/>
  <c r="L20515" i="16"/>
  <c r="L20523" i="16"/>
  <c r="L20531" i="16"/>
  <c r="L20539" i="16"/>
  <c r="L20547" i="16"/>
  <c r="L20555" i="16"/>
  <c r="L20563" i="16"/>
  <c r="L20571" i="16"/>
  <c r="L20579" i="16"/>
  <c r="L20587" i="16"/>
  <c r="L20595" i="16"/>
  <c r="L20603" i="16"/>
  <c r="L20611" i="16"/>
  <c r="L20619" i="16"/>
  <c r="L20627" i="16"/>
  <c r="L20635" i="16"/>
  <c r="L20643" i="16"/>
  <c r="L20651" i="16"/>
  <c r="L20659" i="16"/>
  <c r="L20667" i="16"/>
  <c r="L20675" i="16"/>
  <c r="L20683" i="16"/>
  <c r="L20691" i="16"/>
  <c r="L20699" i="16"/>
  <c r="L20707" i="16"/>
  <c r="L20715" i="16"/>
  <c r="L20723" i="16"/>
  <c r="L20731" i="16"/>
  <c r="L20739" i="16"/>
  <c r="L20747" i="16"/>
  <c r="L20755" i="16"/>
  <c r="L20763" i="16"/>
  <c r="L20771" i="16"/>
  <c r="L20779" i="16"/>
  <c r="L20787" i="16"/>
  <c r="L20795" i="16"/>
  <c r="L20803" i="16"/>
  <c r="L20811" i="16"/>
  <c r="L20819" i="16"/>
  <c r="L20827" i="16"/>
  <c r="L20835" i="16"/>
  <c r="L20843" i="16"/>
  <c r="L20851" i="16"/>
  <c r="L20859" i="16"/>
  <c r="L20867" i="16"/>
  <c r="L20875" i="16"/>
  <c r="L20883" i="16"/>
  <c r="L20891" i="16"/>
  <c r="L20899" i="16"/>
  <c r="L20907" i="16"/>
  <c r="L20915" i="16"/>
  <c r="L20923" i="16"/>
  <c r="L20931" i="16"/>
  <c r="L20939" i="16"/>
  <c r="L20947" i="16"/>
  <c r="L20955" i="16"/>
  <c r="L20963" i="16"/>
  <c r="L20971" i="16"/>
  <c r="L20979" i="16"/>
  <c r="L20987" i="16"/>
  <c r="L20995" i="16"/>
  <c r="L21003" i="16"/>
  <c r="L21011" i="16"/>
  <c r="L21019" i="16"/>
  <c r="L21027" i="16"/>
  <c r="L21035" i="16"/>
  <c r="L21043" i="16"/>
  <c r="L21051" i="16"/>
  <c r="L21059" i="16"/>
  <c r="L21067" i="16"/>
  <c r="L19004" i="16"/>
  <c r="L19012" i="16"/>
  <c r="L19020" i="16"/>
  <c r="L19028" i="16"/>
  <c r="L19036" i="16"/>
  <c r="L19044" i="16"/>
  <c r="L19052" i="16"/>
  <c r="L19060" i="16"/>
  <c r="L19068" i="16"/>
  <c r="L19076" i="16"/>
  <c r="L19084" i="16"/>
  <c r="L19092" i="16"/>
  <c r="L19100" i="16"/>
  <c r="L19108" i="16"/>
  <c r="L19116" i="16"/>
  <c r="L19124" i="16"/>
  <c r="L19132" i="16"/>
  <c r="L19140" i="16"/>
  <c r="L19148" i="16"/>
  <c r="L19156" i="16"/>
  <c r="L19164" i="16"/>
  <c r="L19172" i="16"/>
  <c r="L19180" i="16"/>
  <c r="L19188" i="16"/>
  <c r="L19196" i="16"/>
  <c r="L19204" i="16"/>
  <c r="L19212" i="16"/>
  <c r="L19220" i="16"/>
  <c r="L19228" i="16"/>
  <c r="L19236" i="16"/>
  <c r="L19244" i="16"/>
  <c r="L19252" i="16"/>
  <c r="L19260" i="16"/>
  <c r="L19268" i="16"/>
  <c r="L19276" i="16"/>
  <c r="L19284" i="16"/>
  <c r="L19292" i="16"/>
  <c r="L19300" i="16"/>
  <c r="L19308" i="16"/>
  <c r="L19316" i="16"/>
  <c r="L19324" i="16"/>
  <c r="L19332" i="16"/>
  <c r="L19364" i="16"/>
  <c r="L19372" i="16"/>
  <c r="L19380" i="16"/>
  <c r="L19388" i="16"/>
  <c r="L19396" i="16"/>
  <c r="L19404" i="16"/>
  <c r="L19412" i="16"/>
  <c r="L19420" i="16"/>
  <c r="L19428" i="16"/>
  <c r="L19436" i="16"/>
  <c r="L19444" i="16"/>
  <c r="L19452" i="16"/>
  <c r="L19460" i="16"/>
  <c r="L19468" i="16"/>
  <c r="L19476" i="16"/>
  <c r="L19484" i="16"/>
  <c r="L19492" i="16"/>
  <c r="L19500" i="16"/>
  <c r="L19508" i="16"/>
  <c r="L19516" i="16"/>
  <c r="L19524" i="16"/>
  <c r="L19532" i="16"/>
  <c r="L19540" i="16"/>
  <c r="L19548" i="16"/>
  <c r="L19556" i="16"/>
  <c r="L19564" i="16"/>
  <c r="L19572" i="16"/>
  <c r="L19580" i="16"/>
  <c r="L19588" i="16"/>
  <c r="L19596" i="16"/>
  <c r="L19604" i="16"/>
  <c r="L19612" i="16"/>
  <c r="L19620" i="16"/>
  <c r="L19628" i="16"/>
  <c r="L19636" i="16"/>
  <c r="L19644" i="16"/>
  <c r="L19652" i="16"/>
  <c r="L19660" i="16"/>
  <c r="L19668" i="16"/>
  <c r="L19676" i="16"/>
  <c r="L19684" i="16"/>
  <c r="L19692" i="16"/>
  <c r="L19700" i="16"/>
  <c r="L19708" i="16"/>
  <c r="L19716" i="16"/>
  <c r="L19724" i="16"/>
  <c r="L19732" i="16"/>
  <c r="L19740" i="16"/>
  <c r="L19748" i="16"/>
  <c r="L19756" i="16"/>
  <c r="L19764" i="16"/>
  <c r="L19772" i="16"/>
  <c r="L19780" i="16"/>
  <c r="L19788" i="16"/>
  <c r="L19796" i="16"/>
  <c r="L19804" i="16"/>
  <c r="L19812" i="16"/>
  <c r="L19820" i="16"/>
  <c r="L19828" i="16"/>
  <c r="L19836" i="16"/>
  <c r="L19844" i="16"/>
  <c r="L19852" i="16"/>
  <c r="L19860" i="16"/>
  <c r="L19868" i="16"/>
  <c r="L19876" i="16"/>
  <c r="L19884" i="16"/>
  <c r="L19892" i="16"/>
  <c r="L19900" i="16"/>
  <c r="L19908" i="16"/>
  <c r="L19916" i="16"/>
  <c r="L19924" i="16"/>
  <c r="L19932" i="16"/>
  <c r="L19940" i="16"/>
  <c r="L19948" i="16"/>
  <c r="L19956" i="16"/>
  <c r="L19964" i="16"/>
  <c r="L19972" i="16"/>
  <c r="L19980" i="16"/>
  <c r="L19988" i="16"/>
  <c r="L19996" i="16"/>
  <c r="L20004" i="16"/>
  <c r="L20012" i="16"/>
  <c r="L20020" i="16"/>
  <c r="L20028" i="16"/>
  <c r="L20036" i="16"/>
  <c r="L20044" i="16"/>
  <c r="L20052" i="16"/>
  <c r="L20060" i="16"/>
  <c r="L20068" i="16"/>
  <c r="L20076" i="16"/>
  <c r="L20084" i="16"/>
  <c r="L20092" i="16"/>
  <c r="L20100" i="16"/>
  <c r="L20108" i="16"/>
  <c r="L20116" i="16"/>
  <c r="L20124" i="16"/>
  <c r="L20132" i="16"/>
  <c r="L20140" i="16"/>
  <c r="L20148" i="16"/>
  <c r="L20156" i="16"/>
  <c r="L20164" i="16"/>
  <c r="L20172" i="16"/>
  <c r="L20180" i="16"/>
  <c r="L20188" i="16"/>
  <c r="L20196" i="16"/>
  <c r="L20204" i="16"/>
  <c r="L20212" i="16"/>
  <c r="L20220" i="16"/>
  <c r="L20228" i="16"/>
  <c r="L20236" i="16"/>
  <c r="L20244" i="16"/>
  <c r="L20252" i="16"/>
  <c r="L20260" i="16"/>
  <c r="L20268" i="16"/>
  <c r="L20276" i="16"/>
  <c r="L20284" i="16"/>
  <c r="L20292" i="16"/>
  <c r="L20300" i="16"/>
  <c r="L20308" i="16"/>
  <c r="L20316" i="16"/>
  <c r="L20324" i="16"/>
  <c r="L20332" i="16"/>
  <c r="L20340" i="16"/>
  <c r="L20348" i="16"/>
  <c r="L20356" i="16"/>
  <c r="L20364" i="16"/>
  <c r="L20372" i="16"/>
  <c r="L20380" i="16"/>
  <c r="L20388" i="16"/>
  <c r="L20396" i="16"/>
  <c r="L20404" i="16"/>
  <c r="L20412" i="16"/>
  <c r="L20420" i="16"/>
  <c r="L20428" i="16"/>
  <c r="L20436" i="16"/>
  <c r="L20444" i="16"/>
  <c r="L20452" i="16"/>
  <c r="L20460" i="16"/>
  <c r="L20468" i="16"/>
  <c r="L20476" i="16"/>
  <c r="L20484" i="16"/>
  <c r="L20492" i="16"/>
  <c r="L20500" i="16"/>
  <c r="L20508" i="16"/>
  <c r="L20516" i="16"/>
  <c r="L20524" i="16"/>
  <c r="L20532" i="16"/>
  <c r="L20540" i="16"/>
  <c r="L20548" i="16"/>
  <c r="L20556" i="16"/>
  <c r="L20564" i="16"/>
  <c r="L20572" i="16"/>
  <c r="L20580" i="16"/>
  <c r="L20588" i="16"/>
  <c r="L20596" i="16"/>
  <c r="L20604" i="16"/>
  <c r="L20612" i="16"/>
  <c r="L20620" i="16"/>
  <c r="L20628" i="16"/>
  <c r="L20636" i="16"/>
  <c r="L20644" i="16"/>
  <c r="L20652" i="16"/>
  <c r="L20660" i="16"/>
  <c r="L20668" i="16"/>
  <c r="L20676" i="16"/>
  <c r="L20684" i="16"/>
  <c r="L20692" i="16"/>
  <c r="L20700" i="16"/>
  <c r="L20708" i="16"/>
  <c r="L20716" i="16"/>
  <c r="L20724" i="16"/>
  <c r="L20732" i="16"/>
  <c r="L20740" i="16"/>
  <c r="L20748" i="16"/>
  <c r="L20756" i="16"/>
  <c r="L20764" i="16"/>
  <c r="L20772" i="16"/>
  <c r="L20780" i="16"/>
  <c r="L20788" i="16"/>
  <c r="L20796" i="16"/>
  <c r="L20804" i="16"/>
  <c r="L20812" i="16"/>
  <c r="L20820" i="16"/>
  <c r="L20828" i="16"/>
  <c r="L20836" i="16"/>
  <c r="L20844" i="16"/>
  <c r="L20852" i="16"/>
  <c r="L20860" i="16"/>
  <c r="L20868" i="16"/>
  <c r="L20876" i="16"/>
  <c r="L20884" i="16"/>
  <c r="L20892" i="16"/>
  <c r="L20900" i="16"/>
  <c r="L20908" i="16"/>
  <c r="L20916" i="16"/>
  <c r="L20924" i="16"/>
  <c r="L20932" i="16"/>
  <c r="L20940" i="16"/>
  <c r="L20948" i="16"/>
  <c r="L20956" i="16"/>
  <c r="L20964" i="16"/>
  <c r="L20972" i="16"/>
  <c r="L20980" i="16"/>
  <c r="L20988" i="16"/>
  <c r="L20996" i="16"/>
  <c r="L21004" i="16"/>
  <c r="L21012" i="16"/>
  <c r="L21020" i="16"/>
  <c r="L21028" i="16"/>
  <c r="L21036" i="16"/>
  <c r="L21044" i="16"/>
  <c r="L21052" i="16"/>
  <c r="L21060" i="16"/>
  <c r="L21068" i="16"/>
  <c r="L19340" i="16"/>
  <c r="L19348" i="16"/>
  <c r="L19356" i="16"/>
  <c r="L20313" i="16"/>
  <c r="L20321" i="16"/>
  <c r="L20329" i="16"/>
  <c r="L20337" i="16"/>
  <c r="L20345" i="16"/>
  <c r="L20353" i="16"/>
  <c r="L20361" i="16"/>
  <c r="L20369" i="16"/>
  <c r="L20377" i="16"/>
  <c r="L20385" i="16"/>
  <c r="L20393" i="16"/>
  <c r="L20401" i="16"/>
  <c r="L20409" i="16"/>
  <c r="L20417" i="16"/>
  <c r="L20425" i="16"/>
  <c r="L20433" i="16"/>
  <c r="L20441" i="16"/>
  <c r="L20449" i="16"/>
  <c r="L20457" i="16"/>
  <c r="L20465" i="16"/>
  <c r="L20473" i="16"/>
  <c r="L20481" i="16"/>
  <c r="L20489" i="16"/>
  <c r="L20497" i="16"/>
  <c r="L20505" i="16"/>
  <c r="L20513" i="16"/>
  <c r="L20521" i="16"/>
  <c r="L20529" i="16"/>
  <c r="L20537" i="16"/>
  <c r="L20545" i="16"/>
  <c r="L20553" i="16"/>
  <c r="L20561" i="16"/>
  <c r="L20569" i="16"/>
  <c r="L20577" i="16"/>
  <c r="L20585" i="16"/>
  <c r="L20593" i="16"/>
  <c r="L20601" i="16"/>
  <c r="L20609" i="16"/>
  <c r="L20617" i="16"/>
  <c r="L20625" i="16"/>
  <c r="L20633" i="16"/>
  <c r="L20641" i="16"/>
  <c r="L20649" i="16"/>
  <c r="L20657" i="16"/>
  <c r="L20665" i="16"/>
  <c r="L20673" i="16"/>
  <c r="L20681" i="16"/>
  <c r="L20689" i="16"/>
  <c r="L20697" i="16"/>
  <c r="L20705" i="16"/>
  <c r="L20713" i="16"/>
  <c r="L20721" i="16"/>
  <c r="L20729" i="16"/>
  <c r="L20737" i="16"/>
  <c r="L20745" i="16"/>
  <c r="L20753" i="16"/>
  <c r="L20761" i="16"/>
  <c r="L20769" i="16"/>
  <c r="L20777" i="16"/>
  <c r="L20785" i="16"/>
  <c r="L20793" i="16"/>
  <c r="L20801" i="16"/>
  <c r="L20809" i="16"/>
  <c r="L20817" i="16"/>
  <c r="L20825" i="16"/>
  <c r="L20833" i="16"/>
  <c r="L20841" i="16"/>
  <c r="L20849" i="16"/>
  <c r="L20857" i="16"/>
  <c r="L20865" i="16"/>
  <c r="L20873" i="16"/>
  <c r="L20881" i="16"/>
  <c r="L20889" i="16"/>
  <c r="L20897" i="16"/>
  <c r="L20905" i="16"/>
  <c r="L20913" i="16"/>
  <c r="L20921" i="16"/>
  <c r="L20929" i="16"/>
  <c r="L20937" i="16"/>
  <c r="L20945" i="16"/>
  <c r="L20953" i="16"/>
  <c r="L20961" i="16"/>
  <c r="L20969" i="16"/>
  <c r="L20977" i="16"/>
  <c r="L20985" i="16"/>
  <c r="L20993" i="16"/>
  <c r="L21001" i="16"/>
  <c r="L21009" i="16"/>
  <c r="L21017" i="16"/>
  <c r="L21025" i="16"/>
  <c r="L21033" i="16"/>
  <c r="L21041" i="16"/>
  <c r="L21049" i="16"/>
  <c r="L21057" i="16"/>
  <c r="L21065" i="16"/>
  <c r="L21073" i="16"/>
  <c r="L21081" i="16"/>
  <c r="L21089" i="16"/>
  <c r="L21097" i="16"/>
  <c r="L21105" i="16"/>
  <c r="L21113" i="16"/>
  <c r="L21121" i="16"/>
  <c r="L21129" i="16"/>
  <c r="L21137" i="16"/>
  <c r="L21145" i="16"/>
  <c r="L21153" i="16"/>
  <c r="L21161" i="16"/>
  <c r="L21169" i="16"/>
  <c r="L21177" i="16"/>
  <c r="L21185" i="16"/>
  <c r="L21193" i="16"/>
  <c r="L21201" i="16"/>
  <c r="L21209" i="16"/>
  <c r="L21217" i="16"/>
  <c r="L21225" i="16"/>
  <c r="L21233" i="16"/>
  <c r="L21241" i="16"/>
  <c r="L21249" i="16"/>
  <c r="L21257" i="16"/>
  <c r="L21265" i="16"/>
  <c r="L21273" i="16"/>
  <c r="L21281" i="16"/>
  <c r="L21289" i="16"/>
  <c r="L21297" i="16"/>
  <c r="L21305" i="16"/>
  <c r="L21313" i="16"/>
  <c r="L21321" i="16"/>
  <c r="L21329" i="16"/>
  <c r="L21337" i="16"/>
  <c r="L21345" i="16"/>
  <c r="L21353" i="16"/>
  <c r="L21361" i="16"/>
  <c r="L21369" i="16"/>
  <c r="L21377" i="16"/>
  <c r="L21385" i="16"/>
  <c r="L21393" i="16"/>
  <c r="L21401" i="16"/>
  <c r="L21409" i="16"/>
  <c r="L21417" i="16"/>
  <c r="L21425" i="16"/>
  <c r="L21433" i="16"/>
  <c r="L21441" i="16"/>
  <c r="L21449" i="16"/>
  <c r="L21457" i="16"/>
  <c r="L21465" i="16"/>
  <c r="L21473" i="16"/>
  <c r="L21481" i="16"/>
  <c r="L21489" i="16"/>
  <c r="L21497" i="16"/>
  <c r="L21505" i="16"/>
  <c r="L21513" i="16"/>
  <c r="L21521" i="16"/>
  <c r="L21529" i="16"/>
  <c r="L21537" i="16"/>
  <c r="L21545" i="16"/>
  <c r="L21553" i="16"/>
  <c r="L21561" i="16"/>
  <c r="L21569" i="16"/>
  <c r="L21577" i="16"/>
  <c r="L21585" i="16"/>
  <c r="L21593" i="16"/>
  <c r="L21601" i="16"/>
  <c r="L21609" i="16"/>
  <c r="L21617" i="16"/>
  <c r="L21625" i="16"/>
  <c r="L21633" i="16"/>
  <c r="L21641" i="16"/>
  <c r="L21649" i="16"/>
  <c r="L21657" i="16"/>
  <c r="L21665" i="16"/>
  <c r="L21673" i="16"/>
  <c r="L21681" i="16"/>
  <c r="L21689" i="16"/>
  <c r="L21697" i="16"/>
  <c r="L21705" i="16"/>
  <c r="L21713" i="16"/>
  <c r="L21721" i="16"/>
  <c r="L21729" i="16"/>
  <c r="L21737" i="16"/>
  <c r="L21745" i="16"/>
  <c r="L21753" i="16"/>
  <c r="L21761" i="16"/>
  <c r="L21769" i="16"/>
  <c r="L21777" i="16"/>
  <c r="L21785" i="16"/>
  <c r="L21793" i="16"/>
  <c r="L21801" i="16"/>
  <c r="L21809" i="16"/>
  <c r="L21817" i="16"/>
  <c r="L21825" i="16"/>
  <c r="L21833" i="16"/>
  <c r="L21841" i="16"/>
  <c r="L21849" i="16"/>
  <c r="L21857" i="16"/>
  <c r="L21865" i="16"/>
  <c r="L21873" i="16"/>
  <c r="L21881" i="16"/>
  <c r="L21889" i="16"/>
  <c r="L21897" i="16"/>
  <c r="L21905" i="16"/>
  <c r="L21913" i="16"/>
  <c r="L21921" i="16"/>
  <c r="L21929" i="16"/>
  <c r="L21937" i="16"/>
  <c r="L21945" i="16"/>
  <c r="L21953" i="16"/>
  <c r="L21961" i="16"/>
  <c r="L21969" i="16"/>
  <c r="L21977" i="16"/>
  <c r="L21985" i="16"/>
  <c r="L21993" i="16"/>
  <c r="L22001" i="16"/>
  <c r="L22009" i="16"/>
  <c r="L22017" i="16"/>
  <c r="L22025" i="16"/>
  <c r="L22033" i="16"/>
  <c r="L22041" i="16"/>
  <c r="L22049" i="16"/>
  <c r="L22057" i="16"/>
  <c r="L22065" i="16"/>
  <c r="L22073" i="16"/>
  <c r="L22081" i="16"/>
  <c r="L22089" i="16"/>
  <c r="L22097" i="16"/>
  <c r="L22105" i="16"/>
  <c r="L22113" i="16"/>
  <c r="L22121" i="16"/>
  <c r="L22129" i="16"/>
  <c r="L22137" i="16"/>
  <c r="L22145" i="16"/>
  <c r="L22153" i="16"/>
  <c r="L22161" i="16"/>
  <c r="L22169" i="16"/>
  <c r="L22177" i="16"/>
  <c r="L22185" i="16"/>
  <c r="L22193" i="16"/>
  <c r="L22201" i="16"/>
  <c r="L22209" i="16"/>
  <c r="L22217" i="16"/>
  <c r="L22225" i="16"/>
  <c r="L22233" i="16"/>
  <c r="L22241" i="16"/>
  <c r="L22249" i="16"/>
  <c r="L22257" i="16"/>
  <c r="L22265" i="16"/>
  <c r="L22273" i="16"/>
  <c r="L22281" i="16"/>
  <c r="L22289" i="16"/>
  <c r="L22297" i="16"/>
  <c r="L22305" i="16"/>
  <c r="L22313" i="16"/>
  <c r="L22321" i="16"/>
  <c r="L22329" i="16"/>
  <c r="L22337" i="16"/>
  <c r="L22345" i="16"/>
  <c r="L22353" i="16"/>
  <c r="L22361" i="16"/>
  <c r="L22369" i="16"/>
  <c r="L22377" i="16"/>
  <c r="L22385" i="16"/>
  <c r="L22393" i="16"/>
  <c r="L22401" i="16"/>
  <c r="L22409" i="16"/>
  <c r="L22417" i="16"/>
  <c r="L22425" i="16"/>
  <c r="L22433" i="16"/>
  <c r="L22441" i="16"/>
  <c r="L22449" i="16"/>
  <c r="L22457" i="16"/>
  <c r="L22465" i="16"/>
  <c r="L22473" i="16"/>
  <c r="L22481" i="16"/>
  <c r="L22489" i="16"/>
  <c r="L22497" i="16"/>
  <c r="L22505" i="16"/>
  <c r="L22513" i="16"/>
  <c r="L22521" i="16"/>
  <c r="L22529" i="16"/>
  <c r="L22537" i="16"/>
  <c r="L22545" i="16"/>
  <c r="L22553" i="16"/>
  <c r="L22561" i="16"/>
  <c r="L22569" i="16"/>
  <c r="L22577" i="16"/>
  <c r="L22585" i="16"/>
  <c r="L22593" i="16"/>
  <c r="L22601" i="16"/>
  <c r="L22609" i="16"/>
  <c r="L22617" i="16"/>
  <c r="L22625" i="16"/>
  <c r="L22633" i="16"/>
  <c r="L22641" i="16"/>
  <c r="L22649" i="16"/>
  <c r="L22657" i="16"/>
  <c r="L22665" i="16"/>
  <c r="L22673" i="16"/>
  <c r="L22681" i="16"/>
  <c r="L22689" i="16"/>
  <c r="L22697" i="16"/>
  <c r="L22705" i="16"/>
  <c r="L22713" i="16"/>
  <c r="L22721" i="16"/>
  <c r="L22729" i="16"/>
  <c r="L22737" i="16"/>
  <c r="L22745" i="16"/>
  <c r="L22753" i="16"/>
  <c r="L22761" i="16"/>
  <c r="L22769" i="16"/>
  <c r="L22777" i="16"/>
  <c r="L22785" i="16"/>
  <c r="L22793" i="16"/>
  <c r="L22801" i="16"/>
  <c r="L22809" i="16"/>
  <c r="L22817" i="16"/>
  <c r="L22825" i="16"/>
  <c r="L22833" i="16"/>
  <c r="L22841" i="16"/>
  <c r="L22849" i="16"/>
  <c r="L22857" i="16"/>
  <c r="L22865" i="16"/>
  <c r="L22873" i="16"/>
  <c r="L22881" i="16"/>
  <c r="L22889" i="16"/>
  <c r="L22897" i="16"/>
  <c r="L22905" i="16"/>
  <c r="L22913" i="16"/>
  <c r="L22921" i="16"/>
  <c r="L22929" i="16"/>
  <c r="L22937" i="16"/>
  <c r="L22945" i="16"/>
  <c r="L22953" i="16"/>
  <c r="L22961" i="16"/>
  <c r="L22969" i="16"/>
  <c r="L22977" i="16"/>
  <c r="L22985" i="16"/>
  <c r="L22993" i="16"/>
  <c r="L23001" i="16"/>
  <c r="L23009" i="16"/>
  <c r="L23017" i="16"/>
  <c r="L23025" i="16"/>
  <c r="L23033" i="16"/>
  <c r="L23041" i="16"/>
  <c r="L23049" i="16"/>
  <c r="L23057" i="16"/>
  <c r="L23065" i="16"/>
  <c r="L23073" i="16"/>
  <c r="L23081" i="16"/>
  <c r="L23089" i="16"/>
  <c r="L23097" i="16"/>
  <c r="L23105" i="16"/>
  <c r="L23113" i="16"/>
  <c r="L23121" i="16"/>
  <c r="L23129" i="16"/>
  <c r="L23137" i="16"/>
  <c r="L23145" i="16"/>
  <c r="L23153" i="16"/>
  <c r="L23161" i="16"/>
  <c r="L23169" i="16"/>
  <c r="L23177" i="16"/>
  <c r="L23185" i="16"/>
  <c r="L23193" i="16"/>
  <c r="L23201" i="16"/>
  <c r="L23209" i="16"/>
  <c r="L23217" i="16"/>
  <c r="L23225" i="16"/>
  <c r="L23233" i="16"/>
  <c r="L23241" i="16"/>
  <c r="L23249" i="16"/>
  <c r="L23257" i="16"/>
  <c r="L23265" i="16"/>
  <c r="L23273" i="16"/>
  <c r="L23281" i="16"/>
  <c r="L23289" i="16"/>
  <c r="L23297" i="16"/>
  <c r="L23305" i="16"/>
  <c r="L23313" i="16"/>
  <c r="L23321" i="16"/>
  <c r="L23329" i="16"/>
  <c r="L23337" i="16"/>
  <c r="L23345" i="16"/>
  <c r="L23353" i="16"/>
  <c r="L23361" i="16"/>
  <c r="L23369" i="16"/>
  <c r="L23377" i="16"/>
  <c r="L23385" i="16"/>
  <c r="L23393" i="16"/>
  <c r="L23401" i="16"/>
  <c r="L23409" i="16"/>
  <c r="L23417" i="16"/>
  <c r="L23425" i="16"/>
  <c r="L23433" i="16"/>
  <c r="L23441" i="16"/>
  <c r="L23449" i="16"/>
  <c r="L23457" i="16"/>
  <c r="L23465" i="16"/>
  <c r="L23473" i="16"/>
  <c r="L23481" i="16"/>
  <c r="L23489" i="16"/>
  <c r="L23497" i="16"/>
  <c r="L23505" i="16"/>
  <c r="L23513" i="16"/>
  <c r="L23521" i="16"/>
  <c r="L23529" i="16"/>
  <c r="L23537" i="16"/>
  <c r="L23545" i="16"/>
  <c r="L23553" i="16"/>
  <c r="L23561" i="16"/>
  <c r="L23569" i="16"/>
  <c r="L23577" i="16"/>
  <c r="L23585" i="16"/>
  <c r="L23593" i="16"/>
  <c r="L23601" i="16"/>
  <c r="L23609" i="16"/>
  <c r="L23617" i="16"/>
  <c r="L23625" i="16"/>
  <c r="L23633" i="16"/>
  <c r="L23641" i="16"/>
  <c r="L23649" i="16"/>
  <c r="L23657" i="16"/>
  <c r="L23665" i="16"/>
  <c r="L23673" i="16"/>
  <c r="L23681" i="16"/>
  <c r="L23689" i="16"/>
  <c r="L23697" i="16"/>
  <c r="L23705" i="16"/>
  <c r="L23713" i="16"/>
  <c r="L23721" i="16"/>
  <c r="L23729" i="16"/>
  <c r="L23737" i="16"/>
  <c r="L23745" i="16"/>
  <c r="L23753" i="16"/>
  <c r="L23761" i="16"/>
  <c r="L23769" i="16"/>
  <c r="L23777" i="16"/>
  <c r="L23785" i="16"/>
  <c r="L23793" i="16"/>
  <c r="L23801" i="16"/>
  <c r="L23809" i="16"/>
  <c r="L23817" i="16"/>
  <c r="L23825" i="16"/>
  <c r="L23833" i="16"/>
  <c r="L23841" i="16"/>
  <c r="L23849" i="16"/>
  <c r="L23857" i="16"/>
  <c r="L23865" i="16"/>
  <c r="L23873" i="16"/>
  <c r="L23881" i="16"/>
  <c r="L23889" i="16"/>
  <c r="L23897" i="16"/>
  <c r="L23905" i="16"/>
  <c r="L23913" i="16"/>
  <c r="L23921" i="16"/>
  <c r="L23929" i="16"/>
  <c r="L23937" i="16"/>
  <c r="L23945" i="16"/>
  <c r="L23953" i="16"/>
  <c r="L23961" i="16"/>
  <c r="L23969" i="16"/>
  <c r="L23977" i="16"/>
  <c r="L23985" i="16"/>
  <c r="L23993" i="16"/>
  <c r="L24001" i="16"/>
  <c r="L24009" i="16"/>
  <c r="L24017" i="16"/>
  <c r="L24025" i="16"/>
  <c r="L24033" i="16"/>
  <c r="L24041" i="16"/>
  <c r="L24049" i="16"/>
  <c r="L24057" i="16"/>
  <c r="L24065" i="16"/>
  <c r="L24073" i="16"/>
  <c r="L24081" i="16"/>
  <c r="L24089" i="16"/>
  <c r="L24097" i="16"/>
  <c r="L24105" i="16"/>
  <c r="L24113" i="16"/>
  <c r="L24121" i="16"/>
  <c r="L24129" i="16"/>
  <c r="L24137" i="16"/>
  <c r="L24145" i="16"/>
  <c r="L24153" i="16"/>
  <c r="L24161" i="16"/>
  <c r="L24169" i="16"/>
  <c r="L24177" i="16"/>
  <c r="L24185" i="16"/>
  <c r="L24193" i="16"/>
  <c r="L24201" i="16"/>
  <c r="L24209" i="16"/>
  <c r="L24217" i="16"/>
  <c r="L24225" i="16"/>
  <c r="L24233" i="16"/>
  <c r="L24241" i="16"/>
  <c r="L24249" i="16"/>
  <c r="L24257" i="16"/>
  <c r="L24265" i="16"/>
  <c r="L24273" i="16"/>
  <c r="L24281" i="16"/>
  <c r="L24289" i="16"/>
  <c r="L24297" i="16"/>
  <c r="L24305" i="16"/>
  <c r="L24313" i="16"/>
  <c r="L24321" i="16"/>
  <c r="L24329" i="16"/>
  <c r="L24337" i="16"/>
  <c r="L24345" i="16"/>
  <c r="L24353" i="16"/>
  <c r="L24361" i="16"/>
  <c r="L24369" i="16"/>
  <c r="L24377" i="16"/>
  <c r="L24385" i="16"/>
  <c r="L24393" i="16"/>
  <c r="L24401" i="16"/>
  <c r="L24409" i="16"/>
  <c r="L24417" i="16"/>
  <c r="L24425" i="16"/>
  <c r="L24433" i="16"/>
  <c r="L24441" i="16"/>
  <c r="L24449" i="16"/>
  <c r="L24457" i="16"/>
  <c r="L24465" i="16"/>
  <c r="L24473" i="16"/>
  <c r="L24481" i="16"/>
  <c r="L24489" i="16"/>
  <c r="L24497" i="16"/>
  <c r="L24505" i="16"/>
  <c r="L24513" i="16"/>
  <c r="L24521" i="16"/>
  <c r="L24529" i="16"/>
  <c r="L24537" i="16"/>
  <c r="L24545" i="16"/>
  <c r="L24553" i="16"/>
  <c r="L24561" i="16"/>
  <c r="L24569" i="16"/>
  <c r="L24577" i="16"/>
  <c r="L24585" i="16"/>
  <c r="L24593" i="16"/>
  <c r="L24601" i="16"/>
  <c r="L24609" i="16"/>
  <c r="L24617" i="16"/>
  <c r="L24625" i="16"/>
  <c r="L24633" i="16"/>
  <c r="L24641" i="16"/>
  <c r="L24649" i="16"/>
  <c r="L24657" i="16"/>
  <c r="L24665" i="16"/>
  <c r="L24673" i="16"/>
  <c r="L24681" i="16"/>
  <c r="L24689" i="16"/>
  <c r="L24697" i="16"/>
  <c r="L24705" i="16"/>
  <c r="L24713" i="16"/>
  <c r="L24721" i="16"/>
  <c r="L24729" i="16"/>
  <c r="L24737" i="16"/>
  <c r="L24745" i="16"/>
  <c r="L24753" i="16"/>
  <c r="L24761" i="16"/>
  <c r="L24769" i="16"/>
  <c r="L24777" i="16"/>
  <c r="L24785" i="16"/>
  <c r="L24793" i="16"/>
  <c r="L24801" i="16"/>
  <c r="L24809" i="16"/>
  <c r="L24817" i="16"/>
  <c r="L24825" i="16"/>
  <c r="L24833" i="16"/>
  <c r="L24841" i="16"/>
  <c r="L24849" i="16"/>
  <c r="L24857" i="16"/>
  <c r="L24865" i="16"/>
  <c r="L24873" i="16"/>
  <c r="L24881" i="16"/>
  <c r="L24889" i="16"/>
  <c r="L24897" i="16"/>
  <c r="L24905" i="16"/>
  <c r="L24913" i="16"/>
  <c r="L24921" i="16"/>
  <c r="L24929" i="16"/>
  <c r="L24937" i="16"/>
  <c r="L24945" i="16"/>
  <c r="L24953" i="16"/>
  <c r="L24961" i="16"/>
  <c r="L24969" i="16"/>
  <c r="L24977" i="16"/>
  <c r="L24985" i="16"/>
  <c r="L24993" i="16"/>
  <c r="L25001" i="16"/>
  <c r="L25009" i="16"/>
  <c r="L25017" i="16"/>
  <c r="L25025" i="16"/>
  <c r="L25033" i="16"/>
  <c r="L25041" i="16"/>
  <c r="L25049" i="16"/>
  <c r="L25057" i="16"/>
  <c r="L25065" i="16"/>
  <c r="L25073" i="16"/>
  <c r="L25081" i="16"/>
  <c r="L25089" i="16"/>
  <c r="L25097" i="16"/>
  <c r="L25105" i="16"/>
  <c r="L25113" i="16"/>
  <c r="L25121" i="16"/>
  <c r="L25129" i="16"/>
  <c r="L25137" i="16"/>
  <c r="L25145" i="16"/>
  <c r="L25153" i="16"/>
  <c r="L25161" i="16"/>
  <c r="L25169" i="16"/>
  <c r="L25177" i="16"/>
  <c r="L25185" i="16"/>
  <c r="L25193" i="16"/>
  <c r="L25201" i="16"/>
  <c r="L25209" i="16"/>
  <c r="L25217" i="16"/>
  <c r="L25225" i="16"/>
  <c r="L25233" i="16"/>
  <c r="L25241" i="16"/>
  <c r="L25249" i="16"/>
  <c r="L25257" i="16"/>
  <c r="L25265" i="16"/>
  <c r="L25273" i="16"/>
  <c r="L25281" i="16"/>
  <c r="L25289" i="16"/>
  <c r="L25297" i="16"/>
  <c r="L25305" i="16"/>
  <c r="L25313" i="16"/>
  <c r="L25321" i="16"/>
  <c r="L25329" i="16"/>
  <c r="L25337" i="16"/>
  <c r="L25345" i="16"/>
  <c r="L25353" i="16"/>
  <c r="L25361" i="16"/>
  <c r="L25369" i="16"/>
  <c r="L25377" i="16"/>
  <c r="L25385" i="16"/>
  <c r="L25393" i="16"/>
  <c r="L25401" i="16"/>
  <c r="L25409" i="16"/>
  <c r="L25417" i="16"/>
  <c r="L25425" i="16"/>
  <c r="L25433" i="16"/>
  <c r="L25441" i="16"/>
  <c r="L25449" i="16"/>
  <c r="L25457" i="16"/>
  <c r="L25465" i="16"/>
  <c r="L25473" i="16"/>
  <c r="L25481" i="16"/>
  <c r="L25489" i="16"/>
  <c r="L25497" i="16"/>
  <c r="L25505" i="16"/>
  <c r="L25513" i="16"/>
  <c r="L25521" i="16"/>
  <c r="L25529" i="16"/>
  <c r="L25537" i="16"/>
  <c r="L25545" i="16"/>
  <c r="L25553" i="16"/>
  <c r="L25561" i="16"/>
  <c r="L25569" i="16"/>
  <c r="L25577" i="16"/>
  <c r="L25585" i="16"/>
  <c r="L25593" i="16"/>
  <c r="L25601" i="16"/>
  <c r="L25609" i="16"/>
  <c r="L25617" i="16"/>
  <c r="L25625" i="16"/>
  <c r="L25633" i="16"/>
  <c r="L25641" i="16"/>
  <c r="L25649" i="16"/>
  <c r="L25657" i="16"/>
  <c r="L25665" i="16"/>
  <c r="L25673" i="16"/>
  <c r="L25681" i="16"/>
  <c r="L25689" i="16"/>
  <c r="L25697" i="16"/>
  <c r="L25705" i="16"/>
  <c r="L25713" i="16"/>
  <c r="L25721" i="16"/>
  <c r="L25729" i="16"/>
  <c r="L25737" i="16"/>
  <c r="L25745" i="16"/>
  <c r="L25753" i="16"/>
  <c r="L25761" i="16"/>
  <c r="L25769" i="16"/>
  <c r="L25777" i="16"/>
  <c r="L25785" i="16"/>
  <c r="L25793" i="16"/>
  <c r="L25801" i="16"/>
  <c r="L25809" i="16"/>
  <c r="L25817" i="16"/>
  <c r="L25825" i="16"/>
  <c r="L25833" i="16"/>
  <c r="L25841" i="16"/>
  <c r="L25849" i="16"/>
  <c r="L25857" i="16"/>
  <c r="L25865" i="16"/>
  <c r="L25873" i="16"/>
  <c r="L25881" i="16"/>
  <c r="L25889" i="16"/>
  <c r="L25897" i="16"/>
  <c r="L25905" i="16"/>
  <c r="L25913" i="16"/>
  <c r="L25921" i="16"/>
  <c r="L25929" i="16"/>
  <c r="L25937" i="16"/>
  <c r="L25945" i="16"/>
  <c r="L25953" i="16"/>
  <c r="L25961" i="16"/>
  <c r="L25969" i="16"/>
  <c r="L25977" i="16"/>
  <c r="L25985" i="16"/>
  <c r="L25993" i="16"/>
  <c r="L26001" i="16"/>
  <c r="L26009" i="16"/>
  <c r="L26017" i="16"/>
  <c r="L26025" i="16"/>
  <c r="L26033" i="16"/>
  <c r="L26041" i="16"/>
  <c r="L26049" i="16"/>
  <c r="L26057" i="16"/>
  <c r="L26065" i="16"/>
  <c r="L26073" i="16"/>
  <c r="L26081" i="16"/>
  <c r="L26089" i="16"/>
  <c r="L26097" i="16"/>
  <c r="L26105" i="16"/>
  <c r="L26113" i="16"/>
  <c r="L26121" i="16"/>
  <c r="L26129" i="16"/>
  <c r="L26137" i="16"/>
  <c r="L26145" i="16"/>
  <c r="L26153" i="16"/>
  <c r="L26161" i="16"/>
  <c r="L26169" i="16"/>
  <c r="L26177" i="16"/>
  <c r="L26185" i="16"/>
  <c r="L26193" i="16"/>
  <c r="L26201" i="16"/>
  <c r="L26209" i="16"/>
  <c r="L26217" i="16"/>
  <c r="L26225" i="16"/>
  <c r="L26233" i="16"/>
  <c r="L26241" i="16"/>
  <c r="L26249" i="16"/>
  <c r="L26257" i="16"/>
  <c r="L26265" i="16"/>
  <c r="L26273" i="16"/>
  <c r="L26281" i="16"/>
  <c r="L26289" i="16"/>
  <c r="L26297" i="16"/>
  <c r="L26305" i="16"/>
  <c r="L26313" i="16"/>
  <c r="L26321" i="16"/>
  <c r="L26329" i="16"/>
  <c r="L26337" i="16"/>
  <c r="L26345" i="16"/>
  <c r="L26353" i="16"/>
  <c r="L26361" i="16"/>
  <c r="L26369" i="16"/>
  <c r="L26377" i="16"/>
  <c r="L26385" i="16"/>
  <c r="L26393" i="16"/>
  <c r="L26401" i="16"/>
  <c r="L26409" i="16"/>
  <c r="L26417" i="16"/>
  <c r="L26425" i="16"/>
  <c r="L26433" i="16"/>
  <c r="L26441" i="16"/>
  <c r="L26449" i="16"/>
  <c r="L26457" i="16"/>
  <c r="L26465" i="16"/>
  <c r="L26473" i="16"/>
  <c r="L26481" i="16"/>
  <c r="L26489" i="16"/>
  <c r="L26497" i="16"/>
  <c r="L26505" i="16"/>
  <c r="L26513" i="16"/>
  <c r="L26521" i="16"/>
  <c r="L26529" i="16"/>
  <c r="L26537" i="16"/>
  <c r="L26545" i="16"/>
  <c r="L26553" i="16"/>
  <c r="L26561" i="16"/>
  <c r="L26569" i="16"/>
  <c r="L26577" i="16"/>
  <c r="L26585" i="16"/>
  <c r="L26593" i="16"/>
  <c r="L26601" i="16"/>
  <c r="L26609" i="16"/>
  <c r="L26617" i="16"/>
  <c r="L26625" i="16"/>
  <c r="L26633" i="16"/>
  <c r="L26641" i="16"/>
  <c r="L26649" i="16"/>
  <c r="L26657" i="16"/>
  <c r="L26665" i="16"/>
  <c r="L26673" i="16"/>
  <c r="L26681" i="16"/>
  <c r="L26689" i="16"/>
  <c r="L26697" i="16"/>
  <c r="L26705" i="16"/>
  <c r="L26713" i="16"/>
  <c r="L26721" i="16"/>
  <c r="L26729" i="16"/>
  <c r="L26737" i="16"/>
  <c r="L26745" i="16"/>
  <c r="L26753" i="16"/>
  <c r="L26761" i="16"/>
  <c r="L26769" i="16"/>
  <c r="L26777" i="16"/>
  <c r="L26785" i="16"/>
  <c r="L26793" i="16"/>
  <c r="L26801" i="16"/>
  <c r="L26809" i="16"/>
  <c r="L26817" i="16"/>
  <c r="L26825" i="16"/>
  <c r="L26833" i="16"/>
  <c r="L26841" i="16"/>
  <c r="L26849" i="16"/>
  <c r="L26857" i="16"/>
  <c r="L26865" i="16"/>
  <c r="L26873" i="16"/>
  <c r="L26881" i="16"/>
  <c r="L26889" i="16"/>
  <c r="L26897" i="16"/>
  <c r="L26905" i="16"/>
  <c r="L26913" i="16"/>
  <c r="L26921" i="16"/>
  <c r="L26929" i="16"/>
  <c r="L26937" i="16"/>
  <c r="L26945" i="16"/>
  <c r="L26953" i="16"/>
  <c r="L26961" i="16"/>
  <c r="L26969" i="16"/>
  <c r="L26977" i="16"/>
  <c r="L26985" i="16"/>
  <c r="L26993" i="16"/>
  <c r="L27001" i="16"/>
  <c r="L27009" i="16"/>
  <c r="L27017" i="16"/>
  <c r="L27025" i="16"/>
  <c r="L27033" i="16"/>
  <c r="L27041" i="16"/>
  <c r="L27049" i="16"/>
  <c r="L27057" i="16"/>
  <c r="L27065" i="16"/>
  <c r="L27073" i="16"/>
  <c r="L27081" i="16"/>
  <c r="L27089" i="16"/>
  <c r="L27097" i="16"/>
  <c r="L27105" i="16"/>
  <c r="L27113" i="16"/>
  <c r="L27121" i="16"/>
  <c r="L27129" i="16"/>
  <c r="L27137" i="16"/>
  <c r="L27145" i="16"/>
  <c r="L27153" i="16"/>
  <c r="L27161" i="16"/>
  <c r="L27169" i="16"/>
  <c r="L27177" i="16"/>
  <c r="L27185" i="16"/>
  <c r="L27193" i="16"/>
  <c r="L27201" i="16"/>
  <c r="L27209" i="16"/>
  <c r="L27217" i="16"/>
  <c r="L27225" i="16"/>
  <c r="L27233" i="16"/>
  <c r="L27241" i="16"/>
  <c r="L27249" i="16"/>
  <c r="L27257" i="16"/>
  <c r="L27265" i="16"/>
  <c r="L27273" i="16"/>
  <c r="L27281" i="16"/>
  <c r="L27289" i="16"/>
  <c r="L27297" i="16"/>
  <c r="L27305" i="16"/>
  <c r="L27313" i="16"/>
  <c r="L27321" i="16"/>
  <c r="L27329" i="16"/>
  <c r="L27337" i="16"/>
  <c r="L27345" i="16"/>
  <c r="L27353" i="16"/>
  <c r="L27361" i="16"/>
  <c r="L27369" i="16"/>
  <c r="L27377" i="16"/>
  <c r="L27385" i="16"/>
  <c r="L27393" i="16"/>
  <c r="L27401" i="16"/>
  <c r="L27409" i="16"/>
  <c r="L27417" i="16"/>
  <c r="L27425" i="16"/>
  <c r="L27433" i="16"/>
  <c r="L27441" i="16"/>
  <c r="L27449" i="16"/>
  <c r="L27457" i="16"/>
  <c r="L27465" i="16"/>
  <c r="L27473" i="16"/>
  <c r="L27481" i="16"/>
  <c r="L27489" i="16"/>
  <c r="L27497" i="16"/>
  <c r="L27505" i="16"/>
  <c r="L27513" i="16"/>
  <c r="L27521" i="16"/>
  <c r="L27529" i="16"/>
  <c r="L27537" i="16"/>
  <c r="L27545" i="16"/>
  <c r="L27553" i="16"/>
  <c r="L27561" i="16"/>
  <c r="L27569" i="16"/>
  <c r="L27577" i="16"/>
  <c r="L27585" i="16"/>
  <c r="L27593" i="16"/>
  <c r="L27601" i="16"/>
  <c r="L27609" i="16"/>
  <c r="L27617" i="16"/>
  <c r="L27625" i="16"/>
  <c r="L27633" i="16"/>
  <c r="L27641" i="16"/>
  <c r="L27649" i="16"/>
  <c r="L27657" i="16"/>
  <c r="L27665" i="16"/>
  <c r="L27673" i="16"/>
  <c r="L27681" i="16"/>
  <c r="L27689" i="16"/>
  <c r="L27697" i="16"/>
  <c r="L27705" i="16"/>
  <c r="L27713" i="16"/>
  <c r="L27721" i="16"/>
  <c r="L27729" i="16"/>
  <c r="L27737" i="16"/>
  <c r="L27745" i="16"/>
  <c r="L27753" i="16"/>
  <c r="L27761" i="16"/>
  <c r="L27769" i="16"/>
  <c r="L27777" i="16"/>
  <c r="L27785" i="16"/>
  <c r="L27793" i="16"/>
  <c r="L27801" i="16"/>
  <c r="L27809" i="16"/>
  <c r="L27817" i="16"/>
  <c r="L27825" i="16"/>
  <c r="L27833" i="16"/>
  <c r="L27841" i="16"/>
  <c r="L27849" i="16"/>
  <c r="L27857" i="16"/>
  <c r="L27865" i="16"/>
  <c r="L27873" i="16"/>
  <c r="L27881" i="16"/>
  <c r="L27889" i="16"/>
  <c r="L27897" i="16"/>
  <c r="L27905" i="16"/>
  <c r="L27913" i="16"/>
  <c r="L27921" i="16"/>
  <c r="L27929" i="16"/>
  <c r="L27937" i="16"/>
  <c r="L27945" i="16"/>
  <c r="L27953" i="16"/>
  <c r="L27961" i="16"/>
  <c r="L27969" i="16"/>
  <c r="L27977" i="16"/>
  <c r="L27985" i="16"/>
  <c r="L27993" i="16"/>
  <c r="L28001" i="16"/>
  <c r="L28009" i="16"/>
  <c r="L28017" i="16"/>
  <c r="L28025" i="16"/>
  <c r="L28033" i="16"/>
  <c r="L28041" i="16"/>
  <c r="L28049" i="16"/>
  <c r="L28057" i="16"/>
  <c r="L28065" i="16"/>
  <c r="L28073" i="16"/>
  <c r="L28081" i="16"/>
  <c r="L28089" i="16"/>
  <c r="L28097" i="16"/>
  <c r="L28105" i="16"/>
  <c r="L28113" i="16"/>
  <c r="L28121" i="16"/>
  <c r="L28129" i="16"/>
  <c r="L28137" i="16"/>
  <c r="L28145" i="16"/>
  <c r="L28153" i="16"/>
  <c r="L28161" i="16"/>
  <c r="L28169" i="16"/>
  <c r="L28177" i="16"/>
  <c r="L28185" i="16"/>
  <c r="L28193" i="16"/>
  <c r="L28201" i="16"/>
  <c r="L28209" i="16"/>
  <c r="L28217" i="16"/>
  <c r="L28225" i="16"/>
  <c r="L28233" i="16"/>
  <c r="L28241" i="16"/>
  <c r="L28249" i="16"/>
  <c r="L28257" i="16"/>
  <c r="L28265" i="16"/>
  <c r="L28273" i="16"/>
  <c r="L28281" i="16"/>
  <c r="L28289" i="16"/>
  <c r="L28297" i="16"/>
  <c r="L28305" i="16"/>
  <c r="L28313" i="16"/>
  <c r="L28321" i="16"/>
  <c r="L28329" i="16"/>
  <c r="L28337" i="16"/>
  <c r="L28345" i="16"/>
  <c r="L28353" i="16"/>
  <c r="L28361" i="16"/>
  <c r="L28369" i="16"/>
  <c r="L28377" i="16"/>
  <c r="L28385" i="16"/>
  <c r="L28393" i="16"/>
  <c r="L28401" i="16"/>
  <c r="L28409" i="16"/>
  <c r="L28417" i="16"/>
  <c r="L28425" i="16"/>
  <c r="L28433" i="16"/>
  <c r="L28441" i="16"/>
  <c r="L28449" i="16"/>
  <c r="L28457" i="16"/>
  <c r="L28465" i="16"/>
  <c r="L28473" i="16"/>
  <c r="L28481" i="16"/>
  <c r="L28489" i="16"/>
  <c r="L28497" i="16"/>
  <c r="L28505" i="16"/>
  <c r="L28513" i="16"/>
  <c r="L28521" i="16"/>
  <c r="L28529" i="16"/>
  <c r="L28537" i="16"/>
  <c r="L28545" i="16"/>
  <c r="L28553" i="16"/>
  <c r="L28561" i="16"/>
  <c r="L28569" i="16"/>
  <c r="L28577" i="16"/>
  <c r="L28585" i="16"/>
  <c r="L28593" i="16"/>
  <c r="L28601" i="16"/>
  <c r="L28609" i="16"/>
  <c r="L28617" i="16"/>
  <c r="L28625" i="16"/>
  <c r="L28633" i="16"/>
  <c r="L28641" i="16"/>
  <c r="L28649" i="16"/>
  <c r="L28657" i="16"/>
  <c r="L28665" i="16"/>
  <c r="L28673" i="16"/>
  <c r="L28681" i="16"/>
  <c r="L28689" i="16"/>
  <c r="L28697" i="16"/>
  <c r="L28705" i="16"/>
  <c r="L28713" i="16"/>
  <c r="L28721" i="16"/>
  <c r="L28729" i="16"/>
  <c r="L28737" i="16"/>
  <c r="L28745" i="16"/>
  <c r="L28753" i="16"/>
  <c r="L28761" i="16"/>
  <c r="L28769" i="16"/>
  <c r="L28777" i="16"/>
  <c r="L28785" i="16"/>
  <c r="L28793" i="16"/>
  <c r="L28801" i="16"/>
  <c r="L28809" i="16"/>
  <c r="L28817" i="16"/>
  <c r="L28825" i="16"/>
  <c r="L28833" i="16"/>
  <c r="L28841" i="16"/>
  <c r="L28849" i="16"/>
  <c r="L28857" i="16"/>
  <c r="L28865" i="16"/>
  <c r="L28873" i="16"/>
  <c r="L28881" i="16"/>
  <c r="L28889" i="16"/>
  <c r="L28897" i="16"/>
  <c r="L28905" i="16"/>
  <c r="L28913" i="16"/>
  <c r="L28921" i="16"/>
  <c r="L28929" i="16"/>
  <c r="L28937" i="16"/>
  <c r="L28945" i="16"/>
  <c r="L28953" i="16"/>
  <c r="L28961" i="16"/>
  <c r="L28969" i="16"/>
  <c r="L28977" i="16"/>
  <c r="L28985" i="16"/>
  <c r="L28993" i="16"/>
  <c r="L29001" i="16"/>
  <c r="L29009" i="16"/>
  <c r="L29017" i="16"/>
  <c r="L29025" i="16"/>
  <c r="L29033" i="16"/>
  <c r="L29041" i="16"/>
  <c r="L29049" i="16"/>
  <c r="L29057" i="16"/>
  <c r="L29065" i="16"/>
  <c r="L29073" i="16"/>
  <c r="L29081" i="16"/>
  <c r="L29089" i="16"/>
  <c r="L29097" i="16"/>
  <c r="L29105" i="16"/>
  <c r="L29113" i="16"/>
  <c r="L29121" i="16"/>
  <c r="L29129" i="16"/>
  <c r="L29137" i="16"/>
  <c r="L29145" i="16"/>
  <c r="L29153" i="16"/>
  <c r="L29161" i="16"/>
  <c r="L29169" i="16"/>
  <c r="L29177" i="16"/>
  <c r="L29185" i="16"/>
  <c r="L29193" i="16"/>
  <c r="L29201" i="16"/>
  <c r="L29209" i="16"/>
  <c r="L29217" i="16"/>
  <c r="L29225" i="16"/>
  <c r="L29233" i="16"/>
  <c r="L29241" i="16"/>
  <c r="L29249" i="16"/>
  <c r="L29257" i="16"/>
  <c r="L29265" i="16"/>
  <c r="L29273" i="16"/>
  <c r="L29281" i="16"/>
  <c r="L29289" i="16"/>
  <c r="L29297" i="16"/>
  <c r="L29305" i="16"/>
  <c r="L29313" i="16"/>
  <c r="L29321" i="16"/>
  <c r="L29329" i="16"/>
  <c r="L29337" i="16"/>
  <c r="L29345" i="16"/>
  <c r="L29353" i="16"/>
  <c r="L29361" i="16"/>
  <c r="L29369" i="16"/>
  <c r="L29377" i="16"/>
  <c r="L29385" i="16"/>
  <c r="L29393" i="16"/>
  <c r="L29401" i="16"/>
  <c r="L29409" i="16"/>
  <c r="L29417" i="16"/>
  <c r="L29425" i="16"/>
  <c r="L29433" i="16"/>
  <c r="L29441" i="16"/>
  <c r="L29449" i="16"/>
  <c r="L29457" i="16"/>
  <c r="L29465" i="16"/>
  <c r="L29473" i="16"/>
  <c r="L29481" i="16"/>
  <c r="L29489" i="16"/>
  <c r="L29497" i="16"/>
  <c r="L29505" i="16"/>
  <c r="L29513" i="16"/>
  <c r="L29521" i="16"/>
  <c r="L29529" i="16"/>
  <c r="L29537" i="16"/>
  <c r="L29545" i="16"/>
  <c r="L29553" i="16"/>
  <c r="L29561" i="16"/>
  <c r="L29569" i="16"/>
  <c r="L29577" i="16"/>
  <c r="L29585" i="16"/>
  <c r="L29593" i="16"/>
  <c r="M19011" i="16"/>
  <c r="M19019" i="16"/>
  <c r="M19027" i="16"/>
  <c r="M19035" i="16"/>
  <c r="M19043" i="16"/>
  <c r="M19051" i="16"/>
  <c r="M19059" i="16"/>
  <c r="M19067" i="16"/>
  <c r="M19075" i="16"/>
  <c r="M19083" i="16"/>
  <c r="M19091" i="16"/>
  <c r="M19099" i="16"/>
  <c r="M19107" i="16"/>
  <c r="M19115" i="16"/>
  <c r="M19123" i="16"/>
  <c r="M19131" i="16"/>
  <c r="M19139" i="16"/>
  <c r="M19147" i="16"/>
  <c r="M19155" i="16"/>
  <c r="M19163" i="16"/>
  <c r="M19171" i="16"/>
  <c r="M19179" i="16"/>
  <c r="M19187" i="16"/>
  <c r="M19195" i="16"/>
  <c r="M19203" i="16"/>
  <c r="M19211" i="16"/>
  <c r="M19219" i="16"/>
  <c r="M19227" i="16"/>
  <c r="M19235" i="16"/>
  <c r="M19243" i="16"/>
  <c r="M19251" i="16"/>
  <c r="M19259" i="16"/>
  <c r="M19267" i="16"/>
  <c r="M19275" i="16"/>
  <c r="M19283" i="16"/>
  <c r="M19291" i="16"/>
  <c r="M19299" i="16"/>
  <c r="M19307" i="16"/>
  <c r="M19315" i="16"/>
  <c r="M19323" i="16"/>
  <c r="M19331" i="16"/>
  <c r="M19339" i="16"/>
  <c r="M19347" i="16"/>
  <c r="M19355" i="16"/>
  <c r="M19363" i="16"/>
  <c r="M19371" i="16"/>
  <c r="M19379" i="16"/>
  <c r="M19387" i="16"/>
  <c r="M19395" i="16"/>
  <c r="M19403" i="16"/>
  <c r="M19411" i="16"/>
  <c r="M19419" i="16"/>
  <c r="M19427" i="16"/>
  <c r="M19435" i="16"/>
  <c r="M19443" i="16"/>
  <c r="M19451" i="16"/>
  <c r="M19459" i="16"/>
  <c r="M19467" i="16"/>
  <c r="M19475" i="16"/>
  <c r="M19483" i="16"/>
  <c r="M19491" i="16"/>
  <c r="M19499" i="16"/>
  <c r="M19507" i="16"/>
  <c r="M19515" i="16"/>
  <c r="M19523" i="16"/>
  <c r="M19531" i="16"/>
  <c r="M19539" i="16"/>
  <c r="M19547" i="16"/>
  <c r="M19555" i="16"/>
  <c r="M19563" i="16"/>
  <c r="M19571" i="16"/>
  <c r="M19579" i="16"/>
  <c r="M19587" i="16"/>
  <c r="M19595" i="16"/>
  <c r="M19603" i="16"/>
  <c r="M19611" i="16"/>
  <c r="M19619" i="16"/>
  <c r="M19627" i="16"/>
  <c r="M19635" i="16"/>
  <c r="M19643" i="16"/>
  <c r="M19651" i="16"/>
  <c r="M19659" i="16"/>
  <c r="M19667" i="16"/>
  <c r="M19675" i="16"/>
  <c r="M19683" i="16"/>
  <c r="M19691" i="16"/>
  <c r="M19699" i="16"/>
  <c r="M19707" i="16"/>
  <c r="M19715" i="16"/>
  <c r="M19723" i="16"/>
  <c r="M19731" i="16"/>
  <c r="M19739" i="16"/>
  <c r="M19747" i="16"/>
  <c r="M19755" i="16"/>
  <c r="M19763" i="16"/>
  <c r="M19771" i="16"/>
  <c r="M19779" i="16"/>
  <c r="M19787" i="16"/>
  <c r="M19795" i="16"/>
  <c r="M19803" i="16"/>
  <c r="M19811" i="16"/>
  <c r="M19819" i="16"/>
  <c r="M19827" i="16"/>
  <c r="M19835" i="16"/>
  <c r="M19843" i="16"/>
  <c r="M19851" i="16"/>
  <c r="M19859" i="16"/>
  <c r="M19867" i="16"/>
  <c r="M19875" i="16"/>
  <c r="M19883" i="16"/>
  <c r="M19891" i="16"/>
  <c r="M19899" i="16"/>
  <c r="M19907" i="16"/>
  <c r="M19915" i="16"/>
  <c r="M19923" i="16"/>
  <c r="M19931" i="16"/>
  <c r="M19939" i="16"/>
  <c r="M19947" i="16"/>
  <c r="M19955" i="16"/>
  <c r="M19963" i="16"/>
  <c r="M19971" i="16"/>
  <c r="M19979" i="16"/>
  <c r="M19987" i="16"/>
  <c r="M19995" i="16"/>
  <c r="M20003" i="16"/>
  <c r="M20011" i="16"/>
  <c r="M20019" i="16"/>
  <c r="M20027" i="16"/>
  <c r="M20035" i="16"/>
  <c r="M20043" i="16"/>
  <c r="M20051" i="16"/>
  <c r="M20059" i="16"/>
  <c r="M20067" i="16"/>
  <c r="M20075" i="16"/>
  <c r="M20083" i="16"/>
  <c r="M20091" i="16"/>
  <c r="M20099" i="16"/>
  <c r="M20107" i="16"/>
  <c r="M20115" i="16"/>
  <c r="M20123" i="16"/>
  <c r="M20131" i="16"/>
  <c r="M20139" i="16"/>
  <c r="M20147" i="16"/>
  <c r="M20155" i="16"/>
  <c r="M20163" i="16"/>
  <c r="M20171" i="16"/>
  <c r="M20179" i="16"/>
  <c r="M20187" i="16"/>
  <c r="M20195" i="16"/>
  <c r="M20203" i="16"/>
  <c r="M20211" i="16"/>
  <c r="M20219" i="16"/>
  <c r="M20227" i="16"/>
  <c r="M20235" i="16"/>
  <c r="M20243" i="16"/>
  <c r="M20251" i="16"/>
  <c r="M20259" i="16"/>
  <c r="M19010" i="16"/>
  <c r="M19018" i="16"/>
  <c r="M19026" i="16"/>
  <c r="M19034" i="16"/>
  <c r="M19042" i="16"/>
  <c r="M19050" i="16"/>
  <c r="M19058" i="16"/>
  <c r="M19066" i="16"/>
  <c r="M19074" i="16"/>
  <c r="M19082" i="16"/>
  <c r="M19090" i="16"/>
  <c r="M19098" i="16"/>
  <c r="M19106" i="16"/>
  <c r="M19114" i="16"/>
  <c r="M19122" i="16"/>
  <c r="M19130" i="16"/>
  <c r="M19138" i="16"/>
  <c r="M19146" i="16"/>
  <c r="M19154" i="16"/>
  <c r="M19162" i="16"/>
  <c r="M19170" i="16"/>
  <c r="M19178" i="16"/>
  <c r="M19186" i="16"/>
  <c r="M19194" i="16"/>
  <c r="M19202" i="16"/>
  <c r="M19210" i="16"/>
  <c r="M19218" i="16"/>
  <c r="M19226" i="16"/>
  <c r="M19234" i="16"/>
  <c r="M19242" i="16"/>
  <c r="M19250" i="16"/>
  <c r="M19258" i="16"/>
  <c r="M19266" i="16"/>
  <c r="M19274" i="16"/>
  <c r="M19282" i="16"/>
  <c r="M19290" i="16"/>
  <c r="M19298" i="16"/>
  <c r="M19306" i="16"/>
  <c r="M19314" i="16"/>
  <c r="M19322" i="16"/>
  <c r="M20267" i="16"/>
  <c r="M20275" i="16"/>
  <c r="M20283" i="16"/>
  <c r="M20291" i="16"/>
  <c r="M20299" i="16"/>
  <c r="M20307" i="16"/>
  <c r="M20315" i="16"/>
  <c r="M20323" i="16"/>
  <c r="M20331" i="16"/>
  <c r="M20339" i="16"/>
  <c r="M20347" i="16"/>
  <c r="M20355" i="16"/>
  <c r="M20363" i="16"/>
  <c r="M20371" i="16"/>
  <c r="M20379" i="16"/>
  <c r="M20387" i="16"/>
  <c r="M20395" i="16"/>
  <c r="M20403" i="16"/>
  <c r="M20411" i="16"/>
  <c r="M20419" i="16"/>
  <c r="M20427" i="16"/>
  <c r="M20435" i="16"/>
  <c r="M20443" i="16"/>
  <c r="M20451" i="16"/>
  <c r="M20459" i="16"/>
  <c r="M20467" i="16"/>
  <c r="M20475" i="16"/>
  <c r="M20483" i="16"/>
  <c r="M20491" i="16"/>
  <c r="M20499" i="16"/>
  <c r="M20507" i="16"/>
  <c r="M20515" i="16"/>
  <c r="M20523" i="16"/>
  <c r="M20531" i="16"/>
  <c r="M20539" i="16"/>
  <c r="M20547" i="16"/>
  <c r="M20555" i="16"/>
  <c r="M20563" i="16"/>
  <c r="M20571" i="16"/>
  <c r="M20579" i="16"/>
  <c r="M20587" i="16"/>
  <c r="M20595" i="16"/>
  <c r="M20603" i="16"/>
  <c r="M20611" i="16"/>
  <c r="M20619" i="16"/>
  <c r="M20627" i="16"/>
  <c r="M20635" i="16"/>
  <c r="M20643" i="16"/>
  <c r="M20651" i="16"/>
  <c r="M20659" i="16"/>
  <c r="M20667" i="16"/>
  <c r="M20675" i="16"/>
  <c r="M20683" i="16"/>
  <c r="M20691" i="16"/>
  <c r="M20699" i="16"/>
  <c r="M20707" i="16"/>
  <c r="M20715" i="16"/>
  <c r="M20723" i="16"/>
  <c r="M20731" i="16"/>
  <c r="M20739" i="16"/>
  <c r="M20747" i="16"/>
  <c r="M20755" i="16"/>
  <c r="M20763" i="16"/>
  <c r="M20771" i="16"/>
  <c r="M20779" i="16"/>
  <c r="M20787" i="16"/>
  <c r="M20795" i="16"/>
  <c r="M20803" i="16"/>
  <c r="M20811" i="16"/>
  <c r="M20819" i="16"/>
  <c r="M20827" i="16"/>
  <c r="M20835" i="16"/>
  <c r="M20843" i="16"/>
  <c r="M20851" i="16"/>
  <c r="M20859" i="16"/>
  <c r="M20867" i="16"/>
  <c r="M20875" i="16"/>
  <c r="M20883" i="16"/>
  <c r="M20891" i="16"/>
  <c r="M20899" i="16"/>
  <c r="M20907" i="16"/>
  <c r="M20915" i="16"/>
  <c r="M20923" i="16"/>
  <c r="M20931" i="16"/>
  <c r="M20939" i="16"/>
  <c r="M20947" i="16"/>
  <c r="M20955" i="16"/>
  <c r="M20963" i="16"/>
  <c r="M20971" i="16"/>
  <c r="M20979" i="16"/>
  <c r="M20987" i="16"/>
  <c r="M20995" i="16"/>
  <c r="M21003" i="16"/>
  <c r="M21011" i="16"/>
  <c r="M21019" i="16"/>
  <c r="M21027" i="16"/>
  <c r="M21035" i="16"/>
  <c r="M21043" i="16"/>
  <c r="M21051" i="16"/>
  <c r="M21059" i="16"/>
  <c r="M21067" i="16"/>
  <c r="M21075" i="16"/>
  <c r="M21083" i="16"/>
  <c r="M21091" i="16"/>
  <c r="M21099" i="16"/>
  <c r="M21107" i="16"/>
  <c r="M21115" i="16"/>
  <c r="M21123" i="16"/>
  <c r="M21131" i="16"/>
  <c r="M21139" i="16"/>
  <c r="M21147" i="16"/>
  <c r="M21155" i="16"/>
  <c r="M21163" i="16"/>
  <c r="M21171" i="16"/>
  <c r="M21179" i="16"/>
  <c r="M21187" i="16"/>
  <c r="M21195" i="16"/>
  <c r="M21203" i="16"/>
  <c r="M21211" i="16"/>
  <c r="M21219" i="16"/>
  <c r="M21227" i="16"/>
  <c r="M21235" i="16"/>
  <c r="M21243" i="16"/>
  <c r="M21251" i="16"/>
  <c r="M21259" i="16"/>
  <c r="M21267" i="16"/>
  <c r="M21275" i="16"/>
  <c r="M21283" i="16"/>
  <c r="M21291" i="16"/>
  <c r="M21299" i="16"/>
  <c r="M21307" i="16"/>
  <c r="M21315" i="16"/>
  <c r="M21323" i="16"/>
  <c r="M21331" i="16"/>
  <c r="M21339" i="16"/>
  <c r="M21347" i="16"/>
  <c r="M21355" i="16"/>
  <c r="M21363" i="16"/>
  <c r="M21371" i="16"/>
  <c r="M21379" i="16"/>
  <c r="M21387" i="16"/>
  <c r="M21395" i="16"/>
  <c r="M21403" i="16"/>
  <c r="M21411" i="16"/>
  <c r="M21419" i="16"/>
  <c r="M21427" i="16"/>
  <c r="M21435" i="16"/>
  <c r="M21443" i="16"/>
  <c r="M21451" i="16"/>
  <c r="M21459" i="16"/>
  <c r="M21467" i="16"/>
  <c r="M21475" i="16"/>
  <c r="M21483" i="16"/>
  <c r="M21491" i="16"/>
  <c r="M19330" i="16"/>
  <c r="M19338" i="16"/>
  <c r="M19346" i="16"/>
  <c r="M19354" i="16"/>
  <c r="M19362" i="16"/>
  <c r="M19370" i="16"/>
  <c r="M19378" i="16"/>
  <c r="M19386" i="16"/>
  <c r="M19394" i="16"/>
  <c r="M19402" i="16"/>
  <c r="M19410" i="16"/>
  <c r="M19418" i="16"/>
  <c r="M19426" i="16"/>
  <c r="M19434" i="16"/>
  <c r="M19442" i="16"/>
  <c r="M19450" i="16"/>
  <c r="M19458" i="16"/>
  <c r="M19466" i="16"/>
  <c r="M19474" i="16"/>
  <c r="M19482" i="16"/>
  <c r="M19490" i="16"/>
  <c r="M19498" i="16"/>
  <c r="M19506" i="16"/>
  <c r="M19514" i="16"/>
  <c r="M19522" i="16"/>
  <c r="M19530" i="16"/>
  <c r="M19538" i="16"/>
  <c r="M19546" i="16"/>
  <c r="M19554" i="16"/>
  <c r="M19562" i="16"/>
  <c r="M19570" i="16"/>
  <c r="M19578" i="16"/>
  <c r="M19586" i="16"/>
  <c r="M19594" i="16"/>
  <c r="M19602" i="16"/>
  <c r="M19610" i="16"/>
  <c r="M19618" i="16"/>
  <c r="M19626" i="16"/>
  <c r="M19634" i="16"/>
  <c r="M19642" i="16"/>
  <c r="M19650" i="16"/>
  <c r="M19658" i="16"/>
  <c r="M19666" i="16"/>
  <c r="M19674" i="16"/>
  <c r="M19682" i="16"/>
  <c r="M19690" i="16"/>
  <c r="M19698" i="16"/>
  <c r="M19706" i="16"/>
  <c r="M19714" i="16"/>
  <c r="M19722" i="16"/>
  <c r="M19730" i="16"/>
  <c r="M19738" i="16"/>
  <c r="M19746" i="16"/>
  <c r="M19754" i="16"/>
  <c r="M19762" i="16"/>
  <c r="M19770" i="16"/>
  <c r="M19778" i="16"/>
  <c r="M19786" i="16"/>
  <c r="M19794" i="16"/>
  <c r="M19802" i="16"/>
  <c r="M19810" i="16"/>
  <c r="M19818" i="16"/>
  <c r="M19826" i="16"/>
  <c r="M19834" i="16"/>
  <c r="M19842" i="16"/>
  <c r="M19850" i="16"/>
  <c r="M19858" i="16"/>
  <c r="M19866" i="16"/>
  <c r="M19874" i="16"/>
  <c r="M19882" i="16"/>
  <c r="M19890" i="16"/>
  <c r="M19898" i="16"/>
  <c r="M19906" i="16"/>
  <c r="M19914" i="16"/>
  <c r="M19922" i="16"/>
  <c r="M19930" i="16"/>
  <c r="M19938" i="16"/>
  <c r="M19946" i="16"/>
  <c r="M19954" i="16"/>
  <c r="M19962" i="16"/>
  <c r="M19970" i="16"/>
  <c r="M19978" i="16"/>
  <c r="M19986" i="16"/>
  <c r="M19994" i="16"/>
  <c r="M20002" i="16"/>
  <c r="M20010" i="16"/>
  <c r="M20018" i="16"/>
  <c r="M20026" i="16"/>
  <c r="M20034" i="16"/>
  <c r="M20042" i="16"/>
  <c r="M20050" i="16"/>
  <c r="M20058" i="16"/>
  <c r="M20066" i="16"/>
  <c r="M20074" i="16"/>
  <c r="M20082" i="16"/>
  <c r="M20090" i="16"/>
  <c r="M20098" i="16"/>
  <c r="M20106" i="16"/>
  <c r="M20114" i="16"/>
  <c r="M20122" i="16"/>
  <c r="M20130" i="16"/>
  <c r="M20138" i="16"/>
  <c r="M20146" i="16"/>
  <c r="M20154" i="16"/>
  <c r="M20162" i="16"/>
  <c r="M20170" i="16"/>
  <c r="M20178" i="16"/>
  <c r="M20186" i="16"/>
  <c r="M20194" i="16"/>
  <c r="M20202" i="16"/>
  <c r="M20210" i="16"/>
  <c r="M20218" i="16"/>
  <c r="M20226" i="16"/>
  <c r="M20234" i="16"/>
  <c r="M20242" i="16"/>
  <c r="M20250" i="16"/>
  <c r="M20258" i="16"/>
  <c r="M20266" i="16"/>
  <c r="M20274" i="16"/>
  <c r="M20282" i="16"/>
  <c r="M20290" i="16"/>
  <c r="M20298" i="16"/>
  <c r="M20306" i="16"/>
  <c r="M20314" i="16"/>
  <c r="M20322" i="16"/>
  <c r="M20330" i="16"/>
  <c r="M20338" i="16"/>
  <c r="M20346" i="16"/>
  <c r="M20354" i="16"/>
  <c r="M20362" i="16"/>
  <c r="M20370" i="16"/>
  <c r="M20378" i="16"/>
  <c r="M20386" i="16"/>
  <c r="M20394" i="16"/>
  <c r="M20402" i="16"/>
  <c r="M20410" i="16"/>
  <c r="M20418" i="16"/>
  <c r="M20426" i="16"/>
  <c r="M20434" i="16"/>
  <c r="M20442" i="16"/>
  <c r="M20450" i="16"/>
  <c r="M20458" i="16"/>
  <c r="M20466" i="16"/>
  <c r="M20474" i="16"/>
  <c r="M20482" i="16"/>
  <c r="M20490" i="16"/>
  <c r="M20498" i="16"/>
  <c r="M20506" i="16"/>
  <c r="M20514" i="16"/>
  <c r="M20522" i="16"/>
  <c r="M20530" i="16"/>
  <c r="M20538" i="16"/>
  <c r="M20546" i="16"/>
  <c r="M20554" i="16"/>
  <c r="M20562" i="16"/>
  <c r="M20570" i="16"/>
  <c r="M20578" i="16"/>
  <c r="M20586" i="16"/>
  <c r="M20594" i="16"/>
  <c r="M20602" i="16"/>
  <c r="M20610" i="16"/>
  <c r="M20618" i="16"/>
  <c r="M20626" i="16"/>
  <c r="M20634" i="16"/>
  <c r="M20642" i="16"/>
  <c r="M20650" i="16"/>
  <c r="M20658" i="16"/>
  <c r="M20666" i="16"/>
  <c r="M20674" i="16"/>
  <c r="M20682" i="16"/>
  <c r="M20690" i="16"/>
  <c r="M20698" i="16"/>
  <c r="M20706" i="16"/>
  <c r="M20714" i="16"/>
  <c r="M20722" i="16"/>
  <c r="M20730" i="16"/>
  <c r="M20738" i="16"/>
  <c r="M20746" i="16"/>
  <c r="M20754" i="16"/>
  <c r="M20762" i="16"/>
  <c r="M20770" i="16"/>
  <c r="M20778" i="16"/>
  <c r="M20786" i="16"/>
  <c r="M20794" i="16"/>
  <c r="M20802" i="16"/>
  <c r="M20810" i="16"/>
  <c r="M20818" i="16"/>
  <c r="M20826" i="16"/>
  <c r="M20834" i="16"/>
  <c r="M20842" i="16"/>
  <c r="M20850" i="16"/>
  <c r="M20858" i="16"/>
  <c r="M20866" i="16"/>
  <c r="M20874" i="16"/>
  <c r="M20882" i="16"/>
  <c r="M20890" i="16"/>
  <c r="M20898" i="16"/>
  <c r="M20906" i="16"/>
  <c r="M20914" i="16"/>
  <c r="M20922" i="16"/>
  <c r="M20930" i="16"/>
  <c r="M20938" i="16"/>
  <c r="M20946" i="16"/>
  <c r="M20954" i="16"/>
  <c r="M20962" i="16"/>
  <c r="M20970" i="16"/>
  <c r="M20978" i="16"/>
  <c r="M20986" i="16"/>
  <c r="M20994" i="16"/>
  <c r="M21002" i="16"/>
  <c r="M21010" i="16"/>
  <c r="M21018" i="16"/>
  <c r="M21026" i="16"/>
  <c r="M21034" i="16"/>
  <c r="M21042" i="16"/>
  <c r="M21050" i="16"/>
  <c r="M21058" i="16"/>
  <c r="M21066" i="16"/>
  <c r="M21074" i="16"/>
  <c r="M21082" i="16"/>
  <c r="M21090" i="16"/>
  <c r="M21098" i="16"/>
  <c r="M21106" i="16"/>
  <c r="M21114" i="16"/>
  <c r="M21122" i="16"/>
  <c r="M21130" i="16"/>
  <c r="M21138" i="16"/>
  <c r="M21146" i="16"/>
  <c r="M21154" i="16"/>
  <c r="M21162" i="16"/>
  <c r="M21170" i="16"/>
  <c r="M21178" i="16"/>
  <c r="M21186" i="16"/>
  <c r="M21194" i="16"/>
  <c r="M21202" i="16"/>
  <c r="M21210" i="16"/>
  <c r="M21218" i="16"/>
  <c r="M21226" i="16"/>
  <c r="M21234" i="16"/>
  <c r="M21242" i="16"/>
  <c r="M21250" i="16"/>
  <c r="M21258" i="16"/>
  <c r="M21266" i="16"/>
  <c r="M21274" i="16"/>
  <c r="M21282" i="16"/>
  <c r="M21290" i="16"/>
  <c r="M21298" i="16"/>
  <c r="M21306" i="16"/>
  <c r="M21314" i="16"/>
  <c r="M21322" i="16"/>
  <c r="M21330" i="16"/>
  <c r="M21338" i="16"/>
  <c r="M21346" i="16"/>
  <c r="M21354" i="16"/>
  <c r="M21362" i="16"/>
  <c r="M21370" i="16"/>
  <c r="M21378" i="16"/>
  <c r="M21386" i="16"/>
  <c r="M21394" i="16"/>
  <c r="M21402" i="16"/>
  <c r="M21410" i="16"/>
  <c r="M21418" i="16"/>
  <c r="M21426" i="16"/>
  <c r="M21434" i="16"/>
  <c r="M21442" i="16"/>
  <c r="M21450" i="16"/>
  <c r="M21458" i="16"/>
  <c r="M21466" i="16"/>
  <c r="M21474" i="16"/>
  <c r="M21482" i="16"/>
  <c r="M21490" i="16"/>
  <c r="M21498" i="16"/>
  <c r="M21506" i="16"/>
  <c r="M21514" i="16"/>
  <c r="M21522" i="16"/>
  <c r="M21530" i="16"/>
  <c r="M21538" i="16"/>
  <c r="M21546" i="16"/>
  <c r="M21554" i="16"/>
  <c r="M21562" i="16"/>
  <c r="M21570" i="16"/>
  <c r="M21578" i="16"/>
  <c r="M21586" i="16"/>
  <c r="M21594" i="16"/>
  <c r="M21602" i="16"/>
  <c r="M21610" i="16"/>
  <c r="M21618" i="16"/>
  <c r="M21626" i="16"/>
  <c r="M21634" i="16"/>
  <c r="M21642" i="16"/>
  <c r="M21650" i="16"/>
  <c r="M21658" i="16"/>
  <c r="M21666" i="16"/>
  <c r="M21674" i="16"/>
  <c r="M21682" i="16"/>
  <c r="M21690" i="16"/>
  <c r="M21698" i="16"/>
  <c r="M21706" i="16"/>
  <c r="M21714" i="16"/>
  <c r="M21722" i="16"/>
  <c r="M21730" i="16"/>
  <c r="M21738" i="16"/>
  <c r="M21746" i="16"/>
  <c r="M21754" i="16"/>
  <c r="M21762" i="16"/>
  <c r="M21770" i="16"/>
  <c r="M21778" i="16"/>
  <c r="M21786" i="16"/>
  <c r="M21794" i="16"/>
  <c r="M21802" i="16"/>
  <c r="M21810" i="16"/>
  <c r="M21818" i="16"/>
  <c r="M21826" i="16"/>
  <c r="M21834" i="16"/>
  <c r="M21842" i="16"/>
  <c r="M21850" i="16"/>
  <c r="M21858" i="16"/>
  <c r="M21866" i="16"/>
  <c r="M21874" i="16"/>
  <c r="M21882" i="16"/>
  <c r="M21890" i="16"/>
  <c r="M21898" i="16"/>
  <c r="M21906" i="16"/>
  <c r="M21914" i="16"/>
  <c r="M21922" i="16"/>
  <c r="M21930" i="16"/>
  <c r="M21938" i="16"/>
  <c r="M21946" i="16"/>
  <c r="M21954" i="16"/>
  <c r="M21962" i="16"/>
  <c r="M21970" i="16"/>
  <c r="M21978" i="16"/>
  <c r="M21986" i="16"/>
  <c r="M21994" i="16"/>
  <c r="M22002" i="16"/>
  <c r="M22010" i="16"/>
  <c r="M22018" i="16"/>
  <c r="M22026" i="16"/>
  <c r="M22034" i="16"/>
  <c r="M22042" i="16"/>
  <c r="M22050" i="16"/>
  <c r="M22058" i="16"/>
  <c r="M22066" i="16"/>
  <c r="M22074" i="16"/>
  <c r="M22082" i="16"/>
  <c r="M22090" i="16"/>
  <c r="M22098" i="16"/>
  <c r="M22106" i="16"/>
  <c r="M22114" i="16"/>
  <c r="M22122" i="16"/>
  <c r="M22130" i="16"/>
  <c r="M22138" i="16"/>
  <c r="M22146" i="16"/>
  <c r="M22154" i="16"/>
  <c r="M22162" i="16"/>
  <c r="M22170" i="16"/>
  <c r="M22178" i="16"/>
  <c r="M22186" i="16"/>
  <c r="M22194" i="16"/>
  <c r="M22202" i="16"/>
  <c r="M22210" i="16"/>
  <c r="M22218" i="16"/>
  <c r="M22226" i="16"/>
  <c r="M22234" i="16"/>
  <c r="M22242" i="16"/>
  <c r="M22250" i="16"/>
  <c r="M22258" i="16"/>
  <c r="M22266" i="16"/>
  <c r="M22274" i="16"/>
  <c r="M22282" i="16"/>
  <c r="M22290" i="16"/>
  <c r="M22298" i="16"/>
  <c r="M22306" i="16"/>
  <c r="M22314" i="16"/>
  <c r="M22322" i="16"/>
  <c r="M22330" i="16"/>
  <c r="M22338" i="16"/>
  <c r="M22346" i="16"/>
  <c r="M22354" i="16"/>
  <c r="M22362" i="16"/>
  <c r="M22370" i="16"/>
  <c r="M22378" i="16"/>
  <c r="M22386" i="16"/>
  <c r="M22394" i="16"/>
  <c r="M22402" i="16"/>
  <c r="M22410" i="16"/>
  <c r="M22418" i="16"/>
  <c r="M22426" i="16"/>
  <c r="M22434" i="16"/>
  <c r="M22442" i="16"/>
  <c r="M22450" i="16"/>
  <c r="M22458" i="16"/>
  <c r="M22466" i="16"/>
  <c r="M22474" i="16"/>
  <c r="M22482" i="16"/>
  <c r="M22490" i="16"/>
  <c r="M22498" i="16"/>
  <c r="M22506" i="16"/>
  <c r="M22514" i="16"/>
  <c r="M22522" i="16"/>
  <c r="M22530" i="16"/>
  <c r="M22538" i="16"/>
  <c r="M22546" i="16"/>
  <c r="M22554" i="16"/>
  <c r="M22562" i="16"/>
  <c r="M22570" i="16"/>
  <c r="M22578" i="16"/>
  <c r="M22586" i="16"/>
  <c r="M22594" i="16"/>
  <c r="M22602" i="16"/>
  <c r="M22610" i="16"/>
  <c r="M22618" i="16"/>
  <c r="M22626" i="16"/>
  <c r="M22634" i="16"/>
  <c r="M22642" i="16"/>
  <c r="M22650" i="16"/>
  <c r="M22658" i="16"/>
  <c r="M22666" i="16"/>
  <c r="M22674" i="16"/>
  <c r="M22682" i="16"/>
  <c r="M22690" i="16"/>
  <c r="M22698" i="16"/>
  <c r="M22706" i="16"/>
  <c r="M22714" i="16"/>
  <c r="M22722" i="16"/>
  <c r="M22730" i="16"/>
  <c r="M22738" i="16"/>
  <c r="M22746" i="16"/>
  <c r="M22754" i="16"/>
  <c r="M22762" i="16"/>
  <c r="M22770" i="16"/>
  <c r="M22778" i="16"/>
  <c r="M22786" i="16"/>
  <c r="M22794" i="16"/>
  <c r="M22802" i="16"/>
  <c r="M22810" i="16"/>
  <c r="M22818" i="16"/>
  <c r="M21499" i="16"/>
  <c r="M21507" i="16"/>
  <c r="M21515" i="16"/>
  <c r="M21523" i="16"/>
  <c r="M21531" i="16"/>
  <c r="M21539" i="16"/>
  <c r="M21547" i="16"/>
  <c r="M21555" i="16"/>
  <c r="M21563" i="16"/>
  <c r="M21571" i="16"/>
  <c r="M21579" i="16"/>
  <c r="M21587" i="16"/>
  <c r="M21595" i="16"/>
  <c r="M21603" i="16"/>
  <c r="M21611" i="16"/>
  <c r="M21619" i="16"/>
  <c r="M21627" i="16"/>
  <c r="M21635" i="16"/>
  <c r="M21643" i="16"/>
  <c r="M21651" i="16"/>
  <c r="M21659" i="16"/>
  <c r="M21667" i="16"/>
  <c r="M21675" i="16"/>
  <c r="M21683" i="16"/>
  <c r="M21691" i="16"/>
  <c r="M21699" i="16"/>
  <c r="M21707" i="16"/>
  <c r="M21715" i="16"/>
  <c r="M21723" i="16"/>
  <c r="M21731" i="16"/>
  <c r="M21739" i="16"/>
  <c r="M21747" i="16"/>
  <c r="M21755" i="16"/>
  <c r="M21763" i="16"/>
  <c r="M21771" i="16"/>
  <c r="M21779" i="16"/>
  <c r="M21787" i="16"/>
  <c r="M21795" i="16"/>
  <c r="M21803" i="16"/>
  <c r="M21811" i="16"/>
  <c r="M21819" i="16"/>
  <c r="M21827" i="16"/>
  <c r="M21835" i="16"/>
  <c r="M21843" i="16"/>
  <c r="M21851" i="16"/>
  <c r="M21859" i="16"/>
  <c r="M21867" i="16"/>
  <c r="M21875" i="16"/>
  <c r="M21883" i="16"/>
  <c r="M21891" i="16"/>
  <c r="M21899" i="16"/>
  <c r="M21907" i="16"/>
  <c r="M21915" i="16"/>
  <c r="M21923" i="16"/>
  <c r="M21931" i="16"/>
  <c r="M21939" i="16"/>
  <c r="M21947" i="16"/>
  <c r="M21955" i="16"/>
  <c r="M21963" i="16"/>
  <c r="M21971" i="16"/>
  <c r="M21979" i="16"/>
  <c r="M21987" i="16"/>
  <c r="M21995" i="16"/>
  <c r="M22003" i="16"/>
  <c r="M22011" i="16"/>
  <c r="M22019" i="16"/>
  <c r="M22027" i="16"/>
  <c r="M22035" i="16"/>
  <c r="M22043" i="16"/>
  <c r="M22051" i="16"/>
  <c r="M22059" i="16"/>
  <c r="M22067" i="16"/>
  <c r="M22075" i="16"/>
  <c r="M22083" i="16"/>
  <c r="M22091" i="16"/>
  <c r="M22099" i="16"/>
  <c r="M22107" i="16"/>
  <c r="M22115" i="16"/>
  <c r="M22123" i="16"/>
  <c r="M22131" i="16"/>
  <c r="M22139" i="16"/>
  <c r="M22147" i="16"/>
  <c r="M22155" i="16"/>
  <c r="M22163" i="16"/>
  <c r="M22171" i="16"/>
  <c r="M22179" i="16"/>
  <c r="M22187" i="16"/>
  <c r="M22195" i="16"/>
  <c r="M22203" i="16"/>
  <c r="M22211" i="16"/>
  <c r="M22219" i="16"/>
  <c r="M22227" i="16"/>
  <c r="M22235" i="16"/>
  <c r="M22243" i="16"/>
  <c r="M22251" i="16"/>
  <c r="M22259" i="16"/>
  <c r="M22267" i="16"/>
  <c r="M22275" i="16"/>
  <c r="M22283" i="16"/>
  <c r="M22291" i="16"/>
  <c r="M22299" i="16"/>
  <c r="M22307" i="16"/>
  <c r="M22315" i="16"/>
  <c r="M22323" i="16"/>
  <c r="M22331" i="16"/>
  <c r="M22339" i="16"/>
  <c r="M22347" i="16"/>
  <c r="M22355" i="16"/>
  <c r="M22363" i="16"/>
  <c r="M22371" i="16"/>
  <c r="M22379" i="16"/>
  <c r="M22387" i="16"/>
  <c r="M22395" i="16"/>
  <c r="M22403" i="16"/>
  <c r="M22411" i="16"/>
  <c r="M22419" i="16"/>
  <c r="M22427" i="16"/>
  <c r="M22435" i="16"/>
  <c r="M22443" i="16"/>
  <c r="M22451" i="16"/>
  <c r="M22459" i="16"/>
  <c r="M22467" i="16"/>
  <c r="M22475" i="16"/>
  <c r="M22483" i="16"/>
  <c r="M22491" i="16"/>
  <c r="M22499" i="16"/>
  <c r="M22507" i="16"/>
  <c r="M22515" i="16"/>
  <c r="M22523" i="16"/>
  <c r="M22531" i="16"/>
  <c r="M22539" i="16"/>
  <c r="M22547" i="16"/>
  <c r="M22555" i="16"/>
  <c r="M22563" i="16"/>
  <c r="M22571" i="16"/>
  <c r="M22579" i="16"/>
  <c r="M22587" i="16"/>
  <c r="M22595" i="16"/>
  <c r="M22603" i="16"/>
  <c r="M22611" i="16"/>
  <c r="M22619" i="16"/>
  <c r="M22627" i="16"/>
  <c r="M22635" i="16"/>
  <c r="M22643" i="16"/>
  <c r="M22651" i="16"/>
  <c r="M22659" i="16"/>
  <c r="M22667" i="16"/>
  <c r="M22675" i="16"/>
  <c r="M22683" i="16"/>
  <c r="M22691" i="16"/>
  <c r="M22699" i="16"/>
  <c r="M22707" i="16"/>
  <c r="M22715" i="16"/>
  <c r="M22723" i="16"/>
  <c r="M22731" i="16"/>
  <c r="M22739" i="16"/>
  <c r="M22747" i="16"/>
  <c r="M22755" i="16"/>
  <c r="M22763" i="16"/>
  <c r="M22771" i="16"/>
  <c r="M22779" i="16"/>
  <c r="M22787" i="16"/>
  <c r="M22795" i="16"/>
  <c r="M22803" i="16"/>
  <c r="M22811" i="16"/>
  <c r="M22819" i="16"/>
  <c r="M22827" i="16"/>
  <c r="M22835" i="16"/>
  <c r="M22843" i="16"/>
  <c r="M22851" i="16"/>
  <c r="M22859" i="16"/>
  <c r="M22867" i="16"/>
  <c r="M22875" i="16"/>
  <c r="M22883" i="16"/>
  <c r="M22891" i="16"/>
  <c r="M22899" i="16"/>
  <c r="M22907" i="16"/>
  <c r="M22915" i="16"/>
  <c r="M22923" i="16"/>
  <c r="M22931" i="16"/>
  <c r="M22939" i="16"/>
  <c r="M22947" i="16"/>
  <c r="M22955" i="16"/>
  <c r="M22963" i="16"/>
  <c r="M22971" i="16"/>
  <c r="M22979" i="16"/>
  <c r="M22987" i="16"/>
  <c r="M22995" i="16"/>
  <c r="M23003" i="16"/>
  <c r="M23011" i="16"/>
  <c r="M23019" i="16"/>
  <c r="M23027" i="16"/>
  <c r="M23035" i="16"/>
  <c r="M23043" i="16"/>
  <c r="M23051" i="16"/>
  <c r="M23059" i="16"/>
  <c r="M23067" i="16"/>
  <c r="M23075" i="16"/>
  <c r="M23083" i="16"/>
  <c r="M23091" i="16"/>
  <c r="M23099" i="16"/>
  <c r="M23107" i="16"/>
  <c r="M23115" i="16"/>
  <c r="M23123" i="16"/>
  <c r="M23131" i="16"/>
  <c r="M23139" i="16"/>
  <c r="M23147" i="16"/>
  <c r="M23155" i="16"/>
  <c r="M23163" i="16"/>
  <c r="M23171" i="16"/>
  <c r="M23179" i="16"/>
  <c r="M23187" i="16"/>
  <c r="M23195" i="16"/>
  <c r="M23203" i="16"/>
  <c r="M23211" i="16"/>
  <c r="M23219" i="16"/>
  <c r="M23227" i="16"/>
  <c r="M23235" i="16"/>
  <c r="M23243" i="16"/>
  <c r="M23251" i="16"/>
  <c r="M23259" i="16"/>
  <c r="M23267" i="16"/>
  <c r="M23275" i="16"/>
  <c r="M23283" i="16"/>
  <c r="M23291" i="16"/>
  <c r="M23299" i="16"/>
  <c r="M23307" i="16"/>
  <c r="M23315" i="16"/>
  <c r="M23323" i="16"/>
  <c r="M23331" i="16"/>
  <c r="M23339" i="16"/>
  <c r="M23347" i="16"/>
  <c r="M23355" i="16"/>
  <c r="M23363" i="16"/>
  <c r="M23371" i="16"/>
  <c r="M23379" i="16"/>
  <c r="M23387" i="16"/>
  <c r="M23395" i="16"/>
  <c r="M23403" i="16"/>
  <c r="M23411" i="16"/>
  <c r="M23419" i="16"/>
  <c r="M23427" i="16"/>
  <c r="M23435" i="16"/>
  <c r="M23443" i="16"/>
  <c r="M23451" i="16"/>
  <c r="M23459" i="16"/>
  <c r="M23467" i="16"/>
  <c r="M23475" i="16"/>
  <c r="M23483" i="16"/>
  <c r="M23491" i="16"/>
  <c r="M23499" i="16"/>
  <c r="M23507" i="16"/>
  <c r="M23515" i="16"/>
  <c r="M23523" i="16"/>
  <c r="M23531" i="16"/>
  <c r="M23539" i="16"/>
  <c r="M23547" i="16"/>
  <c r="M23555" i="16"/>
  <c r="M23563" i="16"/>
  <c r="M23571" i="16"/>
  <c r="M23579" i="16"/>
  <c r="M23587" i="16"/>
  <c r="M23595" i="16"/>
  <c r="M23603" i="16"/>
  <c r="M23611" i="16"/>
  <c r="M23619" i="16"/>
  <c r="M23627" i="16"/>
  <c r="M23635" i="16"/>
  <c r="M23643" i="16"/>
  <c r="M23651" i="16"/>
  <c r="M23659" i="16"/>
  <c r="M23667" i="16"/>
  <c r="M23675" i="16"/>
  <c r="M23683" i="16"/>
  <c r="M23691" i="16"/>
  <c r="M23699" i="16"/>
  <c r="M23707" i="16"/>
  <c r="M23715" i="16"/>
  <c r="M23723" i="16"/>
  <c r="M23731" i="16"/>
  <c r="M23739" i="16"/>
  <c r="M23747" i="16"/>
  <c r="M23755" i="16"/>
  <c r="M23763" i="16"/>
  <c r="M23771" i="16"/>
  <c r="M23779" i="16"/>
  <c r="M23787" i="16"/>
  <c r="M23795" i="16"/>
  <c r="M23803" i="16"/>
  <c r="M23811" i="16"/>
  <c r="M23819" i="16"/>
  <c r="M23827" i="16"/>
  <c r="M23835" i="16"/>
  <c r="M23843" i="16"/>
  <c r="M23851" i="16"/>
  <c r="M23859" i="16"/>
  <c r="M23867" i="16"/>
  <c r="M23875" i="16"/>
  <c r="M23883" i="16"/>
  <c r="M23891" i="16"/>
  <c r="M23899" i="16"/>
  <c r="M23907" i="16"/>
  <c r="M23915" i="16"/>
  <c r="M23923" i="16"/>
  <c r="M23931" i="16"/>
  <c r="M23939" i="16"/>
  <c r="M23947" i="16"/>
  <c r="M23955" i="16"/>
  <c r="M23963" i="16"/>
  <c r="M23971" i="16"/>
  <c r="M23979" i="16"/>
  <c r="M23987" i="16"/>
  <c r="M23995" i="16"/>
  <c r="M24003" i="16"/>
  <c r="M24011" i="16"/>
  <c r="M24019" i="16"/>
  <c r="M24027" i="16"/>
  <c r="M24035" i="16"/>
  <c r="M24043" i="16"/>
  <c r="M24051" i="16"/>
  <c r="M24059" i="16"/>
  <c r="M24067" i="16"/>
  <c r="M24075" i="16"/>
  <c r="M24083" i="16"/>
  <c r="M24091" i="16"/>
  <c r="M24099" i="16"/>
  <c r="M24107" i="16"/>
  <c r="M24115" i="16"/>
  <c r="M24123" i="16"/>
  <c r="M24131" i="16"/>
  <c r="M24139" i="16"/>
  <c r="M24147" i="16"/>
  <c r="M24155" i="16"/>
  <c r="M24163" i="16"/>
  <c r="M24171" i="16"/>
  <c r="M24179" i="16"/>
  <c r="M24187" i="16"/>
  <c r="M24195" i="16"/>
  <c r="M24203" i="16"/>
  <c r="M24211" i="16"/>
  <c r="M24219" i="16"/>
  <c r="M19009" i="16"/>
  <c r="M19017" i="16"/>
  <c r="M19025" i="16"/>
  <c r="M19033" i="16"/>
  <c r="M19041" i="16"/>
  <c r="M19049" i="16"/>
  <c r="M19057" i="16"/>
  <c r="M19065" i="16"/>
  <c r="M19073" i="16"/>
  <c r="M19081" i="16"/>
  <c r="M19089" i="16"/>
  <c r="M19097" i="16"/>
  <c r="M19105" i="16"/>
  <c r="M19113" i="16"/>
  <c r="M19121" i="16"/>
  <c r="M19129" i="16"/>
  <c r="M19137" i="16"/>
  <c r="M19145" i="16"/>
  <c r="M19153" i="16"/>
  <c r="M19161" i="16"/>
  <c r="M19169" i="16"/>
  <c r="M19177" i="16"/>
  <c r="M19185" i="16"/>
  <c r="M19193" i="16"/>
  <c r="M19201" i="16"/>
  <c r="M19209" i="16"/>
  <c r="M19217" i="16"/>
  <c r="M19225" i="16"/>
  <c r="M19233" i="16"/>
  <c r="M19241" i="16"/>
  <c r="M19249" i="16"/>
  <c r="M19257" i="16"/>
  <c r="M19265" i="16"/>
  <c r="M19273" i="16"/>
  <c r="M19281" i="16"/>
  <c r="M19289" i="16"/>
  <c r="M19297" i="16"/>
  <c r="M19305" i="16"/>
  <c r="M19313" i="16"/>
  <c r="M19321" i="16"/>
  <c r="M19329" i="16"/>
  <c r="M19337" i="16"/>
  <c r="M19345" i="16"/>
  <c r="M19353" i="16"/>
  <c r="M19361" i="16"/>
  <c r="M19369" i="16"/>
  <c r="M19377" i="16"/>
  <c r="M19385" i="16"/>
  <c r="M19393" i="16"/>
  <c r="M19401" i="16"/>
  <c r="M19409" i="16"/>
  <c r="M19417" i="16"/>
  <c r="M19425" i="16"/>
  <c r="M19433" i="16"/>
  <c r="M19441" i="16"/>
  <c r="M19449" i="16"/>
  <c r="M19457" i="16"/>
  <c r="M19465" i="16"/>
  <c r="M19473" i="16"/>
  <c r="M19481" i="16"/>
  <c r="M19489" i="16"/>
  <c r="M19497" i="16"/>
  <c r="M19505" i="16"/>
  <c r="M19513" i="16"/>
  <c r="M19521" i="16"/>
  <c r="M19529" i="16"/>
  <c r="M19537" i="16"/>
  <c r="M19545" i="16"/>
  <c r="M19553" i="16"/>
  <c r="M19561" i="16"/>
  <c r="M19569" i="16"/>
  <c r="M19577" i="16"/>
  <c r="M19585" i="16"/>
  <c r="M19593" i="16"/>
  <c r="M19601" i="16"/>
  <c r="M19609" i="16"/>
  <c r="M19617" i="16"/>
  <c r="M19625" i="16"/>
  <c r="M19633" i="16"/>
  <c r="M19641" i="16"/>
  <c r="M19649" i="16"/>
  <c r="M19657" i="16"/>
  <c r="M19665" i="16"/>
  <c r="M19673" i="16"/>
  <c r="M19681" i="16"/>
  <c r="M19689" i="16"/>
  <c r="M19697" i="16"/>
  <c r="M19705" i="16"/>
  <c r="M19713" i="16"/>
  <c r="M19721" i="16"/>
  <c r="M19729" i="16"/>
  <c r="M19737" i="16"/>
  <c r="M19745" i="16"/>
  <c r="M19753" i="16"/>
  <c r="M19761" i="16"/>
  <c r="M19769" i="16"/>
  <c r="M19777" i="16"/>
  <c r="M19785" i="16"/>
  <c r="M19793" i="16"/>
  <c r="M19801" i="16"/>
  <c r="M19809" i="16"/>
  <c r="M19817" i="16"/>
  <c r="M19825" i="16"/>
  <c r="M19833" i="16"/>
  <c r="M19841" i="16"/>
  <c r="M19849" i="16"/>
  <c r="M19857" i="16"/>
  <c r="M19865" i="16"/>
  <c r="M19873" i="16"/>
  <c r="M19881" i="16"/>
  <c r="M19889" i="16"/>
  <c r="M19897" i="16"/>
  <c r="M19905" i="16"/>
  <c r="M19913" i="16"/>
  <c r="M19921" i="16"/>
  <c r="M19929" i="16"/>
  <c r="M19937" i="16"/>
  <c r="M19945" i="16"/>
  <c r="M19953" i="16"/>
  <c r="M19961" i="16"/>
  <c r="M19969" i="16"/>
  <c r="M19977" i="16"/>
  <c r="M19985" i="16"/>
  <c r="M19993" i="16"/>
  <c r="M20001" i="16"/>
  <c r="M20009" i="16"/>
  <c r="M20017" i="16"/>
  <c r="M20025" i="16"/>
  <c r="M20033" i="16"/>
  <c r="M20041" i="16"/>
  <c r="M20049" i="16"/>
  <c r="M20057" i="16"/>
  <c r="M20065" i="16"/>
  <c r="M20073" i="16"/>
  <c r="M20081" i="16"/>
  <c r="M20089" i="16"/>
  <c r="M20097" i="16"/>
  <c r="M20105" i="16"/>
  <c r="M20113" i="16"/>
  <c r="M20121" i="16"/>
  <c r="M20129" i="16"/>
  <c r="M20137" i="16"/>
  <c r="M20145" i="16"/>
  <c r="M20153" i="16"/>
  <c r="M20161" i="16"/>
  <c r="M20169" i="16"/>
  <c r="M20177" i="16"/>
  <c r="M20185" i="16"/>
  <c r="M20193" i="16"/>
  <c r="M20201" i="16"/>
  <c r="M20209" i="16"/>
  <c r="M20217" i="16"/>
  <c r="M20225" i="16"/>
  <c r="M20233" i="16"/>
  <c r="M20241" i="16"/>
  <c r="M20249" i="16"/>
  <c r="M20257" i="16"/>
  <c r="M20265" i="16"/>
  <c r="M20273" i="16"/>
  <c r="M20281" i="16"/>
  <c r="M20289" i="16"/>
  <c r="M20297" i="16"/>
  <c r="M20305" i="16"/>
  <c r="M20313" i="16"/>
  <c r="M20321" i="16"/>
  <c r="M20329" i="16"/>
  <c r="M20337" i="16"/>
  <c r="M20345" i="16"/>
  <c r="M20353" i="16"/>
  <c r="M20361" i="16"/>
  <c r="M20369" i="16"/>
  <c r="M20377" i="16"/>
  <c r="M20385" i="16"/>
  <c r="M20393" i="16"/>
  <c r="M20401" i="16"/>
  <c r="M20409" i="16"/>
  <c r="M20417" i="16"/>
  <c r="M20425" i="16"/>
  <c r="M20433" i="16"/>
  <c r="M20441" i="16"/>
  <c r="M20449" i="16"/>
  <c r="M20457" i="16"/>
  <c r="M20465" i="16"/>
  <c r="M20473" i="16"/>
  <c r="M20481" i="16"/>
  <c r="M20489" i="16"/>
  <c r="M20497" i="16"/>
  <c r="M20505" i="16"/>
  <c r="M20513" i="16"/>
  <c r="M20521" i="16"/>
  <c r="M20529" i="16"/>
  <c r="M20537" i="16"/>
  <c r="M20545" i="16"/>
  <c r="M20553" i="16"/>
  <c r="M20561" i="16"/>
  <c r="M20569" i="16"/>
  <c r="M20577" i="16"/>
  <c r="M20585" i="16"/>
  <c r="M20593" i="16"/>
  <c r="M20601" i="16"/>
  <c r="M20609" i="16"/>
  <c r="M20617" i="16"/>
  <c r="M20625" i="16"/>
  <c r="M20633" i="16"/>
  <c r="M20641" i="16"/>
  <c r="M20649" i="16"/>
  <c r="M20657" i="16"/>
  <c r="M20665" i="16"/>
  <c r="M20673" i="16"/>
  <c r="M20681" i="16"/>
  <c r="M20689" i="16"/>
  <c r="M20697" i="16"/>
  <c r="M20705" i="16"/>
  <c r="M20713" i="16"/>
  <c r="M20721" i="16"/>
  <c r="M20729" i="16"/>
  <c r="M20737" i="16"/>
  <c r="M20745" i="16"/>
  <c r="M20753" i="16"/>
  <c r="M20761" i="16"/>
  <c r="M20769" i="16"/>
  <c r="M20777" i="16"/>
  <c r="M20785" i="16"/>
  <c r="M20793" i="16"/>
  <c r="M20801" i="16"/>
  <c r="M20809" i="16"/>
  <c r="M20817" i="16"/>
  <c r="M20825" i="16"/>
  <c r="M20833" i="16"/>
  <c r="M20841" i="16"/>
  <c r="M20849" i="16"/>
  <c r="M20857" i="16"/>
  <c r="M20865" i="16"/>
  <c r="M20873" i="16"/>
  <c r="M20881" i="16"/>
  <c r="M20889" i="16"/>
  <c r="M20897" i="16"/>
  <c r="M20905" i="16"/>
  <c r="M20913" i="16"/>
  <c r="M20921" i="16"/>
  <c r="M20929" i="16"/>
  <c r="M20937" i="16"/>
  <c r="M20945" i="16"/>
  <c r="M20953" i="16"/>
  <c r="M20961" i="16"/>
  <c r="M20969" i="16"/>
  <c r="M20977" i="16"/>
  <c r="M20985" i="16"/>
  <c r="M20993" i="16"/>
  <c r="M21001" i="16"/>
  <c r="M21009" i="16"/>
  <c r="M21017" i="16"/>
  <c r="M21025" i="16"/>
  <c r="M21033" i="16"/>
  <c r="M21041" i="16"/>
  <c r="M21049" i="16"/>
  <c r="M21057" i="16"/>
  <c r="M21065" i="16"/>
  <c r="M21073" i="16"/>
  <c r="M21081" i="16"/>
  <c r="M21089" i="16"/>
  <c r="M21097" i="16"/>
  <c r="M21105" i="16"/>
  <c r="M21113" i="16"/>
  <c r="M21121" i="16"/>
  <c r="M21129" i="16"/>
  <c r="M21137" i="16"/>
  <c r="M21145" i="16"/>
  <c r="M21153" i="16"/>
  <c r="M21161" i="16"/>
  <c r="M21169" i="16"/>
  <c r="M21177" i="16"/>
  <c r="M21185" i="16"/>
  <c r="M21193" i="16"/>
  <c r="M21201" i="16"/>
  <c r="M21209" i="16"/>
  <c r="M21217" i="16"/>
  <c r="M21225" i="16"/>
  <c r="M21233" i="16"/>
  <c r="M21241" i="16"/>
  <c r="M21249" i="16"/>
  <c r="M21257" i="16"/>
  <c r="M21265" i="16"/>
  <c r="M21273" i="16"/>
  <c r="M21281" i="16"/>
  <c r="M21289" i="16"/>
  <c r="M21297" i="16"/>
  <c r="M21305" i="16"/>
  <c r="M21313" i="16"/>
  <c r="M21321" i="16"/>
  <c r="M21329" i="16"/>
  <c r="M21337" i="16"/>
  <c r="M21345" i="16"/>
  <c r="M21353" i="16"/>
  <c r="M21361" i="16"/>
  <c r="M21369" i="16"/>
  <c r="M21377" i="16"/>
  <c r="M21385" i="16"/>
  <c r="M21393" i="16"/>
  <c r="M21401" i="16"/>
  <c r="M21409" i="16"/>
  <c r="M21417" i="16"/>
  <c r="M21425" i="16"/>
  <c r="M21433" i="16"/>
  <c r="M21441" i="16"/>
  <c r="M21449" i="16"/>
  <c r="M21457" i="16"/>
  <c r="M21465" i="16"/>
  <c r="M21473" i="16"/>
  <c r="M21481" i="16"/>
  <c r="M21489" i="16"/>
  <c r="M21497" i="16"/>
  <c r="M21505" i="16"/>
  <c r="M21513" i="16"/>
  <c r="M21521" i="16"/>
  <c r="M21529" i="16"/>
  <c r="M21537" i="16"/>
  <c r="M21545" i="16"/>
  <c r="M21553" i="16"/>
  <c r="M21561" i="16"/>
  <c r="M21569" i="16"/>
  <c r="M21577" i="16"/>
  <c r="M21585" i="16"/>
  <c r="M21593" i="16"/>
  <c r="M21601" i="16"/>
  <c r="M21609" i="16"/>
  <c r="M21617" i="16"/>
  <c r="M21625" i="16"/>
  <c r="M21633" i="16"/>
  <c r="M21641" i="16"/>
  <c r="M21649" i="16"/>
  <c r="M21657" i="16"/>
  <c r="M21665" i="16"/>
  <c r="M21673" i="16"/>
  <c r="M21681" i="16"/>
  <c r="M21689" i="16"/>
  <c r="M21697" i="16"/>
  <c r="M21705" i="16"/>
  <c r="M21713" i="16"/>
  <c r="M21721" i="16"/>
  <c r="M21729" i="16"/>
  <c r="M21737" i="16"/>
  <c r="M21745" i="16"/>
  <c r="M21753" i="16"/>
  <c r="M21761" i="16"/>
  <c r="M21769" i="16"/>
  <c r="M21777" i="16"/>
  <c r="M21785" i="16"/>
  <c r="M21793" i="16"/>
  <c r="M21801" i="16"/>
  <c r="M21809" i="16"/>
  <c r="M21817" i="16"/>
  <c r="M21825" i="16"/>
  <c r="M21833" i="16"/>
  <c r="M21841" i="16"/>
  <c r="M21849" i="16"/>
  <c r="M21857" i="16"/>
  <c r="M21865" i="16"/>
  <c r="M21873" i="16"/>
  <c r="M21881" i="16"/>
  <c r="M21889" i="16"/>
  <c r="M21897" i="16"/>
  <c r="M21905" i="16"/>
  <c r="M21913" i="16"/>
  <c r="M21921" i="16"/>
  <c r="M21929" i="16"/>
  <c r="M21937" i="16"/>
  <c r="M21945" i="16"/>
  <c r="M21953" i="16"/>
  <c r="M21961" i="16"/>
  <c r="M21969" i="16"/>
  <c r="M21977" i="16"/>
  <c r="M21985" i="16"/>
  <c r="M21993" i="16"/>
  <c r="M22001" i="16"/>
  <c r="M22009" i="16"/>
  <c r="M22017" i="16"/>
  <c r="M22025" i="16"/>
  <c r="M22033" i="16"/>
  <c r="M22041" i="16"/>
  <c r="M22049" i="16"/>
  <c r="M22057" i="16"/>
  <c r="M22065" i="16"/>
  <c r="M22073" i="16"/>
  <c r="M22081" i="16"/>
  <c r="M22089" i="16"/>
  <c r="M22097" i="16"/>
  <c r="M22105" i="16"/>
  <c r="M22113" i="16"/>
  <c r="M22121" i="16"/>
  <c r="M22129" i="16"/>
  <c r="M22137" i="16"/>
  <c r="M22145" i="16"/>
  <c r="M22153" i="16"/>
  <c r="M22161" i="16"/>
  <c r="M22169" i="16"/>
  <c r="M22177" i="16"/>
  <c r="M22185" i="16"/>
  <c r="M22193" i="16"/>
  <c r="M22201" i="16"/>
  <c r="M22209" i="16"/>
  <c r="M22217" i="16"/>
  <c r="M22225" i="16"/>
  <c r="M22233" i="16"/>
  <c r="M22241" i="16"/>
  <c r="M22249" i="16"/>
  <c r="M22257" i="16"/>
  <c r="M22265" i="16"/>
  <c r="M22273" i="16"/>
  <c r="M22281" i="16"/>
  <c r="M22289" i="16"/>
  <c r="M22297" i="16"/>
  <c r="M22305" i="16"/>
  <c r="M22313" i="16"/>
  <c r="M22321" i="16"/>
  <c r="M22329" i="16"/>
  <c r="M22337" i="16"/>
  <c r="M22345" i="16"/>
  <c r="M22353" i="16"/>
  <c r="M22361" i="16"/>
  <c r="M22369" i="16"/>
  <c r="M22377" i="16"/>
  <c r="M22385" i="16"/>
  <c r="M22393" i="16"/>
  <c r="M22401" i="16"/>
  <c r="M22409" i="16"/>
  <c r="M22417" i="16"/>
  <c r="M22425" i="16"/>
  <c r="M22433" i="16"/>
  <c r="M22441" i="16"/>
  <c r="M22449" i="16"/>
  <c r="M22457" i="16"/>
  <c r="M22465" i="16"/>
  <c r="M22473" i="16"/>
  <c r="M22481" i="16"/>
  <c r="M22489" i="16"/>
  <c r="M22497" i="16"/>
  <c r="M22505" i="16"/>
  <c r="M22513" i="16"/>
  <c r="M22521" i="16"/>
  <c r="M22529" i="16"/>
  <c r="M22537" i="16"/>
  <c r="M22545" i="16"/>
  <c r="M22553" i="16"/>
  <c r="M22561" i="16"/>
  <c r="M22569" i="16"/>
  <c r="M22577" i="16"/>
  <c r="M22585" i="16"/>
  <c r="M22593" i="16"/>
  <c r="M22601" i="16"/>
  <c r="M22609" i="16"/>
  <c r="M22617" i="16"/>
  <c r="M22625" i="16"/>
  <c r="M22633" i="16"/>
  <c r="M22641" i="16"/>
  <c r="M22649" i="16"/>
  <c r="M22657" i="16"/>
  <c r="M22665" i="16"/>
  <c r="M22673" i="16"/>
  <c r="M22681" i="16"/>
  <c r="M22689" i="16"/>
  <c r="M22697" i="16"/>
  <c r="M22705" i="16"/>
  <c r="M22713" i="16"/>
  <c r="M22721" i="16"/>
  <c r="M22729" i="16"/>
  <c r="M22737" i="16"/>
  <c r="M22745" i="16"/>
  <c r="M22753" i="16"/>
  <c r="M22761" i="16"/>
  <c r="M22769" i="16"/>
  <c r="M22777" i="16"/>
  <c r="M22785" i="16"/>
  <c r="M22793" i="16"/>
  <c r="M22801" i="16"/>
  <c r="M22809" i="16"/>
  <c r="M22817" i="16"/>
  <c r="M22825" i="16"/>
  <c r="M22833" i="16"/>
  <c r="M22841" i="16"/>
  <c r="M22849" i="16"/>
  <c r="M22857" i="16"/>
  <c r="M22865" i="16"/>
  <c r="M22873" i="16"/>
  <c r="M22881" i="16"/>
  <c r="M22889" i="16"/>
  <c r="M22897" i="16"/>
  <c r="M22905" i="16"/>
  <c r="M22913" i="16"/>
  <c r="M22921" i="16"/>
  <c r="M22929" i="16"/>
  <c r="M22937" i="16"/>
  <c r="M22945" i="16"/>
  <c r="M22953" i="16"/>
  <c r="M22961" i="16"/>
  <c r="M22969" i="16"/>
  <c r="M22977" i="16"/>
  <c r="M22985" i="16"/>
  <c r="M22993" i="16"/>
  <c r="M23001" i="16"/>
  <c r="M23009" i="16"/>
  <c r="M23017" i="16"/>
  <c r="M23025" i="16"/>
  <c r="M23033" i="16"/>
  <c r="M23041" i="16"/>
  <c r="M23049" i="16"/>
  <c r="M23057" i="16"/>
  <c r="M23065" i="16"/>
  <c r="M23073" i="16"/>
  <c r="M23081" i="16"/>
  <c r="M23089" i="16"/>
  <c r="M23097" i="16"/>
  <c r="M23105" i="16"/>
  <c r="M23113" i="16"/>
  <c r="M23121" i="16"/>
  <c r="M23129" i="16"/>
  <c r="M23137" i="16"/>
  <c r="M23145" i="16"/>
  <c r="M23153" i="16"/>
  <c r="M23161" i="16"/>
  <c r="M23169" i="16"/>
  <c r="M23177" i="16"/>
  <c r="M23185" i="16"/>
  <c r="M23193" i="16"/>
  <c r="M23201" i="16"/>
  <c r="M23209" i="16"/>
  <c r="M23217" i="16"/>
  <c r="M23225" i="16"/>
  <c r="M23233" i="16"/>
  <c r="M23241" i="16"/>
  <c r="M23249" i="16"/>
  <c r="M23257" i="16"/>
  <c r="M23265" i="16"/>
  <c r="M23273" i="16"/>
  <c r="M23281" i="16"/>
  <c r="M23289" i="16"/>
  <c r="M23297" i="16"/>
  <c r="M23305" i="16"/>
  <c r="M23313" i="16"/>
  <c r="M23321" i="16"/>
  <c r="M23329" i="16"/>
  <c r="M23337" i="16"/>
  <c r="M23345" i="16"/>
  <c r="M23353" i="16"/>
  <c r="M23361" i="16"/>
  <c r="M23369" i="16"/>
  <c r="M23377" i="16"/>
  <c r="M23385" i="16"/>
  <c r="M23393" i="16"/>
  <c r="M23401" i="16"/>
  <c r="M23409" i="16"/>
  <c r="M23417" i="16"/>
  <c r="M23425" i="16"/>
  <c r="M23433" i="16"/>
  <c r="M23441" i="16"/>
  <c r="M23449" i="16"/>
  <c r="M23457" i="16"/>
  <c r="M23465" i="16"/>
  <c r="M23473" i="16"/>
  <c r="M23481" i="16"/>
  <c r="M23489" i="16"/>
  <c r="M23497" i="16"/>
  <c r="M23505" i="16"/>
  <c r="M23513" i="16"/>
  <c r="M23521" i="16"/>
  <c r="M23529" i="16"/>
  <c r="M23537" i="16"/>
  <c r="M23545" i="16"/>
  <c r="M23553" i="16"/>
  <c r="M23561" i="16"/>
  <c r="M23569" i="16"/>
  <c r="M23577" i="16"/>
  <c r="M23585" i="16"/>
  <c r="M23593" i="16"/>
  <c r="M23601" i="16"/>
  <c r="M23609" i="16"/>
  <c r="M23617" i="16"/>
  <c r="M23625" i="16"/>
  <c r="M23633" i="16"/>
  <c r="M23641" i="16"/>
  <c r="M23649" i="16"/>
  <c r="M23657" i="16"/>
  <c r="M23665" i="16"/>
  <c r="M23673" i="16"/>
  <c r="M23681" i="16"/>
  <c r="M23689" i="16"/>
  <c r="M23697" i="16"/>
  <c r="M23705" i="16"/>
  <c r="M23713" i="16"/>
  <c r="M23721" i="16"/>
  <c r="M23729" i="16"/>
  <c r="M23737" i="16"/>
  <c r="M23745" i="16"/>
  <c r="M23753" i="16"/>
  <c r="M23761" i="16"/>
  <c r="M23769" i="16"/>
  <c r="M23777" i="16"/>
  <c r="M23785" i="16"/>
  <c r="M23793" i="16"/>
  <c r="M23801" i="16"/>
  <c r="M23809" i="16"/>
  <c r="M23817" i="16"/>
  <c r="M23825" i="16"/>
  <c r="M23833" i="16"/>
  <c r="M23841" i="16"/>
  <c r="M23849" i="16"/>
  <c r="M23857" i="16"/>
  <c r="M23865" i="16"/>
  <c r="M23873" i="16"/>
  <c r="M23881" i="16"/>
  <c r="M23889" i="16"/>
  <c r="M23897" i="16"/>
  <c r="M23905" i="16"/>
  <c r="M23913" i="16"/>
  <c r="M23921" i="16"/>
  <c r="M23929" i="16"/>
  <c r="M23937" i="16"/>
  <c r="M23945" i="16"/>
  <c r="M23953" i="16"/>
  <c r="M23961" i="16"/>
  <c r="M23969" i="16"/>
  <c r="M23977" i="16"/>
  <c r="M23985" i="16"/>
  <c r="M23993" i="16"/>
  <c r="M24001" i="16"/>
  <c r="M24009" i="16"/>
  <c r="M24017" i="16"/>
  <c r="M24025" i="16"/>
  <c r="M24033" i="16"/>
  <c r="M24041" i="16"/>
  <c r="M24049" i="16"/>
  <c r="M24057" i="16"/>
  <c r="M24065" i="16"/>
  <c r="M24073" i="16"/>
  <c r="M24081" i="16"/>
  <c r="M24089" i="16"/>
  <c r="M24097" i="16"/>
  <c r="M24105" i="16"/>
  <c r="M24113" i="16"/>
  <c r="M24121" i="16"/>
  <c r="M24129" i="16"/>
  <c r="M24137" i="16"/>
  <c r="M24145" i="16"/>
  <c r="M24153" i="16"/>
  <c r="M24161" i="16"/>
  <c r="M24169" i="16"/>
  <c r="M24177" i="16"/>
  <c r="M24185" i="16"/>
  <c r="M24193" i="16"/>
  <c r="M24201" i="16"/>
  <c r="M24209" i="16"/>
  <c r="M24217" i="16"/>
  <c r="M24225" i="16"/>
  <c r="M24233" i="16"/>
  <c r="M24241" i="16"/>
  <c r="M24249" i="16"/>
  <c r="M24257" i="16"/>
  <c r="M24265" i="16"/>
  <c r="M24273" i="16"/>
  <c r="M24281" i="16"/>
  <c r="M24289" i="16"/>
  <c r="M24297" i="16"/>
  <c r="M24305" i="16"/>
  <c r="M24313" i="16"/>
  <c r="M24321" i="16"/>
  <c r="M24329" i="16"/>
  <c r="M24337" i="16"/>
  <c r="M24345" i="16"/>
  <c r="M24353" i="16"/>
  <c r="M24361" i="16"/>
  <c r="M22826" i="16"/>
  <c r="M22834" i="16"/>
  <c r="M22842" i="16"/>
  <c r="M22850" i="16"/>
  <c r="M22858" i="16"/>
  <c r="M22866" i="16"/>
  <c r="M22874" i="16"/>
  <c r="M22882" i="16"/>
  <c r="M22890" i="16"/>
  <c r="M22898" i="16"/>
  <c r="M22906" i="16"/>
  <c r="M22914" i="16"/>
  <c r="M22922" i="16"/>
  <c r="M22930" i="16"/>
  <c r="M22938" i="16"/>
  <c r="M22946" i="16"/>
  <c r="M22954" i="16"/>
  <c r="M22962" i="16"/>
  <c r="M22970" i="16"/>
  <c r="M22978" i="16"/>
  <c r="M22986" i="16"/>
  <c r="M22994" i="16"/>
  <c r="M23002" i="16"/>
  <c r="M23010" i="16"/>
  <c r="M23018" i="16"/>
  <c r="M23026" i="16"/>
  <c r="M23034" i="16"/>
  <c r="M23042" i="16"/>
  <c r="M23050" i="16"/>
  <c r="M23058" i="16"/>
  <c r="M23066" i="16"/>
  <c r="M23074" i="16"/>
  <c r="M23082" i="16"/>
  <c r="M23090" i="16"/>
  <c r="M23098" i="16"/>
  <c r="M23106" i="16"/>
  <c r="M23114" i="16"/>
  <c r="M23122" i="16"/>
  <c r="M23130" i="16"/>
  <c r="M23138" i="16"/>
  <c r="M23146" i="16"/>
  <c r="M23154" i="16"/>
  <c r="M23162" i="16"/>
  <c r="M23170" i="16"/>
  <c r="M23178" i="16"/>
  <c r="M23186" i="16"/>
  <c r="M23194" i="16"/>
  <c r="M23202" i="16"/>
  <c r="M23210" i="16"/>
  <c r="M23218" i="16"/>
  <c r="M23226" i="16"/>
  <c r="M23234" i="16"/>
  <c r="M23242" i="16"/>
  <c r="M23250" i="16"/>
  <c r="M23258" i="16"/>
  <c r="M23266" i="16"/>
  <c r="M23274" i="16"/>
  <c r="M23282" i="16"/>
  <c r="M23290" i="16"/>
  <c r="M23298" i="16"/>
  <c r="M23306" i="16"/>
  <c r="M23314" i="16"/>
  <c r="M23322" i="16"/>
  <c r="M23330" i="16"/>
  <c r="M23338" i="16"/>
  <c r="M23346" i="16"/>
  <c r="M23354" i="16"/>
  <c r="M23362" i="16"/>
  <c r="M23370" i="16"/>
  <c r="M23378" i="16"/>
  <c r="M23386" i="16"/>
  <c r="M23394" i="16"/>
  <c r="M23402" i="16"/>
  <c r="M23410" i="16"/>
  <c r="M23418" i="16"/>
  <c r="M23426" i="16"/>
  <c r="M23434" i="16"/>
  <c r="M23442" i="16"/>
  <c r="M23450" i="16"/>
  <c r="M23458" i="16"/>
  <c r="M23466" i="16"/>
  <c r="M23474" i="16"/>
  <c r="M23482" i="16"/>
  <c r="M23490" i="16"/>
  <c r="M23498" i="16"/>
  <c r="M23506" i="16"/>
  <c r="M23514" i="16"/>
  <c r="M23522" i="16"/>
  <c r="M23530" i="16"/>
  <c r="M23538" i="16"/>
  <c r="M23546" i="16"/>
  <c r="M23554" i="16"/>
  <c r="M23562" i="16"/>
  <c r="M23570" i="16"/>
  <c r="M23578" i="16"/>
  <c r="M23586" i="16"/>
  <c r="M23594" i="16"/>
  <c r="M23602" i="16"/>
  <c r="M23610" i="16"/>
  <c r="M23618" i="16"/>
  <c r="M23626" i="16"/>
  <c r="M23634" i="16"/>
  <c r="M23642" i="16"/>
  <c r="M23650" i="16"/>
  <c r="M23658" i="16"/>
  <c r="M23666" i="16"/>
  <c r="M23674" i="16"/>
  <c r="M23682" i="16"/>
  <c r="M23690" i="16"/>
  <c r="M23698" i="16"/>
  <c r="M23706" i="16"/>
  <c r="M23714" i="16"/>
  <c r="M23722" i="16"/>
  <c r="M23730" i="16"/>
  <c r="M23738" i="16"/>
  <c r="M23746" i="16"/>
  <c r="M23754" i="16"/>
  <c r="M23762" i="16"/>
  <c r="M23770" i="16"/>
  <c r="M23778" i="16"/>
  <c r="M23786" i="16"/>
  <c r="M23794" i="16"/>
  <c r="M23802" i="16"/>
  <c r="M23810" i="16"/>
  <c r="M23818" i="16"/>
  <c r="M24227" i="16"/>
  <c r="M24235" i="16"/>
  <c r="M24243" i="16"/>
  <c r="M24251" i="16"/>
  <c r="M24259" i="16"/>
  <c r="M24267" i="16"/>
  <c r="M24275" i="16"/>
  <c r="M24283" i="16"/>
  <c r="M24291" i="16"/>
  <c r="M24299" i="16"/>
  <c r="M24307" i="16"/>
  <c r="M24315" i="16"/>
  <c r="M24323" i="16"/>
  <c r="M24331" i="16"/>
  <c r="M24339" i="16"/>
  <c r="M24347" i="16"/>
  <c r="M24355" i="16"/>
  <c r="M24363" i="16"/>
  <c r="M24371" i="16"/>
  <c r="M24379" i="16"/>
  <c r="M24971" i="16"/>
  <c r="M24979" i="16"/>
  <c r="M24987" i="16"/>
  <c r="M24995" i="16"/>
  <c r="M25003" i="16"/>
  <c r="M25011" i="16"/>
  <c r="M25019" i="16"/>
  <c r="M25027" i="16"/>
  <c r="M25035" i="16"/>
  <c r="M25043" i="16"/>
  <c r="M25051" i="16"/>
  <c r="M25059" i="16"/>
  <c r="M25067" i="16"/>
  <c r="M25075" i="16"/>
  <c r="M25083" i="16"/>
  <c r="M25091" i="16"/>
  <c r="M25099" i="16"/>
  <c r="M25107" i="16"/>
  <c r="M25115" i="16"/>
  <c r="M25123" i="16"/>
  <c r="M25131" i="16"/>
  <c r="M25139" i="16"/>
  <c r="M25147" i="16"/>
  <c r="M25155" i="16"/>
  <c r="M25163" i="16"/>
  <c r="M25171" i="16"/>
  <c r="M25179" i="16"/>
  <c r="M25187" i="16"/>
  <c r="M25195" i="16"/>
  <c r="M25883" i="16"/>
  <c r="M25891" i="16"/>
  <c r="M25899" i="16"/>
  <c r="M25907" i="16"/>
  <c r="M25915" i="16"/>
  <c r="M25923" i="16"/>
  <c r="M25931" i="16"/>
  <c r="M25939" i="16"/>
  <c r="M25947" i="16"/>
  <c r="M25955" i="16"/>
  <c r="M25963" i="16"/>
  <c r="M24369" i="16"/>
  <c r="M24377" i="16"/>
  <c r="M24385" i="16"/>
  <c r="M24393" i="16"/>
  <c r="M24401" i="16"/>
  <c r="M24409" i="16"/>
  <c r="M24417" i="16"/>
  <c r="M24425" i="16"/>
  <c r="M24433" i="16"/>
  <c r="M24441" i="16"/>
  <c r="M24449" i="16"/>
  <c r="M24457" i="16"/>
  <c r="M24465" i="16"/>
  <c r="M24473" i="16"/>
  <c r="M24481" i="16"/>
  <c r="M24489" i="16"/>
  <c r="M24497" i="16"/>
  <c r="M24505" i="16"/>
  <c r="M24513" i="16"/>
  <c r="M24521" i="16"/>
  <c r="M24529" i="16"/>
  <c r="M24537" i="16"/>
  <c r="M24545" i="16"/>
  <c r="M24553" i="16"/>
  <c r="M24561" i="16"/>
  <c r="M24569" i="16"/>
  <c r="M24577" i="16"/>
  <c r="M24585" i="16"/>
  <c r="M24593" i="16"/>
  <c r="M24601" i="16"/>
  <c r="M24609" i="16"/>
  <c r="M24617" i="16"/>
  <c r="M24625" i="16"/>
  <c r="M24633" i="16"/>
  <c r="M24641" i="16"/>
  <c r="M24649" i="16"/>
  <c r="M24657" i="16"/>
  <c r="M24665" i="16"/>
  <c r="M24673" i="16"/>
  <c r="M24681" i="16"/>
  <c r="M24689" i="16"/>
  <c r="M24697" i="16"/>
  <c r="M24705" i="16"/>
  <c r="M24713" i="16"/>
  <c r="M24721" i="16"/>
  <c r="M24729" i="16"/>
  <c r="M24737" i="16"/>
  <c r="M24745" i="16"/>
  <c r="M24753" i="16"/>
  <c r="M24761" i="16"/>
  <c r="M24769" i="16"/>
  <c r="M24777" i="16"/>
  <c r="M24785" i="16"/>
  <c r="M24793" i="16"/>
  <c r="M24801" i="16"/>
  <c r="M24809" i="16"/>
  <c r="M24817" i="16"/>
  <c r="M24825" i="16"/>
  <c r="M24833" i="16"/>
  <c r="M24841" i="16"/>
  <c r="M24849" i="16"/>
  <c r="M24857" i="16"/>
  <c r="M24865" i="16"/>
  <c r="M24873" i="16"/>
  <c r="M24881" i="16"/>
  <c r="M24889" i="16"/>
  <c r="M24897" i="16"/>
  <c r="M24905" i="16"/>
  <c r="M24913" i="16"/>
  <c r="M24921" i="16"/>
  <c r="M24929" i="16"/>
  <c r="M24937" i="16"/>
  <c r="M24945" i="16"/>
  <c r="M24953" i="16"/>
  <c r="M24961" i="16"/>
  <c r="M24969" i="16"/>
  <c r="M24977" i="16"/>
  <c r="M24985" i="16"/>
  <c r="M24993" i="16"/>
  <c r="M25001" i="16"/>
  <c r="M25009" i="16"/>
  <c r="M25017" i="16"/>
  <c r="M25025" i="16"/>
  <c r="M25033" i="16"/>
  <c r="M25041" i="16"/>
  <c r="M25049" i="16"/>
  <c r="M25057" i="16"/>
  <c r="M25065" i="16"/>
  <c r="M25073" i="16"/>
  <c r="M25081" i="16"/>
  <c r="M25089" i="16"/>
  <c r="M25097" i="16"/>
  <c r="M25105" i="16"/>
  <c r="M25113" i="16"/>
  <c r="M25121" i="16"/>
  <c r="M25129" i="16"/>
  <c r="M25137" i="16"/>
  <c r="M25145" i="16"/>
  <c r="M25153" i="16"/>
  <c r="M25161" i="16"/>
  <c r="M25169" i="16"/>
  <c r="M25177" i="16"/>
  <c r="M25185" i="16"/>
  <c r="M25193" i="16"/>
  <c r="M25201" i="16"/>
  <c r="M25209" i="16"/>
  <c r="M25217" i="16"/>
  <c r="M25225" i="16"/>
  <c r="M25233" i="16"/>
  <c r="M25241" i="16"/>
  <c r="M25249" i="16"/>
  <c r="M25257" i="16"/>
  <c r="M25265" i="16"/>
  <c r="M25273" i="16"/>
  <c r="M25281" i="16"/>
  <c r="M25289" i="16"/>
  <c r="M25297" i="16"/>
  <c r="M25305" i="16"/>
  <c r="M25313" i="16"/>
  <c r="M25321" i="16"/>
  <c r="M25329" i="16"/>
  <c r="M25337" i="16"/>
  <c r="M25345" i="16"/>
  <c r="M25353" i="16"/>
  <c r="M25361" i="16"/>
  <c r="M25369" i="16"/>
  <c r="M25377" i="16"/>
  <c r="M25385" i="16"/>
  <c r="M25393" i="16"/>
  <c r="M25401" i="16"/>
  <c r="M25409" i="16"/>
  <c r="M25417" i="16"/>
  <c r="M25425" i="16"/>
  <c r="M25433" i="16"/>
  <c r="M25441" i="16"/>
  <c r="M25449" i="16"/>
  <c r="M25457" i="16"/>
  <c r="M25465" i="16"/>
  <c r="M25473" i="16"/>
  <c r="M25481" i="16"/>
  <c r="M25489" i="16"/>
  <c r="M25497" i="16"/>
  <c r="M25505" i="16"/>
  <c r="M25513" i="16"/>
  <c r="M25521" i="16"/>
  <c r="M25529" i="16"/>
  <c r="M25537" i="16"/>
  <c r="M25545" i="16"/>
  <c r="M25553" i="16"/>
  <c r="M25561" i="16"/>
  <c r="M25569" i="16"/>
  <c r="M25577" i="16"/>
  <c r="M25585" i="16"/>
  <c r="M25593" i="16"/>
  <c r="M25601" i="16"/>
  <c r="M25609" i="16"/>
  <c r="M25617" i="16"/>
  <c r="M25625" i="16"/>
  <c r="M25633" i="16"/>
  <c r="M25641" i="16"/>
  <c r="M25649" i="16"/>
  <c r="M25657" i="16"/>
  <c r="M25665" i="16"/>
  <c r="M25673" i="16"/>
  <c r="M25681" i="16"/>
  <c r="M25689" i="16"/>
  <c r="M25697" i="16"/>
  <c r="M25705" i="16"/>
  <c r="M25713" i="16"/>
  <c r="M25721" i="16"/>
  <c r="M25729" i="16"/>
  <c r="M25737" i="16"/>
  <c r="M25745" i="16"/>
  <c r="M25753" i="16"/>
  <c r="M25761" i="16"/>
  <c r="M25769" i="16"/>
  <c r="M25777" i="16"/>
  <c r="M25785" i="16"/>
  <c r="M25793" i="16"/>
  <c r="M25801" i="16"/>
  <c r="M25809" i="16"/>
  <c r="M25817" i="16"/>
  <c r="M25825" i="16"/>
  <c r="M25833" i="16"/>
  <c r="M25841" i="16"/>
  <c r="M25849" i="16"/>
  <c r="M25857" i="16"/>
  <c r="M25865" i="16"/>
  <c r="M25873" i="16"/>
  <c r="M25881" i="16"/>
  <c r="M25889" i="16"/>
  <c r="M25897" i="16"/>
  <c r="M25905" i="16"/>
  <c r="M25913" i="16"/>
  <c r="M25921" i="16"/>
  <c r="M25929" i="16"/>
  <c r="M25937" i="16"/>
  <c r="M25945" i="16"/>
  <c r="M25953" i="16"/>
  <c r="M25961" i="16"/>
  <c r="M25969" i="16"/>
  <c r="M25977" i="16"/>
  <c r="M25985" i="16"/>
  <c r="M25993" i="16"/>
  <c r="M26001" i="16"/>
  <c r="M26009" i="16"/>
  <c r="M26017" i="16"/>
  <c r="M26025" i="16"/>
  <c r="M26033" i="16"/>
  <c r="M26041" i="16"/>
  <c r="M26049" i="16"/>
  <c r="M26057" i="16"/>
  <c r="M26065" i="16"/>
  <c r="M26073" i="16"/>
  <c r="M26081" i="16"/>
  <c r="M26089" i="16"/>
  <c r="M26097" i="16"/>
  <c r="M26105" i="16"/>
  <c r="M26113" i="16"/>
  <c r="M26121" i="16"/>
  <c r="M26129" i="16"/>
  <c r="M26137" i="16"/>
  <c r="M26145" i="16"/>
  <c r="M26153" i="16"/>
  <c r="M26161" i="16"/>
  <c r="M26169" i="16"/>
  <c r="M26177" i="16"/>
  <c r="M26185" i="16"/>
  <c r="M26193" i="16"/>
  <c r="M26201" i="16"/>
  <c r="M26209" i="16"/>
  <c r="M26217" i="16"/>
  <c r="M26225" i="16"/>
  <c r="M26233" i="16"/>
  <c r="M26241" i="16"/>
  <c r="M26249" i="16"/>
  <c r="M26257" i="16"/>
  <c r="M26265" i="16"/>
  <c r="M26273" i="16"/>
  <c r="M26281" i="16"/>
  <c r="M26289" i="16"/>
  <c r="M26297" i="16"/>
  <c r="M26305" i="16"/>
  <c r="M26313" i="16"/>
  <c r="M26321" i="16"/>
  <c r="M26329" i="16"/>
  <c r="M26337" i="16"/>
  <c r="M26345" i="16"/>
  <c r="M26353" i="16"/>
  <c r="M26361" i="16"/>
  <c r="M26369" i="16"/>
  <c r="M26377" i="16"/>
  <c r="M26385" i="16"/>
  <c r="M26393" i="16"/>
  <c r="M26401" i="16"/>
  <c r="M26409" i="16"/>
  <c r="M26417" i="16"/>
  <c r="M26425" i="16"/>
  <c r="M26433" i="16"/>
  <c r="M26441" i="16"/>
  <c r="M26449" i="16"/>
  <c r="M26457" i="16"/>
  <c r="M26465" i="16"/>
  <c r="M26473" i="16"/>
  <c r="M26481" i="16"/>
  <c r="M26489" i="16"/>
  <c r="M26497" i="16"/>
  <c r="M26505" i="16"/>
  <c r="M26513" i="16"/>
  <c r="M26521" i="16"/>
  <c r="M26529" i="16"/>
  <c r="M26537" i="16"/>
  <c r="M26545" i="16"/>
  <c r="M26553" i="16"/>
  <c r="M26561" i="16"/>
  <c r="M26569" i="16"/>
  <c r="M26577" i="16"/>
  <c r="M26585" i="16"/>
  <c r="M26593" i="16"/>
  <c r="M26601" i="16"/>
  <c r="M26609" i="16"/>
  <c r="M26617" i="16"/>
  <c r="M26625" i="16"/>
  <c r="M26633" i="16"/>
  <c r="M26641" i="16"/>
  <c r="M26649" i="16"/>
  <c r="M26657" i="16"/>
  <c r="M26665" i="16"/>
  <c r="M26673" i="16"/>
  <c r="M26681" i="16"/>
  <c r="M26689" i="16"/>
  <c r="M26697" i="16"/>
  <c r="M26705" i="16"/>
  <c r="M26713" i="16"/>
  <c r="M26721" i="16"/>
  <c r="M26729" i="16"/>
  <c r="M26737" i="16"/>
  <c r="M26745" i="16"/>
  <c r="M26753" i="16"/>
  <c r="M26761" i="16"/>
  <c r="M26769" i="16"/>
  <c r="M26777" i="16"/>
  <c r="M26785" i="16"/>
  <c r="M26793" i="16"/>
  <c r="M26801" i="16"/>
  <c r="M26809" i="16"/>
  <c r="M26817" i="16"/>
  <c r="M26825" i="16"/>
  <c r="M26833" i="16"/>
  <c r="M26841" i="16"/>
  <c r="M26849" i="16"/>
  <c r="M26857" i="16"/>
  <c r="M26865" i="16"/>
  <c r="M26873" i="16"/>
  <c r="M26881" i="16"/>
  <c r="M26889" i="16"/>
  <c r="M26897" i="16"/>
  <c r="M26905" i="16"/>
  <c r="M26913" i="16"/>
  <c r="M26921" i="16"/>
  <c r="M26929" i="16"/>
  <c r="M26937" i="16"/>
  <c r="M26945" i="16"/>
  <c r="M26953" i="16"/>
  <c r="M26961" i="16"/>
  <c r="M26969" i="16"/>
  <c r="M26977" i="16"/>
  <c r="M26985" i="16"/>
  <c r="M26993" i="16"/>
  <c r="M27001" i="16"/>
  <c r="M27009" i="16"/>
  <c r="M27017" i="16"/>
  <c r="M27025" i="16"/>
  <c r="M27033" i="16"/>
  <c r="M27041" i="16"/>
  <c r="M27049" i="16"/>
  <c r="M27057" i="16"/>
  <c r="M27065" i="16"/>
  <c r="M27073" i="16"/>
  <c r="M27081" i="16"/>
  <c r="M27089" i="16"/>
  <c r="M27097" i="16"/>
  <c r="M27105" i="16"/>
  <c r="M27113" i="16"/>
  <c r="M27121" i="16"/>
  <c r="M27129" i="16"/>
  <c r="M27137" i="16"/>
  <c r="M27145" i="16"/>
  <c r="M27153" i="16"/>
  <c r="M27161" i="16"/>
  <c r="M27169" i="16"/>
  <c r="M27177" i="16"/>
  <c r="M27185" i="16"/>
  <c r="M27193" i="16"/>
  <c r="M27201" i="16"/>
  <c r="M27209" i="16"/>
  <c r="M27217" i="16"/>
  <c r="M27225" i="16"/>
  <c r="M27233" i="16"/>
  <c r="M27241" i="16"/>
  <c r="M27249" i="16"/>
  <c r="M27257" i="16"/>
  <c r="M27265" i="16"/>
  <c r="M27273" i="16"/>
  <c r="M27281" i="16"/>
  <c r="M27289" i="16"/>
  <c r="M27297" i="16"/>
  <c r="M27305" i="16"/>
  <c r="M27313" i="16"/>
  <c r="M27321" i="16"/>
  <c r="M27329" i="16"/>
  <c r="M27337" i="16"/>
  <c r="M27345" i="16"/>
  <c r="M27353" i="16"/>
  <c r="M27361" i="16"/>
  <c r="M27369" i="16"/>
  <c r="M27377" i="16"/>
  <c r="M27385" i="16"/>
  <c r="M27393" i="16"/>
  <c r="M27401" i="16"/>
  <c r="M27409" i="16"/>
  <c r="M27417" i="16"/>
  <c r="M27425" i="16"/>
  <c r="M27433" i="16"/>
  <c r="M27441" i="16"/>
  <c r="M27449" i="16"/>
  <c r="M27457" i="16"/>
  <c r="M27465" i="16"/>
  <c r="M27473" i="16"/>
  <c r="M27481" i="16"/>
  <c r="M27489" i="16"/>
  <c r="M27497" i="16"/>
  <c r="M27505" i="16"/>
  <c r="M27513" i="16"/>
  <c r="M27521" i="16"/>
  <c r="M27529" i="16"/>
  <c r="M27537" i="16"/>
  <c r="M27545" i="16"/>
  <c r="M27553" i="16"/>
  <c r="M27561" i="16"/>
  <c r="M27569" i="16"/>
  <c r="M27577" i="16"/>
  <c r="M27585" i="16"/>
  <c r="M27593" i="16"/>
  <c r="M27601" i="16"/>
  <c r="M27609" i="16"/>
  <c r="M27617" i="16"/>
  <c r="M27625" i="16"/>
  <c r="M27633" i="16"/>
  <c r="M27641" i="16"/>
  <c r="M27649" i="16"/>
  <c r="M27657" i="16"/>
  <c r="M27665" i="16"/>
  <c r="M27673" i="16"/>
  <c r="M27681" i="16"/>
  <c r="M27689" i="16"/>
  <c r="M27697" i="16"/>
  <c r="M27705" i="16"/>
  <c r="M27713" i="16"/>
  <c r="M27721" i="16"/>
  <c r="M27729" i="16"/>
  <c r="M27737" i="16"/>
  <c r="M27745" i="16"/>
  <c r="M27753" i="16"/>
  <c r="M27761" i="16"/>
  <c r="M27769" i="16"/>
  <c r="M27777" i="16"/>
  <c r="M27785" i="16"/>
  <c r="M27793" i="16"/>
  <c r="M27801" i="16"/>
  <c r="M27809" i="16"/>
  <c r="M27817" i="16"/>
  <c r="M27825" i="16"/>
  <c r="M27833" i="16"/>
  <c r="M27841" i="16"/>
  <c r="M23826" i="16"/>
  <c r="M23834" i="16"/>
  <c r="M23842" i="16"/>
  <c r="M23850" i="16"/>
  <c r="M23858" i="16"/>
  <c r="M23866" i="16"/>
  <c r="M23874" i="16"/>
  <c r="M23882" i="16"/>
  <c r="M23890" i="16"/>
  <c r="M23898" i="16"/>
  <c r="M23906" i="16"/>
  <c r="M23914" i="16"/>
  <c r="M23922" i="16"/>
  <c r="M23930" i="16"/>
  <c r="M23938" i="16"/>
  <c r="M23946" i="16"/>
  <c r="M23954" i="16"/>
  <c r="M23962" i="16"/>
  <c r="M23970" i="16"/>
  <c r="M23978" i="16"/>
  <c r="M23986" i="16"/>
  <c r="M23994" i="16"/>
  <c r="M24002" i="16"/>
  <c r="M24010" i="16"/>
  <c r="M24018" i="16"/>
  <c r="M24026" i="16"/>
  <c r="M24034" i="16"/>
  <c r="M24042" i="16"/>
  <c r="M24050" i="16"/>
  <c r="M24058" i="16"/>
  <c r="M24066" i="16"/>
  <c r="M24074" i="16"/>
  <c r="M24082" i="16"/>
  <c r="M24090" i="16"/>
  <c r="M24098" i="16"/>
  <c r="M24106" i="16"/>
  <c r="M24114" i="16"/>
  <c r="M24122" i="16"/>
  <c r="M24130" i="16"/>
  <c r="M24138" i="16"/>
  <c r="M24146" i="16"/>
  <c r="M24154" i="16"/>
  <c r="M24162" i="16"/>
  <c r="M24170" i="16"/>
  <c r="M24178" i="16"/>
  <c r="M24186" i="16"/>
  <c r="M24194" i="16"/>
  <c r="M24202" i="16"/>
  <c r="M24210" i="16"/>
  <c r="M24218" i="16"/>
  <c r="M24226" i="16"/>
  <c r="M24234" i="16"/>
  <c r="M24242" i="16"/>
  <c r="M24250" i="16"/>
  <c r="M24258" i="16"/>
  <c r="M24266" i="16"/>
  <c r="M24274" i="16"/>
  <c r="M24282" i="16"/>
  <c r="M24290" i="16"/>
  <c r="M24298" i="16"/>
  <c r="M24306" i="16"/>
  <c r="M24314" i="16"/>
  <c r="M24322" i="16"/>
  <c r="M24330" i="16"/>
  <c r="M24338" i="16"/>
  <c r="M24346" i="16"/>
  <c r="M24354" i="16"/>
  <c r="M24362" i="16"/>
  <c r="M24370" i="16"/>
  <c r="M24378" i="16"/>
  <c r="M24386" i="16"/>
  <c r="M24394" i="16"/>
  <c r="M24402" i="16"/>
  <c r="M24410" i="16"/>
  <c r="M24418" i="16"/>
  <c r="M24426" i="16"/>
  <c r="M24434" i="16"/>
  <c r="M24442" i="16"/>
  <c r="M24450" i="16"/>
  <c r="M24458" i="16"/>
  <c r="M24466" i="16"/>
  <c r="M24474" i="16"/>
  <c r="M24482" i="16"/>
  <c r="M24490" i="16"/>
  <c r="M24498" i="16"/>
  <c r="M24506" i="16"/>
  <c r="M24514" i="16"/>
  <c r="M24522" i="16"/>
  <c r="M24530" i="16"/>
  <c r="M24538" i="16"/>
  <c r="M24546" i="16"/>
  <c r="M24554" i="16"/>
  <c r="M24562" i="16"/>
  <c r="M24570" i="16"/>
  <c r="M24578" i="16"/>
  <c r="M24586" i="16"/>
  <c r="M24594" i="16"/>
  <c r="M24602" i="16"/>
  <c r="M24610" i="16"/>
  <c r="M24618" i="16"/>
  <c r="M24626" i="16"/>
  <c r="M24634" i="16"/>
  <c r="M24642" i="16"/>
  <c r="M24650" i="16"/>
  <c r="M24658" i="16"/>
  <c r="M24666" i="16"/>
  <c r="M24674" i="16"/>
  <c r="M24682" i="16"/>
  <c r="M24690" i="16"/>
  <c r="M24698" i="16"/>
  <c r="M24706" i="16"/>
  <c r="M24714" i="16"/>
  <c r="M24722" i="16"/>
  <c r="M24730" i="16"/>
  <c r="M24738" i="16"/>
  <c r="M24746" i="16"/>
  <c r="M24754" i="16"/>
  <c r="M24762" i="16"/>
  <c r="M24770" i="16"/>
  <c r="M24778" i="16"/>
  <c r="M24786" i="16"/>
  <c r="M24794" i="16"/>
  <c r="M24802" i="16"/>
  <c r="M24810" i="16"/>
  <c r="M24818" i="16"/>
  <c r="M24826" i="16"/>
  <c r="M24834" i="16"/>
  <c r="M24842" i="16"/>
  <c r="M24850" i="16"/>
  <c r="M24858" i="16"/>
  <c r="M24866" i="16"/>
  <c r="M24874" i="16"/>
  <c r="M24882" i="16"/>
  <c r="M24890" i="16"/>
  <c r="M24898" i="16"/>
  <c r="M24906" i="16"/>
  <c r="M24914" i="16"/>
  <c r="M24922" i="16"/>
  <c r="M24930" i="16"/>
  <c r="M24938" i="16"/>
  <c r="M24946" i="16"/>
  <c r="M24954" i="16"/>
  <c r="M24962" i="16"/>
  <c r="M24970" i="16"/>
  <c r="M24978" i="16"/>
  <c r="M24986" i="16"/>
  <c r="M24994" i="16"/>
  <c r="M25002" i="16"/>
  <c r="M25010" i="16"/>
  <c r="M25018" i="16"/>
  <c r="M25026" i="16"/>
  <c r="M25034" i="16"/>
  <c r="M25042" i="16"/>
  <c r="M25050" i="16"/>
  <c r="M25058" i="16"/>
  <c r="M25066" i="16"/>
  <c r="M25074" i="16"/>
  <c r="M25082" i="16"/>
  <c r="M25090" i="16"/>
  <c r="M25098" i="16"/>
  <c r="M25106" i="16"/>
  <c r="M25114" i="16"/>
  <c r="M25122" i="16"/>
  <c r="M25130" i="16"/>
  <c r="M25138" i="16"/>
  <c r="M25146" i="16"/>
  <c r="M25154" i="16"/>
  <c r="M25162" i="16"/>
  <c r="M25170" i="16"/>
  <c r="M25178" i="16"/>
  <c r="M25186" i="16"/>
  <c r="M25194" i="16"/>
  <c r="M25202" i="16"/>
  <c r="M25210" i="16"/>
  <c r="M25218" i="16"/>
  <c r="M25226" i="16"/>
  <c r="M25234" i="16"/>
  <c r="M25242" i="16"/>
  <c r="M25250" i="16"/>
  <c r="M25258" i="16"/>
  <c r="M25266" i="16"/>
  <c r="M25274" i="16"/>
  <c r="M25282" i="16"/>
  <c r="M25290" i="16"/>
  <c r="M25298" i="16"/>
  <c r="M25306" i="16"/>
  <c r="M25314" i="16"/>
  <c r="M25322" i="16"/>
  <c r="M25330" i="16"/>
  <c r="M25338" i="16"/>
  <c r="M25346" i="16"/>
  <c r="M25354" i="16"/>
  <c r="M25362" i="16"/>
  <c r="M25370" i="16"/>
  <c r="M25378" i="16"/>
  <c r="M25386" i="16"/>
  <c r="M25394" i="16"/>
  <c r="M25402" i="16"/>
  <c r="M25410" i="16"/>
  <c r="M25418" i="16"/>
  <c r="M25426" i="16"/>
  <c r="M25434" i="16"/>
  <c r="M25442" i="16"/>
  <c r="M25450" i="16"/>
  <c r="M25458" i="16"/>
  <c r="M25466" i="16"/>
  <c r="M25474" i="16"/>
  <c r="M25482" i="16"/>
  <c r="M25490" i="16"/>
  <c r="M25498" i="16"/>
  <c r="M25506" i="16"/>
  <c r="M25514" i="16"/>
  <c r="M25522" i="16"/>
  <c r="M25530" i="16"/>
  <c r="M25538" i="16"/>
  <c r="M25546" i="16"/>
  <c r="M25554" i="16"/>
  <c r="M25562" i="16"/>
  <c r="M25570" i="16"/>
  <c r="M25578" i="16"/>
  <c r="M25586" i="16"/>
  <c r="M25594" i="16"/>
  <c r="M25602" i="16"/>
  <c r="M25610" i="16"/>
  <c r="M25618" i="16"/>
  <c r="M25626" i="16"/>
  <c r="M25634" i="16"/>
  <c r="M25642" i="16"/>
  <c r="M25650" i="16"/>
  <c r="M25658" i="16"/>
  <c r="M25666" i="16"/>
  <c r="M25674" i="16"/>
  <c r="M25682" i="16"/>
  <c r="M25690" i="16"/>
  <c r="M25698" i="16"/>
  <c r="M25706" i="16"/>
  <c r="M25714" i="16"/>
  <c r="M25722" i="16"/>
  <c r="M25730" i="16"/>
  <c r="M25738" i="16"/>
  <c r="M25746" i="16"/>
  <c r="M25754" i="16"/>
  <c r="M25762" i="16"/>
  <c r="M25770" i="16"/>
  <c r="M25778" i="16"/>
  <c r="M25786" i="16"/>
  <c r="M25794" i="16"/>
  <c r="M25802" i="16"/>
  <c r="M25810" i="16"/>
  <c r="M25818" i="16"/>
  <c r="M25826" i="16"/>
  <c r="M25834" i="16"/>
  <c r="M25842" i="16"/>
  <c r="M25850" i="16"/>
  <c r="M25858" i="16"/>
  <c r="M25866" i="16"/>
  <c r="M25874" i="16"/>
  <c r="M25882" i="16"/>
  <c r="M25890" i="16"/>
  <c r="M25898" i="16"/>
  <c r="M25906" i="16"/>
  <c r="M25914" i="16"/>
  <c r="M25922" i="16"/>
  <c r="M25930" i="16"/>
  <c r="M25938" i="16"/>
  <c r="M25946" i="16"/>
  <c r="M25954" i="16"/>
  <c r="M25962" i="16"/>
  <c r="M25970" i="16"/>
  <c r="M25978" i="16"/>
  <c r="M25986" i="16"/>
  <c r="M25994" i="16"/>
  <c r="M26002" i="16"/>
  <c r="M26010" i="16"/>
  <c r="M26018" i="16"/>
  <c r="M26026" i="16"/>
  <c r="M26034" i="16"/>
  <c r="M26042" i="16"/>
  <c r="M26050" i="16"/>
  <c r="M26058" i="16"/>
  <c r="M26066" i="16"/>
  <c r="M26074" i="16"/>
  <c r="M26082" i="16"/>
  <c r="M26090" i="16"/>
  <c r="M26098" i="16"/>
  <c r="M26106" i="16"/>
  <c r="M26114" i="16"/>
  <c r="M26122" i="16"/>
  <c r="M26130" i="16"/>
  <c r="M26138" i="16"/>
  <c r="M26146" i="16"/>
  <c r="M26154" i="16"/>
  <c r="M26162" i="16"/>
  <c r="M26170" i="16"/>
  <c r="M26178" i="16"/>
  <c r="M26186" i="16"/>
  <c r="M26194" i="16"/>
  <c r="M26202" i="16"/>
  <c r="M26210" i="16"/>
  <c r="M26218" i="16"/>
  <c r="M26226" i="16"/>
  <c r="M26234" i="16"/>
  <c r="M26242" i="16"/>
  <c r="M26250" i="16"/>
  <c r="M26258" i="16"/>
  <c r="M26266" i="16"/>
  <c r="M26274" i="16"/>
  <c r="M26282" i="16"/>
  <c r="M26290" i="16"/>
  <c r="M26298" i="16"/>
  <c r="M26306" i="16"/>
  <c r="M26314" i="16"/>
  <c r="M26322" i="16"/>
  <c r="M26330" i="16"/>
  <c r="M26338" i="16"/>
  <c r="M26346" i="16"/>
  <c r="M26354" i="16"/>
  <c r="M26362" i="16"/>
  <c r="M26370" i="16"/>
  <c r="M26378" i="16"/>
  <c r="M26386" i="16"/>
  <c r="M26394" i="16"/>
  <c r="M26402" i="16"/>
  <c r="M26410" i="16"/>
  <c r="M26418" i="16"/>
  <c r="M26426" i="16"/>
  <c r="M26434" i="16"/>
  <c r="M26442" i="16"/>
  <c r="M26450" i="16"/>
  <c r="M26458" i="16"/>
  <c r="M26466" i="16"/>
  <c r="M26474" i="16"/>
  <c r="M26482" i="16"/>
  <c r="M26490" i="16"/>
  <c r="M26498" i="16"/>
  <c r="M26506" i="16"/>
  <c r="M26514" i="16"/>
  <c r="M26522" i="16"/>
  <c r="M26530" i="16"/>
  <c r="M26538" i="16"/>
  <c r="M26546" i="16"/>
  <c r="M26554" i="16"/>
  <c r="M26562" i="16"/>
  <c r="M26570" i="16"/>
  <c r="M26578" i="16"/>
  <c r="M26586" i="16"/>
  <c r="M26594" i="16"/>
  <c r="M26602" i="16"/>
  <c r="M26610" i="16"/>
  <c r="M26618" i="16"/>
  <c r="M26626" i="16"/>
  <c r="M26634" i="16"/>
  <c r="M26642" i="16"/>
  <c r="M26650" i="16"/>
  <c r="M26658" i="16"/>
  <c r="M26666" i="16"/>
  <c r="M26674" i="16"/>
  <c r="M26682" i="16"/>
  <c r="M26690" i="16"/>
  <c r="M26698" i="16"/>
  <c r="M25971" i="16"/>
  <c r="M25979" i="16"/>
  <c r="M25987" i="16"/>
  <c r="M25995" i="16"/>
  <c r="M26003" i="16"/>
  <c r="M26011" i="16"/>
  <c r="M26019" i="16"/>
  <c r="M26027" i="16"/>
  <c r="M26035" i="16"/>
  <c r="M26043" i="16"/>
  <c r="M26051" i="16"/>
  <c r="M26059" i="16"/>
  <c r="M26067" i="16"/>
  <c r="M26075" i="16"/>
  <c r="M26083" i="16"/>
  <c r="M26091" i="16"/>
  <c r="M26099" i="16"/>
  <c r="M26107" i="16"/>
  <c r="M26115" i="16"/>
  <c r="M26123" i="16"/>
  <c r="M26131" i="16"/>
  <c r="M26139" i="16"/>
  <c r="M26147" i="16"/>
  <c r="M26155" i="16"/>
  <c r="M26163" i="16"/>
  <c r="M26171" i="16"/>
  <c r="M26179" i="16"/>
  <c r="M26187" i="16"/>
  <c r="M26195" i="16"/>
  <c r="M26203" i="16"/>
  <c r="M26211" i="16"/>
  <c r="M26219" i="16"/>
  <c r="M26227" i="16"/>
  <c r="M26235" i="16"/>
  <c r="M26243" i="16"/>
  <c r="M26251" i="16"/>
  <c r="M26259" i="16"/>
  <c r="M26267" i="16"/>
  <c r="M26275" i="16"/>
  <c r="M26283" i="16"/>
  <c r="M26291" i="16"/>
  <c r="M26299" i="16"/>
  <c r="M26307" i="16"/>
  <c r="M26315" i="16"/>
  <c r="M26323" i="16"/>
  <c r="M26331" i="16"/>
  <c r="M26339" i="16"/>
  <c r="M26347" i="16"/>
  <c r="M26355" i="16"/>
  <c r="M26363" i="16"/>
  <c r="M26371" i="16"/>
  <c r="M26379" i="16"/>
  <c r="M26387" i="16"/>
  <c r="M26395" i="16"/>
  <c r="M26403" i="16"/>
  <c r="M26411" i="16"/>
  <c r="M26419" i="16"/>
  <c r="M26427" i="16"/>
  <c r="M26435" i="16"/>
  <c r="M26443" i="16"/>
  <c r="M26451" i="16"/>
  <c r="M26459" i="16"/>
  <c r="M26467" i="16"/>
  <c r="M26475" i="16"/>
  <c r="M26483" i="16"/>
  <c r="M26491" i="16"/>
  <c r="M26499" i="16"/>
  <c r="M26507" i="16"/>
  <c r="M26515" i="16"/>
  <c r="M26523" i="16"/>
  <c r="M26531" i="16"/>
  <c r="M26539" i="16"/>
  <c r="M26547" i="16"/>
  <c r="M26555" i="16"/>
  <c r="M26563" i="16"/>
  <c r="M26571" i="16"/>
  <c r="M26579" i="16"/>
  <c r="M26587" i="16"/>
  <c r="M26595" i="16"/>
  <c r="M26603" i="16"/>
  <c r="M26611" i="16"/>
  <c r="M26619" i="16"/>
  <c r="M26627" i="16"/>
  <c r="M26635" i="16"/>
  <c r="M26643" i="16"/>
  <c r="M26651" i="16"/>
  <c r="M26659" i="16"/>
  <c r="M26667" i="16"/>
  <c r="M26675" i="16"/>
  <c r="M26683" i="16"/>
  <c r="M26691" i="16"/>
  <c r="M26699" i="16"/>
  <c r="M26707" i="16"/>
  <c r="M26715" i="16"/>
  <c r="M26723" i="16"/>
  <c r="M26731" i="16"/>
  <c r="M26739" i="16"/>
  <c r="M26747" i="16"/>
  <c r="M26755" i="16"/>
  <c r="M26763" i="16"/>
  <c r="M26771" i="16"/>
  <c r="M26779" i="16"/>
  <c r="M26787" i="16"/>
  <c r="M26795" i="16"/>
  <c r="M26803" i="16"/>
  <c r="M26811" i="16"/>
  <c r="M26819" i="16"/>
  <c r="M26827" i="16"/>
  <c r="M26835" i="16"/>
  <c r="M26843" i="16"/>
  <c r="M26851" i="16"/>
  <c r="M26859" i="16"/>
  <c r="M26867" i="16"/>
  <c r="M26875" i="16"/>
  <c r="M26883" i="16"/>
  <c r="M26891" i="16"/>
  <c r="M26899" i="16"/>
  <c r="M26907" i="16"/>
  <c r="M26915" i="16"/>
  <c r="M26923" i="16"/>
  <c r="M26931" i="16"/>
  <c r="M26939" i="16"/>
  <c r="M26947" i="16"/>
  <c r="M26955" i="16"/>
  <c r="M26963" i="16"/>
  <c r="M26971" i="16"/>
  <c r="M26979" i="16"/>
  <c r="M26987" i="16"/>
  <c r="M26995" i="16"/>
  <c r="M27003" i="16"/>
  <c r="M27011" i="16"/>
  <c r="M27019" i="16"/>
  <c r="M27027" i="16"/>
  <c r="M27035" i="16"/>
  <c r="M27043" i="16"/>
  <c r="M27051" i="16"/>
  <c r="M27059" i="16"/>
  <c r="M27067" i="16"/>
  <c r="M27075" i="16"/>
  <c r="M27083" i="16"/>
  <c r="M27091" i="16"/>
  <c r="M27099" i="16"/>
  <c r="M27107" i="16"/>
  <c r="M27115" i="16"/>
  <c r="M27123" i="16"/>
  <c r="M27131" i="16"/>
  <c r="M27139" i="16"/>
  <c r="M27147" i="16"/>
  <c r="M27155" i="16"/>
  <c r="M27163" i="16"/>
  <c r="M27171" i="16"/>
  <c r="M27179" i="16"/>
  <c r="M27187" i="16"/>
  <c r="M27195" i="16"/>
  <c r="M27203" i="16"/>
  <c r="M27211" i="16"/>
  <c r="M27219" i="16"/>
  <c r="M27227" i="16"/>
  <c r="M27235" i="16"/>
  <c r="M27243" i="16"/>
  <c r="M27251" i="16"/>
  <c r="M27259" i="16"/>
  <c r="M27267" i="16"/>
  <c r="M27275" i="16"/>
  <c r="M27283" i="16"/>
  <c r="M27291" i="16"/>
  <c r="M27299" i="16"/>
  <c r="M27307" i="16"/>
  <c r="M27315" i="16"/>
  <c r="M27323" i="16"/>
  <c r="M27331" i="16"/>
  <c r="M27339" i="16"/>
  <c r="M27347" i="16"/>
  <c r="M27355" i="16"/>
  <c r="M27363" i="16"/>
  <c r="M27371" i="16"/>
  <c r="M27379" i="16"/>
  <c r="M27387" i="16"/>
  <c r="M27395" i="16"/>
  <c r="M27403" i="16"/>
  <c r="M27411" i="16"/>
  <c r="M27419" i="16"/>
  <c r="M27427" i="16"/>
  <c r="M27435" i="16"/>
  <c r="M27443" i="16"/>
  <c r="M27451" i="16"/>
  <c r="M27459" i="16"/>
  <c r="M27467" i="16"/>
  <c r="M27475" i="16"/>
  <c r="M27483" i="16"/>
  <c r="M27491" i="16"/>
  <c r="M27499" i="16"/>
  <c r="M27507" i="16"/>
  <c r="M27515" i="16"/>
  <c r="M27523" i="16"/>
  <c r="M27531" i="16"/>
  <c r="M27539" i="16"/>
  <c r="M27547" i="16"/>
  <c r="M27555" i="16"/>
  <c r="M27563" i="16"/>
  <c r="M27571" i="16"/>
  <c r="M27579" i="16"/>
  <c r="M27587" i="16"/>
  <c r="M27595" i="16"/>
  <c r="M27603" i="16"/>
  <c r="M27611" i="16"/>
  <c r="M27619" i="16"/>
  <c r="M27627" i="16"/>
  <c r="M27635" i="16"/>
  <c r="M27643" i="16"/>
  <c r="M27651" i="16"/>
  <c r="M27659" i="16"/>
  <c r="M27667" i="16"/>
  <c r="M27675" i="16"/>
  <c r="M27683" i="16"/>
  <c r="M27691" i="16"/>
  <c r="M27699" i="16"/>
  <c r="M27707" i="16"/>
  <c r="M27715" i="16"/>
  <c r="M27723" i="16"/>
  <c r="M27731" i="16"/>
  <c r="M27739" i="16"/>
  <c r="M27747" i="16"/>
  <c r="M27755" i="16"/>
  <c r="M27763" i="16"/>
  <c r="M27771" i="16"/>
  <c r="M27779" i="16"/>
  <c r="M27787" i="16"/>
  <c r="M27795" i="16"/>
  <c r="M27803" i="16"/>
  <c r="M27811" i="16"/>
  <c r="M27819" i="16"/>
  <c r="M27827" i="16"/>
  <c r="M27835" i="16"/>
  <c r="M27843" i="16"/>
  <c r="M27851" i="16"/>
  <c r="M27859" i="16"/>
  <c r="M27867" i="16"/>
  <c r="M27875" i="16"/>
  <c r="M27883" i="16"/>
  <c r="M27891" i="16"/>
  <c r="M27899" i="16"/>
  <c r="M27907" i="16"/>
  <c r="M27915" i="16"/>
  <c r="M27923" i="16"/>
  <c r="M27931" i="16"/>
  <c r="M27939" i="16"/>
  <c r="M27947" i="16"/>
  <c r="M27955" i="16"/>
  <c r="M27963" i="16"/>
  <c r="M27971" i="16"/>
  <c r="M27979" i="16"/>
  <c r="M27987" i="16"/>
  <c r="M27995" i="16"/>
  <c r="M28003" i="16"/>
  <c r="M28011" i="16"/>
  <c r="M28019" i="16"/>
  <c r="M28027" i="16"/>
  <c r="M28035" i="16"/>
  <c r="M28043" i="16"/>
  <c r="M28051" i="16"/>
  <c r="M28059" i="16"/>
  <c r="M28067" i="16"/>
  <c r="M28075" i="16"/>
  <c r="L19008" i="16"/>
  <c r="L19016" i="16"/>
  <c r="L19024" i="16"/>
  <c r="L19032" i="16"/>
  <c r="L19040" i="16"/>
  <c r="L19048" i="16"/>
  <c r="L19056" i="16"/>
  <c r="L19064" i="16"/>
  <c r="L19072" i="16"/>
  <c r="L19080" i="16"/>
  <c r="L19088" i="16"/>
  <c r="L19096" i="16"/>
  <c r="L19104" i="16"/>
  <c r="L19112" i="16"/>
  <c r="L19120" i="16"/>
  <c r="L19128" i="16"/>
  <c r="L19136" i="16"/>
  <c r="L19144" i="16"/>
  <c r="L19152" i="16"/>
  <c r="L19160" i="16"/>
  <c r="L19168" i="16"/>
  <c r="L19176" i="16"/>
  <c r="L19184" i="16"/>
  <c r="L19192" i="16"/>
  <c r="L19200" i="16"/>
  <c r="L19208" i="16"/>
  <c r="L19216" i="16"/>
  <c r="L19224" i="16"/>
  <c r="L19232" i="16"/>
  <c r="L19240" i="16"/>
  <c r="L19248" i="16"/>
  <c r="L19256" i="16"/>
  <c r="L19264" i="16"/>
  <c r="L19272" i="16"/>
  <c r="L19280" i="16"/>
  <c r="L19288" i="16"/>
  <c r="L19296" i="16"/>
  <c r="L19304" i="16"/>
  <c r="L19312" i="16"/>
  <c r="L19320" i="16"/>
  <c r="L19328" i="16"/>
  <c r="L19336" i="16"/>
  <c r="L19344" i="16"/>
  <c r="L19352" i="16"/>
  <c r="L19360" i="16"/>
  <c r="L19368" i="16"/>
  <c r="L19376" i="16"/>
  <c r="L19384" i="16"/>
  <c r="L19392" i="16"/>
  <c r="L19400" i="16"/>
  <c r="L19408" i="16"/>
  <c r="L19416" i="16"/>
  <c r="L19424" i="16"/>
  <c r="L19432" i="16"/>
  <c r="L19440" i="16"/>
  <c r="L19448" i="16"/>
  <c r="L19456" i="16"/>
  <c r="L19464" i="16"/>
  <c r="L19472" i="16"/>
  <c r="L19480" i="16"/>
  <c r="L19488" i="16"/>
  <c r="L19496" i="16"/>
  <c r="L19504" i="16"/>
  <c r="L19512" i="16"/>
  <c r="L19520" i="16"/>
  <c r="L19528" i="16"/>
  <c r="L19536" i="16"/>
  <c r="L19544" i="16"/>
  <c r="L19552" i="16"/>
  <c r="L19560" i="16"/>
  <c r="L19568" i="16"/>
  <c r="L19576" i="16"/>
  <c r="L19584" i="16"/>
  <c r="L19592" i="16"/>
  <c r="L19600" i="16"/>
  <c r="L19608" i="16"/>
  <c r="L19616" i="16"/>
  <c r="L19624" i="16"/>
  <c r="L19632" i="16"/>
  <c r="L19640" i="16"/>
  <c r="L19648" i="16"/>
  <c r="L19656" i="16"/>
  <c r="L19664" i="16"/>
  <c r="L19672" i="16"/>
  <c r="L19680" i="16"/>
  <c r="L19688" i="16"/>
  <c r="L19696" i="16"/>
  <c r="L19704" i="16"/>
  <c r="L19712" i="16"/>
  <c r="L19720" i="16"/>
  <c r="L19728" i="16"/>
  <c r="L19736" i="16"/>
  <c r="L19744" i="16"/>
  <c r="L19752" i="16"/>
  <c r="L19760" i="16"/>
  <c r="L19768" i="16"/>
  <c r="L19776" i="16"/>
  <c r="L19784" i="16"/>
  <c r="L19792" i="16"/>
  <c r="L19800" i="16"/>
  <c r="L19808" i="16"/>
  <c r="L19816" i="16"/>
  <c r="L19824" i="16"/>
  <c r="L19832" i="16"/>
  <c r="L19840" i="16"/>
  <c r="L19848" i="16"/>
  <c r="L19856" i="16"/>
  <c r="L19864" i="16"/>
  <c r="L19872" i="16"/>
  <c r="L19880" i="16"/>
  <c r="L19888" i="16"/>
  <c r="L19896" i="16"/>
  <c r="L19904" i="16"/>
  <c r="L19912" i="16"/>
  <c r="L19920" i="16"/>
  <c r="L19928" i="16"/>
  <c r="L19936" i="16"/>
  <c r="L19944" i="16"/>
  <c r="L19952" i="16"/>
  <c r="L19960" i="16"/>
  <c r="L19968" i="16"/>
  <c r="L19976" i="16"/>
  <c r="L19984" i="16"/>
  <c r="L19992" i="16"/>
  <c r="L20000" i="16"/>
  <c r="L20008" i="16"/>
  <c r="L20016" i="16"/>
  <c r="L20024" i="16"/>
  <c r="L20032" i="16"/>
  <c r="L20040" i="16"/>
  <c r="L20048" i="16"/>
  <c r="L20056" i="16"/>
  <c r="L20064" i="16"/>
  <c r="L20072" i="16"/>
  <c r="L20080" i="16"/>
  <c r="L20088" i="16"/>
  <c r="L20096" i="16"/>
  <c r="L20104" i="16"/>
  <c r="L20112" i="16"/>
  <c r="L20120" i="16"/>
  <c r="L20128" i="16"/>
  <c r="L20136" i="16"/>
  <c r="L20144" i="16"/>
  <c r="L20152" i="16"/>
  <c r="L20160" i="16"/>
  <c r="L20168" i="16"/>
  <c r="L20176" i="16"/>
  <c r="L20184" i="16"/>
  <c r="L20192" i="16"/>
  <c r="L20200" i="16"/>
  <c r="L20208" i="16"/>
  <c r="L20216" i="16"/>
  <c r="L20224" i="16"/>
  <c r="L20232" i="16"/>
  <c r="L20240" i="16"/>
  <c r="L20248" i="16"/>
  <c r="L20256" i="16"/>
  <c r="L20264" i="16"/>
  <c r="L20272" i="16"/>
  <c r="L20280" i="16"/>
  <c r="L20288" i="16"/>
  <c r="L20296" i="16"/>
  <c r="L20304" i="16"/>
  <c r="L20312" i="16"/>
  <c r="L20320" i="16"/>
  <c r="L20328" i="16"/>
  <c r="L20336" i="16"/>
  <c r="L20344" i="16"/>
  <c r="L20352" i="16"/>
  <c r="L20360" i="16"/>
  <c r="L20368" i="16"/>
  <c r="L20376" i="16"/>
  <c r="L20384" i="16"/>
  <c r="L20392" i="16"/>
  <c r="L20400" i="16"/>
  <c r="L20408" i="16"/>
  <c r="L20416" i="16"/>
  <c r="L20424" i="16"/>
  <c r="L20432" i="16"/>
  <c r="L20440" i="16"/>
  <c r="L20448" i="16"/>
  <c r="L20456" i="16"/>
  <c r="L20464" i="16"/>
  <c r="L20472" i="16"/>
  <c r="L20480" i="16"/>
  <c r="L20488" i="16"/>
  <c r="L20496" i="16"/>
  <c r="L20504" i="16"/>
  <c r="L20512" i="16"/>
  <c r="L20520" i="16"/>
  <c r="L20528" i="16"/>
  <c r="L20536" i="16"/>
  <c r="L20544" i="16"/>
  <c r="L20552" i="16"/>
  <c r="L20560" i="16"/>
  <c r="L20568" i="16"/>
  <c r="L20576" i="16"/>
  <c r="L20584" i="16"/>
  <c r="L20592" i="16"/>
  <c r="L20600" i="16"/>
  <c r="L20608" i="16"/>
  <c r="L20616" i="16"/>
  <c r="L20624" i="16"/>
  <c r="L20632" i="16"/>
  <c r="L20640" i="16"/>
  <c r="L20648" i="16"/>
  <c r="L20656" i="16"/>
  <c r="L20664" i="16"/>
  <c r="L20672" i="16"/>
  <c r="L20680" i="16"/>
  <c r="L20688" i="16"/>
  <c r="L20696" i="16"/>
  <c r="L20704" i="16"/>
  <c r="L20712" i="16"/>
  <c r="L20720" i="16"/>
  <c r="L20728" i="16"/>
  <c r="L20736" i="16"/>
  <c r="L20744" i="16"/>
  <c r="L20752" i="16"/>
  <c r="L20760" i="16"/>
  <c r="L20768" i="16"/>
  <c r="L20776" i="16"/>
  <c r="L20784" i="16"/>
  <c r="L20792" i="16"/>
  <c r="L20800" i="16"/>
  <c r="L20808" i="16"/>
  <c r="L20816" i="16"/>
  <c r="L20824" i="16"/>
  <c r="L20832" i="16"/>
  <c r="L20840" i="16"/>
  <c r="L20848" i="16"/>
  <c r="L20856" i="16"/>
  <c r="L20864" i="16"/>
  <c r="L20872" i="16"/>
  <c r="L20880" i="16"/>
  <c r="L20888" i="16"/>
  <c r="L20896" i="16"/>
  <c r="L20904" i="16"/>
  <c r="L20912" i="16"/>
  <c r="L20920" i="16"/>
  <c r="L20928" i="16"/>
  <c r="L20936" i="16"/>
  <c r="L20944" i="16"/>
  <c r="L20952" i="16"/>
  <c r="L20960" i="16"/>
  <c r="L20968" i="16"/>
  <c r="L20976" i="16"/>
  <c r="L20984" i="16"/>
  <c r="L20992" i="16"/>
  <c r="L21000" i="16"/>
  <c r="L21008" i="16"/>
  <c r="L21016" i="16"/>
  <c r="L21024" i="16"/>
  <c r="L21032" i="16"/>
  <c r="L21040" i="16"/>
  <c r="L21048" i="16"/>
  <c r="L21056" i="16"/>
  <c r="L21064" i="16"/>
  <c r="L21072" i="16"/>
  <c r="L21080" i="16"/>
  <c r="L21088" i="16"/>
  <c r="L21096" i="16"/>
  <c r="L21104" i="16"/>
  <c r="L21112" i="16"/>
  <c r="L21120" i="16"/>
  <c r="L21128" i="16"/>
  <c r="L21136" i="16"/>
  <c r="L21144" i="16"/>
  <c r="L21152" i="16"/>
  <c r="L21160" i="16"/>
  <c r="L21168" i="16"/>
  <c r="L21176" i="16"/>
  <c r="L21184" i="16"/>
  <c r="L21192" i="16"/>
  <c r="L21200" i="16"/>
  <c r="L21208" i="16"/>
  <c r="L21216" i="16"/>
  <c r="L21224" i="16"/>
  <c r="L21232" i="16"/>
  <c r="L21240" i="16"/>
  <c r="L21248" i="16"/>
  <c r="L21256" i="16"/>
  <c r="L21264" i="16"/>
  <c r="L21272" i="16"/>
  <c r="L21280" i="16"/>
  <c r="L21288" i="16"/>
  <c r="L21296" i="16"/>
  <c r="L21304" i="16"/>
  <c r="L21312" i="16"/>
  <c r="L21320" i="16"/>
  <c r="L21328" i="16"/>
  <c r="L21336" i="16"/>
  <c r="L21344" i="16"/>
  <c r="L21352" i="16"/>
  <c r="L21360" i="16"/>
  <c r="L21368" i="16"/>
  <c r="L21376" i="16"/>
  <c r="L21384" i="16"/>
  <c r="L21392" i="16"/>
  <c r="L21400" i="16"/>
  <c r="L21408" i="16"/>
  <c r="L21416" i="16"/>
  <c r="L21424" i="16"/>
  <c r="L21432" i="16"/>
  <c r="L21440" i="16"/>
  <c r="L21448" i="16"/>
  <c r="L21456" i="16"/>
  <c r="L21464" i="16"/>
  <c r="L21472" i="16"/>
  <c r="L21480" i="16"/>
  <c r="L21488" i="16"/>
  <c r="L21496" i="16"/>
  <c r="L21504" i="16"/>
  <c r="L21512" i="16"/>
  <c r="L21520" i="16"/>
  <c r="L21528" i="16"/>
  <c r="L21536" i="16"/>
  <c r="L21544" i="16"/>
  <c r="L21552" i="16"/>
  <c r="L21560" i="16"/>
  <c r="L21568" i="16"/>
  <c r="L21576" i="16"/>
  <c r="L21584" i="16"/>
  <c r="L21592" i="16"/>
  <c r="L21600" i="16"/>
  <c r="L21608" i="16"/>
  <c r="L21616" i="16"/>
  <c r="L21624" i="16"/>
  <c r="L21632" i="16"/>
  <c r="L21640" i="16"/>
  <c r="L21648" i="16"/>
  <c r="L21656" i="16"/>
  <c r="L21664" i="16"/>
  <c r="L21672" i="16"/>
  <c r="L21680" i="16"/>
  <c r="L21688" i="16"/>
  <c r="L21696" i="16"/>
  <c r="L21704" i="16"/>
  <c r="L21712" i="16"/>
  <c r="L21720" i="16"/>
  <c r="L21728" i="16"/>
  <c r="L21736" i="16"/>
  <c r="L21744" i="16"/>
  <c r="L21752" i="16"/>
  <c r="L21760" i="16"/>
  <c r="L21768" i="16"/>
  <c r="L21776" i="16"/>
  <c r="L21784" i="16"/>
  <c r="L21792" i="16"/>
  <c r="L21800" i="16"/>
  <c r="L21808" i="16"/>
  <c r="L21816" i="16"/>
  <c r="L21824" i="16"/>
  <c r="L21832" i="16"/>
  <c r="L21840" i="16"/>
  <c r="L21848" i="16"/>
  <c r="L21856" i="16"/>
  <c r="L21864" i="16"/>
  <c r="L21872" i="16"/>
  <c r="L21880" i="16"/>
  <c r="L21888" i="16"/>
  <c r="L21896" i="16"/>
  <c r="L21904" i="16"/>
  <c r="L21912" i="16"/>
  <c r="L21920" i="16"/>
  <c r="L21928" i="16"/>
  <c r="L21936" i="16"/>
  <c r="L21944" i="16"/>
  <c r="L21952" i="16"/>
  <c r="L21960" i="16"/>
  <c r="L21968" i="16"/>
  <c r="L21976" i="16"/>
  <c r="L21984" i="16"/>
  <c r="L21992" i="16"/>
  <c r="L22000" i="16"/>
  <c r="L22008" i="16"/>
  <c r="L22016" i="16"/>
  <c r="L22024" i="16"/>
  <c r="L22032" i="16"/>
  <c r="L22040" i="16"/>
  <c r="L22048" i="16"/>
  <c r="L22056" i="16"/>
  <c r="L22064" i="16"/>
  <c r="L22072" i="16"/>
  <c r="L22080" i="16"/>
  <c r="L22088" i="16"/>
  <c r="L22096" i="16"/>
  <c r="L22104" i="16"/>
  <c r="L22112" i="16"/>
  <c r="L22120" i="16"/>
  <c r="L22128" i="16"/>
  <c r="L22136" i="16"/>
  <c r="L22144" i="16"/>
  <c r="L22152" i="16"/>
  <c r="L22160" i="16"/>
  <c r="L22168" i="16"/>
  <c r="L22176" i="16"/>
  <c r="L22184" i="16"/>
  <c r="L22192" i="16"/>
  <c r="L22200" i="16"/>
  <c r="L22208" i="16"/>
  <c r="L22216" i="16"/>
  <c r="L22224" i="16"/>
  <c r="L22232" i="16"/>
  <c r="L22240" i="16"/>
  <c r="L22248" i="16"/>
  <c r="L22256" i="16"/>
  <c r="L22264" i="16"/>
  <c r="L22272" i="16"/>
  <c r="L22280" i="16"/>
  <c r="L22288" i="16"/>
  <c r="L22296" i="16"/>
  <c r="L22304" i="16"/>
  <c r="L22312" i="16"/>
  <c r="L22320" i="16"/>
  <c r="L22328" i="16"/>
  <c r="L22336" i="16"/>
  <c r="L22344" i="16"/>
  <c r="L22352" i="16"/>
  <c r="L22360" i="16"/>
  <c r="L22368" i="16"/>
  <c r="L22376" i="16"/>
  <c r="L22384" i="16"/>
  <c r="L22392" i="16"/>
  <c r="L22400" i="16"/>
  <c r="L22408" i="16"/>
  <c r="L22416" i="16"/>
  <c r="L22424" i="16"/>
  <c r="L22432" i="16"/>
  <c r="L22440" i="16"/>
  <c r="L22448" i="16"/>
  <c r="L22456" i="16"/>
  <c r="L22464" i="16"/>
  <c r="L22472" i="16"/>
  <c r="L22480" i="16"/>
  <c r="L22488" i="16"/>
  <c r="L22496" i="16"/>
  <c r="L22504" i="16"/>
  <c r="L22512" i="16"/>
  <c r="L22520" i="16"/>
  <c r="L22528" i="16"/>
  <c r="L22536" i="16"/>
  <c r="L22544" i="16"/>
  <c r="L22552" i="16"/>
  <c r="L22560" i="16"/>
  <c r="L22568" i="16"/>
  <c r="L22576" i="16"/>
  <c r="L22584" i="16"/>
  <c r="L22592" i="16"/>
  <c r="L22600" i="16"/>
  <c r="L22608" i="16"/>
  <c r="L22616" i="16"/>
  <c r="L22624" i="16"/>
  <c r="L22632" i="16"/>
  <c r="L22640" i="16"/>
  <c r="L22648" i="16"/>
  <c r="L22656" i="16"/>
  <c r="L22664" i="16"/>
  <c r="L22672" i="16"/>
  <c r="L22680" i="16"/>
  <c r="L22688" i="16"/>
  <c r="L22696" i="16"/>
  <c r="L22704" i="16"/>
  <c r="L22712" i="16"/>
  <c r="L22720" i="16"/>
  <c r="L22728" i="16"/>
  <c r="L22736" i="16"/>
  <c r="L22744" i="16"/>
  <c r="L22752" i="16"/>
  <c r="L22760" i="16"/>
  <c r="L22768" i="16"/>
  <c r="L22776" i="16"/>
  <c r="L22784" i="16"/>
  <c r="L22792" i="16"/>
  <c r="L22800" i="16"/>
  <c r="L22808" i="16"/>
  <c r="L22816" i="16"/>
  <c r="L22824" i="16"/>
  <c r="L22832" i="16"/>
  <c r="L22840" i="16"/>
  <c r="L22848" i="16"/>
  <c r="L22856" i="16"/>
  <c r="L22864" i="16"/>
  <c r="L22872" i="16"/>
  <c r="L22880" i="16"/>
  <c r="L22888" i="16"/>
  <c r="L22896" i="16"/>
  <c r="L22904" i="16"/>
  <c r="L22912" i="16"/>
  <c r="L22920" i="16"/>
  <c r="L22928" i="16"/>
  <c r="L22936" i="16"/>
  <c r="L22944" i="16"/>
  <c r="L22952" i="16"/>
  <c r="L22960" i="16"/>
  <c r="L22968" i="16"/>
  <c r="L22976" i="16"/>
  <c r="L22984" i="16"/>
  <c r="L22992" i="16"/>
  <c r="L23000" i="16"/>
  <c r="L23008" i="16"/>
  <c r="L23016" i="16"/>
  <c r="L23024" i="16"/>
  <c r="L23032" i="16"/>
  <c r="L23040" i="16"/>
  <c r="L23048" i="16"/>
  <c r="L23056" i="16"/>
  <c r="L23064" i="16"/>
  <c r="L23072" i="16"/>
  <c r="L23080" i="16"/>
  <c r="L23088" i="16"/>
  <c r="L23096" i="16"/>
  <c r="L23104" i="16"/>
  <c r="L23112" i="16"/>
  <c r="L23120" i="16"/>
  <c r="L23128" i="16"/>
  <c r="L23136" i="16"/>
  <c r="L23144" i="16"/>
  <c r="L23152" i="16"/>
  <c r="L23160" i="16"/>
  <c r="L23168" i="16"/>
  <c r="L23176" i="16"/>
  <c r="L23184" i="16"/>
  <c r="L23192" i="16"/>
  <c r="L23200" i="16"/>
  <c r="L23208" i="16"/>
  <c r="L23216" i="16"/>
  <c r="L23224" i="16"/>
  <c r="L23232" i="16"/>
  <c r="L23240" i="16"/>
  <c r="L23248" i="16"/>
  <c r="L23256" i="16"/>
  <c r="L23264" i="16"/>
  <c r="L23272" i="16"/>
  <c r="L23280" i="16"/>
  <c r="L23288" i="16"/>
  <c r="L23296" i="16"/>
  <c r="L23304" i="16"/>
  <c r="L23312" i="16"/>
  <c r="L23320" i="16"/>
  <c r="L23328" i="16"/>
  <c r="L23336" i="16"/>
  <c r="L23344" i="16"/>
  <c r="L23352" i="16"/>
  <c r="L23360" i="16"/>
  <c r="L23368" i="16"/>
  <c r="L23376" i="16"/>
  <c r="L23384" i="16"/>
  <c r="L23392" i="16"/>
  <c r="L23400" i="16"/>
  <c r="L23408" i="16"/>
  <c r="L23416" i="16"/>
  <c r="L23424" i="16"/>
  <c r="L23432" i="16"/>
  <c r="L23440" i="16"/>
  <c r="L23448" i="16"/>
  <c r="L23456" i="16"/>
  <c r="L23464" i="16"/>
  <c r="L23472" i="16"/>
  <c r="L23480" i="16"/>
  <c r="L23488" i="16"/>
  <c r="L23496" i="16"/>
  <c r="L23504" i="16"/>
  <c r="L23512" i="16"/>
  <c r="L23520" i="16"/>
  <c r="L23528" i="16"/>
  <c r="L23536" i="16"/>
  <c r="L23544" i="16"/>
  <c r="L23552" i="16"/>
  <c r="L23560" i="16"/>
  <c r="L23568" i="16"/>
  <c r="L23576" i="16"/>
  <c r="L23584" i="16"/>
  <c r="L23592" i="16"/>
  <c r="L23600" i="16"/>
  <c r="L23608" i="16"/>
  <c r="L23616" i="16"/>
  <c r="L23624" i="16"/>
  <c r="L23632" i="16"/>
  <c r="L23640" i="16"/>
  <c r="L23648" i="16"/>
  <c r="L23656" i="16"/>
  <c r="L23664" i="16"/>
  <c r="L23672" i="16"/>
  <c r="L23680" i="16"/>
  <c r="L23688" i="16"/>
  <c r="L23696" i="16"/>
  <c r="L23704" i="16"/>
  <c r="L23712" i="16"/>
  <c r="L23720" i="16"/>
  <c r="L23728" i="16"/>
  <c r="L23736" i="16"/>
  <c r="L23744" i="16"/>
  <c r="L23752" i="16"/>
  <c r="L23760" i="16"/>
  <c r="L23768" i="16"/>
  <c r="L23776" i="16"/>
  <c r="L23784" i="16"/>
  <c r="L23792" i="16"/>
  <c r="L23800" i="16"/>
  <c r="L23808" i="16"/>
  <c r="L23816" i="16"/>
  <c r="L23824" i="16"/>
  <c r="L23832" i="16"/>
  <c r="L23840" i="16"/>
  <c r="L23848" i="16"/>
  <c r="L23856" i="16"/>
  <c r="L23864" i="16"/>
  <c r="L23872" i="16"/>
  <c r="L23880" i="16"/>
  <c r="L23888" i="16"/>
  <c r="L23896" i="16"/>
  <c r="L23904" i="16"/>
  <c r="L23912" i="16"/>
  <c r="L23920" i="16"/>
  <c r="L23928" i="16"/>
  <c r="L23936" i="16"/>
  <c r="L23944" i="16"/>
  <c r="L23952" i="16"/>
  <c r="L23960" i="16"/>
  <c r="L23968" i="16"/>
  <c r="L23976" i="16"/>
  <c r="L23984" i="16"/>
  <c r="L23992" i="16"/>
  <c r="L24000" i="16"/>
  <c r="L24008" i="16"/>
  <c r="L24016" i="16"/>
  <c r="L24024" i="16"/>
  <c r="L24032" i="16"/>
  <c r="L24040" i="16"/>
  <c r="L24048" i="16"/>
  <c r="L24056" i="16"/>
  <c r="L24064" i="16"/>
  <c r="L24072" i="16"/>
  <c r="L24080" i="16"/>
  <c r="L24088" i="16"/>
  <c r="L24096" i="16"/>
  <c r="L24104" i="16"/>
  <c r="L24112" i="16"/>
  <c r="L24120" i="16"/>
  <c r="L24128" i="16"/>
  <c r="L24136" i="16"/>
  <c r="L24144" i="16"/>
  <c r="L24152" i="16"/>
  <c r="L24160" i="16"/>
  <c r="L24168" i="16"/>
  <c r="L24176" i="16"/>
  <c r="M19008" i="16"/>
  <c r="M19016" i="16"/>
  <c r="M19024" i="16"/>
  <c r="M19032" i="16"/>
  <c r="M19040" i="16"/>
  <c r="M19048" i="16"/>
  <c r="M19056" i="16"/>
  <c r="M19064" i="16"/>
  <c r="M19072" i="16"/>
  <c r="M19080" i="16"/>
  <c r="M19088" i="16"/>
  <c r="M19096" i="16"/>
  <c r="M19104" i="16"/>
  <c r="M19112" i="16"/>
  <c r="M19120" i="16"/>
  <c r="M19128" i="16"/>
  <c r="M19136" i="16"/>
  <c r="M19144" i="16"/>
  <c r="M19152" i="16"/>
  <c r="M19160" i="16"/>
  <c r="M19168" i="16"/>
  <c r="M19176" i="16"/>
  <c r="M19184" i="16"/>
  <c r="M19192" i="16"/>
  <c r="M19200" i="16"/>
  <c r="M19208" i="16"/>
  <c r="M19216" i="16"/>
  <c r="M19224" i="16"/>
  <c r="M19232" i="16"/>
  <c r="M19240" i="16"/>
  <c r="M19248" i="16"/>
  <c r="M19256" i="16"/>
  <c r="M19264" i="16"/>
  <c r="M19272" i="16"/>
  <c r="M19280" i="16"/>
  <c r="M19288" i="16"/>
  <c r="M19296" i="16"/>
  <c r="M19304" i="16"/>
  <c r="M19312" i="16"/>
  <c r="M19320" i="16"/>
  <c r="M19328" i="16"/>
  <c r="M19336" i="16"/>
  <c r="M19344" i="16"/>
  <c r="M19352" i="16"/>
  <c r="M19360" i="16"/>
  <c r="M19368" i="16"/>
  <c r="M19376" i="16"/>
  <c r="M19384" i="16"/>
  <c r="M19392" i="16"/>
  <c r="M19400" i="16"/>
  <c r="M19408" i="16"/>
  <c r="M19416" i="16"/>
  <c r="M19424" i="16"/>
  <c r="M19432" i="16"/>
  <c r="M19440" i="16"/>
  <c r="M19448" i="16"/>
  <c r="M19456" i="16"/>
  <c r="M19464" i="16"/>
  <c r="M19472" i="16"/>
  <c r="M19480" i="16"/>
  <c r="M19488" i="16"/>
  <c r="M19496" i="16"/>
  <c r="M19504" i="16"/>
  <c r="M19512" i="16"/>
  <c r="M19520" i="16"/>
  <c r="M19528" i="16"/>
  <c r="M19536" i="16"/>
  <c r="M19544" i="16"/>
  <c r="M19552" i="16"/>
  <c r="M19560" i="16"/>
  <c r="M19568" i="16"/>
  <c r="M19576" i="16"/>
  <c r="M19584" i="16"/>
  <c r="M19592" i="16"/>
  <c r="M19600" i="16"/>
  <c r="M19608" i="16"/>
  <c r="M19616" i="16"/>
  <c r="M19624" i="16"/>
  <c r="M19632" i="16"/>
  <c r="M19640" i="16"/>
  <c r="M19648" i="16"/>
  <c r="M19656" i="16"/>
  <c r="M19664" i="16"/>
  <c r="M19672" i="16"/>
  <c r="M19680" i="16"/>
  <c r="M19688" i="16"/>
  <c r="M19696" i="16"/>
  <c r="M19704" i="16"/>
  <c r="M19712" i="16"/>
  <c r="M19720" i="16"/>
  <c r="M19728" i="16"/>
  <c r="M19736" i="16"/>
  <c r="M19744" i="16"/>
  <c r="M19752" i="16"/>
  <c r="M19760" i="16"/>
  <c r="M19768" i="16"/>
  <c r="M19776" i="16"/>
  <c r="M19784" i="16"/>
  <c r="M19792" i="16"/>
  <c r="M19800" i="16"/>
  <c r="M19808" i="16"/>
  <c r="M19816" i="16"/>
  <c r="M19824" i="16"/>
  <c r="M19832" i="16"/>
  <c r="M19840" i="16"/>
  <c r="M19848" i="16"/>
  <c r="M19856" i="16"/>
  <c r="M19864" i="16"/>
  <c r="M19872" i="16"/>
  <c r="M19880" i="16"/>
  <c r="M27849" i="16"/>
  <c r="M27857" i="16"/>
  <c r="M27865" i="16"/>
  <c r="M27873" i="16"/>
  <c r="M27881" i="16"/>
  <c r="M27889" i="16"/>
  <c r="M27897" i="16"/>
  <c r="M27905" i="16"/>
  <c r="M27913" i="16"/>
  <c r="M27921" i="16"/>
  <c r="M27929" i="16"/>
  <c r="M27937" i="16"/>
  <c r="M27945" i="16"/>
  <c r="M27953" i="16"/>
  <c r="M27961" i="16"/>
  <c r="M27969" i="16"/>
  <c r="M27977" i="16"/>
  <c r="M27985" i="16"/>
  <c r="M27993" i="16"/>
  <c r="M28001" i="16"/>
  <c r="M28009" i="16"/>
  <c r="M28017" i="16"/>
  <c r="M28025" i="16"/>
  <c r="M28033" i="16"/>
  <c r="M28041" i="16"/>
  <c r="M28049" i="16"/>
  <c r="M28057" i="16"/>
  <c r="M28065" i="16"/>
  <c r="M28073" i="16"/>
  <c r="M28081" i="16"/>
  <c r="M28089" i="16"/>
  <c r="M28097" i="16"/>
  <c r="M28105" i="16"/>
  <c r="M28113" i="16"/>
  <c r="M28121" i="16"/>
  <c r="M28129" i="16"/>
  <c r="M28137" i="16"/>
  <c r="M28145" i="16"/>
  <c r="M28153" i="16"/>
  <c r="M28161" i="16"/>
  <c r="M28169" i="16"/>
  <c r="M28177" i="16"/>
  <c r="M28185" i="16"/>
  <c r="M28193" i="16"/>
  <c r="M28201" i="16"/>
  <c r="M28209" i="16"/>
  <c r="M28217" i="16"/>
  <c r="M28225" i="16"/>
  <c r="M28233" i="16"/>
  <c r="M28241" i="16"/>
  <c r="M28249" i="16"/>
  <c r="M28257" i="16"/>
  <c r="M28265" i="16"/>
  <c r="M28273" i="16"/>
  <c r="M28281" i="16"/>
  <c r="M28289" i="16"/>
  <c r="M28297" i="16"/>
  <c r="M28305" i="16"/>
  <c r="M28313" i="16"/>
  <c r="M28321" i="16"/>
  <c r="M28329" i="16"/>
  <c r="M28337" i="16"/>
  <c r="M28345" i="16"/>
  <c r="M28353" i="16"/>
  <c r="M28361" i="16"/>
  <c r="M28369" i="16"/>
  <c r="M28377" i="16"/>
  <c r="M28385" i="16"/>
  <c r="M28393" i="16"/>
  <c r="M28401" i="16"/>
  <c r="M28409" i="16"/>
  <c r="M28417" i="16"/>
  <c r="M28425" i="16"/>
  <c r="M28433" i="16"/>
  <c r="M28441" i="16"/>
  <c r="M28449" i="16"/>
  <c r="M28457" i="16"/>
  <c r="M28465" i="16"/>
  <c r="M28473" i="16"/>
  <c r="M28481" i="16"/>
  <c r="M28489" i="16"/>
  <c r="M28497" i="16"/>
  <c r="M28505" i="16"/>
  <c r="M28513" i="16"/>
  <c r="M28521" i="16"/>
  <c r="M28529" i="16"/>
  <c r="M28537" i="16"/>
  <c r="M28545" i="16"/>
  <c r="M28553" i="16"/>
  <c r="M28561" i="16"/>
  <c r="M28569" i="16"/>
  <c r="M28577" i="16"/>
  <c r="M28585" i="16"/>
  <c r="M28593" i="16"/>
  <c r="M28601" i="16"/>
  <c r="M28609" i="16"/>
  <c r="M28617" i="16"/>
  <c r="M28625" i="16"/>
  <c r="M28633" i="16"/>
  <c r="M28641" i="16"/>
  <c r="M28649" i="16"/>
  <c r="M28657" i="16"/>
  <c r="M28665" i="16"/>
  <c r="M28673" i="16"/>
  <c r="M28681" i="16"/>
  <c r="M28689" i="16"/>
  <c r="M28697" i="16"/>
  <c r="M28705" i="16"/>
  <c r="M28713" i="16"/>
  <c r="M28721" i="16"/>
  <c r="M28729" i="16"/>
  <c r="M28737" i="16"/>
  <c r="M28745" i="16"/>
  <c r="M28753" i="16"/>
  <c r="M28761" i="16"/>
  <c r="M28769" i="16"/>
  <c r="M28777" i="16"/>
  <c r="M28785" i="16"/>
  <c r="M28793" i="16"/>
  <c r="M28801" i="16"/>
  <c r="M28809" i="16"/>
  <c r="M28817" i="16"/>
  <c r="M28825" i="16"/>
  <c r="M28833" i="16"/>
  <c r="M28841" i="16"/>
  <c r="M28849" i="16"/>
  <c r="M28857" i="16"/>
  <c r="M28865" i="16"/>
  <c r="M28873" i="16"/>
  <c r="M28881" i="16"/>
  <c r="M28889" i="16"/>
  <c r="M28897" i="16"/>
  <c r="M28905" i="16"/>
  <c r="M28913" i="16"/>
  <c r="M28921" i="16"/>
  <c r="M28929" i="16"/>
  <c r="M28937" i="16"/>
  <c r="M28945" i="16"/>
  <c r="M28953" i="16"/>
  <c r="M28961" i="16"/>
  <c r="M28969" i="16"/>
  <c r="M28977" i="16"/>
  <c r="M28985" i="16"/>
  <c r="M28993" i="16"/>
  <c r="M29001" i="16"/>
  <c r="M29009" i="16"/>
  <c r="M29017" i="16"/>
  <c r="M29025" i="16"/>
  <c r="M29033" i="16"/>
  <c r="M29041" i="16"/>
  <c r="M29049" i="16"/>
  <c r="M29057" i="16"/>
  <c r="M29065" i="16"/>
  <c r="M29073" i="16"/>
  <c r="M29081" i="16"/>
  <c r="M29089" i="16"/>
  <c r="M29097" i="16"/>
  <c r="M29105" i="16"/>
  <c r="M29113" i="16"/>
  <c r="M29121" i="16"/>
  <c r="M29129" i="16"/>
  <c r="M29137" i="16"/>
  <c r="M29145" i="16"/>
  <c r="M29153" i="16"/>
  <c r="M29161" i="16"/>
  <c r="M29169" i="16"/>
  <c r="M29177" i="16"/>
  <c r="M29185" i="16"/>
  <c r="M29193" i="16"/>
  <c r="M29201" i="16"/>
  <c r="M29209" i="16"/>
  <c r="M29217" i="16"/>
  <c r="M29225" i="16"/>
  <c r="M29233" i="16"/>
  <c r="M29241" i="16"/>
  <c r="M29249" i="16"/>
  <c r="M29257" i="16"/>
  <c r="M29265" i="16"/>
  <c r="M29273" i="16"/>
  <c r="M29281" i="16"/>
  <c r="M29289" i="16"/>
  <c r="M29297" i="16"/>
  <c r="M29305" i="16"/>
  <c r="M29313" i="16"/>
  <c r="M29321" i="16"/>
  <c r="M29329" i="16"/>
  <c r="M29337" i="16"/>
  <c r="M29345" i="16"/>
  <c r="M29353" i="16"/>
  <c r="M29361" i="16"/>
  <c r="M29369" i="16"/>
  <c r="M29377" i="16"/>
  <c r="M29385" i="16"/>
  <c r="M29393" i="16"/>
  <c r="M29401" i="16"/>
  <c r="M29409" i="16"/>
  <c r="M29417" i="16"/>
  <c r="M29425" i="16"/>
  <c r="M29433" i="16"/>
  <c r="M29441" i="16"/>
  <c r="M29449" i="16"/>
  <c r="M29457" i="16"/>
  <c r="M29465" i="16"/>
  <c r="M29473" i="16"/>
  <c r="M29481" i="16"/>
  <c r="M29489" i="16"/>
  <c r="M29497" i="16"/>
  <c r="M29505" i="16"/>
  <c r="M29513" i="16"/>
  <c r="M29521" i="16"/>
  <c r="M29529" i="16"/>
  <c r="M29537" i="16"/>
  <c r="M29545" i="16"/>
  <c r="M29553" i="16"/>
  <c r="M29561" i="16"/>
  <c r="M29569" i="16"/>
  <c r="M29577" i="16"/>
  <c r="M29585" i="16"/>
  <c r="M29593" i="16"/>
  <c r="M26706" i="16"/>
  <c r="M26714" i="16"/>
  <c r="M26722" i="16"/>
  <c r="M26730" i="16"/>
  <c r="M26738" i="16"/>
  <c r="M26746" i="16"/>
  <c r="M26754" i="16"/>
  <c r="M26762" i="16"/>
  <c r="M26770" i="16"/>
  <c r="M26778" i="16"/>
  <c r="M26786" i="16"/>
  <c r="M26794" i="16"/>
  <c r="M26802" i="16"/>
  <c r="M26810" i="16"/>
  <c r="M26818" i="16"/>
  <c r="M26826" i="16"/>
  <c r="M26834" i="16"/>
  <c r="M26842" i="16"/>
  <c r="M26850" i="16"/>
  <c r="M26858" i="16"/>
  <c r="M26866" i="16"/>
  <c r="M26874" i="16"/>
  <c r="M26882" i="16"/>
  <c r="M26890" i="16"/>
  <c r="M26898" i="16"/>
  <c r="M26906" i="16"/>
  <c r="M26914" i="16"/>
  <c r="M26922" i="16"/>
  <c r="M26930" i="16"/>
  <c r="M26938" i="16"/>
  <c r="M26946" i="16"/>
  <c r="M26954" i="16"/>
  <c r="M26962" i="16"/>
  <c r="M26970" i="16"/>
  <c r="M26978" i="16"/>
  <c r="M26986" i="16"/>
  <c r="M26994" i="16"/>
  <c r="M27002" i="16"/>
  <c r="M27010" i="16"/>
  <c r="M27018" i="16"/>
  <c r="M27026" i="16"/>
  <c r="M27034" i="16"/>
  <c r="M27042" i="16"/>
  <c r="M27050" i="16"/>
  <c r="M27058" i="16"/>
  <c r="M27066" i="16"/>
  <c r="M27074" i="16"/>
  <c r="M27082" i="16"/>
  <c r="M27090" i="16"/>
  <c r="M27098" i="16"/>
  <c r="M27106" i="16"/>
  <c r="M27114" i="16"/>
  <c r="M27122" i="16"/>
  <c r="M27130" i="16"/>
  <c r="M27138" i="16"/>
  <c r="M27146" i="16"/>
  <c r="M27154" i="16"/>
  <c r="M27162" i="16"/>
  <c r="M27170" i="16"/>
  <c r="M27178" i="16"/>
  <c r="M27186" i="16"/>
  <c r="M27194" i="16"/>
  <c r="M27202" i="16"/>
  <c r="M27210" i="16"/>
  <c r="M27218" i="16"/>
  <c r="M27226" i="16"/>
  <c r="M27234" i="16"/>
  <c r="M27242" i="16"/>
  <c r="M27250" i="16"/>
  <c r="M27258" i="16"/>
  <c r="M27266" i="16"/>
  <c r="M27274" i="16"/>
  <c r="M27282" i="16"/>
  <c r="M27290" i="16"/>
  <c r="M27298" i="16"/>
  <c r="M27306" i="16"/>
  <c r="M27314" i="16"/>
  <c r="M27322" i="16"/>
  <c r="M27330" i="16"/>
  <c r="M27338" i="16"/>
  <c r="M27346" i="16"/>
  <c r="M27354" i="16"/>
  <c r="M27362" i="16"/>
  <c r="M27370" i="16"/>
  <c r="M27378" i="16"/>
  <c r="M27386" i="16"/>
  <c r="M27394" i="16"/>
  <c r="M27402" i="16"/>
  <c r="M27410" i="16"/>
  <c r="M27418" i="16"/>
  <c r="M27426" i="16"/>
  <c r="M27434" i="16"/>
  <c r="M27442" i="16"/>
  <c r="M27450" i="16"/>
  <c r="M27458" i="16"/>
  <c r="M27466" i="16"/>
  <c r="M27474" i="16"/>
  <c r="M27482" i="16"/>
  <c r="M27490" i="16"/>
  <c r="M27498" i="16"/>
  <c r="M27506" i="16"/>
  <c r="M27514" i="16"/>
  <c r="M27522" i="16"/>
  <c r="M27530" i="16"/>
  <c r="M27538" i="16"/>
  <c r="M27546" i="16"/>
  <c r="M27554" i="16"/>
  <c r="M27562" i="16"/>
  <c r="M27570" i="16"/>
  <c r="M27578" i="16"/>
  <c r="M27586" i="16"/>
  <c r="M27594" i="16"/>
  <c r="M27602" i="16"/>
  <c r="M27610" i="16"/>
  <c r="M27618" i="16"/>
  <c r="M27626" i="16"/>
  <c r="M27634" i="16"/>
  <c r="M27642" i="16"/>
  <c r="M27650" i="16"/>
  <c r="M27658" i="16"/>
  <c r="M27666" i="16"/>
  <c r="M27674" i="16"/>
  <c r="M27682" i="16"/>
  <c r="M27690" i="16"/>
  <c r="M27698" i="16"/>
  <c r="M27706" i="16"/>
  <c r="M27714" i="16"/>
  <c r="M27722" i="16"/>
  <c r="M27730" i="16"/>
  <c r="M27738" i="16"/>
  <c r="M27746" i="16"/>
  <c r="M27754" i="16"/>
  <c r="M27762" i="16"/>
  <c r="M27770" i="16"/>
  <c r="M27778" i="16"/>
  <c r="M27786" i="16"/>
  <c r="M27794" i="16"/>
  <c r="M27802" i="16"/>
  <c r="M27810" i="16"/>
  <c r="M27818" i="16"/>
  <c r="M27826" i="16"/>
  <c r="M27834" i="16"/>
  <c r="M27842" i="16"/>
  <c r="M27850" i="16"/>
  <c r="M27858" i="16"/>
  <c r="M27866" i="16"/>
  <c r="M27874" i="16"/>
  <c r="M27882" i="16"/>
  <c r="M27890" i="16"/>
  <c r="M27898" i="16"/>
  <c r="M27906" i="16"/>
  <c r="M27914" i="16"/>
  <c r="M27922" i="16"/>
  <c r="M27930" i="16"/>
  <c r="M27938" i="16"/>
  <c r="M27946" i="16"/>
  <c r="M27954" i="16"/>
  <c r="M27962" i="16"/>
  <c r="M27970" i="16"/>
  <c r="M27978" i="16"/>
  <c r="M27986" i="16"/>
  <c r="M27994" i="16"/>
  <c r="M28002" i="16"/>
  <c r="M28010" i="16"/>
  <c r="M28018" i="16"/>
  <c r="M28026" i="16"/>
  <c r="M28034" i="16"/>
  <c r="M28042" i="16"/>
  <c r="M28050" i="16"/>
  <c r="M28058" i="16"/>
  <c r="M28066" i="16"/>
  <c r="M28074" i="16"/>
  <c r="M28082" i="16"/>
  <c r="M28090" i="16"/>
  <c r="M28098" i="16"/>
  <c r="M28106" i="16"/>
  <c r="M28114" i="16"/>
  <c r="M28122" i="16"/>
  <c r="M28130" i="16"/>
  <c r="M28138" i="16"/>
  <c r="M28146" i="16"/>
  <c r="M28154" i="16"/>
  <c r="M28162" i="16"/>
  <c r="M28170" i="16"/>
  <c r="M28178" i="16"/>
  <c r="M28186" i="16"/>
  <c r="M28194" i="16"/>
  <c r="M28202" i="16"/>
  <c r="M28210" i="16"/>
  <c r="M28218" i="16"/>
  <c r="M28226" i="16"/>
  <c r="M28234" i="16"/>
  <c r="M28242" i="16"/>
  <c r="M28250" i="16"/>
  <c r="M28258" i="16"/>
  <c r="M28266" i="16"/>
  <c r="M28274" i="16"/>
  <c r="M28282" i="16"/>
  <c r="M28290" i="16"/>
  <c r="M28298" i="16"/>
  <c r="M28306" i="16"/>
  <c r="M28314" i="16"/>
  <c r="M28322" i="16"/>
  <c r="M28330" i="16"/>
  <c r="M28338" i="16"/>
  <c r="M28346" i="16"/>
  <c r="M28354" i="16"/>
  <c r="M28362" i="16"/>
  <c r="M28370" i="16"/>
  <c r="M28378" i="16"/>
  <c r="M28386" i="16"/>
  <c r="M28394" i="16"/>
  <c r="M28402" i="16"/>
  <c r="M28410" i="16"/>
  <c r="M28418" i="16"/>
  <c r="M28426" i="16"/>
  <c r="M28434" i="16"/>
  <c r="M28442" i="16"/>
  <c r="M28450" i="16"/>
  <c r="M28458" i="16"/>
  <c r="M28466" i="16"/>
  <c r="M28474" i="16"/>
  <c r="M28482" i="16"/>
  <c r="M28490" i="16"/>
  <c r="M28498" i="16"/>
  <c r="M28506" i="16"/>
  <c r="M28514" i="16"/>
  <c r="M28522" i="16"/>
  <c r="M28530" i="16"/>
  <c r="M28538" i="16"/>
  <c r="M28546" i="16"/>
  <c r="M28554" i="16"/>
  <c r="M28562" i="16"/>
  <c r="M28570" i="16"/>
  <c r="M28578" i="16"/>
  <c r="M28586" i="16"/>
  <c r="M28594" i="16"/>
  <c r="M28602" i="16"/>
  <c r="M28610" i="16"/>
  <c r="M28618" i="16"/>
  <c r="M28626" i="16"/>
  <c r="M28634" i="16"/>
  <c r="M28642" i="16"/>
  <c r="M28650" i="16"/>
  <c r="M28658" i="16"/>
  <c r="M28666" i="16"/>
  <c r="M28674" i="16"/>
  <c r="M28682" i="16"/>
  <c r="M28690" i="16"/>
  <c r="M28698" i="16"/>
  <c r="M28706" i="16"/>
  <c r="M28714" i="16"/>
  <c r="M28722" i="16"/>
  <c r="M28730" i="16"/>
  <c r="M28738" i="16"/>
  <c r="M28746" i="16"/>
  <c r="M28754" i="16"/>
  <c r="M28762" i="16"/>
  <c r="M28770" i="16"/>
  <c r="M28778" i="16"/>
  <c r="M28786" i="16"/>
  <c r="M28794" i="16"/>
  <c r="M28802" i="16"/>
  <c r="M28810" i="16"/>
  <c r="M28818" i="16"/>
  <c r="M28826" i="16"/>
  <c r="M28834" i="16"/>
  <c r="M28842" i="16"/>
  <c r="M28850" i="16"/>
  <c r="M28858" i="16"/>
  <c r="M28866" i="16"/>
  <c r="M28874" i="16"/>
  <c r="M28882" i="16"/>
  <c r="M28890" i="16"/>
  <c r="M28898" i="16"/>
  <c r="M28906" i="16"/>
  <c r="M28914" i="16"/>
  <c r="M28922" i="16"/>
  <c r="M28930" i="16"/>
  <c r="M28938" i="16"/>
  <c r="M28946" i="16"/>
  <c r="M28954" i="16"/>
  <c r="M28962" i="16"/>
  <c r="M28970" i="16"/>
  <c r="M28978" i="16"/>
  <c r="M28986" i="16"/>
  <c r="M28994" i="16"/>
  <c r="M29002" i="16"/>
  <c r="M29010" i="16"/>
  <c r="M29018" i="16"/>
  <c r="M29026" i="16"/>
  <c r="M29034" i="16"/>
  <c r="M29042" i="16"/>
  <c r="M29050" i="16"/>
  <c r="M29058" i="16"/>
  <c r="M29066" i="16"/>
  <c r="M29074" i="16"/>
  <c r="M29082" i="16"/>
  <c r="M29090" i="16"/>
  <c r="M29098" i="16"/>
  <c r="M29106" i="16"/>
  <c r="M29114" i="16"/>
  <c r="M29122" i="16"/>
  <c r="M29130" i="16"/>
  <c r="M29138" i="16"/>
  <c r="M29146" i="16"/>
  <c r="M29154" i="16"/>
  <c r="M29162" i="16"/>
  <c r="M29170" i="16"/>
  <c r="M29178" i="16"/>
  <c r="M29186" i="16"/>
  <c r="M29194" i="16"/>
  <c r="M29202" i="16"/>
  <c r="M29210" i="16"/>
  <c r="M29218" i="16"/>
  <c r="M29226" i="16"/>
  <c r="M29234" i="16"/>
  <c r="M29242" i="16"/>
  <c r="M29250" i="16"/>
  <c r="M29258" i="16"/>
  <c r="M29266" i="16"/>
  <c r="M29274" i="16"/>
  <c r="M29282" i="16"/>
  <c r="M29290" i="16"/>
  <c r="M29298" i="16"/>
  <c r="M29306" i="16"/>
  <c r="M29314" i="16"/>
  <c r="M29322" i="16"/>
  <c r="M29330" i="16"/>
  <c r="M29338" i="16"/>
  <c r="M29346" i="16"/>
  <c r="M29354" i="16"/>
  <c r="M29362" i="16"/>
  <c r="M29370" i="16"/>
  <c r="M29378" i="16"/>
  <c r="M29386" i="16"/>
  <c r="M29394" i="16"/>
  <c r="M29402" i="16"/>
  <c r="M29410" i="16"/>
  <c r="M29418" i="16"/>
  <c r="M29426" i="16"/>
  <c r="M29434" i="16"/>
  <c r="M29442" i="16"/>
  <c r="M29450" i="16"/>
  <c r="M28083" i="16"/>
  <c r="M28091" i="16"/>
  <c r="M28099" i="16"/>
  <c r="M28107" i="16"/>
  <c r="M28115" i="16"/>
  <c r="M28123" i="16"/>
  <c r="M28131" i="16"/>
  <c r="M28139" i="16"/>
  <c r="M28147" i="16"/>
  <c r="M28155" i="16"/>
  <c r="M28163" i="16"/>
  <c r="M28171" i="16"/>
  <c r="M28179" i="16"/>
  <c r="M28187" i="16"/>
  <c r="M28195" i="16"/>
  <c r="M28203" i="16"/>
  <c r="M28211" i="16"/>
  <c r="M28219" i="16"/>
  <c r="M28227" i="16"/>
  <c r="M28235" i="16"/>
  <c r="M28243" i="16"/>
  <c r="M28251" i="16"/>
  <c r="M28259" i="16"/>
  <c r="M28267" i="16"/>
  <c r="M28275" i="16"/>
  <c r="M28283" i="16"/>
  <c r="M28291" i="16"/>
  <c r="M28299" i="16"/>
  <c r="M28307" i="16"/>
  <c r="M28315" i="16"/>
  <c r="M28323" i="16"/>
  <c r="M28331" i="16"/>
  <c r="M28339" i="16"/>
  <c r="M28347" i="16"/>
  <c r="M28355" i="16"/>
  <c r="M28363" i="16"/>
  <c r="M28371" i="16"/>
  <c r="M28379" i="16"/>
  <c r="M28387" i="16"/>
  <c r="M28395" i="16"/>
  <c r="M28403" i="16"/>
  <c r="M28411" i="16"/>
  <c r="M28419" i="16"/>
  <c r="M28427" i="16"/>
  <c r="M28435" i="16"/>
  <c r="M28443" i="16"/>
  <c r="M28451" i="16"/>
  <c r="M28459" i="16"/>
  <c r="M28467" i="16"/>
  <c r="M28475" i="16"/>
  <c r="M28483" i="16"/>
  <c r="M28491" i="16"/>
  <c r="M28499" i="16"/>
  <c r="M28507" i="16"/>
  <c r="M28515" i="16"/>
  <c r="M28523" i="16"/>
  <c r="M28531" i="16"/>
  <c r="M28539" i="16"/>
  <c r="M28547" i="16"/>
  <c r="M28555" i="16"/>
  <c r="M28563" i="16"/>
  <c r="M28571" i="16"/>
  <c r="M28579" i="16"/>
  <c r="M28587" i="16"/>
  <c r="M28595" i="16"/>
  <c r="M28603" i="16"/>
  <c r="M28611" i="16"/>
  <c r="M28619" i="16"/>
  <c r="M28627" i="16"/>
  <c r="M28635" i="16"/>
  <c r="M28643" i="16"/>
  <c r="M28651" i="16"/>
  <c r="M28659" i="16"/>
  <c r="M28667" i="16"/>
  <c r="M28675" i="16"/>
  <c r="M28683" i="16"/>
  <c r="M28691" i="16"/>
  <c r="M28699" i="16"/>
  <c r="M28707" i="16"/>
  <c r="M28715" i="16"/>
  <c r="M28723" i="16"/>
  <c r="M28731" i="16"/>
  <c r="M28739" i="16"/>
  <c r="M28747" i="16"/>
  <c r="M28755" i="16"/>
  <c r="M28763" i="16"/>
  <c r="M28771" i="16"/>
  <c r="M28779" i="16"/>
  <c r="M28787" i="16"/>
  <c r="M28795" i="16"/>
  <c r="M28803" i="16"/>
  <c r="M28811" i="16"/>
  <c r="M28819" i="16"/>
  <c r="M28827" i="16"/>
  <c r="M28835" i="16"/>
  <c r="M28843" i="16"/>
  <c r="M28851" i="16"/>
  <c r="M28859" i="16"/>
  <c r="M28867" i="16"/>
  <c r="M28875" i="16"/>
  <c r="M28883" i="16"/>
  <c r="M28891" i="16"/>
  <c r="M28899" i="16"/>
  <c r="M28907" i="16"/>
  <c r="M28915" i="16"/>
  <c r="L19005" i="16"/>
  <c r="L19013" i="16"/>
  <c r="L19021" i="16"/>
  <c r="L19029" i="16"/>
  <c r="L19037" i="16"/>
  <c r="L19045" i="16"/>
  <c r="L19053" i="16"/>
  <c r="L19061" i="16"/>
  <c r="L19069" i="16"/>
  <c r="L19077" i="16"/>
  <c r="L19085" i="16"/>
  <c r="L19093" i="16"/>
  <c r="L19101" i="16"/>
  <c r="L19109" i="16"/>
  <c r="L19117" i="16"/>
  <c r="L19125" i="16"/>
  <c r="L19133" i="16"/>
  <c r="L19141" i="16"/>
  <c r="L19149" i="16"/>
  <c r="L19157" i="16"/>
  <c r="L19165" i="16"/>
  <c r="L19173" i="16"/>
  <c r="L19181" i="16"/>
  <c r="L19189" i="16"/>
  <c r="L19197" i="16"/>
  <c r="L19205" i="16"/>
  <c r="L19213" i="16"/>
  <c r="L19221" i="16"/>
  <c r="L19229" i="16"/>
  <c r="L19237" i="16"/>
  <c r="L19245" i="16"/>
  <c r="L19253" i="16"/>
  <c r="L19261" i="16"/>
  <c r="L19269" i="16"/>
  <c r="L19277" i="16"/>
  <c r="L19285" i="16"/>
  <c r="L19293" i="16"/>
  <c r="L19301" i="16"/>
  <c r="L19309" i="16"/>
  <c r="L19317" i="16"/>
  <c r="L19325" i="16"/>
  <c r="L19333" i="16"/>
  <c r="L19341" i="16"/>
  <c r="L19349" i="16"/>
  <c r="L19357" i="16"/>
  <c r="L19365" i="16"/>
  <c r="L19373" i="16"/>
  <c r="L19381" i="16"/>
  <c r="L19389" i="16"/>
  <c r="L19397" i="16"/>
  <c r="L19405" i="16"/>
  <c r="L19413" i="16"/>
  <c r="L19421" i="16"/>
  <c r="L19429" i="16"/>
  <c r="L19437" i="16"/>
  <c r="L19445" i="16"/>
  <c r="L19453" i="16"/>
  <c r="L19461" i="16"/>
  <c r="L19469" i="16"/>
  <c r="L19477" i="16"/>
  <c r="L19485" i="16"/>
  <c r="L19493" i="16"/>
  <c r="L19501" i="16"/>
  <c r="L19509" i="16"/>
  <c r="L19517" i="16"/>
  <c r="L19525" i="16"/>
  <c r="L19533" i="16"/>
  <c r="L19541" i="16"/>
  <c r="L19549" i="16"/>
  <c r="L19557" i="16"/>
  <c r="L19565" i="16"/>
  <c r="L19573" i="16"/>
  <c r="L19581" i="16"/>
  <c r="L19589" i="16"/>
  <c r="L19597" i="16"/>
  <c r="L19605" i="16"/>
  <c r="L19613" i="16"/>
  <c r="L19621" i="16"/>
  <c r="L19629" i="16"/>
  <c r="L19637" i="16"/>
  <c r="L19645" i="16"/>
  <c r="L19653" i="16"/>
  <c r="L19661" i="16"/>
  <c r="L19669" i="16"/>
  <c r="L19677" i="16"/>
  <c r="L19685" i="16"/>
  <c r="L19693" i="16"/>
  <c r="L19701" i="16"/>
  <c r="L19709" i="16"/>
  <c r="L19717" i="16"/>
  <c r="L19725" i="16"/>
  <c r="L19733" i="16"/>
  <c r="L19741" i="16"/>
  <c r="L19749" i="16"/>
  <c r="L19757" i="16"/>
  <c r="L19765" i="16"/>
  <c r="L19773" i="16"/>
  <c r="L19781" i="16"/>
  <c r="L19789" i="16"/>
  <c r="L19797" i="16"/>
  <c r="L19805" i="16"/>
  <c r="L19813" i="16"/>
  <c r="L19821" i="16"/>
  <c r="L19829" i="16"/>
  <c r="L19837" i="16"/>
  <c r="L19845" i="16"/>
  <c r="L19853" i="16"/>
  <c r="L19861" i="16"/>
  <c r="L19869" i="16"/>
  <c r="L19877" i="16"/>
  <c r="L19885" i="16"/>
  <c r="L19893" i="16"/>
  <c r="L19901" i="16"/>
  <c r="L19909" i="16"/>
  <c r="L19917" i="16"/>
  <c r="L19925" i="16"/>
  <c r="L19933" i="16"/>
  <c r="L19941" i="16"/>
  <c r="L19949" i="16"/>
  <c r="L19957" i="16"/>
  <c r="L19965" i="16"/>
  <c r="L19973" i="16"/>
  <c r="L19981" i="16"/>
  <c r="L19989" i="16"/>
  <c r="L19997" i="16"/>
  <c r="L20005" i="16"/>
  <c r="L20013" i="16"/>
  <c r="L20021" i="16"/>
  <c r="L20029" i="16"/>
  <c r="L20037" i="16"/>
  <c r="L20045" i="16"/>
  <c r="L20053" i="16"/>
  <c r="L20061" i="16"/>
  <c r="L20069" i="16"/>
  <c r="L20077" i="16"/>
  <c r="L20085" i="16"/>
  <c r="L20093" i="16"/>
  <c r="L20101" i="16"/>
  <c r="L20109" i="16"/>
  <c r="L20117" i="16"/>
  <c r="L20125" i="16"/>
  <c r="L20133" i="16"/>
  <c r="L20141" i="16"/>
  <c r="L20149" i="16"/>
  <c r="L20157" i="16"/>
  <c r="L20165" i="16"/>
  <c r="L20173" i="16"/>
  <c r="L20181" i="16"/>
  <c r="L20189" i="16"/>
  <c r="L20197" i="16"/>
  <c r="L20205" i="16"/>
  <c r="L20213" i="16"/>
  <c r="L20221" i="16"/>
  <c r="L20229" i="16"/>
  <c r="L20237" i="16"/>
  <c r="L20245" i="16"/>
  <c r="L20253" i="16"/>
  <c r="L20261" i="16"/>
  <c r="L20269" i="16"/>
  <c r="L20277" i="16"/>
  <c r="L20285" i="16"/>
  <c r="L20293" i="16"/>
  <c r="L20301" i="16"/>
  <c r="L20309" i="16"/>
  <c r="L20317" i="16"/>
  <c r="L20325" i="16"/>
  <c r="L20333" i="16"/>
  <c r="L20341" i="16"/>
  <c r="L20349" i="16"/>
  <c r="L20357" i="16"/>
  <c r="L20365" i="16"/>
  <c r="L20373" i="16"/>
  <c r="L20381" i="16"/>
  <c r="L20389" i="16"/>
  <c r="L20397" i="16"/>
  <c r="L20405" i="16"/>
  <c r="L20413" i="16"/>
  <c r="L20421" i="16"/>
  <c r="L20429" i="16"/>
  <c r="L20437" i="16"/>
  <c r="L20445" i="16"/>
  <c r="L20453" i="16"/>
  <c r="L20461" i="16"/>
  <c r="L20469" i="16"/>
  <c r="L20477" i="16"/>
  <c r="L20485" i="16"/>
  <c r="L20493" i="16"/>
  <c r="L20501" i="16"/>
  <c r="L20509" i="16"/>
  <c r="L20517" i="16"/>
  <c r="L20525" i="16"/>
  <c r="L20533" i="16"/>
  <c r="L20541" i="16"/>
  <c r="L20549" i="16"/>
  <c r="L20557" i="16"/>
  <c r="L20565" i="16"/>
  <c r="L20573" i="16"/>
  <c r="L20581" i="16"/>
  <c r="L20589" i="16"/>
  <c r="L20597" i="16"/>
  <c r="L20605" i="16"/>
  <c r="L20613" i="16"/>
  <c r="L20621" i="16"/>
  <c r="L20629" i="16"/>
  <c r="L20637" i="16"/>
  <c r="L20645" i="16"/>
  <c r="L20653" i="16"/>
  <c r="L20661" i="16"/>
  <c r="L20669" i="16"/>
  <c r="L20677" i="16"/>
  <c r="L20685" i="16"/>
  <c r="L20693" i="16"/>
  <c r="L20701" i="16"/>
  <c r="L20709" i="16"/>
  <c r="L20717" i="16"/>
  <c r="L20725" i="16"/>
  <c r="L20733" i="16"/>
  <c r="L20741" i="16"/>
  <c r="L20749" i="16"/>
  <c r="L20757" i="16"/>
  <c r="L20765" i="16"/>
  <c r="L20773" i="16"/>
  <c r="L20781" i="16"/>
  <c r="L20789" i="16"/>
  <c r="L20797" i="16"/>
  <c r="L20805" i="16"/>
  <c r="L20813" i="16"/>
  <c r="L20821" i="16"/>
  <c r="L20829" i="16"/>
  <c r="L20837" i="16"/>
  <c r="L20845" i="16"/>
  <c r="L20853" i="16"/>
  <c r="L20861" i="16"/>
  <c r="L20869" i="16"/>
  <c r="L20877" i="16"/>
  <c r="L20885" i="16"/>
  <c r="L20893" i="16"/>
  <c r="L20901" i="16"/>
  <c r="L20909" i="16"/>
  <c r="L20917" i="16"/>
  <c r="L20925" i="16"/>
  <c r="L20933" i="16"/>
  <c r="L20941" i="16"/>
  <c r="L20949" i="16"/>
  <c r="L20957" i="16"/>
  <c r="L20965" i="16"/>
  <c r="L20973" i="16"/>
  <c r="L20981" i="16"/>
  <c r="L20989" i="16"/>
  <c r="L20997" i="16"/>
  <c r="L21005" i="16"/>
  <c r="L21013" i="16"/>
  <c r="L21021" i="16"/>
  <c r="L21029" i="16"/>
  <c r="L21037" i="16"/>
  <c r="L21045" i="16"/>
  <c r="L21053" i="16"/>
  <c r="L21061" i="16"/>
  <c r="L21069" i="16"/>
  <c r="L21077" i="16"/>
  <c r="L21085" i="16"/>
  <c r="L21093" i="16"/>
  <c r="L21101" i="16"/>
  <c r="L21109" i="16"/>
  <c r="L21117" i="16"/>
  <c r="L21125" i="16"/>
  <c r="L21133" i="16"/>
  <c r="L21141" i="16"/>
  <c r="L21149" i="16"/>
  <c r="L21157" i="16"/>
  <c r="L21165" i="16"/>
  <c r="L21173" i="16"/>
  <c r="L21181" i="16"/>
  <c r="L21189" i="16"/>
  <c r="L21197" i="16"/>
  <c r="L21205" i="16"/>
  <c r="L21213" i="16"/>
  <c r="L21221" i="16"/>
  <c r="L21229" i="16"/>
  <c r="L21237" i="16"/>
  <c r="L21245" i="16"/>
  <c r="L21253" i="16"/>
  <c r="L21261" i="16"/>
  <c r="L21269" i="16"/>
  <c r="L21277" i="16"/>
  <c r="L21285" i="16"/>
  <c r="L21293" i="16"/>
  <c r="L21301" i="16"/>
  <c r="L21309" i="16"/>
  <c r="L21317" i="16"/>
  <c r="L21325" i="16"/>
  <c r="L21333" i="16"/>
  <c r="L21341" i="16"/>
  <c r="L21349" i="16"/>
  <c r="L21357" i="16"/>
  <c r="L21365" i="16"/>
  <c r="L21373" i="16"/>
  <c r="L21381" i="16"/>
  <c r="L21389" i="16"/>
  <c r="L21397" i="16"/>
  <c r="L21405" i="16"/>
  <c r="L21413" i="16"/>
  <c r="L21421" i="16"/>
  <c r="L21429" i="16"/>
  <c r="L21437" i="16"/>
  <c r="L21445" i="16"/>
  <c r="L21453" i="16"/>
  <c r="L21461" i="16"/>
  <c r="L21469" i="16"/>
  <c r="L21477" i="16"/>
  <c r="L21485" i="16"/>
  <c r="L21493" i="16"/>
  <c r="L21501" i="16"/>
  <c r="L21509" i="16"/>
  <c r="L21517" i="16"/>
  <c r="L21525" i="16"/>
  <c r="L21533" i="16"/>
  <c r="L21541" i="16"/>
  <c r="L21549" i="16"/>
  <c r="L21557" i="16"/>
  <c r="L21565" i="16"/>
  <c r="L21573" i="16"/>
  <c r="L21581" i="16"/>
  <c r="L21589" i="16"/>
  <c r="L21597" i="16"/>
  <c r="L21605" i="16"/>
  <c r="L21613" i="16"/>
  <c r="L21621" i="16"/>
  <c r="L21629" i="16"/>
  <c r="L21637" i="16"/>
  <c r="L21645" i="16"/>
  <c r="L21653" i="16"/>
  <c r="L21661" i="16"/>
  <c r="L21669" i="16"/>
  <c r="L21677" i="16"/>
  <c r="L21685" i="16"/>
  <c r="L21693" i="16"/>
  <c r="L21701" i="16"/>
  <c r="L21709" i="16"/>
  <c r="L21717" i="16"/>
  <c r="L21725" i="16"/>
  <c r="L21733" i="16"/>
  <c r="L21741" i="16"/>
  <c r="L21749" i="16"/>
  <c r="L21757" i="16"/>
  <c r="L21765" i="16"/>
  <c r="L21773" i="16"/>
  <c r="L21781" i="16"/>
  <c r="L21789" i="16"/>
  <c r="L21797" i="16"/>
  <c r="L21805" i="16"/>
  <c r="L21813" i="16"/>
  <c r="L21821" i="16"/>
  <c r="L21829" i="16"/>
  <c r="L21837" i="16"/>
  <c r="L21845" i="16"/>
  <c r="L21853" i="16"/>
  <c r="L21861" i="16"/>
  <c r="L21869" i="16"/>
  <c r="L21877" i="16"/>
  <c r="L21885" i="16"/>
  <c r="L21893" i="16"/>
  <c r="L21901" i="16"/>
  <c r="L21909" i="16"/>
  <c r="L21917" i="16"/>
  <c r="L21925" i="16"/>
  <c r="L21933" i="16"/>
  <c r="L21941" i="16"/>
  <c r="L21949" i="16"/>
  <c r="L21957" i="16"/>
  <c r="L21965" i="16"/>
  <c r="L21973" i="16"/>
  <c r="L21981" i="16"/>
  <c r="L21989" i="16"/>
  <c r="L21997" i="16"/>
  <c r="L22005" i="16"/>
  <c r="L22013" i="16"/>
  <c r="L22021" i="16"/>
  <c r="L22029" i="16"/>
  <c r="L22037" i="16"/>
  <c r="L22045" i="16"/>
  <c r="L22053" i="16"/>
  <c r="L22061" i="16"/>
  <c r="L22069" i="16"/>
  <c r="L22077" i="16"/>
  <c r="L22085" i="16"/>
  <c r="L22093" i="16"/>
  <c r="L22101" i="16"/>
  <c r="L22109" i="16"/>
  <c r="L22117" i="16"/>
  <c r="L22125" i="16"/>
  <c r="L22133" i="16"/>
  <c r="L22141" i="16"/>
  <c r="L22149" i="16"/>
  <c r="L22157" i="16"/>
  <c r="L22165" i="16"/>
  <c r="L22173" i="16"/>
  <c r="L22181" i="16"/>
  <c r="L22189" i="16"/>
  <c r="L22197" i="16"/>
  <c r="L22205" i="16"/>
  <c r="L22213" i="16"/>
  <c r="L22221" i="16"/>
  <c r="L22229" i="16"/>
  <c r="L22237" i="16"/>
  <c r="L22245" i="16"/>
  <c r="L22253" i="16"/>
  <c r="L22261" i="16"/>
  <c r="L22269" i="16"/>
  <c r="L22277" i="16"/>
  <c r="L22285" i="16"/>
  <c r="L22293" i="16"/>
  <c r="L22301" i="16"/>
  <c r="L22309" i="16"/>
  <c r="L22317" i="16"/>
  <c r="L22325" i="16"/>
  <c r="L22333" i="16"/>
  <c r="L22341" i="16"/>
  <c r="L22349" i="16"/>
  <c r="L22357" i="16"/>
  <c r="L22365" i="16"/>
  <c r="L22373" i="16"/>
  <c r="L22381" i="16"/>
  <c r="L22389" i="16"/>
  <c r="L22397" i="16"/>
  <c r="L22405" i="16"/>
  <c r="L22413" i="16"/>
  <c r="L22421" i="16"/>
  <c r="L22429" i="16"/>
  <c r="L22437" i="16"/>
  <c r="L22445" i="16"/>
  <c r="L22453" i="16"/>
  <c r="L22461" i="16"/>
  <c r="L22469" i="16"/>
  <c r="L22477" i="16"/>
  <c r="L22485" i="16"/>
  <c r="L22493" i="16"/>
  <c r="L22501" i="16"/>
  <c r="L22509" i="16"/>
  <c r="L22517" i="16"/>
  <c r="L22525" i="16"/>
  <c r="L22533" i="16"/>
  <c r="L22541" i="16"/>
  <c r="L22549" i="16"/>
  <c r="L22557" i="16"/>
  <c r="L22565" i="16"/>
  <c r="L22573" i="16"/>
  <c r="L22581" i="16"/>
  <c r="L22589" i="16"/>
  <c r="L22597" i="16"/>
  <c r="L22605" i="16"/>
  <c r="L22613" i="16"/>
  <c r="L22621" i="16"/>
  <c r="L22629" i="16"/>
  <c r="L22637" i="16"/>
  <c r="L22645" i="16"/>
  <c r="L22653" i="16"/>
  <c r="L22661" i="16"/>
  <c r="L22669" i="16"/>
  <c r="L22677" i="16"/>
  <c r="L22685" i="16"/>
  <c r="L22693" i="16"/>
  <c r="L22701" i="16"/>
  <c r="L22709" i="16"/>
  <c r="L22717" i="16"/>
  <c r="L22725" i="16"/>
  <c r="L22733" i="16"/>
  <c r="L22741" i="16"/>
  <c r="L22749" i="16"/>
  <c r="L22757" i="16"/>
  <c r="L22765" i="16"/>
  <c r="L22773" i="16"/>
  <c r="L22781" i="16"/>
  <c r="L22789" i="16"/>
  <c r="L22797" i="16"/>
  <c r="L22805" i="16"/>
  <c r="L22813" i="16"/>
  <c r="L22821" i="16"/>
  <c r="L22829" i="16"/>
  <c r="L22837" i="16"/>
  <c r="L22845" i="16"/>
  <c r="L22853" i="16"/>
  <c r="L22861" i="16"/>
  <c r="L22869" i="16"/>
  <c r="L22877" i="16"/>
  <c r="L22885" i="16"/>
  <c r="L22893" i="16"/>
  <c r="L22901" i="16"/>
  <c r="L22909" i="16"/>
  <c r="L22917" i="16"/>
  <c r="L22925" i="16"/>
  <c r="L22933" i="16"/>
  <c r="L22941" i="16"/>
  <c r="L22949" i="16"/>
  <c r="L22957" i="16"/>
  <c r="L22965" i="16"/>
  <c r="L22973" i="16"/>
  <c r="L22981" i="16"/>
  <c r="L22989" i="16"/>
  <c r="L22997" i="16"/>
  <c r="L23005" i="16"/>
  <c r="L23013" i="16"/>
  <c r="L23021" i="16"/>
  <c r="L23029" i="16"/>
  <c r="L23037" i="16"/>
  <c r="L23045" i="16"/>
  <c r="L23053" i="16"/>
  <c r="L23061" i="16"/>
  <c r="L23069" i="16"/>
  <c r="L23077" i="16"/>
  <c r="L23085" i="16"/>
  <c r="L23093" i="16"/>
  <c r="L23101" i="16"/>
  <c r="L23109" i="16"/>
  <c r="L23117" i="16"/>
  <c r="L23125" i="16"/>
  <c r="L23133" i="16"/>
  <c r="L23141" i="16"/>
  <c r="L23149" i="16"/>
  <c r="L23157" i="16"/>
  <c r="L23165" i="16"/>
  <c r="L23173" i="16"/>
  <c r="L23181" i="16"/>
  <c r="L23189" i="16"/>
  <c r="L23197" i="16"/>
  <c r="L23205" i="16"/>
  <c r="L23213" i="16"/>
  <c r="L23221" i="16"/>
  <c r="L23229" i="16"/>
  <c r="L23237" i="16"/>
  <c r="L23245" i="16"/>
  <c r="L23253" i="16"/>
  <c r="L23261" i="16"/>
  <c r="L23269" i="16"/>
  <c r="L23277" i="16"/>
  <c r="L23285" i="16"/>
  <c r="L23293" i="16"/>
  <c r="L23301" i="16"/>
  <c r="L23309" i="16"/>
  <c r="L23317" i="16"/>
  <c r="L23325" i="16"/>
  <c r="L23333" i="16"/>
  <c r="L23341" i="16"/>
  <c r="L23349" i="16"/>
  <c r="L23357" i="16"/>
  <c r="L23365" i="16"/>
  <c r="L23373" i="16"/>
  <c r="L23381" i="16"/>
  <c r="L23389" i="16"/>
  <c r="L23397" i="16"/>
  <c r="L23405" i="16"/>
  <c r="L23413" i="16"/>
  <c r="L23421" i="16"/>
  <c r="L23429" i="16"/>
  <c r="L23437" i="16"/>
  <c r="L23445" i="16"/>
  <c r="L23453" i="16"/>
  <c r="L23461" i="16"/>
  <c r="L23469" i="16"/>
  <c r="L23477" i="16"/>
  <c r="L23485" i="16"/>
  <c r="L23493" i="16"/>
  <c r="L23501" i="16"/>
  <c r="L23509" i="16"/>
  <c r="L23517" i="16"/>
  <c r="L23525" i="16"/>
  <c r="L23533" i="16"/>
  <c r="L23541" i="16"/>
  <c r="L23549" i="16"/>
  <c r="L23557" i="16"/>
  <c r="L23565" i="16"/>
  <c r="L23573" i="16"/>
  <c r="L23581" i="16"/>
  <c r="L23589" i="16"/>
  <c r="L23597" i="16"/>
  <c r="L23605" i="16"/>
  <c r="L23613" i="16"/>
  <c r="L23621" i="16"/>
  <c r="L23629" i="16"/>
  <c r="L23637" i="16"/>
  <c r="L23645" i="16"/>
  <c r="L23653" i="16"/>
  <c r="L23661" i="16"/>
  <c r="L23669" i="16"/>
  <c r="L23677" i="16"/>
  <c r="L23685" i="16"/>
  <c r="L23693" i="16"/>
  <c r="L23701" i="16"/>
  <c r="L23709" i="16"/>
  <c r="L23717" i="16"/>
  <c r="L23725" i="16"/>
  <c r="L23733" i="16"/>
  <c r="L23741" i="16"/>
  <c r="L23749" i="16"/>
  <c r="L23757" i="16"/>
  <c r="L23765" i="16"/>
  <c r="L23773" i="16"/>
  <c r="L23781" i="16"/>
  <c r="L23789" i="16"/>
  <c r="L23797" i="16"/>
  <c r="L23805" i="16"/>
  <c r="L23813" i="16"/>
  <c r="L23821" i="16"/>
  <c r="L23829" i="16"/>
  <c r="L23837" i="16"/>
  <c r="L23845" i="16"/>
  <c r="L23853" i="16"/>
  <c r="L23861" i="16"/>
  <c r="L23869" i="16"/>
  <c r="L23877" i="16"/>
  <c r="L23885" i="16"/>
  <c r="L23893" i="16"/>
  <c r="L23901" i="16"/>
  <c r="L23909" i="16"/>
  <c r="L23917" i="16"/>
  <c r="L23925" i="16"/>
  <c r="L23933" i="16"/>
  <c r="L23941" i="16"/>
  <c r="L23949" i="16"/>
  <c r="L23957" i="16"/>
  <c r="L23965" i="16"/>
  <c r="L23973" i="16"/>
  <c r="L23981" i="16"/>
  <c r="L23989" i="16"/>
  <c r="L23997" i="16"/>
  <c r="L24005" i="16"/>
  <c r="L24013" i="16"/>
  <c r="L24021" i="16"/>
  <c r="L24029" i="16"/>
  <c r="L24037" i="16"/>
  <c r="L24045" i="16"/>
  <c r="L24053" i="16"/>
  <c r="L24061" i="16"/>
  <c r="L24069" i="16"/>
  <c r="L24077" i="16"/>
  <c r="L24085" i="16"/>
  <c r="L24093" i="16"/>
  <c r="L24101" i="16"/>
  <c r="L24109" i="16"/>
  <c r="L24117" i="16"/>
  <c r="L24125" i="16"/>
  <c r="L24133" i="16"/>
  <c r="L24141" i="16"/>
  <c r="L24149" i="16"/>
  <c r="L24157" i="16"/>
  <c r="L24165" i="16"/>
  <c r="L24173" i="16"/>
  <c r="L24181" i="16"/>
  <c r="L24189" i="16"/>
  <c r="L24197" i="16"/>
  <c r="L24205" i="16"/>
  <c r="L24213" i="16"/>
  <c r="L24221" i="16"/>
  <c r="L24229" i="16"/>
  <c r="L24237" i="16"/>
  <c r="L24245" i="16"/>
  <c r="L24253" i="16"/>
  <c r="L24261" i="16"/>
  <c r="L24269" i="16"/>
  <c r="L24277" i="16"/>
  <c r="L24285" i="16"/>
  <c r="L24293" i="16"/>
  <c r="L24301" i="16"/>
  <c r="L24309" i="16"/>
  <c r="L24317" i="16"/>
  <c r="L24325" i="16"/>
  <c r="L24333" i="16"/>
  <c r="L24341" i="16"/>
  <c r="L24349" i="16"/>
  <c r="L24357" i="16"/>
  <c r="L24365" i="16"/>
  <c r="L24373" i="16"/>
  <c r="L24381" i="16"/>
  <c r="L24389" i="16"/>
  <c r="L24397" i="16"/>
  <c r="L24405" i="16"/>
  <c r="L24413" i="16"/>
  <c r="L24421" i="16"/>
  <c r="L24429" i="16"/>
  <c r="L24437" i="16"/>
  <c r="L24445" i="16"/>
  <c r="L24453" i="16"/>
  <c r="L24461" i="16"/>
  <c r="L24469" i="16"/>
  <c r="L24477" i="16"/>
  <c r="L24485" i="16"/>
  <c r="L24493" i="16"/>
  <c r="L24501" i="16"/>
  <c r="L24509" i="16"/>
  <c r="L24517" i="16"/>
  <c r="L24525" i="16"/>
  <c r="L24533" i="16"/>
  <c r="L24541" i="16"/>
  <c r="L24549" i="16"/>
  <c r="L24557" i="16"/>
  <c r="L24565" i="16"/>
  <c r="L24573" i="16"/>
  <c r="L24581" i="16"/>
  <c r="L24589" i="16"/>
  <c r="L24597" i="16"/>
  <c r="L24605" i="16"/>
  <c r="L24613" i="16"/>
  <c r="L24621" i="16"/>
  <c r="L24629" i="16"/>
  <c r="L24637" i="16"/>
  <c r="L24645" i="16"/>
  <c r="L24653" i="16"/>
  <c r="L24661" i="16"/>
  <c r="L24669" i="16"/>
  <c r="L24677" i="16"/>
  <c r="L24685" i="16"/>
  <c r="L24693" i="16"/>
  <c r="L24701" i="16"/>
  <c r="L24709" i="16"/>
  <c r="L24717" i="16"/>
  <c r="L24725" i="16"/>
  <c r="L24733" i="16"/>
  <c r="L24741" i="16"/>
  <c r="L24749" i="16"/>
  <c r="L24757" i="16"/>
  <c r="L24765" i="16"/>
  <c r="L24773" i="16"/>
  <c r="L24781" i="16"/>
  <c r="L24789" i="16"/>
  <c r="L24797" i="16"/>
  <c r="L24805" i="16"/>
  <c r="L24813" i="16"/>
  <c r="L24821" i="16"/>
  <c r="L24829" i="16"/>
  <c r="L24837" i="16"/>
  <c r="L24845" i="16"/>
  <c r="L24853" i="16"/>
  <c r="L24861" i="16"/>
  <c r="L24869" i="16"/>
  <c r="L24877" i="16"/>
  <c r="L24885" i="16"/>
  <c r="L24893" i="16"/>
  <c r="L24901" i="16"/>
  <c r="L24909" i="16"/>
  <c r="L24917" i="16"/>
  <c r="L24925" i="16"/>
  <c r="L24933" i="16"/>
  <c r="L24941" i="16"/>
  <c r="L24949" i="16"/>
  <c r="L24957" i="16"/>
  <c r="L24965" i="16"/>
  <c r="L24973" i="16"/>
  <c r="L24981" i="16"/>
  <c r="L24989" i="16"/>
  <c r="L24997" i="16"/>
  <c r="L25005" i="16"/>
  <c r="L25013" i="16"/>
  <c r="L25021" i="16"/>
  <c r="L25029" i="16"/>
  <c r="L25037" i="16"/>
  <c r="L25045" i="16"/>
  <c r="L25053" i="16"/>
  <c r="L25061" i="16"/>
  <c r="L25069" i="16"/>
  <c r="L25077" i="16"/>
  <c r="L25085" i="16"/>
  <c r="L25093" i="16"/>
  <c r="L25101" i="16"/>
  <c r="L25109" i="16"/>
  <c r="L25117" i="16"/>
  <c r="L25125" i="16"/>
  <c r="L25133" i="16"/>
  <c r="L25141" i="16"/>
  <c r="L25149" i="16"/>
  <c r="L25157" i="16"/>
  <c r="L25165" i="16"/>
  <c r="L25173" i="16"/>
  <c r="L25181" i="16"/>
  <c r="L25189" i="16"/>
  <c r="L25197" i="16"/>
  <c r="L25205" i="16"/>
  <c r="L25213" i="16"/>
  <c r="L25221" i="16"/>
  <c r="L25229" i="16"/>
  <c r="L25237" i="16"/>
  <c r="L25245" i="16"/>
  <c r="L25253" i="16"/>
  <c r="L25261" i="16"/>
  <c r="L25269" i="16"/>
  <c r="L25277" i="16"/>
  <c r="L25285" i="16"/>
  <c r="L25293" i="16"/>
  <c r="L25301" i="16"/>
  <c r="L25309" i="16"/>
  <c r="L25317" i="16"/>
  <c r="L25325" i="16"/>
  <c r="L25333" i="16"/>
  <c r="L25341" i="16"/>
  <c r="L25349" i="16"/>
  <c r="L25357" i="16"/>
  <c r="L25365" i="16"/>
  <c r="L25373" i="16"/>
  <c r="L25381" i="16"/>
  <c r="L25389" i="16"/>
  <c r="L25397" i="16"/>
  <c r="L25405" i="16"/>
  <c r="L25413" i="16"/>
  <c r="L25421" i="16"/>
  <c r="L25429" i="16"/>
  <c r="L25437" i="16"/>
  <c r="L25445" i="16"/>
  <c r="L25453" i="16"/>
  <c r="L25461" i="16"/>
  <c r="L25469" i="16"/>
  <c r="L25477" i="16"/>
  <c r="L25485" i="16"/>
  <c r="L24184" i="16"/>
  <c r="L24192" i="16"/>
  <c r="L24200" i="16"/>
  <c r="L24208" i="16"/>
  <c r="L24216" i="16"/>
  <c r="L24224" i="16"/>
  <c r="L24232" i="16"/>
  <c r="L24240" i="16"/>
  <c r="L24248" i="16"/>
  <c r="L24256" i="16"/>
  <c r="L24264" i="16"/>
  <c r="L24272" i="16"/>
  <c r="L24280" i="16"/>
  <c r="L24288" i="16"/>
  <c r="L24296" i="16"/>
  <c r="L24304" i="16"/>
  <c r="L24312" i="16"/>
  <c r="L24320" i="16"/>
  <c r="L24328" i="16"/>
  <c r="L24336" i="16"/>
  <c r="L24344" i="16"/>
  <c r="L24352" i="16"/>
  <c r="L24360" i="16"/>
  <c r="L24368" i="16"/>
  <c r="L24376" i="16"/>
  <c r="L24384" i="16"/>
  <c r="L24392" i="16"/>
  <c r="L24400" i="16"/>
  <c r="L24408" i="16"/>
  <c r="L24416" i="16"/>
  <c r="L24424" i="16"/>
  <c r="L24432" i="16"/>
  <c r="L24440" i="16"/>
  <c r="L24448" i="16"/>
  <c r="L24456" i="16"/>
  <c r="L24464" i="16"/>
  <c r="L24472" i="16"/>
  <c r="L24480" i="16"/>
  <c r="L24488" i="16"/>
  <c r="L24496" i="16"/>
  <c r="L24504" i="16"/>
  <c r="L24512" i="16"/>
  <c r="L24520" i="16"/>
  <c r="L24528" i="16"/>
  <c r="L24536" i="16"/>
  <c r="L24544" i="16"/>
  <c r="L24552" i="16"/>
  <c r="L24560" i="16"/>
  <c r="L24568" i="16"/>
  <c r="L24576" i="16"/>
  <c r="L24584" i="16"/>
  <c r="L24592" i="16"/>
  <c r="L24600" i="16"/>
  <c r="L24608" i="16"/>
  <c r="L24616" i="16"/>
  <c r="L24624" i="16"/>
  <c r="L24632" i="16"/>
  <c r="L24640" i="16"/>
  <c r="L24648" i="16"/>
  <c r="L24656" i="16"/>
  <c r="L24664" i="16"/>
  <c r="L24672" i="16"/>
  <c r="L24680" i="16"/>
  <c r="L24688" i="16"/>
  <c r="L24696" i="16"/>
  <c r="L24704" i="16"/>
  <c r="L24712" i="16"/>
  <c r="L24720" i="16"/>
  <c r="L24728" i="16"/>
  <c r="L24736" i="16"/>
  <c r="L24744" i="16"/>
  <c r="L24752" i="16"/>
  <c r="L24760" i="16"/>
  <c r="L24768" i="16"/>
  <c r="L24776" i="16"/>
  <c r="L24784" i="16"/>
  <c r="L24792" i="16"/>
  <c r="L24800" i="16"/>
  <c r="L24808" i="16"/>
  <c r="L24816" i="16"/>
  <c r="L24824" i="16"/>
  <c r="L24832" i="16"/>
  <c r="L24840" i="16"/>
  <c r="L24848" i="16"/>
  <c r="L24856" i="16"/>
  <c r="L24864" i="16"/>
  <c r="L24872" i="16"/>
  <c r="L24880" i="16"/>
  <c r="L24888" i="16"/>
  <c r="L24896" i="16"/>
  <c r="L24904" i="16"/>
  <c r="L24912" i="16"/>
  <c r="L24920" i="16"/>
  <c r="L24928" i="16"/>
  <c r="L24936" i="16"/>
  <c r="L24944" i="16"/>
  <c r="L24952" i="16"/>
  <c r="L24960" i="16"/>
  <c r="L24968" i="16"/>
  <c r="L24976" i="16"/>
  <c r="L24984" i="16"/>
  <c r="L24992" i="16"/>
  <c r="L25000" i="16"/>
  <c r="L25008" i="16"/>
  <c r="L25016" i="16"/>
  <c r="L25024" i="16"/>
  <c r="L25032" i="16"/>
  <c r="L25040" i="16"/>
  <c r="L25048" i="16"/>
  <c r="L25056" i="16"/>
  <c r="L25064" i="16"/>
  <c r="L25072" i="16"/>
  <c r="L25080" i="16"/>
  <c r="L25088" i="16"/>
  <c r="L25096" i="16"/>
  <c r="L25104" i="16"/>
  <c r="L25112" i="16"/>
  <c r="L25120" i="16"/>
  <c r="L25128" i="16"/>
  <c r="L25136" i="16"/>
  <c r="L25144" i="16"/>
  <c r="L25152" i="16"/>
  <c r="L25160" i="16"/>
  <c r="L25168" i="16"/>
  <c r="L25176" i="16"/>
  <c r="L25184" i="16"/>
  <c r="L25192" i="16"/>
  <c r="L25200" i="16"/>
  <c r="L25208" i="16"/>
  <c r="L25216" i="16"/>
  <c r="L25224" i="16"/>
  <c r="L25232" i="16"/>
  <c r="L25240" i="16"/>
  <c r="L25248" i="16"/>
  <c r="L25256" i="16"/>
  <c r="L25264" i="16"/>
  <c r="L25272" i="16"/>
  <c r="L25280" i="16"/>
  <c r="L25288" i="16"/>
  <c r="L25296" i="16"/>
  <c r="L25304" i="16"/>
  <c r="L25312" i="16"/>
  <c r="L25320" i="16"/>
  <c r="L25328" i="16"/>
  <c r="L25336" i="16"/>
  <c r="L25344" i="16"/>
  <c r="L25352" i="16"/>
  <c r="L25360" i="16"/>
  <c r="L25368" i="16"/>
  <c r="L25376" i="16"/>
  <c r="L25384" i="16"/>
  <c r="L25392" i="16"/>
  <c r="L25400" i="16"/>
  <c r="L25408" i="16"/>
  <c r="L25416" i="16"/>
  <c r="L25424" i="16"/>
  <c r="L25432" i="16"/>
  <c r="L25440" i="16"/>
  <c r="L25448" i="16"/>
  <c r="L25456" i="16"/>
  <c r="L25464" i="16"/>
  <c r="L25472" i="16"/>
  <c r="L25480" i="16"/>
  <c r="L25488" i="16"/>
  <c r="L25496" i="16"/>
  <c r="L25504" i="16"/>
  <c r="L25512" i="16"/>
  <c r="L25520" i="16"/>
  <c r="L25528" i="16"/>
  <c r="L25536" i="16"/>
  <c r="L25544" i="16"/>
  <c r="L25552" i="16"/>
  <c r="L25560" i="16"/>
  <c r="L25568" i="16"/>
  <c r="L25576" i="16"/>
  <c r="L25584" i="16"/>
  <c r="L25592" i="16"/>
  <c r="L25600" i="16"/>
  <c r="L25608" i="16"/>
  <c r="L25616" i="16"/>
  <c r="L25624" i="16"/>
  <c r="L25632" i="16"/>
  <c r="L25640" i="16"/>
  <c r="L25648" i="16"/>
  <c r="L25656" i="16"/>
  <c r="L25664" i="16"/>
  <c r="L25672" i="16"/>
  <c r="L25680" i="16"/>
  <c r="L25688" i="16"/>
  <c r="L25696" i="16"/>
  <c r="L25704" i="16"/>
  <c r="L25712" i="16"/>
  <c r="L25720" i="16"/>
  <c r="L25728" i="16"/>
  <c r="L25736" i="16"/>
  <c r="L25744" i="16"/>
  <c r="L25752" i="16"/>
  <c r="L25760" i="16"/>
  <c r="L25768" i="16"/>
  <c r="L25776" i="16"/>
  <c r="L25784" i="16"/>
  <c r="L25792" i="16"/>
  <c r="L25800" i="16"/>
  <c r="L25808" i="16"/>
  <c r="L25816" i="16"/>
  <c r="L25824" i="16"/>
  <c r="L25832" i="16"/>
  <c r="L25840" i="16"/>
  <c r="L25848" i="16"/>
  <c r="L25856" i="16"/>
  <c r="L25864" i="16"/>
  <c r="L25872" i="16"/>
  <c r="L25880" i="16"/>
  <c r="L25888" i="16"/>
  <c r="L25896" i="16"/>
  <c r="L25904" i="16"/>
  <c r="L25912" i="16"/>
  <c r="L25920" i="16"/>
  <c r="L25928" i="16"/>
  <c r="L25936" i="16"/>
  <c r="L25944" i="16"/>
  <c r="L25952" i="16"/>
  <c r="L25960" i="16"/>
  <c r="L25968" i="16"/>
  <c r="L25976" i="16"/>
  <c r="L25984" i="16"/>
  <c r="L25992" i="16"/>
  <c r="L26000" i="16"/>
  <c r="L26008" i="16"/>
  <c r="L26016" i="16"/>
  <c r="L26024" i="16"/>
  <c r="L26032" i="16"/>
  <c r="L26040" i="16"/>
  <c r="L26048" i="16"/>
  <c r="L26056" i="16"/>
  <c r="L26064" i="16"/>
  <c r="L26072" i="16"/>
  <c r="L26080" i="16"/>
  <c r="L26088" i="16"/>
  <c r="L26096" i="16"/>
  <c r="L26104" i="16"/>
  <c r="L26112" i="16"/>
  <c r="L26120" i="16"/>
  <c r="L26128" i="16"/>
  <c r="L26136" i="16"/>
  <c r="L26144" i="16"/>
  <c r="L26152" i="16"/>
  <c r="L26160" i="16"/>
  <c r="L26168" i="16"/>
  <c r="L26176" i="16"/>
  <c r="L26184" i="16"/>
  <c r="L26192" i="16"/>
  <c r="L26200" i="16"/>
  <c r="L26208" i="16"/>
  <c r="L26216" i="16"/>
  <c r="L26224" i="16"/>
  <c r="L26232" i="16"/>
  <c r="L26240" i="16"/>
  <c r="L26248" i="16"/>
  <c r="L26256" i="16"/>
  <c r="L26264" i="16"/>
  <c r="L26272" i="16"/>
  <c r="L26280" i="16"/>
  <c r="L26288" i="16"/>
  <c r="L26296" i="16"/>
  <c r="L26304" i="16"/>
  <c r="L26312" i="16"/>
  <c r="L26320" i="16"/>
  <c r="L26328" i="16"/>
  <c r="L26336" i="16"/>
  <c r="L26344" i="16"/>
  <c r="L26352" i="16"/>
  <c r="L26360" i="16"/>
  <c r="L26368" i="16"/>
  <c r="L26376" i="16"/>
  <c r="L26384" i="16"/>
  <c r="L26392" i="16"/>
  <c r="L26400" i="16"/>
  <c r="L26408" i="16"/>
  <c r="L26416" i="16"/>
  <c r="L26424" i="16"/>
  <c r="L26432" i="16"/>
  <c r="L26440" i="16"/>
  <c r="L26448" i="16"/>
  <c r="L26456" i="16"/>
  <c r="L26464" i="16"/>
  <c r="L26472" i="16"/>
  <c r="L26480" i="16"/>
  <c r="L26488" i="16"/>
  <c r="L26496" i="16"/>
  <c r="L26504" i="16"/>
  <c r="L26512" i="16"/>
  <c r="L26520" i="16"/>
  <c r="L26528" i="16"/>
  <c r="L26536" i="16"/>
  <c r="L26544" i="16"/>
  <c r="L26552" i="16"/>
  <c r="L26560" i="16"/>
  <c r="L26568" i="16"/>
  <c r="L26576" i="16"/>
  <c r="L26584" i="16"/>
  <c r="L26592" i="16"/>
  <c r="L26600" i="16"/>
  <c r="L26608" i="16"/>
  <c r="L26616" i="16"/>
  <c r="L26624" i="16"/>
  <c r="L26632" i="16"/>
  <c r="L26640" i="16"/>
  <c r="L26648" i="16"/>
  <c r="L26656" i="16"/>
  <c r="L26664" i="16"/>
  <c r="L26672" i="16"/>
  <c r="L26680" i="16"/>
  <c r="L26688" i="16"/>
  <c r="L26696" i="16"/>
  <c r="L26704" i="16"/>
  <c r="L26712" i="16"/>
  <c r="L26720" i="16"/>
  <c r="L26728" i="16"/>
  <c r="L26736" i="16"/>
  <c r="L26744" i="16"/>
  <c r="L26752" i="16"/>
  <c r="L26760" i="16"/>
  <c r="L26768" i="16"/>
  <c r="L26776" i="16"/>
  <c r="L26784" i="16"/>
  <c r="L26792" i="16"/>
  <c r="L26800" i="16"/>
  <c r="L26808" i="16"/>
  <c r="L26816" i="16"/>
  <c r="L26824" i="16"/>
  <c r="L26832" i="16"/>
  <c r="L26840" i="16"/>
  <c r="L26848" i="16"/>
  <c r="L26856" i="16"/>
  <c r="L26864" i="16"/>
  <c r="L26872" i="16"/>
  <c r="L26880" i="16"/>
  <c r="L26888" i="16"/>
  <c r="L26896" i="16"/>
  <c r="L26904" i="16"/>
  <c r="L26912" i="16"/>
  <c r="L26920" i="16"/>
  <c r="L26928" i="16"/>
  <c r="L26936" i="16"/>
  <c r="L26944" i="16"/>
  <c r="L26952" i="16"/>
  <c r="L26960" i="16"/>
  <c r="L26968" i="16"/>
  <c r="L26976" i="16"/>
  <c r="L26984" i="16"/>
  <c r="L26992" i="16"/>
  <c r="L27000" i="16"/>
  <c r="L27008" i="16"/>
  <c r="L27016" i="16"/>
  <c r="L27024" i="16"/>
  <c r="L27032" i="16"/>
  <c r="L27040" i="16"/>
  <c r="L27048" i="16"/>
  <c r="L27056" i="16"/>
  <c r="L27064" i="16"/>
  <c r="L27072" i="16"/>
  <c r="L27080" i="16"/>
  <c r="L27088" i="16"/>
  <c r="L27096" i="16"/>
  <c r="L27104" i="16"/>
  <c r="L27112" i="16"/>
  <c r="L27120" i="16"/>
  <c r="L27128" i="16"/>
  <c r="L27136" i="16"/>
  <c r="L27144" i="16"/>
  <c r="L27152" i="16"/>
  <c r="L27160" i="16"/>
  <c r="L27168" i="16"/>
  <c r="L27176" i="16"/>
  <c r="L27184" i="16"/>
  <c r="L27192" i="16"/>
  <c r="L27200" i="16"/>
  <c r="L27208" i="16"/>
  <c r="L27216" i="16"/>
  <c r="L27224" i="16"/>
  <c r="L27232" i="16"/>
  <c r="L27240" i="16"/>
  <c r="L27248" i="16"/>
  <c r="L27256" i="16"/>
  <c r="L27264" i="16"/>
  <c r="L27272" i="16"/>
  <c r="L27280" i="16"/>
  <c r="L27288" i="16"/>
  <c r="L27296" i="16"/>
  <c r="L27304" i="16"/>
  <c r="L27312" i="16"/>
  <c r="L27320" i="16"/>
  <c r="L27328" i="16"/>
  <c r="L27336" i="16"/>
  <c r="L27344" i="16"/>
  <c r="L27352" i="16"/>
  <c r="L27360" i="16"/>
  <c r="L27368" i="16"/>
  <c r="L27376" i="16"/>
  <c r="L27384" i="16"/>
  <c r="L27392" i="16"/>
  <c r="L27400" i="16"/>
  <c r="L27408" i="16"/>
  <c r="L27416" i="16"/>
  <c r="L27424" i="16"/>
  <c r="L27432" i="16"/>
  <c r="L27440" i="16"/>
  <c r="L27448" i="16"/>
  <c r="L27456" i="16"/>
  <c r="L27464" i="16"/>
  <c r="L27472" i="16"/>
  <c r="L27480" i="16"/>
  <c r="L27488" i="16"/>
  <c r="L27496" i="16"/>
  <c r="L27504" i="16"/>
  <c r="L27512" i="16"/>
  <c r="L27520" i="16"/>
  <c r="L27528" i="16"/>
  <c r="L27536" i="16"/>
  <c r="L27544" i="16"/>
  <c r="L27552" i="16"/>
  <c r="L27560" i="16"/>
  <c r="L27568" i="16"/>
  <c r="L27576" i="16"/>
  <c r="L27584" i="16"/>
  <c r="L27592" i="16"/>
  <c r="L27600" i="16"/>
  <c r="L27608" i="16"/>
  <c r="L27616" i="16"/>
  <c r="L27624" i="16"/>
  <c r="L27632" i="16"/>
  <c r="L27640" i="16"/>
  <c r="L27648" i="16"/>
  <c r="L27656" i="16"/>
  <c r="L27664" i="16"/>
  <c r="L27672" i="16"/>
  <c r="L27680" i="16"/>
  <c r="L27688" i="16"/>
  <c r="L27696" i="16"/>
  <c r="L27704" i="16"/>
  <c r="L27712" i="16"/>
  <c r="L27720" i="16"/>
  <c r="L27728" i="16"/>
  <c r="L27736" i="16"/>
  <c r="L27744" i="16"/>
  <c r="L27752" i="16"/>
  <c r="L27760" i="16"/>
  <c r="L27768" i="16"/>
  <c r="L27776" i="16"/>
  <c r="L27784" i="16"/>
  <c r="L27792" i="16"/>
  <c r="L27800" i="16"/>
  <c r="L27808" i="16"/>
  <c r="L27816" i="16"/>
  <c r="L27824" i="16"/>
  <c r="L27832" i="16"/>
  <c r="L27840" i="16"/>
  <c r="L27848" i="16"/>
  <c r="L27856" i="16"/>
  <c r="L27864" i="16"/>
  <c r="L27872" i="16"/>
  <c r="L27880" i="16"/>
  <c r="L27888" i="16"/>
  <c r="L27896" i="16"/>
  <c r="L27904" i="16"/>
  <c r="L27912" i="16"/>
  <c r="L27920" i="16"/>
  <c r="L27928" i="16"/>
  <c r="L27936" i="16"/>
  <c r="L27944" i="16"/>
  <c r="L27952" i="16"/>
  <c r="L27960" i="16"/>
  <c r="L27968" i="16"/>
  <c r="L27976" i="16"/>
  <c r="L27984" i="16"/>
  <c r="L27992" i="16"/>
  <c r="L28000" i="16"/>
  <c r="L28008" i="16"/>
  <c r="L28016" i="16"/>
  <c r="L28024" i="16"/>
  <c r="L28032" i="16"/>
  <c r="L28040" i="16"/>
  <c r="L28048" i="16"/>
  <c r="L28056" i="16"/>
  <c r="L28064" i="16"/>
  <c r="L28072" i="16"/>
  <c r="L28080" i="16"/>
  <c r="L28088" i="16"/>
  <c r="L28096" i="16"/>
  <c r="L28104" i="16"/>
  <c r="L28112" i="16"/>
  <c r="L28120" i="16"/>
  <c r="L28128" i="16"/>
  <c r="L28136" i="16"/>
  <c r="L28144" i="16"/>
  <c r="L28152" i="16"/>
  <c r="L28160" i="16"/>
  <c r="L28168" i="16"/>
  <c r="L28176" i="16"/>
  <c r="L28184" i="16"/>
  <c r="L28192" i="16"/>
  <c r="L28200" i="16"/>
  <c r="L28208" i="16"/>
  <c r="L28216" i="16"/>
  <c r="L28224" i="16"/>
  <c r="L28232" i="16"/>
  <c r="L28240" i="16"/>
  <c r="L28248" i="16"/>
  <c r="L28256" i="16"/>
  <c r="L28264" i="16"/>
  <c r="L28272" i="16"/>
  <c r="L28280" i="16"/>
  <c r="L28288" i="16"/>
  <c r="L28296" i="16"/>
  <c r="L28304" i="16"/>
  <c r="L28312" i="16"/>
  <c r="L28320" i="16"/>
  <c r="L28328" i="16"/>
  <c r="L28336" i="16"/>
  <c r="L28344" i="16"/>
  <c r="L28352" i="16"/>
  <c r="L28360" i="16"/>
  <c r="L28368" i="16"/>
  <c r="L28376" i="16"/>
  <c r="L28384" i="16"/>
  <c r="L28392" i="16"/>
  <c r="L28400" i="16"/>
  <c r="L28408" i="16"/>
  <c r="L28416" i="16"/>
  <c r="L28424" i="16"/>
  <c r="L28432" i="16"/>
  <c r="L28440" i="16"/>
  <c r="L28448" i="16"/>
  <c r="L28456" i="16"/>
  <c r="L28464" i="16"/>
  <c r="L28472" i="16"/>
  <c r="L28480" i="16"/>
  <c r="L28488" i="16"/>
  <c r="L28496" i="16"/>
  <c r="L28504" i="16"/>
  <c r="L28512" i="16"/>
  <c r="L28520" i="16"/>
  <c r="L28528" i="16"/>
  <c r="L28536" i="16"/>
  <c r="L28544" i="16"/>
  <c r="L28552" i="16"/>
  <c r="L28560" i="16"/>
  <c r="L28568" i="16"/>
  <c r="L28576" i="16"/>
  <c r="L28584" i="16"/>
  <c r="L28592" i="16"/>
  <c r="L28600" i="16"/>
  <c r="L28608" i="16"/>
  <c r="L28616" i="16"/>
  <c r="L28624" i="16"/>
  <c r="L28632" i="16"/>
  <c r="L28640" i="16"/>
  <c r="L28648" i="16"/>
  <c r="L28656" i="16"/>
  <c r="L28664" i="16"/>
  <c r="L28672" i="16"/>
  <c r="L28680" i="16"/>
  <c r="L28688" i="16"/>
  <c r="L28696" i="16"/>
  <c r="L28704" i="16"/>
  <c r="L28712" i="16"/>
  <c r="L28720" i="16"/>
  <c r="L28728" i="16"/>
  <c r="L28736" i="16"/>
  <c r="L28744" i="16"/>
  <c r="L28752" i="16"/>
  <c r="L28760" i="16"/>
  <c r="L28768" i="16"/>
  <c r="L28776" i="16"/>
  <c r="L28784" i="16"/>
  <c r="L28792" i="16"/>
  <c r="L28800" i="16"/>
  <c r="L28808" i="16"/>
  <c r="L28816" i="16"/>
  <c r="L28824" i="16"/>
  <c r="L28832" i="16"/>
  <c r="L28840" i="16"/>
  <c r="L28848" i="16"/>
  <c r="L28856" i="16"/>
  <c r="L28864" i="16"/>
  <c r="L28872" i="16"/>
  <c r="L28880" i="16"/>
  <c r="L28888" i="16"/>
  <c r="L28896" i="16"/>
  <c r="L28904" i="16"/>
  <c r="L28912" i="16"/>
  <c r="L28920" i="16"/>
  <c r="L28928" i="16"/>
  <c r="L28936" i="16"/>
  <c r="L28944" i="16"/>
  <c r="L28952" i="16"/>
  <c r="L28960" i="16"/>
  <c r="L28968" i="16"/>
  <c r="L28976" i="16"/>
  <c r="L28984" i="16"/>
  <c r="L28992" i="16"/>
  <c r="L29000" i="16"/>
  <c r="L29008" i="16"/>
  <c r="L29016" i="16"/>
  <c r="L29024" i="16"/>
  <c r="L29032" i="16"/>
  <c r="L29040" i="16"/>
  <c r="L29048" i="16"/>
  <c r="L29056" i="16"/>
  <c r="L29064" i="16"/>
  <c r="L29072" i="16"/>
  <c r="L29080" i="16"/>
  <c r="L29088" i="16"/>
  <c r="L29096" i="16"/>
  <c r="L29104" i="16"/>
  <c r="L29112" i="16"/>
  <c r="L29120" i="16"/>
  <c r="L29128" i="16"/>
  <c r="L29136" i="16"/>
  <c r="L29144" i="16"/>
  <c r="L29152" i="16"/>
  <c r="L29160" i="16"/>
  <c r="L29168" i="16"/>
  <c r="L29176" i="16"/>
  <c r="L29184" i="16"/>
  <c r="L29192" i="16"/>
  <c r="L29200" i="16"/>
  <c r="L29208" i="16"/>
  <c r="L29216" i="16"/>
  <c r="L29224" i="16"/>
  <c r="L29232" i="16"/>
  <c r="L29240" i="16"/>
  <c r="L29248" i="16"/>
  <c r="L29256" i="16"/>
  <c r="L29264" i="16"/>
  <c r="L29272" i="16"/>
  <c r="L29280" i="16"/>
  <c r="L29288" i="16"/>
  <c r="L29296" i="16"/>
  <c r="L29304" i="16"/>
  <c r="L29312" i="16"/>
  <c r="L29320" i="16"/>
  <c r="L29328" i="16"/>
  <c r="L29336" i="16"/>
  <c r="L29344" i="16"/>
  <c r="L29352" i="16"/>
  <c r="L29360" i="16"/>
  <c r="L29368" i="16"/>
  <c r="L29376" i="16"/>
  <c r="L29384" i="16"/>
  <c r="L29392" i="16"/>
  <c r="L29400" i="16"/>
  <c r="L29408" i="16"/>
  <c r="L29416" i="16"/>
  <c r="L29424" i="16"/>
  <c r="L29432" i="16"/>
  <c r="L29440" i="16"/>
  <c r="L29448" i="16"/>
  <c r="L29456" i="16"/>
  <c r="L29464" i="16"/>
  <c r="L29472" i="16"/>
  <c r="L29480" i="16"/>
  <c r="L29488" i="16"/>
  <c r="L29496" i="16"/>
  <c r="L29504" i="16"/>
  <c r="L29512" i="16"/>
  <c r="L29520" i="16"/>
  <c r="L29528" i="16"/>
  <c r="L29536" i="16"/>
  <c r="L29544" i="16"/>
  <c r="L29552" i="16"/>
  <c r="L29560" i="16"/>
  <c r="L29568" i="16"/>
  <c r="L29576" i="16"/>
  <c r="L29584" i="16"/>
  <c r="L29592" i="16"/>
  <c r="L29600" i="16"/>
  <c r="M19888" i="16"/>
  <c r="M19896" i="16"/>
  <c r="M19904" i="16"/>
  <c r="M19912" i="16"/>
  <c r="M19920" i="16"/>
  <c r="M19928" i="16"/>
  <c r="M19936" i="16"/>
  <c r="M19944" i="16"/>
  <c r="M19952" i="16"/>
  <c r="M19960" i="16"/>
  <c r="M19968" i="16"/>
  <c r="M19976" i="16"/>
  <c r="M19984" i="16"/>
  <c r="M19992" i="16"/>
  <c r="M20000" i="16"/>
  <c r="M20008" i="16"/>
  <c r="M20016" i="16"/>
  <c r="M20024" i="16"/>
  <c r="M20032" i="16"/>
  <c r="M20040" i="16"/>
  <c r="M20048" i="16"/>
  <c r="M20056" i="16"/>
  <c r="M20064" i="16"/>
  <c r="M20072" i="16"/>
  <c r="M20080" i="16"/>
  <c r="M20088" i="16"/>
  <c r="M20096" i="16"/>
  <c r="M20104" i="16"/>
  <c r="M20112" i="16"/>
  <c r="M20120" i="16"/>
  <c r="M20128" i="16"/>
  <c r="M20136" i="16"/>
  <c r="M20144" i="16"/>
  <c r="M20152" i="16"/>
  <c r="M20160" i="16"/>
  <c r="M20168" i="16"/>
  <c r="M20176" i="16"/>
  <c r="M20184" i="16"/>
  <c r="M20192" i="16"/>
  <c r="M20200" i="16"/>
  <c r="M20208" i="16"/>
  <c r="M20216" i="16"/>
  <c r="M20224" i="16"/>
  <c r="M20232" i="16"/>
  <c r="M20240" i="16"/>
  <c r="M20248" i="16"/>
  <c r="M20256" i="16"/>
  <c r="M20264" i="16"/>
  <c r="M20272" i="16"/>
  <c r="M20280" i="16"/>
  <c r="M20288" i="16"/>
  <c r="M20296" i="16"/>
  <c r="M20304" i="16"/>
  <c r="M20312" i="16"/>
  <c r="M20320" i="16"/>
  <c r="M20328" i="16"/>
  <c r="M20336" i="16"/>
  <c r="M20344" i="16"/>
  <c r="M20352" i="16"/>
  <c r="M20360" i="16"/>
  <c r="M20368" i="16"/>
  <c r="M20376" i="16"/>
  <c r="M20384" i="16"/>
  <c r="M20392" i="16"/>
  <c r="M20400" i="16"/>
  <c r="M20408" i="16"/>
  <c r="M20416" i="16"/>
  <c r="M20424" i="16"/>
  <c r="M20432" i="16"/>
  <c r="M20440" i="16"/>
  <c r="M20448" i="16"/>
  <c r="M20456" i="16"/>
  <c r="M20464" i="16"/>
  <c r="M20472" i="16"/>
  <c r="M20480" i="16"/>
  <c r="M20488" i="16"/>
  <c r="M20496" i="16"/>
  <c r="M20504" i="16"/>
  <c r="M20512" i="16"/>
  <c r="M20520" i="16"/>
  <c r="M20528" i="16"/>
  <c r="M20536" i="16"/>
  <c r="M20544" i="16"/>
  <c r="M20552" i="16"/>
  <c r="M20560" i="16"/>
  <c r="M20568" i="16"/>
  <c r="M20576" i="16"/>
  <c r="M20584" i="16"/>
  <c r="M20592" i="16"/>
  <c r="M20600" i="16"/>
  <c r="M20608" i="16"/>
  <c r="M20616" i="16"/>
  <c r="M20624" i="16"/>
  <c r="M20632" i="16"/>
  <c r="M20640" i="16"/>
  <c r="M20648" i="16"/>
  <c r="M20656" i="16"/>
  <c r="M20664" i="16"/>
  <c r="M20672" i="16"/>
  <c r="M20680" i="16"/>
  <c r="M20688" i="16"/>
  <c r="M20696" i="16"/>
  <c r="M20704" i="16"/>
  <c r="M20712" i="16"/>
  <c r="M20720" i="16"/>
  <c r="M20728" i="16"/>
  <c r="M20736" i="16"/>
  <c r="M20744" i="16"/>
  <c r="M20752" i="16"/>
  <c r="M20760" i="16"/>
  <c r="M20768" i="16"/>
  <c r="M20776" i="16"/>
  <c r="M20784" i="16"/>
  <c r="M20792" i="16"/>
  <c r="M20800" i="16"/>
  <c r="M20808" i="16"/>
  <c r="M20816" i="16"/>
  <c r="M20824" i="16"/>
  <c r="M20832" i="16"/>
  <c r="M20840" i="16"/>
  <c r="M20848" i="16"/>
  <c r="M20856" i="16"/>
  <c r="M20864" i="16"/>
  <c r="M20872" i="16"/>
  <c r="M20880" i="16"/>
  <c r="M20888" i="16"/>
  <c r="M20896" i="16"/>
  <c r="M20904" i="16"/>
  <c r="M20912" i="16"/>
  <c r="M20920" i="16"/>
  <c r="M20928" i="16"/>
  <c r="M20936" i="16"/>
  <c r="M20944" i="16"/>
  <c r="M20952" i="16"/>
  <c r="M20960" i="16"/>
  <c r="M20968" i="16"/>
  <c r="M20976" i="16"/>
  <c r="M20984" i="16"/>
  <c r="M20992" i="16"/>
  <c r="M21000" i="16"/>
  <c r="M21008" i="16"/>
  <c r="M21016" i="16"/>
  <c r="M21024" i="16"/>
  <c r="M21032" i="16"/>
  <c r="M21040" i="16"/>
  <c r="M21048" i="16"/>
  <c r="M21056" i="16"/>
  <c r="M29458" i="16"/>
  <c r="M29466" i="16"/>
  <c r="M29474" i="16"/>
  <c r="M29482" i="16"/>
  <c r="M29490" i="16"/>
  <c r="M29498" i="16"/>
  <c r="M29506" i="16"/>
  <c r="M29514" i="16"/>
  <c r="M29522" i="16"/>
  <c r="M29530" i="16"/>
  <c r="M29538" i="16"/>
  <c r="M29546" i="16"/>
  <c r="M29554" i="16"/>
  <c r="M29562" i="16"/>
  <c r="M29570" i="16"/>
  <c r="M29578" i="16"/>
  <c r="M29586" i="16"/>
  <c r="M29594" i="16"/>
  <c r="L25493" i="16"/>
  <c r="L25501" i="16"/>
  <c r="L25509" i="16"/>
  <c r="L25517" i="16"/>
  <c r="L25525" i="16"/>
  <c r="L25533" i="16"/>
  <c r="L25541" i="16"/>
  <c r="L25549" i="16"/>
  <c r="L25557" i="16"/>
  <c r="L25565" i="16"/>
  <c r="L25573" i="16"/>
  <c r="L25581" i="16"/>
  <c r="L25589" i="16"/>
  <c r="L25597" i="16"/>
  <c r="L25605" i="16"/>
  <c r="L25613" i="16"/>
  <c r="L25621" i="16"/>
  <c r="L25629" i="16"/>
  <c r="L25637" i="16"/>
  <c r="L25645" i="16"/>
  <c r="L25653" i="16"/>
  <c r="L25661" i="16"/>
  <c r="L25669" i="16"/>
  <c r="L25677" i="16"/>
  <c r="L25685" i="16"/>
  <c r="L25693" i="16"/>
  <c r="L25701" i="16"/>
  <c r="L25709" i="16"/>
  <c r="L25717" i="16"/>
  <c r="L25725" i="16"/>
  <c r="L25733" i="16"/>
  <c r="L25741" i="16"/>
  <c r="L25749" i="16"/>
  <c r="L25757" i="16"/>
  <c r="L25765" i="16"/>
  <c r="L25773" i="16"/>
  <c r="L25781" i="16"/>
  <c r="L25789" i="16"/>
  <c r="L25797" i="16"/>
  <c r="L25805" i="16"/>
  <c r="L25813" i="16"/>
  <c r="L25821" i="16"/>
  <c r="L25829" i="16"/>
  <c r="L25837" i="16"/>
  <c r="L25845" i="16"/>
  <c r="L25853" i="16"/>
  <c r="L25861" i="16"/>
  <c r="L25869" i="16"/>
  <c r="L25877" i="16"/>
  <c r="L25885" i="16"/>
  <c r="L25893" i="16"/>
  <c r="L25901" i="16"/>
  <c r="L25909" i="16"/>
  <c r="L25917" i="16"/>
  <c r="L25925" i="16"/>
  <c r="L25933" i="16"/>
  <c r="L25941" i="16"/>
  <c r="L25949" i="16"/>
  <c r="L25957" i="16"/>
  <c r="L25965" i="16"/>
  <c r="L25973" i="16"/>
  <c r="L25981" i="16"/>
  <c r="L25989" i="16"/>
  <c r="L25997" i="16"/>
  <c r="L26005" i="16"/>
  <c r="L26013" i="16"/>
  <c r="L26021" i="16"/>
  <c r="L26029" i="16"/>
  <c r="L26037" i="16"/>
  <c r="L26045" i="16"/>
  <c r="L26053" i="16"/>
  <c r="L26061" i="16"/>
  <c r="L26069" i="16"/>
  <c r="L26077" i="16"/>
  <c r="L26085" i="16"/>
  <c r="L26093" i="16"/>
  <c r="L26101" i="16"/>
  <c r="L26109" i="16"/>
  <c r="L26117" i="16"/>
  <c r="L26125" i="16"/>
  <c r="L26133" i="16"/>
  <c r="L26141" i="16"/>
  <c r="L26149" i="16"/>
  <c r="L26157" i="16"/>
  <c r="L26165" i="16"/>
  <c r="L26173" i="16"/>
  <c r="L26181" i="16"/>
  <c r="L26189" i="16"/>
  <c r="L26197" i="16"/>
  <c r="L26205" i="16"/>
  <c r="L26213" i="16"/>
  <c r="L26221" i="16"/>
  <c r="L26229" i="16"/>
  <c r="L26237" i="16"/>
  <c r="L26245" i="16"/>
  <c r="L26253" i="16"/>
  <c r="L26261" i="16"/>
  <c r="L26269" i="16"/>
  <c r="L26277" i="16"/>
  <c r="L26285" i="16"/>
  <c r="L26293" i="16"/>
  <c r="L26301" i="16"/>
  <c r="L26309" i="16"/>
  <c r="L26317" i="16"/>
  <c r="L26325" i="16"/>
  <c r="L26333" i="16"/>
  <c r="L26341" i="16"/>
  <c r="L26349" i="16"/>
  <c r="L26357" i="16"/>
  <c r="L26365" i="16"/>
  <c r="L26373" i="16"/>
  <c r="L26381" i="16"/>
  <c r="L26389" i="16"/>
  <c r="L26397" i="16"/>
  <c r="L26405" i="16"/>
  <c r="L26413" i="16"/>
  <c r="L26421" i="16"/>
  <c r="L26429" i="16"/>
  <c r="L26437" i="16"/>
  <c r="L26445" i="16"/>
  <c r="L26453" i="16"/>
  <c r="L26461" i="16"/>
  <c r="L26469" i="16"/>
  <c r="L26477" i="16"/>
  <c r="L26485" i="16"/>
  <c r="L26493" i="16"/>
  <c r="L26501" i="16"/>
  <c r="L26509" i="16"/>
  <c r="L26517" i="16"/>
  <c r="L26525" i="16"/>
  <c r="L26533" i="16"/>
  <c r="L26541" i="16"/>
  <c r="L26549" i="16"/>
  <c r="L26557" i="16"/>
  <c r="L26565" i="16"/>
  <c r="L26573" i="16"/>
  <c r="L26581" i="16"/>
  <c r="L26589" i="16"/>
  <c r="L26597" i="16"/>
  <c r="L26605" i="16"/>
  <c r="L26613" i="16"/>
  <c r="L26621" i="16"/>
  <c r="L26629" i="16"/>
  <c r="L26637" i="16"/>
  <c r="L26645" i="16"/>
  <c r="L26653" i="16"/>
  <c r="L26661" i="16"/>
  <c r="L26669" i="16"/>
  <c r="L26677" i="16"/>
  <c r="L26685" i="16"/>
  <c r="L26693" i="16"/>
  <c r="L26701" i="16"/>
  <c r="L26709" i="16"/>
  <c r="L26717" i="16"/>
  <c r="L26725" i="16"/>
  <c r="L26733" i="16"/>
  <c r="L26741" i="16"/>
  <c r="L26749" i="16"/>
  <c r="L26757" i="16"/>
  <c r="L26765" i="16"/>
  <c r="L26773" i="16"/>
  <c r="L26781" i="16"/>
  <c r="L26789" i="16"/>
  <c r="L26797" i="16"/>
  <c r="L26805" i="16"/>
  <c r="L26813" i="16"/>
  <c r="L26821" i="16"/>
  <c r="L26829" i="16"/>
  <c r="L26837" i="16"/>
  <c r="L26845" i="16"/>
  <c r="L26853" i="16"/>
  <c r="L26861" i="16"/>
  <c r="L26869" i="16"/>
  <c r="L26877" i="16"/>
  <c r="L26885" i="16"/>
  <c r="L26893" i="16"/>
  <c r="L26901" i="16"/>
  <c r="L26909" i="16"/>
  <c r="L26917" i="16"/>
  <c r="L26925" i="16"/>
  <c r="L26933" i="16"/>
  <c r="L26941" i="16"/>
  <c r="L26949" i="16"/>
  <c r="L26957" i="16"/>
  <c r="L26965" i="16"/>
  <c r="L26973" i="16"/>
  <c r="L26981" i="16"/>
  <c r="L26989" i="16"/>
  <c r="L26997" i="16"/>
  <c r="L27005" i="16"/>
  <c r="L27013" i="16"/>
  <c r="L27021" i="16"/>
  <c r="L27029" i="16"/>
  <c r="L27037" i="16"/>
  <c r="L27045" i="16"/>
  <c r="L27053" i="16"/>
  <c r="L27061" i="16"/>
  <c r="L27069" i="16"/>
  <c r="L27077" i="16"/>
  <c r="L27085" i="16"/>
  <c r="L27093" i="16"/>
  <c r="L27101" i="16"/>
  <c r="L27109" i="16"/>
  <c r="L27117" i="16"/>
  <c r="L27125" i="16"/>
  <c r="L27133" i="16"/>
  <c r="L27141" i="16"/>
  <c r="L27149" i="16"/>
  <c r="L27157" i="16"/>
  <c r="L27165" i="16"/>
  <c r="L27173" i="16"/>
  <c r="L27181" i="16"/>
  <c r="L27189" i="16"/>
  <c r="L27197" i="16"/>
  <c r="L27205" i="16"/>
  <c r="L27213" i="16"/>
  <c r="L27221" i="16"/>
  <c r="L27229" i="16"/>
  <c r="L27237" i="16"/>
  <c r="L27245" i="16"/>
  <c r="L27253" i="16"/>
  <c r="L27261" i="16"/>
  <c r="L27269" i="16"/>
  <c r="L27277" i="16"/>
  <c r="L27285" i="16"/>
  <c r="L27293" i="16"/>
  <c r="L27301" i="16"/>
  <c r="L27309" i="16"/>
  <c r="L27317" i="16"/>
  <c r="L27325" i="16"/>
  <c r="L27333" i="16"/>
  <c r="L27341" i="16"/>
  <c r="L27349" i="16"/>
  <c r="L27357" i="16"/>
  <c r="L27365" i="16"/>
  <c r="L27373" i="16"/>
  <c r="L27381" i="16"/>
  <c r="L27389" i="16"/>
  <c r="L27397" i="16"/>
  <c r="L27405" i="16"/>
  <c r="L27413" i="16"/>
  <c r="L27421" i="16"/>
  <c r="L27429" i="16"/>
  <c r="L27437" i="16"/>
  <c r="L27445" i="16"/>
  <c r="L27453" i="16"/>
  <c r="L27461" i="16"/>
  <c r="L27469" i="16"/>
  <c r="L27477" i="16"/>
  <c r="L27485" i="16"/>
  <c r="L27493" i="16"/>
  <c r="L27501" i="16"/>
  <c r="L27509" i="16"/>
  <c r="L27517" i="16"/>
  <c r="L27525" i="16"/>
  <c r="L27533" i="16"/>
  <c r="L27541" i="16"/>
  <c r="L27549" i="16"/>
  <c r="L27557" i="16"/>
  <c r="L27565" i="16"/>
  <c r="L27573" i="16"/>
  <c r="L27581" i="16"/>
  <c r="L27589" i="16"/>
  <c r="L27597" i="16"/>
  <c r="L27605" i="16"/>
  <c r="L27613" i="16"/>
  <c r="L27621" i="16"/>
  <c r="L27629" i="16"/>
  <c r="L27637" i="16"/>
  <c r="L27645" i="16"/>
  <c r="L27653" i="16"/>
  <c r="L27661" i="16"/>
  <c r="L27669" i="16"/>
  <c r="L27677" i="16"/>
  <c r="L27685" i="16"/>
  <c r="L27693" i="16"/>
  <c r="L27701" i="16"/>
  <c r="L27709" i="16"/>
  <c r="L27717" i="16"/>
  <c r="L27725" i="16"/>
  <c r="L27733" i="16"/>
  <c r="L27741" i="16"/>
  <c r="L27749" i="16"/>
  <c r="L27757" i="16"/>
  <c r="L27765" i="16"/>
  <c r="L27773" i="16"/>
  <c r="L27781" i="16"/>
  <c r="L27789" i="16"/>
  <c r="L27797" i="16"/>
  <c r="L27805" i="16"/>
  <c r="L27813" i="16"/>
  <c r="L27821" i="16"/>
  <c r="L27829" i="16"/>
  <c r="L27837" i="16"/>
  <c r="L27845" i="16"/>
  <c r="L27853" i="16"/>
  <c r="L27861" i="16"/>
  <c r="L27869" i="16"/>
  <c r="L27877" i="16"/>
  <c r="L27885" i="16"/>
  <c r="L27893" i="16"/>
  <c r="L27901" i="16"/>
  <c r="L27909" i="16"/>
  <c r="L27917" i="16"/>
  <c r="L27925" i="16"/>
  <c r="L27933" i="16"/>
  <c r="L27941" i="16"/>
  <c r="L27949" i="16"/>
  <c r="L27957" i="16"/>
  <c r="L27965" i="16"/>
  <c r="L27973" i="16"/>
  <c r="L27981" i="16"/>
  <c r="L27989" i="16"/>
  <c r="L27997" i="16"/>
  <c r="L28005" i="16"/>
  <c r="L28013" i="16"/>
  <c r="L28021" i="16"/>
  <c r="L28029" i="16"/>
  <c r="L28037" i="16"/>
  <c r="L28045" i="16"/>
  <c r="L28053" i="16"/>
  <c r="L28061" i="16"/>
  <c r="L28069" i="16"/>
  <c r="L28077" i="16"/>
  <c r="L28085" i="16"/>
  <c r="L28093" i="16"/>
  <c r="L28101" i="16"/>
  <c r="L28109" i="16"/>
  <c r="L28117" i="16"/>
  <c r="L28125" i="16"/>
  <c r="L28133" i="16"/>
  <c r="L28141" i="16"/>
  <c r="L28149" i="16"/>
  <c r="L28157" i="16"/>
  <c r="L28165" i="16"/>
  <c r="L28173" i="16"/>
  <c r="L28181" i="16"/>
  <c r="L28189" i="16"/>
  <c r="L28197" i="16"/>
  <c r="L28205" i="16"/>
  <c r="L28213" i="16"/>
  <c r="L28221" i="16"/>
  <c r="L28229" i="16"/>
  <c r="L28237" i="16"/>
  <c r="L28245" i="16"/>
  <c r="L28253" i="16"/>
  <c r="L28261" i="16"/>
  <c r="L28269" i="16"/>
  <c r="L28277" i="16"/>
  <c r="L28285" i="16"/>
  <c r="L28293" i="16"/>
  <c r="L28301" i="16"/>
  <c r="L28309" i="16"/>
  <c r="L28317" i="16"/>
  <c r="L28325" i="16"/>
  <c r="L28333" i="16"/>
  <c r="L28341" i="16"/>
  <c r="L28349" i="16"/>
  <c r="L28357" i="16"/>
  <c r="L28365" i="16"/>
  <c r="L28373" i="16"/>
  <c r="L28381" i="16"/>
  <c r="L28389" i="16"/>
  <c r="L28397" i="16"/>
  <c r="L28405" i="16"/>
  <c r="L28413" i="16"/>
  <c r="L28421" i="16"/>
  <c r="L28429" i="16"/>
  <c r="L28437" i="16"/>
  <c r="L28445" i="16"/>
  <c r="L28453" i="16"/>
  <c r="L28461" i="16"/>
  <c r="L28469" i="16"/>
  <c r="L28477" i="16"/>
  <c r="L28485" i="16"/>
  <c r="L28493" i="16"/>
  <c r="L28501" i="16"/>
  <c r="L28509" i="16"/>
  <c r="L28517" i="16"/>
  <c r="L28525" i="16"/>
  <c r="L28533" i="16"/>
  <c r="L28541" i="16"/>
  <c r="L28549" i="16"/>
  <c r="L28557" i="16"/>
  <c r="L28565" i="16"/>
  <c r="L28573" i="16"/>
  <c r="L28581" i="16"/>
  <c r="L28589" i="16"/>
  <c r="L28597" i="16"/>
  <c r="L28605" i="16"/>
  <c r="L28613" i="16"/>
  <c r="L28621" i="16"/>
  <c r="L28629" i="16"/>
  <c r="L28637" i="16"/>
  <c r="L28645" i="16"/>
  <c r="L28653" i="16"/>
  <c r="L28661" i="16"/>
  <c r="L28669" i="16"/>
  <c r="L28677" i="16"/>
  <c r="L28685" i="16"/>
  <c r="L28693" i="16"/>
  <c r="L28701" i="16"/>
  <c r="L28709" i="16"/>
  <c r="L28717" i="16"/>
  <c r="L28725" i="16"/>
  <c r="L28733" i="16"/>
  <c r="L28741" i="16"/>
  <c r="L28749" i="16"/>
  <c r="L28757" i="16"/>
  <c r="L28765" i="16"/>
  <c r="L28773" i="16"/>
  <c r="L28781" i="16"/>
  <c r="L28789" i="16"/>
  <c r="L28797" i="16"/>
  <c r="L28805" i="16"/>
  <c r="L28813" i="16"/>
  <c r="L28821" i="16"/>
  <c r="L28829" i="16"/>
  <c r="L28837" i="16"/>
  <c r="L28845" i="16"/>
  <c r="L28853" i="16"/>
  <c r="L28861" i="16"/>
  <c r="L28869" i="16"/>
  <c r="L28877" i="16"/>
  <c r="L28885" i="16"/>
  <c r="L28893" i="16"/>
  <c r="L28901" i="16"/>
  <c r="L28909" i="16"/>
  <c r="L28917" i="16"/>
  <c r="L28925" i="16"/>
  <c r="L28933" i="16"/>
  <c r="L28941" i="16"/>
  <c r="L28949" i="16"/>
  <c r="L28957" i="16"/>
  <c r="L28965" i="16"/>
  <c r="L28973" i="16"/>
  <c r="L28981" i="16"/>
  <c r="L28989" i="16"/>
  <c r="L28997" i="16"/>
  <c r="L29005" i="16"/>
  <c r="L29013" i="16"/>
  <c r="L29021" i="16"/>
  <c r="L29029" i="16"/>
  <c r="L29037" i="16"/>
  <c r="L29045" i="16"/>
  <c r="L29053" i="16"/>
  <c r="L29061" i="16"/>
  <c r="L29069" i="16"/>
  <c r="L29077" i="16"/>
  <c r="L29085" i="16"/>
  <c r="L29093" i="16"/>
  <c r="L29101" i="16"/>
  <c r="L29109" i="16"/>
  <c r="L29117" i="16"/>
  <c r="L29125" i="16"/>
  <c r="L29133" i="16"/>
  <c r="L29141" i="16"/>
  <c r="L29149" i="16"/>
  <c r="L29157" i="16"/>
  <c r="L29165" i="16"/>
  <c r="L29173" i="16"/>
  <c r="L29181" i="16"/>
  <c r="L29189" i="16"/>
  <c r="L29197" i="16"/>
  <c r="L29205" i="16"/>
  <c r="L29213" i="16"/>
  <c r="L29221" i="16"/>
  <c r="L29229" i="16"/>
  <c r="L29237" i="16"/>
  <c r="L29245" i="16"/>
  <c r="L29253" i="16"/>
  <c r="L29261" i="16"/>
  <c r="L29269" i="16"/>
  <c r="L29277" i="16"/>
  <c r="L29285" i="16"/>
  <c r="L29293" i="16"/>
  <c r="L29301" i="16"/>
  <c r="L29309" i="16"/>
  <c r="L29317" i="16"/>
  <c r="L29325" i="16"/>
  <c r="L29333" i="16"/>
  <c r="L29341" i="16"/>
  <c r="L29349" i="16"/>
  <c r="L29357" i="16"/>
  <c r="L29365" i="16"/>
  <c r="L29373" i="16"/>
  <c r="L29381" i="16"/>
  <c r="L29389" i="16"/>
  <c r="L29397" i="16"/>
  <c r="L29405" i="16"/>
  <c r="L29413" i="16"/>
  <c r="L29421" i="16"/>
  <c r="L29429" i="16"/>
  <c r="L29437" i="16"/>
  <c r="L29445" i="16"/>
  <c r="L29453" i="16"/>
  <c r="L29461" i="16"/>
  <c r="L29469" i="16"/>
  <c r="L29477" i="16"/>
  <c r="L29485" i="16"/>
  <c r="L29493" i="16"/>
  <c r="L29501" i="16"/>
  <c r="L29509" i="16"/>
  <c r="L29517" i="16"/>
  <c r="L29525" i="16"/>
  <c r="L29533" i="16"/>
  <c r="L29541" i="16"/>
  <c r="L29549" i="16"/>
  <c r="L29557" i="16"/>
  <c r="L29565" i="16"/>
  <c r="L29573" i="16"/>
  <c r="L29581" i="16"/>
  <c r="L29589" i="16"/>
  <c r="L29597" i="16"/>
  <c r="M21064" i="16"/>
  <c r="M21072" i="16"/>
  <c r="M21080" i="16"/>
  <c r="M21088" i="16"/>
  <c r="M21096" i="16"/>
  <c r="M21104" i="16"/>
  <c r="M21112" i="16"/>
  <c r="M21120" i="16"/>
  <c r="M21128" i="16"/>
  <c r="M21136" i="16"/>
  <c r="M21144" i="16"/>
  <c r="M21152" i="16"/>
  <c r="M21160" i="16"/>
  <c r="M21168" i="16"/>
  <c r="M21176" i="16"/>
  <c r="M21184" i="16"/>
  <c r="M21192" i="16"/>
  <c r="M21200" i="16"/>
  <c r="M21208" i="16"/>
  <c r="M21216" i="16"/>
  <c r="M21224" i="16"/>
  <c r="M21232" i="16"/>
  <c r="M21240" i="16"/>
  <c r="M21248" i="16"/>
  <c r="M21256" i="16"/>
  <c r="M21264" i="16"/>
  <c r="M21272" i="16"/>
  <c r="M21280" i="16"/>
  <c r="M21288" i="16"/>
  <c r="M21296" i="16"/>
  <c r="M21304" i="16"/>
  <c r="M21312" i="16"/>
  <c r="M21320" i="16"/>
  <c r="M21328" i="16"/>
  <c r="M21336" i="16"/>
  <c r="M21344" i="16"/>
  <c r="M21352" i="16"/>
  <c r="M21360" i="16"/>
  <c r="M21368" i="16"/>
  <c r="M21376" i="16"/>
  <c r="M21384" i="16"/>
  <c r="M21392" i="16"/>
  <c r="M21400" i="16"/>
  <c r="M21408" i="16"/>
  <c r="M21416" i="16"/>
  <c r="M21424" i="16"/>
  <c r="M21432" i="16"/>
  <c r="M21440" i="16"/>
  <c r="M21448" i="16"/>
  <c r="M21456" i="16"/>
  <c r="M21464" i="16"/>
  <c r="M21472" i="16"/>
  <c r="M21480" i="16"/>
  <c r="M21488" i="16"/>
  <c r="M21496" i="16"/>
  <c r="M21504" i="16"/>
  <c r="M21512" i="16"/>
  <c r="M21520" i="16"/>
  <c r="M21528" i="16"/>
  <c r="M21536" i="16"/>
  <c r="M21544" i="16"/>
  <c r="M21552" i="16"/>
  <c r="M21560" i="16"/>
  <c r="M21568" i="16"/>
  <c r="M21576" i="16"/>
  <c r="M21584" i="16"/>
  <c r="M21592" i="16"/>
  <c r="M21600" i="16"/>
  <c r="M21608" i="16"/>
  <c r="M21616" i="16"/>
  <c r="M21624" i="16"/>
  <c r="M21632" i="16"/>
  <c r="M21640" i="16"/>
  <c r="M21648" i="16"/>
  <c r="M21656" i="16"/>
  <c r="M21664" i="16"/>
  <c r="M21672" i="16"/>
  <c r="M21680" i="16"/>
  <c r="M21688" i="16"/>
  <c r="M21696" i="16"/>
  <c r="M21704" i="16"/>
  <c r="M21712" i="16"/>
  <c r="M21720" i="16"/>
  <c r="M21728" i="16"/>
  <c r="M21736" i="16"/>
  <c r="M21744" i="16"/>
  <c r="M21752" i="16"/>
  <c r="M21760" i="16"/>
  <c r="M21768" i="16"/>
  <c r="M21776" i="16"/>
  <c r="M21784" i="16"/>
  <c r="M21792" i="16"/>
  <c r="M21800" i="16"/>
  <c r="M21808" i="16"/>
  <c r="M21816" i="16"/>
  <c r="M21824" i="16"/>
  <c r="M21832" i="16"/>
  <c r="M21840" i="16"/>
  <c r="M21848" i="16"/>
  <c r="M21856" i="16"/>
  <c r="M21864" i="16"/>
  <c r="M21872" i="16"/>
  <c r="M21880" i="16"/>
  <c r="M21888" i="16"/>
  <c r="M21896" i="16"/>
  <c r="M21904" i="16"/>
  <c r="M21912" i="16"/>
  <c r="M21920" i="16"/>
  <c r="M21928" i="16"/>
  <c r="M21936" i="16"/>
  <c r="M21944" i="16"/>
  <c r="M21952" i="16"/>
  <c r="M21960" i="16"/>
  <c r="M21968" i="16"/>
  <c r="M21976" i="16"/>
  <c r="M21984" i="16"/>
  <c r="M21992" i="16"/>
  <c r="M22000" i="16"/>
  <c r="M22008" i="16"/>
  <c r="M22016" i="16"/>
  <c r="M22024" i="16"/>
  <c r="M22032" i="16"/>
  <c r="M22040" i="16"/>
  <c r="M22048" i="16"/>
  <c r="M22056" i="16"/>
  <c r="M22064" i="16"/>
  <c r="M22072" i="16"/>
  <c r="M22080" i="16"/>
  <c r="M22088" i="16"/>
  <c r="M22096" i="16"/>
  <c r="M22104" i="16"/>
  <c r="M22112" i="16"/>
  <c r="M22120" i="16"/>
  <c r="M22128" i="16"/>
  <c r="M22136" i="16"/>
  <c r="M22144" i="16"/>
  <c r="M22152" i="16"/>
  <c r="M22160" i="16"/>
  <c r="M22168" i="16"/>
  <c r="M22176" i="16"/>
  <c r="M22184" i="16"/>
  <c r="M22192" i="16"/>
  <c r="M22200" i="16"/>
  <c r="M22208" i="16"/>
  <c r="M22216" i="16"/>
  <c r="M22224" i="16"/>
  <c r="M22232" i="16"/>
  <c r="M22240" i="16"/>
  <c r="M22248" i="16"/>
  <c r="M22256" i="16"/>
  <c r="M22264" i="16"/>
  <c r="M22272" i="16"/>
  <c r="M22280" i="16"/>
  <c r="M22288" i="16"/>
  <c r="M22296" i="16"/>
  <c r="M22304" i="16"/>
  <c r="M22312" i="16"/>
  <c r="M22320" i="16"/>
  <c r="M22328" i="16"/>
  <c r="M22336" i="16"/>
  <c r="M22344" i="16"/>
  <c r="M22352" i="16"/>
  <c r="M22360" i="16"/>
  <c r="M22368" i="16"/>
  <c r="M22376" i="16"/>
  <c r="M22384" i="16"/>
  <c r="L19007" i="16"/>
  <c r="L19015" i="16"/>
  <c r="L19023" i="16"/>
  <c r="L19031" i="16"/>
  <c r="L19039" i="16"/>
  <c r="L19047" i="16"/>
  <c r="L19055" i="16"/>
  <c r="L19063" i="16"/>
  <c r="L19071" i="16"/>
  <c r="L19079" i="16"/>
  <c r="L19087" i="16"/>
  <c r="L19095" i="16"/>
  <c r="L19103" i="16"/>
  <c r="L19111" i="16"/>
  <c r="L19119" i="16"/>
  <c r="L19127" i="16"/>
  <c r="L19135" i="16"/>
  <c r="L19143" i="16"/>
  <c r="L19151" i="16"/>
  <c r="L19159" i="16"/>
  <c r="L19167" i="16"/>
  <c r="L19175" i="16"/>
  <c r="L19183" i="16"/>
  <c r="L19191" i="16"/>
  <c r="L19199" i="16"/>
  <c r="L19207" i="16"/>
  <c r="L19215" i="16"/>
  <c r="L19223" i="16"/>
  <c r="L19231" i="16"/>
  <c r="L19239" i="16"/>
  <c r="L19247" i="16"/>
  <c r="L19255" i="16"/>
  <c r="L19263" i="16"/>
  <c r="L19271" i="16"/>
  <c r="L19279" i="16"/>
  <c r="L19287" i="16"/>
  <c r="L19295" i="16"/>
  <c r="L19303" i="16"/>
  <c r="L19311" i="16"/>
  <c r="L19319" i="16"/>
  <c r="L19327" i="16"/>
  <c r="L19335" i="16"/>
  <c r="L19343" i="16"/>
  <c r="L19351" i="16"/>
  <c r="L19359" i="16"/>
  <c r="L19367" i="16"/>
  <c r="L19375" i="16"/>
  <c r="L19383" i="16"/>
  <c r="L19391" i="16"/>
  <c r="L19399" i="16"/>
  <c r="L19407" i="16"/>
  <c r="L19415" i="16"/>
  <c r="L19423" i="16"/>
  <c r="L19431" i="16"/>
  <c r="L19439" i="16"/>
  <c r="L19447" i="16"/>
  <c r="L19455" i="16"/>
  <c r="L19463" i="16"/>
  <c r="L19471" i="16"/>
  <c r="L19479" i="16"/>
  <c r="L19487" i="16"/>
  <c r="L19495" i="16"/>
  <c r="M19399" i="16"/>
  <c r="M21567" i="16"/>
  <c r="M21575" i="16"/>
  <c r="M21583" i="16"/>
  <c r="M21591" i="16"/>
  <c r="M21599" i="16"/>
  <c r="M21607" i="16"/>
  <c r="M21615" i="16"/>
  <c r="M21623" i="16"/>
  <c r="M21631" i="16"/>
  <c r="M21639" i="16"/>
  <c r="M21647" i="16"/>
  <c r="M21655" i="16"/>
  <c r="M21663" i="16"/>
  <c r="M21671" i="16"/>
  <c r="M21679" i="16"/>
  <c r="M21687" i="16"/>
  <c r="M21695" i="16"/>
  <c r="M21703" i="16"/>
  <c r="M21711" i="16"/>
  <c r="M21719" i="16"/>
  <c r="M21727" i="16"/>
  <c r="M21735" i="16"/>
  <c r="M21743" i="16"/>
  <c r="M21751" i="16"/>
  <c r="M21759" i="16"/>
  <c r="M21767" i="16"/>
  <c r="M21775" i="16"/>
  <c r="M21783" i="16"/>
  <c r="M21791" i="16"/>
  <c r="M21799" i="16"/>
  <c r="M21807" i="16"/>
  <c r="M21815" i="16"/>
  <c r="M21823" i="16"/>
  <c r="M21831" i="16"/>
  <c r="M21839" i="16"/>
  <c r="M21847" i="16"/>
  <c r="M21855" i="16"/>
  <c r="M21863" i="16"/>
  <c r="M21871" i="16"/>
  <c r="M21879" i="16"/>
  <c r="M21887" i="16"/>
  <c r="M21895" i="16"/>
  <c r="M21903" i="16"/>
  <c r="M21911" i="16"/>
  <c r="M21919" i="16"/>
  <c r="M21927" i="16"/>
  <c r="M21935" i="16"/>
  <c r="M21943" i="16"/>
  <c r="M21951" i="16"/>
  <c r="M21959" i="16"/>
  <c r="M21967" i="16"/>
  <c r="M21975" i="16"/>
  <c r="M21983" i="16"/>
  <c r="M21991" i="16"/>
  <c r="M21999" i="16"/>
  <c r="M22007" i="16"/>
  <c r="M22015" i="16"/>
  <c r="M22023" i="16"/>
  <c r="M22031" i="16"/>
  <c r="M22039" i="16"/>
  <c r="M22047" i="16"/>
  <c r="M22055" i="16"/>
  <c r="M22063" i="16"/>
  <c r="M22071" i="16"/>
  <c r="M22079" i="16"/>
  <c r="M22087" i="16"/>
  <c r="M22095" i="16"/>
  <c r="M22103" i="16"/>
  <c r="M22111" i="16"/>
  <c r="M22119" i="16"/>
  <c r="M22127" i="16"/>
  <c r="M22135" i="16"/>
  <c r="M22143" i="16"/>
  <c r="M22151" i="16"/>
  <c r="M22159" i="16"/>
  <c r="M22167" i="16"/>
  <c r="M22175" i="16"/>
  <c r="M22183" i="16"/>
  <c r="M22191" i="16"/>
  <c r="M22199" i="16"/>
  <c r="M22207" i="16"/>
  <c r="M22215" i="16"/>
  <c r="M22223" i="16"/>
  <c r="M22231" i="16"/>
  <c r="M22239" i="16"/>
  <c r="M22247" i="16"/>
  <c r="M22255" i="16"/>
  <c r="M22263" i="16"/>
  <c r="M22271" i="16"/>
  <c r="M22279" i="16"/>
  <c r="M22287" i="16"/>
  <c r="M22295" i="16"/>
  <c r="M22303" i="16"/>
  <c r="M22311" i="16"/>
  <c r="M22319" i="16"/>
  <c r="M22327" i="16"/>
  <c r="M22335" i="16"/>
  <c r="M22343" i="16"/>
  <c r="M22351" i="16"/>
  <c r="M22359" i="16"/>
  <c r="M22367" i="16"/>
  <c r="M22375" i="16"/>
  <c r="M22383" i="16"/>
  <c r="M22391" i="16"/>
  <c r="M22399" i="16"/>
  <c r="M22407" i="16"/>
  <c r="M22415" i="16"/>
  <c r="M22423" i="16"/>
  <c r="M22431" i="16"/>
  <c r="M22439" i="16"/>
  <c r="M22447" i="16"/>
  <c r="M22455" i="16"/>
  <c r="M22463" i="16"/>
  <c r="M22471" i="16"/>
  <c r="M22479" i="16"/>
  <c r="M22487" i="16"/>
  <c r="M22495" i="16"/>
  <c r="M22503" i="16"/>
  <c r="M22511" i="16"/>
  <c r="M22519" i="16"/>
  <c r="M22527" i="16"/>
  <c r="M22535" i="16"/>
  <c r="M22543" i="16"/>
  <c r="M22551" i="16"/>
  <c r="M22559" i="16"/>
  <c r="M22567" i="16"/>
  <c r="M22575" i="16"/>
  <c r="M22583" i="16"/>
  <c r="M22591" i="16"/>
  <c r="M22599" i="16"/>
  <c r="M22607" i="16"/>
  <c r="M22615" i="16"/>
  <c r="M22623" i="16"/>
  <c r="M22631" i="16"/>
  <c r="M22639" i="16"/>
  <c r="M22647" i="16"/>
  <c r="M22655" i="16"/>
  <c r="M22663" i="16"/>
  <c r="M22671" i="16"/>
  <c r="M22679" i="16"/>
  <c r="M22687" i="16"/>
  <c r="M22695" i="16"/>
  <c r="M22703" i="16"/>
  <c r="M22711" i="16"/>
  <c r="M22719" i="16"/>
  <c r="M22727" i="16"/>
  <c r="M22735" i="16"/>
  <c r="M22743" i="16"/>
  <c r="M22751" i="16"/>
  <c r="M22759" i="16"/>
  <c r="M22767" i="16"/>
  <c r="M22775" i="16"/>
  <c r="M22783" i="16"/>
  <c r="M22791" i="16"/>
  <c r="M22799" i="16"/>
  <c r="M22807" i="16"/>
  <c r="M22815" i="16"/>
  <c r="M22823" i="16"/>
  <c r="M22831" i="16"/>
  <c r="M22839" i="16"/>
  <c r="M22847" i="16"/>
  <c r="M22855" i="16"/>
  <c r="M22863" i="16"/>
  <c r="M22871" i="16"/>
  <c r="M22879" i="16"/>
  <c r="M22887" i="16"/>
  <c r="M22895" i="16"/>
  <c r="M22903" i="16"/>
  <c r="M22911" i="16"/>
  <c r="M22919" i="16"/>
  <c r="M22927" i="16"/>
  <c r="M22935" i="16"/>
  <c r="M22943" i="16"/>
  <c r="M22951" i="16"/>
  <c r="M22959" i="16"/>
  <c r="M22967" i="16"/>
  <c r="M22975" i="16"/>
  <c r="M22983" i="16"/>
  <c r="M22991" i="16"/>
  <c r="M22999" i="16"/>
  <c r="M23007" i="16"/>
  <c r="M23015" i="16"/>
  <c r="M23023" i="16"/>
  <c r="M23031" i="16"/>
  <c r="M23039" i="16"/>
  <c r="M23047" i="16"/>
  <c r="M23055" i="16"/>
  <c r="M23063" i="16"/>
  <c r="M23071" i="16"/>
  <c r="M23079" i="16"/>
  <c r="M23087" i="16"/>
  <c r="M23095" i="16"/>
  <c r="M23103" i="16"/>
  <c r="M23111" i="16"/>
  <c r="M23119" i="16"/>
  <c r="M23127" i="16"/>
  <c r="M23135" i="16"/>
  <c r="M23143" i="16"/>
  <c r="M23151" i="16"/>
  <c r="M23159" i="16"/>
  <c r="M23167" i="16"/>
  <c r="M23175" i="16"/>
  <c r="M23183" i="16"/>
  <c r="M23191" i="16"/>
  <c r="M23199" i="16"/>
  <c r="M23207" i="16"/>
  <c r="M23215" i="16"/>
  <c r="M23223" i="16"/>
  <c r="M23231" i="16"/>
  <c r="M23239" i="16"/>
  <c r="M23247" i="16"/>
  <c r="M23255" i="16"/>
  <c r="M23263" i="16"/>
  <c r="M23271" i="16"/>
  <c r="M23279" i="16"/>
  <c r="M23287" i="16"/>
  <c r="M23295" i="16"/>
  <c r="M23303" i="16"/>
  <c r="M23311" i="16"/>
  <c r="M23319" i="16"/>
  <c r="M23327" i="16"/>
  <c r="M23335" i="16"/>
  <c r="M23343" i="16"/>
  <c r="M23351" i="16"/>
  <c r="M23359" i="16"/>
  <c r="M23367" i="16"/>
  <c r="M23375" i="16"/>
  <c r="M23383" i="16"/>
  <c r="M23391" i="16"/>
  <c r="M23399" i="16"/>
  <c r="M23407" i="16"/>
  <c r="M23415" i="16"/>
  <c r="M23423" i="16"/>
  <c r="M23431" i="16"/>
  <c r="M23439" i="16"/>
  <c r="M23447" i="16"/>
  <c r="M23455" i="16"/>
  <c r="M23463" i="16"/>
  <c r="M23471" i="16"/>
  <c r="M23479" i="16"/>
  <c r="M23487" i="16"/>
  <c r="M23495" i="16"/>
  <c r="M23503" i="16"/>
  <c r="M23511" i="16"/>
  <c r="M23519" i="16"/>
  <c r="M23527" i="16"/>
  <c r="M23535" i="16"/>
  <c r="M23543" i="16"/>
  <c r="M23551" i="16"/>
  <c r="M23559" i="16"/>
  <c r="M23567" i="16"/>
  <c r="M23575" i="16"/>
  <c r="M23583" i="16"/>
  <c r="M23591" i="16"/>
  <c r="M23599" i="16"/>
  <c r="M23607" i="16"/>
  <c r="M23615" i="16"/>
  <c r="M23623" i="16"/>
  <c r="M23631" i="16"/>
  <c r="M23639" i="16"/>
  <c r="M23647" i="16"/>
  <c r="M23655" i="16"/>
  <c r="M23663" i="16"/>
  <c r="M23671" i="16"/>
  <c r="M23679" i="16"/>
  <c r="M23687" i="16"/>
  <c r="M23695" i="16"/>
  <c r="M23703" i="16"/>
  <c r="M23711" i="16"/>
  <c r="M23719" i="16"/>
  <c r="M23727" i="16"/>
  <c r="M23735" i="16"/>
  <c r="M23743" i="16"/>
  <c r="M23751" i="16"/>
  <c r="M23759" i="16"/>
  <c r="M23767" i="16"/>
  <c r="M23775" i="16"/>
  <c r="M23783" i="16"/>
  <c r="M23791" i="16"/>
  <c r="M23799" i="16"/>
  <c r="M23807" i="16"/>
  <c r="M23815" i="16"/>
  <c r="M23823" i="16"/>
  <c r="M23831" i="16"/>
  <c r="M23839" i="16"/>
  <c r="M23847" i="16"/>
  <c r="M23855" i="16"/>
  <c r="M23863" i="16"/>
  <c r="M23871" i="16"/>
  <c r="M23879" i="16"/>
  <c r="M23887" i="16"/>
  <c r="M23895" i="16"/>
  <c r="M23903" i="16"/>
  <c r="M23911" i="16"/>
  <c r="M23919" i="16"/>
  <c r="M23927" i="16"/>
  <c r="M23935" i="16"/>
  <c r="M23943" i="16"/>
  <c r="M23951" i="16"/>
  <c r="M23959" i="16"/>
  <c r="M23967" i="16"/>
  <c r="M23975" i="16"/>
  <c r="M23983" i="16"/>
  <c r="M23991" i="16"/>
  <c r="M23999" i="16"/>
  <c r="M24007" i="16"/>
  <c r="M24015" i="16"/>
  <c r="M24023" i="16"/>
  <c r="M24031" i="16"/>
  <c r="M24039" i="16"/>
  <c r="M24047" i="16"/>
  <c r="M24055" i="16"/>
  <c r="M24063" i="16"/>
  <c r="M24071" i="16"/>
  <c r="M24079" i="16"/>
  <c r="M24087" i="16"/>
  <c r="M24095" i="16"/>
  <c r="M24103" i="16"/>
  <c r="M24111" i="16"/>
  <c r="M24119" i="16"/>
  <c r="M24127" i="16"/>
  <c r="M24135" i="16"/>
  <c r="M24143" i="16"/>
  <c r="M24151" i="16"/>
  <c r="M24159" i="16"/>
  <c r="M24167" i="16"/>
  <c r="M24175" i="16"/>
  <c r="M24183" i="16"/>
  <c r="M24191" i="16"/>
  <c r="M24199" i="16"/>
  <c r="M24207" i="16"/>
  <c r="M24215" i="16"/>
  <c r="M24223" i="16"/>
  <c r="M24231" i="16"/>
  <c r="M24239" i="16"/>
  <c r="M24247" i="16"/>
  <c r="M24255" i="16"/>
  <c r="M24263" i="16"/>
  <c r="M24271" i="16"/>
  <c r="M24279" i="16"/>
  <c r="M24287" i="16"/>
  <c r="M24295" i="16"/>
  <c r="M24303" i="16"/>
  <c r="M24311" i="16"/>
  <c r="M24319" i="16"/>
  <c r="M24327" i="16"/>
  <c r="M24335" i="16"/>
  <c r="M24343" i="16"/>
  <c r="M24351" i="16"/>
  <c r="M24359" i="16"/>
  <c r="M24367" i="16"/>
  <c r="M24375" i="16"/>
  <c r="M24383" i="16"/>
  <c r="M24391" i="16"/>
  <c r="M24399" i="16"/>
  <c r="M24407" i="16"/>
  <c r="M24415" i="16"/>
  <c r="M24423" i="16"/>
  <c r="M24431" i="16"/>
  <c r="M24439" i="16"/>
  <c r="M24447" i="16"/>
  <c r="M24455" i="16"/>
  <c r="M24463" i="16"/>
  <c r="M24471" i="16"/>
  <c r="M24479" i="16"/>
  <c r="M24487" i="16"/>
  <c r="M24495" i="16"/>
  <c r="M24503" i="16"/>
  <c r="M24511" i="16"/>
  <c r="M24519" i="16"/>
  <c r="M24527" i="16"/>
  <c r="M24535" i="16"/>
  <c r="M24543" i="16"/>
  <c r="M24551" i="16"/>
  <c r="M24559" i="16"/>
  <c r="M24567" i="16"/>
  <c r="M24575" i="16"/>
  <c r="M24583" i="16"/>
  <c r="M24591" i="16"/>
  <c r="M24599" i="16"/>
  <c r="M24607" i="16"/>
  <c r="M24615" i="16"/>
  <c r="M24623" i="16"/>
  <c r="M24631" i="16"/>
  <c r="M24639" i="16"/>
  <c r="M24647" i="16"/>
  <c r="M24655" i="16"/>
  <c r="M24663" i="16"/>
  <c r="M24671" i="16"/>
  <c r="M24679" i="16"/>
  <c r="M24687" i="16"/>
  <c r="M24695" i="16"/>
  <c r="M24703" i="16"/>
  <c r="M24711" i="16"/>
  <c r="M24719" i="16"/>
  <c r="M24727" i="16"/>
  <c r="M24735" i="16"/>
  <c r="M24743" i="16"/>
  <c r="M24751" i="16"/>
  <c r="M24759" i="16"/>
  <c r="M24767" i="16"/>
  <c r="M24775" i="16"/>
  <c r="M24783" i="16"/>
  <c r="M24791" i="16"/>
  <c r="M24799" i="16"/>
  <c r="M24807" i="16"/>
  <c r="M24815" i="16"/>
  <c r="M24823" i="16"/>
  <c r="M24831" i="16"/>
  <c r="M24839" i="16"/>
  <c r="M24847" i="16"/>
  <c r="M24855" i="16"/>
  <c r="M22392" i="16"/>
  <c r="M22400" i="16"/>
  <c r="M22408" i="16"/>
  <c r="M22416" i="16"/>
  <c r="M22424" i="16"/>
  <c r="M22432" i="16"/>
  <c r="M22440" i="16"/>
  <c r="M22448" i="16"/>
  <c r="M22456" i="16"/>
  <c r="M22464" i="16"/>
  <c r="M22472" i="16"/>
  <c r="M22480" i="16"/>
  <c r="M22488" i="16"/>
  <c r="M22496" i="16"/>
  <c r="M22504" i="16"/>
  <c r="M22512" i="16"/>
  <c r="M22520" i="16"/>
  <c r="M22528" i="16"/>
  <c r="M22536" i="16"/>
  <c r="M22544" i="16"/>
  <c r="M22552" i="16"/>
  <c r="M22560" i="16"/>
  <c r="M22568" i="16"/>
  <c r="M22576" i="16"/>
  <c r="M22584" i="16"/>
  <c r="M22592" i="16"/>
  <c r="M22600" i="16"/>
  <c r="M22608" i="16"/>
  <c r="M22616" i="16"/>
  <c r="M22624" i="16"/>
  <c r="M22632" i="16"/>
  <c r="M22640" i="16"/>
  <c r="M22648" i="16"/>
  <c r="M22656" i="16"/>
  <c r="M22664" i="16"/>
  <c r="M22672" i="16"/>
  <c r="M22680" i="16"/>
  <c r="M22688" i="16"/>
  <c r="M22696" i="16"/>
  <c r="M22704" i="16"/>
  <c r="M22712" i="16"/>
  <c r="M22720" i="16"/>
  <c r="M22728" i="16"/>
  <c r="M22736" i="16"/>
  <c r="M22744" i="16"/>
  <c r="M22752" i="16"/>
  <c r="M22760" i="16"/>
  <c r="M22768" i="16"/>
  <c r="M22776" i="16"/>
  <c r="M22784" i="16"/>
  <c r="M22792" i="16"/>
  <c r="M22800" i="16"/>
  <c r="M22808" i="16"/>
  <c r="M22816" i="16"/>
  <c r="M22824" i="16"/>
  <c r="M22832" i="16"/>
  <c r="M22840" i="16"/>
  <c r="M22848" i="16"/>
  <c r="M22856" i="16"/>
  <c r="M22864" i="16"/>
  <c r="M22872" i="16"/>
  <c r="M22880" i="16"/>
  <c r="M22888" i="16"/>
  <c r="M22896" i="16"/>
  <c r="M22904" i="16"/>
  <c r="M22912" i="16"/>
  <c r="M22920" i="16"/>
  <c r="M22928" i="16"/>
  <c r="M22936" i="16"/>
  <c r="M22944" i="16"/>
  <c r="M22952" i="16"/>
  <c r="M22960" i="16"/>
  <c r="M22968" i="16"/>
  <c r="M22976" i="16"/>
  <c r="M22984" i="16"/>
  <c r="M22992" i="16"/>
  <c r="M23000" i="16"/>
  <c r="M23008" i="16"/>
  <c r="M23016" i="16"/>
  <c r="M23024" i="16"/>
  <c r="M23032" i="16"/>
  <c r="M23040" i="16"/>
  <c r="M23048" i="16"/>
  <c r="M23056" i="16"/>
  <c r="M23064" i="16"/>
  <c r="M23072" i="16"/>
  <c r="M23080" i="16"/>
  <c r="M23088" i="16"/>
  <c r="M23096" i="16"/>
  <c r="M23104" i="16"/>
  <c r="M23112" i="16"/>
  <c r="M23120" i="16"/>
  <c r="M23128" i="16"/>
  <c r="M23136" i="16"/>
  <c r="M23144" i="16"/>
  <c r="M23152" i="16"/>
  <c r="M23160" i="16"/>
  <c r="M23168" i="16"/>
  <c r="M23176" i="16"/>
  <c r="M23184" i="16"/>
  <c r="M23192" i="16"/>
  <c r="M23200" i="16"/>
  <c r="M23208" i="16"/>
  <c r="M23216" i="16"/>
  <c r="M23224" i="16"/>
  <c r="M23232" i="16"/>
  <c r="M23240" i="16"/>
  <c r="M19004" i="16"/>
  <c r="M19012" i="16"/>
  <c r="M19020" i="16"/>
  <c r="M19028" i="16"/>
  <c r="M19036" i="16"/>
  <c r="M19044" i="16"/>
  <c r="M19052" i="16"/>
  <c r="M19060" i="16"/>
  <c r="M19068" i="16"/>
  <c r="M19076" i="16"/>
  <c r="M19084" i="16"/>
  <c r="M19092" i="16"/>
  <c r="M19100" i="16"/>
  <c r="M19108" i="16"/>
  <c r="M19116" i="16"/>
  <c r="M19124" i="16"/>
  <c r="M19132" i="16"/>
  <c r="M19140" i="16"/>
  <c r="M19148" i="16"/>
  <c r="M19156" i="16"/>
  <c r="M19164" i="16"/>
  <c r="M19172" i="16"/>
  <c r="M19180" i="16"/>
  <c r="M19188" i="16"/>
  <c r="M19196" i="16"/>
  <c r="M19204" i="16"/>
  <c r="M19212" i="16"/>
  <c r="M19220" i="16"/>
  <c r="M19228" i="16"/>
  <c r="M19236" i="16"/>
  <c r="M19244" i="16"/>
  <c r="M19252" i="16"/>
  <c r="M19260" i="16"/>
  <c r="M19268" i="16"/>
  <c r="M19276" i="16"/>
  <c r="M19284" i="16"/>
  <c r="M19292" i="16"/>
  <c r="M19300" i="16"/>
  <c r="M19308" i="16"/>
  <c r="M19316" i="16"/>
  <c r="M19324" i="16"/>
  <c r="M19332" i="16"/>
  <c r="M19340" i="16"/>
  <c r="M19348" i="16"/>
  <c r="M19356" i="16"/>
  <c r="M19364" i="16"/>
  <c r="M19372" i="16"/>
  <c r="M19380" i="16"/>
  <c r="M19388" i="16"/>
  <c r="M19396" i="16"/>
  <c r="M19404" i="16"/>
  <c r="M19412" i="16"/>
  <c r="M19420" i="16"/>
  <c r="M19428" i="16"/>
  <c r="M19436" i="16"/>
  <c r="M19444" i="16"/>
  <c r="M19452" i="16"/>
  <c r="M19460" i="16"/>
  <c r="M19468" i="16"/>
  <c r="M19476" i="16"/>
  <c r="M19484" i="16"/>
  <c r="M19492" i="16"/>
  <c r="M19500" i="16"/>
  <c r="M19508" i="16"/>
  <c r="M19516" i="16"/>
  <c r="M19524" i="16"/>
  <c r="M19532" i="16"/>
  <c r="M19540" i="16"/>
  <c r="M19548" i="16"/>
  <c r="M19556" i="16"/>
  <c r="M19564" i="16"/>
  <c r="M19572" i="16"/>
  <c r="M19580" i="16"/>
  <c r="M19588" i="16"/>
  <c r="M19596" i="16"/>
  <c r="M19604" i="16"/>
  <c r="M19612" i="16"/>
  <c r="M19620" i="16"/>
  <c r="M19628" i="16"/>
  <c r="M19636" i="16"/>
  <c r="M19644" i="16"/>
  <c r="M19652" i="16"/>
  <c r="M19660" i="16"/>
  <c r="M19668" i="16"/>
  <c r="M19676" i="16"/>
  <c r="M19684" i="16"/>
  <c r="M19692" i="16"/>
  <c r="M19700" i="16"/>
  <c r="M19708" i="16"/>
  <c r="M19716" i="16"/>
  <c r="M19724" i="16"/>
  <c r="M19732" i="16"/>
  <c r="M19740" i="16"/>
  <c r="M19748" i="16"/>
  <c r="M19756" i="16"/>
  <c r="M19764" i="16"/>
  <c r="M19772" i="16"/>
  <c r="M19780" i="16"/>
  <c r="M19788" i="16"/>
  <c r="M19796" i="16"/>
  <c r="M19804" i="16"/>
  <c r="M19812" i="16"/>
  <c r="M19820" i="16"/>
  <c r="M19828" i="16"/>
  <c r="M19836" i="16"/>
  <c r="M19844" i="16"/>
  <c r="M19852" i="16"/>
  <c r="M19860" i="16"/>
  <c r="M19868" i="16"/>
  <c r="M19876" i="16"/>
  <c r="M19884" i="16"/>
  <c r="M19892" i="16"/>
  <c r="M19900" i="16"/>
  <c r="M19908" i="16"/>
  <c r="M19916" i="16"/>
  <c r="M19924" i="16"/>
  <c r="M19932" i="16"/>
  <c r="M19940" i="16"/>
  <c r="M19948" i="16"/>
  <c r="M19956" i="16"/>
  <c r="M19964" i="16"/>
  <c r="M19972" i="16"/>
  <c r="M19980" i="16"/>
  <c r="M19988" i="16"/>
  <c r="M19996" i="16"/>
  <c r="M20004" i="16"/>
  <c r="M20012" i="16"/>
  <c r="M20020" i="16"/>
  <c r="M20028" i="16"/>
  <c r="M20036" i="16"/>
  <c r="M20044" i="16"/>
  <c r="M20052" i="16"/>
  <c r="M20060" i="16"/>
  <c r="M20068" i="16"/>
  <c r="M20076" i="16"/>
  <c r="M20084" i="16"/>
  <c r="M20092" i="16"/>
  <c r="M20100" i="16"/>
  <c r="M20108" i="16"/>
  <c r="M20116" i="16"/>
  <c r="M20124" i="16"/>
  <c r="M20132" i="16"/>
  <c r="M20140" i="16"/>
  <c r="M20148" i="16"/>
  <c r="M20156" i="16"/>
  <c r="M20164" i="16"/>
  <c r="M20172" i="16"/>
  <c r="M20180" i="16"/>
  <c r="M20188" i="16"/>
  <c r="M20196" i="16"/>
  <c r="M20204" i="16"/>
  <c r="M20212" i="16"/>
  <c r="M20220" i="16"/>
  <c r="M20228" i="16"/>
  <c r="M20236" i="16"/>
  <c r="M20244" i="16"/>
  <c r="M20252" i="16"/>
  <c r="M20260" i="16"/>
  <c r="M20268" i="16"/>
  <c r="M20276" i="16"/>
  <c r="M20284" i="16"/>
  <c r="M20292" i="16"/>
  <c r="M20300" i="16"/>
  <c r="M20308" i="16"/>
  <c r="M20316" i="16"/>
  <c r="M20324" i="16"/>
  <c r="M20332" i="16"/>
  <c r="M20340" i="16"/>
  <c r="M20348" i="16"/>
  <c r="M20356" i="16"/>
  <c r="M20364" i="16"/>
  <c r="M20372" i="16"/>
  <c r="M20380" i="16"/>
  <c r="M20388" i="16"/>
  <c r="M20396" i="16"/>
  <c r="M20404" i="16"/>
  <c r="M20412" i="16"/>
  <c r="M20420" i="16"/>
  <c r="M20428" i="16"/>
  <c r="M20436" i="16"/>
  <c r="M20444" i="16"/>
  <c r="M20452" i="16"/>
  <c r="M20460" i="16"/>
  <c r="M20468" i="16"/>
  <c r="M20476" i="16"/>
  <c r="M20484" i="16"/>
  <c r="M20492" i="16"/>
  <c r="M20500" i="16"/>
  <c r="M20508" i="16"/>
  <c r="M20516" i="16"/>
  <c r="M20524" i="16"/>
  <c r="M20532" i="16"/>
  <c r="M20540" i="16"/>
  <c r="M20548" i="16"/>
  <c r="M20556" i="16"/>
  <c r="M20564" i="16"/>
  <c r="M20572" i="16"/>
  <c r="M20580" i="16"/>
  <c r="M20588" i="16"/>
  <c r="M20596" i="16"/>
  <c r="M20604" i="16"/>
  <c r="M20612" i="16"/>
  <c r="M20620" i="16"/>
  <c r="M20628" i="16"/>
  <c r="M20636" i="16"/>
  <c r="M20644" i="16"/>
  <c r="M20652" i="16"/>
  <c r="M20660" i="16"/>
  <c r="M20668" i="16"/>
  <c r="M20676" i="16"/>
  <c r="M20684" i="16"/>
  <c r="M20692" i="16"/>
  <c r="M20700" i="16"/>
  <c r="M20708" i="16"/>
  <c r="M20716" i="16"/>
  <c r="M20724" i="16"/>
  <c r="M20732" i="16"/>
  <c r="M20740" i="16"/>
  <c r="M20748" i="16"/>
  <c r="M20756" i="16"/>
  <c r="M20764" i="16"/>
  <c r="M20772" i="16"/>
  <c r="M20780" i="16"/>
  <c r="M20788" i="16"/>
  <c r="M20796" i="16"/>
  <c r="M20804" i="16"/>
  <c r="M20812" i="16"/>
  <c r="M20820" i="16"/>
  <c r="M20828" i="16"/>
  <c r="M20836" i="16"/>
  <c r="M20844" i="16"/>
  <c r="M20852" i="16"/>
  <c r="M20860" i="16"/>
  <c r="M20868" i="16"/>
  <c r="M20876" i="16"/>
  <c r="M20884" i="16"/>
  <c r="M20892" i="16"/>
  <c r="M20900" i="16"/>
  <c r="M20908" i="16"/>
  <c r="M20916" i="16"/>
  <c r="M20924" i="16"/>
  <c r="M20932" i="16"/>
  <c r="M20940" i="16"/>
  <c r="M20948" i="16"/>
  <c r="M20956" i="16"/>
  <c r="M20964" i="16"/>
  <c r="M20972" i="16"/>
  <c r="M20980" i="16"/>
  <c r="M20988" i="16"/>
  <c r="M20996" i="16"/>
  <c r="M21004" i="16"/>
  <c r="M21012" i="16"/>
  <c r="M21020" i="16"/>
  <c r="M21028" i="16"/>
  <c r="M21036" i="16"/>
  <c r="M21044" i="16"/>
  <c r="M21052" i="16"/>
  <c r="M21060" i="16"/>
  <c r="M21068" i="16"/>
  <c r="M21076" i="16"/>
  <c r="M21084" i="16"/>
  <c r="M21092" i="16"/>
  <c r="M21100" i="16"/>
  <c r="M21108" i="16"/>
  <c r="M21116" i="16"/>
  <c r="M21124" i="16"/>
  <c r="M21132" i="16"/>
  <c r="M21140" i="16"/>
  <c r="M21148" i="16"/>
  <c r="M21156" i="16"/>
  <c r="M21164" i="16"/>
  <c r="M21172" i="16"/>
  <c r="M21180" i="16"/>
  <c r="M21188" i="16"/>
  <c r="M21196" i="16"/>
  <c r="M21204" i="16"/>
  <c r="M21212" i="16"/>
  <c r="M21220" i="16"/>
  <c r="M21228" i="16"/>
  <c r="M21236" i="16"/>
  <c r="M21244" i="16"/>
  <c r="M21252" i="16"/>
  <c r="M21260" i="16"/>
  <c r="M21268" i="16"/>
  <c r="M21276" i="16"/>
  <c r="M21284" i="16"/>
  <c r="M21292" i="16"/>
  <c r="M21300" i="16"/>
  <c r="M21308" i="16"/>
  <c r="M21316" i="16"/>
  <c r="M21324" i="16"/>
  <c r="M21332" i="16"/>
  <c r="M21340" i="16"/>
  <c r="M21348" i="16"/>
  <c r="M21356" i="16"/>
  <c r="M21364" i="16"/>
  <c r="L19503" i="16"/>
  <c r="L19511" i="16"/>
  <c r="L19519" i="16"/>
  <c r="L19527" i="16"/>
  <c r="L19535" i="16"/>
  <c r="L19543" i="16"/>
  <c r="L19551" i="16"/>
  <c r="L19559" i="16"/>
  <c r="L19567" i="16"/>
  <c r="L19575" i="16"/>
  <c r="L19583" i="16"/>
  <c r="L19591" i="16"/>
  <c r="L19599" i="16"/>
  <c r="L19607" i="16"/>
  <c r="L19615" i="16"/>
  <c r="L19623" i="16"/>
  <c r="L19631" i="16"/>
  <c r="L19639" i="16"/>
  <c r="L19647" i="16"/>
  <c r="L19655" i="16"/>
  <c r="L19663" i="16"/>
  <c r="L19671" i="16"/>
  <c r="L19679" i="16"/>
  <c r="L19687" i="16"/>
  <c r="L19695" i="16"/>
  <c r="L19703" i="16"/>
  <c r="L19711" i="16"/>
  <c r="L19719" i="16"/>
  <c r="L19727" i="16"/>
  <c r="L19735" i="16"/>
  <c r="L19743" i="16"/>
  <c r="L19751" i="16"/>
  <c r="L19759" i="16"/>
  <c r="L19767" i="16"/>
  <c r="L19775" i="16"/>
  <c r="L19783" i="16"/>
  <c r="L19791" i="16"/>
  <c r="L19799" i="16"/>
  <c r="L19807" i="16"/>
  <c r="L19815" i="16"/>
  <c r="L19823" i="16"/>
  <c r="L19831" i="16"/>
  <c r="L19839" i="16"/>
  <c r="L19847" i="16"/>
  <c r="L19855" i="16"/>
  <c r="L19863" i="16"/>
  <c r="L19871" i="16"/>
  <c r="L19879" i="16"/>
  <c r="L19887" i="16"/>
  <c r="L19895" i="16"/>
  <c r="L19903" i="16"/>
  <c r="L19911" i="16"/>
  <c r="L19919" i="16"/>
  <c r="L19927" i="16"/>
  <c r="L19935" i="16"/>
  <c r="L19943" i="16"/>
  <c r="L19951" i="16"/>
  <c r="L19959" i="16"/>
  <c r="L19967" i="16"/>
  <c r="L19975" i="16"/>
  <c r="L19983" i="16"/>
  <c r="L19991" i="16"/>
  <c r="L19999" i="16"/>
  <c r="L20007" i="16"/>
  <c r="L20015" i="16"/>
  <c r="L20023" i="16"/>
  <c r="L20031" i="16"/>
  <c r="L20039" i="16"/>
  <c r="L20047" i="16"/>
  <c r="L20055" i="16"/>
  <c r="L20063" i="16"/>
  <c r="L20071" i="16"/>
  <c r="L20079" i="16"/>
  <c r="L20087" i="16"/>
  <c r="L20095" i="16"/>
  <c r="L20103" i="16"/>
  <c r="L20111" i="16"/>
  <c r="L20119" i="16"/>
  <c r="L20127" i="16"/>
  <c r="L20135" i="16"/>
  <c r="L20143" i="16"/>
  <c r="L20151" i="16"/>
  <c r="L20159" i="16"/>
  <c r="L20167" i="16"/>
  <c r="L20175" i="16"/>
  <c r="L20183" i="16"/>
  <c r="L20191" i="16"/>
  <c r="L20199" i="16"/>
  <c r="L20207" i="16"/>
  <c r="L20215" i="16"/>
  <c r="L20223" i="16"/>
  <c r="L20231" i="16"/>
  <c r="L20239" i="16"/>
  <c r="L20247" i="16"/>
  <c r="L20255" i="16"/>
  <c r="L20263" i="16"/>
  <c r="L20271" i="16"/>
  <c r="L20279" i="16"/>
  <c r="L20287" i="16"/>
  <c r="L20295" i="16"/>
  <c r="L20303" i="16"/>
  <c r="L20311" i="16"/>
  <c r="L20319" i="16"/>
  <c r="L20327" i="16"/>
  <c r="L20335" i="16"/>
  <c r="L20343" i="16"/>
  <c r="L20351" i="16"/>
  <c r="L20359" i="16"/>
  <c r="L20367" i="16"/>
  <c r="L20375" i="16"/>
  <c r="L20383" i="16"/>
  <c r="L20391" i="16"/>
  <c r="L20399" i="16"/>
  <c r="L20407" i="16"/>
  <c r="L20415" i="16"/>
  <c r="L20423" i="16"/>
  <c r="L20431" i="16"/>
  <c r="L20439" i="16"/>
  <c r="L20447" i="16"/>
  <c r="L20455" i="16"/>
  <c r="L20463" i="16"/>
  <c r="L20471" i="16"/>
  <c r="L20479" i="16"/>
  <c r="L20487" i="16"/>
  <c r="L20495" i="16"/>
  <c r="L20503" i="16"/>
  <c r="L20511" i="16"/>
  <c r="L20519" i="16"/>
  <c r="L20527" i="16"/>
  <c r="L20535" i="16"/>
  <c r="L20543" i="16"/>
  <c r="L20551" i="16"/>
  <c r="L20559" i="16"/>
  <c r="L20567" i="16"/>
  <c r="L20575" i="16"/>
  <c r="L20583" i="16"/>
  <c r="L20591" i="16"/>
  <c r="L20599" i="16"/>
  <c r="L20607" i="16"/>
  <c r="L20615" i="16"/>
  <c r="L20623" i="16"/>
  <c r="L20631" i="16"/>
  <c r="L20639" i="16"/>
  <c r="L20647" i="16"/>
  <c r="L20655" i="16"/>
  <c r="L20663" i="16"/>
  <c r="L20671" i="16"/>
  <c r="L20679" i="16"/>
  <c r="L20687" i="16"/>
  <c r="L20695" i="16"/>
  <c r="L20703" i="16"/>
  <c r="L20711" i="16"/>
  <c r="L20719" i="16"/>
  <c r="L20727" i="16"/>
  <c r="L20735" i="16"/>
  <c r="L20743" i="16"/>
  <c r="L20751" i="16"/>
  <c r="L20759" i="16"/>
  <c r="L20767" i="16"/>
  <c r="L20775" i="16"/>
  <c r="L20783" i="16"/>
  <c r="L20791" i="16"/>
  <c r="L20799" i="16"/>
  <c r="L20807" i="16"/>
  <c r="L20815" i="16"/>
  <c r="L20823" i="16"/>
  <c r="L20831" i="16"/>
  <c r="L20839" i="16"/>
  <c r="L20847" i="16"/>
  <c r="L20855" i="16"/>
  <c r="L20863" i="16"/>
  <c r="L20871" i="16"/>
  <c r="L20879" i="16"/>
  <c r="L20887" i="16"/>
  <c r="L20895" i="16"/>
  <c r="L20903" i="16"/>
  <c r="L20911" i="16"/>
  <c r="L20919" i="16"/>
  <c r="L20927" i="16"/>
  <c r="L20935" i="16"/>
  <c r="L20943" i="16"/>
  <c r="L20951" i="16"/>
  <c r="L20959" i="16"/>
  <c r="L20967" i="16"/>
  <c r="L20975" i="16"/>
  <c r="L20983" i="16"/>
  <c r="L20991" i="16"/>
  <c r="L20999" i="16"/>
  <c r="L21007" i="16"/>
  <c r="L21015" i="16"/>
  <c r="L21023" i="16"/>
  <c r="L21031" i="16"/>
  <c r="L21039" i="16"/>
  <c r="L21047" i="16"/>
  <c r="L21055" i="16"/>
  <c r="L21063" i="16"/>
  <c r="L21071" i="16"/>
  <c r="L21079" i="16"/>
  <c r="L21087" i="16"/>
  <c r="L21095" i="16"/>
  <c r="L21103" i="16"/>
  <c r="L21111" i="16"/>
  <c r="L21119" i="16"/>
  <c r="L21127" i="16"/>
  <c r="L21135" i="16"/>
  <c r="L21143" i="16"/>
  <c r="L21151" i="16"/>
  <c r="L21159" i="16"/>
  <c r="L21167" i="16"/>
  <c r="L21175" i="16"/>
  <c r="L21183" i="16"/>
  <c r="L21191" i="16"/>
  <c r="L21199" i="16"/>
  <c r="L21207" i="16"/>
  <c r="L21215" i="16"/>
  <c r="L21223" i="16"/>
  <c r="L21231" i="16"/>
  <c r="L21239" i="16"/>
  <c r="L21247" i="16"/>
  <c r="L21255" i="16"/>
  <c r="L21263" i="16"/>
  <c r="L21271" i="16"/>
  <c r="L21279" i="16"/>
  <c r="L21287" i="16"/>
  <c r="L21295" i="16"/>
  <c r="L21303" i="16"/>
  <c r="L21311" i="16"/>
  <c r="L21319" i="16"/>
  <c r="L21327" i="16"/>
  <c r="L21335" i="16"/>
  <c r="L21343" i="16"/>
  <c r="L21351" i="16"/>
  <c r="L21359" i="16"/>
  <c r="L21367" i="16"/>
  <c r="L21375" i="16"/>
  <c r="L21383" i="16"/>
  <c r="L21391" i="16"/>
  <c r="L21399" i="16"/>
  <c r="L21407" i="16"/>
  <c r="L21415" i="16"/>
  <c r="L21423" i="16"/>
  <c r="L21431" i="16"/>
  <c r="L21439" i="16"/>
  <c r="L21447" i="16"/>
  <c r="L21455" i="16"/>
  <c r="L21463" i="16"/>
  <c r="L21471" i="16"/>
  <c r="L21479" i="16"/>
  <c r="L21487" i="16"/>
  <c r="L21495" i="16"/>
  <c r="L21503" i="16"/>
  <c r="L21511" i="16"/>
  <c r="L21519" i="16"/>
  <c r="L21527" i="16"/>
  <c r="L21535" i="16"/>
  <c r="L21543" i="16"/>
  <c r="L21551" i="16"/>
  <c r="L21559" i="16"/>
  <c r="L21567" i="16"/>
  <c r="L21575" i="16"/>
  <c r="L21583" i="16"/>
  <c r="L21591" i="16"/>
  <c r="L21599" i="16"/>
  <c r="L21607" i="16"/>
  <c r="L21615" i="16"/>
  <c r="L21623" i="16"/>
  <c r="L21631" i="16"/>
  <c r="L21639" i="16"/>
  <c r="L21647" i="16"/>
  <c r="L21655" i="16"/>
  <c r="L21663" i="16"/>
  <c r="L21671" i="16"/>
  <c r="L21679" i="16"/>
  <c r="L21687" i="16"/>
  <c r="L21695" i="16"/>
  <c r="L21703" i="16"/>
  <c r="L21711" i="16"/>
  <c r="L21719" i="16"/>
  <c r="L21727" i="16"/>
  <c r="L21735" i="16"/>
  <c r="L21743" i="16"/>
  <c r="L21751" i="16"/>
  <c r="L21759" i="16"/>
  <c r="L21767" i="16"/>
  <c r="L21775" i="16"/>
  <c r="L21783" i="16"/>
  <c r="L21791" i="16"/>
  <c r="L21799" i="16"/>
  <c r="L21807" i="16"/>
  <c r="L21815" i="16"/>
  <c r="L21823" i="16"/>
  <c r="L21831" i="16"/>
  <c r="L21839" i="16"/>
  <c r="L21847" i="16"/>
  <c r="L21855" i="16"/>
  <c r="L21863" i="16"/>
  <c r="L21871" i="16"/>
  <c r="L21879" i="16"/>
  <c r="L21887" i="16"/>
  <c r="L21895" i="16"/>
  <c r="L21903" i="16"/>
  <c r="L21911" i="16"/>
  <c r="L21919" i="16"/>
  <c r="L21927" i="16"/>
  <c r="L21935" i="16"/>
  <c r="L21943" i="16"/>
  <c r="L21951" i="16"/>
  <c r="L21959" i="16"/>
  <c r="L21967" i="16"/>
  <c r="L21975" i="16"/>
  <c r="L21983" i="16"/>
  <c r="L21991" i="16"/>
  <c r="L21999" i="16"/>
  <c r="L22007" i="16"/>
  <c r="L22015" i="16"/>
  <c r="L22023" i="16"/>
  <c r="L22031" i="16"/>
  <c r="L22039" i="16"/>
  <c r="L22047" i="16"/>
  <c r="L22055" i="16"/>
  <c r="L22063" i="16"/>
  <c r="L22071" i="16"/>
  <c r="L22079" i="16"/>
  <c r="L22087" i="16"/>
  <c r="L22095" i="16"/>
  <c r="L22103" i="16"/>
  <c r="L22111" i="16"/>
  <c r="L22119" i="16"/>
  <c r="L22127" i="16"/>
  <c r="L22135" i="16"/>
  <c r="L22143" i="16"/>
  <c r="L22151" i="16"/>
  <c r="L22159" i="16"/>
  <c r="L22167" i="16"/>
  <c r="L22175" i="16"/>
  <c r="L22183" i="16"/>
  <c r="L22191" i="16"/>
  <c r="L22199" i="16"/>
  <c r="L22207" i="16"/>
  <c r="L22215" i="16"/>
  <c r="L22223" i="16"/>
  <c r="L22231" i="16"/>
  <c r="L22239" i="16"/>
  <c r="L22247" i="16"/>
  <c r="L22255" i="16"/>
  <c r="L22263" i="16"/>
  <c r="L22271" i="16"/>
  <c r="L22279" i="16"/>
  <c r="L22287" i="16"/>
  <c r="L22295" i="16"/>
  <c r="L22303" i="16"/>
  <c r="L22311" i="16"/>
  <c r="L22319" i="16"/>
  <c r="L22327" i="16"/>
  <c r="L22335" i="16"/>
  <c r="L22343" i="16"/>
  <c r="L22351" i="16"/>
  <c r="L22359" i="16"/>
  <c r="L22367" i="16"/>
  <c r="L22375" i="16"/>
  <c r="L22383" i="16"/>
  <c r="L22391" i="16"/>
  <c r="L22399" i="16"/>
  <c r="L22407" i="16"/>
  <c r="L22415" i="16"/>
  <c r="L22423" i="16"/>
  <c r="L22431" i="16"/>
  <c r="L22439" i="16"/>
  <c r="L22447" i="16"/>
  <c r="L22455" i="16"/>
  <c r="L22463" i="16"/>
  <c r="L22471" i="16"/>
  <c r="L22479" i="16"/>
  <c r="L22487" i="16"/>
  <c r="L22495" i="16"/>
  <c r="L22503" i="16"/>
  <c r="L22511" i="16"/>
  <c r="L22519" i="16"/>
  <c r="L22527" i="16"/>
  <c r="L22535" i="16"/>
  <c r="L22543" i="16"/>
  <c r="L22551" i="16"/>
  <c r="L22559" i="16"/>
  <c r="L22567" i="16"/>
  <c r="L22575" i="16"/>
  <c r="L22583" i="16"/>
  <c r="L22591" i="16"/>
  <c r="L22599" i="16"/>
  <c r="L22607" i="16"/>
  <c r="L22615" i="16"/>
  <c r="L22623" i="16"/>
  <c r="L22631" i="16"/>
  <c r="L22639" i="16"/>
  <c r="L22647" i="16"/>
  <c r="L22655" i="16"/>
  <c r="L22663" i="16"/>
  <c r="L22671" i="16"/>
  <c r="L22679" i="16"/>
  <c r="L22687" i="16"/>
  <c r="L22695" i="16"/>
  <c r="L22703" i="16"/>
  <c r="L22711" i="16"/>
  <c r="L22719" i="16"/>
  <c r="L22727" i="16"/>
  <c r="L22735" i="16"/>
  <c r="L22743" i="16"/>
  <c r="L22751" i="16"/>
  <c r="L22759" i="16"/>
  <c r="L22767" i="16"/>
  <c r="L22775" i="16"/>
  <c r="L22783" i="16"/>
  <c r="L22791" i="16"/>
  <c r="L22799" i="16"/>
  <c r="L22807" i="16"/>
  <c r="L22815" i="16"/>
  <c r="L22823" i="16"/>
  <c r="L22831" i="16"/>
  <c r="L22839" i="16"/>
  <c r="L22847" i="16"/>
  <c r="L22855" i="16"/>
  <c r="L22863" i="16"/>
  <c r="L22871" i="16"/>
  <c r="L22879" i="16"/>
  <c r="L22887" i="16"/>
  <c r="L22895" i="16"/>
  <c r="L22903" i="16"/>
  <c r="L22911" i="16"/>
  <c r="L22919" i="16"/>
  <c r="L22927" i="16"/>
  <c r="L22935" i="16"/>
  <c r="L22943" i="16"/>
  <c r="L22951" i="16"/>
  <c r="L22959" i="16"/>
  <c r="L22967" i="16"/>
  <c r="L22975" i="16"/>
  <c r="L22983" i="16"/>
  <c r="L22991" i="16"/>
  <c r="L22999" i="16"/>
  <c r="L23007" i="16"/>
  <c r="L23015" i="16"/>
  <c r="L23023" i="16"/>
  <c r="L23031" i="16"/>
  <c r="L23039" i="16"/>
  <c r="L23047" i="16"/>
  <c r="L23055" i="16"/>
  <c r="L23063" i="16"/>
  <c r="L23071" i="16"/>
  <c r="L23079" i="16"/>
  <c r="L23087" i="16"/>
  <c r="L23095" i="16"/>
  <c r="L23103" i="16"/>
  <c r="L23111" i="16"/>
  <c r="L23119" i="16"/>
  <c r="L23127" i="16"/>
  <c r="L23135" i="16"/>
  <c r="L23143" i="16"/>
  <c r="L23151" i="16"/>
  <c r="L23159" i="16"/>
  <c r="L23167" i="16"/>
  <c r="L23175" i="16"/>
  <c r="L23183" i="16"/>
  <c r="L23191" i="16"/>
  <c r="L23199" i="16"/>
  <c r="L23207" i="16"/>
  <c r="L23215" i="16"/>
  <c r="L23223" i="16"/>
  <c r="L23231" i="16"/>
  <c r="L23239" i="16"/>
  <c r="L23247" i="16"/>
  <c r="L23255" i="16"/>
  <c r="L23263" i="16"/>
  <c r="L23271" i="16"/>
  <c r="L23279" i="16"/>
  <c r="L23287" i="16"/>
  <c r="L23295" i="16"/>
  <c r="L23303" i="16"/>
  <c r="L23311" i="16"/>
  <c r="L23319" i="16"/>
  <c r="L23327" i="16"/>
  <c r="L23335" i="16"/>
  <c r="L23343" i="16"/>
  <c r="L23351" i="16"/>
  <c r="L23359" i="16"/>
  <c r="L23367" i="16"/>
  <c r="L23375" i="16"/>
  <c r="L23383" i="16"/>
  <c r="L23391" i="16"/>
  <c r="L23399" i="16"/>
  <c r="L23407" i="16"/>
  <c r="L23415" i="16"/>
  <c r="L23423" i="16"/>
  <c r="L23431" i="16"/>
  <c r="L23439" i="16"/>
  <c r="L23447" i="16"/>
  <c r="L23455" i="16"/>
  <c r="L23463" i="16"/>
  <c r="L23471" i="16"/>
  <c r="L23479" i="16"/>
  <c r="L23487" i="16"/>
  <c r="L23495" i="16"/>
  <c r="L23503" i="16"/>
  <c r="L23511" i="16"/>
  <c r="L23519" i="16"/>
  <c r="L23527" i="16"/>
  <c r="L23535" i="16"/>
  <c r="L23543" i="16"/>
  <c r="L23551" i="16"/>
  <c r="L23559" i="16"/>
  <c r="L23567" i="16"/>
  <c r="L23575" i="16"/>
  <c r="L23583" i="16"/>
  <c r="L23591" i="16"/>
  <c r="L23599" i="16"/>
  <c r="L23607" i="16"/>
  <c r="L23615" i="16"/>
  <c r="L23623" i="16"/>
  <c r="L23631" i="16"/>
  <c r="L23639" i="16"/>
  <c r="L23647" i="16"/>
  <c r="L23655" i="16"/>
  <c r="L23663" i="16"/>
  <c r="L23671" i="16"/>
  <c r="L23679" i="16"/>
  <c r="L23687" i="16"/>
  <c r="L23695" i="16"/>
  <c r="L23703" i="16"/>
  <c r="L23711" i="16"/>
  <c r="L23719" i="16"/>
  <c r="L23727" i="16"/>
  <c r="L23735" i="16"/>
  <c r="L23743" i="16"/>
  <c r="L23751" i="16"/>
  <c r="L23759" i="16"/>
  <c r="L23767" i="16"/>
  <c r="L23775" i="16"/>
  <c r="L23783" i="16"/>
  <c r="L23791" i="16"/>
  <c r="L23799" i="16"/>
  <c r="L23807" i="16"/>
  <c r="L23815" i="16"/>
  <c r="L23823" i="16"/>
  <c r="L23831" i="16"/>
  <c r="L23839" i="16"/>
  <c r="L23847" i="16"/>
  <c r="L23855" i="16"/>
  <c r="L23863" i="16"/>
  <c r="L23871" i="16"/>
  <c r="L23879" i="16"/>
  <c r="L23887" i="16"/>
  <c r="L23895" i="16"/>
  <c r="L23903" i="16"/>
  <c r="L23911" i="16"/>
  <c r="L23919" i="16"/>
  <c r="L23927" i="16"/>
  <c r="L23935" i="16"/>
  <c r="L23943" i="16"/>
  <c r="L23951" i="16"/>
  <c r="L23959" i="16"/>
  <c r="L23967" i="16"/>
  <c r="L23975" i="16"/>
  <c r="L23983" i="16"/>
  <c r="L23991" i="16"/>
  <c r="L23999" i="16"/>
  <c r="L24007" i="16"/>
  <c r="L24015" i="16"/>
  <c r="L24023" i="16"/>
  <c r="L24031" i="16"/>
  <c r="L24039" i="16"/>
  <c r="L24047" i="16"/>
  <c r="L24055" i="16"/>
  <c r="L24063" i="16"/>
  <c r="L24071" i="16"/>
  <c r="L24079" i="16"/>
  <c r="L24087" i="16"/>
  <c r="L24095" i="16"/>
  <c r="L24103" i="16"/>
  <c r="L24111" i="16"/>
  <c r="L24119" i="16"/>
  <c r="L24127" i="16"/>
  <c r="L24135" i="16"/>
  <c r="L24143" i="16"/>
  <c r="L24151" i="16"/>
  <c r="L24159" i="16"/>
  <c r="L24167" i="16"/>
  <c r="L24175" i="16"/>
  <c r="L24183" i="16"/>
  <c r="L24191" i="16"/>
  <c r="L24199" i="16"/>
  <c r="L24207" i="16"/>
  <c r="L24215" i="16"/>
  <c r="L24223" i="16"/>
  <c r="L24231" i="16"/>
  <c r="L24239" i="16"/>
  <c r="L24247" i="16"/>
  <c r="L24255" i="16"/>
  <c r="L24263" i="16"/>
  <c r="L24271" i="16"/>
  <c r="L24279" i="16"/>
  <c r="L24287" i="16"/>
  <c r="L24295" i="16"/>
  <c r="L24303" i="16"/>
  <c r="L24311" i="16"/>
  <c r="L24319" i="16"/>
  <c r="L24327" i="16"/>
  <c r="L24335" i="16"/>
  <c r="L24343" i="16"/>
  <c r="L24351" i="16"/>
  <c r="L24359" i="16"/>
  <c r="L24367" i="16"/>
  <c r="L24375" i="16"/>
  <c r="L24383" i="16"/>
  <c r="L24391" i="16"/>
  <c r="L24399" i="16"/>
  <c r="L24407" i="16"/>
  <c r="L24415" i="16"/>
  <c r="L24423" i="16"/>
  <c r="L24431" i="16"/>
  <c r="L24439" i="16"/>
  <c r="L24447" i="16"/>
  <c r="L24455" i="16"/>
  <c r="L24463" i="16"/>
  <c r="L24471" i="16"/>
  <c r="L24479" i="16"/>
  <c r="L24487" i="16"/>
  <c r="L24495" i="16"/>
  <c r="L24503" i="16"/>
  <c r="L24511" i="16"/>
  <c r="L24519" i="16"/>
  <c r="L24527" i="16"/>
  <c r="L24535" i="16"/>
  <c r="L24543" i="16"/>
  <c r="L24551" i="16"/>
  <c r="L24559" i="16"/>
  <c r="L24567" i="16"/>
  <c r="L24575" i="16"/>
  <c r="L24583" i="16"/>
  <c r="L24591" i="16"/>
  <c r="L24599" i="16"/>
  <c r="L24607" i="16"/>
  <c r="L24615" i="16"/>
  <c r="L24623" i="16"/>
  <c r="L24631" i="16"/>
  <c r="L24639" i="16"/>
  <c r="L24647" i="16"/>
  <c r="L24655" i="16"/>
  <c r="L24663" i="16"/>
  <c r="L24671" i="16"/>
  <c r="L24679" i="16"/>
  <c r="L24687" i="16"/>
  <c r="L24695" i="16"/>
  <c r="L24703" i="16"/>
  <c r="L24711" i="16"/>
  <c r="L24719" i="16"/>
  <c r="L24727" i="16"/>
  <c r="L24735" i="16"/>
  <c r="L24743" i="16"/>
  <c r="L24751" i="16"/>
  <c r="L24759" i="16"/>
  <c r="L24767" i="16"/>
  <c r="L24775" i="16"/>
  <c r="L24783" i="16"/>
  <c r="L24791" i="16"/>
  <c r="L24799" i="16"/>
  <c r="L24807" i="16"/>
  <c r="L24815" i="16"/>
  <c r="L24823" i="16"/>
  <c r="L24831" i="16"/>
  <c r="L24839" i="16"/>
  <c r="L24847" i="16"/>
  <c r="L24855" i="16"/>
  <c r="M24863" i="16"/>
  <c r="M24871" i="16"/>
  <c r="M24879" i="16"/>
  <c r="M24887" i="16"/>
  <c r="M24895" i="16"/>
  <c r="M24903" i="16"/>
  <c r="M24911" i="16"/>
  <c r="M24919" i="16"/>
  <c r="M24927" i="16"/>
  <c r="M24935" i="16"/>
  <c r="M24943" i="16"/>
  <c r="M24951" i="16"/>
  <c r="M24959" i="16"/>
  <c r="M24967" i="16"/>
  <c r="M24975" i="16"/>
  <c r="M24983" i="16"/>
  <c r="M24991" i="16"/>
  <c r="M24999" i="16"/>
  <c r="M25007" i="16"/>
  <c r="M25015" i="16"/>
  <c r="M25023" i="16"/>
  <c r="M25031" i="16"/>
  <c r="M25039" i="16"/>
  <c r="M25047" i="16"/>
  <c r="M25055" i="16"/>
  <c r="M25063" i="16"/>
  <c r="M25071" i="16"/>
  <c r="M25079" i="16"/>
  <c r="M25087" i="16"/>
  <c r="M25095" i="16"/>
  <c r="M25103" i="16"/>
  <c r="M25111" i="16"/>
  <c r="M25119" i="16"/>
  <c r="M25127" i="16"/>
  <c r="M25135" i="16"/>
  <c r="M25143" i="16"/>
  <c r="M25151" i="16"/>
  <c r="M25159" i="16"/>
  <c r="M25167" i="16"/>
  <c r="M25175" i="16"/>
  <c r="M25183" i="16"/>
  <c r="M25191" i="16"/>
  <c r="M25199" i="16"/>
  <c r="M25207" i="16"/>
  <c r="M25215" i="16"/>
  <c r="M25223" i="16"/>
  <c r="M25231" i="16"/>
  <c r="M25239" i="16"/>
  <c r="M25247" i="16"/>
  <c r="M25255" i="16"/>
  <c r="M25263" i="16"/>
  <c r="M25271" i="16"/>
  <c r="M25279" i="16"/>
  <c r="M25287" i="16"/>
  <c r="M25295" i="16"/>
  <c r="M25303" i="16"/>
  <c r="M25311" i="16"/>
  <c r="M25319" i="16"/>
  <c r="M25327" i="16"/>
  <c r="M25335" i="16"/>
  <c r="M25343" i="16"/>
  <c r="M25351" i="16"/>
  <c r="M25359" i="16"/>
  <c r="M25367" i="16"/>
  <c r="M25375" i="16"/>
  <c r="M25383" i="16"/>
  <c r="M25391" i="16"/>
  <c r="M25399" i="16"/>
  <c r="M25407" i="16"/>
  <c r="M25415" i="16"/>
  <c r="M25423" i="16"/>
  <c r="M25431" i="16"/>
  <c r="M25439" i="16"/>
  <c r="M25447" i="16"/>
  <c r="M25455" i="16"/>
  <c r="M25463" i="16"/>
  <c r="M25471" i="16"/>
  <c r="M25479" i="16"/>
  <c r="M25487" i="16"/>
  <c r="M25495" i="16"/>
  <c r="M25503" i="16"/>
  <c r="M25511" i="16"/>
  <c r="M25519" i="16"/>
  <c r="M25527" i="16"/>
  <c r="M25535" i="16"/>
  <c r="M25543" i="16"/>
  <c r="M25551" i="16"/>
  <c r="M25559" i="16"/>
  <c r="M25567" i="16"/>
  <c r="M25575" i="16"/>
  <c r="M25583" i="16"/>
  <c r="M25591" i="16"/>
  <c r="M25599" i="16"/>
  <c r="M25607" i="16"/>
  <c r="M25615" i="16"/>
  <c r="M25623" i="16"/>
  <c r="M25631" i="16"/>
  <c r="M25639" i="16"/>
  <c r="M25647" i="16"/>
  <c r="M25655" i="16"/>
  <c r="M25663" i="16"/>
  <c r="M25671" i="16"/>
  <c r="M25679" i="16"/>
  <c r="M25687" i="16"/>
  <c r="M25695" i="16"/>
  <c r="M25703" i="16"/>
  <c r="M25711" i="16"/>
  <c r="M25719" i="16"/>
  <c r="M25727" i="16"/>
  <c r="M25735" i="16"/>
  <c r="M25743" i="16"/>
  <c r="M25751" i="16"/>
  <c r="M25759" i="16"/>
  <c r="M25767" i="16"/>
  <c r="M25775" i="16"/>
  <c r="M25783" i="16"/>
  <c r="M25791" i="16"/>
  <c r="M25799" i="16"/>
  <c r="M25807" i="16"/>
  <c r="M25815" i="16"/>
  <c r="M25823" i="16"/>
  <c r="M25831" i="16"/>
  <c r="M25839" i="16"/>
  <c r="M25847" i="16"/>
  <c r="M25855" i="16"/>
  <c r="M25863" i="16"/>
  <c r="M25871" i="16"/>
  <c r="M25879" i="16"/>
  <c r="M25887" i="16"/>
  <c r="M25895" i="16"/>
  <c r="M25903" i="16"/>
  <c r="M25911" i="16"/>
  <c r="M25919" i="16"/>
  <c r="M25927" i="16"/>
  <c r="M25935" i="16"/>
  <c r="M25943" i="16"/>
  <c r="M25951" i="16"/>
  <c r="M25959" i="16"/>
  <c r="M25967" i="16"/>
  <c r="M25975" i="16"/>
  <c r="M25983" i="16"/>
  <c r="M25991" i="16"/>
  <c r="M25999" i="16"/>
  <c r="M26007" i="16"/>
  <c r="M26015" i="16"/>
  <c r="M26023" i="16"/>
  <c r="M26031" i="16"/>
  <c r="M26039" i="16"/>
  <c r="M26047" i="16"/>
  <c r="M26055" i="16"/>
  <c r="M26063" i="16"/>
  <c r="M26071" i="16"/>
  <c r="M26079" i="16"/>
  <c r="M26087" i="16"/>
  <c r="M26095" i="16"/>
  <c r="M26103" i="16"/>
  <c r="M26111" i="16"/>
  <c r="M26119" i="16"/>
  <c r="M26127" i="16"/>
  <c r="M26135" i="16"/>
  <c r="M26143" i="16"/>
  <c r="M26151" i="16"/>
  <c r="M26159" i="16"/>
  <c r="M26167" i="16"/>
  <c r="M26175" i="16"/>
  <c r="M26183" i="16"/>
  <c r="M26191" i="16"/>
  <c r="M26199" i="16"/>
  <c r="M26207" i="16"/>
  <c r="M26215" i="16"/>
  <c r="M26223" i="16"/>
  <c r="M26231" i="16"/>
  <c r="M26239" i="16"/>
  <c r="M26247" i="16"/>
  <c r="M26255" i="16"/>
  <c r="M26263" i="16"/>
  <c r="M26271" i="16"/>
  <c r="M26279" i="16"/>
  <c r="M26287" i="16"/>
  <c r="M26295" i="16"/>
  <c r="M26303" i="16"/>
  <c r="M26311" i="16"/>
  <c r="M26319" i="16"/>
  <c r="M26327" i="16"/>
  <c r="M26335" i="16"/>
  <c r="M26343" i="16"/>
  <c r="M26351" i="16"/>
  <c r="M26359" i="16"/>
  <c r="M26367" i="16"/>
  <c r="M26375" i="16"/>
  <c r="M26383" i="16"/>
  <c r="M26391" i="16"/>
  <c r="M26399" i="16"/>
  <c r="M26407" i="16"/>
  <c r="M26415" i="16"/>
  <c r="M26423" i="16"/>
  <c r="M26431" i="16"/>
  <c r="M26439" i="16"/>
  <c r="M26447" i="16"/>
  <c r="M26455" i="16"/>
  <c r="M26463" i="16"/>
  <c r="M26471" i="16"/>
  <c r="M26479" i="16"/>
  <c r="M26487" i="16"/>
  <c r="M26495" i="16"/>
  <c r="M26503" i="16"/>
  <c r="M26511" i="16"/>
  <c r="M26519" i="16"/>
  <c r="M26527" i="16"/>
  <c r="M26535" i="16"/>
  <c r="M26543" i="16"/>
  <c r="M26551" i="16"/>
  <c r="M26559" i="16"/>
  <c r="M26567" i="16"/>
  <c r="M26575" i="16"/>
  <c r="M26583" i="16"/>
  <c r="M26591" i="16"/>
  <c r="M26599" i="16"/>
  <c r="M26607" i="16"/>
  <c r="M26615" i="16"/>
  <c r="M26623" i="16"/>
  <c r="M26631" i="16"/>
  <c r="M26639" i="16"/>
  <c r="M26647" i="16"/>
  <c r="M26655" i="16"/>
  <c r="M26663" i="16"/>
  <c r="M26671" i="16"/>
  <c r="M26679" i="16"/>
  <c r="M26687" i="16"/>
  <c r="M26695" i="16"/>
  <c r="M26703" i="16"/>
  <c r="M26711" i="16"/>
  <c r="M26719" i="16"/>
  <c r="M26727" i="16"/>
  <c r="M26735" i="16"/>
  <c r="M26743" i="16"/>
  <c r="M26751" i="16"/>
  <c r="M26759" i="16"/>
  <c r="M26767" i="16"/>
  <c r="M26775" i="16"/>
  <c r="M26783" i="16"/>
  <c r="M26791" i="16"/>
  <c r="M26799" i="16"/>
  <c r="M26807" i="16"/>
  <c r="M26815" i="16"/>
  <c r="M26823" i="16"/>
  <c r="M26831" i="16"/>
  <c r="M26839" i="16"/>
  <c r="M26847" i="16"/>
  <c r="M26855" i="16"/>
  <c r="M26863" i="16"/>
  <c r="M26871" i="16"/>
  <c r="M26879" i="16"/>
  <c r="M26887" i="16"/>
  <c r="M26895" i="16"/>
  <c r="M26903" i="16"/>
  <c r="M26911" i="16"/>
  <c r="M26919" i="16"/>
  <c r="M26927" i="16"/>
  <c r="M26935" i="16"/>
  <c r="M26943" i="16"/>
  <c r="M26951" i="16"/>
  <c r="M26959" i="16"/>
  <c r="M26967" i="16"/>
  <c r="M26975" i="16"/>
  <c r="M26983" i="16"/>
  <c r="M26991" i="16"/>
  <c r="M26999" i="16"/>
  <c r="M27007" i="16"/>
  <c r="M27015" i="16"/>
  <c r="M27023" i="16"/>
  <c r="M27031" i="16"/>
  <c r="M27039" i="16"/>
  <c r="M27047" i="16"/>
  <c r="M27055" i="16"/>
  <c r="M27063" i="16"/>
  <c r="M27071" i="16"/>
  <c r="M27079" i="16"/>
  <c r="M27087" i="16"/>
  <c r="M27095" i="16"/>
  <c r="M27103" i="16"/>
  <c r="M27111" i="16"/>
  <c r="M27119" i="16"/>
  <c r="M27127" i="16"/>
  <c r="M27135" i="16"/>
  <c r="M27143" i="16"/>
  <c r="M27151" i="16"/>
  <c r="M27159" i="16"/>
  <c r="M27167" i="16"/>
  <c r="M27175" i="16"/>
  <c r="M27183" i="16"/>
  <c r="M27191" i="16"/>
  <c r="M27199" i="16"/>
  <c r="M27207" i="16"/>
  <c r="M27215" i="16"/>
  <c r="M27223" i="16"/>
  <c r="M27231" i="16"/>
  <c r="M27239" i="16"/>
  <c r="M27247" i="16"/>
  <c r="M27255" i="16"/>
  <c r="M27263" i="16"/>
  <c r="M27271" i="16"/>
  <c r="M27279" i="16"/>
  <c r="M27287" i="16"/>
  <c r="M27295" i="16"/>
  <c r="M27303" i="16"/>
  <c r="M27311" i="16"/>
  <c r="M27319" i="16"/>
  <c r="M27327" i="16"/>
  <c r="M27335" i="16"/>
  <c r="M27343" i="16"/>
  <c r="M27351" i="16"/>
  <c r="M27359" i="16"/>
  <c r="M27367" i="16"/>
  <c r="M27375" i="16"/>
  <c r="M27383" i="16"/>
  <c r="M27391" i="16"/>
  <c r="M27399" i="16"/>
  <c r="M27407" i="16"/>
  <c r="M27415" i="16"/>
  <c r="M27423" i="16"/>
  <c r="M27431" i="16"/>
  <c r="M27439" i="16"/>
  <c r="M27447" i="16"/>
  <c r="M27455" i="16"/>
  <c r="M27463" i="16"/>
  <c r="M27471" i="16"/>
  <c r="M27479" i="16"/>
  <c r="M27487" i="16"/>
  <c r="M27495" i="16"/>
  <c r="M27503" i="16"/>
  <c r="M27511" i="16"/>
  <c r="M27519" i="16"/>
  <c r="M27527" i="16"/>
  <c r="M27535" i="16"/>
  <c r="M27543" i="16"/>
  <c r="M27551" i="16"/>
  <c r="M27559" i="16"/>
  <c r="M27567" i="16"/>
  <c r="M27575" i="16"/>
  <c r="M27583" i="16"/>
  <c r="M27591" i="16"/>
  <c r="M27599" i="16"/>
  <c r="M27607" i="16"/>
  <c r="M27615" i="16"/>
  <c r="M27623" i="16"/>
  <c r="M27631" i="16"/>
  <c r="M27639" i="16"/>
  <c r="M27647" i="16"/>
  <c r="M27655" i="16"/>
  <c r="M27663" i="16"/>
  <c r="M27671" i="16"/>
  <c r="M27679" i="16"/>
  <c r="M27687" i="16"/>
  <c r="M27695" i="16"/>
  <c r="M27703" i="16"/>
  <c r="M27711" i="16"/>
  <c r="M27719" i="16"/>
  <c r="M27727" i="16"/>
  <c r="M27735" i="16"/>
  <c r="M27743" i="16"/>
  <c r="M27751" i="16"/>
  <c r="M27759" i="16"/>
  <c r="M27767" i="16"/>
  <c r="M27775" i="16"/>
  <c r="M27783" i="16"/>
  <c r="M27791" i="16"/>
  <c r="M27799" i="16"/>
  <c r="M27807" i="16"/>
  <c r="M27815" i="16"/>
  <c r="M27823" i="16"/>
  <c r="M27831" i="16"/>
  <c r="M27839" i="16"/>
  <c r="M27847" i="16"/>
  <c r="M27855" i="16"/>
  <c r="M27863" i="16"/>
  <c r="M27871" i="16"/>
  <c r="M27879" i="16"/>
  <c r="M27887" i="16"/>
  <c r="M27895" i="16"/>
  <c r="M27903" i="16"/>
  <c r="M27911" i="16"/>
  <c r="M27919" i="16"/>
  <c r="M27927" i="16"/>
  <c r="M27935" i="16"/>
  <c r="M27943" i="16"/>
  <c r="M27951" i="16"/>
  <c r="M27959" i="16"/>
  <c r="M27967" i="16"/>
  <c r="M27975" i="16"/>
  <c r="M27983" i="16"/>
  <c r="M27991" i="16"/>
  <c r="M27999" i="16"/>
  <c r="M28007" i="16"/>
  <c r="M28015" i="16"/>
  <c r="M28023" i="16"/>
  <c r="M28031" i="16"/>
  <c r="M28039" i="16"/>
  <c r="M28047" i="16"/>
  <c r="M28055" i="16"/>
  <c r="M28063" i="16"/>
  <c r="M28071" i="16"/>
  <c r="M28079" i="16"/>
  <c r="M28087" i="16"/>
  <c r="M28095" i="16"/>
  <c r="M28103" i="16"/>
  <c r="M28111" i="16"/>
  <c r="M28119" i="16"/>
  <c r="M28127" i="16"/>
  <c r="M28135" i="16"/>
  <c r="M28143" i="16"/>
  <c r="M28151" i="16"/>
  <c r="M28159" i="16"/>
  <c r="M28167" i="16"/>
  <c r="M28175" i="16"/>
  <c r="M28183" i="16"/>
  <c r="M28191" i="16"/>
  <c r="M28199" i="16"/>
  <c r="M28207" i="16"/>
  <c r="M28215" i="16"/>
  <c r="M28223" i="16"/>
  <c r="M28231" i="16"/>
  <c r="M28239" i="16"/>
  <c r="M28247" i="16"/>
  <c r="M28255" i="16"/>
  <c r="M28263" i="16"/>
  <c r="M28271" i="16"/>
  <c r="M28279" i="16"/>
  <c r="M28287" i="16"/>
  <c r="M28295" i="16"/>
  <c r="M28303" i="16"/>
  <c r="M28311" i="16"/>
  <c r="M28319" i="16"/>
  <c r="M28327" i="16"/>
  <c r="M28335" i="16"/>
  <c r="M28343" i="16"/>
  <c r="M28351" i="16"/>
  <c r="M28359" i="16"/>
  <c r="M28367" i="16"/>
  <c r="M28375" i="16"/>
  <c r="M28383" i="16"/>
  <c r="M28391" i="16"/>
  <c r="M28399" i="16"/>
  <c r="M28407" i="16"/>
  <c r="M28415" i="16"/>
  <c r="M28423" i="16"/>
  <c r="M28431" i="16"/>
  <c r="M28439" i="16"/>
  <c r="M28447" i="16"/>
  <c r="M28455" i="16"/>
  <c r="M28463" i="16"/>
  <c r="M28471" i="16"/>
  <c r="M28479" i="16"/>
  <c r="M28487" i="16"/>
  <c r="M28495" i="16"/>
  <c r="M28503" i="16"/>
  <c r="M28511" i="16"/>
  <c r="M28519" i="16"/>
  <c r="M28527" i="16"/>
  <c r="M28535" i="16"/>
  <c r="M28543" i="16"/>
  <c r="M28551" i="16"/>
  <c r="M28559" i="16"/>
  <c r="M28567" i="16"/>
  <c r="M28575" i="16"/>
  <c r="M28583" i="16"/>
  <c r="M28591" i="16"/>
  <c r="M28599" i="16"/>
  <c r="M28607" i="16"/>
  <c r="M28615" i="16"/>
  <c r="M28623" i="16"/>
  <c r="M28631" i="16"/>
  <c r="M28639" i="16"/>
  <c r="M28647" i="16"/>
  <c r="M28655" i="16"/>
  <c r="M28663" i="16"/>
  <c r="M28671" i="16"/>
  <c r="M28679" i="16"/>
  <c r="M28687" i="16"/>
  <c r="M28695" i="16"/>
  <c r="M28703" i="16"/>
  <c r="M28711" i="16"/>
  <c r="M28719" i="16"/>
  <c r="M28727" i="16"/>
  <c r="M28735" i="16"/>
  <c r="M28743" i="16"/>
  <c r="M28751" i="16"/>
  <c r="M28759" i="16"/>
  <c r="M28767" i="16"/>
  <c r="M28775" i="16"/>
  <c r="M28783" i="16"/>
  <c r="M28791" i="16"/>
  <c r="M28799" i="16"/>
  <c r="M28807" i="16"/>
  <c r="M28815" i="16"/>
  <c r="M28823" i="16"/>
  <c r="M28831" i="16"/>
  <c r="M28839" i="16"/>
  <c r="M28847" i="16"/>
  <c r="M28855" i="16"/>
  <c r="M28863" i="16"/>
  <c r="M28871" i="16"/>
  <c r="M28879" i="16"/>
  <c r="M28887" i="16"/>
  <c r="M28895" i="16"/>
  <c r="M28903" i="16"/>
  <c r="M28911" i="16"/>
  <c r="M28919" i="16"/>
  <c r="M28927" i="16"/>
  <c r="M28935" i="16"/>
  <c r="M28943" i="16"/>
  <c r="M28951" i="16"/>
  <c r="M28959" i="16"/>
  <c r="M28967" i="16"/>
  <c r="M28975" i="16"/>
  <c r="M28983" i="16"/>
  <c r="M28991" i="16"/>
  <c r="M28999" i="16"/>
  <c r="M29007" i="16"/>
  <c r="M29015" i="16"/>
  <c r="M29023" i="16"/>
  <c r="M29031" i="16"/>
  <c r="M29039" i="16"/>
  <c r="M29047" i="16"/>
  <c r="M29055" i="16"/>
  <c r="M29063" i="16"/>
  <c r="M29071" i="16"/>
  <c r="M29079" i="16"/>
  <c r="M29087" i="16"/>
  <c r="M29095" i="16"/>
  <c r="M29103" i="16"/>
  <c r="M29111" i="16"/>
  <c r="M29119" i="16"/>
  <c r="M29127" i="16"/>
  <c r="M29135" i="16"/>
  <c r="M29143" i="16"/>
  <c r="M29151" i="16"/>
  <c r="M29159" i="16"/>
  <c r="M29167" i="16"/>
  <c r="M29175" i="16"/>
  <c r="M29183" i="16"/>
  <c r="M29191" i="16"/>
  <c r="M29199" i="16"/>
  <c r="M29207" i="16"/>
  <c r="M29215" i="16"/>
  <c r="M29223" i="16"/>
  <c r="M29231" i="16"/>
  <c r="M29239" i="16"/>
  <c r="M29247" i="16"/>
  <c r="M29255" i="16"/>
  <c r="M29263" i="16"/>
  <c r="M29271" i="16"/>
  <c r="M29279" i="16"/>
  <c r="M29287" i="16"/>
  <c r="M29295" i="16"/>
  <c r="M29303" i="16"/>
  <c r="M29311" i="16"/>
  <c r="M29319" i="16"/>
  <c r="M29327" i="16"/>
  <c r="M29335" i="16"/>
  <c r="M29343" i="16"/>
  <c r="M29351" i="16"/>
  <c r="M29359" i="16"/>
  <c r="M29367" i="16"/>
  <c r="M29375" i="16"/>
  <c r="M29383" i="16"/>
  <c r="M29391" i="16"/>
  <c r="M29399" i="16"/>
  <c r="M29407" i="16"/>
  <c r="M29415" i="16"/>
  <c r="M29423" i="16"/>
  <c r="M29431" i="16"/>
  <c r="M29439" i="16"/>
  <c r="M29447" i="16"/>
  <c r="M29455" i="16"/>
  <c r="M29463" i="16"/>
  <c r="M29471" i="16"/>
  <c r="M29479" i="16"/>
  <c r="M29487" i="16"/>
  <c r="M29495" i="16"/>
  <c r="M29503" i="16"/>
  <c r="M29511" i="16"/>
  <c r="M29519" i="16"/>
  <c r="M29527" i="16"/>
  <c r="M29535" i="16"/>
  <c r="M29543" i="16"/>
  <c r="M29551" i="16"/>
  <c r="M29559" i="16"/>
  <c r="M29567" i="16"/>
  <c r="M29575" i="16"/>
  <c r="M29583" i="16"/>
  <c r="M29591" i="16"/>
  <c r="M29599" i="16"/>
  <c r="M23248" i="16"/>
  <c r="M23256" i="16"/>
  <c r="M23264" i="16"/>
  <c r="M23272" i="16"/>
  <c r="M23280" i="16"/>
  <c r="M23288" i="16"/>
  <c r="M23296" i="16"/>
  <c r="M23304" i="16"/>
  <c r="M23312" i="16"/>
  <c r="M23320" i="16"/>
  <c r="M23328" i="16"/>
  <c r="M23336" i="16"/>
  <c r="M23344" i="16"/>
  <c r="M23352" i="16"/>
  <c r="M23360" i="16"/>
  <c r="M23368" i="16"/>
  <c r="M23376" i="16"/>
  <c r="M23384" i="16"/>
  <c r="M23392" i="16"/>
  <c r="M23400" i="16"/>
  <c r="M23408" i="16"/>
  <c r="M23416" i="16"/>
  <c r="M23424" i="16"/>
  <c r="M23432" i="16"/>
  <c r="M23440" i="16"/>
  <c r="M23448" i="16"/>
  <c r="M23456" i="16"/>
  <c r="M23464" i="16"/>
  <c r="M23472" i="16"/>
  <c r="M23480" i="16"/>
  <c r="M23488" i="16"/>
  <c r="M23496" i="16"/>
  <c r="M23504" i="16"/>
  <c r="M23512" i="16"/>
  <c r="M23520" i="16"/>
  <c r="M23528" i="16"/>
  <c r="M23536" i="16"/>
  <c r="M23544" i="16"/>
  <c r="M23552" i="16"/>
  <c r="M23560" i="16"/>
  <c r="M23568" i="16"/>
  <c r="M23576" i="16"/>
  <c r="M23584" i="16"/>
  <c r="M23592" i="16"/>
  <c r="M23600" i="16"/>
  <c r="M23608" i="16"/>
  <c r="M23616" i="16"/>
  <c r="M23624" i="16"/>
  <c r="M23632" i="16"/>
  <c r="M23640" i="16"/>
  <c r="M23648" i="16"/>
  <c r="M23656" i="16"/>
  <c r="M23664" i="16"/>
  <c r="M23672" i="16"/>
  <c r="M23680" i="16"/>
  <c r="M23688" i="16"/>
  <c r="M23696" i="16"/>
  <c r="M23704" i="16"/>
  <c r="M23712" i="16"/>
  <c r="M23720" i="16"/>
  <c r="M23728" i="16"/>
  <c r="M23736" i="16"/>
  <c r="M23744" i="16"/>
  <c r="M23752" i="16"/>
  <c r="M23760" i="16"/>
  <c r="M23768" i="16"/>
  <c r="M23776" i="16"/>
  <c r="M23784" i="16"/>
  <c r="M23792" i="16"/>
  <c r="M23800" i="16"/>
  <c r="M23808" i="16"/>
  <c r="M23816" i="16"/>
  <c r="M23824" i="16"/>
  <c r="M23832" i="16"/>
  <c r="M23840" i="16"/>
  <c r="M23848" i="16"/>
  <c r="M23856" i="16"/>
  <c r="M23864" i="16"/>
  <c r="M23872" i="16"/>
  <c r="M23880" i="16"/>
  <c r="M23888" i="16"/>
  <c r="M23896" i="16"/>
  <c r="M23904" i="16"/>
  <c r="M23912" i="16"/>
  <c r="M23920" i="16"/>
  <c r="M23928" i="16"/>
  <c r="M23936" i="16"/>
  <c r="M23944" i="16"/>
  <c r="M23952" i="16"/>
  <c r="M23960" i="16"/>
  <c r="M23968" i="16"/>
  <c r="M23976" i="16"/>
  <c r="M23984" i="16"/>
  <c r="M23992" i="16"/>
  <c r="M24000" i="16"/>
  <c r="M24008" i="16"/>
  <c r="M24016" i="16"/>
  <c r="M24024" i="16"/>
  <c r="M24032" i="16"/>
  <c r="M24040" i="16"/>
  <c r="M24048" i="16"/>
  <c r="M24056" i="16"/>
  <c r="M24064" i="16"/>
  <c r="M24072" i="16"/>
  <c r="M24080" i="16"/>
  <c r="M24088" i="16"/>
  <c r="M24096" i="16"/>
  <c r="M24104" i="16"/>
  <c r="M24112" i="16"/>
  <c r="M24120" i="16"/>
  <c r="M24128" i="16"/>
  <c r="M24136" i="16"/>
  <c r="M24144" i="16"/>
  <c r="M24152" i="16"/>
  <c r="M24160" i="16"/>
  <c r="M24168" i="16"/>
  <c r="M24176" i="16"/>
  <c r="M24184" i="16"/>
  <c r="M24192" i="16"/>
  <c r="M24200" i="16"/>
  <c r="M24208" i="16"/>
  <c r="M24216" i="16"/>
  <c r="M24224" i="16"/>
  <c r="M24232" i="16"/>
  <c r="M24240" i="16"/>
  <c r="M24248" i="16"/>
  <c r="M24256" i="16"/>
  <c r="M24264" i="16"/>
  <c r="M24272" i="16"/>
  <c r="M24280" i="16"/>
  <c r="M24288" i="16"/>
  <c r="M24296" i="16"/>
  <c r="M24304" i="16"/>
  <c r="M24312" i="16"/>
  <c r="M24320" i="16"/>
  <c r="M24328" i="16"/>
  <c r="M24336" i="16"/>
  <c r="M24344" i="16"/>
  <c r="M24352" i="16"/>
  <c r="M24360" i="16"/>
  <c r="M24368" i="16"/>
  <c r="M24376" i="16"/>
  <c r="M24384" i="16"/>
  <c r="M24392" i="16"/>
  <c r="M24400" i="16"/>
  <c r="M24408" i="16"/>
  <c r="M24416" i="16"/>
  <c r="M24424" i="16"/>
  <c r="M24432" i="16"/>
  <c r="M24440" i="16"/>
  <c r="M24448" i="16"/>
  <c r="M24456" i="16"/>
  <c r="M24464" i="16"/>
  <c r="M24472" i="16"/>
  <c r="M24480" i="16"/>
  <c r="M24488" i="16"/>
  <c r="M24496" i="16"/>
  <c r="M24504" i="16"/>
  <c r="M24512" i="16"/>
  <c r="M24520" i="16"/>
  <c r="M24528" i="16"/>
  <c r="M24536" i="16"/>
  <c r="M24544" i="16"/>
  <c r="M24552" i="16"/>
  <c r="M24560" i="16"/>
  <c r="M24568" i="16"/>
  <c r="M24576" i="16"/>
  <c r="M24584" i="16"/>
  <c r="M24592" i="16"/>
  <c r="M24600" i="16"/>
  <c r="M24608" i="16"/>
  <c r="M24616" i="16"/>
  <c r="M24624" i="16"/>
  <c r="M24632" i="16"/>
  <c r="M24640" i="16"/>
  <c r="M24648" i="16"/>
  <c r="M24656" i="16"/>
  <c r="M24664" i="16"/>
  <c r="M24672" i="16"/>
  <c r="M24680" i="16"/>
  <c r="M24688" i="16"/>
  <c r="M24696" i="16"/>
  <c r="M24704" i="16"/>
  <c r="M24712" i="16"/>
  <c r="M24720" i="16"/>
  <c r="M24728" i="16"/>
  <c r="M24736" i="16"/>
  <c r="M24744" i="16"/>
  <c r="M24752" i="16"/>
  <c r="M24760" i="16"/>
  <c r="M24768" i="16"/>
  <c r="M24776" i="16"/>
  <c r="M24784" i="16"/>
  <c r="M24792" i="16"/>
  <c r="M24800" i="16"/>
  <c r="M24808" i="16"/>
  <c r="M24816" i="16"/>
  <c r="M24824" i="16"/>
  <c r="M24832" i="16"/>
  <c r="M24840" i="16"/>
  <c r="M24848" i="16"/>
  <c r="M24856" i="16"/>
  <c r="M24864" i="16"/>
  <c r="M24872" i="16"/>
  <c r="M24880" i="16"/>
  <c r="M24888" i="16"/>
  <c r="M24896" i="16"/>
  <c r="M24904" i="16"/>
  <c r="M24912" i="16"/>
  <c r="M24920" i="16"/>
  <c r="M24928" i="16"/>
  <c r="M24936" i="16"/>
  <c r="M24944" i="16"/>
  <c r="M24952" i="16"/>
  <c r="M24960" i="16"/>
  <c r="M24968" i="16"/>
  <c r="M24976" i="16"/>
  <c r="M24984" i="16"/>
  <c r="M24992" i="16"/>
  <c r="M25000" i="16"/>
  <c r="M25008" i="16"/>
  <c r="M25016" i="16"/>
  <c r="M25024" i="16"/>
  <c r="M25032" i="16"/>
  <c r="M25040" i="16"/>
  <c r="M25048" i="16"/>
  <c r="M25056" i="16"/>
  <c r="M25064" i="16"/>
  <c r="M25072" i="16"/>
  <c r="M25080" i="16"/>
  <c r="M25088" i="16"/>
  <c r="M25096" i="16"/>
  <c r="M25104" i="16"/>
  <c r="M25112" i="16"/>
  <c r="M25120" i="16"/>
  <c r="M25128" i="16"/>
  <c r="M25136" i="16"/>
  <c r="M25144" i="16"/>
  <c r="M25152" i="16"/>
  <c r="M25160" i="16"/>
  <c r="M25168" i="16"/>
  <c r="M25176" i="16"/>
  <c r="M25184" i="16"/>
  <c r="M25192" i="16"/>
  <c r="M25200" i="16"/>
  <c r="M25208" i="16"/>
  <c r="M25216" i="16"/>
  <c r="M25224" i="16"/>
  <c r="M25232" i="16"/>
  <c r="M25240" i="16"/>
  <c r="M25248" i="16"/>
  <c r="M25256" i="16"/>
  <c r="M25264" i="16"/>
  <c r="M25272" i="16"/>
  <c r="M25280" i="16"/>
  <c r="M25288" i="16"/>
  <c r="M25296" i="16"/>
  <c r="M25304" i="16"/>
  <c r="M25312" i="16"/>
  <c r="M25320" i="16"/>
  <c r="M25328" i="16"/>
  <c r="M25336" i="16"/>
  <c r="M25344" i="16"/>
  <c r="M25352" i="16"/>
  <c r="M25360" i="16"/>
  <c r="M25368" i="16"/>
  <c r="M25376" i="16"/>
  <c r="M25384" i="16"/>
  <c r="M25392" i="16"/>
  <c r="M25400" i="16"/>
  <c r="M25408" i="16"/>
  <c r="M25416" i="16"/>
  <c r="M25424" i="16"/>
  <c r="M25432" i="16"/>
  <c r="M25440" i="16"/>
  <c r="M25448" i="16"/>
  <c r="M25456" i="16"/>
  <c r="M25464" i="16"/>
  <c r="M25472" i="16"/>
  <c r="M25480" i="16"/>
  <c r="M25488" i="16"/>
  <c r="M25496" i="16"/>
  <c r="M25504" i="16"/>
  <c r="M25512" i="16"/>
  <c r="M25520" i="16"/>
  <c r="M25528" i="16"/>
  <c r="M25536" i="16"/>
  <c r="M25544" i="16"/>
  <c r="M25552" i="16"/>
  <c r="M25560" i="16"/>
  <c r="M25568" i="16"/>
  <c r="M25576" i="16"/>
  <c r="M25584" i="16"/>
  <c r="M25592" i="16"/>
  <c r="M25600" i="16"/>
  <c r="M25608" i="16"/>
  <c r="M25616" i="16"/>
  <c r="M25624" i="16"/>
  <c r="M25632" i="16"/>
  <c r="M25640" i="16"/>
  <c r="M25648" i="16"/>
  <c r="M25656" i="16"/>
  <c r="M25664" i="16"/>
  <c r="M25672" i="16"/>
  <c r="M25680" i="16"/>
  <c r="M25688" i="16"/>
  <c r="M25696" i="16"/>
  <c r="M25704" i="16"/>
  <c r="M25712" i="16"/>
  <c r="M25720" i="16"/>
  <c r="M25728" i="16"/>
  <c r="M25736" i="16"/>
  <c r="M25744" i="16"/>
  <c r="M25752" i="16"/>
  <c r="M25760" i="16"/>
  <c r="M25768" i="16"/>
  <c r="M25776" i="16"/>
  <c r="M25784" i="16"/>
  <c r="M25792" i="16"/>
  <c r="M25800" i="16"/>
  <c r="M25808" i="16"/>
  <c r="M25816" i="16"/>
  <c r="M25824" i="16"/>
  <c r="M25832" i="16"/>
  <c r="M25840" i="16"/>
  <c r="M25848" i="16"/>
  <c r="M25856" i="16"/>
  <c r="M25864" i="16"/>
  <c r="M25872" i="16"/>
  <c r="M25880" i="16"/>
  <c r="M25888" i="16"/>
  <c r="M25896" i="16"/>
  <c r="M25904" i="16"/>
  <c r="M25912" i="16"/>
  <c r="M25920" i="16"/>
  <c r="M25928" i="16"/>
  <c r="M25936" i="16"/>
  <c r="M25944" i="16"/>
  <c r="M25952" i="16"/>
  <c r="M25960" i="16"/>
  <c r="M25968" i="16"/>
  <c r="M25976" i="16"/>
  <c r="M25984" i="16"/>
  <c r="M25992" i="16"/>
  <c r="M26000" i="16"/>
  <c r="M26008" i="16"/>
  <c r="M26016" i="16"/>
  <c r="M26024" i="16"/>
  <c r="M26032" i="16"/>
  <c r="M26040" i="16"/>
  <c r="M26048" i="16"/>
  <c r="M26056" i="16"/>
  <c r="M26064" i="16"/>
  <c r="M26072" i="16"/>
  <c r="M26080" i="16"/>
  <c r="M26088" i="16"/>
  <c r="M26096" i="16"/>
  <c r="M26104" i="16"/>
  <c r="M26112" i="16"/>
  <c r="M26120" i="16"/>
  <c r="M26128" i="16"/>
  <c r="M26136" i="16"/>
  <c r="M26144" i="16"/>
  <c r="M26152" i="16"/>
  <c r="M26160" i="16"/>
  <c r="M26168" i="16"/>
  <c r="M26176" i="16"/>
  <c r="M26184" i="16"/>
  <c r="M26192" i="16"/>
  <c r="M26200" i="16"/>
  <c r="M26208" i="16"/>
  <c r="M26216" i="16"/>
  <c r="M26224" i="16"/>
  <c r="M26232" i="16"/>
  <c r="M26240" i="16"/>
  <c r="M26248" i="16"/>
  <c r="M26256" i="16"/>
  <c r="M26264" i="16"/>
  <c r="M26272" i="16"/>
  <c r="M26280" i="16"/>
  <c r="M26288" i="16"/>
  <c r="M26296" i="16"/>
  <c r="M26304" i="16"/>
  <c r="M26312" i="16"/>
  <c r="M26320" i="16"/>
  <c r="M26328" i="16"/>
  <c r="M26336" i="16"/>
  <c r="M26344" i="16"/>
  <c r="M26352" i="16"/>
  <c r="M26360" i="16"/>
  <c r="M26368" i="16"/>
  <c r="M26376" i="16"/>
  <c r="M26384" i="16"/>
  <c r="M26392" i="16"/>
  <c r="M26400" i="16"/>
  <c r="M26408" i="16"/>
  <c r="M26416" i="16"/>
  <c r="M26424" i="16"/>
  <c r="M26432" i="16"/>
  <c r="M26440" i="16"/>
  <c r="M26448" i="16"/>
  <c r="M26456" i="16"/>
  <c r="M26464" i="16"/>
  <c r="M26472" i="16"/>
  <c r="M26480" i="16"/>
  <c r="M26488" i="16"/>
  <c r="M26496" i="16"/>
  <c r="M26504" i="16"/>
  <c r="M26512" i="16"/>
  <c r="M26520" i="16"/>
  <c r="M26528" i="16"/>
  <c r="M26536" i="16"/>
  <c r="M26544" i="16"/>
  <c r="M26552" i="16"/>
  <c r="M26560" i="16"/>
  <c r="M26568" i="16"/>
  <c r="M26576" i="16"/>
  <c r="M26584" i="16"/>
  <c r="M26592" i="16"/>
  <c r="M26600" i="16"/>
  <c r="M26608" i="16"/>
  <c r="M26616" i="16"/>
  <c r="M26624" i="16"/>
  <c r="M26632" i="16"/>
  <c r="M26640" i="16"/>
  <c r="M26648" i="16"/>
  <c r="M26656" i="16"/>
  <c r="M26664" i="16"/>
  <c r="M26672" i="16"/>
  <c r="M26680" i="16"/>
  <c r="M26688" i="16"/>
  <c r="M26696" i="16"/>
  <c r="M26704" i="16"/>
  <c r="M26712" i="16"/>
  <c r="M26720" i="16"/>
  <c r="M26728" i="16"/>
  <c r="M26736" i="16"/>
  <c r="M26744" i="16"/>
  <c r="M26752" i="16"/>
  <c r="M26760" i="16"/>
  <c r="M26768" i="16"/>
  <c r="M26776" i="16"/>
  <c r="M26784" i="16"/>
  <c r="M26792" i="16"/>
  <c r="M26800" i="16"/>
  <c r="M26808" i="16"/>
  <c r="M26816" i="16"/>
  <c r="M26824" i="16"/>
  <c r="M26832" i="16"/>
  <c r="M26840" i="16"/>
  <c r="M26848" i="16"/>
  <c r="M26856" i="16"/>
  <c r="M26864" i="16"/>
  <c r="M26872" i="16"/>
  <c r="M26880" i="16"/>
  <c r="M26888" i="16"/>
  <c r="M26896" i="16"/>
  <c r="M26904" i="16"/>
  <c r="H47" i="24" s="1"/>
  <c r="M26912" i="16"/>
  <c r="M26920" i="16"/>
  <c r="M26928" i="16"/>
  <c r="M26936" i="16"/>
  <c r="M26944" i="16"/>
  <c r="M26952" i="16"/>
  <c r="M26960" i="16"/>
  <c r="M26968" i="16"/>
  <c r="M26976" i="16"/>
  <c r="M26984" i="16"/>
  <c r="M26992" i="16"/>
  <c r="M27000" i="16"/>
  <c r="M27008" i="16"/>
  <c r="M27016" i="16"/>
  <c r="M27024" i="16"/>
  <c r="M27032" i="16"/>
  <c r="M27040" i="16"/>
  <c r="M27048" i="16"/>
  <c r="M27056" i="16"/>
  <c r="M27064" i="16"/>
  <c r="M27072" i="16"/>
  <c r="M27080" i="16"/>
  <c r="M27088" i="16"/>
  <c r="M27096" i="16"/>
  <c r="M27104" i="16"/>
  <c r="M27112" i="16"/>
  <c r="M27120" i="16"/>
  <c r="M27128" i="16"/>
  <c r="M27136" i="16"/>
  <c r="M27144" i="16"/>
  <c r="M27152" i="16"/>
  <c r="M27160" i="16"/>
  <c r="M27168" i="16"/>
  <c r="M27176" i="16"/>
  <c r="M27184" i="16"/>
  <c r="M27192" i="16"/>
  <c r="M27200" i="16"/>
  <c r="M27208" i="16"/>
  <c r="M27216" i="16"/>
  <c r="M27224" i="16"/>
  <c r="M27232" i="16"/>
  <c r="M27240" i="16"/>
  <c r="M27248" i="16"/>
  <c r="M27256" i="16"/>
  <c r="M27264" i="16"/>
  <c r="M27272" i="16"/>
  <c r="M27280" i="16"/>
  <c r="M27288" i="16"/>
  <c r="M27296" i="16"/>
  <c r="M27304" i="16"/>
  <c r="M27312" i="16"/>
  <c r="M27320" i="16"/>
  <c r="M27328" i="16"/>
  <c r="M27336" i="16"/>
  <c r="M27344" i="16"/>
  <c r="M27352" i="16"/>
  <c r="M27360" i="16"/>
  <c r="M27368" i="16"/>
  <c r="M27376" i="16"/>
  <c r="M27384" i="16"/>
  <c r="M27392" i="16"/>
  <c r="M27400" i="16"/>
  <c r="M27408" i="16"/>
  <c r="M27416" i="16"/>
  <c r="M27424" i="16"/>
  <c r="M27432" i="16"/>
  <c r="M27440" i="16"/>
  <c r="M27448" i="16"/>
  <c r="M27456" i="16"/>
  <c r="M27464" i="16"/>
  <c r="M27472" i="16"/>
  <c r="M27480" i="16"/>
  <c r="M27488" i="16"/>
  <c r="M27496" i="16"/>
  <c r="M27504" i="16"/>
  <c r="M27512" i="16"/>
  <c r="M27520" i="16"/>
  <c r="M27528" i="16"/>
  <c r="M27536" i="16"/>
  <c r="M27544" i="16"/>
  <c r="M27552" i="16"/>
  <c r="M27560" i="16"/>
  <c r="M27568" i="16"/>
  <c r="M27576" i="16"/>
  <c r="M27584" i="16"/>
  <c r="M27592" i="16"/>
  <c r="M27600" i="16"/>
  <c r="M27608" i="16"/>
  <c r="M27616" i="16"/>
  <c r="M27624" i="16"/>
  <c r="M27632" i="16"/>
  <c r="M27640" i="16"/>
  <c r="M27648" i="16"/>
  <c r="M27656" i="16"/>
  <c r="M27664" i="16"/>
  <c r="M27672" i="16"/>
  <c r="M27680" i="16"/>
  <c r="M27688" i="16"/>
  <c r="M27696" i="16"/>
  <c r="M27704" i="16"/>
  <c r="M27712" i="16"/>
  <c r="M27720" i="16"/>
  <c r="M27728" i="16"/>
  <c r="M27736" i="16"/>
  <c r="M27744" i="16"/>
  <c r="M27752" i="16"/>
  <c r="M27760" i="16"/>
  <c r="M27768" i="16"/>
  <c r="M27776" i="16"/>
  <c r="M27784" i="16"/>
  <c r="M27792" i="16"/>
  <c r="M27800" i="16"/>
  <c r="M27808" i="16"/>
  <c r="M27816" i="16"/>
  <c r="M27824" i="16"/>
  <c r="M27832" i="16"/>
  <c r="M27840" i="16"/>
  <c r="M27848" i="16"/>
  <c r="M27856" i="16"/>
  <c r="M27864" i="16"/>
  <c r="M27872" i="16"/>
  <c r="M27880" i="16"/>
  <c r="M27888" i="16"/>
  <c r="M27896" i="16"/>
  <c r="M27904" i="16"/>
  <c r="M27912" i="16"/>
  <c r="M27920" i="16"/>
  <c r="M27928" i="16"/>
  <c r="M27936" i="16"/>
  <c r="M27944" i="16"/>
  <c r="M27952" i="16"/>
  <c r="M27960" i="16"/>
  <c r="M21372" i="16"/>
  <c r="M21380" i="16"/>
  <c r="M21388" i="16"/>
  <c r="M21396" i="16"/>
  <c r="M21404" i="16"/>
  <c r="M21412" i="16"/>
  <c r="M21420" i="16"/>
  <c r="M21428" i="16"/>
  <c r="M21436" i="16"/>
  <c r="M21444" i="16"/>
  <c r="M21452" i="16"/>
  <c r="M21460" i="16"/>
  <c r="M21468" i="16"/>
  <c r="M21476" i="16"/>
  <c r="M21484" i="16"/>
  <c r="M21492" i="16"/>
  <c r="M21500" i="16"/>
  <c r="M21508" i="16"/>
  <c r="M21516" i="16"/>
  <c r="M21524" i="16"/>
  <c r="M21532" i="16"/>
  <c r="M21540" i="16"/>
  <c r="M21548" i="16"/>
  <c r="M21556" i="16"/>
  <c r="M21564" i="16"/>
  <c r="M21572" i="16"/>
  <c r="M21580" i="16"/>
  <c r="M21588" i="16"/>
  <c r="M21596" i="16"/>
  <c r="M21604" i="16"/>
  <c r="M21612" i="16"/>
  <c r="M21620" i="16"/>
  <c r="M21628" i="16"/>
  <c r="M21636" i="16"/>
  <c r="M21644" i="16"/>
  <c r="M21652" i="16"/>
  <c r="M21660" i="16"/>
  <c r="M21668" i="16"/>
  <c r="M21676" i="16"/>
  <c r="M21684" i="16"/>
  <c r="M21692" i="16"/>
  <c r="M21700" i="16"/>
  <c r="M21708" i="16"/>
  <c r="M21716" i="16"/>
  <c r="M21724" i="16"/>
  <c r="M21732" i="16"/>
  <c r="M21740" i="16"/>
  <c r="M21748" i="16"/>
  <c r="M21756" i="16"/>
  <c r="M21764" i="16"/>
  <c r="M21772" i="16"/>
  <c r="M21780" i="16"/>
  <c r="M21788" i="16"/>
  <c r="M21796" i="16"/>
  <c r="M21804" i="16"/>
  <c r="M21812" i="16"/>
  <c r="M21820" i="16"/>
  <c r="M21828" i="16"/>
  <c r="M21836" i="16"/>
  <c r="M21844" i="16"/>
  <c r="M21852" i="16"/>
  <c r="M21860" i="16"/>
  <c r="M21868" i="16"/>
  <c r="M21876" i="16"/>
  <c r="M21884" i="16"/>
  <c r="M21892" i="16"/>
  <c r="M21900" i="16"/>
  <c r="M21908" i="16"/>
  <c r="M21916" i="16"/>
  <c r="M21924" i="16"/>
  <c r="M21932" i="16"/>
  <c r="M21940" i="16"/>
  <c r="M21948" i="16"/>
  <c r="M21956" i="16"/>
  <c r="M21964" i="16"/>
  <c r="M21972" i="16"/>
  <c r="M21980" i="16"/>
  <c r="M21988" i="16"/>
  <c r="M21996" i="16"/>
  <c r="M22004" i="16"/>
  <c r="M22012" i="16"/>
  <c r="M22020" i="16"/>
  <c r="M22028" i="16"/>
  <c r="M22036" i="16"/>
  <c r="M22044" i="16"/>
  <c r="M22052" i="16"/>
  <c r="M22060" i="16"/>
  <c r="M22068" i="16"/>
  <c r="M22076" i="16"/>
  <c r="M22084" i="16"/>
  <c r="M22092" i="16"/>
  <c r="M22100" i="16"/>
  <c r="M22108" i="16"/>
  <c r="M22116" i="16"/>
  <c r="M22124" i="16"/>
  <c r="M22132" i="16"/>
  <c r="M22140" i="16"/>
  <c r="M22148" i="16"/>
  <c r="M22156" i="16"/>
  <c r="M22164" i="16"/>
  <c r="M22172" i="16"/>
  <c r="M22180" i="16"/>
  <c r="M22188" i="16"/>
  <c r="M22196" i="16"/>
  <c r="M22204" i="16"/>
  <c r="M22212" i="16"/>
  <c r="M22220" i="16"/>
  <c r="M22228" i="16"/>
  <c r="M22236" i="16"/>
  <c r="M22244" i="16"/>
  <c r="M22252" i="16"/>
  <c r="M22260" i="16"/>
  <c r="M22268" i="16"/>
  <c r="M22276" i="16"/>
  <c r="M22284" i="16"/>
  <c r="M22292" i="16"/>
  <c r="M22300" i="16"/>
  <c r="M22308" i="16"/>
  <c r="M22316" i="16"/>
  <c r="M22324" i="16"/>
  <c r="M22332" i="16"/>
  <c r="M22340" i="16"/>
  <c r="M22348" i="16"/>
  <c r="M22356" i="16"/>
  <c r="M22364" i="16"/>
  <c r="M22372" i="16"/>
  <c r="M22380" i="16"/>
  <c r="M22388" i="16"/>
  <c r="M22396" i="16"/>
  <c r="M22404" i="16"/>
  <c r="M22412" i="16"/>
  <c r="M22420" i="16"/>
  <c r="M22428" i="16"/>
  <c r="M22436" i="16"/>
  <c r="M22444" i="16"/>
  <c r="M22452" i="16"/>
  <c r="M22460" i="16"/>
  <c r="M22468" i="16"/>
  <c r="M22476" i="16"/>
  <c r="M22484" i="16"/>
  <c r="M22492" i="16"/>
  <c r="M22500" i="16"/>
  <c r="M22508" i="16"/>
  <c r="M22516" i="16"/>
  <c r="M22524" i="16"/>
  <c r="M22532" i="16"/>
  <c r="M22540" i="16"/>
  <c r="M22548" i="16"/>
  <c r="M22556" i="16"/>
  <c r="M22564" i="16"/>
  <c r="M22572" i="16"/>
  <c r="M22580" i="16"/>
  <c r="M22588" i="16"/>
  <c r="M22596" i="16"/>
  <c r="M22604" i="16"/>
  <c r="M22612" i="16"/>
  <c r="M22620" i="16"/>
  <c r="M22628" i="16"/>
  <c r="M22636" i="16"/>
  <c r="M22644" i="16"/>
  <c r="M22652" i="16"/>
  <c r="M22660" i="16"/>
  <c r="M22668" i="16"/>
  <c r="M22676" i="16"/>
  <c r="M22684" i="16"/>
  <c r="M22692" i="16"/>
  <c r="M22700" i="16"/>
  <c r="M22708" i="16"/>
  <c r="M22716" i="16"/>
  <c r="M22724" i="16"/>
  <c r="M22732" i="16"/>
  <c r="M22740" i="16"/>
  <c r="M22748" i="16"/>
  <c r="L19006" i="16"/>
  <c r="L19014" i="16"/>
  <c r="L19022" i="16"/>
  <c r="L19030" i="16"/>
  <c r="L19038" i="16"/>
  <c r="L19046" i="16"/>
  <c r="L19054" i="16"/>
  <c r="L19062" i="16"/>
  <c r="L19070" i="16"/>
  <c r="L19078" i="16"/>
  <c r="L19086" i="16"/>
  <c r="L19094" i="16"/>
  <c r="L19102" i="16"/>
  <c r="L19110" i="16"/>
  <c r="L19118" i="16"/>
  <c r="L19126" i="16"/>
  <c r="L19134" i="16"/>
  <c r="L19142" i="16"/>
  <c r="L19150" i="16"/>
  <c r="L19158" i="16"/>
  <c r="L19166" i="16"/>
  <c r="L19174" i="16"/>
  <c r="L19182" i="16"/>
  <c r="L19190" i="16"/>
  <c r="L19198" i="16"/>
  <c r="L19206" i="16"/>
  <c r="L19214" i="16"/>
  <c r="L19222" i="16"/>
  <c r="L19230" i="16"/>
  <c r="L19238" i="16"/>
  <c r="L19246" i="16"/>
  <c r="L19254" i="16"/>
  <c r="L19262" i="16"/>
  <c r="L19270" i="16"/>
  <c r="L19278" i="16"/>
  <c r="L19286" i="16"/>
  <c r="L19294" i="16"/>
  <c r="L19302" i="16"/>
  <c r="L19310" i="16"/>
  <c r="L19318" i="16"/>
  <c r="L19326" i="16"/>
  <c r="L19334" i="16"/>
  <c r="L19342" i="16"/>
  <c r="L19350" i="16"/>
  <c r="L19358" i="16"/>
  <c r="L19366" i="16"/>
  <c r="L19374" i="16"/>
  <c r="L19382" i="16"/>
  <c r="L19390" i="16"/>
  <c r="L19398" i="16"/>
  <c r="L19406" i="16"/>
  <c r="L19414" i="16"/>
  <c r="L19422" i="16"/>
  <c r="L19430" i="16"/>
  <c r="L19438" i="16"/>
  <c r="L19446" i="16"/>
  <c r="L19454" i="16"/>
  <c r="L19462" i="16"/>
  <c r="L19470" i="16"/>
  <c r="L19478" i="16"/>
  <c r="L19486" i="16"/>
  <c r="L19494" i="16"/>
  <c r="L19502" i="16"/>
  <c r="L19510" i="16"/>
  <c r="L19518" i="16"/>
  <c r="L19526" i="16"/>
  <c r="L19534" i="16"/>
  <c r="L19542" i="16"/>
  <c r="L19550" i="16"/>
  <c r="L19558" i="16"/>
  <c r="L19566" i="16"/>
  <c r="L19574" i="16"/>
  <c r="L19582" i="16"/>
  <c r="L19590" i="16"/>
  <c r="L19598" i="16"/>
  <c r="L19606" i="16"/>
  <c r="L19614" i="16"/>
  <c r="L19622" i="16"/>
  <c r="L19630" i="16"/>
  <c r="L19638" i="16"/>
  <c r="L19646" i="16"/>
  <c r="L19654" i="16"/>
  <c r="L19662" i="16"/>
  <c r="L19670" i="16"/>
  <c r="L19678" i="16"/>
  <c r="L19686" i="16"/>
  <c r="L19694" i="16"/>
  <c r="L19702" i="16"/>
  <c r="L19710" i="16"/>
  <c r="L19718" i="16"/>
  <c r="L19726" i="16"/>
  <c r="L19734" i="16"/>
  <c r="L19742" i="16"/>
  <c r="L19750" i="16"/>
  <c r="L19758" i="16"/>
  <c r="L19766" i="16"/>
  <c r="L19774" i="16"/>
  <c r="L19782" i="16"/>
  <c r="L19790" i="16"/>
  <c r="L19798" i="16"/>
  <c r="L19806" i="16"/>
  <c r="L19814" i="16"/>
  <c r="L19822" i="16"/>
  <c r="L19830" i="16"/>
  <c r="L19838" i="16"/>
  <c r="L19846" i="16"/>
  <c r="L19854" i="16"/>
  <c r="L19862" i="16"/>
  <c r="L19870" i="16"/>
  <c r="L19878" i="16"/>
  <c r="L19886" i="16"/>
  <c r="L19894" i="16"/>
  <c r="L19902" i="16"/>
  <c r="L19910" i="16"/>
  <c r="L19918" i="16"/>
  <c r="L19926" i="16"/>
  <c r="L19934" i="16"/>
  <c r="L19942" i="16"/>
  <c r="L19950" i="16"/>
  <c r="L19958" i="16"/>
  <c r="L19966" i="16"/>
  <c r="L19974" i="16"/>
  <c r="L19982" i="16"/>
  <c r="L19990" i="16"/>
  <c r="L19998" i="16"/>
  <c r="L20006" i="16"/>
  <c r="L20014" i="16"/>
  <c r="L20022" i="16"/>
  <c r="L20030" i="16"/>
  <c r="L20038" i="16"/>
  <c r="L20046" i="16"/>
  <c r="L20054" i="16"/>
  <c r="L20062" i="16"/>
  <c r="L20070" i="16"/>
  <c r="L20078" i="16"/>
  <c r="L20086" i="16"/>
  <c r="L20094" i="16"/>
  <c r="L20102" i="16"/>
  <c r="L20110" i="16"/>
  <c r="L20118" i="16"/>
  <c r="L20126" i="16"/>
  <c r="L20134" i="16"/>
  <c r="L20142" i="16"/>
  <c r="L20150" i="16"/>
  <c r="L20158" i="16"/>
  <c r="L20166" i="16"/>
  <c r="L20174" i="16"/>
  <c r="L20182" i="16"/>
  <c r="L20190" i="16"/>
  <c r="L20198" i="16"/>
  <c r="L20206" i="16"/>
  <c r="L20214" i="16"/>
  <c r="L20222" i="16"/>
  <c r="L20230" i="16"/>
  <c r="L20238" i="16"/>
  <c r="L20246" i="16"/>
  <c r="L20254" i="16"/>
  <c r="L20262" i="16"/>
  <c r="L20270" i="16"/>
  <c r="L20278" i="16"/>
  <c r="L20286" i="16"/>
  <c r="L20294" i="16"/>
  <c r="L20302" i="16"/>
  <c r="L20310" i="16"/>
  <c r="L20318" i="16"/>
  <c r="L20326" i="16"/>
  <c r="L20334" i="16"/>
  <c r="L20342" i="16"/>
  <c r="L20350" i="16"/>
  <c r="L20358" i="16"/>
  <c r="L20366" i="16"/>
  <c r="L20374" i="16"/>
  <c r="L20382" i="16"/>
  <c r="L20390" i="16"/>
  <c r="L20398" i="16"/>
  <c r="L20406" i="16"/>
  <c r="L20414" i="16"/>
  <c r="L20422" i="16"/>
  <c r="L20430" i="16"/>
  <c r="L20438" i="16"/>
  <c r="L20446" i="16"/>
  <c r="L20454" i="16"/>
  <c r="L20462" i="16"/>
  <c r="L20470" i="16"/>
  <c r="L20478" i="16"/>
  <c r="L20486" i="16"/>
  <c r="L20494" i="16"/>
  <c r="L20502" i="16"/>
  <c r="L20510" i="16"/>
  <c r="L20518" i="16"/>
  <c r="L20526" i="16"/>
  <c r="L20534" i="16"/>
  <c r="L20542" i="16"/>
  <c r="L20550" i="16"/>
  <c r="L20558" i="16"/>
  <c r="L20566" i="16"/>
  <c r="L20574" i="16"/>
  <c r="L20582" i="16"/>
  <c r="L20590" i="16"/>
  <c r="L20598" i="16"/>
  <c r="L20606" i="16"/>
  <c r="L20614" i="16"/>
  <c r="L20622" i="16"/>
  <c r="L20630" i="16"/>
  <c r="L20638" i="16"/>
  <c r="L20646" i="16"/>
  <c r="L20654" i="16"/>
  <c r="L20662" i="16"/>
  <c r="L20670" i="16"/>
  <c r="L20678" i="16"/>
  <c r="L20686" i="16"/>
  <c r="L20694" i="16"/>
  <c r="L20702" i="16"/>
  <c r="L20710" i="16"/>
  <c r="L20718" i="16"/>
  <c r="L20726" i="16"/>
  <c r="L20734" i="16"/>
  <c r="L20742" i="16"/>
  <c r="L20750" i="16"/>
  <c r="L20758" i="16"/>
  <c r="L20766" i="16"/>
  <c r="L20774" i="16"/>
  <c r="L20782" i="16"/>
  <c r="L20790" i="16"/>
  <c r="L20798" i="16"/>
  <c r="L20806" i="16"/>
  <c r="L20814" i="16"/>
  <c r="L20822" i="16"/>
  <c r="L20830" i="16"/>
  <c r="L20838" i="16"/>
  <c r="L20846" i="16"/>
  <c r="L20854" i="16"/>
  <c r="L20862" i="16"/>
  <c r="L20870" i="16"/>
  <c r="L20878" i="16"/>
  <c r="L20886" i="16"/>
  <c r="L20894" i="16"/>
  <c r="L20902" i="16"/>
  <c r="L20910" i="16"/>
  <c r="L20918" i="16"/>
  <c r="L20926" i="16"/>
  <c r="L20934" i="16"/>
  <c r="L20942" i="16"/>
  <c r="L20950" i="16"/>
  <c r="L20958" i="16"/>
  <c r="L20966" i="16"/>
  <c r="L20974" i="16"/>
  <c r="L20982" i="16"/>
  <c r="L20990" i="16"/>
  <c r="L20998" i="16"/>
  <c r="L21006" i="16"/>
  <c r="L21014" i="16"/>
  <c r="L21022" i="16"/>
  <c r="L21030" i="16"/>
  <c r="L21038" i="16"/>
  <c r="L21046" i="16"/>
  <c r="L21054" i="16"/>
  <c r="L21062" i="16"/>
  <c r="L21070" i="16"/>
  <c r="L21078" i="16"/>
  <c r="L21086" i="16"/>
  <c r="L21094" i="16"/>
  <c r="L21102" i="16"/>
  <c r="L21110" i="16"/>
  <c r="L21118" i="16"/>
  <c r="L21126" i="16"/>
  <c r="L21134" i="16"/>
  <c r="L21142" i="16"/>
  <c r="L21150" i="16"/>
  <c r="L21158" i="16"/>
  <c r="L21166" i="16"/>
  <c r="L21174" i="16"/>
  <c r="L21182" i="16"/>
  <c r="L21190" i="16"/>
  <c r="L21198" i="16"/>
  <c r="L21206" i="16"/>
  <c r="L21214" i="16"/>
  <c r="L21222" i="16"/>
  <c r="L21230" i="16"/>
  <c r="L21238" i="16"/>
  <c r="L21246" i="16"/>
  <c r="L21254" i="16"/>
  <c r="L21262" i="16"/>
  <c r="L21270" i="16"/>
  <c r="L21278" i="16"/>
  <c r="L21286" i="16"/>
  <c r="L21294" i="16"/>
  <c r="L21302" i="16"/>
  <c r="L21310" i="16"/>
  <c r="L21318" i="16"/>
  <c r="L21326" i="16"/>
  <c r="L21334" i="16"/>
  <c r="L21342" i="16"/>
  <c r="L21350" i="16"/>
  <c r="L21358" i="16"/>
  <c r="L21366" i="16"/>
  <c r="L21374" i="16"/>
  <c r="L21382" i="16"/>
  <c r="L21390" i="16"/>
  <c r="L21398" i="16"/>
  <c r="L21406" i="16"/>
  <c r="L21414" i="16"/>
  <c r="L21422" i="16"/>
  <c r="L21430" i="16"/>
  <c r="L21438" i="16"/>
  <c r="L21446" i="16"/>
  <c r="L21454" i="16"/>
  <c r="L21462" i="16"/>
  <c r="L21470" i="16"/>
  <c r="L21478" i="16"/>
  <c r="L21486" i="16"/>
  <c r="L21494" i="16"/>
  <c r="L21502" i="16"/>
  <c r="L21510" i="16"/>
  <c r="L21518" i="16"/>
  <c r="L21526" i="16"/>
  <c r="L21534" i="16"/>
  <c r="L21542" i="16"/>
  <c r="L21550" i="16"/>
  <c r="L21558" i="16"/>
  <c r="L21566" i="16"/>
  <c r="L21574" i="16"/>
  <c r="L21582" i="16"/>
  <c r="L21590" i="16"/>
  <c r="L21598" i="16"/>
  <c r="L21606" i="16"/>
  <c r="L21614" i="16"/>
  <c r="L21622" i="16"/>
  <c r="L21630" i="16"/>
  <c r="L21638" i="16"/>
  <c r="L21646" i="16"/>
  <c r="L21654" i="16"/>
  <c r="L21662" i="16"/>
  <c r="L21670" i="16"/>
  <c r="L21678" i="16"/>
  <c r="L21686" i="16"/>
  <c r="L21694" i="16"/>
  <c r="L21702" i="16"/>
  <c r="L21710" i="16"/>
  <c r="L21718" i="16"/>
  <c r="L21726" i="16"/>
  <c r="L21734" i="16"/>
  <c r="L21742" i="16"/>
  <c r="L21750" i="16"/>
  <c r="L21758" i="16"/>
  <c r="L21766" i="16"/>
  <c r="L21774" i="16"/>
  <c r="L21782" i="16"/>
  <c r="L21790" i="16"/>
  <c r="L21798" i="16"/>
  <c r="L21806" i="16"/>
  <c r="L21814" i="16"/>
  <c r="L21822" i="16"/>
  <c r="L21830" i="16"/>
  <c r="L21838" i="16"/>
  <c r="L21846" i="16"/>
  <c r="L21854" i="16"/>
  <c r="L21862" i="16"/>
  <c r="L21870" i="16"/>
  <c r="L21878" i="16"/>
  <c r="L21886" i="16"/>
  <c r="L21894" i="16"/>
  <c r="L21902" i="16"/>
  <c r="L21910" i="16"/>
  <c r="L21918" i="16"/>
  <c r="L21926" i="16"/>
  <c r="L21934" i="16"/>
  <c r="L21942" i="16"/>
  <c r="L21950" i="16"/>
  <c r="L21958" i="16"/>
  <c r="L21966" i="16"/>
  <c r="L21974" i="16"/>
  <c r="L21982" i="16"/>
  <c r="L21990" i="16"/>
  <c r="L21998" i="16"/>
  <c r="L22006" i="16"/>
  <c r="L22014" i="16"/>
  <c r="L22022" i="16"/>
  <c r="L22030" i="16"/>
  <c r="L22038" i="16"/>
  <c r="L22046" i="16"/>
  <c r="L22054" i="16"/>
  <c r="L22062" i="16"/>
  <c r="L22070" i="16"/>
  <c r="L22078" i="16"/>
  <c r="L22086" i="16"/>
  <c r="L22094" i="16"/>
  <c r="L22102" i="16"/>
  <c r="L22110" i="16"/>
  <c r="L22118" i="16"/>
  <c r="L22126" i="16"/>
  <c r="L22134" i="16"/>
  <c r="L22142" i="16"/>
  <c r="L22150" i="16"/>
  <c r="L22158" i="16"/>
  <c r="L22166" i="16"/>
  <c r="L22174" i="16"/>
  <c r="L22182" i="16"/>
  <c r="L22190" i="16"/>
  <c r="L22198" i="16"/>
  <c r="L22206" i="16"/>
  <c r="L22214" i="16"/>
  <c r="L22222" i="16"/>
  <c r="L22230" i="16"/>
  <c r="L22238" i="16"/>
  <c r="L22246" i="16"/>
  <c r="L22254" i="16"/>
  <c r="L22262" i="16"/>
  <c r="L22270" i="16"/>
  <c r="L22278" i="16"/>
  <c r="L22286" i="16"/>
  <c r="L22294" i="16"/>
  <c r="L22302" i="16"/>
  <c r="L22310" i="16"/>
  <c r="L22318" i="16"/>
  <c r="L22326" i="16"/>
  <c r="L22334" i="16"/>
  <c r="L22342" i="16"/>
  <c r="L22350" i="16"/>
  <c r="L22358" i="16"/>
  <c r="L22366" i="16"/>
  <c r="L22374" i="16"/>
  <c r="L22382" i="16"/>
  <c r="L22390" i="16"/>
  <c r="L22398" i="16"/>
  <c r="L22406" i="16"/>
  <c r="L22414" i="16"/>
  <c r="L22422" i="16"/>
  <c r="L22430" i="16"/>
  <c r="L22438" i="16"/>
  <c r="L22446" i="16"/>
  <c r="L22454" i="16"/>
  <c r="L22462" i="16"/>
  <c r="L22470" i="16"/>
  <c r="L22478" i="16"/>
  <c r="L22486" i="16"/>
  <c r="L22494" i="16"/>
  <c r="L22502" i="16"/>
  <c r="L22510" i="16"/>
  <c r="L22518" i="16"/>
  <c r="L22526" i="16"/>
  <c r="L22534" i="16"/>
  <c r="L22542" i="16"/>
  <c r="L22550" i="16"/>
  <c r="L22558" i="16"/>
  <c r="L22566" i="16"/>
  <c r="L22574" i="16"/>
  <c r="L22582" i="16"/>
  <c r="L22590" i="16"/>
  <c r="L22598" i="16"/>
  <c r="L22606" i="16"/>
  <c r="L22614" i="16"/>
  <c r="L22622" i="16"/>
  <c r="L22630" i="16"/>
  <c r="L22638" i="16"/>
  <c r="L22646" i="16"/>
  <c r="L22654" i="16"/>
  <c r="L22662" i="16"/>
  <c r="L22670" i="16"/>
  <c r="L22678" i="16"/>
  <c r="L22686" i="16"/>
  <c r="L22694" i="16"/>
  <c r="L22702" i="16"/>
  <c r="L22710" i="16"/>
  <c r="L22718" i="16"/>
  <c r="L22726" i="16"/>
  <c r="L22734" i="16"/>
  <c r="L22742" i="16"/>
  <c r="L22750" i="16"/>
  <c r="L22758" i="16"/>
  <c r="L22766" i="16"/>
  <c r="L22774" i="16"/>
  <c r="L22782" i="16"/>
  <c r="L22790" i="16"/>
  <c r="L22798" i="16"/>
  <c r="L22806" i="16"/>
  <c r="L22814" i="16"/>
  <c r="L22822" i="16"/>
  <c r="L22830" i="16"/>
  <c r="L22838" i="16"/>
  <c r="L22846" i="16"/>
  <c r="L22854" i="16"/>
  <c r="L22862" i="16"/>
  <c r="L22870" i="16"/>
  <c r="L22878" i="16"/>
  <c r="L22886" i="16"/>
  <c r="L22894" i="16"/>
  <c r="L22902" i="16"/>
  <c r="L22910" i="16"/>
  <c r="L22918" i="16"/>
  <c r="L22926" i="16"/>
  <c r="L22934" i="16"/>
  <c r="L22942" i="16"/>
  <c r="L22950" i="16"/>
  <c r="L22958" i="16"/>
  <c r="L22966" i="16"/>
  <c r="L22974" i="16"/>
  <c r="L22982" i="16"/>
  <c r="L22990" i="16"/>
  <c r="L22998" i="16"/>
  <c r="L23006" i="16"/>
  <c r="L23014" i="16"/>
  <c r="L23022" i="16"/>
  <c r="L23030" i="16"/>
  <c r="L23038" i="16"/>
  <c r="L23046" i="16"/>
  <c r="L23054" i="16"/>
  <c r="L23062" i="16"/>
  <c r="L23070" i="16"/>
  <c r="L23078" i="16"/>
  <c r="L23086" i="16"/>
  <c r="L23094" i="16"/>
  <c r="L23102" i="16"/>
  <c r="L23110" i="16"/>
  <c r="L23118" i="16"/>
  <c r="L23126" i="16"/>
  <c r="L23134" i="16"/>
  <c r="L23142" i="16"/>
  <c r="L23150" i="16"/>
  <c r="L23158" i="16"/>
  <c r="L23166" i="16"/>
  <c r="L23174" i="16"/>
  <c r="L23182" i="16"/>
  <c r="L23190" i="16"/>
  <c r="L23198" i="16"/>
  <c r="L23206" i="16"/>
  <c r="L23214" i="16"/>
  <c r="L23222" i="16"/>
  <c r="L23230" i="16"/>
  <c r="L23238" i="16"/>
  <c r="L23246" i="16"/>
  <c r="L23254" i="16"/>
  <c r="L23262" i="16"/>
  <c r="L23270" i="16"/>
  <c r="L23278" i="16"/>
  <c r="L23286" i="16"/>
  <c r="L23294" i="16"/>
  <c r="L23302" i="16"/>
  <c r="L23310" i="16"/>
  <c r="L23318" i="16"/>
  <c r="L23326" i="16"/>
  <c r="L23334" i="16"/>
  <c r="L23342" i="16"/>
  <c r="L23350" i="16"/>
  <c r="L23358" i="16"/>
  <c r="L23366" i="16"/>
  <c r="L23374" i="16"/>
  <c r="L23382" i="16"/>
  <c r="L23390" i="16"/>
  <c r="L23398" i="16"/>
  <c r="L23406" i="16"/>
  <c r="L23414" i="16"/>
  <c r="L23422" i="16"/>
  <c r="L23430" i="16"/>
  <c r="L23438" i="16"/>
  <c r="L23446" i="16"/>
  <c r="L23454" i="16"/>
  <c r="L23462" i="16"/>
  <c r="L23470" i="16"/>
  <c r="L23478" i="16"/>
  <c r="L23486" i="16"/>
  <c r="L23494" i="16"/>
  <c r="L23502" i="16"/>
  <c r="L23510" i="16"/>
  <c r="L23518" i="16"/>
  <c r="L23526" i="16"/>
  <c r="L23534" i="16"/>
  <c r="L23542" i="16"/>
  <c r="L23550" i="16"/>
  <c r="L23558" i="16"/>
  <c r="L23566" i="16"/>
  <c r="L23574" i="16"/>
  <c r="L23582" i="16"/>
  <c r="L23590" i="16"/>
  <c r="L23598" i="16"/>
  <c r="L23606" i="16"/>
  <c r="L23614" i="16"/>
  <c r="L23622" i="16"/>
  <c r="L23630" i="16"/>
  <c r="L23638" i="16"/>
  <c r="L23646" i="16"/>
  <c r="L23654" i="16"/>
  <c r="L23662" i="16"/>
  <c r="L23670" i="16"/>
  <c r="L23678" i="16"/>
  <c r="L23686" i="16"/>
  <c r="L23694" i="16"/>
  <c r="L23702" i="16"/>
  <c r="L23710" i="16"/>
  <c r="L23718" i="16"/>
  <c r="L23726" i="16"/>
  <c r="L23734" i="16"/>
  <c r="L23742" i="16"/>
  <c r="L23750" i="16"/>
  <c r="L23758" i="16"/>
  <c r="L23766" i="16"/>
  <c r="L23774" i="16"/>
  <c r="L23782" i="16"/>
  <c r="L23790" i="16"/>
  <c r="L23798" i="16"/>
  <c r="L23806" i="16"/>
  <c r="L23814" i="16"/>
  <c r="L23822" i="16"/>
  <c r="L23830" i="16"/>
  <c r="L23838" i="16"/>
  <c r="L23846" i="16"/>
  <c r="L23854" i="16"/>
  <c r="L23862" i="16"/>
  <c r="L23870" i="16"/>
  <c r="L23878" i="16"/>
  <c r="L23886" i="16"/>
  <c r="L23894" i="16"/>
  <c r="L23902" i="16"/>
  <c r="L23910" i="16"/>
  <c r="L23918" i="16"/>
  <c r="L23926" i="16"/>
  <c r="L23934" i="16"/>
  <c r="L23942" i="16"/>
  <c r="L23950" i="16"/>
  <c r="L23958" i="16"/>
  <c r="L23966" i="16"/>
  <c r="L23974" i="16"/>
  <c r="L23982" i="16"/>
  <c r="L23990" i="16"/>
  <c r="L23998" i="16"/>
  <c r="L24006" i="16"/>
  <c r="L24014" i="16"/>
  <c r="L24022" i="16"/>
  <c r="L24030" i="16"/>
  <c r="L24038" i="16"/>
  <c r="L24046" i="16"/>
  <c r="L24054" i="16"/>
  <c r="L24062" i="16"/>
  <c r="L24070" i="16"/>
  <c r="L24078" i="16"/>
  <c r="L24086" i="16"/>
  <c r="L24094" i="16"/>
  <c r="L24102" i="16"/>
  <c r="L24110" i="16"/>
  <c r="L24118" i="16"/>
  <c r="L24126" i="16"/>
  <c r="L24134" i="16"/>
  <c r="L24142" i="16"/>
  <c r="L24150" i="16"/>
  <c r="L24158" i="16"/>
  <c r="L24166" i="16"/>
  <c r="L24174" i="16"/>
  <c r="L24182" i="16"/>
  <c r="L24190" i="16"/>
  <c r="L24198" i="16"/>
  <c r="L24206" i="16"/>
  <c r="L24214" i="16"/>
  <c r="L24222" i="16"/>
  <c r="L24230" i="16"/>
  <c r="L24238" i="16"/>
  <c r="L24246" i="16"/>
  <c r="L24254" i="16"/>
  <c r="L24262" i="16"/>
  <c r="L24270" i="16"/>
  <c r="L24278" i="16"/>
  <c r="L24286" i="16"/>
  <c r="L24294" i="16"/>
  <c r="L24302" i="16"/>
  <c r="L24310" i="16"/>
  <c r="L24318" i="16"/>
  <c r="L24326" i="16"/>
  <c r="L24334" i="16"/>
  <c r="L24342" i="16"/>
  <c r="L24350" i="16"/>
  <c r="L24358" i="16"/>
  <c r="L24366" i="16"/>
  <c r="L24374" i="16"/>
  <c r="L24382" i="16"/>
  <c r="L24390" i="16"/>
  <c r="L24398" i="16"/>
  <c r="L24406" i="16"/>
  <c r="L24414" i="16"/>
  <c r="L24422" i="16"/>
  <c r="L24430" i="16"/>
  <c r="L24438" i="16"/>
  <c r="L24446" i="16"/>
  <c r="L24454" i="16"/>
  <c r="L24462" i="16"/>
  <c r="L24470" i="16"/>
  <c r="L24478" i="16"/>
  <c r="L24486" i="16"/>
  <c r="L24494" i="16"/>
  <c r="L24502" i="16"/>
  <c r="L24510" i="16"/>
  <c r="L24518" i="16"/>
  <c r="L24526" i="16"/>
  <c r="L24534" i="16"/>
  <c r="L24542" i="16"/>
  <c r="L24550" i="16"/>
  <c r="L24558" i="16"/>
  <c r="L24566" i="16"/>
  <c r="L24574" i="16"/>
  <c r="L24582" i="16"/>
  <c r="L24590" i="16"/>
  <c r="L24598" i="16"/>
  <c r="L24606" i="16"/>
  <c r="L24614" i="16"/>
  <c r="L24622" i="16"/>
  <c r="L24630" i="16"/>
  <c r="L24638" i="16"/>
  <c r="L24646" i="16"/>
  <c r="L24654" i="16"/>
  <c r="L24662" i="16"/>
  <c r="L24670" i="16"/>
  <c r="L24678" i="16"/>
  <c r="L24686" i="16"/>
  <c r="L24694" i="16"/>
  <c r="L24702" i="16"/>
  <c r="L24710" i="16"/>
  <c r="L24718" i="16"/>
  <c r="L24726" i="16"/>
  <c r="L24734" i="16"/>
  <c r="L24742" i="16"/>
  <c r="L24750" i="16"/>
  <c r="L24758" i="16"/>
  <c r="L24766" i="16"/>
  <c r="L24774" i="16"/>
  <c r="L24782" i="16"/>
  <c r="L24790" i="16"/>
  <c r="L24798" i="16"/>
  <c r="L24806" i="16"/>
  <c r="L24814" i="16"/>
  <c r="L24822" i="16"/>
  <c r="L24830" i="16"/>
  <c r="L24838" i="16"/>
  <c r="L24846" i="16"/>
  <c r="L24854" i="16"/>
  <c r="L24862" i="16"/>
  <c r="L24870" i="16"/>
  <c r="L24878" i="16"/>
  <c r="L24886" i="16"/>
  <c r="L24894" i="16"/>
  <c r="L24902" i="16"/>
  <c r="L24910" i="16"/>
  <c r="L24918" i="16"/>
  <c r="L24926" i="16"/>
  <c r="L24934" i="16"/>
  <c r="L24942" i="16"/>
  <c r="L24950" i="16"/>
  <c r="L24958" i="16"/>
  <c r="L24966" i="16"/>
  <c r="L24974" i="16"/>
  <c r="L24982" i="16"/>
  <c r="L24990" i="16"/>
  <c r="L24998" i="16"/>
  <c r="L25006" i="16"/>
  <c r="L25014" i="16"/>
  <c r="L25022" i="16"/>
  <c r="L25030" i="16"/>
  <c r="L25038" i="16"/>
  <c r="L25046" i="16"/>
  <c r="L25054" i="16"/>
  <c r="L25062" i="16"/>
  <c r="L25070" i="16"/>
  <c r="L25078" i="16"/>
  <c r="L25086" i="16"/>
  <c r="L25094" i="16"/>
  <c r="L25102" i="16"/>
  <c r="L25110" i="16"/>
  <c r="L25118" i="16"/>
  <c r="L25126" i="16"/>
  <c r="L25134" i="16"/>
  <c r="L25142" i="16"/>
  <c r="L25150" i="16"/>
  <c r="L25158" i="16"/>
  <c r="L25166" i="16"/>
  <c r="L25174" i="16"/>
  <c r="L25182" i="16"/>
  <c r="L25190" i="16"/>
  <c r="L25198" i="16"/>
  <c r="L25206" i="16"/>
  <c r="L25214" i="16"/>
  <c r="L25222" i="16"/>
  <c r="L25230" i="16"/>
  <c r="L25238" i="16"/>
  <c r="L25246" i="16"/>
  <c r="L25254" i="16"/>
  <c r="L25262" i="16"/>
  <c r="L25270" i="16"/>
  <c r="L25278" i="16"/>
  <c r="L25286" i="16"/>
  <c r="L25294" i="16"/>
  <c r="L25302" i="16"/>
  <c r="L25310" i="16"/>
  <c r="L25318" i="16"/>
  <c r="L25326" i="16"/>
  <c r="L25334" i="16"/>
  <c r="L25342" i="16"/>
  <c r="L25350" i="16"/>
  <c r="L25358" i="16"/>
  <c r="L25366" i="16"/>
  <c r="L25374" i="16"/>
  <c r="L25382" i="16"/>
  <c r="L25390" i="16"/>
  <c r="L25398" i="16"/>
  <c r="L25406" i="16"/>
  <c r="L25414" i="16"/>
  <c r="L25422" i="16"/>
  <c r="L25430" i="16"/>
  <c r="L25438" i="16"/>
  <c r="L25446" i="16"/>
  <c r="L25454" i="16"/>
  <c r="L25462" i="16"/>
  <c r="L25470" i="16"/>
  <c r="L25478" i="16"/>
  <c r="L25486" i="16"/>
  <c r="L25494" i="16"/>
  <c r="L25502" i="16"/>
  <c r="L25510" i="16"/>
  <c r="L25518" i="16"/>
  <c r="L25526" i="16"/>
  <c r="L25534" i="16"/>
  <c r="L25542" i="16"/>
  <c r="L25550" i="16"/>
  <c r="L25558" i="16"/>
  <c r="L25566" i="16"/>
  <c r="L25574" i="16"/>
  <c r="L25582" i="16"/>
  <c r="L25590" i="16"/>
  <c r="L25598" i="16"/>
  <c r="L25606" i="16"/>
  <c r="L25614" i="16"/>
  <c r="L25622" i="16"/>
  <c r="L25630" i="16"/>
  <c r="L25638" i="16"/>
  <c r="L25646" i="16"/>
  <c r="L25654" i="16"/>
  <c r="L25662" i="16"/>
  <c r="L25670" i="16"/>
  <c r="L25678" i="16"/>
  <c r="L25686" i="16"/>
  <c r="L25694" i="16"/>
  <c r="L25702" i="16"/>
  <c r="L25710" i="16"/>
  <c r="L25718" i="16"/>
  <c r="L25726" i="16"/>
  <c r="L25734" i="16"/>
  <c r="L25742" i="16"/>
  <c r="L25750" i="16"/>
  <c r="L25758" i="16"/>
  <c r="L25766" i="16"/>
  <c r="L25774" i="16"/>
  <c r="L25782" i="16"/>
  <c r="L25790" i="16"/>
  <c r="L25798" i="16"/>
  <c r="L25806" i="16"/>
  <c r="L25814" i="16"/>
  <c r="L25822" i="16"/>
  <c r="L25830" i="16"/>
  <c r="L25838" i="16"/>
  <c r="L25846" i="16"/>
  <c r="L25854" i="16"/>
  <c r="L25862" i="16"/>
  <c r="L25870" i="16"/>
  <c r="L25878" i="16"/>
  <c r="L25886" i="16"/>
  <c r="L25894" i="16"/>
  <c r="L25902" i="16"/>
  <c r="L25910" i="16"/>
  <c r="L25918" i="16"/>
  <c r="L25926" i="16"/>
  <c r="L25934" i="16"/>
  <c r="L25942" i="16"/>
  <c r="L25950" i="16"/>
  <c r="L25958" i="16"/>
  <c r="L25966" i="16"/>
  <c r="L25974" i="16"/>
  <c r="L25982" i="16"/>
  <c r="L25990" i="16"/>
  <c r="L25998" i="16"/>
  <c r="L26006" i="16"/>
  <c r="L26014" i="16"/>
  <c r="L26022" i="16"/>
  <c r="L26030" i="16"/>
  <c r="L26038" i="16"/>
  <c r="L26046" i="16"/>
  <c r="L26054" i="16"/>
  <c r="L26062" i="16"/>
  <c r="L26070" i="16"/>
  <c r="L26078" i="16"/>
  <c r="L26086" i="16"/>
  <c r="L26094" i="16"/>
  <c r="L26102" i="16"/>
  <c r="L26110" i="16"/>
  <c r="L26118" i="16"/>
  <c r="L26126" i="16"/>
  <c r="L26134" i="16"/>
  <c r="L26142" i="16"/>
  <c r="L26150" i="16"/>
  <c r="L26158" i="16"/>
  <c r="L26166" i="16"/>
  <c r="L26174" i="16"/>
  <c r="L26182" i="16"/>
  <c r="L26190" i="16"/>
  <c r="L26198" i="16"/>
  <c r="L26206" i="16"/>
  <c r="L26214" i="16"/>
  <c r="L26222" i="16"/>
  <c r="L26230" i="16"/>
  <c r="L26238" i="16"/>
  <c r="L26246" i="16"/>
  <c r="L26254" i="16"/>
  <c r="L26262" i="16"/>
  <c r="L26270" i="16"/>
  <c r="L26278" i="16"/>
  <c r="L26286" i="16"/>
  <c r="L26294" i="16"/>
  <c r="L26302" i="16"/>
  <c r="L26310" i="16"/>
  <c r="L26318" i="16"/>
  <c r="L26326" i="16"/>
  <c r="L26334" i="16"/>
  <c r="L26342" i="16"/>
  <c r="L26350" i="16"/>
  <c r="L26358" i="16"/>
  <c r="L26366" i="16"/>
  <c r="L26374" i="16"/>
  <c r="L26382" i="16"/>
  <c r="L26390" i="16"/>
  <c r="L26398" i="16"/>
  <c r="L26406" i="16"/>
  <c r="L26414" i="16"/>
  <c r="L26422" i="16"/>
  <c r="L26430" i="16"/>
  <c r="L26438" i="16"/>
  <c r="L26446" i="16"/>
  <c r="L26454" i="16"/>
  <c r="L26462" i="16"/>
  <c r="L26470" i="16"/>
  <c r="L26478" i="16"/>
  <c r="L26486" i="16"/>
  <c r="L26494" i="16"/>
  <c r="L26502" i="16"/>
  <c r="L26510" i="16"/>
  <c r="L26518" i="16"/>
  <c r="L26526" i="16"/>
  <c r="L26534" i="16"/>
  <c r="L26542" i="16"/>
  <c r="L26550" i="16"/>
  <c r="L26558" i="16"/>
  <c r="L26566" i="16"/>
  <c r="L26574" i="16"/>
  <c r="L26582" i="16"/>
  <c r="L26590" i="16"/>
  <c r="L26598" i="16"/>
  <c r="L26606" i="16"/>
  <c r="L26614" i="16"/>
  <c r="L26622" i="16"/>
  <c r="L26630" i="16"/>
  <c r="L26638" i="16"/>
  <c r="L26646" i="16"/>
  <c r="L26654" i="16"/>
  <c r="L26662" i="16"/>
  <c r="L26670" i="16"/>
  <c r="L26678" i="16"/>
  <c r="L26686" i="16"/>
  <c r="L26694" i="16"/>
  <c r="L26702" i="16"/>
  <c r="L26710" i="16"/>
  <c r="L26718" i="16"/>
  <c r="L26726" i="16"/>
  <c r="L26734" i="16"/>
  <c r="L26742" i="16"/>
  <c r="L26750" i="16"/>
  <c r="L26758" i="16"/>
  <c r="L26766" i="16"/>
  <c r="L26774" i="16"/>
  <c r="L26782" i="16"/>
  <c r="L26790" i="16"/>
  <c r="L26798" i="16"/>
  <c r="L26806" i="16"/>
  <c r="L26814" i="16"/>
  <c r="L26822" i="16"/>
  <c r="L26830" i="16"/>
  <c r="L26838" i="16"/>
  <c r="L26846" i="16"/>
  <c r="L26854" i="16"/>
  <c r="L26862" i="16"/>
  <c r="L26870" i="16"/>
  <c r="L26878" i="16"/>
  <c r="L26886" i="16"/>
  <c r="L26894" i="16"/>
  <c r="L26902" i="16"/>
  <c r="L26910" i="16"/>
  <c r="L26918" i="16"/>
  <c r="L26926" i="16"/>
  <c r="L26934" i="16"/>
  <c r="L26942" i="16"/>
  <c r="L26950" i="16"/>
  <c r="L26958" i="16"/>
  <c r="L26966" i="16"/>
  <c r="L26974" i="16"/>
  <c r="L26982" i="16"/>
  <c r="L26990" i="16"/>
  <c r="L26998" i="16"/>
  <c r="L27006" i="16"/>
  <c r="L27014" i="16"/>
  <c r="L27022" i="16"/>
  <c r="L27030" i="16"/>
  <c r="L27038" i="16"/>
  <c r="L27046" i="16"/>
  <c r="L27054" i="16"/>
  <c r="L27062" i="16"/>
  <c r="L27070" i="16"/>
  <c r="L27078" i="16"/>
  <c r="L27086" i="16"/>
  <c r="L27094" i="16"/>
  <c r="L27102" i="16"/>
  <c r="L27110" i="16"/>
  <c r="L27118" i="16"/>
  <c r="L27126" i="16"/>
  <c r="L24863" i="16"/>
  <c r="L24871" i="16"/>
  <c r="L24879" i="16"/>
  <c r="L24887" i="16"/>
  <c r="L24895" i="16"/>
  <c r="L24903" i="16"/>
  <c r="L24911" i="16"/>
  <c r="L24919" i="16"/>
  <c r="L24927" i="16"/>
  <c r="L24935" i="16"/>
  <c r="L24943" i="16"/>
  <c r="L24951" i="16"/>
  <c r="L24959" i="16"/>
  <c r="L24967" i="16"/>
  <c r="L24975" i="16"/>
  <c r="L24983" i="16"/>
  <c r="L24991" i="16"/>
  <c r="L24999" i="16"/>
  <c r="L25007" i="16"/>
  <c r="L25015" i="16"/>
  <c r="L25023" i="16"/>
  <c r="L25031" i="16"/>
  <c r="L25039" i="16"/>
  <c r="L25047" i="16"/>
  <c r="L25055" i="16"/>
  <c r="L25063" i="16"/>
  <c r="L25071" i="16"/>
  <c r="L25079" i="16"/>
  <c r="L25087" i="16"/>
  <c r="L25095" i="16"/>
  <c r="L25103" i="16"/>
  <c r="L25111" i="16"/>
  <c r="L25119" i="16"/>
  <c r="L25127" i="16"/>
  <c r="L25135" i="16"/>
  <c r="L25143" i="16"/>
  <c r="L25151" i="16"/>
  <c r="L25159" i="16"/>
  <c r="L25167" i="16"/>
  <c r="L25175" i="16"/>
  <c r="L25183" i="16"/>
  <c r="L25191" i="16"/>
  <c r="L25199" i="16"/>
  <c r="L25207" i="16"/>
  <c r="L25215" i="16"/>
  <c r="L25223" i="16"/>
  <c r="L25231" i="16"/>
  <c r="L25239" i="16"/>
  <c r="L25247" i="16"/>
  <c r="L25255" i="16"/>
  <c r="L25263" i="16"/>
  <c r="L25271" i="16"/>
  <c r="L25279" i="16"/>
  <c r="L25287" i="16"/>
  <c r="L25295" i="16"/>
  <c r="L25303" i="16"/>
  <c r="L25311" i="16"/>
  <c r="L25319" i="16"/>
  <c r="L25327" i="16"/>
  <c r="L25335" i="16"/>
  <c r="L25343" i="16"/>
  <c r="L25351" i="16"/>
  <c r="L25359" i="16"/>
  <c r="L25367" i="16"/>
  <c r="L25375" i="16"/>
  <c r="L25383" i="16"/>
  <c r="L25391" i="16"/>
  <c r="L25399" i="16"/>
  <c r="L25407" i="16"/>
  <c r="L25415" i="16"/>
  <c r="L25423" i="16"/>
  <c r="L25431" i="16"/>
  <c r="L25439" i="16"/>
  <c r="L25447" i="16"/>
  <c r="L25455" i="16"/>
  <c r="L25463" i="16"/>
  <c r="L25471" i="16"/>
  <c r="L25479" i="16"/>
  <c r="L25487" i="16"/>
  <c r="L25495" i="16"/>
  <c r="L25503" i="16"/>
  <c r="L25511" i="16"/>
  <c r="L25519" i="16"/>
  <c r="L25527" i="16"/>
  <c r="L25535" i="16"/>
  <c r="L25543" i="16"/>
  <c r="L25551" i="16"/>
  <c r="L25559" i="16"/>
  <c r="L25567" i="16"/>
  <c r="L25575" i="16"/>
  <c r="L25583" i="16"/>
  <c r="L25591" i="16"/>
  <c r="L25599" i="16"/>
  <c r="L25607" i="16"/>
  <c r="L25615" i="16"/>
  <c r="L25623" i="16"/>
  <c r="L25631" i="16"/>
  <c r="L25639" i="16"/>
  <c r="L25647" i="16"/>
  <c r="L25655" i="16"/>
  <c r="L25663" i="16"/>
  <c r="L25671" i="16"/>
  <c r="L25679" i="16"/>
  <c r="L25687" i="16"/>
  <c r="L25695" i="16"/>
  <c r="L25703" i="16"/>
  <c r="L25711" i="16"/>
  <c r="L25719" i="16"/>
  <c r="L25727" i="16"/>
  <c r="L25735" i="16"/>
  <c r="L25743" i="16"/>
  <c r="L25751" i="16"/>
  <c r="L25759" i="16"/>
  <c r="L25767" i="16"/>
  <c r="L25775" i="16"/>
  <c r="L25783" i="16"/>
  <c r="L25791" i="16"/>
  <c r="L25799" i="16"/>
  <c r="L25807" i="16"/>
  <c r="L25815" i="16"/>
  <c r="L25823" i="16"/>
  <c r="L25831" i="16"/>
  <c r="L25839" i="16"/>
  <c r="L25847" i="16"/>
  <c r="L25855" i="16"/>
  <c r="L25863" i="16"/>
  <c r="L25871" i="16"/>
  <c r="L25879" i="16"/>
  <c r="L25887" i="16"/>
  <c r="L25895" i="16"/>
  <c r="L25903" i="16"/>
  <c r="L25911" i="16"/>
  <c r="L25919" i="16"/>
  <c r="L25927" i="16"/>
  <c r="L25935" i="16"/>
  <c r="L25943" i="16"/>
  <c r="L25951" i="16"/>
  <c r="L25959" i="16"/>
  <c r="L25967" i="16"/>
  <c r="L25975" i="16"/>
  <c r="L25983" i="16"/>
  <c r="L25991" i="16"/>
  <c r="L25999" i="16"/>
  <c r="L26007" i="16"/>
  <c r="L26015" i="16"/>
  <c r="L26023" i="16"/>
  <c r="L26031" i="16"/>
  <c r="L26039" i="16"/>
  <c r="L26047" i="16"/>
  <c r="L26055" i="16"/>
  <c r="L26063" i="16"/>
  <c r="L26071" i="16"/>
  <c r="L26079" i="16"/>
  <c r="L26087" i="16"/>
  <c r="L26095" i="16"/>
  <c r="L26103" i="16"/>
  <c r="L26111" i="16"/>
  <c r="L26119" i="16"/>
  <c r="L26127" i="16"/>
  <c r="L26135" i="16"/>
  <c r="L26143" i="16"/>
  <c r="L26151" i="16"/>
  <c r="L26159" i="16"/>
  <c r="L26167" i="16"/>
  <c r="L26175" i="16"/>
  <c r="L26183" i="16"/>
  <c r="L26191" i="16"/>
  <c r="L26199" i="16"/>
  <c r="L26207" i="16"/>
  <c r="L26215" i="16"/>
  <c r="L26223" i="16"/>
  <c r="L26231" i="16"/>
  <c r="L26239" i="16"/>
  <c r="L26247" i="16"/>
  <c r="L26255" i="16"/>
  <c r="L26263" i="16"/>
  <c r="L26271" i="16"/>
  <c r="L26279" i="16"/>
  <c r="L26287" i="16"/>
  <c r="L26295" i="16"/>
  <c r="L26303" i="16"/>
  <c r="L26311" i="16"/>
  <c r="L26319" i="16"/>
  <c r="L26327" i="16"/>
  <c r="L26335" i="16"/>
  <c r="L26343" i="16"/>
  <c r="L26351" i="16"/>
  <c r="L26359" i="16"/>
  <c r="L26367" i="16"/>
  <c r="L26375" i="16"/>
  <c r="L26383" i="16"/>
  <c r="L26391" i="16"/>
  <c r="L26399" i="16"/>
  <c r="L26407" i="16"/>
  <c r="L26415" i="16"/>
  <c r="L26423" i="16"/>
  <c r="L26431" i="16"/>
  <c r="L26439" i="16"/>
  <c r="L26447" i="16"/>
  <c r="L26455" i="16"/>
  <c r="L26463" i="16"/>
  <c r="L26471" i="16"/>
  <c r="L26479" i="16"/>
  <c r="L26487" i="16"/>
  <c r="L26495" i="16"/>
  <c r="L26503" i="16"/>
  <c r="L26511" i="16"/>
  <c r="L26519" i="16"/>
  <c r="L26527" i="16"/>
  <c r="L26535" i="16"/>
  <c r="L26543" i="16"/>
  <c r="L26551" i="16"/>
  <c r="L26559" i="16"/>
  <c r="L26567" i="16"/>
  <c r="L26575" i="16"/>
  <c r="L26583" i="16"/>
  <c r="L26591" i="16"/>
  <c r="L26599" i="16"/>
  <c r="L26607" i="16"/>
  <c r="L26615" i="16"/>
  <c r="L26623" i="16"/>
  <c r="L26631" i="16"/>
  <c r="L26639" i="16"/>
  <c r="L26647" i="16"/>
  <c r="L26655" i="16"/>
  <c r="L26663" i="16"/>
  <c r="L26671" i="16"/>
  <c r="L26679" i="16"/>
  <c r="L26687" i="16"/>
  <c r="L26695" i="16"/>
  <c r="L26703" i="16"/>
  <c r="L26711" i="16"/>
  <c r="L26719" i="16"/>
  <c r="L26727" i="16"/>
  <c r="L26735" i="16"/>
  <c r="L26743" i="16"/>
  <c r="L26751" i="16"/>
  <c r="L26759" i="16"/>
  <c r="L26767" i="16"/>
  <c r="L26775" i="16"/>
  <c r="L26783" i="16"/>
  <c r="L26791" i="16"/>
  <c r="L26799" i="16"/>
  <c r="L26807" i="16"/>
  <c r="L26815" i="16"/>
  <c r="L26823" i="16"/>
  <c r="L26831" i="16"/>
  <c r="L26839" i="16"/>
  <c r="L26847" i="16"/>
  <c r="L26855" i="16"/>
  <c r="L26863" i="16"/>
  <c r="L26871" i="16"/>
  <c r="L26879" i="16"/>
  <c r="L26887" i="16"/>
  <c r="L26895" i="16"/>
  <c r="L26903" i="16"/>
  <c r="L26911" i="16"/>
  <c r="L26919" i="16"/>
  <c r="L26927" i="16"/>
  <c r="L26935" i="16"/>
  <c r="L26943" i="16"/>
  <c r="L26951" i="16"/>
  <c r="L26959" i="16"/>
  <c r="L26967" i="16"/>
  <c r="L26975" i="16"/>
  <c r="L26983" i="16"/>
  <c r="L26991" i="16"/>
  <c r="L26999" i="16"/>
  <c r="L27007" i="16"/>
  <c r="L27015" i="16"/>
  <c r="L27023" i="16"/>
  <c r="L27031" i="16"/>
  <c r="L27039" i="16"/>
  <c r="L27047" i="16"/>
  <c r="L27055" i="16"/>
  <c r="L27063" i="16"/>
  <c r="L27071" i="16"/>
  <c r="L27079" i="16"/>
  <c r="L27087" i="16"/>
  <c r="L27095" i="16"/>
  <c r="L27103" i="16"/>
  <c r="L27111" i="16"/>
  <c r="L27119" i="16"/>
  <c r="L27127" i="16"/>
  <c r="L27135" i="16"/>
  <c r="L27143" i="16"/>
  <c r="L27151" i="16"/>
  <c r="L27159" i="16"/>
  <c r="L27167" i="16"/>
  <c r="L27175" i="16"/>
  <c r="L27183" i="16"/>
  <c r="L27191" i="16"/>
  <c r="L27199" i="16"/>
  <c r="L27207" i="16"/>
  <c r="L27215" i="16"/>
  <c r="L27223" i="16"/>
  <c r="L27231" i="16"/>
  <c r="L27239" i="16"/>
  <c r="L27247" i="16"/>
  <c r="L27255" i="16"/>
  <c r="L27263" i="16"/>
  <c r="L27271" i="16"/>
  <c r="L27279" i="16"/>
  <c r="L27287" i="16"/>
  <c r="L27295" i="16"/>
  <c r="L27303" i="16"/>
  <c r="L27311" i="16"/>
  <c r="L27319" i="16"/>
  <c r="L27327" i="16"/>
  <c r="L27335" i="16"/>
  <c r="L27343" i="16"/>
  <c r="L27351" i="16"/>
  <c r="L27359" i="16"/>
  <c r="L27367" i="16"/>
  <c r="L27375" i="16"/>
  <c r="L27383" i="16"/>
  <c r="L27391" i="16"/>
  <c r="L27399" i="16"/>
  <c r="L27407" i="16"/>
  <c r="L27415" i="16"/>
  <c r="L27423" i="16"/>
  <c r="L27431" i="16"/>
  <c r="L27439" i="16"/>
  <c r="L27447" i="16"/>
  <c r="L27455" i="16"/>
  <c r="L27463" i="16"/>
  <c r="L27471" i="16"/>
  <c r="L27479" i="16"/>
  <c r="L27487" i="16"/>
  <c r="L27495" i="16"/>
  <c r="L27503" i="16"/>
  <c r="L27511" i="16"/>
  <c r="L27519" i="16"/>
  <c r="L27527" i="16"/>
  <c r="L27535" i="16"/>
  <c r="L27543" i="16"/>
  <c r="L27551" i="16"/>
  <c r="L27559" i="16"/>
  <c r="L27567" i="16"/>
  <c r="L27575" i="16"/>
  <c r="L27583" i="16"/>
  <c r="L27591" i="16"/>
  <c r="L27599" i="16"/>
  <c r="L27607" i="16"/>
  <c r="L27615" i="16"/>
  <c r="L27623" i="16"/>
  <c r="L27631" i="16"/>
  <c r="L27639" i="16"/>
  <c r="L27647" i="16"/>
  <c r="L27655" i="16"/>
  <c r="L27663" i="16"/>
  <c r="L27671" i="16"/>
  <c r="L27679" i="16"/>
  <c r="L27687" i="16"/>
  <c r="L27695" i="16"/>
  <c r="L27703" i="16"/>
  <c r="L27711" i="16"/>
  <c r="L27719" i="16"/>
  <c r="L27727" i="16"/>
  <c r="L27735" i="16"/>
  <c r="L27743" i="16"/>
  <c r="L27751" i="16"/>
  <c r="L27759" i="16"/>
  <c r="L27767" i="16"/>
  <c r="L27775" i="16"/>
  <c r="L27783" i="16"/>
  <c r="L27791" i="16"/>
  <c r="L27799" i="16"/>
  <c r="L27807" i="16"/>
  <c r="L27815" i="16"/>
  <c r="L27823" i="16"/>
  <c r="L27831" i="16"/>
  <c r="L27839" i="16"/>
  <c r="L27847" i="16"/>
  <c r="L27855" i="16"/>
  <c r="L27863" i="16"/>
  <c r="L27871" i="16"/>
  <c r="L27879" i="16"/>
  <c r="L27887" i="16"/>
  <c r="L27895" i="16"/>
  <c r="L27903" i="16"/>
  <c r="L27911" i="16"/>
  <c r="L27919" i="16"/>
  <c r="L27927" i="16"/>
  <c r="L27935" i="16"/>
  <c r="L27943" i="16"/>
  <c r="L27951" i="16"/>
  <c r="L27959" i="16"/>
  <c r="L27967" i="16"/>
  <c r="L27975" i="16"/>
  <c r="L27983" i="16"/>
  <c r="L27991" i="16"/>
  <c r="L27999" i="16"/>
  <c r="L28007" i="16"/>
  <c r="L28015" i="16"/>
  <c r="L28023" i="16"/>
  <c r="L28031" i="16"/>
  <c r="L28039" i="16"/>
  <c r="L28047" i="16"/>
  <c r="L28055" i="16"/>
  <c r="L28063" i="16"/>
  <c r="L28071" i="16"/>
  <c r="L28079" i="16"/>
  <c r="L28087" i="16"/>
  <c r="L28095" i="16"/>
  <c r="L28103" i="16"/>
  <c r="L28111" i="16"/>
  <c r="L28119" i="16"/>
  <c r="L28127" i="16"/>
  <c r="L28135" i="16"/>
  <c r="L28143" i="16"/>
  <c r="L28151" i="16"/>
  <c r="L28159" i="16"/>
  <c r="L28167" i="16"/>
  <c r="L28175" i="16"/>
  <c r="L28183" i="16"/>
  <c r="L28191" i="16"/>
  <c r="L28199" i="16"/>
  <c r="L28207" i="16"/>
  <c r="L28215" i="16"/>
  <c r="L28223" i="16"/>
  <c r="L28231" i="16"/>
  <c r="L28239" i="16"/>
  <c r="L28247" i="16"/>
  <c r="L28255" i="16"/>
  <c r="L28263" i="16"/>
  <c r="L28271" i="16"/>
  <c r="L28279" i="16"/>
  <c r="L28287" i="16"/>
  <c r="L28295" i="16"/>
  <c r="L28303" i="16"/>
  <c r="L28311" i="16"/>
  <c r="L28319" i="16"/>
  <c r="L28327" i="16"/>
  <c r="L28335" i="16"/>
  <c r="L28343" i="16"/>
  <c r="L28351" i="16"/>
  <c r="L28359" i="16"/>
  <c r="L28367" i="16"/>
  <c r="L28375" i="16"/>
  <c r="L28383" i="16"/>
  <c r="L28391" i="16"/>
  <c r="L28399" i="16"/>
  <c r="L28407" i="16"/>
  <c r="L28415" i="16"/>
  <c r="L28423" i="16"/>
  <c r="L28431" i="16"/>
  <c r="L28439" i="16"/>
  <c r="L28447" i="16"/>
  <c r="L28455" i="16"/>
  <c r="L28463" i="16"/>
  <c r="L28471" i="16"/>
  <c r="L28479" i="16"/>
  <c r="L28487" i="16"/>
  <c r="L28495" i="16"/>
  <c r="L28503" i="16"/>
  <c r="L28511" i="16"/>
  <c r="L28519" i="16"/>
  <c r="L28527" i="16"/>
  <c r="L28535" i="16"/>
  <c r="L28543" i="16"/>
  <c r="L28551" i="16"/>
  <c r="L28559" i="16"/>
  <c r="L28567" i="16"/>
  <c r="L28575" i="16"/>
  <c r="L28583" i="16"/>
  <c r="L28591" i="16"/>
  <c r="L28599" i="16"/>
  <c r="L28607" i="16"/>
  <c r="L28615" i="16"/>
  <c r="L28623" i="16"/>
  <c r="L28631" i="16"/>
  <c r="L28639" i="16"/>
  <c r="L28647" i="16"/>
  <c r="L28655" i="16"/>
  <c r="L28663" i="16"/>
  <c r="L28671" i="16"/>
  <c r="L28679" i="16"/>
  <c r="L28687" i="16"/>
  <c r="L28695" i="16"/>
  <c r="L28703" i="16"/>
  <c r="L28711" i="16"/>
  <c r="L28719" i="16"/>
  <c r="L28727" i="16"/>
  <c r="L28735" i="16"/>
  <c r="L28743" i="16"/>
  <c r="L28751" i="16"/>
  <c r="L28759" i="16"/>
  <c r="L28767" i="16"/>
  <c r="L28775" i="16"/>
  <c r="L28783" i="16"/>
  <c r="L28791" i="16"/>
  <c r="L28799" i="16"/>
  <c r="L28807" i="16"/>
  <c r="L28815" i="16"/>
  <c r="L28823" i="16"/>
  <c r="L28831" i="16"/>
  <c r="L28839" i="16"/>
  <c r="L28847" i="16"/>
  <c r="L28855" i="16"/>
  <c r="L28863" i="16"/>
  <c r="L28871" i="16"/>
  <c r="L28879" i="16"/>
  <c r="L28887" i="16"/>
  <c r="L28895" i="16"/>
  <c r="L28903" i="16"/>
  <c r="L28911" i="16"/>
  <c r="L28919" i="16"/>
  <c r="L28927" i="16"/>
  <c r="L28935" i="16"/>
  <c r="L28943" i="16"/>
  <c r="L28951" i="16"/>
  <c r="L28959" i="16"/>
  <c r="L28967" i="16"/>
  <c r="L28975" i="16"/>
  <c r="L28983" i="16"/>
  <c r="L28991" i="16"/>
  <c r="L28999" i="16"/>
  <c r="L29007" i="16"/>
  <c r="L29015" i="16"/>
  <c r="L29023" i="16"/>
  <c r="L29031" i="16"/>
  <c r="L29039" i="16"/>
  <c r="L29047" i="16"/>
  <c r="L29055" i="16"/>
  <c r="L29063" i="16"/>
  <c r="L29071" i="16"/>
  <c r="L29079" i="16"/>
  <c r="L29087" i="16"/>
  <c r="L29095" i="16"/>
  <c r="L29103" i="16"/>
  <c r="L29111" i="16"/>
  <c r="L29119" i="16"/>
  <c r="L29127" i="16"/>
  <c r="L29135" i="16"/>
  <c r="L29143" i="16"/>
  <c r="L29151" i="16"/>
  <c r="L29159" i="16"/>
  <c r="L29167" i="16"/>
  <c r="L29175" i="16"/>
  <c r="L29183" i="16"/>
  <c r="L29191" i="16"/>
  <c r="L29199" i="16"/>
  <c r="L29207" i="16"/>
  <c r="L29215" i="16"/>
  <c r="L29223" i="16"/>
  <c r="L29231" i="16"/>
  <c r="L29239" i="16"/>
  <c r="L29247" i="16"/>
  <c r="L29255" i="16"/>
  <c r="L29263" i="16"/>
  <c r="L29271" i="16"/>
  <c r="L29279" i="16"/>
  <c r="L29287" i="16"/>
  <c r="L29295" i="16"/>
  <c r="L29303" i="16"/>
  <c r="L29311" i="16"/>
  <c r="L29319" i="16"/>
  <c r="L29327" i="16"/>
  <c r="L29335" i="16"/>
  <c r="L29343" i="16"/>
  <c r="L29351" i="16"/>
  <c r="L29359" i="16"/>
  <c r="L29367" i="16"/>
  <c r="L29375" i="16"/>
  <c r="L29383" i="16"/>
  <c r="L29391" i="16"/>
  <c r="L29399" i="16"/>
  <c r="L29407" i="16"/>
  <c r="L29415" i="16"/>
  <c r="L29423" i="16"/>
  <c r="L29431" i="16"/>
  <c r="L29439" i="16"/>
  <c r="L29447" i="16"/>
  <c r="L29455" i="16"/>
  <c r="L29463" i="16"/>
  <c r="L29471" i="16"/>
  <c r="L29479" i="16"/>
  <c r="L29487" i="16"/>
  <c r="L29495" i="16"/>
  <c r="L29503" i="16"/>
  <c r="L29511" i="16"/>
  <c r="L29519" i="16"/>
  <c r="L29527" i="16"/>
  <c r="L29535" i="16"/>
  <c r="L29543" i="16"/>
  <c r="L29551" i="16"/>
  <c r="L29559" i="16"/>
  <c r="L29567" i="16"/>
  <c r="L29575" i="16"/>
  <c r="L29583" i="16"/>
  <c r="L29591" i="16"/>
  <c r="L29599" i="16"/>
  <c r="M27968" i="16"/>
  <c r="M27976" i="16"/>
  <c r="M27984" i="16"/>
  <c r="M27992" i="16"/>
  <c r="M28000" i="16"/>
  <c r="M28008" i="16"/>
  <c r="M28016" i="16"/>
  <c r="M28024" i="16"/>
  <c r="M28032" i="16"/>
  <c r="M28040" i="16"/>
  <c r="M28048" i="16"/>
  <c r="M28056" i="16"/>
  <c r="M28064" i="16"/>
  <c r="M28072" i="16"/>
  <c r="M28080" i="16"/>
  <c r="M28088" i="16"/>
  <c r="M28096" i="16"/>
  <c r="M28104" i="16"/>
  <c r="M28112" i="16"/>
  <c r="M28120" i="16"/>
  <c r="M28128" i="16"/>
  <c r="M28136" i="16"/>
  <c r="M28144" i="16"/>
  <c r="M28152" i="16"/>
  <c r="M28160" i="16"/>
  <c r="M28168" i="16"/>
  <c r="M28176" i="16"/>
  <c r="M28184" i="16"/>
  <c r="M28192" i="16"/>
  <c r="M28200" i="16"/>
  <c r="M28208" i="16"/>
  <c r="M28216" i="16"/>
  <c r="M28224" i="16"/>
  <c r="M28232" i="16"/>
  <c r="M28240" i="16"/>
  <c r="M28248" i="16"/>
  <c r="M28256" i="16"/>
  <c r="M28264" i="16"/>
  <c r="M28272" i="16"/>
  <c r="M28280" i="16"/>
  <c r="M28288" i="16"/>
  <c r="M28296" i="16"/>
  <c r="M28304" i="16"/>
  <c r="M28312" i="16"/>
  <c r="M28320" i="16"/>
  <c r="M28328" i="16"/>
  <c r="M28336" i="16"/>
  <c r="M28344" i="16"/>
  <c r="M28352" i="16"/>
  <c r="M28360" i="16"/>
  <c r="M28368" i="16"/>
  <c r="M28376" i="16"/>
  <c r="M28384" i="16"/>
  <c r="M28392" i="16"/>
  <c r="M28400" i="16"/>
  <c r="M28408" i="16"/>
  <c r="M28416" i="16"/>
  <c r="M28424" i="16"/>
  <c r="M28432" i="16"/>
  <c r="M28440" i="16"/>
  <c r="M28448" i="16"/>
  <c r="M28456" i="16"/>
  <c r="M28464" i="16"/>
  <c r="M28472" i="16"/>
  <c r="M28480" i="16"/>
  <c r="M28488" i="16"/>
  <c r="M28496" i="16"/>
  <c r="M28504" i="16"/>
  <c r="M28512" i="16"/>
  <c r="M22756" i="16"/>
  <c r="M22764" i="16"/>
  <c r="M22772" i="16"/>
  <c r="M22780" i="16"/>
  <c r="M22788" i="16"/>
  <c r="M22796" i="16"/>
  <c r="M22804" i="16"/>
  <c r="M22812" i="16"/>
  <c r="M22820" i="16"/>
  <c r="M22828" i="16"/>
  <c r="M22836" i="16"/>
  <c r="M22844" i="16"/>
  <c r="M22852" i="16"/>
  <c r="M22860" i="16"/>
  <c r="M22868" i="16"/>
  <c r="M22876" i="16"/>
  <c r="M22884" i="16"/>
  <c r="M22892" i="16"/>
  <c r="M22900" i="16"/>
  <c r="M22908" i="16"/>
  <c r="M22916" i="16"/>
  <c r="M22924" i="16"/>
  <c r="M22932" i="16"/>
  <c r="M22940" i="16"/>
  <c r="M22948" i="16"/>
  <c r="M22956" i="16"/>
  <c r="M22964" i="16"/>
  <c r="M22972" i="16"/>
  <c r="M22980" i="16"/>
  <c r="M22988" i="16"/>
  <c r="M22996" i="16"/>
  <c r="M23004" i="16"/>
  <c r="M23012" i="16"/>
  <c r="M23020" i="16"/>
  <c r="M23028" i="16"/>
  <c r="M23036" i="16"/>
  <c r="M23044" i="16"/>
  <c r="M23052" i="16"/>
  <c r="M23060" i="16"/>
  <c r="M23068" i="16"/>
  <c r="M23076" i="16"/>
  <c r="M23084" i="16"/>
  <c r="M23092" i="16"/>
  <c r="M23100" i="16"/>
  <c r="M23108" i="16"/>
  <c r="M23116" i="16"/>
  <c r="M23124" i="16"/>
  <c r="M23132" i="16"/>
  <c r="M23140" i="16"/>
  <c r="M23148" i="16"/>
  <c r="M23156" i="16"/>
  <c r="M23164" i="16"/>
  <c r="M23172" i="16"/>
  <c r="M23180" i="16"/>
  <c r="M23188" i="16"/>
  <c r="M23196" i="16"/>
  <c r="M23204" i="16"/>
  <c r="M23212" i="16"/>
  <c r="M23220" i="16"/>
  <c r="M23228" i="16"/>
  <c r="M23236" i="16"/>
  <c r="M23244" i="16"/>
  <c r="M23252" i="16"/>
  <c r="M23260" i="16"/>
  <c r="M23268" i="16"/>
  <c r="M23276" i="16"/>
  <c r="M23284" i="16"/>
  <c r="M23292" i="16"/>
  <c r="M23300" i="16"/>
  <c r="M23308" i="16"/>
  <c r="M23316" i="16"/>
  <c r="M23324" i="16"/>
  <c r="M23332" i="16"/>
  <c r="M23340" i="16"/>
  <c r="M23348" i="16"/>
  <c r="M23356" i="16"/>
  <c r="M23364" i="16"/>
  <c r="M23372" i="16"/>
  <c r="M23380" i="16"/>
  <c r="M23388" i="16"/>
  <c r="M23396" i="16"/>
  <c r="M23404" i="16"/>
  <c r="M23412" i="16"/>
  <c r="M23420" i="16"/>
  <c r="M23428" i="16"/>
  <c r="M23436" i="16"/>
  <c r="M23444" i="16"/>
  <c r="M23452" i="16"/>
  <c r="M23460" i="16"/>
  <c r="M23468" i="16"/>
  <c r="M23476" i="16"/>
  <c r="M23484" i="16"/>
  <c r="M23492" i="16"/>
  <c r="M23500" i="16"/>
  <c r="M23508" i="16"/>
  <c r="M23516" i="16"/>
  <c r="M23524" i="16"/>
  <c r="M23532" i="16"/>
  <c r="M23540" i="16"/>
  <c r="M23548" i="16"/>
  <c r="M23556" i="16"/>
  <c r="M23564" i="16"/>
  <c r="M23572" i="16"/>
  <c r="M23580" i="16"/>
  <c r="M23588" i="16"/>
  <c r="M23596" i="16"/>
  <c r="M23604" i="16"/>
  <c r="M23612" i="16"/>
  <c r="M23620" i="16"/>
  <c r="M23628" i="16"/>
  <c r="M23636" i="16"/>
  <c r="M23644" i="16"/>
  <c r="M23652" i="16"/>
  <c r="M23660" i="16"/>
  <c r="M23668" i="16"/>
  <c r="M23676" i="16"/>
  <c r="M23684" i="16"/>
  <c r="M23692" i="16"/>
  <c r="M23700" i="16"/>
  <c r="M23708" i="16"/>
  <c r="M23716" i="16"/>
  <c r="M23724" i="16"/>
  <c r="M23732" i="16"/>
  <c r="M23740" i="16"/>
  <c r="M23748" i="16"/>
  <c r="M23756" i="16"/>
  <c r="M23764" i="16"/>
  <c r="M23772" i="16"/>
  <c r="M23780" i="16"/>
  <c r="M23788" i="16"/>
  <c r="M23796" i="16"/>
  <c r="M23804" i="16"/>
  <c r="M23812" i="16"/>
  <c r="M23820" i="16"/>
  <c r="M23828" i="16"/>
  <c r="M23836" i="16"/>
  <c r="M23844" i="16"/>
  <c r="M23852" i="16"/>
  <c r="M23860" i="16"/>
  <c r="M23868" i="16"/>
  <c r="M23876" i="16"/>
  <c r="M23884" i="16"/>
  <c r="M23892" i="16"/>
  <c r="M23900" i="16"/>
  <c r="M23908" i="16"/>
  <c r="M23916" i="16"/>
  <c r="M23924" i="16"/>
  <c r="M23932" i="16"/>
  <c r="M23940" i="16"/>
  <c r="M23948" i="16"/>
  <c r="M23956" i="16"/>
  <c r="M23964" i="16"/>
  <c r="M23972" i="16"/>
  <c r="M23980" i="16"/>
  <c r="M23988" i="16"/>
  <c r="M23996" i="16"/>
  <c r="M24004" i="16"/>
  <c r="M24012" i="16"/>
  <c r="M24020" i="16"/>
  <c r="M24028" i="16"/>
  <c r="M24036" i="16"/>
  <c r="M24044" i="16"/>
  <c r="M24052" i="16"/>
  <c r="M24060" i="16"/>
  <c r="M24068" i="16"/>
  <c r="M24076" i="16"/>
  <c r="M24084" i="16"/>
  <c r="M24092" i="16"/>
  <c r="M24100" i="16"/>
  <c r="M24108" i="16"/>
  <c r="M24116" i="16"/>
  <c r="M24124" i="16"/>
  <c r="M24132" i="16"/>
  <c r="M24140" i="16"/>
  <c r="M24148" i="16"/>
  <c r="M24156" i="16"/>
  <c r="M24164" i="16"/>
  <c r="M24172" i="16"/>
  <c r="M24180" i="16"/>
  <c r="M24188" i="16"/>
  <c r="M24196" i="16"/>
  <c r="M24204" i="16"/>
  <c r="M24212" i="16"/>
  <c r="M24220" i="16"/>
  <c r="M24228" i="16"/>
  <c r="M24236" i="16"/>
  <c r="M24244" i="16"/>
  <c r="M24252" i="16"/>
  <c r="M24260" i="16"/>
  <c r="M24268" i="16"/>
  <c r="M24276" i="16"/>
  <c r="M24284" i="16"/>
  <c r="M24292" i="16"/>
  <c r="M24300" i="16"/>
  <c r="M24308" i="16"/>
  <c r="M24316" i="16"/>
  <c r="M24324" i="16"/>
  <c r="M24332" i="16"/>
  <c r="M24340" i="16"/>
  <c r="M24348" i="16"/>
  <c r="M24356" i="16"/>
  <c r="M24364" i="16"/>
  <c r="M24372" i="16"/>
  <c r="M24380" i="16"/>
  <c r="M24388" i="16"/>
  <c r="M24396" i="16"/>
  <c r="M24404" i="16"/>
  <c r="M24412" i="16"/>
  <c r="M24420" i="16"/>
  <c r="M24428" i="16"/>
  <c r="M24436" i="16"/>
  <c r="M24444" i="16"/>
  <c r="M24452" i="16"/>
  <c r="M24460" i="16"/>
  <c r="M24468" i="16"/>
  <c r="M24476" i="16"/>
  <c r="M24484" i="16"/>
  <c r="M24492" i="16"/>
  <c r="M24500" i="16"/>
  <c r="M24508" i="16"/>
  <c r="M24516" i="16"/>
  <c r="M24524" i="16"/>
  <c r="M24532" i="16"/>
  <c r="M24540" i="16"/>
  <c r="M24548" i="16"/>
  <c r="M24556" i="16"/>
  <c r="M24564" i="16"/>
  <c r="M24572" i="16"/>
  <c r="M24580" i="16"/>
  <c r="M24588" i="16"/>
  <c r="M24596" i="16"/>
  <c r="M24604" i="16"/>
  <c r="M24612" i="16"/>
  <c r="M24620" i="16"/>
  <c r="M24628" i="16"/>
  <c r="M24636" i="16"/>
  <c r="M24644" i="16"/>
  <c r="M24652" i="16"/>
  <c r="M24660" i="16"/>
  <c r="H41" i="12" s="1"/>
  <c r="I41" i="12" s="1"/>
  <c r="J41" i="12" s="1"/>
  <c r="M24668" i="16"/>
  <c r="M24676" i="16"/>
  <c r="M24684" i="16"/>
  <c r="M24692" i="16"/>
  <c r="M24700" i="16"/>
  <c r="M24708" i="16"/>
  <c r="M24716" i="16"/>
  <c r="M24724" i="16"/>
  <c r="M24732" i="16"/>
  <c r="M24740" i="16"/>
  <c r="M24748" i="16"/>
  <c r="M24756" i="16"/>
  <c r="M24764" i="16"/>
  <c r="M24772" i="16"/>
  <c r="M24780" i="16"/>
  <c r="M24788" i="16"/>
  <c r="M24796" i="16"/>
  <c r="M24804" i="16"/>
  <c r="M24812" i="16"/>
  <c r="M24820" i="16"/>
  <c r="M24828" i="16"/>
  <c r="M24836" i="16"/>
  <c r="M24844" i="16"/>
  <c r="M24852" i="16"/>
  <c r="M24860" i="16"/>
  <c r="M24868" i="16"/>
  <c r="M24876" i="16"/>
  <c r="M24884" i="16"/>
  <c r="M24892" i="16"/>
  <c r="M24900" i="16"/>
  <c r="M24908" i="16"/>
  <c r="M24916" i="16"/>
  <c r="M24924" i="16"/>
  <c r="M24932" i="16"/>
  <c r="M24940" i="16"/>
  <c r="M24948" i="16"/>
  <c r="M24956" i="16"/>
  <c r="M24964" i="16"/>
  <c r="M24972" i="16"/>
  <c r="M24980" i="16"/>
  <c r="M24988" i="16"/>
  <c r="M24996" i="16"/>
  <c r="M25004" i="16"/>
  <c r="M25012" i="16"/>
  <c r="M25020" i="16"/>
  <c r="M25028" i="16"/>
  <c r="M25036" i="16"/>
  <c r="M25044" i="16"/>
  <c r="M25052" i="16"/>
  <c r="M25060" i="16"/>
  <c r="M25068" i="16"/>
  <c r="M25076" i="16"/>
  <c r="M25084" i="16"/>
  <c r="M25092" i="16"/>
  <c r="M25100" i="16"/>
  <c r="M25108" i="16"/>
  <c r="M25116" i="16"/>
  <c r="M25124" i="16"/>
  <c r="M25132" i="16"/>
  <c r="M25140" i="16"/>
  <c r="M25148" i="16"/>
  <c r="M25156" i="16"/>
  <c r="M25164" i="16"/>
  <c r="M25172" i="16"/>
  <c r="M25180" i="16"/>
  <c r="M25188" i="16"/>
  <c r="M25196" i="16"/>
  <c r="M25204" i="16"/>
  <c r="M25212" i="16"/>
  <c r="M25220" i="16"/>
  <c r="M25228" i="16"/>
  <c r="M25236" i="16"/>
  <c r="M25244" i="16"/>
  <c r="M25252" i="16"/>
  <c r="M25260" i="16"/>
  <c r="M25268" i="16"/>
  <c r="M25276" i="16"/>
  <c r="M25284" i="16"/>
  <c r="M25292" i="16"/>
  <c r="M25300" i="16"/>
  <c r="M25308" i="16"/>
  <c r="M25316" i="16"/>
  <c r="M25324" i="16"/>
  <c r="M25332" i="16"/>
  <c r="M25340" i="16"/>
  <c r="M25348" i="16"/>
  <c r="M25356" i="16"/>
  <c r="M25364" i="16"/>
  <c r="M25372" i="16"/>
  <c r="M25380" i="16"/>
  <c r="M25388" i="16"/>
  <c r="M25396" i="16"/>
  <c r="M25404" i="16"/>
  <c r="M25412" i="16"/>
  <c r="M25420" i="16"/>
  <c r="M25428" i="16"/>
  <c r="M25436" i="16"/>
  <c r="M25444" i="16"/>
  <c r="M25452" i="16"/>
  <c r="M25460" i="16"/>
  <c r="M25468" i="16"/>
  <c r="M25476" i="16"/>
  <c r="M25484" i="16"/>
  <c r="M25492" i="16"/>
  <c r="M25500" i="16"/>
  <c r="M25508" i="16"/>
  <c r="M25516" i="16"/>
  <c r="M25524" i="16"/>
  <c r="M25532" i="16"/>
  <c r="M25540" i="16"/>
  <c r="M25548" i="16"/>
  <c r="M25556" i="16"/>
  <c r="M25564" i="16"/>
  <c r="M25572" i="16"/>
  <c r="M25580" i="16"/>
  <c r="M25588" i="16"/>
  <c r="M25596" i="16"/>
  <c r="M25604" i="16"/>
  <c r="M25612" i="16"/>
  <c r="M25620" i="16"/>
  <c r="M25628" i="16"/>
  <c r="M25636" i="16"/>
  <c r="M25644" i="16"/>
  <c r="M25652" i="16"/>
  <c r="M25660" i="16"/>
  <c r="M25668" i="16"/>
  <c r="M25676" i="16"/>
  <c r="M25684" i="16"/>
  <c r="M25692" i="16"/>
  <c r="M25700" i="16"/>
  <c r="M25708" i="16"/>
  <c r="M25716" i="16"/>
  <c r="M25724" i="16"/>
  <c r="M25732" i="16"/>
  <c r="M25740" i="16"/>
  <c r="M25748" i="16"/>
  <c r="M25756" i="16"/>
  <c r="M25764" i="16"/>
  <c r="M25772" i="16"/>
  <c r="M25780" i="16"/>
  <c r="M25788" i="16"/>
  <c r="M25796" i="16"/>
  <c r="M25804" i="16"/>
  <c r="M25812" i="16"/>
  <c r="M25820" i="16"/>
  <c r="M25828" i="16"/>
  <c r="M25836" i="16"/>
  <c r="M25844" i="16"/>
  <c r="M25852" i="16"/>
  <c r="M25860" i="16"/>
  <c r="M25868" i="16"/>
  <c r="M25876" i="16"/>
  <c r="M25884" i="16"/>
  <c r="M25892" i="16"/>
  <c r="M25900" i="16"/>
  <c r="M25908" i="16"/>
  <c r="M25916" i="16"/>
  <c r="M25924" i="16"/>
  <c r="M25932" i="16"/>
  <c r="M25940" i="16"/>
  <c r="M25948" i="16"/>
  <c r="M25956" i="16"/>
  <c r="M25964" i="16"/>
  <c r="M25972" i="16"/>
  <c r="M25980" i="16"/>
  <c r="M25988" i="16"/>
  <c r="M25996" i="16"/>
  <c r="M26004" i="16"/>
  <c r="M26012" i="16"/>
  <c r="M26020" i="16"/>
  <c r="M26028" i="16"/>
  <c r="M26036" i="16"/>
  <c r="M26044" i="16"/>
  <c r="M26052" i="16"/>
  <c r="M26060" i="16"/>
  <c r="M26068" i="16"/>
  <c r="M26076" i="16"/>
  <c r="M26084" i="16"/>
  <c r="M26092" i="16"/>
  <c r="M26100" i="16"/>
  <c r="M26108" i="16"/>
  <c r="M26116" i="16"/>
  <c r="M26124" i="16"/>
  <c r="M26132" i="16"/>
  <c r="M26140" i="16"/>
  <c r="M26148" i="16"/>
  <c r="M26156" i="16"/>
  <c r="M26164" i="16"/>
  <c r="M26172" i="16"/>
  <c r="M26180" i="16"/>
  <c r="M26188" i="16"/>
  <c r="M26196" i="16"/>
  <c r="M26204" i="16"/>
  <c r="M26212" i="16"/>
  <c r="M26220" i="16"/>
  <c r="M26228" i="16"/>
  <c r="M26236" i="16"/>
  <c r="M26244" i="16"/>
  <c r="M26252" i="16"/>
  <c r="M26260" i="16"/>
  <c r="M26268" i="16"/>
  <c r="M26276" i="16"/>
  <c r="M26284" i="16"/>
  <c r="M26292" i="16"/>
  <c r="M26300" i="16"/>
  <c r="M26308" i="16"/>
  <c r="M26316" i="16"/>
  <c r="M26324" i="16"/>
  <c r="M26332" i="16"/>
  <c r="M26340" i="16"/>
  <c r="M26348" i="16"/>
  <c r="M26356" i="16"/>
  <c r="M26364" i="16"/>
  <c r="M26372" i="16"/>
  <c r="M26380" i="16"/>
  <c r="M26388" i="16"/>
  <c r="M26396" i="16"/>
  <c r="M26404" i="16"/>
  <c r="M26412" i="16"/>
  <c r="M26420" i="16"/>
  <c r="M26428" i="16"/>
  <c r="M26436" i="16"/>
  <c r="M26444" i="16"/>
  <c r="M26452" i="16"/>
  <c r="M26460" i="16"/>
  <c r="M26468" i="16"/>
  <c r="M26476" i="16"/>
  <c r="M26484" i="16"/>
  <c r="M26492" i="16"/>
  <c r="M26500" i="16"/>
  <c r="M26508" i="16"/>
  <c r="M26516" i="16"/>
  <c r="M26524" i="16"/>
  <c r="M26532" i="16"/>
  <c r="M26540" i="16"/>
  <c r="M26548" i="16"/>
  <c r="M26556" i="16"/>
  <c r="M26564" i="16"/>
  <c r="M26572" i="16"/>
  <c r="M26580" i="16"/>
  <c r="M26588" i="16"/>
  <c r="M26596" i="16"/>
  <c r="M26604" i="16"/>
  <c r="M26612" i="16"/>
  <c r="M26620" i="16"/>
  <c r="M26628" i="16"/>
  <c r="M26636" i="16"/>
  <c r="M26644" i="16"/>
  <c r="M26652" i="16"/>
  <c r="M26660" i="16"/>
  <c r="M26668" i="16"/>
  <c r="M26676" i="16"/>
  <c r="M26684" i="16"/>
  <c r="M26692" i="16"/>
  <c r="M26700" i="16"/>
  <c r="M26708" i="16"/>
  <c r="M26716" i="16"/>
  <c r="M26724" i="16"/>
  <c r="M26732" i="16"/>
  <c r="M26740" i="16"/>
  <c r="M26748" i="16"/>
  <c r="M26756" i="16"/>
  <c r="M26764" i="16"/>
  <c r="M26772" i="16"/>
  <c r="M26780" i="16"/>
  <c r="M26788" i="16"/>
  <c r="M26796" i="16"/>
  <c r="M26804" i="16"/>
  <c r="M26812" i="16"/>
  <c r="M26820" i="16"/>
  <c r="M26828" i="16"/>
  <c r="M26836" i="16"/>
  <c r="M26844" i="16"/>
  <c r="M26852" i="16"/>
  <c r="M26860" i="16"/>
  <c r="M26868" i="16"/>
  <c r="M26876" i="16"/>
  <c r="M26884" i="16"/>
  <c r="M26892" i="16"/>
  <c r="M26900" i="16"/>
  <c r="M26908" i="16"/>
  <c r="M26916" i="16"/>
  <c r="M26924" i="16"/>
  <c r="M26932" i="16"/>
  <c r="M26940" i="16"/>
  <c r="M26948" i="16"/>
  <c r="M26956" i="16"/>
  <c r="M26964" i="16"/>
  <c r="M26972" i="16"/>
  <c r="M26980" i="16"/>
  <c r="M26988" i="16"/>
  <c r="M26996" i="16"/>
  <c r="M27004" i="16"/>
  <c r="M27012" i="16"/>
  <c r="M27020" i="16"/>
  <c r="M27028" i="16"/>
  <c r="M27036" i="16"/>
  <c r="M27044" i="16"/>
  <c r="M27052" i="16"/>
  <c r="M27060" i="16"/>
  <c r="M27068" i="16"/>
  <c r="M27076" i="16"/>
  <c r="M27084" i="16"/>
  <c r="M27092" i="16"/>
  <c r="M27100" i="16"/>
  <c r="M27108" i="16"/>
  <c r="M27116" i="16"/>
  <c r="M27124" i="16"/>
  <c r="M27132" i="16"/>
  <c r="M27140" i="16"/>
  <c r="M27148" i="16"/>
  <c r="M27156" i="16"/>
  <c r="M27164" i="16"/>
  <c r="M27172" i="16"/>
  <c r="M27180" i="16"/>
  <c r="M27188" i="16"/>
  <c r="M27196" i="16"/>
  <c r="M27204" i="16"/>
  <c r="M27212" i="16"/>
  <c r="M27220" i="16"/>
  <c r="L27134" i="16"/>
  <c r="L27142" i="16"/>
  <c r="L27150" i="16"/>
  <c r="L27158" i="16"/>
  <c r="L27166" i="16"/>
  <c r="L27174" i="16"/>
  <c r="L27182" i="16"/>
  <c r="L27190" i="16"/>
  <c r="L27198" i="16"/>
  <c r="L27206" i="16"/>
  <c r="L27214" i="16"/>
  <c r="L27222" i="16"/>
  <c r="L27230" i="16"/>
  <c r="L27238" i="16"/>
  <c r="L27246" i="16"/>
  <c r="L27254" i="16"/>
  <c r="L27262" i="16"/>
  <c r="L27270" i="16"/>
  <c r="L27278" i="16"/>
  <c r="L27286" i="16"/>
  <c r="L27294" i="16"/>
  <c r="L27302" i="16"/>
  <c r="L27310" i="16"/>
  <c r="L27318" i="16"/>
  <c r="L27326" i="16"/>
  <c r="L27334" i="16"/>
  <c r="L27342" i="16"/>
  <c r="L27350" i="16"/>
  <c r="L27358" i="16"/>
  <c r="L27366" i="16"/>
  <c r="L27374" i="16"/>
  <c r="L27382" i="16"/>
  <c r="L27390" i="16"/>
  <c r="L27398" i="16"/>
  <c r="L27406" i="16"/>
  <c r="L27414" i="16"/>
  <c r="L27422" i="16"/>
  <c r="L27430" i="16"/>
  <c r="L27438" i="16"/>
  <c r="L27446" i="16"/>
  <c r="L27454" i="16"/>
  <c r="L27462" i="16"/>
  <c r="L27470" i="16"/>
  <c r="L27478" i="16"/>
  <c r="L27486" i="16"/>
  <c r="L27494" i="16"/>
  <c r="L27502" i="16"/>
  <c r="L27510" i="16"/>
  <c r="L27518" i="16"/>
  <c r="L27526" i="16"/>
  <c r="L27534" i="16"/>
  <c r="L27542" i="16"/>
  <c r="L27550" i="16"/>
  <c r="L27558" i="16"/>
  <c r="L27566" i="16"/>
  <c r="L27574" i="16"/>
  <c r="L27582" i="16"/>
  <c r="L27590" i="16"/>
  <c r="L27598" i="16"/>
  <c r="L27606" i="16"/>
  <c r="L27614" i="16"/>
  <c r="L27622" i="16"/>
  <c r="L27630" i="16"/>
  <c r="L27638" i="16"/>
  <c r="L27646" i="16"/>
  <c r="L27654" i="16"/>
  <c r="L27662" i="16"/>
  <c r="L27670" i="16"/>
  <c r="L27678" i="16"/>
  <c r="L27686" i="16"/>
  <c r="L27694" i="16"/>
  <c r="L27702" i="16"/>
  <c r="L27710" i="16"/>
  <c r="L27718" i="16"/>
  <c r="L27726" i="16"/>
  <c r="L27734" i="16"/>
  <c r="L27742" i="16"/>
  <c r="L27750" i="16"/>
  <c r="L27758" i="16"/>
  <c r="L27766" i="16"/>
  <c r="L27774" i="16"/>
  <c r="L27782" i="16"/>
  <c r="L27790" i="16"/>
  <c r="L27798" i="16"/>
  <c r="L27806" i="16"/>
  <c r="L27814" i="16"/>
  <c r="L27822" i="16"/>
  <c r="L27830" i="16"/>
  <c r="L27838" i="16"/>
  <c r="L27846" i="16"/>
  <c r="L27854" i="16"/>
  <c r="L27862" i="16"/>
  <c r="L27870" i="16"/>
  <c r="L27878" i="16"/>
  <c r="L27886" i="16"/>
  <c r="L27894" i="16"/>
  <c r="L27902" i="16"/>
  <c r="L27910" i="16"/>
  <c r="L27918" i="16"/>
  <c r="L27926" i="16"/>
  <c r="L27934" i="16"/>
  <c r="L27942" i="16"/>
  <c r="L27950" i="16"/>
  <c r="L27958" i="16"/>
  <c r="L27966" i="16"/>
  <c r="L27974" i="16"/>
  <c r="L27982" i="16"/>
  <c r="L27990" i="16"/>
  <c r="L27998" i="16"/>
  <c r="L28006" i="16"/>
  <c r="L28014" i="16"/>
  <c r="L28022" i="16"/>
  <c r="L28030" i="16"/>
  <c r="L28038" i="16"/>
  <c r="L28046" i="16"/>
  <c r="L28054" i="16"/>
  <c r="L28062" i="16"/>
  <c r="L28070" i="16"/>
  <c r="L28078" i="16"/>
  <c r="L28086" i="16"/>
  <c r="L28094" i="16"/>
  <c r="L28102" i="16"/>
  <c r="L28110" i="16"/>
  <c r="L28118" i="16"/>
  <c r="L28126" i="16"/>
  <c r="L28134" i="16"/>
  <c r="L28142" i="16"/>
  <c r="L28150" i="16"/>
  <c r="L28158" i="16"/>
  <c r="L28166" i="16"/>
  <c r="L28174" i="16"/>
  <c r="L28182" i="16"/>
  <c r="L28190" i="16"/>
  <c r="L28198" i="16"/>
  <c r="L28206" i="16"/>
  <c r="L28214" i="16"/>
  <c r="L28222" i="16"/>
  <c r="L28230" i="16"/>
  <c r="L28238" i="16"/>
  <c r="L28246" i="16"/>
  <c r="L28254" i="16"/>
  <c r="L28262" i="16"/>
  <c r="L28270" i="16"/>
  <c r="L28278" i="16"/>
  <c r="L28286" i="16"/>
  <c r="L28294" i="16"/>
  <c r="L28302" i="16"/>
  <c r="L28310" i="16"/>
  <c r="L28318" i="16"/>
  <c r="L28326" i="16"/>
  <c r="L28334" i="16"/>
  <c r="L28342" i="16"/>
  <c r="L28350" i="16"/>
  <c r="L28358" i="16"/>
  <c r="L28366" i="16"/>
  <c r="L28374" i="16"/>
  <c r="L28382" i="16"/>
  <c r="L28390" i="16"/>
  <c r="L28398" i="16"/>
  <c r="L28406" i="16"/>
  <c r="L28414" i="16"/>
  <c r="L28422" i="16"/>
  <c r="L28430" i="16"/>
  <c r="L28438" i="16"/>
  <c r="L28446" i="16"/>
  <c r="L28454" i="16"/>
  <c r="L28462" i="16"/>
  <c r="L28470" i="16"/>
  <c r="L28478" i="16"/>
  <c r="L28486" i="16"/>
  <c r="L28494" i="16"/>
  <c r="L28502" i="16"/>
  <c r="L28510" i="16"/>
  <c r="L28518" i="16"/>
  <c r="L28526" i="16"/>
  <c r="L28534" i="16"/>
  <c r="L28542" i="16"/>
  <c r="L28550" i="16"/>
  <c r="L28558" i="16"/>
  <c r="L28566" i="16"/>
  <c r="L28574" i="16"/>
  <c r="L28582" i="16"/>
  <c r="L28590" i="16"/>
  <c r="L28598" i="16"/>
  <c r="L28606" i="16"/>
  <c r="L28614" i="16"/>
  <c r="L28622" i="16"/>
  <c r="L28630" i="16"/>
  <c r="L28638" i="16"/>
  <c r="L28646" i="16"/>
  <c r="L28654" i="16"/>
  <c r="L28662" i="16"/>
  <c r="L28670" i="16"/>
  <c r="L28678" i="16"/>
  <c r="L28686" i="16"/>
  <c r="L28694" i="16"/>
  <c r="L28702" i="16"/>
  <c r="L28710" i="16"/>
  <c r="L28718" i="16"/>
  <c r="L28726" i="16"/>
  <c r="L28734" i="16"/>
  <c r="L28742" i="16"/>
  <c r="L28750" i="16"/>
  <c r="L28758" i="16"/>
  <c r="L28766" i="16"/>
  <c r="L28774" i="16"/>
  <c r="L28782" i="16"/>
  <c r="L28790" i="16"/>
  <c r="L28798" i="16"/>
  <c r="L28806" i="16"/>
  <c r="L28814" i="16"/>
  <c r="L28822" i="16"/>
  <c r="L28830" i="16"/>
  <c r="L28838" i="16"/>
  <c r="L28846" i="16"/>
  <c r="L28854" i="16"/>
  <c r="L28862" i="16"/>
  <c r="L28870" i="16"/>
  <c r="L28878" i="16"/>
  <c r="L28886" i="16"/>
  <c r="L28894" i="16"/>
  <c r="L28902" i="16"/>
  <c r="L28910" i="16"/>
  <c r="L28918" i="16"/>
  <c r="L28926" i="16"/>
  <c r="L28934" i="16"/>
  <c r="L28942" i="16"/>
  <c r="L28950" i="16"/>
  <c r="L28958" i="16"/>
  <c r="L28966" i="16"/>
  <c r="L28974" i="16"/>
  <c r="L28982" i="16"/>
  <c r="L28990" i="16"/>
  <c r="L28998" i="16"/>
  <c r="L29006" i="16"/>
  <c r="L29014" i="16"/>
  <c r="L29022" i="16"/>
  <c r="L29030" i="16"/>
  <c r="L29038" i="16"/>
  <c r="L29046" i="16"/>
  <c r="L29054" i="16"/>
  <c r="L29062" i="16"/>
  <c r="L29070" i="16"/>
  <c r="L29078" i="16"/>
  <c r="L29086" i="16"/>
  <c r="L29094" i="16"/>
  <c r="L29102" i="16"/>
  <c r="L29110" i="16"/>
  <c r="L29118" i="16"/>
  <c r="L29126" i="16"/>
  <c r="L29134" i="16"/>
  <c r="L29142" i="16"/>
  <c r="L29150" i="16"/>
  <c r="L29158" i="16"/>
  <c r="L29166" i="16"/>
  <c r="L29174" i="16"/>
  <c r="L29182" i="16"/>
  <c r="L29190" i="16"/>
  <c r="L29198" i="16"/>
  <c r="L29206" i="16"/>
  <c r="L29214" i="16"/>
  <c r="L29222" i="16"/>
  <c r="L29230" i="16"/>
  <c r="L29238" i="16"/>
  <c r="L29246" i="16"/>
  <c r="L29254" i="16"/>
  <c r="L29262" i="16"/>
  <c r="L29270" i="16"/>
  <c r="L29278" i="16"/>
  <c r="L29286" i="16"/>
  <c r="L29294" i="16"/>
  <c r="L29302" i="16"/>
  <c r="L29310" i="16"/>
  <c r="L29318" i="16"/>
  <c r="L29326" i="16"/>
  <c r="L29334" i="16"/>
  <c r="L29342" i="16"/>
  <c r="L29350" i="16"/>
  <c r="L29358" i="16"/>
  <c r="L29366" i="16"/>
  <c r="L29374" i="16"/>
  <c r="L29382" i="16"/>
  <c r="L29390" i="16"/>
  <c r="L29398" i="16"/>
  <c r="L29406" i="16"/>
  <c r="L29414" i="16"/>
  <c r="L29422" i="16"/>
  <c r="L29430" i="16"/>
  <c r="L29438" i="16"/>
  <c r="L29446" i="16"/>
  <c r="L29454" i="16"/>
  <c r="L29462" i="16"/>
  <c r="L29470" i="16"/>
  <c r="L29478" i="16"/>
  <c r="L29486" i="16"/>
  <c r="L29494" i="16"/>
  <c r="L29502" i="16"/>
  <c r="L29510" i="16"/>
  <c r="L29518" i="16"/>
  <c r="L29526" i="16"/>
  <c r="L29534" i="16"/>
  <c r="L29542" i="16"/>
  <c r="L29550" i="16"/>
  <c r="L29558" i="16"/>
  <c r="L29566" i="16"/>
  <c r="L29574" i="16"/>
  <c r="L29582" i="16"/>
  <c r="L29590" i="16"/>
  <c r="L29598" i="16"/>
  <c r="M28520" i="16"/>
  <c r="M28528" i="16"/>
  <c r="M27228" i="16"/>
  <c r="M27236" i="16"/>
  <c r="M27244" i="16"/>
  <c r="M27252" i="16"/>
  <c r="M27260" i="16"/>
  <c r="M27268" i="16"/>
  <c r="M27276" i="16"/>
  <c r="M27284" i="16"/>
  <c r="M27292" i="16"/>
  <c r="M27300" i="16"/>
  <c r="M27308" i="16"/>
  <c r="M27316" i="16"/>
  <c r="M27324" i="16"/>
  <c r="M27332" i="16"/>
  <c r="M27340" i="16"/>
  <c r="M27348" i="16"/>
  <c r="M27356" i="16"/>
  <c r="M27364" i="16"/>
  <c r="M27372" i="16"/>
  <c r="M27380" i="16"/>
  <c r="M27388" i="16"/>
  <c r="M27396" i="16"/>
  <c r="M27404" i="16"/>
  <c r="M27412" i="16"/>
  <c r="M27420" i="16"/>
  <c r="M27428" i="16"/>
  <c r="M27436" i="16"/>
  <c r="M27444" i="16"/>
  <c r="M27452" i="16"/>
  <c r="M27460" i="16"/>
  <c r="M27468" i="16"/>
  <c r="M27476" i="16"/>
  <c r="M27484" i="16"/>
  <c r="M27492" i="16"/>
  <c r="M27500" i="16"/>
  <c r="M27508" i="16"/>
  <c r="M27516" i="16"/>
  <c r="M27524" i="16"/>
  <c r="M27532" i="16"/>
  <c r="M27540" i="16"/>
  <c r="M27548" i="16"/>
  <c r="M27556" i="16"/>
  <c r="M27564" i="16"/>
  <c r="M27572" i="16"/>
  <c r="M27580" i="16"/>
  <c r="M27588" i="16"/>
  <c r="M27596" i="16"/>
  <c r="M27604" i="16"/>
  <c r="M27612" i="16"/>
  <c r="M27620" i="16"/>
  <c r="M27628" i="16"/>
  <c r="M27636" i="16"/>
  <c r="M27644" i="16"/>
  <c r="M27652" i="16"/>
  <c r="M27660" i="16"/>
  <c r="M27668" i="16"/>
  <c r="M27676" i="16"/>
  <c r="M27684" i="16"/>
  <c r="M27692" i="16"/>
  <c r="M27700" i="16"/>
  <c r="M27708" i="16"/>
  <c r="M27716" i="16"/>
  <c r="M27724" i="16"/>
  <c r="M27732" i="16"/>
  <c r="M27740" i="16"/>
  <c r="M27748" i="16"/>
  <c r="M27756" i="16"/>
  <c r="M27764" i="16"/>
  <c r="M27772" i="16"/>
  <c r="M27780" i="16"/>
  <c r="M27788" i="16"/>
  <c r="M27796" i="16"/>
  <c r="M27804" i="16"/>
  <c r="M27812" i="16"/>
  <c r="M27820" i="16"/>
  <c r="M27828" i="16"/>
  <c r="M27836" i="16"/>
  <c r="M27844" i="16"/>
  <c r="M27852" i="16"/>
  <c r="M27860" i="16"/>
  <c r="M27868" i="16"/>
  <c r="M27876" i="16"/>
  <c r="M27884" i="16"/>
  <c r="M27892" i="16"/>
  <c r="M27900" i="16"/>
  <c r="M27908" i="16"/>
  <c r="M27916" i="16"/>
  <c r="M27924" i="16"/>
  <c r="M27932" i="16"/>
  <c r="M27940" i="16"/>
  <c r="M27948" i="16"/>
  <c r="M27956" i="16"/>
  <c r="M27964" i="16"/>
  <c r="M27972" i="16"/>
  <c r="M27980" i="16"/>
  <c r="M27988" i="16"/>
  <c r="M27996" i="16"/>
  <c r="M28004" i="16"/>
  <c r="M28012" i="16"/>
  <c r="M28020" i="16"/>
  <c r="M28028" i="16"/>
  <c r="M28036" i="16"/>
  <c r="M28044" i="16"/>
  <c r="M28052" i="16"/>
  <c r="M28060" i="16"/>
  <c r="M28068" i="16"/>
  <c r="M28076" i="16"/>
  <c r="M28084" i="16"/>
  <c r="M28092" i="16"/>
  <c r="M28100" i="16"/>
  <c r="M28108" i="16"/>
  <c r="M28116" i="16"/>
  <c r="M28124" i="16"/>
  <c r="M28132" i="16"/>
  <c r="M28140" i="16"/>
  <c r="M28148" i="16"/>
  <c r="M28156" i="16"/>
  <c r="M28164" i="16"/>
  <c r="M28172" i="16"/>
  <c r="M28180" i="16"/>
  <c r="M28188" i="16"/>
  <c r="M28196" i="16"/>
  <c r="M28204" i="16"/>
  <c r="M28212" i="16"/>
  <c r="M28220" i="16"/>
  <c r="M28228" i="16"/>
  <c r="M28236" i="16"/>
  <c r="M28244" i="16"/>
  <c r="M28252" i="16"/>
  <c r="M28260" i="16"/>
  <c r="M28268" i="16"/>
  <c r="M28276" i="16"/>
  <c r="M28284" i="16"/>
  <c r="M28292" i="16"/>
  <c r="M28300" i="16"/>
  <c r="M28308" i="16"/>
  <c r="M28316" i="16"/>
  <c r="M28324" i="16"/>
  <c r="M28332" i="16"/>
  <c r="M28340" i="16"/>
  <c r="M28348" i="16"/>
  <c r="M28356" i="16"/>
  <c r="M28364" i="16"/>
  <c r="M28372" i="16"/>
  <c r="M28380" i="16"/>
  <c r="M28388" i="16"/>
  <c r="M28396" i="16"/>
  <c r="M28404" i="16"/>
  <c r="M28412" i="16"/>
  <c r="M28420" i="16"/>
  <c r="M28428" i="16"/>
  <c r="M28436" i="16"/>
  <c r="M28444" i="16"/>
  <c r="M28452" i="16"/>
  <c r="M28460" i="16"/>
  <c r="M28468" i="16"/>
  <c r="M28476" i="16"/>
  <c r="M28484" i="16"/>
  <c r="M28492" i="16"/>
  <c r="M28500" i="16"/>
  <c r="M28508" i="16"/>
  <c r="M28516" i="16"/>
  <c r="M28524" i="16"/>
  <c r="M28532" i="16"/>
  <c r="M28540" i="16"/>
  <c r="M28548" i="16"/>
  <c r="M28556" i="16"/>
  <c r="M28564" i="16"/>
  <c r="M28572" i="16"/>
  <c r="M28580" i="16"/>
  <c r="M28588" i="16"/>
  <c r="M28596" i="16"/>
  <c r="M28604" i="16"/>
  <c r="M28612" i="16"/>
  <c r="M28620" i="16"/>
  <c r="M28628" i="16"/>
  <c r="M28636" i="16"/>
  <c r="M28644" i="16"/>
  <c r="M28652" i="16"/>
  <c r="M28660" i="16"/>
  <c r="M28668" i="16"/>
  <c r="M28676" i="16"/>
  <c r="M28684" i="16"/>
  <c r="M28692" i="16"/>
  <c r="M28700" i="16"/>
  <c r="M28708" i="16"/>
  <c r="M28716" i="16"/>
  <c r="M28724" i="16"/>
  <c r="M28732" i="16"/>
  <c r="M28740" i="16"/>
  <c r="M28748" i="16"/>
  <c r="M28756" i="16"/>
  <c r="M28764" i="16"/>
  <c r="M28772" i="16"/>
  <c r="M28780" i="16"/>
  <c r="M28788" i="16"/>
  <c r="M28796" i="16"/>
  <c r="M28804" i="16"/>
  <c r="M28812" i="16"/>
  <c r="M28820" i="16"/>
  <c r="M28828" i="16"/>
  <c r="M28836" i="16"/>
  <c r="M28844" i="16"/>
  <c r="M28852" i="16"/>
  <c r="M28860" i="16"/>
  <c r="M28868" i="16"/>
  <c r="M28876" i="16"/>
  <c r="M28884" i="16"/>
  <c r="M28892" i="16"/>
  <c r="M28900" i="16"/>
  <c r="M28908" i="16"/>
  <c r="M28916" i="16"/>
  <c r="M28924" i="16"/>
  <c r="M28932" i="16"/>
  <c r="M28940" i="16"/>
  <c r="M28948" i="16"/>
  <c r="M28956" i="16"/>
  <c r="M28964" i="16"/>
  <c r="M28972" i="16"/>
  <c r="M28980" i="16"/>
  <c r="M28988" i="16"/>
  <c r="M28996" i="16"/>
  <c r="M29004" i="16"/>
  <c r="M29012" i="16"/>
  <c r="M29020" i="16"/>
  <c r="M29028" i="16"/>
  <c r="M29036" i="16"/>
  <c r="M29044" i="16"/>
  <c r="M29052" i="16"/>
  <c r="M29060" i="16"/>
  <c r="M29068" i="16"/>
  <c r="M29076" i="16"/>
  <c r="M29084" i="16"/>
  <c r="M29092" i="16"/>
  <c r="M29100" i="16"/>
  <c r="M29108" i="16"/>
  <c r="M29116" i="16"/>
  <c r="M29124" i="16"/>
  <c r="M29132" i="16"/>
  <c r="M29140" i="16"/>
  <c r="M29148" i="16"/>
  <c r="M29156" i="16"/>
  <c r="M29164" i="16"/>
  <c r="M29172" i="16"/>
  <c r="M29180" i="16"/>
  <c r="M29188" i="16"/>
  <c r="M29196" i="16"/>
  <c r="M29204" i="16"/>
  <c r="M29212" i="16"/>
  <c r="M29220" i="16"/>
  <c r="M29228" i="16"/>
  <c r="M29236" i="16"/>
  <c r="M29244" i="16"/>
  <c r="M29252" i="16"/>
  <c r="M29260" i="16"/>
  <c r="M29268" i="16"/>
  <c r="M29276" i="16"/>
  <c r="M29284" i="16"/>
  <c r="M29292" i="16"/>
  <c r="M29300" i="16"/>
  <c r="M29308" i="16"/>
  <c r="M29316" i="16"/>
  <c r="M29324" i="16"/>
  <c r="M29332" i="16"/>
  <c r="M28536" i="16"/>
  <c r="M28544" i="16"/>
  <c r="M28552" i="16"/>
  <c r="M28560" i="16"/>
  <c r="M28568" i="16"/>
  <c r="M28576" i="16"/>
  <c r="M28584" i="16"/>
  <c r="M28592" i="16"/>
  <c r="M28600" i="16"/>
  <c r="M28608" i="16"/>
  <c r="M28616" i="16"/>
  <c r="M28624" i="16"/>
  <c r="M28632" i="16"/>
  <c r="M28640" i="16"/>
  <c r="M28648" i="16"/>
  <c r="M28656" i="16"/>
  <c r="M28664" i="16"/>
  <c r="M28672" i="16"/>
  <c r="M28680" i="16"/>
  <c r="M28688" i="16"/>
  <c r="M28696" i="16"/>
  <c r="M28704" i="16"/>
  <c r="M28712" i="16"/>
  <c r="M28720" i="16"/>
  <c r="M28728" i="16"/>
  <c r="M28736" i="16"/>
  <c r="M28744" i="16"/>
  <c r="M28752" i="16"/>
  <c r="M28760" i="16"/>
  <c r="M28768" i="16"/>
  <c r="M28776" i="16"/>
  <c r="M28784" i="16"/>
  <c r="M28792" i="16"/>
  <c r="M28800" i="16"/>
  <c r="M28808" i="16"/>
  <c r="M28816" i="16"/>
  <c r="M28824" i="16"/>
  <c r="M28832" i="16"/>
  <c r="M28840" i="16"/>
  <c r="M28848" i="16"/>
  <c r="M28856" i="16"/>
  <c r="M28864" i="16"/>
  <c r="M28872" i="16"/>
  <c r="M29340" i="16"/>
  <c r="M29348" i="16"/>
  <c r="M29356" i="16"/>
  <c r="M29364" i="16"/>
  <c r="M29372" i="16"/>
  <c r="M29380" i="16"/>
  <c r="M29388" i="16"/>
  <c r="M29396" i="16"/>
  <c r="M29404" i="16"/>
  <c r="M29412" i="16"/>
  <c r="M29420" i="16"/>
  <c r="M29428" i="16"/>
  <c r="M29436" i="16"/>
  <c r="M29444" i="16"/>
  <c r="M29452" i="16"/>
  <c r="M29460" i="16"/>
  <c r="M29468" i="16"/>
  <c r="M29476" i="16"/>
  <c r="M29484" i="16"/>
  <c r="M29492" i="16"/>
  <c r="M29500" i="16"/>
  <c r="M29508" i="16"/>
  <c r="M29516" i="16"/>
  <c r="M29524" i="16"/>
  <c r="M29532" i="16"/>
  <c r="M29540" i="16"/>
  <c r="M29548" i="16"/>
  <c r="M29556" i="16"/>
  <c r="M29564" i="16"/>
  <c r="M29572" i="16"/>
  <c r="M29580" i="16"/>
  <c r="M29588" i="16"/>
  <c r="M29596" i="16"/>
  <c r="M19005" i="16"/>
  <c r="M19013" i="16"/>
  <c r="M19021" i="16"/>
  <c r="M19029" i="16"/>
  <c r="M19037" i="16"/>
  <c r="M19045" i="16"/>
  <c r="M19053" i="16"/>
  <c r="M19061" i="16"/>
  <c r="M19069" i="16"/>
  <c r="M19077" i="16"/>
  <c r="M19085" i="16"/>
  <c r="M19093" i="16"/>
  <c r="M19101" i="16"/>
  <c r="M19109" i="16"/>
  <c r="M19117" i="16"/>
  <c r="M19125" i="16"/>
  <c r="M19133" i="16"/>
  <c r="M19141" i="16"/>
  <c r="M19149" i="16"/>
  <c r="M19157" i="16"/>
  <c r="M19165" i="16"/>
  <c r="M19173" i="16"/>
  <c r="M19181" i="16"/>
  <c r="M19189" i="16"/>
  <c r="M19197" i="16"/>
  <c r="M19205" i="16"/>
  <c r="M19213" i="16"/>
  <c r="M19221" i="16"/>
  <c r="M19229" i="16"/>
  <c r="M19237" i="16"/>
  <c r="M19245" i="16"/>
  <c r="M19253" i="16"/>
  <c r="M19261" i="16"/>
  <c r="M19269" i="16"/>
  <c r="M19277" i="16"/>
  <c r="M19285" i="16"/>
  <c r="M19293" i="16"/>
  <c r="M19301" i="16"/>
  <c r="M19309" i="16"/>
  <c r="M19317" i="16"/>
  <c r="M19325" i="16"/>
  <c r="M19333" i="16"/>
  <c r="M19341" i="16"/>
  <c r="M19349" i="16"/>
  <c r="M19357" i="16"/>
  <c r="M19365" i="16"/>
  <c r="M19373" i="16"/>
  <c r="M19381" i="16"/>
  <c r="M19389" i="16"/>
  <c r="M19397" i="16"/>
  <c r="M19405" i="16"/>
  <c r="M19413" i="16"/>
  <c r="M19421" i="16"/>
  <c r="M19429" i="16"/>
  <c r="M19437" i="16"/>
  <c r="M19445" i="16"/>
  <c r="M19453" i="16"/>
  <c r="M19461" i="16"/>
  <c r="M19469" i="16"/>
  <c r="M19477" i="16"/>
  <c r="M19485" i="16"/>
  <c r="M19493" i="16"/>
  <c r="M19501" i="16"/>
  <c r="M19509" i="16"/>
  <c r="M19517" i="16"/>
  <c r="M19525" i="16"/>
  <c r="M19533" i="16"/>
  <c r="M19541" i="16"/>
  <c r="M19549" i="16"/>
  <c r="M19557" i="16"/>
  <c r="M19565" i="16"/>
  <c r="M19573" i="16"/>
  <c r="M19581" i="16"/>
  <c r="M19589" i="16"/>
  <c r="M19597" i="16"/>
  <c r="M19605" i="16"/>
  <c r="M19613" i="16"/>
  <c r="M19621" i="16"/>
  <c r="M19629" i="16"/>
  <c r="M19637" i="16"/>
  <c r="M19645" i="16"/>
  <c r="M19653" i="16"/>
  <c r="M19661" i="16"/>
  <c r="M19669" i="16"/>
  <c r="M19677" i="16"/>
  <c r="M19685" i="16"/>
  <c r="M19693" i="16"/>
  <c r="M19701" i="16"/>
  <c r="M19709" i="16"/>
  <c r="M19717" i="16"/>
  <c r="M19725" i="16"/>
  <c r="M19733" i="16"/>
  <c r="M19741" i="16"/>
  <c r="M19749" i="16"/>
  <c r="M19757" i="16"/>
  <c r="M19765" i="16"/>
  <c r="M19773" i="16"/>
  <c r="M19781" i="16"/>
  <c r="M19789" i="16"/>
  <c r="M19797" i="16"/>
  <c r="M19805" i="16"/>
  <c r="M19813" i="16"/>
  <c r="M19821" i="16"/>
  <c r="M19829" i="16"/>
  <c r="M19837" i="16"/>
  <c r="M19845" i="16"/>
  <c r="M19853" i="16"/>
  <c r="M19861" i="16"/>
  <c r="M19869" i="16"/>
  <c r="M19877" i="16"/>
  <c r="M19885" i="16"/>
  <c r="M19893" i="16"/>
  <c r="M19901" i="16"/>
  <c r="M19909" i="16"/>
  <c r="M19917" i="16"/>
  <c r="M19925" i="16"/>
  <c r="M19933" i="16"/>
  <c r="M19941" i="16"/>
  <c r="M19949" i="16"/>
  <c r="M19957" i="16"/>
  <c r="M19965" i="16"/>
  <c r="M19973" i="16"/>
  <c r="M19981" i="16"/>
  <c r="M19989" i="16"/>
  <c r="M19997" i="16"/>
  <c r="M20005" i="16"/>
  <c r="M20013" i="16"/>
  <c r="M20021" i="16"/>
  <c r="M20029" i="16"/>
  <c r="M20037" i="16"/>
  <c r="M20045" i="16"/>
  <c r="M20053" i="16"/>
  <c r="M19006" i="16"/>
  <c r="M19014" i="16"/>
  <c r="M19022" i="16"/>
  <c r="M19030" i="16"/>
  <c r="M19038" i="16"/>
  <c r="M19046" i="16"/>
  <c r="M19054" i="16"/>
  <c r="M19062" i="16"/>
  <c r="M19070" i="16"/>
  <c r="M19078" i="16"/>
  <c r="M19086" i="16"/>
  <c r="M19094" i="16"/>
  <c r="M19102" i="16"/>
  <c r="M19110" i="16"/>
  <c r="M19118" i="16"/>
  <c r="M19126" i="16"/>
  <c r="M19134" i="16"/>
  <c r="M19142" i="16"/>
  <c r="M19150" i="16"/>
  <c r="M19158" i="16"/>
  <c r="M19166" i="16"/>
  <c r="M19174" i="16"/>
  <c r="M19182" i="16"/>
  <c r="M19190" i="16"/>
  <c r="M19198" i="16"/>
  <c r="M19206" i="16"/>
  <c r="M19214" i="16"/>
  <c r="M19222" i="16"/>
  <c r="M19230" i="16"/>
  <c r="M19238" i="16"/>
  <c r="M19246" i="16"/>
  <c r="M19254" i="16"/>
  <c r="M19262" i="16"/>
  <c r="M19270" i="16"/>
  <c r="M19278" i="16"/>
  <c r="M19286" i="16"/>
  <c r="M19294" i="16"/>
  <c r="M19302" i="16"/>
  <c r="M19310" i="16"/>
  <c r="M19318" i="16"/>
  <c r="M19326" i="16"/>
  <c r="M19334" i="16"/>
  <c r="M19342" i="16"/>
  <c r="M19350" i="16"/>
  <c r="M19358" i="16"/>
  <c r="M19366" i="16"/>
  <c r="M19374" i="16"/>
  <c r="M19382" i="16"/>
  <c r="M19390" i="16"/>
  <c r="M19398" i="16"/>
  <c r="M19406" i="16"/>
  <c r="M19414" i="16"/>
  <c r="M19422" i="16"/>
  <c r="M19430" i="16"/>
  <c r="M19438" i="16"/>
  <c r="M19446" i="16"/>
  <c r="M19454" i="16"/>
  <c r="M19462" i="16"/>
  <c r="M19470" i="16"/>
  <c r="M19478" i="16"/>
  <c r="M19486" i="16"/>
  <c r="M19494" i="16"/>
  <c r="M19502" i="16"/>
  <c r="M19510" i="16"/>
  <c r="M19518" i="16"/>
  <c r="M19526" i="16"/>
  <c r="M19534" i="16"/>
  <c r="M19542" i="16"/>
  <c r="M19550" i="16"/>
  <c r="M19558" i="16"/>
  <c r="M19566" i="16"/>
  <c r="M19574" i="16"/>
  <c r="M19582" i="16"/>
  <c r="M19590" i="16"/>
  <c r="M19598" i="16"/>
  <c r="M19606" i="16"/>
  <c r="M19614" i="16"/>
  <c r="M19622" i="16"/>
  <c r="M19630" i="16"/>
  <c r="M19638" i="16"/>
  <c r="M19646" i="16"/>
  <c r="M19654" i="16"/>
  <c r="M19662" i="16"/>
  <c r="M19670" i="16"/>
  <c r="M19678" i="16"/>
  <c r="M19686" i="16"/>
  <c r="M19694" i="16"/>
  <c r="M19702" i="16"/>
  <c r="M19710" i="16"/>
  <c r="M19718" i="16"/>
  <c r="M19726" i="16"/>
  <c r="M19734" i="16"/>
  <c r="M19742" i="16"/>
  <c r="M19750" i="16"/>
  <c r="M19758" i="16"/>
  <c r="M19766" i="16"/>
  <c r="M19774" i="16"/>
  <c r="M19782" i="16"/>
  <c r="M19790" i="16"/>
  <c r="M19798" i="16"/>
  <c r="M19806" i="16"/>
  <c r="M19814" i="16"/>
  <c r="M19822" i="16"/>
  <c r="M19830" i="16"/>
  <c r="M19838" i="16"/>
  <c r="M19846" i="16"/>
  <c r="M19854" i="16"/>
  <c r="M19862" i="16"/>
  <c r="M19870" i="16"/>
  <c r="M19878" i="16"/>
  <c r="M19886" i="16"/>
  <c r="M19894" i="16"/>
  <c r="M19902" i="16"/>
  <c r="M19910" i="16"/>
  <c r="M19918" i="16"/>
  <c r="M19926" i="16"/>
  <c r="M19934" i="16"/>
  <c r="M19942" i="16"/>
  <c r="M19950" i="16"/>
  <c r="M19958" i="16"/>
  <c r="M19966" i="16"/>
  <c r="M19974" i="16"/>
  <c r="M19982" i="16"/>
  <c r="M19990" i="16"/>
  <c r="M19998" i="16"/>
  <c r="M20006" i="16"/>
  <c r="M20014" i="16"/>
  <c r="M20022" i="16"/>
  <c r="M20030" i="16"/>
  <c r="M20038" i="16"/>
  <c r="M20046" i="16"/>
  <c r="M20054" i="16"/>
  <c r="M28880" i="16"/>
  <c r="M28888" i="16"/>
  <c r="M28896" i="16"/>
  <c r="M28904" i="16"/>
  <c r="M28912" i="16"/>
  <c r="M28920" i="16"/>
  <c r="M28928" i="16"/>
  <c r="M28936" i="16"/>
  <c r="M28944" i="16"/>
  <c r="M28952" i="16"/>
  <c r="M28960" i="16"/>
  <c r="M28968" i="16"/>
  <c r="M28976" i="16"/>
  <c r="M28984" i="16"/>
  <c r="M28992" i="16"/>
  <c r="M29000" i="16"/>
  <c r="M29008" i="16"/>
  <c r="M29016" i="16"/>
  <c r="M29024" i="16"/>
  <c r="M29032" i="16"/>
  <c r="M29040" i="16"/>
  <c r="M29048" i="16"/>
  <c r="M29056" i="16"/>
  <c r="M29064" i="16"/>
  <c r="M29072" i="16"/>
  <c r="M29080" i="16"/>
  <c r="M29088" i="16"/>
  <c r="M29096" i="16"/>
  <c r="M29104" i="16"/>
  <c r="M29112" i="16"/>
  <c r="M29120" i="16"/>
  <c r="M29128" i="16"/>
  <c r="M29136" i="16"/>
  <c r="M29144" i="16"/>
  <c r="M29152" i="16"/>
  <c r="M29160" i="16"/>
  <c r="M29168" i="16"/>
  <c r="M29176" i="16"/>
  <c r="M29184" i="16"/>
  <c r="M29192" i="16"/>
  <c r="M29200" i="16"/>
  <c r="M29208" i="16"/>
  <c r="M29216" i="16"/>
  <c r="M29224" i="16"/>
  <c r="M29232" i="16"/>
  <c r="M29240" i="16"/>
  <c r="M29248" i="16"/>
  <c r="M29256" i="16"/>
  <c r="M29264" i="16"/>
  <c r="M29272" i="16"/>
  <c r="M29280" i="16"/>
  <c r="M29288" i="16"/>
  <c r="M29296" i="16"/>
  <c r="M29304" i="16"/>
  <c r="M29312" i="16"/>
  <c r="M29320" i="16"/>
  <c r="M29328" i="16"/>
  <c r="M29336" i="16"/>
  <c r="M29344" i="16"/>
  <c r="M29352" i="16"/>
  <c r="M29360" i="16"/>
  <c r="M29368" i="16"/>
  <c r="M29376" i="16"/>
  <c r="M29384" i="16"/>
  <c r="M29392" i="16"/>
  <c r="M29400" i="16"/>
  <c r="M29408" i="16"/>
  <c r="M29416" i="16"/>
  <c r="M29424" i="16"/>
  <c r="M29432" i="16"/>
  <c r="M29440" i="16"/>
  <c r="M29448" i="16"/>
  <c r="M29456" i="16"/>
  <c r="M29464" i="16"/>
  <c r="M29472" i="16"/>
  <c r="M29480" i="16"/>
  <c r="M29488" i="16"/>
  <c r="M29496" i="16"/>
  <c r="M29504" i="16"/>
  <c r="M29512" i="16"/>
  <c r="M29520" i="16"/>
  <c r="M29528" i="16"/>
  <c r="M29536" i="16"/>
  <c r="M29544" i="16"/>
  <c r="M29552" i="16"/>
  <c r="M29560" i="16"/>
  <c r="M29568" i="16"/>
  <c r="M29576" i="16"/>
  <c r="M29584" i="16"/>
  <c r="M29592" i="16"/>
  <c r="M29600" i="16"/>
  <c r="M20061" i="16"/>
  <c r="M20069" i="16"/>
  <c r="M20077" i="16"/>
  <c r="M20085" i="16"/>
  <c r="M20093" i="16"/>
  <c r="M20101" i="16"/>
  <c r="M20109" i="16"/>
  <c r="M20117" i="16"/>
  <c r="M20125" i="16"/>
  <c r="M20133" i="16"/>
  <c r="M20141" i="16"/>
  <c r="M20149" i="16"/>
  <c r="M20157" i="16"/>
  <c r="M20165" i="16"/>
  <c r="M20173" i="16"/>
  <c r="M20181" i="16"/>
  <c r="M20189" i="16"/>
  <c r="M20197" i="16"/>
  <c r="M20205" i="16"/>
  <c r="M20213" i="16"/>
  <c r="M20221" i="16"/>
  <c r="M20229" i="16"/>
  <c r="M20237" i="16"/>
  <c r="M20245" i="16"/>
  <c r="M20253" i="16"/>
  <c r="M20261" i="16"/>
  <c r="M20269" i="16"/>
  <c r="M20277" i="16"/>
  <c r="M20285" i="16"/>
  <c r="M20293" i="16"/>
  <c r="M20301" i="16"/>
  <c r="M20309" i="16"/>
  <c r="M20317" i="16"/>
  <c r="M20325" i="16"/>
  <c r="M20333" i="16"/>
  <c r="M20341" i="16"/>
  <c r="M20349" i="16"/>
  <c r="M20357" i="16"/>
  <c r="M20365" i="16"/>
  <c r="M20373" i="16"/>
  <c r="M20381" i="16"/>
  <c r="M20389" i="16"/>
  <c r="M20397" i="16"/>
  <c r="M20405" i="16"/>
  <c r="M20413" i="16"/>
  <c r="M20421" i="16"/>
  <c r="M20429" i="16"/>
  <c r="M20437" i="16"/>
  <c r="M20445" i="16"/>
  <c r="M20453" i="16"/>
  <c r="M20461" i="16"/>
  <c r="M20469" i="16"/>
  <c r="M20477" i="16"/>
  <c r="M20485" i="16"/>
  <c r="M20493" i="16"/>
  <c r="M20501" i="16"/>
  <c r="M20509" i="16"/>
  <c r="M20517" i="16"/>
  <c r="M20525" i="16"/>
  <c r="M20533" i="16"/>
  <c r="M20541" i="16"/>
  <c r="M20549" i="16"/>
  <c r="M20557" i="16"/>
  <c r="M20565" i="16"/>
  <c r="M20573" i="16"/>
  <c r="M20581" i="16"/>
  <c r="M20589" i="16"/>
  <c r="M20597" i="16"/>
  <c r="M20605" i="16"/>
  <c r="M20613" i="16"/>
  <c r="M20621" i="16"/>
  <c r="M20629" i="16"/>
  <c r="M20637" i="16"/>
  <c r="M20645" i="16"/>
  <c r="M20653" i="16"/>
  <c r="M20661" i="16"/>
  <c r="M20669" i="16"/>
  <c r="M20677" i="16"/>
  <c r="M20685" i="16"/>
  <c r="M20693" i="16"/>
  <c r="M20701" i="16"/>
  <c r="M20709" i="16"/>
  <c r="M20717" i="16"/>
  <c r="M20725" i="16"/>
  <c r="M20733" i="16"/>
  <c r="M20741" i="16"/>
  <c r="M20749" i="16"/>
  <c r="M20757" i="16"/>
  <c r="M20765" i="16"/>
  <c r="M20773" i="16"/>
  <c r="M20781" i="16"/>
  <c r="M20789" i="16"/>
  <c r="M20797" i="16"/>
  <c r="M20805" i="16"/>
  <c r="M20813" i="16"/>
  <c r="M20821" i="16"/>
  <c r="M20829" i="16"/>
  <c r="M20837" i="16"/>
  <c r="M20845" i="16"/>
  <c r="M20853" i="16"/>
  <c r="M20861" i="16"/>
  <c r="M20869" i="16"/>
  <c r="M20877" i="16"/>
  <c r="M20885" i="16"/>
  <c r="M20893" i="16"/>
  <c r="M20901" i="16"/>
  <c r="M20909" i="16"/>
  <c r="M20917" i="16"/>
  <c r="M20925" i="16"/>
  <c r="M20933" i="16"/>
  <c r="M20941" i="16"/>
  <c r="M20949" i="16"/>
  <c r="M20957" i="16"/>
  <c r="M20965" i="16"/>
  <c r="M20973" i="16"/>
  <c r="M20981" i="16"/>
  <c r="M20989" i="16"/>
  <c r="M20997" i="16"/>
  <c r="M21005" i="16"/>
  <c r="M21013" i="16"/>
  <c r="M21021" i="16"/>
  <c r="M21029" i="16"/>
  <c r="M21037" i="16"/>
  <c r="M21045" i="16"/>
  <c r="M21053" i="16"/>
  <c r="M21061" i="16"/>
  <c r="M21069" i="16"/>
  <c r="M21077" i="16"/>
  <c r="M21085" i="16"/>
  <c r="M21093" i="16"/>
  <c r="M21101" i="16"/>
  <c r="M21109" i="16"/>
  <c r="M21117" i="16"/>
  <c r="M21125" i="16"/>
  <c r="M21133" i="16"/>
  <c r="M21141" i="16"/>
  <c r="M21149" i="16"/>
  <c r="M21157" i="16"/>
  <c r="M21165" i="16"/>
  <c r="M21173" i="16"/>
  <c r="M21181" i="16"/>
  <c r="M21189" i="16"/>
  <c r="M21197" i="16"/>
  <c r="M21205" i="16"/>
  <c r="M21213" i="16"/>
  <c r="M21221" i="16"/>
  <c r="M21229" i="16"/>
  <c r="M21237" i="16"/>
  <c r="M21245" i="16"/>
  <c r="M21253" i="16"/>
  <c r="M21261" i="16"/>
  <c r="M21269" i="16"/>
  <c r="M21277" i="16"/>
  <c r="M21285" i="16"/>
  <c r="M21293" i="16"/>
  <c r="M21301" i="16"/>
  <c r="M21309" i="16"/>
  <c r="M21317" i="16"/>
  <c r="M21325" i="16"/>
  <c r="M21333" i="16"/>
  <c r="M21341" i="16"/>
  <c r="M21349" i="16"/>
  <c r="M21357" i="16"/>
  <c r="M21365" i="16"/>
  <c r="M21373" i="16"/>
  <c r="M21381" i="16"/>
  <c r="M21389" i="16"/>
  <c r="M21397" i="16"/>
  <c r="M21405" i="16"/>
  <c r="M21413" i="16"/>
  <c r="M21421" i="16"/>
  <c r="M21429" i="16"/>
  <c r="M21437" i="16"/>
  <c r="M21445" i="16"/>
  <c r="M21453" i="16"/>
  <c r="M21461" i="16"/>
  <c r="M21469" i="16"/>
  <c r="M21477" i="16"/>
  <c r="M21485" i="16"/>
  <c r="M21493" i="16"/>
  <c r="M21501" i="16"/>
  <c r="M21509" i="16"/>
  <c r="M21517" i="16"/>
  <c r="M21525" i="16"/>
  <c r="M21533" i="16"/>
  <c r="M21541" i="16"/>
  <c r="M21549" i="16"/>
  <c r="M21557" i="16"/>
  <c r="M21565" i="16"/>
  <c r="M21573" i="16"/>
  <c r="M21581" i="16"/>
  <c r="M21589" i="16"/>
  <c r="M21597" i="16"/>
  <c r="M21605" i="16"/>
  <c r="M21613" i="16"/>
  <c r="M21621" i="16"/>
  <c r="M21629" i="16"/>
  <c r="M21637" i="16"/>
  <c r="M21645" i="16"/>
  <c r="M21653" i="16"/>
  <c r="M21661" i="16"/>
  <c r="M21669" i="16"/>
  <c r="M21677" i="16"/>
  <c r="M21685" i="16"/>
  <c r="M21693" i="16"/>
  <c r="M21701" i="16"/>
  <c r="M21709" i="16"/>
  <c r="M21717" i="16"/>
  <c r="M21725" i="16"/>
  <c r="M21733" i="16"/>
  <c r="M21741" i="16"/>
  <c r="M21749" i="16"/>
  <c r="M21757" i="16"/>
  <c r="M21765" i="16"/>
  <c r="M21773" i="16"/>
  <c r="M21781" i="16"/>
  <c r="M21789" i="16"/>
  <c r="M21797" i="16"/>
  <c r="M21805" i="16"/>
  <c r="M21813" i="16"/>
  <c r="M21821" i="16"/>
  <c r="M21829" i="16"/>
  <c r="M21837" i="16"/>
  <c r="M21845" i="16"/>
  <c r="M21853" i="16"/>
  <c r="M21861" i="16"/>
  <c r="M21869" i="16"/>
  <c r="M21877" i="16"/>
  <c r="M21885" i="16"/>
  <c r="M21893" i="16"/>
  <c r="M21901" i="16"/>
  <c r="M21909" i="16"/>
  <c r="M21917" i="16"/>
  <c r="M21925" i="16"/>
  <c r="M21933" i="16"/>
  <c r="M21941" i="16"/>
  <c r="M21949" i="16"/>
  <c r="M21957" i="16"/>
  <c r="M21965" i="16"/>
  <c r="M21973" i="16"/>
  <c r="M21981" i="16"/>
  <c r="M21989" i="16"/>
  <c r="M21997" i="16"/>
  <c r="M22005" i="16"/>
  <c r="M22013" i="16"/>
  <c r="M22021" i="16"/>
  <c r="M22029" i="16"/>
  <c r="M22037" i="16"/>
  <c r="M22045" i="16"/>
  <c r="M22053" i="16"/>
  <c r="M22061" i="16"/>
  <c r="M22069" i="16"/>
  <c r="M22077" i="16"/>
  <c r="M22085" i="16"/>
  <c r="M22093" i="16"/>
  <c r="M22101" i="16"/>
  <c r="M22109" i="16"/>
  <c r="M22117" i="16"/>
  <c r="M22125" i="16"/>
  <c r="M22133" i="16"/>
  <c r="M22141" i="16"/>
  <c r="M22149" i="16"/>
  <c r="M22157" i="16"/>
  <c r="M22165" i="16"/>
  <c r="M22173" i="16"/>
  <c r="M22181" i="16"/>
  <c r="M22189" i="16"/>
  <c r="M22197" i="16"/>
  <c r="M22205" i="16"/>
  <c r="M22213" i="16"/>
  <c r="M22221" i="16"/>
  <c r="M22229" i="16"/>
  <c r="M22237" i="16"/>
  <c r="M22245" i="16"/>
  <c r="M22253" i="16"/>
  <c r="M22261" i="16"/>
  <c r="M22269" i="16"/>
  <c r="M22277" i="16"/>
  <c r="M22285" i="16"/>
  <c r="M22293" i="16"/>
  <c r="M22301" i="16"/>
  <c r="M22309" i="16"/>
  <c r="M22317" i="16"/>
  <c r="M22325" i="16"/>
  <c r="M22333" i="16"/>
  <c r="M22341" i="16"/>
  <c r="M22349" i="16"/>
  <c r="M22357" i="16"/>
  <c r="M22365" i="16"/>
  <c r="M22373" i="16"/>
  <c r="M22381" i="16"/>
  <c r="M22389" i="16"/>
  <c r="M22397" i="16"/>
  <c r="M22405" i="16"/>
  <c r="M22413" i="16"/>
  <c r="M22421" i="16"/>
  <c r="M22429" i="16"/>
  <c r="M22437" i="16"/>
  <c r="M22445" i="16"/>
  <c r="M22453" i="16"/>
  <c r="M22461" i="16"/>
  <c r="M22469" i="16"/>
  <c r="M22477" i="16"/>
  <c r="M22485" i="16"/>
  <c r="M22493" i="16"/>
  <c r="M22501" i="16"/>
  <c r="M22509" i="16"/>
  <c r="M22517" i="16"/>
  <c r="M22525" i="16"/>
  <c r="M22533" i="16"/>
  <c r="M22541" i="16"/>
  <c r="M22549" i="16"/>
  <c r="M22557" i="16"/>
  <c r="M22565" i="16"/>
  <c r="M22573" i="16"/>
  <c r="M22581" i="16"/>
  <c r="M22589" i="16"/>
  <c r="M22597" i="16"/>
  <c r="M22605" i="16"/>
  <c r="M22613" i="16"/>
  <c r="M22621" i="16"/>
  <c r="M22629" i="16"/>
  <c r="M22637" i="16"/>
  <c r="M22645" i="16"/>
  <c r="M22653" i="16"/>
  <c r="M22661" i="16"/>
  <c r="M22669" i="16"/>
  <c r="M22677" i="16"/>
  <c r="M22685" i="16"/>
  <c r="M22693" i="16"/>
  <c r="M22701" i="16"/>
  <c r="M22709" i="16"/>
  <c r="M22717" i="16"/>
  <c r="M22725" i="16"/>
  <c r="M22733" i="16"/>
  <c r="M22741" i="16"/>
  <c r="M22749" i="16"/>
  <c r="M22757" i="16"/>
  <c r="M22765" i="16"/>
  <c r="M22773" i="16"/>
  <c r="M22781" i="16"/>
  <c r="M22789" i="16"/>
  <c r="M22797" i="16"/>
  <c r="M22805" i="16"/>
  <c r="M22813" i="16"/>
  <c r="M22821" i="16"/>
  <c r="M22829" i="16"/>
  <c r="M22837" i="16"/>
  <c r="M22845" i="16"/>
  <c r="M22853" i="16"/>
  <c r="M22861" i="16"/>
  <c r="M22869" i="16"/>
  <c r="M22877" i="16"/>
  <c r="M22885" i="16"/>
  <c r="M22893" i="16"/>
  <c r="M22901" i="16"/>
  <c r="M22909" i="16"/>
  <c r="M22917" i="16"/>
  <c r="M22925" i="16"/>
  <c r="M22933" i="16"/>
  <c r="M22941" i="16"/>
  <c r="M22949" i="16"/>
  <c r="M20062" i="16"/>
  <c r="M20070" i="16"/>
  <c r="M20078" i="16"/>
  <c r="M20086" i="16"/>
  <c r="M20094" i="16"/>
  <c r="M20102" i="16"/>
  <c r="M20110" i="16"/>
  <c r="M20118" i="16"/>
  <c r="M20126" i="16"/>
  <c r="M20134" i="16"/>
  <c r="M20142" i="16"/>
  <c r="M20150" i="16"/>
  <c r="M20158" i="16"/>
  <c r="M20166" i="16"/>
  <c r="M20174" i="16"/>
  <c r="M20182" i="16"/>
  <c r="M20190" i="16"/>
  <c r="M20198" i="16"/>
  <c r="M20206" i="16"/>
  <c r="M20214" i="16"/>
  <c r="M20222" i="16"/>
  <c r="M20230" i="16"/>
  <c r="M20238" i="16"/>
  <c r="M20246" i="16"/>
  <c r="M20254" i="16"/>
  <c r="M20262" i="16"/>
  <c r="M20270" i="16"/>
  <c r="M20278" i="16"/>
  <c r="M20286" i="16"/>
  <c r="M20294" i="16"/>
  <c r="M20302" i="16"/>
  <c r="M20310" i="16"/>
  <c r="M20318" i="16"/>
  <c r="M20326" i="16"/>
  <c r="M20334" i="16"/>
  <c r="M20342" i="16"/>
  <c r="M20350" i="16"/>
  <c r="M20358" i="16"/>
  <c r="M20366" i="16"/>
  <c r="M20374" i="16"/>
  <c r="M20382" i="16"/>
  <c r="M20390" i="16"/>
  <c r="M20398" i="16"/>
  <c r="M20406" i="16"/>
  <c r="M20414" i="16"/>
  <c r="M20422" i="16"/>
  <c r="M20430" i="16"/>
  <c r="M20438" i="16"/>
  <c r="M20446" i="16"/>
  <c r="M20454" i="16"/>
  <c r="M20462" i="16"/>
  <c r="M20470" i="16"/>
  <c r="M20478" i="16"/>
  <c r="M20486" i="16"/>
  <c r="M20494" i="16"/>
  <c r="M20502" i="16"/>
  <c r="M20510" i="16"/>
  <c r="M20518" i="16"/>
  <c r="M20526" i="16"/>
  <c r="M20534" i="16"/>
  <c r="M20542" i="16"/>
  <c r="M20550" i="16"/>
  <c r="M20558" i="16"/>
  <c r="M20566" i="16"/>
  <c r="M20574" i="16"/>
  <c r="M20582" i="16"/>
  <c r="M20590" i="16"/>
  <c r="M20598" i="16"/>
  <c r="M20606" i="16"/>
  <c r="M20614" i="16"/>
  <c r="M20622" i="16"/>
  <c r="M20630" i="16"/>
  <c r="M20638" i="16"/>
  <c r="M20646" i="16"/>
  <c r="M20654" i="16"/>
  <c r="M20662" i="16"/>
  <c r="M20670" i="16"/>
  <c r="M20678" i="16"/>
  <c r="M20686" i="16"/>
  <c r="M20694" i="16"/>
  <c r="M20702" i="16"/>
  <c r="M20710" i="16"/>
  <c r="M20718" i="16"/>
  <c r="M20726" i="16"/>
  <c r="M20734" i="16"/>
  <c r="M20742" i="16"/>
  <c r="M20750" i="16"/>
  <c r="M20758" i="16"/>
  <c r="M20766" i="16"/>
  <c r="M20774" i="16"/>
  <c r="M20782" i="16"/>
  <c r="M20790" i="16"/>
  <c r="M20798" i="16"/>
  <c r="M20806" i="16"/>
  <c r="M20814" i="16"/>
  <c r="M20822" i="16"/>
  <c r="M20830" i="16"/>
  <c r="M20838" i="16"/>
  <c r="M20846" i="16"/>
  <c r="M20854" i="16"/>
  <c r="M20862" i="16"/>
  <c r="M20870" i="16"/>
  <c r="M20878" i="16"/>
  <c r="M20886" i="16"/>
  <c r="M20894" i="16"/>
  <c r="M20902" i="16"/>
  <c r="M20910" i="16"/>
  <c r="M20918" i="16"/>
  <c r="M20926" i="16"/>
  <c r="M20934" i="16"/>
  <c r="M20942" i="16"/>
  <c r="M20950" i="16"/>
  <c r="M20958" i="16"/>
  <c r="M20966" i="16"/>
  <c r="M20974" i="16"/>
  <c r="M20982" i="16"/>
  <c r="M20990" i="16"/>
  <c r="M20998" i="16"/>
  <c r="M21006" i="16"/>
  <c r="M21014" i="16"/>
  <c r="M21022" i="16"/>
  <c r="M21030" i="16"/>
  <c r="M21038" i="16"/>
  <c r="M21046" i="16"/>
  <c r="M21054" i="16"/>
  <c r="M21062" i="16"/>
  <c r="M21070" i="16"/>
  <c r="M21078" i="16"/>
  <c r="M21086" i="16"/>
  <c r="M21094" i="16"/>
  <c r="M21102" i="16"/>
  <c r="M21110" i="16"/>
  <c r="M21118" i="16"/>
  <c r="M21126" i="16"/>
  <c r="M21134" i="16"/>
  <c r="M21142" i="16"/>
  <c r="M21150" i="16"/>
  <c r="M21158" i="16"/>
  <c r="M21166" i="16"/>
  <c r="M21174" i="16"/>
  <c r="M21182" i="16"/>
  <c r="M21190" i="16"/>
  <c r="M21198" i="16"/>
  <c r="M21206" i="16"/>
  <c r="M21214" i="16"/>
  <c r="M21222" i="16"/>
  <c r="M21230" i="16"/>
  <c r="M21238" i="16"/>
  <c r="M21246" i="16"/>
  <c r="M21254" i="16"/>
  <c r="M21262" i="16"/>
  <c r="M21270" i="16"/>
  <c r="M21278" i="16"/>
  <c r="M21286" i="16"/>
  <c r="M21294" i="16"/>
  <c r="M21302" i="16"/>
  <c r="M21310" i="16"/>
  <c r="M21318" i="16"/>
  <c r="M21326" i="16"/>
  <c r="M21334" i="16"/>
  <c r="M21342" i="16"/>
  <c r="M21350" i="16"/>
  <c r="M21358" i="16"/>
  <c r="M21366" i="16"/>
  <c r="M21374" i="16"/>
  <c r="M21382" i="16"/>
  <c r="M21390" i="16"/>
  <c r="M21398" i="16"/>
  <c r="M21406" i="16"/>
  <c r="M21414" i="16"/>
  <c r="M21422" i="16"/>
  <c r="M21430" i="16"/>
  <c r="M21438" i="16"/>
  <c r="M21446" i="16"/>
  <c r="M21454" i="16"/>
  <c r="M21462" i="16"/>
  <c r="M21470" i="16"/>
  <c r="M21478" i="16"/>
  <c r="M21486" i="16"/>
  <c r="M21494" i="16"/>
  <c r="M21502" i="16"/>
  <c r="M21510" i="16"/>
  <c r="M21518" i="16"/>
  <c r="M21526" i="16"/>
  <c r="M21534" i="16"/>
  <c r="M21542" i="16"/>
  <c r="M21550" i="16"/>
  <c r="M21558" i="16"/>
  <c r="M21566" i="16"/>
  <c r="M21574" i="16"/>
  <c r="M21582" i="16"/>
  <c r="M21590" i="16"/>
  <c r="M21598" i="16"/>
  <c r="M21606" i="16"/>
  <c r="M21614" i="16"/>
  <c r="M21622" i="16"/>
  <c r="M21630" i="16"/>
  <c r="M21638" i="16"/>
  <c r="M21646" i="16"/>
  <c r="M21654" i="16"/>
  <c r="M21662" i="16"/>
  <c r="M21670" i="16"/>
  <c r="M21678" i="16"/>
  <c r="M21686" i="16"/>
  <c r="M21694" i="16"/>
  <c r="M21702" i="16"/>
  <c r="M21710" i="16"/>
  <c r="M21718" i="16"/>
  <c r="M21726" i="16"/>
  <c r="M21734" i="16"/>
  <c r="M21742" i="16"/>
  <c r="M21750" i="16"/>
  <c r="M21758" i="16"/>
  <c r="M21766" i="16"/>
  <c r="M21774" i="16"/>
  <c r="M21782" i="16"/>
  <c r="M21790" i="16"/>
  <c r="M21798" i="16"/>
  <c r="M21806" i="16"/>
  <c r="M21814" i="16"/>
  <c r="M21822" i="16"/>
  <c r="M21830" i="16"/>
  <c r="M21838" i="16"/>
  <c r="M21846" i="16"/>
  <c r="M21854" i="16"/>
  <c r="M21862" i="16"/>
  <c r="M21870" i="16"/>
  <c r="M21878" i="16"/>
  <c r="M21886" i="16"/>
  <c r="M21894" i="16"/>
  <c r="M21902" i="16"/>
  <c r="M21910" i="16"/>
  <c r="M21918" i="16"/>
  <c r="M21926" i="16"/>
  <c r="M21934" i="16"/>
  <c r="M21942" i="16"/>
  <c r="M21950" i="16"/>
  <c r="M21958" i="16"/>
  <c r="M21966" i="16"/>
  <c r="M21974" i="16"/>
  <c r="M21982" i="16"/>
  <c r="M21990" i="16"/>
  <c r="M21998" i="16"/>
  <c r="M22006" i="16"/>
  <c r="M22014" i="16"/>
  <c r="M22022" i="16"/>
  <c r="M22030" i="16"/>
  <c r="M22038" i="16"/>
  <c r="M22046" i="16"/>
  <c r="M22054" i="16"/>
  <c r="M22062" i="16"/>
  <c r="M22070" i="16"/>
  <c r="M22078" i="16"/>
  <c r="M22086" i="16"/>
  <c r="M22094" i="16"/>
  <c r="M22102" i="16"/>
  <c r="M22110" i="16"/>
  <c r="M22118" i="16"/>
  <c r="M22126" i="16"/>
  <c r="M22134" i="16"/>
  <c r="M22142" i="16"/>
  <c r="M22150" i="16"/>
  <c r="M22158" i="16"/>
  <c r="M22166" i="16"/>
  <c r="M22174" i="16"/>
  <c r="M22182" i="16"/>
  <c r="M22190" i="16"/>
  <c r="M22198" i="16"/>
  <c r="M22206" i="16"/>
  <c r="M22214" i="16"/>
  <c r="M22222" i="16"/>
  <c r="M22230" i="16"/>
  <c r="M22238" i="16"/>
  <c r="M22246" i="16"/>
  <c r="M22254" i="16"/>
  <c r="M22262" i="16"/>
  <c r="M22270" i="16"/>
  <c r="M22278" i="16"/>
  <c r="M22286" i="16"/>
  <c r="M22294" i="16"/>
  <c r="M22302" i="16"/>
  <c r="M22310" i="16"/>
  <c r="M22318" i="16"/>
  <c r="M22326" i="16"/>
  <c r="M22334" i="16"/>
  <c r="M22342" i="16"/>
  <c r="M22350" i="16"/>
  <c r="M22358" i="16"/>
  <c r="M22366" i="16"/>
  <c r="M22374" i="16"/>
  <c r="M22382" i="16"/>
  <c r="M22390" i="16"/>
  <c r="M22398" i="16"/>
  <c r="M22406" i="16"/>
  <c r="M22414" i="16"/>
  <c r="M22422" i="16"/>
  <c r="M22430" i="16"/>
  <c r="M22438" i="16"/>
  <c r="M22446" i="16"/>
  <c r="M22454" i="16"/>
  <c r="M22462" i="16"/>
  <c r="M22470" i="16"/>
  <c r="M22478" i="16"/>
  <c r="M22486" i="16"/>
  <c r="M22494" i="16"/>
  <c r="M22502" i="16"/>
  <c r="M22510" i="16"/>
  <c r="M22518" i="16"/>
  <c r="M22526" i="16"/>
  <c r="M22534" i="16"/>
  <c r="M22542" i="16"/>
  <c r="M22550" i="16"/>
  <c r="M22558" i="16"/>
  <c r="M22566" i="16"/>
  <c r="M22574" i="16"/>
  <c r="M22582" i="16"/>
  <c r="M22590" i="16"/>
  <c r="M22598" i="16"/>
  <c r="M22606" i="16"/>
  <c r="M22614" i="16"/>
  <c r="M22622" i="16"/>
  <c r="M22630" i="16"/>
  <c r="M22638" i="16"/>
  <c r="M22646" i="16"/>
  <c r="M22654" i="16"/>
  <c r="M22662" i="16"/>
  <c r="M22670" i="16"/>
  <c r="M22678" i="16"/>
  <c r="M22686" i="16"/>
  <c r="M22694" i="16"/>
  <c r="M22702" i="16"/>
  <c r="M22710" i="16"/>
  <c r="M22718" i="16"/>
  <c r="M22726" i="16"/>
  <c r="M22734" i="16"/>
  <c r="M22742" i="16"/>
  <c r="M22750" i="16"/>
  <c r="M22758" i="16"/>
  <c r="M22766" i="16"/>
  <c r="M22774" i="16"/>
  <c r="M22782" i="16"/>
  <c r="M22790" i="16"/>
  <c r="M22798" i="16"/>
  <c r="M22806" i="16"/>
  <c r="M22814" i="16"/>
  <c r="M22822" i="16"/>
  <c r="M22830" i="16"/>
  <c r="M22838" i="16"/>
  <c r="M22846" i="16"/>
  <c r="M22854" i="16"/>
  <c r="M22862" i="16"/>
  <c r="M22870" i="16"/>
  <c r="M22878" i="16"/>
  <c r="M22886" i="16"/>
  <c r="M22894" i="16"/>
  <c r="M22902" i="16"/>
  <c r="M22910" i="16"/>
  <c r="M22918" i="16"/>
  <c r="M22926" i="16"/>
  <c r="M22934" i="16"/>
  <c r="M22942" i="16"/>
  <c r="M22950" i="16"/>
  <c r="M22957" i="16"/>
  <c r="M22965" i="16"/>
  <c r="M22973" i="16"/>
  <c r="M22981" i="16"/>
  <c r="M22989" i="16"/>
  <c r="M22997" i="16"/>
  <c r="M23005" i="16"/>
  <c r="M23013" i="16"/>
  <c r="M23021" i="16"/>
  <c r="M23029" i="16"/>
  <c r="M23037" i="16"/>
  <c r="M23045" i="16"/>
  <c r="M23053" i="16"/>
  <c r="M23061" i="16"/>
  <c r="M23069" i="16"/>
  <c r="M23077" i="16"/>
  <c r="M23085" i="16"/>
  <c r="M23093" i="16"/>
  <c r="M23101" i="16"/>
  <c r="M23109" i="16"/>
  <c r="M23117" i="16"/>
  <c r="M23125" i="16"/>
  <c r="M23133" i="16"/>
  <c r="M23141" i="16"/>
  <c r="M23149" i="16"/>
  <c r="M23157" i="16"/>
  <c r="M23165" i="16"/>
  <c r="M23173" i="16"/>
  <c r="M23181" i="16"/>
  <c r="M23189" i="16"/>
  <c r="M23197" i="16"/>
  <c r="M23205" i="16"/>
  <c r="M23213" i="16"/>
  <c r="M23221" i="16"/>
  <c r="M23229" i="16"/>
  <c r="M23237" i="16"/>
  <c r="M23245" i="16"/>
  <c r="M23253" i="16"/>
  <c r="M23261" i="16"/>
  <c r="M23269" i="16"/>
  <c r="M23277" i="16"/>
  <c r="M23285" i="16"/>
  <c r="M23293" i="16"/>
  <c r="M23301" i="16"/>
  <c r="M23309" i="16"/>
  <c r="M23317" i="16"/>
  <c r="M23325" i="16"/>
  <c r="M23333" i="16"/>
  <c r="M23341" i="16"/>
  <c r="M23349" i="16"/>
  <c r="M23357" i="16"/>
  <c r="M23365" i="16"/>
  <c r="M23373" i="16"/>
  <c r="M23381" i="16"/>
  <c r="M23389" i="16"/>
  <c r="M23397" i="16"/>
  <c r="M23405" i="16"/>
  <c r="M23413" i="16"/>
  <c r="M23421" i="16"/>
  <c r="M23429" i="16"/>
  <c r="M23437" i="16"/>
  <c r="M23445" i="16"/>
  <c r="M23453" i="16"/>
  <c r="M23461" i="16"/>
  <c r="M23469" i="16"/>
  <c r="M23477" i="16"/>
  <c r="M23485" i="16"/>
  <c r="M23493" i="16"/>
  <c r="M23501" i="16"/>
  <c r="M23509" i="16"/>
  <c r="M23517" i="16"/>
  <c r="M23525" i="16"/>
  <c r="M23533" i="16"/>
  <c r="M23541" i="16"/>
  <c r="M23549" i="16"/>
  <c r="M23557" i="16"/>
  <c r="M23565" i="16"/>
  <c r="M23573" i="16"/>
  <c r="M23581" i="16"/>
  <c r="M23589" i="16"/>
  <c r="M23597" i="16"/>
  <c r="M23605" i="16"/>
  <c r="M23613" i="16"/>
  <c r="M23621" i="16"/>
  <c r="M23629" i="16"/>
  <c r="M23637" i="16"/>
  <c r="M23645" i="16"/>
  <c r="M23653" i="16"/>
  <c r="M23661" i="16"/>
  <c r="M23669" i="16"/>
  <c r="M23677" i="16"/>
  <c r="M23685" i="16"/>
  <c r="M23693" i="16"/>
  <c r="M23701" i="16"/>
  <c r="M23709" i="16"/>
  <c r="M23717" i="16"/>
  <c r="M23725" i="16"/>
  <c r="M23733" i="16"/>
  <c r="M23741" i="16"/>
  <c r="M23749" i="16"/>
  <c r="M23757" i="16"/>
  <c r="M23765" i="16"/>
  <c r="M23773" i="16"/>
  <c r="M23781" i="16"/>
  <c r="M23789" i="16"/>
  <c r="M23797" i="16"/>
  <c r="M23805" i="16"/>
  <c r="M23813" i="16"/>
  <c r="M23821" i="16"/>
  <c r="M23829" i="16"/>
  <c r="M23837" i="16"/>
  <c r="M23845" i="16"/>
  <c r="M23853" i="16"/>
  <c r="M23861" i="16"/>
  <c r="M23869" i="16"/>
  <c r="M23877" i="16"/>
  <c r="M23885" i="16"/>
  <c r="M23893" i="16"/>
  <c r="M23901" i="16"/>
  <c r="M23909" i="16"/>
  <c r="M23917" i="16"/>
  <c r="M23925" i="16"/>
  <c r="M23933" i="16"/>
  <c r="M23941" i="16"/>
  <c r="M22958" i="16"/>
  <c r="M22966" i="16"/>
  <c r="M22974" i="16"/>
  <c r="M22982" i="16"/>
  <c r="M22990" i="16"/>
  <c r="M22998" i="16"/>
  <c r="M23006" i="16"/>
  <c r="M23014" i="16"/>
  <c r="M23022" i="16"/>
  <c r="M23030" i="16"/>
  <c r="M23038" i="16"/>
  <c r="M23046" i="16"/>
  <c r="M23054" i="16"/>
  <c r="M23062" i="16"/>
  <c r="M23070" i="16"/>
  <c r="M23078" i="16"/>
  <c r="M23086" i="16"/>
  <c r="M23094" i="16"/>
  <c r="M23102" i="16"/>
  <c r="M23110" i="16"/>
  <c r="M23118" i="16"/>
  <c r="M23126" i="16"/>
  <c r="M23134" i="16"/>
  <c r="M23142" i="16"/>
  <c r="M23150" i="16"/>
  <c r="M23158" i="16"/>
  <c r="M23166" i="16"/>
  <c r="M23174" i="16"/>
  <c r="M23182" i="16"/>
  <c r="M23190" i="16"/>
  <c r="M23198" i="16"/>
  <c r="M23206" i="16"/>
  <c r="M23214" i="16"/>
  <c r="M23222" i="16"/>
  <c r="M23230" i="16"/>
  <c r="M23238" i="16"/>
  <c r="M23246" i="16"/>
  <c r="M23254" i="16"/>
  <c r="M23262" i="16"/>
  <c r="M23270" i="16"/>
  <c r="M23278" i="16"/>
  <c r="M23286" i="16"/>
  <c r="M23294" i="16"/>
  <c r="M23302" i="16"/>
  <c r="M23310" i="16"/>
  <c r="M23318" i="16"/>
  <c r="M23326" i="16"/>
  <c r="M23334" i="16"/>
  <c r="M23342" i="16"/>
  <c r="M23350" i="16"/>
  <c r="M23358" i="16"/>
  <c r="M23366" i="16"/>
  <c r="M23374" i="16"/>
  <c r="M23382" i="16"/>
  <c r="M23390" i="16"/>
  <c r="M23398" i="16"/>
  <c r="M23406" i="16"/>
  <c r="M23414" i="16"/>
  <c r="M23422" i="16"/>
  <c r="M23430" i="16"/>
  <c r="M23438" i="16"/>
  <c r="M23446" i="16"/>
  <c r="M23454" i="16"/>
  <c r="M23462" i="16"/>
  <c r="M23470" i="16"/>
  <c r="M23478" i="16"/>
  <c r="M23486" i="16"/>
  <c r="M23494" i="16"/>
  <c r="M23502" i="16"/>
  <c r="M23510" i="16"/>
  <c r="M23518" i="16"/>
  <c r="M23526" i="16"/>
  <c r="M23534" i="16"/>
  <c r="M23542" i="16"/>
  <c r="M23550" i="16"/>
  <c r="M23558" i="16"/>
  <c r="M23566" i="16"/>
  <c r="M23574" i="16"/>
  <c r="M23582" i="16"/>
  <c r="M23590" i="16"/>
  <c r="M23598" i="16"/>
  <c r="M23606" i="16"/>
  <c r="M23614" i="16"/>
  <c r="M23622" i="16"/>
  <c r="M23630" i="16"/>
  <c r="M23638" i="16"/>
  <c r="M23646" i="16"/>
  <c r="M23654" i="16"/>
  <c r="M23662" i="16"/>
  <c r="M23670" i="16"/>
  <c r="M23678" i="16"/>
  <c r="M23686" i="16"/>
  <c r="M23694" i="16"/>
  <c r="M23702" i="16"/>
  <c r="M23710" i="16"/>
  <c r="M23718" i="16"/>
  <c r="M23726" i="16"/>
  <c r="M23734" i="16"/>
  <c r="M23742" i="16"/>
  <c r="M23750" i="16"/>
  <c r="M23758" i="16"/>
  <c r="M23766" i="16"/>
  <c r="M23774" i="16"/>
  <c r="M23782" i="16"/>
  <c r="M23790" i="16"/>
  <c r="M23798" i="16"/>
  <c r="M23806" i="16"/>
  <c r="M23814" i="16"/>
  <c r="M23822" i="16"/>
  <c r="M23830" i="16"/>
  <c r="M23838" i="16"/>
  <c r="M23846" i="16"/>
  <c r="M23854" i="16"/>
  <c r="M23862" i="16"/>
  <c r="M23870" i="16"/>
  <c r="M23878" i="16"/>
  <c r="M23886" i="16"/>
  <c r="M23894" i="16"/>
  <c r="M23902" i="16"/>
  <c r="M23910" i="16"/>
  <c r="M23918" i="16"/>
  <c r="M23926" i="16"/>
  <c r="M23934" i="16"/>
  <c r="M23942" i="16"/>
  <c r="M23949" i="16"/>
  <c r="M23957" i="16"/>
  <c r="M23965" i="16"/>
  <c r="M23973" i="16"/>
  <c r="M23981" i="16"/>
  <c r="M23989" i="16"/>
  <c r="M23997" i="16"/>
  <c r="M24005" i="16"/>
  <c r="M24013" i="16"/>
  <c r="M24021" i="16"/>
  <c r="M24029" i="16"/>
  <c r="M24037" i="16"/>
  <c r="M24045" i="16"/>
  <c r="M24053" i="16"/>
  <c r="M24061" i="16"/>
  <c r="M24069" i="16"/>
  <c r="M24077" i="16"/>
  <c r="M24085" i="16"/>
  <c r="M24093" i="16"/>
  <c r="M24101" i="16"/>
  <c r="M24109" i="16"/>
  <c r="M24117" i="16"/>
  <c r="M24125" i="16"/>
  <c r="M24133" i="16"/>
  <c r="M24141" i="16"/>
  <c r="M24149" i="16"/>
  <c r="M24157" i="16"/>
  <c r="M24165" i="16"/>
  <c r="M24173" i="16"/>
  <c r="M24181" i="16"/>
  <c r="M24189" i="16"/>
  <c r="M24197" i="16"/>
  <c r="M24205" i="16"/>
  <c r="M24213" i="16"/>
  <c r="M24221" i="16"/>
  <c r="M24229" i="16"/>
  <c r="M24237" i="16"/>
  <c r="M24245" i="16"/>
  <c r="M24253" i="16"/>
  <c r="M24261" i="16"/>
  <c r="M24269" i="16"/>
  <c r="M24277" i="16"/>
  <c r="M24285" i="16"/>
  <c r="M24293" i="16"/>
  <c r="M24301" i="16"/>
  <c r="M24309" i="16"/>
  <c r="M24317" i="16"/>
  <c r="M24325" i="16"/>
  <c r="M24333" i="16"/>
  <c r="M24341" i="16"/>
  <c r="M24349" i="16"/>
  <c r="M24357" i="16"/>
  <c r="M24365" i="16"/>
  <c r="M24373" i="16"/>
  <c r="M24381" i="16"/>
  <c r="M24389" i="16"/>
  <c r="M24397" i="16"/>
  <c r="M24405" i="16"/>
  <c r="M24413" i="16"/>
  <c r="M24421" i="16"/>
  <c r="M24429" i="16"/>
  <c r="M24437" i="16"/>
  <c r="M24445" i="16"/>
  <c r="M24453" i="16"/>
  <c r="M24461" i="16"/>
  <c r="M24469" i="16"/>
  <c r="M24477" i="16"/>
  <c r="M24485" i="16"/>
  <c r="M24493" i="16"/>
  <c r="M24501" i="16"/>
  <c r="M24509" i="16"/>
  <c r="M24517" i="16"/>
  <c r="M24525" i="16"/>
  <c r="M24533" i="16"/>
  <c r="M24541" i="16"/>
  <c r="M24549" i="16"/>
  <c r="M24557" i="16"/>
  <c r="M24565" i="16"/>
  <c r="M24573" i="16"/>
  <c r="M24581" i="16"/>
  <c r="M24589" i="16"/>
  <c r="M24597" i="16"/>
  <c r="M24605" i="16"/>
  <c r="M24613" i="16"/>
  <c r="M24621" i="16"/>
  <c r="M24629" i="16"/>
  <c r="M24637" i="16"/>
  <c r="M24645" i="16"/>
  <c r="M24653" i="16"/>
  <c r="M24661" i="16"/>
  <c r="M24669" i="16"/>
  <c r="M24677" i="16"/>
  <c r="M24685" i="16"/>
  <c r="M24693" i="16"/>
  <c r="M24701" i="16"/>
  <c r="M24709" i="16"/>
  <c r="M24717" i="16"/>
  <c r="M24725" i="16"/>
  <c r="M24733" i="16"/>
  <c r="M24741" i="16"/>
  <c r="M24749" i="16"/>
  <c r="M24757" i="16"/>
  <c r="M24765" i="16"/>
  <c r="M24773" i="16"/>
  <c r="M24781" i="16"/>
  <c r="M24789" i="16"/>
  <c r="M24797" i="16"/>
  <c r="M24805" i="16"/>
  <c r="M24813" i="16"/>
  <c r="M24821" i="16"/>
  <c r="M24829" i="16"/>
  <c r="M24837" i="16"/>
  <c r="M24845" i="16"/>
  <c r="M24853" i="16"/>
  <c r="M24861" i="16"/>
  <c r="M24869" i="16"/>
  <c r="M24877" i="16"/>
  <c r="M24885" i="16"/>
  <c r="M24893" i="16"/>
  <c r="M24901" i="16"/>
  <c r="M24909" i="16"/>
  <c r="M24917" i="16"/>
  <c r="M24925" i="16"/>
  <c r="M24933" i="16"/>
  <c r="M24941" i="16"/>
  <c r="M24949" i="16"/>
  <c r="M24957" i="16"/>
  <c r="M24965" i="16"/>
  <c r="M24973" i="16"/>
  <c r="M24981" i="16"/>
  <c r="M24989" i="16"/>
  <c r="M24997" i="16"/>
  <c r="M25005" i="16"/>
  <c r="M25013" i="16"/>
  <c r="M25021" i="16"/>
  <c r="M25029" i="16"/>
  <c r="M25037" i="16"/>
  <c r="M25045" i="16"/>
  <c r="M25053" i="16"/>
  <c r="M25061" i="16"/>
  <c r="M25069" i="16"/>
  <c r="M25077" i="16"/>
  <c r="M25085" i="16"/>
  <c r="M25093" i="16"/>
  <c r="M25101" i="16"/>
  <c r="M25109" i="16"/>
  <c r="M25117" i="16"/>
  <c r="M25125" i="16"/>
  <c r="M25133" i="16"/>
  <c r="M25141" i="16"/>
  <c r="M25149" i="16"/>
  <c r="M25157" i="16"/>
  <c r="M25165" i="16"/>
  <c r="M25173" i="16"/>
  <c r="M25181" i="16"/>
  <c r="M25189" i="16"/>
  <c r="M25197" i="16"/>
  <c r="M25205" i="16"/>
  <c r="M25213" i="16"/>
  <c r="M25221" i="16"/>
  <c r="M25229" i="16"/>
  <c r="M25237" i="16"/>
  <c r="M25245" i="16"/>
  <c r="M25253" i="16"/>
  <c r="M25261" i="16"/>
  <c r="M25269" i="16"/>
  <c r="M25277" i="16"/>
  <c r="M25285" i="16"/>
  <c r="M25293" i="16"/>
  <c r="M25301" i="16"/>
  <c r="M25309" i="16"/>
  <c r="M25317" i="16"/>
  <c r="M25325" i="16"/>
  <c r="M25333" i="16"/>
  <c r="M25341" i="16"/>
  <c r="M25349" i="16"/>
  <c r="M25357" i="16"/>
  <c r="M25365" i="16"/>
  <c r="M25373" i="16"/>
  <c r="M25381" i="16"/>
  <c r="M25389" i="16"/>
  <c r="M25397" i="16"/>
  <c r="M25405" i="16"/>
  <c r="M25413" i="16"/>
  <c r="M25421" i="16"/>
  <c r="M25429" i="16"/>
  <c r="M25437" i="16"/>
  <c r="M25445" i="16"/>
  <c r="M25453" i="16"/>
  <c r="M25461" i="16"/>
  <c r="M25469" i="16"/>
  <c r="M25477" i="16"/>
  <c r="M25485" i="16"/>
  <c r="M25493" i="16"/>
  <c r="M25501" i="16"/>
  <c r="M25509" i="16"/>
  <c r="M25517" i="16"/>
  <c r="M25525" i="16"/>
  <c r="M25533" i="16"/>
  <c r="M25541" i="16"/>
  <c r="M25549" i="16"/>
  <c r="M25557" i="16"/>
  <c r="M25565" i="16"/>
  <c r="M25573" i="16"/>
  <c r="M25581" i="16"/>
  <c r="M25589" i="16"/>
  <c r="M25597" i="16"/>
  <c r="M25605" i="16"/>
  <c r="M25613" i="16"/>
  <c r="M25621" i="16"/>
  <c r="M25629" i="16"/>
  <c r="M25637" i="16"/>
  <c r="M25645" i="16"/>
  <c r="M25653" i="16"/>
  <c r="M25661" i="16"/>
  <c r="M25669" i="16"/>
  <c r="M25677" i="16"/>
  <c r="M25685" i="16"/>
  <c r="M25693" i="16"/>
  <c r="M25701" i="16"/>
  <c r="M25709" i="16"/>
  <c r="M25717" i="16"/>
  <c r="M25725" i="16"/>
  <c r="M25733" i="16"/>
  <c r="M25741" i="16"/>
  <c r="M25749" i="16"/>
  <c r="M25757" i="16"/>
  <c r="M25765" i="16"/>
  <c r="M25773" i="16"/>
  <c r="M25781" i="16"/>
  <c r="M25789" i="16"/>
  <c r="M25797" i="16"/>
  <c r="M25805" i="16"/>
  <c r="M25813" i="16"/>
  <c r="M25821" i="16"/>
  <c r="M25829" i="16"/>
  <c r="M25837" i="16"/>
  <c r="M25845" i="16"/>
  <c r="M25853" i="16"/>
  <c r="M25861" i="16"/>
  <c r="M25869" i="16"/>
  <c r="M25877" i="16"/>
  <c r="M25885" i="16"/>
  <c r="M25893" i="16"/>
  <c r="M25901" i="16"/>
  <c r="M25909" i="16"/>
  <c r="M25917" i="16"/>
  <c r="M25925" i="16"/>
  <c r="M25933" i="16"/>
  <c r="M25941" i="16"/>
  <c r="M25949" i="16"/>
  <c r="M25957" i="16"/>
  <c r="M25965" i="16"/>
  <c r="M25973" i="16"/>
  <c r="M25981" i="16"/>
  <c r="M25989" i="16"/>
  <c r="M25997" i="16"/>
  <c r="M26005" i="16"/>
  <c r="M26013" i="16"/>
  <c r="M26021" i="16"/>
  <c r="M26029" i="16"/>
  <c r="M26037" i="16"/>
  <c r="M26045" i="16"/>
  <c r="M26053" i="16"/>
  <c r="M26061" i="16"/>
  <c r="M26069" i="16"/>
  <c r="M26077" i="16"/>
  <c r="M26085" i="16"/>
  <c r="M26093" i="16"/>
  <c r="M26101" i="16"/>
  <c r="M26109" i="16"/>
  <c r="M26117" i="16"/>
  <c r="M26125" i="16"/>
  <c r="M26133" i="16"/>
  <c r="M23950" i="16"/>
  <c r="M23958" i="16"/>
  <c r="M23966" i="16"/>
  <c r="M23974" i="16"/>
  <c r="M23982" i="16"/>
  <c r="M23990" i="16"/>
  <c r="M23998" i="16"/>
  <c r="M24006" i="16"/>
  <c r="M24014" i="16"/>
  <c r="M24022" i="16"/>
  <c r="M24030" i="16"/>
  <c r="M24038" i="16"/>
  <c r="M24046" i="16"/>
  <c r="M24054" i="16"/>
  <c r="M24062" i="16"/>
  <c r="M24070" i="16"/>
  <c r="M24078" i="16"/>
  <c r="M24086" i="16"/>
  <c r="M24094" i="16"/>
  <c r="M24102" i="16"/>
  <c r="M24110" i="16"/>
  <c r="M24118" i="16"/>
  <c r="M24126" i="16"/>
  <c r="M24134" i="16"/>
  <c r="M24142" i="16"/>
  <c r="M24150" i="16"/>
  <c r="M24158" i="16"/>
  <c r="M24166" i="16"/>
  <c r="M24174" i="16"/>
  <c r="M24182" i="16"/>
  <c r="M24190" i="16"/>
  <c r="M24198" i="16"/>
  <c r="M24206" i="16"/>
  <c r="M24214" i="16"/>
  <c r="M24222" i="16"/>
  <c r="M24230" i="16"/>
  <c r="M24238" i="16"/>
  <c r="M24246" i="16"/>
  <c r="M24254" i="16"/>
  <c r="M24262" i="16"/>
  <c r="M24270" i="16"/>
  <c r="M24278" i="16"/>
  <c r="M24286" i="16"/>
  <c r="M24294" i="16"/>
  <c r="M24302" i="16"/>
  <c r="M24310" i="16"/>
  <c r="M24318" i="16"/>
  <c r="M24326" i="16"/>
  <c r="M24334" i="16"/>
  <c r="M24342" i="16"/>
  <c r="M24350" i="16"/>
  <c r="M24358" i="16"/>
  <c r="M24366" i="16"/>
  <c r="M24374" i="16"/>
  <c r="M24382" i="16"/>
  <c r="M24390" i="16"/>
  <c r="M24398" i="16"/>
  <c r="M24406" i="16"/>
  <c r="M24414" i="16"/>
  <c r="M24422" i="16"/>
  <c r="M24430" i="16"/>
  <c r="M24438" i="16"/>
  <c r="M24446" i="16"/>
  <c r="M24454" i="16"/>
  <c r="M24462" i="16"/>
  <c r="M24470" i="16"/>
  <c r="M24478" i="16"/>
  <c r="M24486" i="16"/>
  <c r="M24494" i="16"/>
  <c r="M24502" i="16"/>
  <c r="M24510" i="16"/>
  <c r="M24518" i="16"/>
  <c r="M24526" i="16"/>
  <c r="M24534" i="16"/>
  <c r="M24542" i="16"/>
  <c r="M24550" i="16"/>
  <c r="M24558" i="16"/>
  <c r="M24566" i="16"/>
  <c r="M24574" i="16"/>
  <c r="M24582" i="16"/>
  <c r="M24590" i="16"/>
  <c r="M24598" i="16"/>
  <c r="M24606" i="16"/>
  <c r="M24614" i="16"/>
  <c r="M24622" i="16"/>
  <c r="M24630" i="16"/>
  <c r="M24638" i="16"/>
  <c r="M24646" i="16"/>
  <c r="M24654" i="16"/>
  <c r="M24662" i="16"/>
  <c r="M24670" i="16"/>
  <c r="M24678" i="16"/>
  <c r="M24686" i="16"/>
  <c r="M24694" i="16"/>
  <c r="M24702" i="16"/>
  <c r="M24710" i="16"/>
  <c r="M24718" i="16"/>
  <c r="M24726" i="16"/>
  <c r="M24734" i="16"/>
  <c r="M24742" i="16"/>
  <c r="M24750" i="16"/>
  <c r="M24758" i="16"/>
  <c r="M24766" i="16"/>
  <c r="M24774" i="16"/>
  <c r="M24782" i="16"/>
  <c r="M24790" i="16"/>
  <c r="M24798" i="16"/>
  <c r="M24806" i="16"/>
  <c r="M24814" i="16"/>
  <c r="M24822" i="16"/>
  <c r="M24830" i="16"/>
  <c r="M24838" i="16"/>
  <c r="M24846" i="16"/>
  <c r="M24854" i="16"/>
  <c r="M24862" i="16"/>
  <c r="M24870" i="16"/>
  <c r="M24878" i="16"/>
  <c r="M24886" i="16"/>
  <c r="M24894" i="16"/>
  <c r="M24902" i="16"/>
  <c r="M24910" i="16"/>
  <c r="M24918" i="16"/>
  <c r="M24926" i="16"/>
  <c r="M24934" i="16"/>
  <c r="M24942" i="16"/>
  <c r="M24950" i="16"/>
  <c r="M24958" i="16"/>
  <c r="M24966" i="16"/>
  <c r="M24974" i="16"/>
  <c r="M24982" i="16"/>
  <c r="M24990" i="16"/>
  <c r="M24998" i="16"/>
  <c r="M25006" i="16"/>
  <c r="M25014" i="16"/>
  <c r="M25022" i="16"/>
  <c r="M25030" i="16"/>
  <c r="M25038" i="16"/>
  <c r="M25046" i="16"/>
  <c r="M25054" i="16"/>
  <c r="M25062" i="16"/>
  <c r="M25070" i="16"/>
  <c r="M25078" i="16"/>
  <c r="M25086" i="16"/>
  <c r="M25094" i="16"/>
  <c r="M25102" i="16"/>
  <c r="M25110" i="16"/>
  <c r="M25118" i="16"/>
  <c r="M25126" i="16"/>
  <c r="M25134" i="16"/>
  <c r="M25142" i="16"/>
  <c r="M25150" i="16"/>
  <c r="M25158" i="16"/>
  <c r="M25166" i="16"/>
  <c r="M25174" i="16"/>
  <c r="M25182" i="16"/>
  <c r="M25190" i="16"/>
  <c r="M25198" i="16"/>
  <c r="M25206" i="16"/>
  <c r="M25214" i="16"/>
  <c r="M25222" i="16"/>
  <c r="M25230" i="16"/>
  <c r="M25238" i="16"/>
  <c r="M25246" i="16"/>
  <c r="M25254" i="16"/>
  <c r="M25262" i="16"/>
  <c r="M25270" i="16"/>
  <c r="M25278" i="16"/>
  <c r="M25286" i="16"/>
  <c r="M25294" i="16"/>
  <c r="M25302" i="16"/>
  <c r="M25310" i="16"/>
  <c r="M25318" i="16"/>
  <c r="M25326" i="16"/>
  <c r="M25334" i="16"/>
  <c r="M25342" i="16"/>
  <c r="M25350" i="16"/>
  <c r="M25358" i="16"/>
  <c r="M25366" i="16"/>
  <c r="M25374" i="16"/>
  <c r="M25382" i="16"/>
  <c r="M25390" i="16"/>
  <c r="M25398" i="16"/>
  <c r="M25406" i="16"/>
  <c r="M25414" i="16"/>
  <c r="M25422" i="16"/>
  <c r="M25430" i="16"/>
  <c r="M25438" i="16"/>
  <c r="M25446" i="16"/>
  <c r="M25454" i="16"/>
  <c r="M25462" i="16"/>
  <c r="M25470" i="16"/>
  <c r="M25478" i="16"/>
  <c r="M25486" i="16"/>
  <c r="M25494" i="16"/>
  <c r="M25502" i="16"/>
  <c r="M25510" i="16"/>
  <c r="M25518" i="16"/>
  <c r="M25526" i="16"/>
  <c r="M25534" i="16"/>
  <c r="M25542" i="16"/>
  <c r="M25550" i="16"/>
  <c r="M25558" i="16"/>
  <c r="M25566" i="16"/>
  <c r="M25574" i="16"/>
  <c r="M25582" i="16"/>
  <c r="M25590" i="16"/>
  <c r="M25598" i="16"/>
  <c r="M25606" i="16"/>
  <c r="M25614" i="16"/>
  <c r="M25622" i="16"/>
  <c r="M25630" i="16"/>
  <c r="M25638" i="16"/>
  <c r="M25646" i="16"/>
  <c r="M25654" i="16"/>
  <c r="M25662" i="16"/>
  <c r="M25670" i="16"/>
  <c r="M25678" i="16"/>
  <c r="M25686" i="16"/>
  <c r="M25694" i="16"/>
  <c r="M25702" i="16"/>
  <c r="M25710" i="16"/>
  <c r="M25718" i="16"/>
  <c r="M25726" i="16"/>
  <c r="M25734" i="16"/>
  <c r="M25742" i="16"/>
  <c r="M25750" i="16"/>
  <c r="M25758" i="16"/>
  <c r="M25766" i="16"/>
  <c r="M25774" i="16"/>
  <c r="M25782" i="16"/>
  <c r="M25790" i="16"/>
  <c r="M25798" i="16"/>
  <c r="M25806" i="16"/>
  <c r="M25814" i="16"/>
  <c r="M25822" i="16"/>
  <c r="M25830" i="16"/>
  <c r="M25838" i="16"/>
  <c r="M25846" i="16"/>
  <c r="M25854" i="16"/>
  <c r="M25862" i="16"/>
  <c r="M25870" i="16"/>
  <c r="M25878" i="16"/>
  <c r="M25886" i="16"/>
  <c r="M25894" i="16"/>
  <c r="M25902" i="16"/>
  <c r="M25910" i="16"/>
  <c r="M25918" i="16"/>
  <c r="M25926" i="16"/>
  <c r="M25934" i="16"/>
  <c r="M25942" i="16"/>
  <c r="M25950" i="16"/>
  <c r="M25958" i="16"/>
  <c r="M25966" i="16"/>
  <c r="M25974" i="16"/>
  <c r="M25982" i="16"/>
  <c r="M25990" i="16"/>
  <c r="M25998" i="16"/>
  <c r="M26006" i="16"/>
  <c r="M26014" i="16"/>
  <c r="M26022" i="16"/>
  <c r="M26030" i="16"/>
  <c r="M26038" i="16"/>
  <c r="M26046" i="16"/>
  <c r="M26054" i="16"/>
  <c r="M26062" i="16"/>
  <c r="M26070" i="16"/>
  <c r="M26078" i="16"/>
  <c r="M26086" i="16"/>
  <c r="M26094" i="16"/>
  <c r="M26102" i="16"/>
  <c r="M26110" i="16"/>
  <c r="M26118" i="16"/>
  <c r="M26126" i="16"/>
  <c r="M26134" i="16"/>
  <c r="M26141" i="16"/>
  <c r="M26149" i="16"/>
  <c r="M26157" i="16"/>
  <c r="M26165" i="16"/>
  <c r="M26173" i="16"/>
  <c r="M26181" i="16"/>
  <c r="M26189" i="16"/>
  <c r="M26197" i="16"/>
  <c r="M26205" i="16"/>
  <c r="M26213" i="16"/>
  <c r="M26221" i="16"/>
  <c r="M26229" i="16"/>
  <c r="M26237" i="16"/>
  <c r="M26245" i="16"/>
  <c r="M26253" i="16"/>
  <c r="M26261" i="16"/>
  <c r="M26269" i="16"/>
  <c r="M26277" i="16"/>
  <c r="M26285" i="16"/>
  <c r="M26293" i="16"/>
  <c r="M26301" i="16"/>
  <c r="M26309" i="16"/>
  <c r="M26317" i="16"/>
  <c r="M26325" i="16"/>
  <c r="M26333" i="16"/>
  <c r="M26341" i="16"/>
  <c r="M26349" i="16"/>
  <c r="M26357" i="16"/>
  <c r="M26365" i="16"/>
  <c r="M26373" i="16"/>
  <c r="M26381" i="16"/>
  <c r="M26389" i="16"/>
  <c r="M26397" i="16"/>
  <c r="M26405" i="16"/>
  <c r="M26413" i="16"/>
  <c r="M26421" i="16"/>
  <c r="M26429" i="16"/>
  <c r="M26437" i="16"/>
  <c r="M26445" i="16"/>
  <c r="M26453" i="16"/>
  <c r="M26461" i="16"/>
  <c r="M26469" i="16"/>
  <c r="M26477" i="16"/>
  <c r="M26485" i="16"/>
  <c r="M26493" i="16"/>
  <c r="M26501" i="16"/>
  <c r="M26509" i="16"/>
  <c r="M26517" i="16"/>
  <c r="M26525" i="16"/>
  <c r="M26533" i="16"/>
  <c r="M26541" i="16"/>
  <c r="M26549" i="16"/>
  <c r="M26557" i="16"/>
  <c r="M26565" i="16"/>
  <c r="M26573" i="16"/>
  <c r="M26581" i="16"/>
  <c r="M26589" i="16"/>
  <c r="M26597" i="16"/>
  <c r="M26605" i="16"/>
  <c r="M26613" i="16"/>
  <c r="M26621" i="16"/>
  <c r="M26629" i="16"/>
  <c r="M26637" i="16"/>
  <c r="M26645" i="16"/>
  <c r="M26653" i="16"/>
  <c r="M26661" i="16"/>
  <c r="M26669" i="16"/>
  <c r="M26677" i="16"/>
  <c r="M26685" i="16"/>
  <c r="M26693" i="16"/>
  <c r="M26701" i="16"/>
  <c r="M26709" i="16"/>
  <c r="M26717" i="16"/>
  <c r="M26725" i="16"/>
  <c r="M26733" i="16"/>
  <c r="M26741" i="16"/>
  <c r="M26749" i="16"/>
  <c r="M26757" i="16"/>
  <c r="M26765" i="16"/>
  <c r="M26773" i="16"/>
  <c r="M26781" i="16"/>
  <c r="M26789" i="16"/>
  <c r="M26797" i="16"/>
  <c r="M26805" i="16"/>
  <c r="M26813" i="16"/>
  <c r="M26821" i="16"/>
  <c r="M26829" i="16"/>
  <c r="M26837" i="16"/>
  <c r="M26845" i="16"/>
  <c r="M26853" i="16"/>
  <c r="M26861" i="16"/>
  <c r="M26869" i="16"/>
  <c r="M26877" i="16"/>
  <c r="M26885" i="16"/>
  <c r="M26893" i="16"/>
  <c r="M26901" i="16"/>
  <c r="M26909" i="16"/>
  <c r="M26917" i="16"/>
  <c r="M26925" i="16"/>
  <c r="M26933" i="16"/>
  <c r="M26941" i="16"/>
  <c r="M26949" i="16"/>
  <c r="M26957" i="16"/>
  <c r="M26965" i="16"/>
  <c r="M26973" i="16"/>
  <c r="M26981" i="16"/>
  <c r="M26989" i="16"/>
  <c r="M26997" i="16"/>
  <c r="M27005" i="16"/>
  <c r="M27013" i="16"/>
  <c r="M27021" i="16"/>
  <c r="M27029" i="16"/>
  <c r="M27037" i="16"/>
  <c r="M27045" i="16"/>
  <c r="M27053" i="16"/>
  <c r="M27061" i="16"/>
  <c r="M27069" i="16"/>
  <c r="M27077" i="16"/>
  <c r="M27085" i="16"/>
  <c r="M27093" i="16"/>
  <c r="M27101" i="16"/>
  <c r="M27109" i="16"/>
  <c r="M27117" i="16"/>
  <c r="M27125" i="16"/>
  <c r="M27133" i="16"/>
  <c r="M27141" i="16"/>
  <c r="M27149" i="16"/>
  <c r="M27157" i="16"/>
  <c r="M27165" i="16"/>
  <c r="M27173" i="16"/>
  <c r="M27181" i="16"/>
  <c r="M27189" i="16"/>
  <c r="M27197" i="16"/>
  <c r="M27205" i="16"/>
  <c r="M27213" i="16"/>
  <c r="M27221" i="16"/>
  <c r="M27229" i="16"/>
  <c r="M27237" i="16"/>
  <c r="M27245" i="16"/>
  <c r="M27253" i="16"/>
  <c r="M27261" i="16"/>
  <c r="M27269" i="16"/>
  <c r="M27277" i="16"/>
  <c r="M27285" i="16"/>
  <c r="M27293" i="16"/>
  <c r="M27301" i="16"/>
  <c r="M27309" i="16"/>
  <c r="M27317" i="16"/>
  <c r="M27325" i="16"/>
  <c r="M27333" i="16"/>
  <c r="M27341" i="16"/>
  <c r="M27349" i="16"/>
  <c r="M27357" i="16"/>
  <c r="M27365" i="16"/>
  <c r="M27373" i="16"/>
  <c r="M27381" i="16"/>
  <c r="M26142" i="16"/>
  <c r="M26150" i="16"/>
  <c r="M26158" i="16"/>
  <c r="M26166" i="16"/>
  <c r="M26174" i="16"/>
  <c r="M26182" i="16"/>
  <c r="M26190" i="16"/>
  <c r="M26198" i="16"/>
  <c r="M26206" i="16"/>
  <c r="M26214" i="16"/>
  <c r="M26222" i="16"/>
  <c r="M26230" i="16"/>
  <c r="M26238" i="16"/>
  <c r="M26246" i="16"/>
  <c r="M26254" i="16"/>
  <c r="M26262" i="16"/>
  <c r="M26270" i="16"/>
  <c r="M26278" i="16"/>
  <c r="M26286" i="16"/>
  <c r="M26294" i="16"/>
  <c r="M26302" i="16"/>
  <c r="M26310" i="16"/>
  <c r="M26318" i="16"/>
  <c r="M26326" i="16"/>
  <c r="M26334" i="16"/>
  <c r="M26342" i="16"/>
  <c r="M26350" i="16"/>
  <c r="M26358" i="16"/>
  <c r="M26366" i="16"/>
  <c r="M26374" i="16"/>
  <c r="M26382" i="16"/>
  <c r="M26390" i="16"/>
  <c r="M26398" i="16"/>
  <c r="M26406" i="16"/>
  <c r="M26414" i="16"/>
  <c r="M26422" i="16"/>
  <c r="M26430" i="16"/>
  <c r="M26438" i="16"/>
  <c r="M26446" i="16"/>
  <c r="M26454" i="16"/>
  <c r="M26462" i="16"/>
  <c r="M26470" i="16"/>
  <c r="M26478" i="16"/>
  <c r="M26486" i="16"/>
  <c r="M26494" i="16"/>
  <c r="M26502" i="16"/>
  <c r="M26510" i="16"/>
  <c r="M26518" i="16"/>
  <c r="M26526" i="16"/>
  <c r="M26534" i="16"/>
  <c r="M26542" i="16"/>
  <c r="M26550" i="16"/>
  <c r="M26558" i="16"/>
  <c r="M26566" i="16"/>
  <c r="M26574" i="16"/>
  <c r="M26582" i="16"/>
  <c r="M26590" i="16"/>
  <c r="M26598" i="16"/>
  <c r="M26606" i="16"/>
  <c r="M26614" i="16"/>
  <c r="M26622" i="16"/>
  <c r="M26630" i="16"/>
  <c r="M26638" i="16"/>
  <c r="M26646" i="16"/>
  <c r="M26654" i="16"/>
  <c r="M26662" i="16"/>
  <c r="M26670" i="16"/>
  <c r="M26678" i="16"/>
  <c r="M26686" i="16"/>
  <c r="M26694" i="16"/>
  <c r="M26702" i="16"/>
  <c r="M26710" i="16"/>
  <c r="M26718" i="16"/>
  <c r="M26726" i="16"/>
  <c r="M26734" i="16"/>
  <c r="M26742" i="16"/>
  <c r="M26750" i="16"/>
  <c r="M26758" i="16"/>
  <c r="M26766" i="16"/>
  <c r="M26774" i="16"/>
  <c r="M26782" i="16"/>
  <c r="M26790" i="16"/>
  <c r="M26798" i="16"/>
  <c r="M26806" i="16"/>
  <c r="M26814" i="16"/>
  <c r="M26822" i="16"/>
  <c r="M26830" i="16"/>
  <c r="M26838" i="16"/>
  <c r="M26846" i="16"/>
  <c r="M26854" i="16"/>
  <c r="M26862" i="16"/>
  <c r="M26870" i="16"/>
  <c r="M26878" i="16"/>
  <c r="M26886" i="16"/>
  <c r="M26894" i="16"/>
  <c r="M26902" i="16"/>
  <c r="M26910" i="16"/>
  <c r="M26918" i="16"/>
  <c r="M26926" i="16"/>
  <c r="M26934" i="16"/>
  <c r="M26942" i="16"/>
  <c r="M26950" i="16"/>
  <c r="M26958" i="16"/>
  <c r="M26966" i="16"/>
  <c r="M26974" i="16"/>
  <c r="M26982" i="16"/>
  <c r="M26990" i="16"/>
  <c r="M26998" i="16"/>
  <c r="M27006" i="16"/>
  <c r="M27014" i="16"/>
  <c r="M27022" i="16"/>
  <c r="M27030" i="16"/>
  <c r="M27038" i="16"/>
  <c r="M27046" i="16"/>
  <c r="M27054" i="16"/>
  <c r="M27062" i="16"/>
  <c r="M27070" i="16"/>
  <c r="M27078" i="16"/>
  <c r="M27086" i="16"/>
  <c r="M27094" i="16"/>
  <c r="M27102" i="16"/>
  <c r="M27110" i="16"/>
  <c r="M27118" i="16"/>
  <c r="M27126" i="16"/>
  <c r="M27134" i="16"/>
  <c r="M27142" i="16"/>
  <c r="M27150" i="16"/>
  <c r="M27158" i="16"/>
  <c r="M27166" i="16"/>
  <c r="M27174" i="16"/>
  <c r="M27182" i="16"/>
  <c r="M27190" i="16"/>
  <c r="M27198" i="16"/>
  <c r="M27206" i="16"/>
  <c r="M27214" i="16"/>
  <c r="M27222" i="16"/>
  <c r="M27230" i="16"/>
  <c r="M27238" i="16"/>
  <c r="M27246" i="16"/>
  <c r="M27254" i="16"/>
  <c r="M27262" i="16"/>
  <c r="M27270" i="16"/>
  <c r="M27278" i="16"/>
  <c r="M27286" i="16"/>
  <c r="M27294" i="16"/>
  <c r="M27302" i="16"/>
  <c r="M27310" i="16"/>
  <c r="M27318" i="16"/>
  <c r="M27326" i="16"/>
  <c r="M27334" i="16"/>
  <c r="M27342" i="16"/>
  <c r="M27350" i="16"/>
  <c r="M27358" i="16"/>
  <c r="M27366" i="16"/>
  <c r="M27374" i="16"/>
  <c r="M27382" i="16"/>
  <c r="M27389" i="16"/>
  <c r="M27397" i="16"/>
  <c r="M27405" i="16"/>
  <c r="M27413" i="16"/>
  <c r="M27421" i="16"/>
  <c r="M27429" i="16"/>
  <c r="M27437" i="16"/>
  <c r="M27445" i="16"/>
  <c r="M27453" i="16"/>
  <c r="M27461" i="16"/>
  <c r="M27469" i="16"/>
  <c r="M27477" i="16"/>
  <c r="M27485" i="16"/>
  <c r="M27493" i="16"/>
  <c r="M27501" i="16"/>
  <c r="M27509" i="16"/>
  <c r="M27517" i="16"/>
  <c r="M27525" i="16"/>
  <c r="M27533" i="16"/>
  <c r="M27541" i="16"/>
  <c r="M27549" i="16"/>
  <c r="M27557" i="16"/>
  <c r="M27565" i="16"/>
  <c r="M27573" i="16"/>
  <c r="M27581" i="16"/>
  <c r="M27589" i="16"/>
  <c r="M27597" i="16"/>
  <c r="M27605" i="16"/>
  <c r="M27613" i="16"/>
  <c r="M27621" i="16"/>
  <c r="M27629" i="16"/>
  <c r="M27637" i="16"/>
  <c r="M27645" i="16"/>
  <c r="M27653" i="16"/>
  <c r="M27661" i="16"/>
  <c r="M27669" i="16"/>
  <c r="M27677" i="16"/>
  <c r="M27685" i="16"/>
  <c r="M27693" i="16"/>
  <c r="M27701" i="16"/>
  <c r="M27709" i="16"/>
  <c r="M27717" i="16"/>
  <c r="M27725" i="16"/>
  <c r="M27733" i="16"/>
  <c r="M27741" i="16"/>
  <c r="M27749" i="16"/>
  <c r="M27757" i="16"/>
  <c r="M27765" i="16"/>
  <c r="M27773" i="16"/>
  <c r="M27781" i="16"/>
  <c r="M27789" i="16"/>
  <c r="M27797" i="16"/>
  <c r="M27805" i="16"/>
  <c r="M27813" i="16"/>
  <c r="M27821" i="16"/>
  <c r="M27829" i="16"/>
  <c r="M27837" i="16"/>
  <c r="M27845" i="16"/>
  <c r="M27853" i="16"/>
  <c r="M27861" i="16"/>
  <c r="M27869" i="16"/>
  <c r="M27877" i="16"/>
  <c r="M27885" i="16"/>
  <c r="M27893" i="16"/>
  <c r="M27901" i="16"/>
  <c r="M27909" i="16"/>
  <c r="M27917" i="16"/>
  <c r="M27925" i="16"/>
  <c r="M27933" i="16"/>
  <c r="M27941" i="16"/>
  <c r="M27949" i="16"/>
  <c r="M27957" i="16"/>
  <c r="M27965" i="16"/>
  <c r="M27973" i="16"/>
  <c r="M27981" i="16"/>
  <c r="M27989" i="16"/>
  <c r="M27997" i="16"/>
  <c r="M28005" i="16"/>
  <c r="M28013" i="16"/>
  <c r="M28021" i="16"/>
  <c r="M28029" i="16"/>
  <c r="M28037" i="16"/>
  <c r="M28045" i="16"/>
  <c r="M28053" i="16"/>
  <c r="M28061" i="16"/>
  <c r="M28069" i="16"/>
  <c r="M28077" i="16"/>
  <c r="M28085" i="16"/>
  <c r="M28093" i="16"/>
  <c r="M28101" i="16"/>
  <c r="M28109" i="16"/>
  <c r="M28117" i="16"/>
  <c r="M28125" i="16"/>
  <c r="M28133" i="16"/>
  <c r="M28141" i="16"/>
  <c r="M28149" i="16"/>
  <c r="M28157" i="16"/>
  <c r="M28165" i="16"/>
  <c r="M28173" i="16"/>
  <c r="M28181" i="16"/>
  <c r="M28189" i="16"/>
  <c r="M28197" i="16"/>
  <c r="M28205" i="16"/>
  <c r="M28213" i="16"/>
  <c r="M28221" i="16"/>
  <c r="M28229" i="16"/>
  <c r="M28237" i="16"/>
  <c r="M28245" i="16"/>
  <c r="M28253" i="16"/>
  <c r="M28261" i="16"/>
  <c r="M28269" i="16"/>
  <c r="M28277" i="16"/>
  <c r="M28285" i="16"/>
  <c r="M28293" i="16"/>
  <c r="M28301" i="16"/>
  <c r="M28309" i="16"/>
  <c r="M28317" i="16"/>
  <c r="M28325" i="16"/>
  <c r="M28333" i="16"/>
  <c r="M28341" i="16"/>
  <c r="M28349" i="16"/>
  <c r="M28357" i="16"/>
  <c r="M28365" i="16"/>
  <c r="M27390" i="16"/>
  <c r="M27398" i="16"/>
  <c r="M27406" i="16"/>
  <c r="M27414" i="16"/>
  <c r="M27422" i="16"/>
  <c r="M27430" i="16"/>
  <c r="M27438" i="16"/>
  <c r="M27446" i="16"/>
  <c r="M27454" i="16"/>
  <c r="M27462" i="16"/>
  <c r="M27470" i="16"/>
  <c r="M27478" i="16"/>
  <c r="M27486" i="16"/>
  <c r="M27494" i="16"/>
  <c r="M27502" i="16"/>
  <c r="M27510" i="16"/>
  <c r="M27518" i="16"/>
  <c r="M27526" i="16"/>
  <c r="M27534" i="16"/>
  <c r="M27542" i="16"/>
  <c r="M27550" i="16"/>
  <c r="M27558" i="16"/>
  <c r="M27566" i="16"/>
  <c r="M27574" i="16"/>
  <c r="M27582" i="16"/>
  <c r="M27590" i="16"/>
  <c r="M27598" i="16"/>
  <c r="M27606" i="16"/>
  <c r="M27614" i="16"/>
  <c r="M27622" i="16"/>
  <c r="M27630" i="16"/>
  <c r="M27638" i="16"/>
  <c r="M27646" i="16"/>
  <c r="M27654" i="16"/>
  <c r="M27662" i="16"/>
  <c r="M27670" i="16"/>
  <c r="M27678" i="16"/>
  <c r="M27686" i="16"/>
  <c r="M27694" i="16"/>
  <c r="M27702" i="16"/>
  <c r="M27710" i="16"/>
  <c r="M27718" i="16"/>
  <c r="M27726" i="16"/>
  <c r="M27734" i="16"/>
  <c r="M27742" i="16"/>
  <c r="M27750" i="16"/>
  <c r="M27758" i="16"/>
  <c r="M27766" i="16"/>
  <c r="M27774" i="16"/>
  <c r="M27782" i="16"/>
  <c r="M27790" i="16"/>
  <c r="M27798" i="16"/>
  <c r="M27806" i="16"/>
  <c r="M27814" i="16"/>
  <c r="M27822" i="16"/>
  <c r="M27830" i="16"/>
  <c r="M27838" i="16"/>
  <c r="M27846" i="16"/>
  <c r="M27854" i="16"/>
  <c r="M27862" i="16"/>
  <c r="M27870" i="16"/>
  <c r="M27878" i="16"/>
  <c r="M27886" i="16"/>
  <c r="M27894" i="16"/>
  <c r="M27902" i="16"/>
  <c r="M27910" i="16"/>
  <c r="M27918" i="16"/>
  <c r="M27926" i="16"/>
  <c r="M27934" i="16"/>
  <c r="M27942" i="16"/>
  <c r="M27950" i="16"/>
  <c r="M27958" i="16"/>
  <c r="M27966" i="16"/>
  <c r="M27974" i="16"/>
  <c r="M27982" i="16"/>
  <c r="M27990" i="16"/>
  <c r="M27998" i="16"/>
  <c r="M28006" i="16"/>
  <c r="M28014" i="16"/>
  <c r="M28022" i="16"/>
  <c r="M28030" i="16"/>
  <c r="M28038" i="16"/>
  <c r="M28046" i="16"/>
  <c r="M28054" i="16"/>
  <c r="M28062" i="16"/>
  <c r="M28070" i="16"/>
  <c r="M28078" i="16"/>
  <c r="M28086" i="16"/>
  <c r="M28094" i="16"/>
  <c r="M28102" i="16"/>
  <c r="M28110" i="16"/>
  <c r="M28118" i="16"/>
  <c r="M28126" i="16"/>
  <c r="M28134" i="16"/>
  <c r="M28142" i="16"/>
  <c r="M28150" i="16"/>
  <c r="M28158" i="16"/>
  <c r="M28166" i="16"/>
  <c r="M28174" i="16"/>
  <c r="M28182" i="16"/>
  <c r="M28190" i="16"/>
  <c r="M28198" i="16"/>
  <c r="M28206" i="16"/>
  <c r="M28214" i="16"/>
  <c r="M28222" i="16"/>
  <c r="M28230" i="16"/>
  <c r="M28238" i="16"/>
  <c r="M28246" i="16"/>
  <c r="M28254" i="16"/>
  <c r="M28262" i="16"/>
  <c r="M28270" i="16"/>
  <c r="M28278" i="16"/>
  <c r="M28286" i="16"/>
  <c r="M28294" i="16"/>
  <c r="M28302" i="16"/>
  <c r="M28310" i="16"/>
  <c r="M28318" i="16"/>
  <c r="M28326" i="16"/>
  <c r="M28334" i="16"/>
  <c r="M28342" i="16"/>
  <c r="M28350" i="16"/>
  <c r="M28358" i="16"/>
  <c r="M28366" i="16"/>
  <c r="M28374" i="16"/>
  <c r="M28373" i="16"/>
  <c r="M28381" i="16"/>
  <c r="M28389" i="16"/>
  <c r="M28397" i="16"/>
  <c r="M28405" i="16"/>
  <c r="M28413" i="16"/>
  <c r="M28421" i="16"/>
  <c r="M28429" i="16"/>
  <c r="M28437" i="16"/>
  <c r="M28445" i="16"/>
  <c r="M28453" i="16"/>
  <c r="M28461" i="16"/>
  <c r="M28469" i="16"/>
  <c r="M28477" i="16"/>
  <c r="M28485" i="16"/>
  <c r="M28493" i="16"/>
  <c r="M28501" i="16"/>
  <c r="M28509" i="16"/>
  <c r="M28517" i="16"/>
  <c r="M28525" i="16"/>
  <c r="M28533" i="16"/>
  <c r="M28541" i="16"/>
  <c r="M28549" i="16"/>
  <c r="M28557" i="16"/>
  <c r="M28565" i="16"/>
  <c r="M28573" i="16"/>
  <c r="M28581" i="16"/>
  <c r="M28589" i="16"/>
  <c r="M28597" i="16"/>
  <c r="M28605" i="16"/>
  <c r="M28613" i="16"/>
  <c r="M28621" i="16"/>
  <c r="M28629" i="16"/>
  <c r="M28637" i="16"/>
  <c r="M28645" i="16"/>
  <c r="M28653" i="16"/>
  <c r="M28661" i="16"/>
  <c r="M28669" i="16"/>
  <c r="M28677" i="16"/>
  <c r="M28685" i="16"/>
  <c r="M28693" i="16"/>
  <c r="M28701" i="16"/>
  <c r="M28709" i="16"/>
  <c r="M28717" i="16"/>
  <c r="M28725" i="16"/>
  <c r="M28733" i="16"/>
  <c r="M28741" i="16"/>
  <c r="M28749" i="16"/>
  <c r="M28757" i="16"/>
  <c r="M28765" i="16"/>
  <c r="M28773" i="16"/>
  <c r="M28781" i="16"/>
  <c r="M28789" i="16"/>
  <c r="M28797" i="16"/>
  <c r="M28805" i="16"/>
  <c r="M28813" i="16"/>
  <c r="M28821" i="16"/>
  <c r="M28829" i="16"/>
  <c r="M28837" i="16"/>
  <c r="M28845" i="16"/>
  <c r="M28853" i="16"/>
  <c r="M28861" i="16"/>
  <c r="M28869" i="16"/>
  <c r="M28877" i="16"/>
  <c r="M28885" i="16"/>
  <c r="M28893" i="16"/>
  <c r="M28901" i="16"/>
  <c r="M28909" i="16"/>
  <c r="M28917" i="16"/>
  <c r="M28925" i="16"/>
  <c r="M28933" i="16"/>
  <c r="M28941" i="16"/>
  <c r="M28949" i="16"/>
  <c r="M28957" i="16"/>
  <c r="M28965" i="16"/>
  <c r="M28973" i="16"/>
  <c r="M28981" i="16"/>
  <c r="M28989" i="16"/>
  <c r="M28997" i="16"/>
  <c r="M29005" i="16"/>
  <c r="M29013" i="16"/>
  <c r="M29021" i="16"/>
  <c r="M29029" i="16"/>
  <c r="M29037" i="16"/>
  <c r="M29045" i="16"/>
  <c r="M29053" i="16"/>
  <c r="M29061" i="16"/>
  <c r="M29069" i="16"/>
  <c r="M29077" i="16"/>
  <c r="M29085" i="16"/>
  <c r="M29093" i="16"/>
  <c r="M29101" i="16"/>
  <c r="M29109" i="16"/>
  <c r="M29117" i="16"/>
  <c r="M29125" i="16"/>
  <c r="M29133" i="16"/>
  <c r="M29141" i="16"/>
  <c r="M29149" i="16"/>
  <c r="M29157" i="16"/>
  <c r="M29165" i="16"/>
  <c r="M29173" i="16"/>
  <c r="M29181" i="16"/>
  <c r="M29189" i="16"/>
  <c r="M29197" i="16"/>
  <c r="M29205" i="16"/>
  <c r="M29213" i="16"/>
  <c r="M29221" i="16"/>
  <c r="M29229" i="16"/>
  <c r="M29237" i="16"/>
  <c r="M29245" i="16"/>
  <c r="M29253" i="16"/>
  <c r="M29261" i="16"/>
  <c r="M29269" i="16"/>
  <c r="M29277" i="16"/>
  <c r="M29285" i="16"/>
  <c r="M29293" i="16"/>
  <c r="M29301" i="16"/>
  <c r="M29309" i="16"/>
  <c r="M29317" i="16"/>
  <c r="M29325" i="16"/>
  <c r="M29333" i="16"/>
  <c r="M29341" i="16"/>
  <c r="M29349" i="16"/>
  <c r="M29357" i="16"/>
  <c r="M29365" i="16"/>
  <c r="M29373" i="16"/>
  <c r="M29381" i="16"/>
  <c r="M29389" i="16"/>
  <c r="M29397" i="16"/>
  <c r="M29405" i="16"/>
  <c r="M29413" i="16"/>
  <c r="M29421" i="16"/>
  <c r="M29429" i="16"/>
  <c r="M29437" i="16"/>
  <c r="M29445" i="16"/>
  <c r="M29453" i="16"/>
  <c r="M29461" i="16"/>
  <c r="M29469" i="16"/>
  <c r="M29477" i="16"/>
  <c r="M29485" i="16"/>
  <c r="M29493" i="16"/>
  <c r="M29501" i="16"/>
  <c r="M29509" i="16"/>
  <c r="M29517" i="16"/>
  <c r="M29525" i="16"/>
  <c r="M29533" i="16"/>
  <c r="M29541" i="16"/>
  <c r="M29549" i="16"/>
  <c r="M29557" i="16"/>
  <c r="M29565" i="16"/>
  <c r="M29573" i="16"/>
  <c r="M29581" i="16"/>
  <c r="M29589" i="16"/>
  <c r="M29597" i="16"/>
  <c r="M28382" i="16"/>
  <c r="M28390" i="16"/>
  <c r="M28398" i="16"/>
  <c r="M28406" i="16"/>
  <c r="M28414" i="16"/>
  <c r="M28422" i="16"/>
  <c r="M28430" i="16"/>
  <c r="M28438" i="16"/>
  <c r="M28446" i="16"/>
  <c r="M28454" i="16"/>
  <c r="M28462" i="16"/>
  <c r="M28470" i="16"/>
  <c r="M28478" i="16"/>
  <c r="M28486" i="16"/>
  <c r="M28494" i="16"/>
  <c r="M28502" i="16"/>
  <c r="M28510" i="16"/>
  <c r="M28518" i="16"/>
  <c r="M28526" i="16"/>
  <c r="M28534" i="16"/>
  <c r="M28542" i="16"/>
  <c r="M28550" i="16"/>
  <c r="M28558" i="16"/>
  <c r="M28566" i="16"/>
  <c r="M28574" i="16"/>
  <c r="M28582" i="16"/>
  <c r="M28590" i="16"/>
  <c r="M28598" i="16"/>
  <c r="M28606" i="16"/>
  <c r="M28614" i="16"/>
  <c r="M28622" i="16"/>
  <c r="M28630" i="16"/>
  <c r="M28638" i="16"/>
  <c r="M28646" i="16"/>
  <c r="M28654" i="16"/>
  <c r="M28662" i="16"/>
  <c r="M28670" i="16"/>
  <c r="M28678" i="16"/>
  <c r="M28686" i="16"/>
  <c r="M28694" i="16"/>
  <c r="M28702" i="16"/>
  <c r="M28710" i="16"/>
  <c r="M28718" i="16"/>
  <c r="M28726" i="16"/>
  <c r="M28734" i="16"/>
  <c r="M28742" i="16"/>
  <c r="M28750" i="16"/>
  <c r="M28758" i="16"/>
  <c r="M28766" i="16"/>
  <c r="M28774" i="16"/>
  <c r="M28782" i="16"/>
  <c r="M28790" i="16"/>
  <c r="M28798" i="16"/>
  <c r="M28806" i="16"/>
  <c r="M28814" i="16"/>
  <c r="M28822" i="16"/>
  <c r="M28830" i="16"/>
  <c r="M28838" i="16"/>
  <c r="M28846" i="16"/>
  <c r="M28854" i="16"/>
  <c r="M28862" i="16"/>
  <c r="M28870" i="16"/>
  <c r="M28878" i="16"/>
  <c r="M28886" i="16"/>
  <c r="M28894" i="16"/>
  <c r="M28902" i="16"/>
  <c r="M28910" i="16"/>
  <c r="M28918" i="16"/>
  <c r="M28926" i="16"/>
  <c r="M28934" i="16"/>
  <c r="M28942" i="16"/>
  <c r="M28950" i="16"/>
  <c r="M28958" i="16"/>
  <c r="M28966" i="16"/>
  <c r="M28974" i="16"/>
  <c r="M28982" i="16"/>
  <c r="M28990" i="16"/>
  <c r="M28998" i="16"/>
  <c r="M29006" i="16"/>
  <c r="M29014" i="16"/>
  <c r="M29022" i="16"/>
  <c r="M29030" i="16"/>
  <c r="M29038" i="16"/>
  <c r="M29046" i="16"/>
  <c r="M29054" i="16"/>
  <c r="M29062" i="16"/>
  <c r="M29070" i="16"/>
  <c r="M29078" i="16"/>
  <c r="M29086" i="16"/>
  <c r="M29094" i="16"/>
  <c r="M29102" i="16"/>
  <c r="M29110" i="16"/>
  <c r="M29118" i="16"/>
  <c r="M29126" i="16"/>
  <c r="M29134" i="16"/>
  <c r="M29142" i="16"/>
  <c r="M29150" i="16"/>
  <c r="M29158" i="16"/>
  <c r="M29166" i="16"/>
  <c r="M29174" i="16"/>
  <c r="M29182" i="16"/>
  <c r="M29190" i="16"/>
  <c r="M29198" i="16"/>
  <c r="M29206" i="16"/>
  <c r="M29214" i="16"/>
  <c r="M29222" i="16"/>
  <c r="M29230" i="16"/>
  <c r="M29238" i="16"/>
  <c r="M29246" i="16"/>
  <c r="M29254" i="16"/>
  <c r="M29262" i="16"/>
  <c r="M29270" i="16"/>
  <c r="M29278" i="16"/>
  <c r="M29286" i="16"/>
  <c r="M29294" i="16"/>
  <c r="M29302" i="16"/>
  <c r="M29310" i="16"/>
  <c r="M29318" i="16"/>
  <c r="M29326" i="16"/>
  <c r="M29334" i="16"/>
  <c r="M29342" i="16"/>
  <c r="M29350" i="16"/>
  <c r="M29358" i="16"/>
  <c r="M29366" i="16"/>
  <c r="M29374" i="16"/>
  <c r="M29382" i="16"/>
  <c r="M29390" i="16"/>
  <c r="M29398" i="16"/>
  <c r="M29406" i="16"/>
  <c r="M29414" i="16"/>
  <c r="M29422" i="16"/>
  <c r="M29430" i="16"/>
  <c r="M29438" i="16"/>
  <c r="M29446" i="16"/>
  <c r="M29454" i="16"/>
  <c r="M29462" i="16"/>
  <c r="M29470" i="16"/>
  <c r="M29478" i="16"/>
  <c r="M29486" i="16"/>
  <c r="M29494" i="16"/>
  <c r="M29502" i="16"/>
  <c r="M29510" i="16"/>
  <c r="M29518" i="16"/>
  <c r="M29526" i="16"/>
  <c r="M29534" i="16"/>
  <c r="M29542" i="16"/>
  <c r="M29550" i="16"/>
  <c r="M29558" i="16"/>
  <c r="M29566" i="16"/>
  <c r="M29574" i="16"/>
  <c r="M29582" i="16"/>
  <c r="M29590" i="16"/>
  <c r="M29598" i="16"/>
  <c r="M19007" i="16"/>
  <c r="I19007" i="16"/>
  <c r="M19015" i="16"/>
  <c r="I19015" i="16"/>
  <c r="M19023" i="16"/>
  <c r="I19023" i="16"/>
  <c r="M19031" i="16"/>
  <c r="I19031" i="16"/>
  <c r="M19039" i="16"/>
  <c r="I19039" i="16"/>
  <c r="M19047" i="16"/>
  <c r="I19047" i="16"/>
  <c r="M19055" i="16"/>
  <c r="I19055" i="16"/>
  <c r="M19063" i="16"/>
  <c r="I19063" i="16"/>
  <c r="M19071" i="16"/>
  <c r="I19071" i="16"/>
  <c r="M19079" i="16"/>
  <c r="I19079" i="16"/>
  <c r="M19087" i="16"/>
  <c r="I19087" i="16"/>
  <c r="M19095" i="16"/>
  <c r="I19095" i="16"/>
  <c r="M19103" i="16"/>
  <c r="I19103" i="16"/>
  <c r="M19111" i="16"/>
  <c r="I19111" i="16"/>
  <c r="M19119" i="16"/>
  <c r="I19119" i="16"/>
  <c r="M19127" i="16"/>
  <c r="I19127" i="16"/>
  <c r="M19135" i="16"/>
  <c r="I19135" i="16"/>
  <c r="M19143" i="16"/>
  <c r="I19143" i="16"/>
  <c r="M19151" i="16"/>
  <c r="I19151" i="16"/>
  <c r="M19159" i="16"/>
  <c r="I19159" i="16"/>
  <c r="M19167" i="16"/>
  <c r="I19167" i="16"/>
  <c r="M19175" i="16"/>
  <c r="I19175" i="16"/>
  <c r="M19183" i="16"/>
  <c r="I19183" i="16"/>
  <c r="M19191" i="16"/>
  <c r="I19191" i="16"/>
  <c r="M19199" i="16"/>
  <c r="I19199" i="16"/>
  <c r="M19207" i="16"/>
  <c r="I19207" i="16"/>
  <c r="M19215" i="16"/>
  <c r="I19215" i="16"/>
  <c r="M19223" i="16"/>
  <c r="I19223" i="16"/>
  <c r="M19231" i="16"/>
  <c r="I19231" i="16"/>
  <c r="M19239" i="16"/>
  <c r="I19239" i="16"/>
  <c r="M19247" i="16"/>
  <c r="I19247" i="16"/>
  <c r="M19255" i="16"/>
  <c r="I19255" i="16"/>
  <c r="M19263" i="16"/>
  <c r="I19263" i="16"/>
  <c r="M19271" i="16"/>
  <c r="I19271" i="16"/>
  <c r="M19279" i="16"/>
  <c r="I19279" i="16"/>
  <c r="M19287" i="16"/>
  <c r="I19287" i="16"/>
  <c r="M19295" i="16"/>
  <c r="I19295" i="16"/>
  <c r="M19303" i="16"/>
  <c r="I19303" i="16"/>
  <c r="M19311" i="16"/>
  <c r="I19311" i="16"/>
  <c r="M19319" i="16"/>
  <c r="I19319" i="16"/>
  <c r="M19327" i="16"/>
  <c r="I19327" i="16"/>
  <c r="M19335" i="16"/>
  <c r="I19335" i="16"/>
  <c r="M19343" i="16"/>
  <c r="I19343" i="16"/>
  <c r="M19351" i="16"/>
  <c r="I19351" i="16"/>
  <c r="M19359" i="16"/>
  <c r="I19359" i="16"/>
  <c r="M19367" i="16"/>
  <c r="I19367" i="16"/>
  <c r="M19375" i="16"/>
  <c r="I19375" i="16"/>
  <c r="M19383" i="16"/>
  <c r="I19383" i="16"/>
  <c r="M19391" i="16"/>
  <c r="I19391" i="16"/>
  <c r="M19407" i="16"/>
  <c r="I19407" i="16"/>
  <c r="M19415" i="16"/>
  <c r="I19415" i="16"/>
  <c r="M19423" i="16"/>
  <c r="I19423" i="16"/>
  <c r="M19431" i="16"/>
  <c r="I19431" i="16"/>
  <c r="M19439" i="16"/>
  <c r="I19439" i="16"/>
  <c r="M19447" i="16"/>
  <c r="I19447" i="16"/>
  <c r="M19455" i="16"/>
  <c r="I19455" i="16"/>
  <c r="M19463" i="16"/>
  <c r="I19463" i="16"/>
  <c r="M19471" i="16"/>
  <c r="I19471" i="16"/>
  <c r="M19479" i="16"/>
  <c r="I19479" i="16"/>
  <c r="M19487" i="16"/>
  <c r="I19487" i="16"/>
  <c r="M19495" i="16"/>
  <c r="I19495" i="16"/>
  <c r="M19503" i="16"/>
  <c r="I19503" i="16"/>
  <c r="M19511" i="16"/>
  <c r="I19511" i="16"/>
  <c r="M19519" i="16"/>
  <c r="I19519" i="16"/>
  <c r="M19527" i="16"/>
  <c r="I19527" i="16"/>
  <c r="M19535" i="16"/>
  <c r="I19535" i="16"/>
  <c r="M19543" i="16"/>
  <c r="I19543" i="16"/>
  <c r="M19551" i="16"/>
  <c r="I19551" i="16"/>
  <c r="M19559" i="16"/>
  <c r="I19559" i="16"/>
  <c r="M19567" i="16"/>
  <c r="I19567" i="16"/>
  <c r="M19575" i="16"/>
  <c r="I19575" i="16"/>
  <c r="M19583" i="16"/>
  <c r="I19583" i="16"/>
  <c r="M19591" i="16"/>
  <c r="I19591" i="16"/>
  <c r="M19599" i="16"/>
  <c r="I19599" i="16"/>
  <c r="M19607" i="16"/>
  <c r="I19607" i="16"/>
  <c r="M19615" i="16"/>
  <c r="I19615" i="16"/>
  <c r="M19623" i="16"/>
  <c r="I19623" i="16"/>
  <c r="M19631" i="16"/>
  <c r="I19631" i="16"/>
  <c r="M19639" i="16"/>
  <c r="I19639" i="16"/>
  <c r="M19647" i="16"/>
  <c r="I19647" i="16"/>
  <c r="M19655" i="16"/>
  <c r="I19655" i="16"/>
  <c r="M19663" i="16"/>
  <c r="I19663" i="16"/>
  <c r="M19671" i="16"/>
  <c r="I19671" i="16"/>
  <c r="M19679" i="16"/>
  <c r="I19679" i="16"/>
  <c r="M19687" i="16"/>
  <c r="I19687" i="16"/>
  <c r="M19695" i="16"/>
  <c r="I19695" i="16"/>
  <c r="M19703" i="16"/>
  <c r="I19703" i="16"/>
  <c r="M19711" i="16"/>
  <c r="I19711" i="16"/>
  <c r="M19719" i="16"/>
  <c r="I19719" i="16"/>
  <c r="M19727" i="16"/>
  <c r="I19727" i="16"/>
  <c r="M19735" i="16"/>
  <c r="I19735" i="16"/>
  <c r="M19743" i="16"/>
  <c r="I19743" i="16"/>
  <c r="M19751" i="16"/>
  <c r="I19751" i="16"/>
  <c r="M19759" i="16"/>
  <c r="I19759" i="16"/>
  <c r="M19767" i="16"/>
  <c r="I19767" i="16"/>
  <c r="M19775" i="16"/>
  <c r="I19775" i="16"/>
  <c r="M19783" i="16"/>
  <c r="I19783" i="16"/>
  <c r="M19791" i="16"/>
  <c r="I19791" i="16"/>
  <c r="M19799" i="16"/>
  <c r="I19799" i="16"/>
  <c r="M19807" i="16"/>
  <c r="I19807" i="16"/>
  <c r="M19815" i="16"/>
  <c r="I19815" i="16"/>
  <c r="M19823" i="16"/>
  <c r="I19823" i="16"/>
  <c r="M19831" i="16"/>
  <c r="I19831" i="16"/>
  <c r="M19839" i="16"/>
  <c r="I19839" i="16"/>
  <c r="M19847" i="16"/>
  <c r="I19847" i="16"/>
  <c r="M19855" i="16"/>
  <c r="I19855" i="16"/>
  <c r="M19863" i="16"/>
  <c r="I19863" i="16"/>
  <c r="M19871" i="16"/>
  <c r="I19871" i="16"/>
  <c r="M19879" i="16"/>
  <c r="I19879" i="16"/>
  <c r="M19887" i="16"/>
  <c r="I19887" i="16"/>
  <c r="M19895" i="16"/>
  <c r="I19895" i="16"/>
  <c r="M19903" i="16"/>
  <c r="I19903" i="16"/>
  <c r="M19911" i="16"/>
  <c r="I19911" i="16"/>
  <c r="M19919" i="16"/>
  <c r="I19919" i="16"/>
  <c r="M19927" i="16"/>
  <c r="I19927" i="16"/>
  <c r="M19935" i="16"/>
  <c r="I19935" i="16"/>
  <c r="M19943" i="16"/>
  <c r="I19943" i="16"/>
  <c r="M19951" i="16"/>
  <c r="I19951" i="16"/>
  <c r="M19959" i="16"/>
  <c r="I19959" i="16"/>
  <c r="M19967" i="16"/>
  <c r="I19967" i="16"/>
  <c r="M19975" i="16"/>
  <c r="I19975" i="16"/>
  <c r="M19983" i="16"/>
  <c r="I19983" i="16"/>
  <c r="M19991" i="16"/>
  <c r="I19991" i="16"/>
  <c r="M19999" i="16"/>
  <c r="I19999" i="16"/>
  <c r="M20007" i="16"/>
  <c r="I20007" i="16"/>
  <c r="M20015" i="16"/>
  <c r="I20015" i="16"/>
  <c r="M20023" i="16"/>
  <c r="I20023" i="16"/>
  <c r="M20031" i="16"/>
  <c r="I20031" i="16"/>
  <c r="M20039" i="16"/>
  <c r="I20039" i="16"/>
  <c r="M20047" i="16"/>
  <c r="I20047" i="16"/>
  <c r="M20055" i="16"/>
  <c r="I20055" i="16"/>
  <c r="M20063" i="16"/>
  <c r="I20063" i="16"/>
  <c r="M20071" i="16"/>
  <c r="I20071" i="16"/>
  <c r="M20079" i="16"/>
  <c r="I20079" i="16"/>
  <c r="M20087" i="16"/>
  <c r="I20087" i="16"/>
  <c r="M20095" i="16"/>
  <c r="I20095" i="16"/>
  <c r="M20103" i="16"/>
  <c r="I20103" i="16"/>
  <c r="M20111" i="16"/>
  <c r="I20111" i="16"/>
  <c r="M20119" i="16"/>
  <c r="I20119" i="16"/>
  <c r="M20127" i="16"/>
  <c r="I20127" i="16"/>
  <c r="M20135" i="16"/>
  <c r="I20135" i="16"/>
  <c r="M20143" i="16"/>
  <c r="I20143" i="16"/>
  <c r="M20151" i="16"/>
  <c r="I20151" i="16"/>
  <c r="M20159" i="16"/>
  <c r="I20159" i="16"/>
  <c r="M20167" i="16"/>
  <c r="I20167" i="16"/>
  <c r="M20175" i="16"/>
  <c r="I20175" i="16"/>
  <c r="M20183" i="16"/>
  <c r="I20183" i="16"/>
  <c r="M20191" i="16"/>
  <c r="I20191" i="16"/>
  <c r="M20199" i="16"/>
  <c r="I20199" i="16"/>
  <c r="M20207" i="16"/>
  <c r="I20207" i="16"/>
  <c r="M20215" i="16"/>
  <c r="I20215" i="16"/>
  <c r="M20223" i="16"/>
  <c r="I20223" i="16"/>
  <c r="M20231" i="16"/>
  <c r="I20231" i="16"/>
  <c r="M20239" i="16"/>
  <c r="I20239" i="16"/>
  <c r="M20247" i="16"/>
  <c r="I20247" i="16"/>
  <c r="M20255" i="16"/>
  <c r="I20255" i="16"/>
  <c r="M20263" i="16"/>
  <c r="I20263" i="16"/>
  <c r="M20271" i="16"/>
  <c r="I20271" i="16"/>
  <c r="M20279" i="16"/>
  <c r="I20279" i="16"/>
  <c r="M20287" i="16"/>
  <c r="I20287" i="16"/>
  <c r="M20295" i="16"/>
  <c r="I20295" i="16"/>
  <c r="M20303" i="16"/>
  <c r="I20303" i="16"/>
  <c r="M20311" i="16"/>
  <c r="I20311" i="16"/>
  <c r="M20319" i="16"/>
  <c r="I20319" i="16"/>
  <c r="M20327" i="16"/>
  <c r="I20327" i="16"/>
  <c r="M20335" i="16"/>
  <c r="I20335" i="16"/>
  <c r="M20343" i="16"/>
  <c r="I20343" i="16"/>
  <c r="M20351" i="16"/>
  <c r="I20351" i="16"/>
  <c r="M20359" i="16"/>
  <c r="I20359" i="16"/>
  <c r="M20367" i="16"/>
  <c r="I20367" i="16"/>
  <c r="M20375" i="16"/>
  <c r="I20375" i="16"/>
  <c r="M20383" i="16"/>
  <c r="I20383" i="16"/>
  <c r="M20391" i="16"/>
  <c r="I20391" i="16"/>
  <c r="M20399" i="16"/>
  <c r="I20399" i="16"/>
  <c r="M20407" i="16"/>
  <c r="I20407" i="16"/>
  <c r="M20415" i="16"/>
  <c r="I20415" i="16"/>
  <c r="M20423" i="16"/>
  <c r="I20423" i="16"/>
  <c r="M20431" i="16"/>
  <c r="I20431" i="16"/>
  <c r="M20439" i="16"/>
  <c r="I20439" i="16"/>
  <c r="M20447" i="16"/>
  <c r="I20447" i="16"/>
  <c r="M20455" i="16"/>
  <c r="I20455" i="16"/>
  <c r="M20463" i="16"/>
  <c r="I20463" i="16"/>
  <c r="M20471" i="16"/>
  <c r="I20471" i="16"/>
  <c r="M20479" i="16"/>
  <c r="I20479" i="16"/>
  <c r="M20487" i="16"/>
  <c r="I20487" i="16"/>
  <c r="M20495" i="16"/>
  <c r="I20495" i="16"/>
  <c r="M20503" i="16"/>
  <c r="I20503" i="16"/>
  <c r="M20511" i="16"/>
  <c r="I20511" i="16"/>
  <c r="M20519" i="16"/>
  <c r="I20519" i="16"/>
  <c r="M20527" i="16"/>
  <c r="I20527" i="16"/>
  <c r="M20535" i="16"/>
  <c r="I20535" i="16"/>
  <c r="M20543" i="16"/>
  <c r="I20543" i="16"/>
  <c r="M20551" i="16"/>
  <c r="I20551" i="16"/>
  <c r="M20559" i="16"/>
  <c r="I20559" i="16"/>
  <c r="M20567" i="16"/>
  <c r="I20567" i="16"/>
  <c r="M20575" i="16"/>
  <c r="I20575" i="16"/>
  <c r="M20583" i="16"/>
  <c r="I20583" i="16"/>
  <c r="M20591" i="16"/>
  <c r="I20591" i="16"/>
  <c r="M20599" i="16"/>
  <c r="I20599" i="16"/>
  <c r="M20607" i="16"/>
  <c r="I20607" i="16"/>
  <c r="M20615" i="16"/>
  <c r="I20615" i="16"/>
  <c r="M20623" i="16"/>
  <c r="I20623" i="16"/>
  <c r="M20631" i="16"/>
  <c r="I20631" i="16"/>
  <c r="M20639" i="16"/>
  <c r="I20639" i="16"/>
  <c r="M20647" i="16"/>
  <c r="I20647" i="16"/>
  <c r="M20655" i="16"/>
  <c r="I20655" i="16"/>
  <c r="M20663" i="16"/>
  <c r="I20663" i="16"/>
  <c r="M20671" i="16"/>
  <c r="I20671" i="16"/>
  <c r="M20679" i="16"/>
  <c r="I20679" i="16"/>
  <c r="M20687" i="16"/>
  <c r="I20687" i="16"/>
  <c r="M20695" i="16"/>
  <c r="I20695" i="16"/>
  <c r="M20703" i="16"/>
  <c r="I20703" i="16"/>
  <c r="M20711" i="16"/>
  <c r="I20711" i="16"/>
  <c r="M20719" i="16"/>
  <c r="I20719" i="16"/>
  <c r="M20727" i="16"/>
  <c r="I20727" i="16"/>
  <c r="M20735" i="16"/>
  <c r="I20735" i="16"/>
  <c r="M20743" i="16"/>
  <c r="I20743" i="16"/>
  <c r="M20751" i="16"/>
  <c r="I20751" i="16"/>
  <c r="M20759" i="16"/>
  <c r="I20759" i="16"/>
  <c r="M20767" i="16"/>
  <c r="I20767" i="16"/>
  <c r="M20775" i="16"/>
  <c r="I20775" i="16"/>
  <c r="M20783" i="16"/>
  <c r="I20783" i="16"/>
  <c r="M20791" i="16"/>
  <c r="I20791" i="16"/>
  <c r="M20799" i="16"/>
  <c r="I20799" i="16"/>
  <c r="M20807" i="16"/>
  <c r="I20807" i="16"/>
  <c r="M20815" i="16"/>
  <c r="I20815" i="16"/>
  <c r="M20823" i="16"/>
  <c r="I20823" i="16"/>
  <c r="M20831" i="16"/>
  <c r="I20831" i="16"/>
  <c r="M20839" i="16"/>
  <c r="I20839" i="16"/>
  <c r="M20847" i="16"/>
  <c r="I20847" i="16"/>
  <c r="M20855" i="16"/>
  <c r="I20855" i="16"/>
  <c r="M20863" i="16"/>
  <c r="I20863" i="16"/>
  <c r="M20871" i="16"/>
  <c r="I20871" i="16"/>
  <c r="M20879" i="16"/>
  <c r="I20879" i="16"/>
  <c r="M20887" i="16"/>
  <c r="I20887" i="16"/>
  <c r="M20895" i="16"/>
  <c r="I20895" i="16"/>
  <c r="M20903" i="16"/>
  <c r="I20903" i="16"/>
  <c r="M20911" i="16"/>
  <c r="I20911" i="16"/>
  <c r="M20919" i="16"/>
  <c r="I20919" i="16"/>
  <c r="M20927" i="16"/>
  <c r="I20927" i="16"/>
  <c r="M20935" i="16"/>
  <c r="I20935" i="16"/>
  <c r="M20943" i="16"/>
  <c r="I20943" i="16"/>
  <c r="M20951" i="16"/>
  <c r="I20951" i="16"/>
  <c r="M20959" i="16"/>
  <c r="I20959" i="16"/>
  <c r="M20967" i="16"/>
  <c r="I20967" i="16"/>
  <c r="M20975" i="16"/>
  <c r="I20975" i="16"/>
  <c r="M20983" i="16"/>
  <c r="I20983" i="16"/>
  <c r="M20991" i="16"/>
  <c r="I20991" i="16"/>
  <c r="M20999" i="16"/>
  <c r="I20999" i="16"/>
  <c r="M21007" i="16"/>
  <c r="I21007" i="16"/>
  <c r="M21015" i="16"/>
  <c r="I21015" i="16"/>
  <c r="M21023" i="16"/>
  <c r="I21023" i="16"/>
  <c r="M21031" i="16"/>
  <c r="I21031" i="16"/>
  <c r="M21039" i="16"/>
  <c r="I21039" i="16"/>
  <c r="M21047" i="16"/>
  <c r="I21047" i="16"/>
  <c r="M21055" i="16"/>
  <c r="I21055" i="16"/>
  <c r="M21063" i="16"/>
  <c r="I21063" i="16"/>
  <c r="M21071" i="16"/>
  <c r="I21071" i="16"/>
  <c r="M21079" i="16"/>
  <c r="I21079" i="16"/>
  <c r="M21087" i="16"/>
  <c r="I21087" i="16"/>
  <c r="M21095" i="16"/>
  <c r="I21095" i="16"/>
  <c r="M21103" i="16"/>
  <c r="I21103" i="16"/>
  <c r="M21111" i="16"/>
  <c r="I21111" i="16"/>
  <c r="M21119" i="16"/>
  <c r="I21119" i="16"/>
  <c r="M21127" i="16"/>
  <c r="I21127" i="16"/>
  <c r="M21135" i="16"/>
  <c r="I21135" i="16"/>
  <c r="M21143" i="16"/>
  <c r="I21143" i="16"/>
  <c r="M21151" i="16"/>
  <c r="I21151" i="16"/>
  <c r="M21159" i="16"/>
  <c r="I21159" i="16"/>
  <c r="M21167" i="16"/>
  <c r="I21167" i="16"/>
  <c r="M21175" i="16"/>
  <c r="I21175" i="16"/>
  <c r="M21183" i="16"/>
  <c r="I21183" i="16"/>
  <c r="M21191" i="16"/>
  <c r="I21191" i="16"/>
  <c r="M21199" i="16"/>
  <c r="I21199" i="16"/>
  <c r="M21207" i="16"/>
  <c r="I21207" i="16"/>
  <c r="M21215" i="16"/>
  <c r="I21215" i="16"/>
  <c r="M21223" i="16"/>
  <c r="I21223" i="16"/>
  <c r="M21231" i="16"/>
  <c r="I21231" i="16"/>
  <c r="M21239" i="16"/>
  <c r="I21239" i="16"/>
  <c r="M21247" i="16"/>
  <c r="I21247" i="16"/>
  <c r="M21255" i="16"/>
  <c r="I21255" i="16"/>
  <c r="M21263" i="16"/>
  <c r="I21263" i="16"/>
  <c r="M21271" i="16"/>
  <c r="I21271" i="16"/>
  <c r="M21279" i="16"/>
  <c r="I21279" i="16"/>
  <c r="M21287" i="16"/>
  <c r="I21287" i="16"/>
  <c r="M21295" i="16"/>
  <c r="I21295" i="16"/>
  <c r="M21303" i="16"/>
  <c r="I21303" i="16"/>
  <c r="M21311" i="16"/>
  <c r="I21311" i="16"/>
  <c r="M21319" i="16"/>
  <c r="I21319" i="16"/>
  <c r="M21327" i="16"/>
  <c r="I21327" i="16"/>
  <c r="M21335" i="16"/>
  <c r="I21335" i="16"/>
  <c r="M21343" i="16"/>
  <c r="I21343" i="16"/>
  <c r="M21351" i="16"/>
  <c r="I21351" i="16"/>
  <c r="M21359" i="16"/>
  <c r="I21359" i="16"/>
  <c r="M21367" i="16"/>
  <c r="I21367" i="16"/>
  <c r="M21375" i="16"/>
  <c r="I21375" i="16"/>
  <c r="M21383" i="16"/>
  <c r="I21383" i="16"/>
  <c r="M21391" i="16"/>
  <c r="I21391" i="16"/>
  <c r="M21399" i="16"/>
  <c r="I21399" i="16"/>
  <c r="M21407" i="16"/>
  <c r="I21407" i="16"/>
  <c r="M21415" i="16"/>
  <c r="I21415" i="16"/>
  <c r="M21423" i="16"/>
  <c r="I21423" i="16"/>
  <c r="M21431" i="16"/>
  <c r="I21431" i="16"/>
  <c r="M21439" i="16"/>
  <c r="I21439" i="16"/>
  <c r="M21447" i="16"/>
  <c r="I21447" i="16"/>
  <c r="M21455" i="16"/>
  <c r="I21455" i="16"/>
  <c r="M21463" i="16"/>
  <c r="I21463" i="16"/>
  <c r="M21471" i="16"/>
  <c r="I21471" i="16"/>
  <c r="M21479" i="16"/>
  <c r="I21479" i="16"/>
  <c r="M21487" i="16"/>
  <c r="I21487" i="16"/>
  <c r="M21495" i="16"/>
  <c r="I21495" i="16"/>
  <c r="M21503" i="16"/>
  <c r="I21503" i="16"/>
  <c r="M21511" i="16"/>
  <c r="I21511" i="16"/>
  <c r="M21519" i="16"/>
  <c r="I21519" i="16"/>
  <c r="M21527" i="16"/>
  <c r="I21527" i="16"/>
  <c r="M21535" i="16"/>
  <c r="I21535" i="16"/>
  <c r="M21543" i="16"/>
  <c r="I21543" i="16"/>
  <c r="M21551" i="16"/>
  <c r="I21551" i="16"/>
  <c r="M21559" i="16"/>
  <c r="I21559" i="16"/>
  <c r="M24387" i="16"/>
  <c r="I24387" i="16"/>
  <c r="M24395" i="16"/>
  <c r="I24395" i="16"/>
  <c r="M24403" i="16"/>
  <c r="I24403" i="16"/>
  <c r="M24411" i="16"/>
  <c r="I24411" i="16"/>
  <c r="M24419" i="16"/>
  <c r="I24419" i="16"/>
  <c r="M24427" i="16"/>
  <c r="I24427" i="16"/>
  <c r="M24435" i="16"/>
  <c r="I24435" i="16"/>
  <c r="M24443" i="16"/>
  <c r="I24443" i="16"/>
  <c r="M24451" i="16"/>
  <c r="I24451" i="16"/>
  <c r="M24459" i="16"/>
  <c r="I24459" i="16"/>
  <c r="M24467" i="16"/>
  <c r="I24467" i="16"/>
  <c r="M24475" i="16"/>
  <c r="I24475" i="16"/>
  <c r="M24483" i="16"/>
  <c r="I24483" i="16"/>
  <c r="M24491" i="16"/>
  <c r="I24491" i="16"/>
  <c r="M24499" i="16"/>
  <c r="I24499" i="16"/>
  <c r="M24507" i="16"/>
  <c r="I24507" i="16"/>
  <c r="M24515" i="16"/>
  <c r="I24515" i="16"/>
  <c r="M24523" i="16"/>
  <c r="I24523" i="16"/>
  <c r="M24531" i="16"/>
  <c r="I24531" i="16"/>
  <c r="M24539" i="16"/>
  <c r="I24539" i="16"/>
  <c r="M24547" i="16"/>
  <c r="I24547" i="16"/>
  <c r="M24555" i="16"/>
  <c r="I24555" i="16"/>
  <c r="M24563" i="16"/>
  <c r="I24563" i="16"/>
  <c r="M24571" i="16"/>
  <c r="I24571" i="16"/>
  <c r="M24579" i="16"/>
  <c r="I24579" i="16"/>
  <c r="M24587" i="16"/>
  <c r="I24587" i="16"/>
  <c r="M24595" i="16"/>
  <c r="I24595" i="16"/>
  <c r="M24603" i="16"/>
  <c r="I24603" i="16"/>
  <c r="M24611" i="16"/>
  <c r="I24611" i="16"/>
  <c r="M24619" i="16"/>
  <c r="I24619" i="16"/>
  <c r="M24627" i="16"/>
  <c r="I24627" i="16"/>
  <c r="M24635" i="16"/>
  <c r="I24635" i="16"/>
  <c r="M24643" i="16"/>
  <c r="I24643" i="16"/>
  <c r="M24651" i="16"/>
  <c r="I24651" i="16"/>
  <c r="M24659" i="16"/>
  <c r="I24659" i="16"/>
  <c r="M24667" i="16"/>
  <c r="I24667" i="16"/>
  <c r="M24675" i="16"/>
  <c r="I24675" i="16"/>
  <c r="M24683" i="16"/>
  <c r="I24683" i="16"/>
  <c r="M24691" i="16"/>
  <c r="I24691" i="16"/>
  <c r="M24699" i="16"/>
  <c r="I24699" i="16"/>
  <c r="M24707" i="16"/>
  <c r="I24707" i="16"/>
  <c r="M24715" i="16"/>
  <c r="I24715" i="16"/>
  <c r="M24723" i="16"/>
  <c r="I24723" i="16"/>
  <c r="M24731" i="16"/>
  <c r="I24731" i="16"/>
  <c r="M24739" i="16"/>
  <c r="I24739" i="16"/>
  <c r="M24747" i="16"/>
  <c r="I24747" i="16"/>
  <c r="M24755" i="16"/>
  <c r="I24755" i="16"/>
  <c r="M24763" i="16"/>
  <c r="I24763" i="16"/>
  <c r="M24771" i="16"/>
  <c r="I24771" i="16"/>
  <c r="M24779" i="16"/>
  <c r="I24779" i="16"/>
  <c r="M24787" i="16"/>
  <c r="I24787" i="16"/>
  <c r="M24795" i="16"/>
  <c r="I24795" i="16"/>
  <c r="M24803" i="16"/>
  <c r="I24803" i="16"/>
  <c r="M24811" i="16"/>
  <c r="I24811" i="16"/>
  <c r="M24819" i="16"/>
  <c r="I24819" i="16"/>
  <c r="M24827" i="16"/>
  <c r="I24827" i="16"/>
  <c r="M24835" i="16"/>
  <c r="I24835" i="16"/>
  <c r="M24843" i="16"/>
  <c r="I24843" i="16"/>
  <c r="M24851" i="16"/>
  <c r="I24851" i="16"/>
  <c r="M24859" i="16"/>
  <c r="I24859" i="16"/>
  <c r="M24867" i="16"/>
  <c r="I24867" i="16"/>
  <c r="M24875" i="16"/>
  <c r="I24875" i="16"/>
  <c r="M24883" i="16"/>
  <c r="I24883" i="16"/>
  <c r="M24891" i="16"/>
  <c r="I24891" i="16"/>
  <c r="M24899" i="16"/>
  <c r="I24899" i="16"/>
  <c r="M24907" i="16"/>
  <c r="I24907" i="16"/>
  <c r="M24915" i="16"/>
  <c r="I24915" i="16"/>
  <c r="M24923" i="16"/>
  <c r="I24923" i="16"/>
  <c r="M24931" i="16"/>
  <c r="I24931" i="16"/>
  <c r="M24939" i="16"/>
  <c r="I24939" i="16"/>
  <c r="M24947" i="16"/>
  <c r="I24947" i="16"/>
  <c r="M24955" i="16"/>
  <c r="I24955" i="16"/>
  <c r="M24963" i="16"/>
  <c r="I24963" i="16"/>
  <c r="I24971" i="16"/>
  <c r="I24979" i="16"/>
  <c r="I24987" i="16"/>
  <c r="I24995" i="16"/>
  <c r="I25003" i="16"/>
  <c r="I25011" i="16"/>
  <c r="I25019" i="16"/>
  <c r="I25027" i="16"/>
  <c r="I25035" i="16"/>
  <c r="I25043" i="16"/>
  <c r="I25051" i="16"/>
  <c r="I25059" i="16"/>
  <c r="M25203" i="16"/>
  <c r="I25203" i="16"/>
  <c r="M25211" i="16"/>
  <c r="I25211" i="16"/>
  <c r="M25219" i="16"/>
  <c r="I25219" i="16"/>
  <c r="M25227" i="16"/>
  <c r="I25227" i="16"/>
  <c r="M25235" i="16"/>
  <c r="I25235" i="16"/>
  <c r="M25243" i="16"/>
  <c r="I25243" i="16"/>
  <c r="M25251" i="16"/>
  <c r="I25251" i="16"/>
  <c r="M25259" i="16"/>
  <c r="I25259" i="16"/>
  <c r="M25267" i="16"/>
  <c r="I25267" i="16"/>
  <c r="M25275" i="16"/>
  <c r="I25275" i="16"/>
  <c r="M25283" i="16"/>
  <c r="I25283" i="16"/>
  <c r="M25291" i="16"/>
  <c r="I25291" i="16"/>
  <c r="M25299" i="16"/>
  <c r="I25299" i="16"/>
  <c r="M25307" i="16"/>
  <c r="I25307" i="16"/>
  <c r="M25315" i="16"/>
  <c r="I25315" i="16"/>
  <c r="M25323" i="16"/>
  <c r="I25323" i="16"/>
  <c r="M25331" i="16"/>
  <c r="I25331" i="16"/>
  <c r="M25339" i="16"/>
  <c r="I25339" i="16"/>
  <c r="M25347" i="16"/>
  <c r="I25347" i="16"/>
  <c r="M25355" i="16"/>
  <c r="I25355" i="16"/>
  <c r="M25363" i="16"/>
  <c r="I25363" i="16"/>
  <c r="M25371" i="16"/>
  <c r="I25371" i="16"/>
  <c r="M25379" i="16"/>
  <c r="I25379" i="16"/>
  <c r="M25387" i="16"/>
  <c r="I25387" i="16"/>
  <c r="M25395" i="16"/>
  <c r="I25395" i="16"/>
  <c r="M25403" i="16"/>
  <c r="I25403" i="16"/>
  <c r="M25411" i="16"/>
  <c r="I25411" i="16"/>
  <c r="M25419" i="16"/>
  <c r="I25419" i="16"/>
  <c r="M25427" i="16"/>
  <c r="I25427" i="16"/>
  <c r="M25435" i="16"/>
  <c r="I25435" i="16"/>
  <c r="M25443" i="16"/>
  <c r="I25443" i="16"/>
  <c r="M25451" i="16"/>
  <c r="I25451" i="16"/>
  <c r="M25459" i="16"/>
  <c r="I25459" i="16"/>
  <c r="M25467" i="16"/>
  <c r="I25467" i="16"/>
  <c r="M25475" i="16"/>
  <c r="I25475" i="16"/>
  <c r="M25483" i="16"/>
  <c r="I25483" i="16"/>
  <c r="M25491" i="16"/>
  <c r="I25491" i="16"/>
  <c r="M25499" i="16"/>
  <c r="I25499" i="16"/>
  <c r="M25507" i="16"/>
  <c r="I25507" i="16"/>
  <c r="M25515" i="16"/>
  <c r="I25515" i="16"/>
  <c r="M25523" i="16"/>
  <c r="I25523" i="16"/>
  <c r="M25531" i="16"/>
  <c r="I25531" i="16"/>
  <c r="M25539" i="16"/>
  <c r="I25539" i="16"/>
  <c r="M25547" i="16"/>
  <c r="I25547" i="16"/>
  <c r="M25555" i="16"/>
  <c r="I25555" i="16"/>
  <c r="M25563" i="16"/>
  <c r="I25563" i="16"/>
  <c r="M25571" i="16"/>
  <c r="I25571" i="16"/>
  <c r="M25579" i="16"/>
  <c r="I25579" i="16"/>
  <c r="M25587" i="16"/>
  <c r="I25587" i="16"/>
  <c r="M25595" i="16"/>
  <c r="I25595" i="16"/>
  <c r="M25603" i="16"/>
  <c r="I25603" i="16"/>
  <c r="M25611" i="16"/>
  <c r="I25611" i="16"/>
  <c r="M25619" i="16"/>
  <c r="I25619" i="16"/>
  <c r="M25627" i="16"/>
  <c r="I25627" i="16"/>
  <c r="M25635" i="16"/>
  <c r="I25635" i="16"/>
  <c r="M25643" i="16"/>
  <c r="I25643" i="16"/>
  <c r="M25651" i="16"/>
  <c r="I25651" i="16"/>
  <c r="M25659" i="16"/>
  <c r="I25659" i="16"/>
  <c r="M25667" i="16"/>
  <c r="I25667" i="16"/>
  <c r="M25675" i="16"/>
  <c r="I25675" i="16"/>
  <c r="M25683" i="16"/>
  <c r="I25683" i="16"/>
  <c r="M25691" i="16"/>
  <c r="I25691" i="16"/>
  <c r="M25699" i="16"/>
  <c r="I25699" i="16"/>
  <c r="M25707" i="16"/>
  <c r="I25707" i="16"/>
  <c r="M25715" i="16"/>
  <c r="I25715" i="16"/>
  <c r="M25723" i="16"/>
  <c r="I25723" i="16"/>
  <c r="M25731" i="16"/>
  <c r="I25731" i="16"/>
  <c r="M25739" i="16"/>
  <c r="I25739" i="16"/>
  <c r="M25747" i="16"/>
  <c r="I25747" i="16"/>
  <c r="M25755" i="16"/>
  <c r="I25755" i="16"/>
  <c r="M25763" i="16"/>
  <c r="I25763" i="16"/>
  <c r="M25771" i="16"/>
  <c r="I25771" i="16"/>
  <c r="M25779" i="16"/>
  <c r="I25779" i="16"/>
  <c r="M25787" i="16"/>
  <c r="I25787" i="16"/>
  <c r="M25795" i="16"/>
  <c r="I25795" i="16"/>
  <c r="M25803" i="16"/>
  <c r="I25803" i="16"/>
  <c r="M25811" i="16"/>
  <c r="I25811" i="16"/>
  <c r="M25819" i="16"/>
  <c r="I25819" i="16"/>
  <c r="M25827" i="16"/>
  <c r="I25827" i="16"/>
  <c r="M25835" i="16"/>
  <c r="I25835" i="16"/>
  <c r="M25843" i="16"/>
  <c r="I25843" i="16"/>
  <c r="M25851" i="16"/>
  <c r="I25851" i="16"/>
  <c r="M25859" i="16"/>
  <c r="I25859" i="16"/>
  <c r="M25867" i="16"/>
  <c r="I25867" i="16"/>
  <c r="M25875" i="16"/>
  <c r="I25875" i="16"/>
  <c r="M28923" i="16"/>
  <c r="I28923" i="16"/>
  <c r="M28931" i="16"/>
  <c r="I28931" i="16"/>
  <c r="M28939" i="16"/>
  <c r="I28939" i="16"/>
  <c r="M28947" i="16"/>
  <c r="I28947" i="16"/>
  <c r="M28955" i="16"/>
  <c r="I28955" i="16"/>
  <c r="M28963" i="16"/>
  <c r="I28963" i="16"/>
  <c r="M28971" i="16"/>
  <c r="I28971" i="16"/>
  <c r="M28979" i="16"/>
  <c r="I28979" i="16"/>
  <c r="M28987" i="16"/>
  <c r="I28987" i="16"/>
  <c r="M28995" i="16"/>
  <c r="I28995" i="16"/>
  <c r="M29003" i="16"/>
  <c r="I29003" i="16"/>
  <c r="M29011" i="16"/>
  <c r="I29011" i="16"/>
  <c r="M29019" i="16"/>
  <c r="I29019" i="16"/>
  <c r="M29027" i="16"/>
  <c r="I29027" i="16"/>
  <c r="M29035" i="16"/>
  <c r="I29035" i="16"/>
  <c r="M29043" i="16"/>
  <c r="I29043" i="16"/>
  <c r="M29051" i="16"/>
  <c r="I29051" i="16"/>
  <c r="M29059" i="16"/>
  <c r="I29059" i="16"/>
  <c r="M29067" i="16"/>
  <c r="I29067" i="16"/>
  <c r="M29075" i="16"/>
  <c r="I29075" i="16"/>
  <c r="M29083" i="16"/>
  <c r="I29083" i="16"/>
  <c r="M29091" i="16"/>
  <c r="I29091" i="16"/>
  <c r="M29099" i="16"/>
  <c r="I29099" i="16"/>
  <c r="M29107" i="16"/>
  <c r="I29107" i="16"/>
  <c r="M29115" i="16"/>
  <c r="I29115" i="16"/>
  <c r="M29123" i="16"/>
  <c r="I29123" i="16"/>
  <c r="M29131" i="16"/>
  <c r="I29131" i="16"/>
  <c r="M29139" i="16"/>
  <c r="I29139" i="16"/>
  <c r="M29147" i="16"/>
  <c r="I29147" i="16"/>
  <c r="M29155" i="16"/>
  <c r="I29155" i="16"/>
  <c r="M29163" i="16"/>
  <c r="I29163" i="16"/>
  <c r="M29171" i="16"/>
  <c r="I29171" i="16"/>
  <c r="M29179" i="16"/>
  <c r="I29179" i="16"/>
  <c r="M29187" i="16"/>
  <c r="I29187" i="16"/>
  <c r="M29195" i="16"/>
  <c r="I29195" i="16"/>
  <c r="M29203" i="16"/>
  <c r="I29203" i="16"/>
  <c r="M29211" i="16"/>
  <c r="I29211" i="16"/>
  <c r="M29219" i="16"/>
  <c r="I29219" i="16"/>
  <c r="M29227" i="16"/>
  <c r="I29227" i="16"/>
  <c r="M29235" i="16"/>
  <c r="I29235" i="16"/>
  <c r="M29243" i="16"/>
  <c r="I29243" i="16"/>
  <c r="M29251" i="16"/>
  <c r="I29251" i="16"/>
  <c r="M29259" i="16"/>
  <c r="I29259" i="16"/>
  <c r="M29267" i="16"/>
  <c r="I29267" i="16"/>
  <c r="M29275" i="16"/>
  <c r="I29275" i="16"/>
  <c r="M29283" i="16"/>
  <c r="I29283" i="16"/>
  <c r="M29291" i="16"/>
  <c r="I29291" i="16"/>
  <c r="M29299" i="16"/>
  <c r="I29299" i="16"/>
  <c r="M29307" i="16"/>
  <c r="I29307" i="16"/>
  <c r="M29315" i="16"/>
  <c r="I29315" i="16"/>
  <c r="M29323" i="16"/>
  <c r="I29323" i="16"/>
  <c r="M29331" i="16"/>
  <c r="I29331" i="16"/>
  <c r="M29339" i="16"/>
  <c r="I29339" i="16"/>
  <c r="M29347" i="16"/>
  <c r="I29347" i="16"/>
  <c r="M29355" i="16"/>
  <c r="I29355" i="16"/>
  <c r="M29363" i="16"/>
  <c r="I29363" i="16"/>
  <c r="M29371" i="16"/>
  <c r="I29371" i="16"/>
  <c r="M29379" i="16"/>
  <c r="I29379" i="16"/>
  <c r="M29387" i="16"/>
  <c r="I29387" i="16"/>
  <c r="M29395" i="16"/>
  <c r="I29395" i="16"/>
  <c r="M29403" i="16"/>
  <c r="I29403" i="16"/>
  <c r="M29411" i="16"/>
  <c r="I29411" i="16"/>
  <c r="M29419" i="16"/>
  <c r="I29419" i="16"/>
  <c r="M29427" i="16"/>
  <c r="I29427" i="16"/>
  <c r="M29435" i="16"/>
  <c r="I29435" i="16"/>
  <c r="M29443" i="16"/>
  <c r="I29443" i="16"/>
  <c r="M29451" i="16"/>
  <c r="I29451" i="16"/>
  <c r="M29459" i="16"/>
  <c r="I29459" i="16"/>
  <c r="M29467" i="16"/>
  <c r="I29467" i="16"/>
  <c r="M29475" i="16"/>
  <c r="I29475" i="16"/>
  <c r="M29483" i="16"/>
  <c r="I29483" i="16"/>
  <c r="M29491" i="16"/>
  <c r="I29491" i="16"/>
  <c r="M29499" i="16"/>
  <c r="I29499" i="16"/>
  <c r="M29507" i="16"/>
  <c r="I29507" i="16"/>
  <c r="M29515" i="16"/>
  <c r="I29515" i="16"/>
  <c r="M29523" i="16"/>
  <c r="I29523" i="16"/>
  <c r="M29531" i="16"/>
  <c r="I29531" i="16"/>
  <c r="M29539" i="16"/>
  <c r="I29539" i="16"/>
  <c r="M29547" i="16"/>
  <c r="I29547" i="16"/>
  <c r="M29555" i="16"/>
  <c r="I29555" i="16"/>
  <c r="M29563" i="16"/>
  <c r="I29563" i="16"/>
  <c r="M29571" i="16"/>
  <c r="I29571" i="16"/>
  <c r="M29579" i="16"/>
  <c r="I29579" i="16"/>
  <c r="M29587" i="16"/>
  <c r="I29587" i="16"/>
  <c r="M29595" i="16"/>
  <c r="I29595" i="16"/>
  <c r="H42" i="12" l="1"/>
  <c r="I42" i="12" s="1"/>
  <c r="J42" i="12" s="1"/>
  <c r="I47" i="24"/>
  <c r="J47" i="24" s="1"/>
  <c r="K47" i="24"/>
  <c r="L47" i="24" s="1"/>
  <c r="C47" i="12"/>
  <c r="C33" i="12"/>
  <c r="C36" i="12"/>
  <c r="C35" i="12"/>
  <c r="O34" i="24" l="1"/>
  <c r="P73" i="24"/>
  <c r="O25" i="24"/>
  <c r="J73" i="24"/>
  <c r="L25" i="24"/>
  <c r="L34" i="24"/>
  <c r="H61" i="12"/>
  <c r="K18182" i="16"/>
  <c r="K18183" i="16"/>
  <c r="K18184" i="16"/>
  <c r="K18185" i="16"/>
  <c r="K18186" i="16"/>
  <c r="K18187" i="16"/>
  <c r="K18188" i="16"/>
  <c r="K18189" i="16"/>
  <c r="K18190" i="16"/>
  <c r="K18191" i="16"/>
  <c r="K18192" i="16"/>
  <c r="K18193" i="16"/>
  <c r="K18194" i="16"/>
  <c r="K18195" i="16"/>
  <c r="K18196" i="16"/>
  <c r="K18197" i="16"/>
  <c r="K18198" i="16"/>
  <c r="K18199" i="16"/>
  <c r="K18200" i="16"/>
  <c r="K18201" i="16"/>
  <c r="K18202" i="16"/>
  <c r="K18203" i="16"/>
  <c r="K18204" i="16"/>
  <c r="K18205" i="16"/>
  <c r="K18206" i="16"/>
  <c r="K18207" i="16"/>
  <c r="K18208" i="16"/>
  <c r="K18209" i="16"/>
  <c r="K18210" i="16"/>
  <c r="K18211" i="16"/>
  <c r="K18212" i="16"/>
  <c r="K18213" i="16"/>
  <c r="K18214" i="16"/>
  <c r="K18215" i="16"/>
  <c r="K18216" i="16"/>
  <c r="K18217" i="16"/>
  <c r="K18218" i="16"/>
  <c r="K18219" i="16"/>
  <c r="K18220" i="16"/>
  <c r="K18221" i="16"/>
  <c r="K18222" i="16"/>
  <c r="K18223" i="16"/>
  <c r="K18224" i="16"/>
  <c r="K18225" i="16"/>
  <c r="K18226" i="16"/>
  <c r="K18227" i="16"/>
  <c r="K18228" i="16"/>
  <c r="K18229" i="16"/>
  <c r="K18230" i="16"/>
  <c r="K18231" i="16"/>
  <c r="K18232" i="16"/>
  <c r="K18233" i="16"/>
  <c r="K18234" i="16"/>
  <c r="K18235" i="16"/>
  <c r="K18236" i="16"/>
  <c r="K18237" i="16"/>
  <c r="K18238" i="16"/>
  <c r="K18239" i="16"/>
  <c r="K18240" i="16"/>
  <c r="K18241" i="16"/>
  <c r="K18242" i="16"/>
  <c r="K18243" i="16"/>
  <c r="K18244" i="16"/>
  <c r="K18245" i="16"/>
  <c r="K18246" i="16"/>
  <c r="K18247" i="16"/>
  <c r="K18248" i="16"/>
  <c r="K18249" i="16"/>
  <c r="K18250" i="16"/>
  <c r="K18251" i="16"/>
  <c r="K18252" i="16"/>
  <c r="K18253" i="16"/>
  <c r="K18254" i="16"/>
  <c r="K18255" i="16"/>
  <c r="K18256" i="16"/>
  <c r="K18257" i="16"/>
  <c r="K18258" i="16"/>
  <c r="K18259" i="16"/>
  <c r="K18260" i="16"/>
  <c r="K18261" i="16"/>
  <c r="K18262" i="16"/>
  <c r="K18263" i="16"/>
  <c r="K18264" i="16"/>
  <c r="K18265" i="16"/>
  <c r="K18266" i="16"/>
  <c r="K18267" i="16"/>
  <c r="K18268" i="16"/>
  <c r="K18269" i="16"/>
  <c r="K18270" i="16"/>
  <c r="K18271" i="16"/>
  <c r="K18272" i="16"/>
  <c r="K18273" i="16"/>
  <c r="K18274" i="16"/>
  <c r="K18275" i="16"/>
  <c r="K18276" i="16"/>
  <c r="K18277" i="16"/>
  <c r="K18278" i="16"/>
  <c r="K18279" i="16"/>
  <c r="K18280" i="16"/>
  <c r="K18281" i="16"/>
  <c r="K18282" i="16"/>
  <c r="K18283" i="16"/>
  <c r="K18284" i="16"/>
  <c r="K18285" i="16"/>
  <c r="K18286" i="16"/>
  <c r="K18287" i="16"/>
  <c r="K18288" i="16"/>
  <c r="K18289" i="16"/>
  <c r="K18290" i="16"/>
  <c r="K18291" i="16"/>
  <c r="K18292" i="16"/>
  <c r="K18293" i="16"/>
  <c r="K18294" i="16"/>
  <c r="K18295" i="16"/>
  <c r="K18296" i="16"/>
  <c r="K18297" i="16"/>
  <c r="K18298" i="16"/>
  <c r="K18299" i="16"/>
  <c r="K18300" i="16"/>
  <c r="K18301" i="16"/>
  <c r="K18302" i="16"/>
  <c r="K18303" i="16"/>
  <c r="K18304" i="16"/>
  <c r="K18305" i="16"/>
  <c r="K18306" i="16"/>
  <c r="K18307" i="16"/>
  <c r="K18308" i="16"/>
  <c r="K18309" i="16"/>
  <c r="K18310" i="16"/>
  <c r="K18311" i="16"/>
  <c r="K18312" i="16"/>
  <c r="K18313" i="16"/>
  <c r="K18314" i="16"/>
  <c r="K18315" i="16"/>
  <c r="K18316" i="16"/>
  <c r="K18317" i="16"/>
  <c r="K18318" i="16"/>
  <c r="K18319" i="16"/>
  <c r="K18320" i="16"/>
  <c r="K18321" i="16"/>
  <c r="K18322" i="16"/>
  <c r="K18323" i="16"/>
  <c r="K18324" i="16"/>
  <c r="K18325" i="16"/>
  <c r="K18326" i="16"/>
  <c r="K18327" i="16"/>
  <c r="K18328" i="16"/>
  <c r="K18329" i="16"/>
  <c r="K18330" i="16"/>
  <c r="K18331" i="16"/>
  <c r="K18332" i="16"/>
  <c r="K18333" i="16"/>
  <c r="K18334" i="16"/>
  <c r="K18335" i="16"/>
  <c r="K18336" i="16"/>
  <c r="K18337" i="16"/>
  <c r="K18338" i="16"/>
  <c r="K18339" i="16"/>
  <c r="K18340" i="16"/>
  <c r="K18341" i="16"/>
  <c r="K18342" i="16"/>
  <c r="K18343" i="16"/>
  <c r="K18344" i="16"/>
  <c r="K18345" i="16"/>
  <c r="K18346" i="16"/>
  <c r="K18347" i="16"/>
  <c r="K18348" i="16"/>
  <c r="K18349" i="16"/>
  <c r="K18350" i="16"/>
  <c r="K18351" i="16"/>
  <c r="K18352" i="16"/>
  <c r="K18353" i="16"/>
  <c r="K18354" i="16"/>
  <c r="K18355" i="16"/>
  <c r="K18356" i="16"/>
  <c r="K18357" i="16"/>
  <c r="K18358" i="16"/>
  <c r="K18359" i="16"/>
  <c r="K18360" i="16"/>
  <c r="K18361" i="16"/>
  <c r="K18362" i="16"/>
  <c r="K18363" i="16"/>
  <c r="K18364" i="16"/>
  <c r="K18365" i="16"/>
  <c r="K18366" i="16"/>
  <c r="K18367" i="16"/>
  <c r="K18368" i="16"/>
  <c r="K18369" i="16"/>
  <c r="K18370" i="16"/>
  <c r="K18371" i="16"/>
  <c r="K18372" i="16"/>
  <c r="K18373" i="16"/>
  <c r="K18374" i="16"/>
  <c r="K18375" i="16"/>
  <c r="K18376" i="16"/>
  <c r="K18377" i="16"/>
  <c r="K18378" i="16"/>
  <c r="K18379" i="16"/>
  <c r="K18380" i="16"/>
  <c r="K18381" i="16"/>
  <c r="K18382" i="16"/>
  <c r="K18383" i="16"/>
  <c r="K18384" i="16"/>
  <c r="K18385" i="16"/>
  <c r="K18386" i="16"/>
  <c r="K18387" i="16"/>
  <c r="K18388" i="16"/>
  <c r="K18389" i="16"/>
  <c r="K18390" i="16"/>
  <c r="K18391" i="16"/>
  <c r="K18392" i="16"/>
  <c r="K18393" i="16"/>
  <c r="K18394" i="16"/>
  <c r="K18395" i="16"/>
  <c r="K18396" i="16"/>
  <c r="K18397" i="16"/>
  <c r="K18398" i="16"/>
  <c r="K18399" i="16"/>
  <c r="K18400" i="16"/>
  <c r="K18401" i="16"/>
  <c r="K18402" i="16"/>
  <c r="K18403" i="16"/>
  <c r="K18404" i="16"/>
  <c r="K18405" i="16"/>
  <c r="K18406" i="16"/>
  <c r="K18407" i="16"/>
  <c r="K18408" i="16"/>
  <c r="K18409" i="16"/>
  <c r="K18410" i="16"/>
  <c r="K18411" i="16"/>
  <c r="K18412" i="16"/>
  <c r="K18413" i="16"/>
  <c r="K18414" i="16"/>
  <c r="K18415" i="16"/>
  <c r="K18416" i="16"/>
  <c r="K18417" i="16"/>
  <c r="K18418" i="16"/>
  <c r="K18419" i="16"/>
  <c r="K18420" i="16"/>
  <c r="K18421" i="16"/>
  <c r="K18422" i="16"/>
  <c r="K18423" i="16"/>
  <c r="K18424" i="16"/>
  <c r="K18425" i="16"/>
  <c r="K18426" i="16"/>
  <c r="K18427" i="16"/>
  <c r="K18428" i="16"/>
  <c r="K18429" i="16"/>
  <c r="K18430" i="16"/>
  <c r="K18431" i="16"/>
  <c r="K18432" i="16"/>
  <c r="K18433" i="16"/>
  <c r="K18434" i="16"/>
  <c r="K18435" i="16"/>
  <c r="K18436" i="16"/>
  <c r="K18437" i="16"/>
  <c r="K18438" i="16"/>
  <c r="K18439" i="16"/>
  <c r="K18440" i="16"/>
  <c r="K18441" i="16"/>
  <c r="K18442" i="16"/>
  <c r="K18443" i="16"/>
  <c r="K18444" i="16"/>
  <c r="K18445" i="16"/>
  <c r="K18446" i="16"/>
  <c r="K18447" i="16"/>
  <c r="K18448" i="16"/>
  <c r="K18449" i="16"/>
  <c r="K18450" i="16"/>
  <c r="K18451" i="16"/>
  <c r="K18452" i="16"/>
  <c r="K18453" i="16"/>
  <c r="K18454" i="16"/>
  <c r="K18455" i="16"/>
  <c r="K18456" i="16"/>
  <c r="K18457" i="16"/>
  <c r="K18458" i="16"/>
  <c r="K18459" i="16"/>
  <c r="K18460" i="16"/>
  <c r="K18461" i="16"/>
  <c r="K18462" i="16"/>
  <c r="K18463" i="16"/>
  <c r="K18464" i="16"/>
  <c r="K18465" i="16"/>
  <c r="K18466" i="16"/>
  <c r="K18467" i="16"/>
  <c r="K18468" i="16"/>
  <c r="K18469" i="16"/>
  <c r="K18470" i="16"/>
  <c r="K18471" i="16"/>
  <c r="K18472" i="16"/>
  <c r="K18473" i="16"/>
  <c r="K18474" i="16"/>
  <c r="K18475" i="16"/>
  <c r="K18476" i="16"/>
  <c r="K18477" i="16"/>
  <c r="K18478" i="16"/>
  <c r="K18479" i="16"/>
  <c r="K18480" i="16"/>
  <c r="K18481" i="16"/>
  <c r="K18482" i="16"/>
  <c r="K18483" i="16"/>
  <c r="K18484" i="16"/>
  <c r="K18485" i="16"/>
  <c r="K18486" i="16"/>
  <c r="K18487" i="16"/>
  <c r="K18488" i="16"/>
  <c r="K18489" i="16"/>
  <c r="K18490" i="16"/>
  <c r="K18491" i="16"/>
  <c r="K18492" i="16"/>
  <c r="K18493" i="16"/>
  <c r="K18494" i="16"/>
  <c r="K18495" i="16"/>
  <c r="K18496" i="16"/>
  <c r="K18497" i="16"/>
  <c r="K18498" i="16"/>
  <c r="K18499" i="16"/>
  <c r="K18500" i="16"/>
  <c r="K18501" i="16"/>
  <c r="K18502" i="16"/>
  <c r="K18503" i="16"/>
  <c r="K18504" i="16"/>
  <c r="K18505" i="16"/>
  <c r="K18506" i="16"/>
  <c r="K18507" i="16"/>
  <c r="K18508" i="16"/>
  <c r="K18509" i="16"/>
  <c r="K18510" i="16"/>
  <c r="K18511" i="16"/>
  <c r="K18512" i="16"/>
  <c r="K18513" i="16"/>
  <c r="K18514" i="16"/>
  <c r="K18515" i="16"/>
  <c r="K18516" i="16"/>
  <c r="K18517" i="16"/>
  <c r="K18518" i="16"/>
  <c r="K18519" i="16"/>
  <c r="K18520" i="16"/>
  <c r="K18521" i="16"/>
  <c r="K18522" i="16"/>
  <c r="K18523" i="16"/>
  <c r="K18524" i="16"/>
  <c r="K18525" i="16"/>
  <c r="K18526" i="16"/>
  <c r="K18527" i="16"/>
  <c r="K18528" i="16"/>
  <c r="K18529" i="16"/>
  <c r="K18530" i="16"/>
  <c r="K18531" i="16"/>
  <c r="K18532" i="16"/>
  <c r="K18533" i="16"/>
  <c r="K18534" i="16"/>
  <c r="K18535" i="16"/>
  <c r="K18536" i="16"/>
  <c r="K18537" i="16"/>
  <c r="K18538" i="16"/>
  <c r="K18539" i="16"/>
  <c r="K18540" i="16"/>
  <c r="K18541" i="16"/>
  <c r="K18542" i="16"/>
  <c r="K18543" i="16"/>
  <c r="K18544" i="16"/>
  <c r="K18545" i="16"/>
  <c r="K18546" i="16"/>
  <c r="K18547" i="16"/>
  <c r="K18548" i="16"/>
  <c r="K18549" i="16"/>
  <c r="K18550" i="16"/>
  <c r="K18551" i="16"/>
  <c r="K18552" i="16"/>
  <c r="K18553" i="16"/>
  <c r="K18554" i="16"/>
  <c r="K18555" i="16"/>
  <c r="K18556" i="16"/>
  <c r="K18557" i="16"/>
  <c r="K18558" i="16"/>
  <c r="K18559" i="16"/>
  <c r="K18560" i="16"/>
  <c r="K18561" i="16"/>
  <c r="K18562" i="16"/>
  <c r="K18563" i="16"/>
  <c r="K18564" i="16"/>
  <c r="K18565" i="16"/>
  <c r="K18566" i="16"/>
  <c r="K18567" i="16"/>
  <c r="K18568" i="16"/>
  <c r="K18569" i="16"/>
  <c r="K18570" i="16"/>
  <c r="K18571" i="16"/>
  <c r="K18572" i="16"/>
  <c r="K18573" i="16"/>
  <c r="K18574" i="16"/>
  <c r="K18575" i="16"/>
  <c r="K18576" i="16"/>
  <c r="K18577" i="16"/>
  <c r="K18578" i="16"/>
  <c r="K18579" i="16"/>
  <c r="K18580" i="16"/>
  <c r="K18581" i="16"/>
  <c r="K18582" i="16"/>
  <c r="K18583" i="16"/>
  <c r="K18584" i="16"/>
  <c r="K18585" i="16"/>
  <c r="K18586" i="16"/>
  <c r="K18587" i="16"/>
  <c r="K18588" i="16"/>
  <c r="K18589" i="16"/>
  <c r="K18590" i="16"/>
  <c r="K18591" i="16"/>
  <c r="K18592" i="16"/>
  <c r="K18593" i="16"/>
  <c r="K18594" i="16"/>
  <c r="K18595" i="16"/>
  <c r="K18596" i="16"/>
  <c r="K18597" i="16"/>
  <c r="K18598" i="16"/>
  <c r="K18599" i="16"/>
  <c r="K18600" i="16"/>
  <c r="K18601" i="16"/>
  <c r="K18602" i="16"/>
  <c r="K18603" i="16"/>
  <c r="K18604" i="16"/>
  <c r="K18605" i="16"/>
  <c r="K18606" i="16"/>
  <c r="K18607" i="16"/>
  <c r="K18608" i="16"/>
  <c r="K18609" i="16"/>
  <c r="K18610" i="16"/>
  <c r="K18611" i="16"/>
  <c r="K18612" i="16"/>
  <c r="K18613" i="16"/>
  <c r="K18614" i="16"/>
  <c r="K18615" i="16"/>
  <c r="K18616" i="16"/>
  <c r="K18617" i="16"/>
  <c r="K18618" i="16"/>
  <c r="K18619" i="16"/>
  <c r="K18620" i="16"/>
  <c r="K18621" i="16"/>
  <c r="K18622" i="16"/>
  <c r="K18623" i="16"/>
  <c r="K18624" i="16"/>
  <c r="K18625" i="16"/>
  <c r="K18626" i="16"/>
  <c r="K18627" i="16"/>
  <c r="K18628" i="16"/>
  <c r="K18629" i="16"/>
  <c r="K18630" i="16"/>
  <c r="K18631" i="16"/>
  <c r="K18632" i="16"/>
  <c r="K18633" i="16"/>
  <c r="K18634" i="16"/>
  <c r="K18635" i="16"/>
  <c r="K18636" i="16"/>
  <c r="K18637" i="16"/>
  <c r="K18638" i="16"/>
  <c r="K18639" i="16"/>
  <c r="K18640" i="16"/>
  <c r="K18641" i="16"/>
  <c r="K18642" i="16"/>
  <c r="K18643" i="16"/>
  <c r="K18644" i="16"/>
  <c r="K18645" i="16"/>
  <c r="K18646" i="16"/>
  <c r="K18647" i="16"/>
  <c r="K18648" i="16"/>
  <c r="K18649" i="16"/>
  <c r="K18650" i="16"/>
  <c r="K18651" i="16"/>
  <c r="K18652" i="16"/>
  <c r="K18653" i="16"/>
  <c r="K18654" i="16"/>
  <c r="K18655" i="16"/>
  <c r="K18656" i="16"/>
  <c r="K18657" i="16"/>
  <c r="K18658" i="16"/>
  <c r="K18659" i="16"/>
  <c r="K18660" i="16"/>
  <c r="K18661" i="16"/>
  <c r="K18662" i="16"/>
  <c r="K18663" i="16"/>
  <c r="K18664" i="16"/>
  <c r="K18665" i="16"/>
  <c r="K18666" i="16"/>
  <c r="K18667" i="16"/>
  <c r="K18668" i="16"/>
  <c r="K18669" i="16"/>
  <c r="K18670" i="16"/>
  <c r="K18671" i="16"/>
  <c r="K18672" i="16"/>
  <c r="K18673" i="16"/>
  <c r="K18674" i="16"/>
  <c r="K18675" i="16"/>
  <c r="K18676" i="16"/>
  <c r="K18677" i="16"/>
  <c r="K18678" i="16"/>
  <c r="K18679" i="16"/>
  <c r="K18680" i="16"/>
  <c r="K18681" i="16"/>
  <c r="K18682" i="16"/>
  <c r="K18683" i="16"/>
  <c r="K18684" i="16"/>
  <c r="K18685" i="16"/>
  <c r="K18686" i="16"/>
  <c r="K18687" i="16"/>
  <c r="K18688" i="16"/>
  <c r="K18689" i="16"/>
  <c r="K18690" i="16"/>
  <c r="K18691" i="16"/>
  <c r="K18692" i="16"/>
  <c r="K18693" i="16"/>
  <c r="K18694" i="16"/>
  <c r="K18695" i="16"/>
  <c r="K18696" i="16"/>
  <c r="K18697" i="16"/>
  <c r="K18698" i="16"/>
  <c r="K18699" i="16"/>
  <c r="K18700" i="16"/>
  <c r="K18701" i="16"/>
  <c r="K18702" i="16"/>
  <c r="K18703" i="16"/>
  <c r="K18704" i="16"/>
  <c r="K18705" i="16"/>
  <c r="K18706" i="16"/>
  <c r="K18707" i="16"/>
  <c r="K18708" i="16"/>
  <c r="K18709" i="16"/>
  <c r="K18710" i="16"/>
  <c r="K18711" i="16"/>
  <c r="K18712" i="16"/>
  <c r="K18713" i="16"/>
  <c r="K18714" i="16"/>
  <c r="K18715" i="16"/>
  <c r="K18716" i="16"/>
  <c r="K18717" i="16"/>
  <c r="K18718" i="16"/>
  <c r="K18719" i="16"/>
  <c r="K18720" i="16"/>
  <c r="K18721" i="16"/>
  <c r="K18722" i="16"/>
  <c r="K18723" i="16"/>
  <c r="K18724" i="16"/>
  <c r="K18725" i="16"/>
  <c r="K18726" i="16"/>
  <c r="K18727" i="16"/>
  <c r="K18728" i="16"/>
  <c r="K18729" i="16"/>
  <c r="K18730" i="16"/>
  <c r="K18731" i="16"/>
  <c r="K18732" i="16"/>
  <c r="K18733" i="16"/>
  <c r="K18734" i="16"/>
  <c r="K18735" i="16"/>
  <c r="K18736" i="16"/>
  <c r="K18737" i="16"/>
  <c r="K18738" i="16"/>
  <c r="K18739" i="16"/>
  <c r="K18740" i="16"/>
  <c r="K18741" i="16"/>
  <c r="K18742" i="16"/>
  <c r="K18743" i="16"/>
  <c r="K18744" i="16"/>
  <c r="K18745" i="16"/>
  <c r="K18746" i="16"/>
  <c r="K18747" i="16"/>
  <c r="K18748" i="16"/>
  <c r="K18749" i="16"/>
  <c r="K18750" i="16"/>
  <c r="K18751" i="16"/>
  <c r="K18752" i="16"/>
  <c r="K18753" i="16"/>
  <c r="K18754" i="16"/>
  <c r="K18755" i="16"/>
  <c r="K18756" i="16"/>
  <c r="K18757" i="16"/>
  <c r="K18758" i="16"/>
  <c r="K18759" i="16"/>
  <c r="K18760" i="16"/>
  <c r="K18761" i="16"/>
  <c r="K18762" i="16"/>
  <c r="K18763" i="16"/>
  <c r="K18764" i="16"/>
  <c r="K18765" i="16"/>
  <c r="K18766" i="16"/>
  <c r="K18767" i="16"/>
  <c r="K18768" i="16"/>
  <c r="K18769" i="16"/>
  <c r="K18770" i="16"/>
  <c r="K18771" i="16"/>
  <c r="K18772" i="16"/>
  <c r="K18773" i="16"/>
  <c r="K18774" i="16"/>
  <c r="K18775" i="16"/>
  <c r="K18776" i="16"/>
  <c r="K18777" i="16"/>
  <c r="K18778" i="16"/>
  <c r="K18779" i="16"/>
  <c r="K18780" i="16"/>
  <c r="K18781" i="16"/>
  <c r="K18782" i="16"/>
  <c r="K18783" i="16"/>
  <c r="K18784" i="16"/>
  <c r="K18785" i="16"/>
  <c r="K18786" i="16"/>
  <c r="K18787" i="16"/>
  <c r="K18788" i="16"/>
  <c r="K18789" i="16"/>
  <c r="K18790" i="16"/>
  <c r="K18791" i="16"/>
  <c r="K18792" i="16"/>
  <c r="K18793" i="16"/>
  <c r="K18794" i="16"/>
  <c r="K18795" i="16"/>
  <c r="K18796" i="16"/>
  <c r="K18797" i="16"/>
  <c r="K18798" i="16"/>
  <c r="K18799" i="16"/>
  <c r="K18800" i="16"/>
  <c r="K18801" i="16"/>
  <c r="K18802" i="16"/>
  <c r="K18803" i="16"/>
  <c r="K18804" i="16"/>
  <c r="K18805" i="16"/>
  <c r="K18806" i="16"/>
  <c r="K18807" i="16"/>
  <c r="K18808" i="16"/>
  <c r="K18809" i="16"/>
  <c r="K18810" i="16"/>
  <c r="K18811" i="16"/>
  <c r="K18812" i="16"/>
  <c r="K18813" i="16"/>
  <c r="K18814" i="16"/>
  <c r="K18815" i="16"/>
  <c r="K18816" i="16"/>
  <c r="K18817" i="16"/>
  <c r="K18818" i="16"/>
  <c r="K18819" i="16"/>
  <c r="K18820" i="16"/>
  <c r="K18821" i="16"/>
  <c r="K18822" i="16"/>
  <c r="K18823" i="16"/>
  <c r="K18824" i="16"/>
  <c r="K18825" i="16"/>
  <c r="K18826" i="16"/>
  <c r="K18827" i="16"/>
  <c r="K18828" i="16"/>
  <c r="K18829" i="16"/>
  <c r="K18830" i="16"/>
  <c r="K18831" i="16"/>
  <c r="K18832" i="16"/>
  <c r="K18833" i="16"/>
  <c r="K18834" i="16"/>
  <c r="K18835" i="16"/>
  <c r="K18836" i="16"/>
  <c r="K18837" i="16"/>
  <c r="K18838" i="16"/>
  <c r="K18839" i="16"/>
  <c r="K18840" i="16"/>
  <c r="K18841" i="16"/>
  <c r="K18842" i="16"/>
  <c r="K18843" i="16"/>
  <c r="K18844" i="16"/>
  <c r="K18845" i="16"/>
  <c r="K18846" i="16"/>
  <c r="K18847" i="16"/>
  <c r="K18848" i="16"/>
  <c r="K18849" i="16"/>
  <c r="K18850" i="16"/>
  <c r="K18851" i="16"/>
  <c r="K18852" i="16"/>
  <c r="K18853" i="16"/>
  <c r="K18854" i="16"/>
  <c r="K18855" i="16"/>
  <c r="K18856" i="16"/>
  <c r="K18857" i="16"/>
  <c r="K18858" i="16"/>
  <c r="K18859" i="16"/>
  <c r="K18860" i="16"/>
  <c r="K18861" i="16"/>
  <c r="K18862" i="16"/>
  <c r="K18863" i="16"/>
  <c r="K18864" i="16"/>
  <c r="K18865" i="16"/>
  <c r="K18866" i="16"/>
  <c r="K18867" i="16"/>
  <c r="K18868" i="16"/>
  <c r="K18869" i="16"/>
  <c r="K18870" i="16"/>
  <c r="K18871" i="16"/>
  <c r="K18872" i="16"/>
  <c r="K18873" i="16"/>
  <c r="K18874" i="16"/>
  <c r="K18875" i="16"/>
  <c r="K18876" i="16"/>
  <c r="K18877" i="16"/>
  <c r="K18878" i="16"/>
  <c r="K18879" i="16"/>
  <c r="K18880" i="16"/>
  <c r="K18881" i="16"/>
  <c r="K18882" i="16"/>
  <c r="K18883" i="16"/>
  <c r="K18884" i="16"/>
  <c r="K18885" i="16"/>
  <c r="K18886" i="16"/>
  <c r="K18887" i="16"/>
  <c r="K18888" i="16"/>
  <c r="K18889" i="16"/>
  <c r="K18890" i="16"/>
  <c r="K18891" i="16"/>
  <c r="K18892" i="16"/>
  <c r="K18893" i="16"/>
  <c r="K18894" i="16"/>
  <c r="K18895" i="16"/>
  <c r="K18896" i="16"/>
  <c r="K18897" i="16"/>
  <c r="K18898" i="16"/>
  <c r="K18899" i="16"/>
  <c r="K18900" i="16"/>
  <c r="K18901" i="16"/>
  <c r="K18902" i="16"/>
  <c r="K18903" i="16"/>
  <c r="K18904" i="16"/>
  <c r="K18905" i="16"/>
  <c r="K18906" i="16"/>
  <c r="K18907" i="16"/>
  <c r="K18908" i="16"/>
  <c r="K18909" i="16"/>
  <c r="K18910" i="16"/>
  <c r="K18911" i="16"/>
  <c r="K18912" i="16"/>
  <c r="K18913" i="16"/>
  <c r="K18914" i="16"/>
  <c r="K18915" i="16"/>
  <c r="K18916" i="16"/>
  <c r="K18917" i="16"/>
  <c r="K18918" i="16"/>
  <c r="K18919" i="16"/>
  <c r="K18920" i="16"/>
  <c r="K18921" i="16"/>
  <c r="K18922" i="16"/>
  <c r="K18923" i="16"/>
  <c r="K18924" i="16"/>
  <c r="K18925" i="16"/>
  <c r="K18926" i="16"/>
  <c r="K18927" i="16"/>
  <c r="K18928" i="16"/>
  <c r="K18929" i="16"/>
  <c r="K18930" i="16"/>
  <c r="K18931" i="16"/>
  <c r="K18932" i="16"/>
  <c r="K18933" i="16"/>
  <c r="K18934" i="16"/>
  <c r="K18935" i="16"/>
  <c r="K18936" i="16"/>
  <c r="K18937" i="16"/>
  <c r="K18938" i="16"/>
  <c r="K18939" i="16"/>
  <c r="K18940" i="16"/>
  <c r="K18941" i="16"/>
  <c r="K18942" i="16"/>
  <c r="K18943" i="16"/>
  <c r="K18944" i="16"/>
  <c r="K18945" i="16"/>
  <c r="K18946" i="16"/>
  <c r="K18947" i="16"/>
  <c r="K18948" i="16"/>
  <c r="K18949" i="16"/>
  <c r="K18950" i="16"/>
  <c r="K18951" i="16"/>
  <c r="K18952" i="16"/>
  <c r="K18953" i="16"/>
  <c r="K18954" i="16"/>
  <c r="K18955" i="16"/>
  <c r="K18956" i="16"/>
  <c r="K18957" i="16"/>
  <c r="K18958" i="16"/>
  <c r="K18959" i="16"/>
  <c r="K18960" i="16"/>
  <c r="K18961" i="16"/>
  <c r="K18962" i="16"/>
  <c r="K18963" i="16"/>
  <c r="K18964" i="16"/>
  <c r="K18965" i="16"/>
  <c r="K18966" i="16"/>
  <c r="K18967" i="16"/>
  <c r="K18968" i="16"/>
  <c r="K18969" i="16"/>
  <c r="K18970" i="16"/>
  <c r="K18971" i="16"/>
  <c r="K18972" i="16"/>
  <c r="K18973" i="16"/>
  <c r="K18974" i="16"/>
  <c r="K18975" i="16"/>
  <c r="K18976" i="16"/>
  <c r="K18977" i="16"/>
  <c r="K18978" i="16"/>
  <c r="K18979" i="16"/>
  <c r="K18980" i="16"/>
  <c r="K18981" i="16"/>
  <c r="K18982" i="16"/>
  <c r="K18983" i="16"/>
  <c r="K18984" i="16"/>
  <c r="K18985" i="16"/>
  <c r="K18986" i="16"/>
  <c r="K18987" i="16"/>
  <c r="K18988" i="16"/>
  <c r="K18989" i="16"/>
  <c r="K18990" i="16"/>
  <c r="K18991" i="16"/>
  <c r="K18992" i="16"/>
  <c r="K18993" i="16"/>
  <c r="K18994" i="16"/>
  <c r="K18995" i="16"/>
  <c r="K18996" i="16"/>
  <c r="K18997" i="16"/>
  <c r="K18998" i="16"/>
  <c r="K18999" i="16"/>
  <c r="K19000" i="16"/>
  <c r="K19001" i="16"/>
  <c r="K19002" i="16"/>
  <c r="K19003" i="16"/>
  <c r="K8851" i="16"/>
  <c r="K8852" i="16"/>
  <c r="K8853" i="16"/>
  <c r="K8854" i="16"/>
  <c r="K8855" i="16"/>
  <c r="K8856" i="16"/>
  <c r="K8857" i="16"/>
  <c r="K8858" i="16"/>
  <c r="K8859" i="16"/>
  <c r="K8860" i="16"/>
  <c r="K8861" i="16"/>
  <c r="K8862" i="16"/>
  <c r="K8863" i="16"/>
  <c r="K8864" i="16"/>
  <c r="K8865" i="16"/>
  <c r="K8866" i="16"/>
  <c r="K8867" i="16"/>
  <c r="K8868" i="16"/>
  <c r="K8869" i="16"/>
  <c r="K8870" i="16"/>
  <c r="K8871" i="16"/>
  <c r="K8872" i="16"/>
  <c r="K8873" i="16"/>
  <c r="K8874" i="16"/>
  <c r="K8875" i="16"/>
  <c r="K8876" i="16"/>
  <c r="K8877" i="16"/>
  <c r="K8878" i="16"/>
  <c r="K8879" i="16"/>
  <c r="K8880" i="16"/>
  <c r="K8881" i="16"/>
  <c r="K8882" i="16"/>
  <c r="K8883" i="16"/>
  <c r="K8884" i="16"/>
  <c r="K8885" i="16"/>
  <c r="K8886" i="16"/>
  <c r="K8887" i="16"/>
  <c r="K8888" i="16"/>
  <c r="K8889" i="16"/>
  <c r="K8890" i="16"/>
  <c r="K8891" i="16"/>
  <c r="K8892" i="16"/>
  <c r="K8893" i="16"/>
  <c r="K8894" i="16"/>
  <c r="K8895" i="16"/>
  <c r="K8896" i="16"/>
  <c r="K8897" i="16"/>
  <c r="K8898" i="16"/>
  <c r="K8899" i="16"/>
  <c r="K8900" i="16"/>
  <c r="K8901" i="16"/>
  <c r="K8902" i="16"/>
  <c r="K8903" i="16"/>
  <c r="K8904" i="16"/>
  <c r="K8905" i="16"/>
  <c r="K8906" i="16"/>
  <c r="K8907" i="16"/>
  <c r="K8908" i="16"/>
  <c r="K8909" i="16"/>
  <c r="K8910" i="16"/>
  <c r="K8911" i="16"/>
  <c r="K8912" i="16"/>
  <c r="K8913" i="16"/>
  <c r="K8914" i="16"/>
  <c r="K8915" i="16"/>
  <c r="K8916" i="16"/>
  <c r="K8917" i="16"/>
  <c r="K8918" i="16"/>
  <c r="K8919" i="16"/>
  <c r="K8920" i="16"/>
  <c r="K8921" i="16"/>
  <c r="K8922" i="16"/>
  <c r="K8923" i="16"/>
  <c r="K8924" i="16"/>
  <c r="K8925" i="16"/>
  <c r="K8926" i="16"/>
  <c r="K8927" i="16"/>
  <c r="K8928" i="16"/>
  <c r="K8929" i="16"/>
  <c r="K8930" i="16"/>
  <c r="K8931" i="16"/>
  <c r="K8932" i="16"/>
  <c r="K8933" i="16"/>
  <c r="K8934" i="16"/>
  <c r="K8935" i="16"/>
  <c r="K8936" i="16"/>
  <c r="K8937" i="16"/>
  <c r="K8938" i="16"/>
  <c r="K8939" i="16"/>
  <c r="K8940" i="16"/>
  <c r="K8941" i="16"/>
  <c r="K8942" i="16"/>
  <c r="K8943" i="16"/>
  <c r="K8944" i="16"/>
  <c r="K8945" i="16"/>
  <c r="K8946" i="16"/>
  <c r="K8947" i="16"/>
  <c r="K8948" i="16"/>
  <c r="K8949" i="16"/>
  <c r="K8950" i="16"/>
  <c r="K8951" i="16"/>
  <c r="K8952" i="16"/>
  <c r="K8953" i="16"/>
  <c r="K8954" i="16"/>
  <c r="K8955" i="16"/>
  <c r="K8956" i="16"/>
  <c r="K8957" i="16"/>
  <c r="K8958" i="16"/>
  <c r="K8959" i="16"/>
  <c r="K8960" i="16"/>
  <c r="K8961" i="16"/>
  <c r="K8962" i="16"/>
  <c r="K8963" i="16"/>
  <c r="K8964" i="16"/>
  <c r="K8965" i="16"/>
  <c r="K8966" i="16"/>
  <c r="K8967" i="16"/>
  <c r="K8968" i="16"/>
  <c r="K8969" i="16"/>
  <c r="K8970" i="16"/>
  <c r="K8971" i="16"/>
  <c r="K8972" i="16"/>
  <c r="K8973" i="16"/>
  <c r="K8974" i="16"/>
  <c r="K8975" i="16"/>
  <c r="K8976" i="16"/>
  <c r="K8977" i="16"/>
  <c r="K8978" i="16"/>
  <c r="K8979" i="16"/>
  <c r="K8980" i="16"/>
  <c r="K8981" i="16"/>
  <c r="K8982" i="16"/>
  <c r="K8983" i="16"/>
  <c r="K8984" i="16"/>
  <c r="K8985" i="16"/>
  <c r="K8986" i="16"/>
  <c r="K8987" i="16"/>
  <c r="K8988" i="16"/>
  <c r="K8989" i="16"/>
  <c r="K8990" i="16"/>
  <c r="K8991" i="16"/>
  <c r="K8992" i="16"/>
  <c r="K8993" i="16"/>
  <c r="K8994" i="16"/>
  <c r="K8995" i="16"/>
  <c r="K8996" i="16"/>
  <c r="K8997" i="16"/>
  <c r="K8998" i="16"/>
  <c r="K8999" i="16"/>
  <c r="K9000" i="16"/>
  <c r="K9001" i="16"/>
  <c r="K9002" i="16"/>
  <c r="K9003" i="16"/>
  <c r="K9004" i="16"/>
  <c r="K9005" i="16"/>
  <c r="K9006" i="16"/>
  <c r="K9007" i="16"/>
  <c r="K9008" i="16"/>
  <c r="K9009" i="16"/>
  <c r="K9010" i="16"/>
  <c r="K9011" i="16"/>
  <c r="K9012" i="16"/>
  <c r="K9013" i="16"/>
  <c r="K9014" i="16"/>
  <c r="K9015" i="16"/>
  <c r="K9016" i="16"/>
  <c r="K9017" i="16"/>
  <c r="K9018" i="16"/>
  <c r="K9019" i="16"/>
  <c r="K9020" i="16"/>
  <c r="K9021" i="16"/>
  <c r="K9022" i="16"/>
  <c r="K9023" i="16"/>
  <c r="K9024" i="16"/>
  <c r="K9025" i="16"/>
  <c r="K9026" i="16"/>
  <c r="K9027" i="16"/>
  <c r="K9028" i="16"/>
  <c r="K9029" i="16"/>
  <c r="K9030" i="16"/>
  <c r="K9031" i="16"/>
  <c r="K9032" i="16"/>
  <c r="K9033" i="16"/>
  <c r="K9034" i="16"/>
  <c r="K9035" i="16"/>
  <c r="K9036" i="16"/>
  <c r="K9037" i="16"/>
  <c r="K9038" i="16"/>
  <c r="K9039" i="16"/>
  <c r="K9040" i="16"/>
  <c r="K9041" i="16"/>
  <c r="K9042" i="16"/>
  <c r="K9043" i="16"/>
  <c r="K9044" i="16"/>
  <c r="K9045" i="16"/>
  <c r="K9046" i="16"/>
  <c r="K9047" i="16"/>
  <c r="K9048" i="16"/>
  <c r="K9049" i="16"/>
  <c r="K9050" i="16"/>
  <c r="K9051" i="16"/>
  <c r="K9052" i="16"/>
  <c r="K9053" i="16"/>
  <c r="K9054" i="16"/>
  <c r="K9055" i="16"/>
  <c r="K9056" i="16"/>
  <c r="K9057" i="16"/>
  <c r="K9058" i="16"/>
  <c r="K9059" i="16"/>
  <c r="K9060" i="16"/>
  <c r="K9061" i="16"/>
  <c r="K9062" i="16"/>
  <c r="K9063" i="16"/>
  <c r="K9064" i="16"/>
  <c r="K9065" i="16"/>
  <c r="K9066" i="16"/>
  <c r="K9067" i="16"/>
  <c r="K9068" i="16"/>
  <c r="K9069" i="16"/>
  <c r="K9070" i="16"/>
  <c r="K9071" i="16"/>
  <c r="K9072" i="16"/>
  <c r="K9073" i="16"/>
  <c r="K9074" i="16"/>
  <c r="K9075" i="16"/>
  <c r="K9076" i="16"/>
  <c r="K9077" i="16"/>
  <c r="K9078" i="16"/>
  <c r="K9079" i="16"/>
  <c r="K9080" i="16"/>
  <c r="K9081" i="16"/>
  <c r="K9082" i="16"/>
  <c r="K9083" i="16"/>
  <c r="K9084" i="16"/>
  <c r="K9085" i="16"/>
  <c r="K9086" i="16"/>
  <c r="K9087" i="16"/>
  <c r="K9088" i="16"/>
  <c r="K9089" i="16"/>
  <c r="K9090" i="16"/>
  <c r="K9091" i="16"/>
  <c r="K9092" i="16"/>
  <c r="K9093" i="16"/>
  <c r="K9094" i="16"/>
  <c r="K9095" i="16"/>
  <c r="K9096" i="16"/>
  <c r="K9097" i="16"/>
  <c r="K9098" i="16"/>
  <c r="K9099" i="16"/>
  <c r="K9100" i="16"/>
  <c r="K9101" i="16"/>
  <c r="K9102" i="16"/>
  <c r="K9103" i="16"/>
  <c r="K9104" i="16"/>
  <c r="K9105" i="16"/>
  <c r="K9106" i="16"/>
  <c r="K9107" i="16"/>
  <c r="K9108" i="16"/>
  <c r="K9109" i="16"/>
  <c r="K9110" i="16"/>
  <c r="K9111" i="16"/>
  <c r="K9112" i="16"/>
  <c r="K9113" i="16"/>
  <c r="K9114" i="16"/>
  <c r="K9115" i="16"/>
  <c r="K9116" i="16"/>
  <c r="K9117" i="16"/>
  <c r="K9118" i="16"/>
  <c r="K9119" i="16"/>
  <c r="K9120" i="16"/>
  <c r="K9121" i="16"/>
  <c r="K9122" i="16"/>
  <c r="K9123" i="16"/>
  <c r="K9124" i="16"/>
  <c r="K9125" i="16"/>
  <c r="K9126" i="16"/>
  <c r="K9127" i="16"/>
  <c r="K9128" i="16"/>
  <c r="K9129" i="16"/>
  <c r="K9130" i="16"/>
  <c r="K9131" i="16"/>
  <c r="K9132" i="16"/>
  <c r="K9133" i="16"/>
  <c r="K9134" i="16"/>
  <c r="K9135" i="16"/>
  <c r="K9136" i="16"/>
  <c r="K9137" i="16"/>
  <c r="K9138" i="16"/>
  <c r="K9139" i="16"/>
  <c r="K9140" i="16"/>
  <c r="K9141" i="16"/>
  <c r="K9142" i="16"/>
  <c r="K9143" i="16"/>
  <c r="K9144" i="16"/>
  <c r="K9145" i="16"/>
  <c r="K9146" i="16"/>
  <c r="K9147" i="16"/>
  <c r="K9148" i="16"/>
  <c r="K9149" i="16"/>
  <c r="K9150" i="16"/>
  <c r="K9151" i="16"/>
  <c r="K9152" i="16"/>
  <c r="K9153" i="16"/>
  <c r="K9154" i="16"/>
  <c r="K9155" i="16"/>
  <c r="K9156" i="16"/>
  <c r="K9157" i="16"/>
  <c r="K9158" i="16"/>
  <c r="K9159" i="16"/>
  <c r="K9160" i="16"/>
  <c r="K9161" i="16"/>
  <c r="K9162" i="16"/>
  <c r="K9163" i="16"/>
  <c r="K9164" i="16"/>
  <c r="K9165" i="16"/>
  <c r="K9166" i="16"/>
  <c r="K9167" i="16"/>
  <c r="K9168" i="16"/>
  <c r="K9169" i="16"/>
  <c r="K9170" i="16"/>
  <c r="K9171" i="16"/>
  <c r="K9172" i="16"/>
  <c r="K9173" i="16"/>
  <c r="K9174" i="16"/>
  <c r="K9175" i="16"/>
  <c r="K9176" i="16"/>
  <c r="K9177" i="16"/>
  <c r="K9178" i="16"/>
  <c r="K9179" i="16"/>
  <c r="K9180" i="16"/>
  <c r="K9181" i="16"/>
  <c r="K9182" i="16"/>
  <c r="K9183" i="16"/>
  <c r="K9184" i="16"/>
  <c r="K9185" i="16"/>
  <c r="K9186" i="16"/>
  <c r="K9187" i="16"/>
  <c r="K9188" i="16"/>
  <c r="K9189" i="16"/>
  <c r="K9190" i="16"/>
  <c r="K9191" i="16"/>
  <c r="K9192" i="16"/>
  <c r="K9193" i="16"/>
  <c r="K9194" i="16"/>
  <c r="K9195" i="16"/>
  <c r="K9196" i="16"/>
  <c r="K9197" i="16"/>
  <c r="K9198" i="16"/>
  <c r="K9199" i="16"/>
  <c r="K9200" i="16"/>
  <c r="K9201" i="16"/>
  <c r="K9202" i="16"/>
  <c r="K9203" i="16"/>
  <c r="K9204" i="16"/>
  <c r="K9205" i="16"/>
  <c r="K9206" i="16"/>
  <c r="K9207" i="16"/>
  <c r="K9208" i="16"/>
  <c r="K9209" i="16"/>
  <c r="K9210" i="16"/>
  <c r="K9211" i="16"/>
  <c r="K9212" i="16"/>
  <c r="K9213" i="16"/>
  <c r="K9214" i="16"/>
  <c r="K9215" i="16"/>
  <c r="K9216" i="16"/>
  <c r="K9217" i="16"/>
  <c r="K9218" i="16"/>
  <c r="K9219" i="16"/>
  <c r="K9220" i="16"/>
  <c r="K9221" i="16"/>
  <c r="K9222" i="16"/>
  <c r="K9223" i="16"/>
  <c r="K9224" i="16"/>
  <c r="K9225" i="16"/>
  <c r="K9226" i="16"/>
  <c r="K9227" i="16"/>
  <c r="K9228" i="16"/>
  <c r="K9229" i="16"/>
  <c r="K9230" i="16"/>
  <c r="K9231" i="16"/>
  <c r="K9232" i="16"/>
  <c r="K9233" i="16"/>
  <c r="K9234" i="16"/>
  <c r="K9235" i="16"/>
  <c r="K9236" i="16"/>
  <c r="K9237" i="16"/>
  <c r="K9238" i="16"/>
  <c r="K9239" i="16"/>
  <c r="K9240" i="16"/>
  <c r="K9241" i="16"/>
  <c r="K9242" i="16"/>
  <c r="K9243" i="16"/>
  <c r="K9244" i="16"/>
  <c r="K9245" i="16"/>
  <c r="K9246" i="16"/>
  <c r="K9247" i="16"/>
  <c r="K9248" i="16"/>
  <c r="K9249" i="16"/>
  <c r="K9250" i="16"/>
  <c r="K9251" i="16"/>
  <c r="K9252" i="16"/>
  <c r="K9253" i="16"/>
  <c r="K9254" i="16"/>
  <c r="K9255" i="16"/>
  <c r="K9256" i="16"/>
  <c r="K9257" i="16"/>
  <c r="K9258" i="16"/>
  <c r="K9259" i="16"/>
  <c r="K9260" i="16"/>
  <c r="K9261" i="16"/>
  <c r="K9262" i="16"/>
  <c r="K9263" i="16"/>
  <c r="K9264" i="16"/>
  <c r="K9265" i="16"/>
  <c r="K9266" i="16"/>
  <c r="K9267" i="16"/>
  <c r="K9268" i="16"/>
  <c r="K9269" i="16"/>
  <c r="K9270" i="16"/>
  <c r="K9271" i="16"/>
  <c r="K9272" i="16"/>
  <c r="K9273" i="16"/>
  <c r="K9274" i="16"/>
  <c r="K9275" i="16"/>
  <c r="K9276" i="16"/>
  <c r="K9277" i="16"/>
  <c r="K9278" i="16"/>
  <c r="K9279" i="16"/>
  <c r="K9280" i="16"/>
  <c r="K9281" i="16"/>
  <c r="K9282" i="16"/>
  <c r="K9283" i="16"/>
  <c r="K9284" i="16"/>
  <c r="K9285" i="16"/>
  <c r="K9286" i="16"/>
  <c r="K9287" i="16"/>
  <c r="K9288" i="16"/>
  <c r="K9289" i="16"/>
  <c r="K9290" i="16"/>
  <c r="K9291" i="16"/>
  <c r="K9292" i="16"/>
  <c r="K9293" i="16"/>
  <c r="K9294" i="16"/>
  <c r="K9295" i="16"/>
  <c r="K9296" i="16"/>
  <c r="K9297" i="16"/>
  <c r="K9298" i="16"/>
  <c r="K9299" i="16"/>
  <c r="K9300" i="16"/>
  <c r="K9301" i="16"/>
  <c r="K9302" i="16"/>
  <c r="K9303" i="16"/>
  <c r="K9304" i="16"/>
  <c r="K9305" i="16"/>
  <c r="K9306" i="16"/>
  <c r="K9307" i="16"/>
  <c r="K9308" i="16"/>
  <c r="K9309" i="16"/>
  <c r="K9310" i="16"/>
  <c r="K9311" i="16"/>
  <c r="K9312" i="16"/>
  <c r="K9313" i="16"/>
  <c r="K9314" i="16"/>
  <c r="K9315" i="16"/>
  <c r="K9316" i="16"/>
  <c r="K9317" i="16"/>
  <c r="K9318" i="16"/>
  <c r="K9319" i="16"/>
  <c r="K9320" i="16"/>
  <c r="K9321" i="16"/>
  <c r="K9322" i="16"/>
  <c r="K9323" i="16"/>
  <c r="K9324" i="16"/>
  <c r="K9325" i="16"/>
  <c r="K9326" i="16"/>
  <c r="K9327" i="16"/>
  <c r="K9328" i="16"/>
  <c r="K9329" i="16"/>
  <c r="K9330" i="16"/>
  <c r="K9331" i="16"/>
  <c r="K9332" i="16"/>
  <c r="K9333" i="16"/>
  <c r="K9334" i="16"/>
  <c r="K9335" i="16"/>
  <c r="K9336" i="16"/>
  <c r="K9337" i="16"/>
  <c r="K9338" i="16"/>
  <c r="K9339" i="16"/>
  <c r="K9340" i="16"/>
  <c r="K9341" i="16"/>
  <c r="K9342" i="16"/>
  <c r="K9343" i="16"/>
  <c r="K9344" i="16"/>
  <c r="K9345" i="16"/>
  <c r="K9346" i="16"/>
  <c r="K9347" i="16"/>
  <c r="K9348" i="16"/>
  <c r="K9349" i="16"/>
  <c r="K9350" i="16"/>
  <c r="K9351" i="16"/>
  <c r="K9352" i="16"/>
  <c r="K9353" i="16"/>
  <c r="K9354" i="16"/>
  <c r="K9355" i="16"/>
  <c r="K9356" i="16"/>
  <c r="K9357" i="16"/>
  <c r="K9358" i="16"/>
  <c r="K9359" i="16"/>
  <c r="K9360" i="16"/>
  <c r="K9361" i="16"/>
  <c r="K9362" i="16"/>
  <c r="K9363" i="16"/>
  <c r="K9364" i="16"/>
  <c r="K9365" i="16"/>
  <c r="K9366" i="16"/>
  <c r="K9367" i="16"/>
  <c r="K9368" i="16"/>
  <c r="K9369" i="16"/>
  <c r="K9370" i="16"/>
  <c r="K9371" i="16"/>
  <c r="K9372" i="16"/>
  <c r="K9373" i="16"/>
  <c r="K9374" i="16"/>
  <c r="K9375" i="16"/>
  <c r="K9376" i="16"/>
  <c r="K9377" i="16"/>
  <c r="K9378" i="16"/>
  <c r="K9379" i="16"/>
  <c r="K9380" i="16"/>
  <c r="K9381" i="16"/>
  <c r="K9382" i="16"/>
  <c r="K9383" i="16"/>
  <c r="K9384" i="16"/>
  <c r="K9385" i="16"/>
  <c r="K9386" i="16"/>
  <c r="K9387" i="16"/>
  <c r="K9388" i="16"/>
  <c r="K9389" i="16"/>
  <c r="K9390" i="16"/>
  <c r="K9391" i="16"/>
  <c r="K9392" i="16"/>
  <c r="K9393" i="16"/>
  <c r="K9394" i="16"/>
  <c r="K9395" i="16"/>
  <c r="K9396" i="16"/>
  <c r="K9397" i="16"/>
  <c r="K9398" i="16"/>
  <c r="K9399" i="16"/>
  <c r="K9400" i="16"/>
  <c r="K9401" i="16"/>
  <c r="K9402" i="16"/>
  <c r="K9403" i="16"/>
  <c r="K9404" i="16"/>
  <c r="K9405" i="16"/>
  <c r="K9406" i="16"/>
  <c r="K9407" i="16"/>
  <c r="K9408" i="16"/>
  <c r="K9409" i="16"/>
  <c r="K9410" i="16"/>
  <c r="K9411" i="16"/>
  <c r="K9412" i="16"/>
  <c r="K9413" i="16"/>
  <c r="K9414" i="16"/>
  <c r="K9415" i="16"/>
  <c r="K9416" i="16"/>
  <c r="K9417" i="16"/>
  <c r="K9418" i="16"/>
  <c r="K9419" i="16"/>
  <c r="K9420" i="16"/>
  <c r="K9421" i="16"/>
  <c r="K9422" i="16"/>
  <c r="K9423" i="16"/>
  <c r="K9424" i="16"/>
  <c r="K9425" i="16"/>
  <c r="K9426" i="16"/>
  <c r="K9427" i="16"/>
  <c r="K9428" i="16"/>
  <c r="K9429" i="16"/>
  <c r="K9430" i="16"/>
  <c r="K9431" i="16"/>
  <c r="K9432" i="16"/>
  <c r="K9433" i="16"/>
  <c r="K9434" i="16"/>
  <c r="K9435" i="16"/>
  <c r="K9436" i="16"/>
  <c r="K9437" i="16"/>
  <c r="K9438" i="16"/>
  <c r="K9439" i="16"/>
  <c r="K9440" i="16"/>
  <c r="K9441" i="16"/>
  <c r="K9442" i="16"/>
  <c r="K9443" i="16"/>
  <c r="K9444" i="16"/>
  <c r="K9445" i="16"/>
  <c r="K9446" i="16"/>
  <c r="K9447" i="16"/>
  <c r="K9448" i="16"/>
  <c r="K9449" i="16"/>
  <c r="K9450" i="16"/>
  <c r="K9451" i="16"/>
  <c r="K9452" i="16"/>
  <c r="K9453" i="16"/>
  <c r="K9454" i="16"/>
  <c r="K9455" i="16"/>
  <c r="K9456" i="16"/>
  <c r="K9457" i="16"/>
  <c r="K9458" i="16"/>
  <c r="K9459" i="16"/>
  <c r="K9460" i="16"/>
  <c r="K9461" i="16"/>
  <c r="K9462" i="16"/>
  <c r="K9463" i="16"/>
  <c r="K9464" i="16"/>
  <c r="K9465" i="16"/>
  <c r="K9466" i="16"/>
  <c r="K9467" i="16"/>
  <c r="K9468" i="16"/>
  <c r="K9469" i="16"/>
  <c r="K9470" i="16"/>
  <c r="K9471" i="16"/>
  <c r="K9472" i="16"/>
  <c r="K9473" i="16"/>
  <c r="K9474" i="16"/>
  <c r="K9475" i="16"/>
  <c r="K9476" i="16"/>
  <c r="K9477" i="16"/>
  <c r="K9478" i="16"/>
  <c r="K9479" i="16"/>
  <c r="K9480" i="16"/>
  <c r="K9481" i="16"/>
  <c r="K9482" i="16"/>
  <c r="K9483" i="16"/>
  <c r="K9484" i="16"/>
  <c r="K9485" i="16"/>
  <c r="K9486" i="16"/>
  <c r="K9487" i="16"/>
  <c r="K9488" i="16"/>
  <c r="K9489" i="16"/>
  <c r="K9490" i="16"/>
  <c r="K9491" i="16"/>
  <c r="K9492" i="16"/>
  <c r="K9493" i="16"/>
  <c r="K9494" i="16"/>
  <c r="K9495" i="16"/>
  <c r="K9496" i="16"/>
  <c r="K9497" i="16"/>
  <c r="K9498" i="16"/>
  <c r="K9499" i="16"/>
  <c r="K9500" i="16"/>
  <c r="K9501" i="16"/>
  <c r="K9502" i="16"/>
  <c r="K9503" i="16"/>
  <c r="K9504" i="16"/>
  <c r="K9505" i="16"/>
  <c r="K9506" i="16"/>
  <c r="K9507" i="16"/>
  <c r="K9508" i="16"/>
  <c r="K9509" i="16"/>
  <c r="K9510" i="16"/>
  <c r="K9511" i="16"/>
  <c r="K9512" i="16"/>
  <c r="K9513" i="16"/>
  <c r="K9514" i="16"/>
  <c r="K9515" i="16"/>
  <c r="K9516" i="16"/>
  <c r="K9517" i="16"/>
  <c r="K9518" i="16"/>
  <c r="K9519" i="16"/>
  <c r="K9520" i="16"/>
  <c r="K9521" i="16"/>
  <c r="K9522" i="16"/>
  <c r="K9523" i="16"/>
  <c r="K9524" i="16"/>
  <c r="K9525" i="16"/>
  <c r="K9526" i="16"/>
  <c r="K9527" i="16"/>
  <c r="K9528" i="16"/>
  <c r="K9529" i="16"/>
  <c r="K9530" i="16"/>
  <c r="K9531" i="16"/>
  <c r="K9532" i="16"/>
  <c r="K9533" i="16"/>
  <c r="K9534" i="16"/>
  <c r="K9535" i="16"/>
  <c r="K9536" i="16"/>
  <c r="K9537" i="16"/>
  <c r="K9538" i="16"/>
  <c r="K9539" i="16"/>
  <c r="K9540" i="16"/>
  <c r="K9541" i="16"/>
  <c r="K9542" i="16"/>
  <c r="K9543" i="16"/>
  <c r="K9544" i="16"/>
  <c r="K9545" i="16"/>
  <c r="K9546" i="16"/>
  <c r="K9547" i="16"/>
  <c r="K9548" i="16"/>
  <c r="K9549" i="16"/>
  <c r="K9550" i="16"/>
  <c r="K9551" i="16"/>
  <c r="K9552" i="16"/>
  <c r="K9553" i="16"/>
  <c r="K9554" i="16"/>
  <c r="K9555" i="16"/>
  <c r="K9556" i="16"/>
  <c r="K9557" i="16"/>
  <c r="K9558" i="16"/>
  <c r="K9559" i="16"/>
  <c r="K9560" i="16"/>
  <c r="K9561" i="16"/>
  <c r="K9562" i="16"/>
  <c r="K9563" i="16"/>
  <c r="K9564" i="16"/>
  <c r="K9565" i="16"/>
  <c r="K9566" i="16"/>
  <c r="K9567" i="16"/>
  <c r="K9568" i="16"/>
  <c r="K9569" i="16"/>
  <c r="K9570" i="16"/>
  <c r="K9571" i="16"/>
  <c r="K9572" i="16"/>
  <c r="K9573" i="16"/>
  <c r="K9574" i="16"/>
  <c r="K9575" i="16"/>
  <c r="K9576" i="16"/>
  <c r="K9577" i="16"/>
  <c r="K9578" i="16"/>
  <c r="K9579" i="16"/>
  <c r="K9580" i="16"/>
  <c r="K9581" i="16"/>
  <c r="K9582" i="16"/>
  <c r="K9583" i="16"/>
  <c r="K9584" i="16"/>
  <c r="K9585" i="16"/>
  <c r="K9586" i="16"/>
  <c r="K9587" i="16"/>
  <c r="K9588" i="16"/>
  <c r="K9589" i="16"/>
  <c r="K9590" i="16"/>
  <c r="K9591" i="16"/>
  <c r="K9592" i="16"/>
  <c r="K9593" i="16"/>
  <c r="K9594" i="16"/>
  <c r="K9595" i="16"/>
  <c r="K9596" i="16"/>
  <c r="K9597" i="16"/>
  <c r="K9598" i="16"/>
  <c r="K9599" i="16"/>
  <c r="K9600" i="16"/>
  <c r="K9601" i="16"/>
  <c r="K9602" i="16"/>
  <c r="K9603" i="16"/>
  <c r="K9604" i="16"/>
  <c r="K9605" i="16"/>
  <c r="K9606" i="16"/>
  <c r="K9607" i="16"/>
  <c r="K9608" i="16"/>
  <c r="K9609" i="16"/>
  <c r="K9610" i="16"/>
  <c r="K9611" i="16"/>
  <c r="K9612" i="16"/>
  <c r="K9613" i="16"/>
  <c r="K9614" i="16"/>
  <c r="K9615" i="16"/>
  <c r="K9616" i="16"/>
  <c r="K9617" i="16"/>
  <c r="K9618" i="16"/>
  <c r="K9619" i="16"/>
  <c r="K9620" i="16"/>
  <c r="K9621" i="16"/>
  <c r="K9622" i="16"/>
  <c r="K9623" i="16"/>
  <c r="K9624" i="16"/>
  <c r="K9625" i="16"/>
  <c r="K9626" i="16"/>
  <c r="K9627" i="16"/>
  <c r="K9628" i="16"/>
  <c r="K9629" i="16"/>
  <c r="K9630" i="16"/>
  <c r="K9631" i="16"/>
  <c r="K9632" i="16"/>
  <c r="K9633" i="16"/>
  <c r="K9634" i="16"/>
  <c r="K9635" i="16"/>
  <c r="K9636" i="16"/>
  <c r="K9637" i="16"/>
  <c r="K9638" i="16"/>
  <c r="K9639" i="16"/>
  <c r="K9640" i="16"/>
  <c r="K9641" i="16"/>
  <c r="K9642" i="16"/>
  <c r="K9643" i="16"/>
  <c r="K9644" i="16"/>
  <c r="K9645" i="16"/>
  <c r="K9646" i="16"/>
  <c r="K9647" i="16"/>
  <c r="K9648" i="16"/>
  <c r="K9649" i="16"/>
  <c r="K9650" i="16"/>
  <c r="K9651" i="16"/>
  <c r="K9652" i="16"/>
  <c r="K9653" i="16"/>
  <c r="K9654" i="16"/>
  <c r="K9655" i="16"/>
  <c r="K9656" i="16"/>
  <c r="K9657" i="16"/>
  <c r="K9658" i="16"/>
  <c r="K9659" i="16"/>
  <c r="K9660" i="16"/>
  <c r="K9661" i="16"/>
  <c r="K9662" i="16"/>
  <c r="K9663" i="16"/>
  <c r="K9664" i="16"/>
  <c r="K9665" i="16"/>
  <c r="K9666" i="16"/>
  <c r="K9667" i="16"/>
  <c r="K9668" i="16"/>
  <c r="K9669" i="16"/>
  <c r="K9670" i="16"/>
  <c r="K9671" i="16"/>
  <c r="K9672" i="16"/>
  <c r="K9673" i="16"/>
  <c r="K9674" i="16"/>
  <c r="K9675" i="16"/>
  <c r="K9676" i="16"/>
  <c r="K9677" i="16"/>
  <c r="K9678" i="16"/>
  <c r="K9679" i="16"/>
  <c r="K9680" i="16"/>
  <c r="K9681" i="16"/>
  <c r="K9682" i="16"/>
  <c r="K9683" i="16"/>
  <c r="K9684" i="16"/>
  <c r="K9685" i="16"/>
  <c r="K9686" i="16"/>
  <c r="K9687" i="16"/>
  <c r="K9688" i="16"/>
  <c r="K9689" i="16"/>
  <c r="K9690" i="16"/>
  <c r="K9691" i="16"/>
  <c r="K9692" i="16"/>
  <c r="K9693" i="16"/>
  <c r="K9694" i="16"/>
  <c r="K9695" i="16"/>
  <c r="K9696" i="16"/>
  <c r="K9697" i="16"/>
  <c r="K9698" i="16"/>
  <c r="K9699" i="16"/>
  <c r="K9700" i="16"/>
  <c r="K9701" i="16"/>
  <c r="K9702" i="16"/>
  <c r="K9703" i="16"/>
  <c r="K9704" i="16"/>
  <c r="K9705" i="16"/>
  <c r="K9706" i="16"/>
  <c r="K9707" i="16"/>
  <c r="K9708" i="16"/>
  <c r="K9709" i="16"/>
  <c r="K9710" i="16"/>
  <c r="K9711" i="16"/>
  <c r="K9712" i="16"/>
  <c r="K9713" i="16"/>
  <c r="K9714" i="16"/>
  <c r="K9715" i="16"/>
  <c r="K9716" i="16"/>
  <c r="K9717" i="16"/>
  <c r="K9718" i="16"/>
  <c r="K9719" i="16"/>
  <c r="K9720" i="16"/>
  <c r="K9721" i="16"/>
  <c r="K9722" i="16"/>
  <c r="K9723" i="16"/>
  <c r="K9724" i="16"/>
  <c r="K9725" i="16"/>
  <c r="K9726" i="16"/>
  <c r="K9727" i="16"/>
  <c r="K9728" i="16"/>
  <c r="K9729" i="16"/>
  <c r="K9730" i="16"/>
  <c r="K9731" i="16"/>
  <c r="K9732" i="16"/>
  <c r="K9733" i="16"/>
  <c r="K9734" i="16"/>
  <c r="K9735" i="16"/>
  <c r="K9736" i="16"/>
  <c r="K9737" i="16"/>
  <c r="K9738" i="16"/>
  <c r="K9739" i="16"/>
  <c r="K9740" i="16"/>
  <c r="K9741" i="16"/>
  <c r="K9742" i="16"/>
  <c r="K9743" i="16"/>
  <c r="K9744" i="16"/>
  <c r="K9745" i="16"/>
  <c r="K9746" i="16"/>
  <c r="K9747" i="16"/>
  <c r="K9748" i="16"/>
  <c r="K9749" i="16"/>
  <c r="K9750" i="16"/>
  <c r="K9751" i="16"/>
  <c r="K9752" i="16"/>
  <c r="K9753" i="16"/>
  <c r="K9754" i="16"/>
  <c r="K9755" i="16"/>
  <c r="K9756" i="16"/>
  <c r="K9757" i="16"/>
  <c r="K9758" i="16"/>
  <c r="K9759" i="16"/>
  <c r="K9760" i="16"/>
  <c r="K9761" i="16"/>
  <c r="K9762" i="16"/>
  <c r="K9763" i="16"/>
  <c r="K9764" i="16"/>
  <c r="K9765" i="16"/>
  <c r="K9766" i="16"/>
  <c r="K9767" i="16"/>
  <c r="K9768" i="16"/>
  <c r="K9769" i="16"/>
  <c r="K9770" i="16"/>
  <c r="K9771" i="16"/>
  <c r="K9772" i="16"/>
  <c r="K9773" i="16"/>
  <c r="K9774" i="16"/>
  <c r="K9775" i="16"/>
  <c r="K9776" i="16"/>
  <c r="K9777" i="16"/>
  <c r="K9778" i="16"/>
  <c r="K9779" i="16"/>
  <c r="K9780" i="16"/>
  <c r="K9781" i="16"/>
  <c r="K9782" i="16"/>
  <c r="K9783" i="16"/>
  <c r="K9784" i="16"/>
  <c r="K9785" i="16"/>
  <c r="K9786" i="16"/>
  <c r="K9787" i="16"/>
  <c r="K9788" i="16"/>
  <c r="K9789" i="16"/>
  <c r="K9790" i="16"/>
  <c r="K9791" i="16"/>
  <c r="K9792" i="16"/>
  <c r="K9793" i="16"/>
  <c r="K9794" i="16"/>
  <c r="K9795" i="16"/>
  <c r="K9796" i="16"/>
  <c r="K9797" i="16"/>
  <c r="K9798" i="16"/>
  <c r="K9799" i="16"/>
  <c r="K9800" i="16"/>
  <c r="K9801" i="16"/>
  <c r="K9802" i="16"/>
  <c r="K9803" i="16"/>
  <c r="K9804" i="16"/>
  <c r="K9805" i="16"/>
  <c r="K9806" i="16"/>
  <c r="K9807" i="16"/>
  <c r="K9808" i="16"/>
  <c r="K9809" i="16"/>
  <c r="K9810" i="16"/>
  <c r="K9811" i="16"/>
  <c r="K9812" i="16"/>
  <c r="K9813" i="16"/>
  <c r="K9814" i="16"/>
  <c r="K9815" i="16"/>
  <c r="K9816" i="16"/>
  <c r="K9817" i="16"/>
  <c r="K9818" i="16"/>
  <c r="K9819" i="16"/>
  <c r="K9820" i="16"/>
  <c r="K9821" i="16"/>
  <c r="K9822" i="16"/>
  <c r="K9823" i="16"/>
  <c r="K9824" i="16"/>
  <c r="K9825" i="16"/>
  <c r="K9826" i="16"/>
  <c r="K9827" i="16"/>
  <c r="K9828" i="16"/>
  <c r="K9829" i="16"/>
  <c r="K9830" i="16"/>
  <c r="K9831" i="16"/>
  <c r="K9832" i="16"/>
  <c r="K9833" i="16"/>
  <c r="K9834" i="16"/>
  <c r="K9835" i="16"/>
  <c r="K9836" i="16"/>
  <c r="K9837" i="16"/>
  <c r="K9838" i="16"/>
  <c r="K9839" i="16"/>
  <c r="K9840" i="16"/>
  <c r="K9841" i="16"/>
  <c r="K9842" i="16"/>
  <c r="K9843" i="16"/>
  <c r="K9844" i="16"/>
  <c r="K9845" i="16"/>
  <c r="K9846" i="16"/>
  <c r="K9847" i="16"/>
  <c r="K9848" i="16"/>
  <c r="K9849" i="16"/>
  <c r="K9850" i="16"/>
  <c r="K9851" i="16"/>
  <c r="K9852" i="16"/>
  <c r="K9853" i="16"/>
  <c r="K9854" i="16"/>
  <c r="K9855" i="16"/>
  <c r="K9856" i="16"/>
  <c r="K9857" i="16"/>
  <c r="K9858" i="16"/>
  <c r="K9859" i="16"/>
  <c r="K9860" i="16"/>
  <c r="K9861" i="16"/>
  <c r="K9862" i="16"/>
  <c r="K9863" i="16"/>
  <c r="K9864" i="16"/>
  <c r="K9865" i="16"/>
  <c r="K9866" i="16"/>
  <c r="K9867" i="16"/>
  <c r="K9868" i="16"/>
  <c r="K9869" i="16"/>
  <c r="K9870" i="16"/>
  <c r="K9871" i="16"/>
  <c r="K9872" i="16"/>
  <c r="K9873" i="16"/>
  <c r="K9874" i="16"/>
  <c r="K9875" i="16"/>
  <c r="K9876" i="16"/>
  <c r="K9877" i="16"/>
  <c r="K9878" i="16"/>
  <c r="K9879" i="16"/>
  <c r="K9880" i="16"/>
  <c r="K9881" i="16"/>
  <c r="K9882" i="16"/>
  <c r="K9883" i="16"/>
  <c r="K9884" i="16"/>
  <c r="K9885" i="16"/>
  <c r="K9886" i="16"/>
  <c r="K9887" i="16"/>
  <c r="K9888" i="16"/>
  <c r="K9889" i="16"/>
  <c r="K9890" i="16"/>
  <c r="K9891" i="16"/>
  <c r="K9892" i="16"/>
  <c r="K9893" i="16"/>
  <c r="K9894" i="16"/>
  <c r="K9895" i="16"/>
  <c r="K9896" i="16"/>
  <c r="K9897" i="16"/>
  <c r="K9898" i="16"/>
  <c r="K9899" i="16"/>
  <c r="K9900" i="16"/>
  <c r="K9901" i="16"/>
  <c r="K9902" i="16"/>
  <c r="K9903" i="16"/>
  <c r="K9904" i="16"/>
  <c r="K9905" i="16"/>
  <c r="K9906" i="16"/>
  <c r="K9907" i="16"/>
  <c r="K9908" i="16"/>
  <c r="K9909" i="16"/>
  <c r="K9910" i="16"/>
  <c r="K9911" i="16"/>
  <c r="K9912" i="16"/>
  <c r="K9913" i="16"/>
  <c r="K9914" i="16"/>
  <c r="K9915" i="16"/>
  <c r="K9916" i="16"/>
  <c r="K9917" i="16"/>
  <c r="K9918" i="16"/>
  <c r="K9919" i="16"/>
  <c r="K9920" i="16"/>
  <c r="K9921" i="16"/>
  <c r="K9922" i="16"/>
  <c r="K9923" i="16"/>
  <c r="K9924" i="16"/>
  <c r="K9925" i="16"/>
  <c r="K9926" i="16"/>
  <c r="K9927" i="16"/>
  <c r="K9928" i="16"/>
  <c r="K9929" i="16"/>
  <c r="K9930" i="16"/>
  <c r="K9931" i="16"/>
  <c r="K9932" i="16"/>
  <c r="K9933" i="16"/>
  <c r="K9934" i="16"/>
  <c r="K9935" i="16"/>
  <c r="K9936" i="16"/>
  <c r="K9937" i="16"/>
  <c r="K9938" i="16"/>
  <c r="K9939" i="16"/>
  <c r="K9940" i="16"/>
  <c r="K9941" i="16"/>
  <c r="K9942" i="16"/>
  <c r="K9943" i="16"/>
  <c r="K9944" i="16"/>
  <c r="K9945" i="16"/>
  <c r="K9946" i="16"/>
  <c r="K9947" i="16"/>
  <c r="K9948" i="16"/>
  <c r="K9949" i="16"/>
  <c r="K9950" i="16"/>
  <c r="K9951" i="16"/>
  <c r="K9952" i="16"/>
  <c r="K9953" i="16"/>
  <c r="K9954" i="16"/>
  <c r="K9955" i="16"/>
  <c r="K9956" i="16"/>
  <c r="K9957" i="16"/>
  <c r="K9958" i="16"/>
  <c r="K9959" i="16"/>
  <c r="K9960" i="16"/>
  <c r="K9961" i="16"/>
  <c r="K9962" i="16"/>
  <c r="K9963" i="16"/>
  <c r="K9964" i="16"/>
  <c r="K9965" i="16"/>
  <c r="K9966" i="16"/>
  <c r="K9967" i="16"/>
  <c r="K9968" i="16"/>
  <c r="K9969" i="16"/>
  <c r="K9970" i="16"/>
  <c r="K9971" i="16"/>
  <c r="K9972" i="16"/>
  <c r="K9973" i="16"/>
  <c r="K9974" i="16"/>
  <c r="K9975" i="16"/>
  <c r="K9976" i="16"/>
  <c r="K9977" i="16"/>
  <c r="K9978" i="16"/>
  <c r="K9979" i="16"/>
  <c r="K9980" i="16"/>
  <c r="K9981" i="16"/>
  <c r="K9982" i="16"/>
  <c r="K9983" i="16"/>
  <c r="K9984" i="16"/>
  <c r="K9985" i="16"/>
  <c r="K9986" i="16"/>
  <c r="K9987" i="16"/>
  <c r="K9988" i="16"/>
  <c r="K9989" i="16"/>
  <c r="K9990" i="16"/>
  <c r="K9991" i="16"/>
  <c r="K9992" i="16"/>
  <c r="K9993" i="16"/>
  <c r="K9994" i="16"/>
  <c r="K9995" i="16"/>
  <c r="K9996" i="16"/>
  <c r="K9997" i="16"/>
  <c r="K9998" i="16"/>
  <c r="K9999" i="16"/>
  <c r="K10000" i="16"/>
  <c r="K10001" i="16"/>
  <c r="K10002" i="16"/>
  <c r="K10003" i="16"/>
  <c r="K10004" i="16"/>
  <c r="K10005" i="16"/>
  <c r="K10006" i="16"/>
  <c r="K10007" i="16"/>
  <c r="K10008" i="16"/>
  <c r="K10009" i="16"/>
  <c r="K10010" i="16"/>
  <c r="K10011" i="16"/>
  <c r="K10012" i="16"/>
  <c r="K10013" i="16"/>
  <c r="K10014" i="16"/>
  <c r="K10015" i="16"/>
  <c r="K10016" i="16"/>
  <c r="K10017" i="16"/>
  <c r="K10018" i="16"/>
  <c r="K10019" i="16"/>
  <c r="K10020" i="16"/>
  <c r="K10021" i="16"/>
  <c r="K10022" i="16"/>
  <c r="K10023" i="16"/>
  <c r="K10024" i="16"/>
  <c r="K10025" i="16"/>
  <c r="K10026" i="16"/>
  <c r="K10027" i="16"/>
  <c r="K10028" i="16"/>
  <c r="K10029" i="16"/>
  <c r="K10030" i="16"/>
  <c r="K10031" i="16"/>
  <c r="K10032" i="16"/>
  <c r="K10033" i="16"/>
  <c r="K10034" i="16"/>
  <c r="K10035" i="16"/>
  <c r="K10036" i="16"/>
  <c r="K10037" i="16"/>
  <c r="K10038" i="16"/>
  <c r="K10039" i="16"/>
  <c r="K10040" i="16"/>
  <c r="K10041" i="16"/>
  <c r="K10042" i="16"/>
  <c r="K10043" i="16"/>
  <c r="K10044" i="16"/>
  <c r="K10045" i="16"/>
  <c r="K10046" i="16"/>
  <c r="K10047" i="16"/>
  <c r="K10048" i="16"/>
  <c r="K10049" i="16"/>
  <c r="K10050" i="16"/>
  <c r="K10051" i="16"/>
  <c r="K10052" i="16"/>
  <c r="K10053" i="16"/>
  <c r="K10054" i="16"/>
  <c r="K10055" i="16"/>
  <c r="K10056" i="16"/>
  <c r="K10057" i="16"/>
  <c r="K10058" i="16"/>
  <c r="K10059" i="16"/>
  <c r="K10060" i="16"/>
  <c r="K10061" i="16"/>
  <c r="K10062" i="16"/>
  <c r="K10063" i="16"/>
  <c r="K10064" i="16"/>
  <c r="K10065" i="16"/>
  <c r="K10066" i="16"/>
  <c r="K10067" i="16"/>
  <c r="K10068" i="16"/>
  <c r="K10069" i="16"/>
  <c r="K10070" i="16"/>
  <c r="K10071" i="16"/>
  <c r="K10072" i="16"/>
  <c r="K10073" i="16"/>
  <c r="K10074" i="16"/>
  <c r="K10075" i="16"/>
  <c r="K10076" i="16"/>
  <c r="K10077" i="16"/>
  <c r="K10078" i="16"/>
  <c r="K10079" i="16"/>
  <c r="K10080" i="16"/>
  <c r="K10081" i="16"/>
  <c r="K10082" i="16"/>
  <c r="K10083" i="16"/>
  <c r="K10084" i="16"/>
  <c r="K10085" i="16"/>
  <c r="K10086" i="16"/>
  <c r="K10087" i="16"/>
  <c r="K10088" i="16"/>
  <c r="K10089" i="16"/>
  <c r="K10090" i="16"/>
  <c r="K10091" i="16"/>
  <c r="K10092" i="16"/>
  <c r="K10093" i="16"/>
  <c r="K10094" i="16"/>
  <c r="K10095" i="16"/>
  <c r="K10096" i="16"/>
  <c r="K10097" i="16"/>
  <c r="K10098" i="16"/>
  <c r="K10099" i="16"/>
  <c r="K10100" i="16"/>
  <c r="K10101" i="16"/>
  <c r="K10102" i="16"/>
  <c r="K10103" i="16"/>
  <c r="K10104" i="16"/>
  <c r="K10105" i="16"/>
  <c r="K10106" i="16"/>
  <c r="K10107" i="16"/>
  <c r="K10108" i="16"/>
  <c r="K10109" i="16"/>
  <c r="K10110" i="16"/>
  <c r="K10111" i="16"/>
  <c r="K10112" i="16"/>
  <c r="K10113" i="16"/>
  <c r="K10114" i="16"/>
  <c r="K10115" i="16"/>
  <c r="K10116" i="16"/>
  <c r="K10117" i="16"/>
  <c r="K10118" i="16"/>
  <c r="K10119" i="16"/>
  <c r="K10120" i="16"/>
  <c r="K10121" i="16"/>
  <c r="K10122" i="16"/>
  <c r="K10123" i="16"/>
  <c r="K10124" i="16"/>
  <c r="K10125" i="16"/>
  <c r="K10126" i="16"/>
  <c r="K10127" i="16"/>
  <c r="K10128" i="16"/>
  <c r="K10129" i="16"/>
  <c r="K10130" i="16"/>
  <c r="K10131" i="16"/>
  <c r="K10132" i="16"/>
  <c r="K10133" i="16"/>
  <c r="K10134" i="16"/>
  <c r="K10135" i="16"/>
  <c r="K10136" i="16"/>
  <c r="K10137" i="16"/>
  <c r="K10138" i="16"/>
  <c r="K10139" i="16"/>
  <c r="K10140" i="16"/>
  <c r="K10141" i="16"/>
  <c r="K10142" i="16"/>
  <c r="K10143" i="16"/>
  <c r="K10144" i="16"/>
  <c r="K10145" i="16"/>
  <c r="K10146" i="16"/>
  <c r="K10147" i="16"/>
  <c r="K10148" i="16"/>
  <c r="K10149" i="16"/>
  <c r="K10150" i="16"/>
  <c r="K10151" i="16"/>
  <c r="K10152" i="16"/>
  <c r="K10153" i="16"/>
  <c r="K10154" i="16"/>
  <c r="K10155" i="16"/>
  <c r="K10156" i="16"/>
  <c r="K10157" i="16"/>
  <c r="K10158" i="16"/>
  <c r="K10159" i="16"/>
  <c r="K10160" i="16"/>
  <c r="K10161" i="16"/>
  <c r="K10162" i="16"/>
  <c r="K10163" i="16"/>
  <c r="K10164" i="16"/>
  <c r="K10165" i="16"/>
  <c r="K10166" i="16"/>
  <c r="K10167" i="16"/>
  <c r="K10168" i="16"/>
  <c r="K10169" i="16"/>
  <c r="K10170" i="16"/>
  <c r="K10171" i="16"/>
  <c r="K10172" i="16"/>
  <c r="K10173" i="16"/>
  <c r="K10174" i="16"/>
  <c r="K10175" i="16"/>
  <c r="K10176" i="16"/>
  <c r="K10177" i="16"/>
  <c r="K10178" i="16"/>
  <c r="K10179" i="16"/>
  <c r="K10180" i="16"/>
  <c r="K10181" i="16"/>
  <c r="K10182" i="16"/>
  <c r="K10183" i="16"/>
  <c r="K10184" i="16"/>
  <c r="K10185" i="16"/>
  <c r="K10186" i="16"/>
  <c r="K10187" i="16"/>
  <c r="K10188" i="16"/>
  <c r="K10189" i="16"/>
  <c r="K10190" i="16"/>
  <c r="K10191" i="16"/>
  <c r="K10192" i="16"/>
  <c r="K10193" i="16"/>
  <c r="K10194" i="16"/>
  <c r="K10195" i="16"/>
  <c r="K10196" i="16"/>
  <c r="K10197" i="16"/>
  <c r="K10198" i="16"/>
  <c r="K10199" i="16"/>
  <c r="K10200" i="16"/>
  <c r="K10201" i="16"/>
  <c r="K10202" i="16"/>
  <c r="K10203" i="16"/>
  <c r="K10204" i="16"/>
  <c r="K10205" i="16"/>
  <c r="K10206" i="16"/>
  <c r="K10207" i="16"/>
  <c r="K10208" i="16"/>
  <c r="K10209" i="16"/>
  <c r="K10210" i="16"/>
  <c r="K10211" i="16"/>
  <c r="K10212" i="16"/>
  <c r="K10213" i="16"/>
  <c r="K10214" i="16"/>
  <c r="K10215" i="16"/>
  <c r="K10216" i="16"/>
  <c r="K10217" i="16"/>
  <c r="K10218" i="16"/>
  <c r="K10219" i="16"/>
  <c r="K10220" i="16"/>
  <c r="K10221" i="16"/>
  <c r="K10222" i="16"/>
  <c r="K10223" i="16"/>
  <c r="K10224" i="16"/>
  <c r="K10225" i="16"/>
  <c r="K10226" i="16"/>
  <c r="K10227" i="16"/>
  <c r="K10228" i="16"/>
  <c r="K10229" i="16"/>
  <c r="K10230" i="16"/>
  <c r="K10231" i="16"/>
  <c r="K10232" i="16"/>
  <c r="K10233" i="16"/>
  <c r="K10234" i="16"/>
  <c r="K10235" i="16"/>
  <c r="K10236" i="16"/>
  <c r="K10237" i="16"/>
  <c r="K10238" i="16"/>
  <c r="K10239" i="16"/>
  <c r="K10240" i="16"/>
  <c r="K10241" i="16"/>
  <c r="K10242" i="16"/>
  <c r="K10243" i="16"/>
  <c r="K10244" i="16"/>
  <c r="K10245" i="16"/>
  <c r="K10246" i="16"/>
  <c r="K10247" i="16"/>
  <c r="K10248" i="16"/>
  <c r="K10249" i="16"/>
  <c r="K10250" i="16"/>
  <c r="K10251" i="16"/>
  <c r="K10252" i="16"/>
  <c r="K10253" i="16"/>
  <c r="K10254" i="16"/>
  <c r="K10255" i="16"/>
  <c r="K10256" i="16"/>
  <c r="K10257" i="16"/>
  <c r="K10258" i="16"/>
  <c r="K10259" i="16"/>
  <c r="K10260" i="16"/>
  <c r="K10261" i="16"/>
  <c r="K10262" i="16"/>
  <c r="K10263" i="16"/>
  <c r="K10264" i="16"/>
  <c r="K10265" i="16"/>
  <c r="K10266" i="16"/>
  <c r="K10267" i="16"/>
  <c r="K10268" i="16"/>
  <c r="K10269" i="16"/>
  <c r="K10270" i="16"/>
  <c r="K10271" i="16"/>
  <c r="K10272" i="16"/>
  <c r="K10273" i="16"/>
  <c r="K10274" i="16"/>
  <c r="K10275" i="16"/>
  <c r="K10276" i="16"/>
  <c r="K10277" i="16"/>
  <c r="K10278" i="16"/>
  <c r="K10279" i="16"/>
  <c r="K10280" i="16"/>
  <c r="K10281" i="16"/>
  <c r="K10282" i="16"/>
  <c r="K10283" i="16"/>
  <c r="K10284" i="16"/>
  <c r="K10285" i="16"/>
  <c r="K10286" i="16"/>
  <c r="K10287" i="16"/>
  <c r="K10288" i="16"/>
  <c r="K10289" i="16"/>
  <c r="K10290" i="16"/>
  <c r="K10291" i="16"/>
  <c r="K10292" i="16"/>
  <c r="K10293" i="16"/>
  <c r="K10294" i="16"/>
  <c r="K10295" i="16"/>
  <c r="K10296" i="16"/>
  <c r="K10297" i="16"/>
  <c r="K10298" i="16"/>
  <c r="K10299" i="16"/>
  <c r="K10300" i="16"/>
  <c r="K10301" i="16"/>
  <c r="K10302" i="16"/>
  <c r="K10303" i="16"/>
  <c r="K10304" i="16"/>
  <c r="K10305" i="16"/>
  <c r="K10306" i="16"/>
  <c r="K10307" i="16"/>
  <c r="K10308" i="16"/>
  <c r="K10309" i="16"/>
  <c r="K10310" i="16"/>
  <c r="K10311" i="16"/>
  <c r="K10312" i="16"/>
  <c r="K10313" i="16"/>
  <c r="K10314" i="16"/>
  <c r="K10315" i="16"/>
  <c r="K10316" i="16"/>
  <c r="K10317" i="16"/>
  <c r="K10318" i="16"/>
  <c r="K10319" i="16"/>
  <c r="K10320" i="16"/>
  <c r="K10321" i="16"/>
  <c r="K10322" i="16"/>
  <c r="K10323" i="16"/>
  <c r="K10324" i="16"/>
  <c r="K10325" i="16"/>
  <c r="K10326" i="16"/>
  <c r="K10327" i="16"/>
  <c r="K10328" i="16"/>
  <c r="K10329" i="16"/>
  <c r="K10330" i="16"/>
  <c r="K10331" i="16"/>
  <c r="K10332" i="16"/>
  <c r="K10333" i="16"/>
  <c r="K10334" i="16"/>
  <c r="K10335" i="16"/>
  <c r="K10336" i="16"/>
  <c r="K10337" i="16"/>
  <c r="K10338" i="16"/>
  <c r="K10339" i="16"/>
  <c r="K10340" i="16"/>
  <c r="K10341" i="16"/>
  <c r="K10342" i="16"/>
  <c r="K10343" i="16"/>
  <c r="K10344" i="16"/>
  <c r="K10345" i="16"/>
  <c r="K10346" i="16"/>
  <c r="K10347" i="16"/>
  <c r="K10348" i="16"/>
  <c r="K10349" i="16"/>
  <c r="K10350" i="16"/>
  <c r="K10351" i="16"/>
  <c r="K10352" i="16"/>
  <c r="K10353" i="16"/>
  <c r="K10354" i="16"/>
  <c r="K10355" i="16"/>
  <c r="K10356" i="16"/>
  <c r="K10357" i="16"/>
  <c r="K10358" i="16"/>
  <c r="K10359" i="16"/>
  <c r="K10360" i="16"/>
  <c r="K10361" i="16"/>
  <c r="K10362" i="16"/>
  <c r="K10363" i="16"/>
  <c r="K10364" i="16"/>
  <c r="K10365" i="16"/>
  <c r="K10366" i="16"/>
  <c r="K10367" i="16"/>
  <c r="K10368" i="16"/>
  <c r="K10369" i="16"/>
  <c r="K10370" i="16"/>
  <c r="K10371" i="16"/>
  <c r="K10372" i="16"/>
  <c r="K10373" i="16"/>
  <c r="K10374" i="16"/>
  <c r="K10375" i="16"/>
  <c r="K10376" i="16"/>
  <c r="K10377" i="16"/>
  <c r="K10378" i="16"/>
  <c r="K10379" i="16"/>
  <c r="K10380" i="16"/>
  <c r="K10381" i="16"/>
  <c r="K10382" i="16"/>
  <c r="K10383" i="16"/>
  <c r="K10384" i="16"/>
  <c r="K10385" i="16"/>
  <c r="K10386" i="16"/>
  <c r="K10387" i="16"/>
  <c r="K10388" i="16"/>
  <c r="K10389" i="16"/>
  <c r="K10390" i="16"/>
  <c r="K10391" i="16"/>
  <c r="K10392" i="16"/>
  <c r="K10393" i="16"/>
  <c r="K10394" i="16"/>
  <c r="K10395" i="16"/>
  <c r="K10396" i="16"/>
  <c r="K10397" i="16"/>
  <c r="K10398" i="16"/>
  <c r="K10399" i="16"/>
  <c r="K10400" i="16"/>
  <c r="K10401" i="16"/>
  <c r="K10402" i="16"/>
  <c r="K10403" i="16"/>
  <c r="K10404" i="16"/>
  <c r="K10405" i="16"/>
  <c r="K10406" i="16"/>
  <c r="K10407" i="16"/>
  <c r="K10408" i="16"/>
  <c r="K10409" i="16"/>
  <c r="K10410" i="16"/>
  <c r="K10411" i="16"/>
  <c r="K10412" i="16"/>
  <c r="K10413" i="16"/>
  <c r="K10414" i="16"/>
  <c r="K10415" i="16"/>
  <c r="K10416" i="16"/>
  <c r="K10417" i="16"/>
  <c r="K10418" i="16"/>
  <c r="K10419" i="16"/>
  <c r="K10420" i="16"/>
  <c r="K10421" i="16"/>
  <c r="K10422" i="16"/>
  <c r="K10423" i="16"/>
  <c r="K10424" i="16"/>
  <c r="K10425" i="16"/>
  <c r="K10426" i="16"/>
  <c r="K10427" i="16"/>
  <c r="K10428" i="16"/>
  <c r="K10429" i="16"/>
  <c r="K10430" i="16"/>
  <c r="K10431" i="16"/>
  <c r="K10432" i="16"/>
  <c r="K10433" i="16"/>
  <c r="K10434" i="16"/>
  <c r="K10435" i="16"/>
  <c r="K10436" i="16"/>
  <c r="K10437" i="16"/>
  <c r="K10438" i="16"/>
  <c r="K10439" i="16"/>
  <c r="K10440" i="16"/>
  <c r="K10441" i="16"/>
  <c r="K10442" i="16"/>
  <c r="K10443" i="16"/>
  <c r="K10444" i="16"/>
  <c r="K10445" i="16"/>
  <c r="K10446" i="16"/>
  <c r="K10447" i="16"/>
  <c r="K10448" i="16"/>
  <c r="K10449" i="16"/>
  <c r="K10450" i="16"/>
  <c r="K10451" i="16"/>
  <c r="K10452" i="16"/>
  <c r="K10453" i="16"/>
  <c r="K10454" i="16"/>
  <c r="K10455" i="16"/>
  <c r="K10456" i="16"/>
  <c r="K10457" i="16"/>
  <c r="K10458" i="16"/>
  <c r="K10459" i="16"/>
  <c r="K10460" i="16"/>
  <c r="K10461" i="16"/>
  <c r="K10462" i="16"/>
  <c r="K10463" i="16"/>
  <c r="K10464" i="16"/>
  <c r="K10465" i="16"/>
  <c r="K10466" i="16"/>
  <c r="K10467" i="16"/>
  <c r="K10468" i="16"/>
  <c r="K10469" i="16"/>
  <c r="K10470" i="16"/>
  <c r="K10471" i="16"/>
  <c r="K10472" i="16"/>
  <c r="K10473" i="16"/>
  <c r="K10474" i="16"/>
  <c r="K10475" i="16"/>
  <c r="K10476" i="16"/>
  <c r="K10477" i="16"/>
  <c r="K10478" i="16"/>
  <c r="K10479" i="16"/>
  <c r="K10480" i="16"/>
  <c r="K10481" i="16"/>
  <c r="K10482" i="16"/>
  <c r="K10483" i="16"/>
  <c r="K10484" i="16"/>
  <c r="K10485" i="16"/>
  <c r="K10486" i="16"/>
  <c r="K10487" i="16"/>
  <c r="K10488" i="16"/>
  <c r="K10489" i="16"/>
  <c r="K10490" i="16"/>
  <c r="K10491" i="16"/>
  <c r="K10492" i="16"/>
  <c r="K10493" i="16"/>
  <c r="K10494" i="16"/>
  <c r="K10495" i="16"/>
  <c r="K10496" i="16"/>
  <c r="K10497" i="16"/>
  <c r="K10498" i="16"/>
  <c r="K10499" i="16"/>
  <c r="K10500" i="16"/>
  <c r="K10501" i="16"/>
  <c r="K10502" i="16"/>
  <c r="K10503" i="16"/>
  <c r="K10504" i="16"/>
  <c r="K10505" i="16"/>
  <c r="K10506" i="16"/>
  <c r="K10507" i="16"/>
  <c r="K10508" i="16"/>
  <c r="K10509" i="16"/>
  <c r="K10510" i="16"/>
  <c r="K10511" i="16"/>
  <c r="K10512" i="16"/>
  <c r="K10513" i="16"/>
  <c r="K10514" i="16"/>
  <c r="K10515" i="16"/>
  <c r="K10516" i="16"/>
  <c r="K10517" i="16"/>
  <c r="K10518" i="16"/>
  <c r="K10519" i="16"/>
  <c r="K10520" i="16"/>
  <c r="K10521" i="16"/>
  <c r="K10522" i="16"/>
  <c r="K10523" i="16"/>
  <c r="K10524" i="16"/>
  <c r="K10525" i="16"/>
  <c r="K10526" i="16"/>
  <c r="K10527" i="16"/>
  <c r="K10528" i="16"/>
  <c r="K10529" i="16"/>
  <c r="K10530" i="16"/>
  <c r="K10531" i="16"/>
  <c r="K10532" i="16"/>
  <c r="K10533" i="16"/>
  <c r="K10534" i="16"/>
  <c r="K10535" i="16"/>
  <c r="K10536" i="16"/>
  <c r="K10537" i="16"/>
  <c r="K10538" i="16"/>
  <c r="K10539" i="16"/>
  <c r="K10540" i="16"/>
  <c r="K10541" i="16"/>
  <c r="K10542" i="16"/>
  <c r="K10543" i="16"/>
  <c r="K10544" i="16"/>
  <c r="K10545" i="16"/>
  <c r="K10546" i="16"/>
  <c r="K10547" i="16"/>
  <c r="K10548" i="16"/>
  <c r="K10549" i="16"/>
  <c r="K10550" i="16"/>
  <c r="K10551" i="16"/>
  <c r="K10552" i="16"/>
  <c r="K10553" i="16"/>
  <c r="K10554" i="16"/>
  <c r="K10555" i="16"/>
  <c r="K10556" i="16"/>
  <c r="K10557" i="16"/>
  <c r="K10558" i="16"/>
  <c r="K10559" i="16"/>
  <c r="K10560" i="16"/>
  <c r="K10561" i="16"/>
  <c r="K10562" i="16"/>
  <c r="K10563" i="16"/>
  <c r="K10564" i="16"/>
  <c r="K10565" i="16"/>
  <c r="K10566" i="16"/>
  <c r="K10567" i="16"/>
  <c r="K10568" i="16"/>
  <c r="K10569" i="16"/>
  <c r="K10570" i="16"/>
  <c r="K10571" i="16"/>
  <c r="K10572" i="16"/>
  <c r="K10573" i="16"/>
  <c r="K10574" i="16"/>
  <c r="K10575" i="16"/>
  <c r="K10576" i="16"/>
  <c r="K10577" i="16"/>
  <c r="K10578" i="16"/>
  <c r="K10579" i="16"/>
  <c r="K10580" i="16"/>
  <c r="K10581" i="16"/>
  <c r="K10582" i="16"/>
  <c r="K10583" i="16"/>
  <c r="K10584" i="16"/>
  <c r="K10585" i="16"/>
  <c r="K10586" i="16"/>
  <c r="K10587" i="16"/>
  <c r="K10588" i="16"/>
  <c r="K10589" i="16"/>
  <c r="K10590" i="16"/>
  <c r="K10591" i="16"/>
  <c r="K10592" i="16"/>
  <c r="K10593" i="16"/>
  <c r="K10594" i="16"/>
  <c r="K10595" i="16"/>
  <c r="K10596" i="16"/>
  <c r="K10597" i="16"/>
  <c r="K10598" i="16"/>
  <c r="K10599" i="16"/>
  <c r="K10600" i="16"/>
  <c r="K10601" i="16"/>
  <c r="K10602" i="16"/>
  <c r="K10603" i="16"/>
  <c r="K10604" i="16"/>
  <c r="K10605" i="16"/>
  <c r="K10606" i="16"/>
  <c r="K10607" i="16"/>
  <c r="K10608" i="16"/>
  <c r="K10609" i="16"/>
  <c r="K10610" i="16"/>
  <c r="K10611" i="16"/>
  <c r="K10612" i="16"/>
  <c r="K10613" i="16"/>
  <c r="K10614" i="16"/>
  <c r="K10615" i="16"/>
  <c r="K10616" i="16"/>
  <c r="K10617" i="16"/>
  <c r="K10618" i="16"/>
  <c r="K10619" i="16"/>
  <c r="K10620" i="16"/>
  <c r="K10621" i="16"/>
  <c r="K10622" i="16"/>
  <c r="K10623" i="16"/>
  <c r="K10624" i="16"/>
  <c r="K10625" i="16"/>
  <c r="K10626" i="16"/>
  <c r="K10627" i="16"/>
  <c r="K10628" i="16"/>
  <c r="K10629" i="16"/>
  <c r="K10630" i="16"/>
  <c r="K10631" i="16"/>
  <c r="K10632" i="16"/>
  <c r="K10633" i="16"/>
  <c r="K10634" i="16"/>
  <c r="K10635" i="16"/>
  <c r="K10636" i="16"/>
  <c r="K10637" i="16"/>
  <c r="K10638" i="16"/>
  <c r="K10639" i="16"/>
  <c r="K10640" i="16"/>
  <c r="K10641" i="16"/>
  <c r="K10642" i="16"/>
  <c r="K10643" i="16"/>
  <c r="K10644" i="16"/>
  <c r="K10645" i="16"/>
  <c r="K10646" i="16"/>
  <c r="K10647" i="16"/>
  <c r="K10648" i="16"/>
  <c r="K10649" i="16"/>
  <c r="K10650" i="16"/>
  <c r="K10651" i="16"/>
  <c r="K10652" i="16"/>
  <c r="K10653" i="16"/>
  <c r="K10654" i="16"/>
  <c r="K10655" i="16"/>
  <c r="K10656" i="16"/>
  <c r="K10657" i="16"/>
  <c r="K10658" i="16"/>
  <c r="K10659" i="16"/>
  <c r="K10660" i="16"/>
  <c r="K10661" i="16"/>
  <c r="K10662" i="16"/>
  <c r="K10663" i="16"/>
  <c r="K10664" i="16"/>
  <c r="K10665" i="16"/>
  <c r="K10666" i="16"/>
  <c r="K10667" i="16"/>
  <c r="K10668" i="16"/>
  <c r="K10669" i="16"/>
  <c r="K10670" i="16"/>
  <c r="K10671" i="16"/>
  <c r="K10672" i="16"/>
  <c r="K10673" i="16"/>
  <c r="K10674" i="16"/>
  <c r="K10675" i="16"/>
  <c r="K10676" i="16"/>
  <c r="K10677" i="16"/>
  <c r="K10678" i="16"/>
  <c r="K10679" i="16"/>
  <c r="K10680" i="16"/>
  <c r="K10681" i="16"/>
  <c r="K10682" i="16"/>
  <c r="K10683" i="16"/>
  <c r="K10684" i="16"/>
  <c r="K10685" i="16"/>
  <c r="K10686" i="16"/>
  <c r="K10687" i="16"/>
  <c r="K10688" i="16"/>
  <c r="K10689" i="16"/>
  <c r="K10690" i="16"/>
  <c r="K10691" i="16"/>
  <c r="K10692" i="16"/>
  <c r="K10693" i="16"/>
  <c r="K10694" i="16"/>
  <c r="K10695" i="16"/>
  <c r="K10696" i="16"/>
  <c r="K10697" i="16"/>
  <c r="K10698" i="16"/>
  <c r="K10699" i="16"/>
  <c r="K10700" i="16"/>
  <c r="K10701" i="16"/>
  <c r="K10702" i="16"/>
  <c r="K10703" i="16"/>
  <c r="K10704" i="16"/>
  <c r="K10705" i="16"/>
  <c r="K10706" i="16"/>
  <c r="K10707" i="16"/>
  <c r="K10708" i="16"/>
  <c r="K10709" i="16"/>
  <c r="K10710" i="16"/>
  <c r="K10711" i="16"/>
  <c r="K10712" i="16"/>
  <c r="K10713" i="16"/>
  <c r="K10714" i="16"/>
  <c r="K10715" i="16"/>
  <c r="K10716" i="16"/>
  <c r="K10717" i="16"/>
  <c r="K10718" i="16"/>
  <c r="K10719" i="16"/>
  <c r="K10720" i="16"/>
  <c r="K10721" i="16"/>
  <c r="K10722" i="16"/>
  <c r="K10723" i="16"/>
  <c r="K10724" i="16"/>
  <c r="K10725" i="16"/>
  <c r="K10726" i="16"/>
  <c r="K10727" i="16"/>
  <c r="K10728" i="16"/>
  <c r="K10729" i="16"/>
  <c r="K10730" i="16"/>
  <c r="K10731" i="16"/>
  <c r="K10732" i="16"/>
  <c r="K10733" i="16"/>
  <c r="K10734" i="16"/>
  <c r="K10735" i="16"/>
  <c r="K10736" i="16"/>
  <c r="K10737" i="16"/>
  <c r="K10738" i="16"/>
  <c r="K10739" i="16"/>
  <c r="K10740" i="16"/>
  <c r="K10741" i="16"/>
  <c r="K10742" i="16"/>
  <c r="K10743" i="16"/>
  <c r="K10744" i="16"/>
  <c r="K10745" i="16"/>
  <c r="K10746" i="16"/>
  <c r="K10747" i="16"/>
  <c r="K10748" i="16"/>
  <c r="K10749" i="16"/>
  <c r="K10750" i="16"/>
  <c r="K10751" i="16"/>
  <c r="K10752" i="16"/>
  <c r="K10753" i="16"/>
  <c r="K10754" i="16"/>
  <c r="K10755" i="16"/>
  <c r="K10756" i="16"/>
  <c r="K10757" i="16"/>
  <c r="K10758" i="16"/>
  <c r="K10759" i="16"/>
  <c r="K10760" i="16"/>
  <c r="K10761" i="16"/>
  <c r="K10762" i="16"/>
  <c r="K10763" i="16"/>
  <c r="K10764" i="16"/>
  <c r="K10765" i="16"/>
  <c r="K10766" i="16"/>
  <c r="K10767" i="16"/>
  <c r="K10768" i="16"/>
  <c r="K10769" i="16"/>
  <c r="K10770" i="16"/>
  <c r="K10771" i="16"/>
  <c r="K10772" i="16"/>
  <c r="K10773" i="16"/>
  <c r="K10774" i="16"/>
  <c r="K10775" i="16"/>
  <c r="K10776" i="16"/>
  <c r="K10777" i="16"/>
  <c r="K10778" i="16"/>
  <c r="K10779" i="16"/>
  <c r="K10780" i="16"/>
  <c r="K10781" i="16"/>
  <c r="K10782" i="16"/>
  <c r="K10783" i="16"/>
  <c r="K10784" i="16"/>
  <c r="K10785" i="16"/>
  <c r="K10786" i="16"/>
  <c r="K10787" i="16"/>
  <c r="K10788" i="16"/>
  <c r="K10789" i="16"/>
  <c r="K10790" i="16"/>
  <c r="K10791" i="16"/>
  <c r="K10792" i="16"/>
  <c r="K10793" i="16"/>
  <c r="K10794" i="16"/>
  <c r="K10795" i="16"/>
  <c r="K10796" i="16"/>
  <c r="K10797" i="16"/>
  <c r="K10798" i="16"/>
  <c r="K10799" i="16"/>
  <c r="K10800" i="16"/>
  <c r="K10801" i="16"/>
  <c r="K10802" i="16"/>
  <c r="K10803" i="16"/>
  <c r="K10804" i="16"/>
  <c r="K10805" i="16"/>
  <c r="K10806" i="16"/>
  <c r="K10807" i="16"/>
  <c r="K10808" i="16"/>
  <c r="K10809" i="16"/>
  <c r="K10810" i="16"/>
  <c r="K10811" i="16"/>
  <c r="K10812" i="16"/>
  <c r="K10813" i="16"/>
  <c r="K10814" i="16"/>
  <c r="K10815" i="16"/>
  <c r="K10816" i="16"/>
  <c r="K10817" i="16"/>
  <c r="K10818" i="16"/>
  <c r="K10819" i="16"/>
  <c r="K10820" i="16"/>
  <c r="K10821" i="16"/>
  <c r="K10822" i="16"/>
  <c r="K10823" i="16"/>
  <c r="K10824" i="16"/>
  <c r="K10825" i="16"/>
  <c r="K10826" i="16"/>
  <c r="K10827" i="16"/>
  <c r="K10828" i="16"/>
  <c r="K10829" i="16"/>
  <c r="K10830" i="16"/>
  <c r="K10831" i="16"/>
  <c r="K10832" i="16"/>
  <c r="K10833" i="16"/>
  <c r="K10834" i="16"/>
  <c r="K10835" i="16"/>
  <c r="K10836" i="16"/>
  <c r="K10837" i="16"/>
  <c r="K10838" i="16"/>
  <c r="K10839" i="16"/>
  <c r="K10840" i="16"/>
  <c r="K10841" i="16"/>
  <c r="K10842" i="16"/>
  <c r="K10843" i="16"/>
  <c r="K10844" i="16"/>
  <c r="K10845" i="16"/>
  <c r="K10846" i="16"/>
  <c r="K10847" i="16"/>
  <c r="K10848" i="16"/>
  <c r="K10849" i="16"/>
  <c r="K10850" i="16"/>
  <c r="K10851" i="16"/>
  <c r="K10852" i="16"/>
  <c r="K10853" i="16"/>
  <c r="K10854" i="16"/>
  <c r="K10855" i="16"/>
  <c r="K10856" i="16"/>
  <c r="K10857" i="16"/>
  <c r="K10858" i="16"/>
  <c r="K10859" i="16"/>
  <c r="K10860" i="16"/>
  <c r="K10861" i="16"/>
  <c r="K10862" i="16"/>
  <c r="K10863" i="16"/>
  <c r="K10864" i="16"/>
  <c r="K10865" i="16"/>
  <c r="K10866" i="16"/>
  <c r="K10867" i="16"/>
  <c r="K10868" i="16"/>
  <c r="K10869" i="16"/>
  <c r="K10870" i="16"/>
  <c r="K10871" i="16"/>
  <c r="K10872" i="16"/>
  <c r="K10873" i="16"/>
  <c r="K10874" i="16"/>
  <c r="K10875" i="16"/>
  <c r="K10876" i="16"/>
  <c r="K10877" i="16"/>
  <c r="K10878" i="16"/>
  <c r="K10879" i="16"/>
  <c r="K10880" i="16"/>
  <c r="K10881" i="16"/>
  <c r="K10882" i="16"/>
  <c r="K10883" i="16"/>
  <c r="K10884" i="16"/>
  <c r="K10885" i="16"/>
  <c r="K10886" i="16"/>
  <c r="K10887" i="16"/>
  <c r="K10888" i="16"/>
  <c r="K10889" i="16"/>
  <c r="K10890" i="16"/>
  <c r="K10891" i="16"/>
  <c r="K10892" i="16"/>
  <c r="K10893" i="16"/>
  <c r="K10894" i="16"/>
  <c r="K10895" i="16"/>
  <c r="K10896" i="16"/>
  <c r="K10897" i="16"/>
  <c r="K10898" i="16"/>
  <c r="K10899" i="16"/>
  <c r="K10900" i="16"/>
  <c r="K10901" i="16"/>
  <c r="K10902" i="16"/>
  <c r="K10903" i="16"/>
  <c r="K10904" i="16"/>
  <c r="K10905" i="16"/>
  <c r="K10906" i="16"/>
  <c r="K10907" i="16"/>
  <c r="K10908" i="16"/>
  <c r="K10909" i="16"/>
  <c r="K10910" i="16"/>
  <c r="K10911" i="16"/>
  <c r="K10912" i="16"/>
  <c r="K10913" i="16"/>
  <c r="K10914" i="16"/>
  <c r="K10915" i="16"/>
  <c r="K10916" i="16"/>
  <c r="K10917" i="16"/>
  <c r="K10918" i="16"/>
  <c r="K10919" i="16"/>
  <c r="K10920" i="16"/>
  <c r="K10921" i="16"/>
  <c r="K10922" i="16"/>
  <c r="K10923" i="16"/>
  <c r="K10924" i="16"/>
  <c r="K10925" i="16"/>
  <c r="K10926" i="16"/>
  <c r="K10927" i="16"/>
  <c r="K10928" i="16"/>
  <c r="K10929" i="16"/>
  <c r="K10930" i="16"/>
  <c r="K10931" i="16"/>
  <c r="K10932" i="16"/>
  <c r="K10933" i="16"/>
  <c r="K10934" i="16"/>
  <c r="K10935" i="16"/>
  <c r="K10936" i="16"/>
  <c r="K10937" i="16"/>
  <c r="K10938" i="16"/>
  <c r="K10939" i="16"/>
  <c r="K10940" i="16"/>
  <c r="K10941" i="16"/>
  <c r="K10942" i="16"/>
  <c r="K10943" i="16"/>
  <c r="K10944" i="16"/>
  <c r="K10945" i="16"/>
  <c r="K10946" i="16"/>
  <c r="K10947" i="16"/>
  <c r="K10948" i="16"/>
  <c r="K10949" i="16"/>
  <c r="K10950" i="16"/>
  <c r="K10951" i="16"/>
  <c r="K10952" i="16"/>
  <c r="K10953" i="16"/>
  <c r="K10954" i="16"/>
  <c r="K10955" i="16"/>
  <c r="K10956" i="16"/>
  <c r="K10957" i="16"/>
  <c r="K10958" i="16"/>
  <c r="K10959" i="16"/>
  <c r="K10960" i="16"/>
  <c r="K10961" i="16"/>
  <c r="K10962" i="16"/>
  <c r="K10963" i="16"/>
  <c r="K10964" i="16"/>
  <c r="K10965" i="16"/>
  <c r="K10966" i="16"/>
  <c r="K10967" i="16"/>
  <c r="K10968" i="16"/>
  <c r="K10969" i="16"/>
  <c r="K10970" i="16"/>
  <c r="K10971" i="16"/>
  <c r="K10972" i="16"/>
  <c r="K10973" i="16"/>
  <c r="K10974" i="16"/>
  <c r="K10975" i="16"/>
  <c r="K10976" i="16"/>
  <c r="K10977" i="16"/>
  <c r="K10978" i="16"/>
  <c r="K10979" i="16"/>
  <c r="K10980" i="16"/>
  <c r="K10981" i="16"/>
  <c r="K10982" i="16"/>
  <c r="K10983" i="16"/>
  <c r="K10984" i="16"/>
  <c r="K10985" i="16"/>
  <c r="K10986" i="16"/>
  <c r="K10987" i="16"/>
  <c r="K10988" i="16"/>
  <c r="K10989" i="16"/>
  <c r="K10990" i="16"/>
  <c r="K10991" i="16"/>
  <c r="K10992" i="16"/>
  <c r="K10993" i="16"/>
  <c r="K10994" i="16"/>
  <c r="K10995" i="16"/>
  <c r="K10996" i="16"/>
  <c r="K10997" i="16"/>
  <c r="K10998" i="16"/>
  <c r="K10999" i="16"/>
  <c r="K11000" i="16"/>
  <c r="K11001" i="16"/>
  <c r="K11002" i="16"/>
  <c r="K11003" i="16"/>
  <c r="K11004" i="16"/>
  <c r="K11005" i="16"/>
  <c r="K11006" i="16"/>
  <c r="K11007" i="16"/>
  <c r="K11008" i="16"/>
  <c r="K11009" i="16"/>
  <c r="K11010" i="16"/>
  <c r="K11011" i="16"/>
  <c r="K11012" i="16"/>
  <c r="K11013" i="16"/>
  <c r="K11014" i="16"/>
  <c r="K11015" i="16"/>
  <c r="K11016" i="16"/>
  <c r="K11017" i="16"/>
  <c r="K11018" i="16"/>
  <c r="K11019" i="16"/>
  <c r="K11020" i="16"/>
  <c r="K11021" i="16"/>
  <c r="K11022" i="16"/>
  <c r="K11023" i="16"/>
  <c r="K11024" i="16"/>
  <c r="K11025" i="16"/>
  <c r="K11026" i="16"/>
  <c r="K11027" i="16"/>
  <c r="K11028" i="16"/>
  <c r="K11029" i="16"/>
  <c r="K11030" i="16"/>
  <c r="K11031" i="16"/>
  <c r="K11032" i="16"/>
  <c r="K11033" i="16"/>
  <c r="K11034" i="16"/>
  <c r="K11035" i="16"/>
  <c r="K11036" i="16"/>
  <c r="K11037" i="16"/>
  <c r="K11038" i="16"/>
  <c r="K11039" i="16"/>
  <c r="K11040" i="16"/>
  <c r="K11041" i="16"/>
  <c r="K11042" i="16"/>
  <c r="K11043" i="16"/>
  <c r="K11044" i="16"/>
  <c r="K11045" i="16"/>
  <c r="K11046" i="16"/>
  <c r="K11047" i="16"/>
  <c r="K11048" i="16"/>
  <c r="K11049" i="16"/>
  <c r="K11050" i="16"/>
  <c r="K11051" i="16"/>
  <c r="K11052" i="16"/>
  <c r="K11053" i="16"/>
  <c r="K11054" i="16"/>
  <c r="K11055" i="16"/>
  <c r="K11056" i="16"/>
  <c r="K11057" i="16"/>
  <c r="K11058" i="16"/>
  <c r="K11059" i="16"/>
  <c r="K11060" i="16"/>
  <c r="K11061" i="16"/>
  <c r="K11062" i="16"/>
  <c r="K11063" i="16"/>
  <c r="K11064" i="16"/>
  <c r="K11065" i="16"/>
  <c r="K11066" i="16"/>
  <c r="K11067" i="16"/>
  <c r="K11068" i="16"/>
  <c r="K11069" i="16"/>
  <c r="K11070" i="16"/>
  <c r="K11071" i="16"/>
  <c r="K11072" i="16"/>
  <c r="K11073" i="16"/>
  <c r="K11074" i="16"/>
  <c r="K11075" i="16"/>
  <c r="K11076" i="16"/>
  <c r="K11077" i="16"/>
  <c r="K11078" i="16"/>
  <c r="K11079" i="16"/>
  <c r="K11080" i="16"/>
  <c r="K11081" i="16"/>
  <c r="K11082" i="16"/>
  <c r="K11083" i="16"/>
  <c r="K11084" i="16"/>
  <c r="K11085" i="16"/>
  <c r="K11086" i="16"/>
  <c r="K11087" i="16"/>
  <c r="K11088" i="16"/>
  <c r="K11089" i="16"/>
  <c r="K11090" i="16"/>
  <c r="K11091" i="16"/>
  <c r="K11092" i="16"/>
  <c r="K11093" i="16"/>
  <c r="K11094" i="16"/>
  <c r="K11095" i="16"/>
  <c r="K11096" i="16"/>
  <c r="K11097" i="16"/>
  <c r="K11098" i="16"/>
  <c r="K11099" i="16"/>
  <c r="K11100" i="16"/>
  <c r="K11101" i="16"/>
  <c r="K11102" i="16"/>
  <c r="K11103" i="16"/>
  <c r="K11104" i="16"/>
  <c r="K11105" i="16"/>
  <c r="K11106" i="16"/>
  <c r="K11107" i="16"/>
  <c r="K11108" i="16"/>
  <c r="K11109" i="16"/>
  <c r="K11110" i="16"/>
  <c r="K11111" i="16"/>
  <c r="K11112" i="16"/>
  <c r="K11113" i="16"/>
  <c r="K11114" i="16"/>
  <c r="K11115" i="16"/>
  <c r="K11116" i="16"/>
  <c r="K11117" i="16"/>
  <c r="K11118" i="16"/>
  <c r="K11119" i="16"/>
  <c r="K11120" i="16"/>
  <c r="K11121" i="16"/>
  <c r="K11122" i="16"/>
  <c r="K11123" i="16"/>
  <c r="K11124" i="16"/>
  <c r="K11125" i="16"/>
  <c r="K11126" i="16"/>
  <c r="K11127" i="16"/>
  <c r="K11128" i="16"/>
  <c r="K11129" i="16"/>
  <c r="K11130" i="16"/>
  <c r="K11131" i="16"/>
  <c r="K11132" i="16"/>
  <c r="K11133" i="16"/>
  <c r="K11134" i="16"/>
  <c r="K11135" i="16"/>
  <c r="K11136" i="16"/>
  <c r="K11137" i="16"/>
  <c r="K11138" i="16"/>
  <c r="K11139" i="16"/>
  <c r="K11140" i="16"/>
  <c r="K11141" i="16"/>
  <c r="K11142" i="16"/>
  <c r="K11143" i="16"/>
  <c r="K11144" i="16"/>
  <c r="K11145" i="16"/>
  <c r="K11146" i="16"/>
  <c r="K11147" i="16"/>
  <c r="K11148" i="16"/>
  <c r="K11149" i="16"/>
  <c r="K11150" i="16"/>
  <c r="K11151" i="16"/>
  <c r="K11152" i="16"/>
  <c r="K11153" i="16"/>
  <c r="K11154" i="16"/>
  <c r="K11155" i="16"/>
  <c r="K11156" i="16"/>
  <c r="K11157" i="16"/>
  <c r="K11158" i="16"/>
  <c r="K11159" i="16"/>
  <c r="K11160" i="16"/>
  <c r="K11161" i="16"/>
  <c r="K11162" i="16"/>
  <c r="K11163" i="16"/>
  <c r="K11164" i="16"/>
  <c r="K11165" i="16"/>
  <c r="K11166" i="16"/>
  <c r="K11167" i="16"/>
  <c r="K11168" i="16"/>
  <c r="K11169" i="16"/>
  <c r="K11170" i="16"/>
  <c r="K11171" i="16"/>
  <c r="K11172" i="16"/>
  <c r="K11173" i="16"/>
  <c r="K11174" i="16"/>
  <c r="K11175" i="16"/>
  <c r="K11176" i="16"/>
  <c r="K11177" i="16"/>
  <c r="K11178" i="16"/>
  <c r="K11179" i="16"/>
  <c r="K11180" i="16"/>
  <c r="K11181" i="16"/>
  <c r="K11182" i="16"/>
  <c r="K11183" i="16"/>
  <c r="K11184" i="16"/>
  <c r="K11185" i="16"/>
  <c r="K11186" i="16"/>
  <c r="K11187" i="16"/>
  <c r="K11188" i="16"/>
  <c r="K11189" i="16"/>
  <c r="K11190" i="16"/>
  <c r="K11191" i="16"/>
  <c r="K11192" i="16"/>
  <c r="K11193" i="16"/>
  <c r="K11194" i="16"/>
  <c r="K11195" i="16"/>
  <c r="K11196" i="16"/>
  <c r="K11197" i="16"/>
  <c r="K11198" i="16"/>
  <c r="K11199" i="16"/>
  <c r="K11200" i="16"/>
  <c r="K11201" i="16"/>
  <c r="K11202" i="16"/>
  <c r="K11203" i="16"/>
  <c r="K11204" i="16"/>
  <c r="K11205" i="16"/>
  <c r="K11206" i="16"/>
  <c r="K11207" i="16"/>
  <c r="K11208" i="16"/>
  <c r="K11209" i="16"/>
  <c r="K11210" i="16"/>
  <c r="K11211" i="16"/>
  <c r="K11212" i="16"/>
  <c r="K11213" i="16"/>
  <c r="K11214" i="16"/>
  <c r="K11215" i="16"/>
  <c r="K11216" i="16"/>
  <c r="K11217" i="16"/>
  <c r="K11218" i="16"/>
  <c r="K11219" i="16"/>
  <c r="K11220" i="16"/>
  <c r="K11221" i="16"/>
  <c r="K11222" i="16"/>
  <c r="K11223" i="16"/>
  <c r="K11224" i="16"/>
  <c r="K11225" i="16"/>
  <c r="K11226" i="16"/>
  <c r="K11227" i="16"/>
  <c r="K11228" i="16"/>
  <c r="K11229" i="16"/>
  <c r="K11230" i="16"/>
  <c r="K11231" i="16"/>
  <c r="K11232" i="16"/>
  <c r="K11233" i="16"/>
  <c r="K11234" i="16"/>
  <c r="K11235" i="16"/>
  <c r="K11236" i="16"/>
  <c r="K11237" i="16"/>
  <c r="K11238" i="16"/>
  <c r="K11239" i="16"/>
  <c r="K11240" i="16"/>
  <c r="K11241" i="16"/>
  <c r="K11242" i="16"/>
  <c r="K11243" i="16"/>
  <c r="K11244" i="16"/>
  <c r="K11245" i="16"/>
  <c r="K11246" i="16"/>
  <c r="K11247" i="16"/>
  <c r="K11248" i="16"/>
  <c r="K11249" i="16"/>
  <c r="K11250" i="16"/>
  <c r="K11251" i="16"/>
  <c r="K11252" i="16"/>
  <c r="K11253" i="16"/>
  <c r="K11254" i="16"/>
  <c r="K11255" i="16"/>
  <c r="K11256" i="16"/>
  <c r="K11257" i="16"/>
  <c r="K11258" i="16"/>
  <c r="K11259" i="16"/>
  <c r="K11260" i="16"/>
  <c r="K11261" i="16"/>
  <c r="K11262" i="16"/>
  <c r="K11263" i="16"/>
  <c r="K11264" i="16"/>
  <c r="K11265" i="16"/>
  <c r="K11266" i="16"/>
  <c r="K11267" i="16"/>
  <c r="K11268" i="16"/>
  <c r="K11269" i="16"/>
  <c r="K11270" i="16"/>
  <c r="K11271" i="16"/>
  <c r="K11272" i="16"/>
  <c r="K11273" i="16"/>
  <c r="K11274" i="16"/>
  <c r="K11275" i="16"/>
  <c r="K11276" i="16"/>
  <c r="K11277" i="16"/>
  <c r="K11278" i="16"/>
  <c r="K11279" i="16"/>
  <c r="K11280" i="16"/>
  <c r="K11281" i="16"/>
  <c r="K11282" i="16"/>
  <c r="K11283" i="16"/>
  <c r="K11284" i="16"/>
  <c r="K11285" i="16"/>
  <c r="K11286" i="16"/>
  <c r="K11287" i="16"/>
  <c r="K11288" i="16"/>
  <c r="K11289" i="16"/>
  <c r="K11290" i="16"/>
  <c r="K11291" i="16"/>
  <c r="K11292" i="16"/>
  <c r="K11293" i="16"/>
  <c r="K11294" i="16"/>
  <c r="K11295" i="16"/>
  <c r="K11296" i="16"/>
  <c r="K11297" i="16"/>
  <c r="K11298" i="16"/>
  <c r="K11299" i="16"/>
  <c r="K11300" i="16"/>
  <c r="K11301" i="16"/>
  <c r="K11302" i="16"/>
  <c r="K11303" i="16"/>
  <c r="K11304" i="16"/>
  <c r="K11305" i="16"/>
  <c r="K11306" i="16"/>
  <c r="K11307" i="16"/>
  <c r="K11308" i="16"/>
  <c r="K11309" i="16"/>
  <c r="K11310" i="16"/>
  <c r="K11311" i="16"/>
  <c r="K11312" i="16"/>
  <c r="K11313" i="16"/>
  <c r="K11314" i="16"/>
  <c r="K11315" i="16"/>
  <c r="K11316" i="16"/>
  <c r="K11317" i="16"/>
  <c r="K11318" i="16"/>
  <c r="K11319" i="16"/>
  <c r="K11320" i="16"/>
  <c r="K11321" i="16"/>
  <c r="K11322" i="16"/>
  <c r="K11323" i="16"/>
  <c r="K11324" i="16"/>
  <c r="K11325" i="16"/>
  <c r="K11326" i="16"/>
  <c r="K11327" i="16"/>
  <c r="K11328" i="16"/>
  <c r="K11329" i="16"/>
  <c r="K11330" i="16"/>
  <c r="K11331" i="16"/>
  <c r="K11332" i="16"/>
  <c r="K11333" i="16"/>
  <c r="K11334" i="16"/>
  <c r="K11335" i="16"/>
  <c r="K11336" i="16"/>
  <c r="K11337" i="16"/>
  <c r="K11338" i="16"/>
  <c r="K11339" i="16"/>
  <c r="K11340" i="16"/>
  <c r="K11341" i="16"/>
  <c r="K11342" i="16"/>
  <c r="K11343" i="16"/>
  <c r="K11344" i="16"/>
  <c r="K11345" i="16"/>
  <c r="K11346" i="16"/>
  <c r="K11347" i="16"/>
  <c r="K11348" i="16"/>
  <c r="K11349" i="16"/>
  <c r="K11350" i="16"/>
  <c r="K11351" i="16"/>
  <c r="K11352" i="16"/>
  <c r="K11353" i="16"/>
  <c r="K11354" i="16"/>
  <c r="K11355" i="16"/>
  <c r="K11356" i="16"/>
  <c r="K11357" i="16"/>
  <c r="K11358" i="16"/>
  <c r="K11359" i="16"/>
  <c r="K11360" i="16"/>
  <c r="K11361" i="16"/>
  <c r="K11362" i="16"/>
  <c r="K11363" i="16"/>
  <c r="K11364" i="16"/>
  <c r="K11365" i="16"/>
  <c r="K11366" i="16"/>
  <c r="K11367" i="16"/>
  <c r="K11368" i="16"/>
  <c r="K11369" i="16"/>
  <c r="K11370" i="16"/>
  <c r="K11371" i="16"/>
  <c r="K11372" i="16"/>
  <c r="K11373" i="16"/>
  <c r="K11374" i="16"/>
  <c r="K11375" i="16"/>
  <c r="K11376" i="16"/>
  <c r="K11377" i="16"/>
  <c r="K11378" i="16"/>
  <c r="K11379" i="16"/>
  <c r="K11380" i="16"/>
  <c r="K11381" i="16"/>
  <c r="K11382" i="16"/>
  <c r="K11383" i="16"/>
  <c r="K11384" i="16"/>
  <c r="K11385" i="16"/>
  <c r="K11386" i="16"/>
  <c r="K11387" i="16"/>
  <c r="K11388" i="16"/>
  <c r="K11389" i="16"/>
  <c r="K11390" i="16"/>
  <c r="K11391" i="16"/>
  <c r="K11392" i="16"/>
  <c r="K11393" i="16"/>
  <c r="K11394" i="16"/>
  <c r="K11395" i="16"/>
  <c r="K11396" i="16"/>
  <c r="K11397" i="16"/>
  <c r="K11398" i="16"/>
  <c r="K11399" i="16"/>
  <c r="K11400" i="16"/>
  <c r="K11401" i="16"/>
  <c r="K11402" i="16"/>
  <c r="K11403" i="16"/>
  <c r="K11404" i="16"/>
  <c r="K11405" i="16"/>
  <c r="K11406" i="16"/>
  <c r="K11407" i="16"/>
  <c r="K11408" i="16"/>
  <c r="K11409" i="16"/>
  <c r="K11410" i="16"/>
  <c r="K11411" i="16"/>
  <c r="K11412" i="16"/>
  <c r="K11413" i="16"/>
  <c r="K11414" i="16"/>
  <c r="K11415" i="16"/>
  <c r="K11416" i="16"/>
  <c r="K11417" i="16"/>
  <c r="K11418" i="16"/>
  <c r="K11419" i="16"/>
  <c r="K11420" i="16"/>
  <c r="K11421" i="16"/>
  <c r="K11422" i="16"/>
  <c r="K11423" i="16"/>
  <c r="K11424" i="16"/>
  <c r="K11425" i="16"/>
  <c r="K11426" i="16"/>
  <c r="K11427" i="16"/>
  <c r="K11428" i="16"/>
  <c r="K11429" i="16"/>
  <c r="K11430" i="16"/>
  <c r="K11431" i="16"/>
  <c r="K11432" i="16"/>
  <c r="K11433" i="16"/>
  <c r="K11434" i="16"/>
  <c r="K11435" i="16"/>
  <c r="K11436" i="16"/>
  <c r="K11437" i="16"/>
  <c r="K11438" i="16"/>
  <c r="K11439" i="16"/>
  <c r="K11440" i="16"/>
  <c r="K11441" i="16"/>
  <c r="K11442" i="16"/>
  <c r="K11443" i="16"/>
  <c r="K11444" i="16"/>
  <c r="K11445" i="16"/>
  <c r="K11446" i="16"/>
  <c r="K11447" i="16"/>
  <c r="K11448" i="16"/>
  <c r="K11449" i="16"/>
  <c r="K11450" i="16"/>
  <c r="K11451" i="16"/>
  <c r="K11452" i="16"/>
  <c r="K11453" i="16"/>
  <c r="K11454" i="16"/>
  <c r="K11455" i="16"/>
  <c r="K11456" i="16"/>
  <c r="K11457" i="16"/>
  <c r="K11458" i="16"/>
  <c r="K11459" i="16"/>
  <c r="K11460" i="16"/>
  <c r="K11461" i="16"/>
  <c r="K11462" i="16"/>
  <c r="K11463" i="16"/>
  <c r="K11464" i="16"/>
  <c r="K11465" i="16"/>
  <c r="K11466" i="16"/>
  <c r="K11467" i="16"/>
  <c r="K11468" i="16"/>
  <c r="K11469" i="16"/>
  <c r="K11470" i="16"/>
  <c r="K11471" i="16"/>
  <c r="K11472" i="16"/>
  <c r="K11473" i="16"/>
  <c r="K11474" i="16"/>
  <c r="K11475" i="16"/>
  <c r="K11476" i="16"/>
  <c r="K11477" i="16"/>
  <c r="K11478" i="16"/>
  <c r="K11479" i="16"/>
  <c r="K11480" i="16"/>
  <c r="K11481" i="16"/>
  <c r="K11482" i="16"/>
  <c r="K11483" i="16"/>
  <c r="K11484" i="16"/>
  <c r="K11485" i="16"/>
  <c r="K11486" i="16"/>
  <c r="K11487" i="16"/>
  <c r="K11488" i="16"/>
  <c r="K11489" i="16"/>
  <c r="K11490" i="16"/>
  <c r="K11491" i="16"/>
  <c r="K11492" i="16"/>
  <c r="K11493" i="16"/>
  <c r="K11494" i="16"/>
  <c r="K11495" i="16"/>
  <c r="K11496" i="16"/>
  <c r="K11497" i="16"/>
  <c r="K11498" i="16"/>
  <c r="K11499" i="16"/>
  <c r="K11500" i="16"/>
  <c r="K11501" i="16"/>
  <c r="K11502" i="16"/>
  <c r="K11503" i="16"/>
  <c r="K11504" i="16"/>
  <c r="K11505" i="16"/>
  <c r="K11506" i="16"/>
  <c r="K11507" i="16"/>
  <c r="K11508" i="16"/>
  <c r="K11509" i="16"/>
  <c r="K11510" i="16"/>
  <c r="K11511" i="16"/>
  <c r="K11512" i="16"/>
  <c r="K11513" i="16"/>
  <c r="K11514" i="16"/>
  <c r="K11515" i="16"/>
  <c r="K11516" i="16"/>
  <c r="K11517" i="16"/>
  <c r="K11518" i="16"/>
  <c r="K11519" i="16"/>
  <c r="K11520" i="16"/>
  <c r="K11521" i="16"/>
  <c r="K11522" i="16"/>
  <c r="K11523" i="16"/>
  <c r="K11524" i="16"/>
  <c r="K11525" i="16"/>
  <c r="K11526" i="16"/>
  <c r="K11527" i="16"/>
  <c r="K11528" i="16"/>
  <c r="K11529" i="16"/>
  <c r="K11530" i="16"/>
  <c r="K11531" i="16"/>
  <c r="K11532" i="16"/>
  <c r="K11533" i="16"/>
  <c r="K11534" i="16"/>
  <c r="K11535" i="16"/>
  <c r="K11536" i="16"/>
  <c r="K11537" i="16"/>
  <c r="K11538" i="16"/>
  <c r="K11539" i="16"/>
  <c r="K11540" i="16"/>
  <c r="K11541" i="16"/>
  <c r="K11542" i="16"/>
  <c r="K11543" i="16"/>
  <c r="K11544" i="16"/>
  <c r="K11545" i="16"/>
  <c r="K11546" i="16"/>
  <c r="K11547" i="16"/>
  <c r="K11548" i="16"/>
  <c r="K11549" i="16"/>
  <c r="K11550" i="16"/>
  <c r="K11551" i="16"/>
  <c r="K11552" i="16"/>
  <c r="K11553" i="16"/>
  <c r="K11554" i="16"/>
  <c r="K11555" i="16"/>
  <c r="K11556" i="16"/>
  <c r="K11557" i="16"/>
  <c r="K11558" i="16"/>
  <c r="K11559" i="16"/>
  <c r="K11560" i="16"/>
  <c r="K11561" i="16"/>
  <c r="K11562" i="16"/>
  <c r="K11563" i="16"/>
  <c r="K11564" i="16"/>
  <c r="K11565" i="16"/>
  <c r="K11566" i="16"/>
  <c r="K11567" i="16"/>
  <c r="K11568" i="16"/>
  <c r="K11569" i="16"/>
  <c r="K11570" i="16"/>
  <c r="K11571" i="16"/>
  <c r="K11572" i="16"/>
  <c r="K11573" i="16"/>
  <c r="K11574" i="16"/>
  <c r="K11575" i="16"/>
  <c r="K11576" i="16"/>
  <c r="K11577" i="16"/>
  <c r="K11578" i="16"/>
  <c r="K11579" i="16"/>
  <c r="K11580" i="16"/>
  <c r="K11581" i="16"/>
  <c r="K11582" i="16"/>
  <c r="K11583" i="16"/>
  <c r="K11584" i="16"/>
  <c r="K11585" i="16"/>
  <c r="K11586" i="16"/>
  <c r="K11587" i="16"/>
  <c r="K11588" i="16"/>
  <c r="K11589" i="16"/>
  <c r="K11590" i="16"/>
  <c r="K11591" i="16"/>
  <c r="K11592" i="16"/>
  <c r="K11593" i="16"/>
  <c r="K11594" i="16"/>
  <c r="K11595" i="16"/>
  <c r="K11596" i="16"/>
  <c r="K11597" i="16"/>
  <c r="K11598" i="16"/>
  <c r="K11599" i="16"/>
  <c r="K11600" i="16"/>
  <c r="K11601" i="16"/>
  <c r="K11602" i="16"/>
  <c r="K11603" i="16"/>
  <c r="K11604" i="16"/>
  <c r="K11605" i="16"/>
  <c r="K11606" i="16"/>
  <c r="K11607" i="16"/>
  <c r="K11608" i="16"/>
  <c r="K11609" i="16"/>
  <c r="K11610" i="16"/>
  <c r="K11611" i="16"/>
  <c r="K11612" i="16"/>
  <c r="K11613" i="16"/>
  <c r="K11614" i="16"/>
  <c r="K11615" i="16"/>
  <c r="K11616" i="16"/>
  <c r="K11617" i="16"/>
  <c r="K11618" i="16"/>
  <c r="K11619" i="16"/>
  <c r="K11620" i="16"/>
  <c r="K11621" i="16"/>
  <c r="K11622" i="16"/>
  <c r="K11623" i="16"/>
  <c r="K11624" i="16"/>
  <c r="K11625" i="16"/>
  <c r="K11626" i="16"/>
  <c r="K11627" i="16"/>
  <c r="K11628" i="16"/>
  <c r="K11629" i="16"/>
  <c r="K11630" i="16"/>
  <c r="K11631" i="16"/>
  <c r="K11632" i="16"/>
  <c r="K11633" i="16"/>
  <c r="K11634" i="16"/>
  <c r="K11635" i="16"/>
  <c r="K11636" i="16"/>
  <c r="K11637" i="16"/>
  <c r="K11638" i="16"/>
  <c r="K11639" i="16"/>
  <c r="K11640" i="16"/>
  <c r="K11641" i="16"/>
  <c r="K11642" i="16"/>
  <c r="K11643" i="16"/>
  <c r="K11644" i="16"/>
  <c r="K11645" i="16"/>
  <c r="K11646" i="16"/>
  <c r="K11647" i="16"/>
  <c r="K11648" i="16"/>
  <c r="K11649" i="16"/>
  <c r="K11650" i="16"/>
  <c r="K11651" i="16"/>
  <c r="K11652" i="16"/>
  <c r="K11653" i="16"/>
  <c r="K11654" i="16"/>
  <c r="K11655" i="16"/>
  <c r="K11656" i="16"/>
  <c r="K11657" i="16"/>
  <c r="K11658" i="16"/>
  <c r="K11659" i="16"/>
  <c r="K11660" i="16"/>
  <c r="K11661" i="16"/>
  <c r="K11662" i="16"/>
  <c r="K11663" i="16"/>
  <c r="K11664" i="16"/>
  <c r="K11665" i="16"/>
  <c r="K11666" i="16"/>
  <c r="K11667" i="16"/>
  <c r="K11668" i="16"/>
  <c r="K11669" i="16"/>
  <c r="M11669" i="16" s="1"/>
  <c r="K11670" i="16"/>
  <c r="K11671" i="16"/>
  <c r="K11672" i="16"/>
  <c r="K11673" i="16"/>
  <c r="K11674" i="16"/>
  <c r="K11675" i="16"/>
  <c r="K11676" i="16"/>
  <c r="K11677" i="16"/>
  <c r="K11678" i="16"/>
  <c r="K11679" i="16"/>
  <c r="K11680" i="16"/>
  <c r="K11681" i="16"/>
  <c r="K11682" i="16"/>
  <c r="K11683" i="16"/>
  <c r="K11684" i="16"/>
  <c r="K11685" i="16"/>
  <c r="K11686" i="16"/>
  <c r="K11687" i="16"/>
  <c r="K11688" i="16"/>
  <c r="K11689" i="16"/>
  <c r="K11690" i="16"/>
  <c r="K11691" i="16"/>
  <c r="K11692" i="16"/>
  <c r="K11693" i="16"/>
  <c r="K11694" i="16"/>
  <c r="K11695" i="16"/>
  <c r="K11696" i="16"/>
  <c r="K11697" i="16"/>
  <c r="K11698" i="16"/>
  <c r="K11699" i="16"/>
  <c r="K11700" i="16"/>
  <c r="K11701" i="16"/>
  <c r="K11702" i="16"/>
  <c r="K11703" i="16"/>
  <c r="K11704" i="16"/>
  <c r="K11705" i="16"/>
  <c r="K11706" i="16"/>
  <c r="K11707" i="16"/>
  <c r="K11708" i="16"/>
  <c r="K11709" i="16"/>
  <c r="K11710" i="16"/>
  <c r="K11711" i="16"/>
  <c r="K11712" i="16"/>
  <c r="K11713" i="16"/>
  <c r="K11714" i="16"/>
  <c r="K11715" i="16"/>
  <c r="K11716" i="16"/>
  <c r="K11717" i="16"/>
  <c r="K11718" i="16"/>
  <c r="K11719" i="16"/>
  <c r="K11720" i="16"/>
  <c r="K11721" i="16"/>
  <c r="K11722" i="16"/>
  <c r="K11723" i="16"/>
  <c r="K11724" i="16"/>
  <c r="K11725" i="16"/>
  <c r="K11726" i="16"/>
  <c r="K11727" i="16"/>
  <c r="K11728" i="16"/>
  <c r="K11729" i="16"/>
  <c r="K11730" i="16"/>
  <c r="K11731" i="16"/>
  <c r="K11732" i="16"/>
  <c r="K11733" i="16"/>
  <c r="K11734" i="16"/>
  <c r="K11735" i="16"/>
  <c r="K11736" i="16"/>
  <c r="K11737" i="16"/>
  <c r="K11738" i="16"/>
  <c r="K11739" i="16"/>
  <c r="K11740" i="16"/>
  <c r="K11741" i="16"/>
  <c r="K11742" i="16"/>
  <c r="K11743" i="16"/>
  <c r="K11744" i="16"/>
  <c r="K11745" i="16"/>
  <c r="K11746" i="16"/>
  <c r="K11747" i="16"/>
  <c r="K11748" i="16"/>
  <c r="K11749" i="16"/>
  <c r="K11750" i="16"/>
  <c r="K11751" i="16"/>
  <c r="K11752" i="16"/>
  <c r="K11753" i="16"/>
  <c r="K11754" i="16"/>
  <c r="K11755" i="16"/>
  <c r="K11756" i="16"/>
  <c r="K11757" i="16"/>
  <c r="K11758" i="16"/>
  <c r="K11759" i="16"/>
  <c r="K11760" i="16"/>
  <c r="K11761" i="16"/>
  <c r="K11762" i="16"/>
  <c r="K11763" i="16"/>
  <c r="K11764" i="16"/>
  <c r="K11765" i="16"/>
  <c r="K11766" i="16"/>
  <c r="K11767" i="16"/>
  <c r="K11768" i="16"/>
  <c r="K11769" i="16"/>
  <c r="K11770" i="16"/>
  <c r="K11771" i="16"/>
  <c r="K11772" i="16"/>
  <c r="K11773" i="16"/>
  <c r="K11774" i="16"/>
  <c r="K11775" i="16"/>
  <c r="K11776" i="16"/>
  <c r="K11777" i="16"/>
  <c r="K11778" i="16"/>
  <c r="K11779" i="16"/>
  <c r="K11780" i="16"/>
  <c r="K11781" i="16"/>
  <c r="K11782" i="16"/>
  <c r="K11783" i="16"/>
  <c r="K11784" i="16"/>
  <c r="K11785" i="16"/>
  <c r="K11786" i="16"/>
  <c r="K11787" i="16"/>
  <c r="K11788" i="16"/>
  <c r="K11789" i="16"/>
  <c r="K11790" i="16"/>
  <c r="K11791" i="16"/>
  <c r="K11792" i="16"/>
  <c r="K11793" i="16"/>
  <c r="K11794" i="16"/>
  <c r="K11795" i="16"/>
  <c r="K11796" i="16"/>
  <c r="K11797" i="16"/>
  <c r="K11798" i="16"/>
  <c r="K11799" i="16"/>
  <c r="K11800" i="16"/>
  <c r="K11801" i="16"/>
  <c r="K11802" i="16"/>
  <c r="K11803" i="16"/>
  <c r="K11804" i="16"/>
  <c r="K11805" i="16"/>
  <c r="K11806" i="16"/>
  <c r="K11807" i="16"/>
  <c r="K11808" i="16"/>
  <c r="K11809" i="16"/>
  <c r="K11810" i="16"/>
  <c r="K11811" i="16"/>
  <c r="K11812" i="16"/>
  <c r="K11813" i="16"/>
  <c r="K11814" i="16"/>
  <c r="K11815" i="16"/>
  <c r="K11816" i="16"/>
  <c r="K11817" i="16"/>
  <c r="K11818" i="16"/>
  <c r="K11819" i="16"/>
  <c r="K11820" i="16"/>
  <c r="K11821" i="16"/>
  <c r="K11822" i="16"/>
  <c r="K11823" i="16"/>
  <c r="K11824" i="16"/>
  <c r="K11825" i="16"/>
  <c r="K11826" i="16"/>
  <c r="K11827" i="16"/>
  <c r="K11828" i="16"/>
  <c r="K11829" i="16"/>
  <c r="K11830" i="16"/>
  <c r="K11831" i="16"/>
  <c r="K11832" i="16"/>
  <c r="K11833" i="16"/>
  <c r="K11834" i="16"/>
  <c r="K11835" i="16"/>
  <c r="K11836" i="16"/>
  <c r="K11837" i="16"/>
  <c r="K11838" i="16"/>
  <c r="K11839" i="16"/>
  <c r="K11840" i="16"/>
  <c r="K11841" i="16"/>
  <c r="K11842" i="16"/>
  <c r="K11843" i="16"/>
  <c r="K11844" i="16"/>
  <c r="K11845" i="16"/>
  <c r="K11846" i="16"/>
  <c r="K11847" i="16"/>
  <c r="K11848" i="16"/>
  <c r="K11849" i="16"/>
  <c r="K11850" i="16"/>
  <c r="K11851" i="16"/>
  <c r="K11852" i="16"/>
  <c r="K11853" i="16"/>
  <c r="K11854" i="16"/>
  <c r="K11855" i="16"/>
  <c r="K11856" i="16"/>
  <c r="K11857" i="16"/>
  <c r="K11858" i="16"/>
  <c r="K11859" i="16"/>
  <c r="K11860" i="16"/>
  <c r="K11861" i="16"/>
  <c r="K11862" i="16"/>
  <c r="K11863" i="16"/>
  <c r="K11864" i="16"/>
  <c r="K11865" i="16"/>
  <c r="K11866" i="16"/>
  <c r="K11867" i="16"/>
  <c r="K11868" i="16"/>
  <c r="K11869" i="16"/>
  <c r="K11870" i="16"/>
  <c r="K11871" i="16"/>
  <c r="K11872" i="16"/>
  <c r="K11873" i="16"/>
  <c r="K11874" i="16"/>
  <c r="K11875" i="16"/>
  <c r="K11876" i="16"/>
  <c r="K11877" i="16"/>
  <c r="K11878" i="16"/>
  <c r="K11879" i="16"/>
  <c r="K11880" i="16"/>
  <c r="K11881" i="16"/>
  <c r="K11882" i="16"/>
  <c r="K11883" i="16"/>
  <c r="K11884" i="16"/>
  <c r="K11885" i="16"/>
  <c r="K11886" i="16"/>
  <c r="K11887" i="16"/>
  <c r="K11888" i="16"/>
  <c r="K11889" i="16"/>
  <c r="K11890" i="16"/>
  <c r="K11891" i="16"/>
  <c r="K11892" i="16"/>
  <c r="K11893" i="16"/>
  <c r="K11894" i="16"/>
  <c r="K11895" i="16"/>
  <c r="K11896" i="16"/>
  <c r="K11897" i="16"/>
  <c r="K11898" i="16"/>
  <c r="K11899" i="16"/>
  <c r="K11900" i="16"/>
  <c r="K11901" i="16"/>
  <c r="K11902" i="16"/>
  <c r="K11903" i="16"/>
  <c r="K11904" i="16"/>
  <c r="K11905" i="16"/>
  <c r="K11906" i="16"/>
  <c r="K11907" i="16"/>
  <c r="K11908" i="16"/>
  <c r="K11909" i="16"/>
  <c r="K11910" i="16"/>
  <c r="K11911" i="16"/>
  <c r="K11912" i="16"/>
  <c r="K11913" i="16"/>
  <c r="K11914" i="16"/>
  <c r="K11915" i="16"/>
  <c r="K11916" i="16"/>
  <c r="K11917" i="16"/>
  <c r="K11918" i="16"/>
  <c r="K11919" i="16"/>
  <c r="K11920" i="16"/>
  <c r="K11921" i="16"/>
  <c r="K11922" i="16"/>
  <c r="K11923" i="16"/>
  <c r="K11924" i="16"/>
  <c r="K11925" i="16"/>
  <c r="K11926" i="16"/>
  <c r="K11927" i="16"/>
  <c r="K11928" i="16"/>
  <c r="K11929" i="16"/>
  <c r="K11930" i="16"/>
  <c r="K11931" i="16"/>
  <c r="K11932" i="16"/>
  <c r="K11933" i="16"/>
  <c r="K11934" i="16"/>
  <c r="K11935" i="16"/>
  <c r="K11936" i="16"/>
  <c r="K11937" i="16"/>
  <c r="K11938" i="16"/>
  <c r="K11939" i="16"/>
  <c r="K11940" i="16"/>
  <c r="K11941" i="16"/>
  <c r="K11942" i="16"/>
  <c r="K11943" i="16"/>
  <c r="K11944" i="16"/>
  <c r="K11945" i="16"/>
  <c r="K11946" i="16"/>
  <c r="K11947" i="16"/>
  <c r="K11948" i="16"/>
  <c r="K11949" i="16"/>
  <c r="K11950" i="16"/>
  <c r="K11951" i="16"/>
  <c r="K11952" i="16"/>
  <c r="K11953" i="16"/>
  <c r="K11954" i="16"/>
  <c r="K11955" i="16"/>
  <c r="K11956" i="16"/>
  <c r="K11957" i="16"/>
  <c r="K11958" i="16"/>
  <c r="K11959" i="16"/>
  <c r="K11960" i="16"/>
  <c r="K11961" i="16"/>
  <c r="K11962" i="16"/>
  <c r="K11963" i="16"/>
  <c r="K11964" i="16"/>
  <c r="K11965" i="16"/>
  <c r="K11966" i="16"/>
  <c r="K11967" i="16"/>
  <c r="K11968" i="16"/>
  <c r="K11969" i="16"/>
  <c r="K11970" i="16"/>
  <c r="K11971" i="16"/>
  <c r="K11972" i="16"/>
  <c r="K11973" i="16"/>
  <c r="K11974" i="16"/>
  <c r="K11975" i="16"/>
  <c r="K11976" i="16"/>
  <c r="K11977" i="16"/>
  <c r="K11978" i="16"/>
  <c r="K11979" i="16"/>
  <c r="K11980" i="16"/>
  <c r="K11981" i="16"/>
  <c r="K11982" i="16"/>
  <c r="K11983" i="16"/>
  <c r="K11984" i="16"/>
  <c r="K11985" i="16"/>
  <c r="K11986" i="16"/>
  <c r="K11987" i="16"/>
  <c r="K11988" i="16"/>
  <c r="K11989" i="16"/>
  <c r="K11990" i="16"/>
  <c r="K11991" i="16"/>
  <c r="K11992" i="16"/>
  <c r="K11993" i="16"/>
  <c r="K11994" i="16"/>
  <c r="K11995" i="16"/>
  <c r="K11996" i="16"/>
  <c r="K11997" i="16"/>
  <c r="K11998" i="16"/>
  <c r="K11999" i="16"/>
  <c r="K12000" i="16"/>
  <c r="K12001" i="16"/>
  <c r="K12002" i="16"/>
  <c r="K12003" i="16"/>
  <c r="K12004" i="16"/>
  <c r="K12005" i="16"/>
  <c r="K12006" i="16"/>
  <c r="K12007" i="16"/>
  <c r="K12008" i="16"/>
  <c r="K12009" i="16"/>
  <c r="K12010" i="16"/>
  <c r="K12011" i="16"/>
  <c r="K12012" i="16"/>
  <c r="K12013" i="16"/>
  <c r="K12014" i="16"/>
  <c r="K12015" i="16"/>
  <c r="K12016" i="16"/>
  <c r="K12017" i="16"/>
  <c r="K12018" i="16"/>
  <c r="K12019" i="16"/>
  <c r="K12020" i="16"/>
  <c r="K12021" i="16"/>
  <c r="K12022" i="16"/>
  <c r="K12023" i="16"/>
  <c r="K12024" i="16"/>
  <c r="K12025" i="16"/>
  <c r="K12026" i="16"/>
  <c r="K12027" i="16"/>
  <c r="K12028" i="16"/>
  <c r="K12029" i="16"/>
  <c r="K12030" i="16"/>
  <c r="K12031" i="16"/>
  <c r="K12032" i="16"/>
  <c r="K12033" i="16"/>
  <c r="K12034" i="16"/>
  <c r="K12035" i="16"/>
  <c r="K12036" i="16"/>
  <c r="K12037" i="16"/>
  <c r="K12038" i="16"/>
  <c r="K12039" i="16"/>
  <c r="K12040" i="16"/>
  <c r="K12041" i="16"/>
  <c r="K12042" i="16"/>
  <c r="K12043" i="16"/>
  <c r="K12044" i="16"/>
  <c r="K12045" i="16"/>
  <c r="K12046" i="16"/>
  <c r="K12047" i="16"/>
  <c r="K12048" i="16"/>
  <c r="K12049" i="16"/>
  <c r="K12050" i="16"/>
  <c r="K12051" i="16"/>
  <c r="K12052" i="16"/>
  <c r="K12053" i="16"/>
  <c r="K12054" i="16"/>
  <c r="K12055" i="16"/>
  <c r="K12056" i="16"/>
  <c r="K12057" i="16"/>
  <c r="K12058" i="16"/>
  <c r="K12059" i="16"/>
  <c r="K12060" i="16"/>
  <c r="K12061" i="16"/>
  <c r="K12062" i="16"/>
  <c r="K12063" i="16"/>
  <c r="K12064" i="16"/>
  <c r="K12065" i="16"/>
  <c r="K12066" i="16"/>
  <c r="K12067" i="16"/>
  <c r="K12068" i="16"/>
  <c r="K12069" i="16"/>
  <c r="K12070" i="16"/>
  <c r="K12071" i="16"/>
  <c r="K12072" i="16"/>
  <c r="K12073" i="16"/>
  <c r="K12074" i="16"/>
  <c r="K12075" i="16"/>
  <c r="K12076" i="16"/>
  <c r="K12077" i="16"/>
  <c r="K12078" i="16"/>
  <c r="K12079" i="16"/>
  <c r="K12080" i="16"/>
  <c r="K12081" i="16"/>
  <c r="K12082" i="16"/>
  <c r="K12083" i="16"/>
  <c r="K12084" i="16"/>
  <c r="K12085" i="16"/>
  <c r="K12086" i="16"/>
  <c r="K12087" i="16"/>
  <c r="K12088" i="16"/>
  <c r="K12089" i="16"/>
  <c r="K12090" i="16"/>
  <c r="K12091" i="16"/>
  <c r="K12092" i="16"/>
  <c r="K12093" i="16"/>
  <c r="K12094" i="16"/>
  <c r="K12095" i="16"/>
  <c r="K12096" i="16"/>
  <c r="K12097" i="16"/>
  <c r="K12098" i="16"/>
  <c r="K12099" i="16"/>
  <c r="K12100" i="16"/>
  <c r="K12101" i="16"/>
  <c r="K12102" i="16"/>
  <c r="K12103" i="16"/>
  <c r="K12104" i="16"/>
  <c r="K12105" i="16"/>
  <c r="K12106" i="16"/>
  <c r="K12107" i="16"/>
  <c r="K12108" i="16"/>
  <c r="K12109" i="16"/>
  <c r="K12110" i="16"/>
  <c r="K12111" i="16"/>
  <c r="K12112" i="16"/>
  <c r="K12113" i="16"/>
  <c r="K12114" i="16"/>
  <c r="K12115" i="16"/>
  <c r="K12116" i="16"/>
  <c r="K12117" i="16"/>
  <c r="K12118" i="16"/>
  <c r="K12119" i="16"/>
  <c r="K12120" i="16"/>
  <c r="K12121" i="16"/>
  <c r="K12122" i="16"/>
  <c r="K12123" i="16"/>
  <c r="K12124" i="16"/>
  <c r="K12125" i="16"/>
  <c r="K12126" i="16"/>
  <c r="K12127" i="16"/>
  <c r="K12128" i="16"/>
  <c r="K12129" i="16"/>
  <c r="K12130" i="16"/>
  <c r="K12131" i="16"/>
  <c r="K12132" i="16"/>
  <c r="K12133" i="16"/>
  <c r="K12134" i="16"/>
  <c r="K12135" i="16"/>
  <c r="K12136" i="16"/>
  <c r="K12137" i="16"/>
  <c r="K12138" i="16"/>
  <c r="K12139" i="16"/>
  <c r="K12140" i="16"/>
  <c r="K12141" i="16"/>
  <c r="K12142" i="16"/>
  <c r="K12143" i="16"/>
  <c r="K12144" i="16"/>
  <c r="K12145" i="16"/>
  <c r="K12146" i="16"/>
  <c r="K12147" i="16"/>
  <c r="K12148" i="16"/>
  <c r="K12149" i="16"/>
  <c r="K12150" i="16"/>
  <c r="K12151" i="16"/>
  <c r="K12152" i="16"/>
  <c r="K12153" i="16"/>
  <c r="K12154" i="16"/>
  <c r="K12155" i="16"/>
  <c r="K12156" i="16"/>
  <c r="K12157" i="16"/>
  <c r="K12158" i="16"/>
  <c r="K12159" i="16"/>
  <c r="K12160" i="16"/>
  <c r="K12161" i="16"/>
  <c r="K12162" i="16"/>
  <c r="K12163" i="16"/>
  <c r="K12164" i="16"/>
  <c r="K12165" i="16"/>
  <c r="K12166" i="16"/>
  <c r="K12167" i="16"/>
  <c r="K12168" i="16"/>
  <c r="K12169" i="16"/>
  <c r="K12170" i="16"/>
  <c r="K12171" i="16"/>
  <c r="K12172" i="16"/>
  <c r="K12173" i="16"/>
  <c r="K12174" i="16"/>
  <c r="K12175" i="16"/>
  <c r="K12176" i="16"/>
  <c r="K12177" i="16"/>
  <c r="K12178" i="16"/>
  <c r="K12179" i="16"/>
  <c r="K12180" i="16"/>
  <c r="K12181" i="16"/>
  <c r="K12182" i="16"/>
  <c r="K12183" i="16"/>
  <c r="K12184" i="16"/>
  <c r="K12185" i="16"/>
  <c r="K12186" i="16"/>
  <c r="K12187" i="16"/>
  <c r="K12188" i="16"/>
  <c r="K12189" i="16"/>
  <c r="K12190" i="16"/>
  <c r="K12191" i="16"/>
  <c r="K12192" i="16"/>
  <c r="K12193" i="16"/>
  <c r="K12194" i="16"/>
  <c r="K12195" i="16"/>
  <c r="K12196" i="16"/>
  <c r="K12197" i="16"/>
  <c r="K12198" i="16"/>
  <c r="K12199" i="16"/>
  <c r="K12200" i="16"/>
  <c r="K12201" i="16"/>
  <c r="K12202" i="16"/>
  <c r="K12203" i="16"/>
  <c r="K12204" i="16"/>
  <c r="K12205" i="16"/>
  <c r="K12206" i="16"/>
  <c r="K12207" i="16"/>
  <c r="K12208" i="16"/>
  <c r="K12209" i="16"/>
  <c r="K12210" i="16"/>
  <c r="K12211" i="16"/>
  <c r="K12212" i="16"/>
  <c r="K12213" i="16"/>
  <c r="K12214" i="16"/>
  <c r="K12215" i="16"/>
  <c r="K12216" i="16"/>
  <c r="K12217" i="16"/>
  <c r="K12218" i="16"/>
  <c r="K12219" i="16"/>
  <c r="K12220" i="16"/>
  <c r="K12221" i="16"/>
  <c r="K12222" i="16"/>
  <c r="K12223" i="16"/>
  <c r="K12224" i="16"/>
  <c r="K12225" i="16"/>
  <c r="K12226" i="16"/>
  <c r="K12227" i="16"/>
  <c r="K12228" i="16"/>
  <c r="K12229" i="16"/>
  <c r="K12230" i="16"/>
  <c r="K12231" i="16"/>
  <c r="K12232" i="16"/>
  <c r="K12233" i="16"/>
  <c r="K12234" i="16"/>
  <c r="K12235" i="16"/>
  <c r="K12236" i="16"/>
  <c r="K12237" i="16"/>
  <c r="K12238" i="16"/>
  <c r="K12239" i="16"/>
  <c r="K12240" i="16"/>
  <c r="K12241" i="16"/>
  <c r="K12242" i="16"/>
  <c r="K12243" i="16"/>
  <c r="K12244" i="16"/>
  <c r="K12245" i="16"/>
  <c r="K12246" i="16"/>
  <c r="K12247" i="16"/>
  <c r="K12248" i="16"/>
  <c r="K12249" i="16"/>
  <c r="K12250" i="16"/>
  <c r="K12251" i="16"/>
  <c r="K12252" i="16"/>
  <c r="K12253" i="16"/>
  <c r="K12254" i="16"/>
  <c r="K12255" i="16"/>
  <c r="K12256" i="16"/>
  <c r="K12257" i="16"/>
  <c r="K12258" i="16"/>
  <c r="K12259" i="16"/>
  <c r="K12260" i="16"/>
  <c r="K12261" i="16"/>
  <c r="K12262" i="16"/>
  <c r="K12263" i="16"/>
  <c r="K12264" i="16"/>
  <c r="K12265" i="16"/>
  <c r="K12266" i="16"/>
  <c r="K12267" i="16"/>
  <c r="K12268" i="16"/>
  <c r="K12269" i="16"/>
  <c r="K12270" i="16"/>
  <c r="K12271" i="16"/>
  <c r="K12272" i="16"/>
  <c r="K12273" i="16"/>
  <c r="K12274" i="16"/>
  <c r="K12275" i="16"/>
  <c r="K12276" i="16"/>
  <c r="K12277" i="16"/>
  <c r="K12278" i="16"/>
  <c r="K12279" i="16"/>
  <c r="K12280" i="16"/>
  <c r="K12281" i="16"/>
  <c r="K12282" i="16"/>
  <c r="K12283" i="16"/>
  <c r="K12284" i="16"/>
  <c r="K12285" i="16"/>
  <c r="K12286" i="16"/>
  <c r="K12287" i="16"/>
  <c r="K12288" i="16"/>
  <c r="K12289" i="16"/>
  <c r="K12290" i="16"/>
  <c r="K12291" i="16"/>
  <c r="K12292" i="16"/>
  <c r="K12293" i="16"/>
  <c r="K12294" i="16"/>
  <c r="K12295" i="16"/>
  <c r="K12296" i="16"/>
  <c r="K12297" i="16"/>
  <c r="K12298" i="16"/>
  <c r="K12299" i="16"/>
  <c r="K12300" i="16"/>
  <c r="K12301" i="16"/>
  <c r="K12302" i="16"/>
  <c r="K12303" i="16"/>
  <c r="K12304" i="16"/>
  <c r="K12305" i="16"/>
  <c r="K12306" i="16"/>
  <c r="K12307" i="16"/>
  <c r="K12308" i="16"/>
  <c r="K12309" i="16"/>
  <c r="K12310" i="16"/>
  <c r="K12311" i="16"/>
  <c r="K12312" i="16"/>
  <c r="K12313" i="16"/>
  <c r="K12314" i="16"/>
  <c r="K12315" i="16"/>
  <c r="K12316" i="16"/>
  <c r="K12317" i="16"/>
  <c r="K12318" i="16"/>
  <c r="K12319" i="16"/>
  <c r="K12320" i="16"/>
  <c r="K12321" i="16"/>
  <c r="K12322" i="16"/>
  <c r="K12323" i="16"/>
  <c r="K12324" i="16"/>
  <c r="K12325" i="16"/>
  <c r="K12326" i="16"/>
  <c r="K12327" i="16"/>
  <c r="K12328" i="16"/>
  <c r="K12329" i="16"/>
  <c r="K12330" i="16"/>
  <c r="K12331" i="16"/>
  <c r="K12332" i="16"/>
  <c r="K12333" i="16"/>
  <c r="K12334" i="16"/>
  <c r="K12335" i="16"/>
  <c r="K12336" i="16"/>
  <c r="K12337" i="16"/>
  <c r="K12338" i="16"/>
  <c r="K12339" i="16"/>
  <c r="K12340" i="16"/>
  <c r="K12341" i="16"/>
  <c r="K12342" i="16"/>
  <c r="K12343" i="16"/>
  <c r="K12344" i="16"/>
  <c r="K12345" i="16"/>
  <c r="K12346" i="16"/>
  <c r="K12347" i="16"/>
  <c r="K12348" i="16"/>
  <c r="K12349" i="16"/>
  <c r="K12350" i="16"/>
  <c r="K12351" i="16"/>
  <c r="K12352" i="16"/>
  <c r="K12353" i="16"/>
  <c r="K12354" i="16"/>
  <c r="K12355" i="16"/>
  <c r="K12356" i="16"/>
  <c r="K12357" i="16"/>
  <c r="K12358" i="16"/>
  <c r="K12359" i="16"/>
  <c r="K12360" i="16"/>
  <c r="K12361" i="16"/>
  <c r="K12362" i="16"/>
  <c r="K12363" i="16"/>
  <c r="K12364" i="16"/>
  <c r="K12365" i="16"/>
  <c r="K12366" i="16"/>
  <c r="K12367" i="16"/>
  <c r="K12368" i="16"/>
  <c r="K12369" i="16"/>
  <c r="K12370" i="16"/>
  <c r="K12371" i="16"/>
  <c r="K12372" i="16"/>
  <c r="K12373" i="16"/>
  <c r="K12374" i="16"/>
  <c r="K12375" i="16"/>
  <c r="K12376" i="16"/>
  <c r="K12377" i="16"/>
  <c r="K12378" i="16"/>
  <c r="K12379" i="16"/>
  <c r="K12380" i="16"/>
  <c r="K12381" i="16"/>
  <c r="K12382" i="16"/>
  <c r="K12383" i="16"/>
  <c r="K12384" i="16"/>
  <c r="K12385" i="16"/>
  <c r="K12386" i="16"/>
  <c r="K12387" i="16"/>
  <c r="K12388" i="16"/>
  <c r="K12389" i="16"/>
  <c r="K12390" i="16"/>
  <c r="K12391" i="16"/>
  <c r="K12392" i="16"/>
  <c r="K12393" i="16"/>
  <c r="K12394" i="16"/>
  <c r="K12395" i="16"/>
  <c r="K12396" i="16"/>
  <c r="K12397" i="16"/>
  <c r="K12398" i="16"/>
  <c r="K12399" i="16"/>
  <c r="K12400" i="16"/>
  <c r="K12401" i="16"/>
  <c r="K12402" i="16"/>
  <c r="K12403" i="16"/>
  <c r="K12404" i="16"/>
  <c r="K12405" i="16"/>
  <c r="K12406" i="16"/>
  <c r="K12407" i="16"/>
  <c r="K12408" i="16"/>
  <c r="K12409" i="16"/>
  <c r="K12410" i="16"/>
  <c r="K12411" i="16"/>
  <c r="K12412" i="16"/>
  <c r="K12413" i="16"/>
  <c r="K12414" i="16"/>
  <c r="K12415" i="16"/>
  <c r="K12416" i="16"/>
  <c r="K12417" i="16"/>
  <c r="K12418" i="16"/>
  <c r="K12419" i="16"/>
  <c r="K12420" i="16"/>
  <c r="K12421" i="16"/>
  <c r="K12422" i="16"/>
  <c r="K12423" i="16"/>
  <c r="K12424" i="16"/>
  <c r="K12425" i="16"/>
  <c r="K12426" i="16"/>
  <c r="K12427" i="16"/>
  <c r="K12428" i="16"/>
  <c r="K12429" i="16"/>
  <c r="K12430" i="16"/>
  <c r="K12431" i="16"/>
  <c r="K12432" i="16"/>
  <c r="K12433" i="16"/>
  <c r="K12434" i="16"/>
  <c r="K12435" i="16"/>
  <c r="K12436" i="16"/>
  <c r="K12437" i="16"/>
  <c r="K12438" i="16"/>
  <c r="K12439" i="16"/>
  <c r="K12440" i="16"/>
  <c r="K12441" i="16"/>
  <c r="K12442" i="16"/>
  <c r="K12443" i="16"/>
  <c r="K12444" i="16"/>
  <c r="K12445" i="16"/>
  <c r="K12446" i="16"/>
  <c r="K12447" i="16"/>
  <c r="K12448" i="16"/>
  <c r="K12449" i="16"/>
  <c r="K12450" i="16"/>
  <c r="K12451" i="16"/>
  <c r="K12452" i="16"/>
  <c r="K12453" i="16"/>
  <c r="K12454" i="16"/>
  <c r="K12455" i="16"/>
  <c r="K12456" i="16"/>
  <c r="K12457" i="16"/>
  <c r="K12458" i="16"/>
  <c r="K12459" i="16"/>
  <c r="K12460" i="16"/>
  <c r="K12461" i="16"/>
  <c r="K12462" i="16"/>
  <c r="K12463" i="16"/>
  <c r="K12464" i="16"/>
  <c r="K12465" i="16"/>
  <c r="K12466" i="16"/>
  <c r="K12467" i="16"/>
  <c r="K12468" i="16"/>
  <c r="K12469" i="16"/>
  <c r="K12470" i="16"/>
  <c r="K12471" i="16"/>
  <c r="K12472" i="16"/>
  <c r="K12473" i="16"/>
  <c r="K12474" i="16"/>
  <c r="K12475" i="16"/>
  <c r="K12476" i="16"/>
  <c r="K12477" i="16"/>
  <c r="K12478" i="16"/>
  <c r="K12479" i="16"/>
  <c r="K12480" i="16"/>
  <c r="K12481" i="16"/>
  <c r="K12482" i="16"/>
  <c r="K12483" i="16"/>
  <c r="K12484" i="16"/>
  <c r="K12485" i="16"/>
  <c r="K12486" i="16"/>
  <c r="K12487" i="16"/>
  <c r="K12488" i="16"/>
  <c r="K12489" i="16"/>
  <c r="K12490" i="16"/>
  <c r="K12491" i="16"/>
  <c r="K12492" i="16"/>
  <c r="K12493" i="16"/>
  <c r="K12494" i="16"/>
  <c r="K12495" i="16"/>
  <c r="K12496" i="16"/>
  <c r="K12497" i="16"/>
  <c r="K12498" i="16"/>
  <c r="K12499" i="16"/>
  <c r="K12500" i="16"/>
  <c r="K12501" i="16"/>
  <c r="K12502" i="16"/>
  <c r="K12503" i="16"/>
  <c r="K12504" i="16"/>
  <c r="K12505" i="16"/>
  <c r="K12506" i="16"/>
  <c r="K12507" i="16"/>
  <c r="K12508" i="16"/>
  <c r="K12509" i="16"/>
  <c r="K12510" i="16"/>
  <c r="K12511" i="16"/>
  <c r="K12512" i="16"/>
  <c r="K12513" i="16"/>
  <c r="K12514" i="16"/>
  <c r="K12515" i="16"/>
  <c r="K12516" i="16"/>
  <c r="K12517" i="16"/>
  <c r="K12518" i="16"/>
  <c r="K12519" i="16"/>
  <c r="K12520" i="16"/>
  <c r="K12521" i="16"/>
  <c r="K12522" i="16"/>
  <c r="K12523" i="16"/>
  <c r="K12524" i="16"/>
  <c r="K12525" i="16"/>
  <c r="K12526" i="16"/>
  <c r="K12527" i="16"/>
  <c r="K12528" i="16"/>
  <c r="K12529" i="16"/>
  <c r="K12530" i="16"/>
  <c r="K12531" i="16"/>
  <c r="K12532" i="16"/>
  <c r="K12533" i="16"/>
  <c r="K12534" i="16"/>
  <c r="K12535" i="16"/>
  <c r="K12536" i="16"/>
  <c r="K12537" i="16"/>
  <c r="K12538" i="16"/>
  <c r="K12539" i="16"/>
  <c r="K12540" i="16"/>
  <c r="K12541" i="16"/>
  <c r="K12542" i="16"/>
  <c r="K12543" i="16"/>
  <c r="K12544" i="16"/>
  <c r="K12545" i="16"/>
  <c r="K12546" i="16"/>
  <c r="K12547" i="16"/>
  <c r="K12548" i="16"/>
  <c r="K12549" i="16"/>
  <c r="K12550" i="16"/>
  <c r="K12551" i="16"/>
  <c r="K12552" i="16"/>
  <c r="K12553" i="16"/>
  <c r="K12554" i="16"/>
  <c r="K12555" i="16"/>
  <c r="K12556" i="16"/>
  <c r="K12557" i="16"/>
  <c r="K12558" i="16"/>
  <c r="K12559" i="16"/>
  <c r="K12560" i="16"/>
  <c r="K12561" i="16"/>
  <c r="K12562" i="16"/>
  <c r="K12563" i="16"/>
  <c r="K12564" i="16"/>
  <c r="K12565" i="16"/>
  <c r="K12566" i="16"/>
  <c r="K12567" i="16"/>
  <c r="K12568" i="16"/>
  <c r="K12569" i="16"/>
  <c r="K12570" i="16"/>
  <c r="K12571" i="16"/>
  <c r="K12572" i="16"/>
  <c r="K12573" i="16"/>
  <c r="K12574" i="16"/>
  <c r="K12575" i="16"/>
  <c r="K12576" i="16"/>
  <c r="K12577" i="16"/>
  <c r="K12578" i="16"/>
  <c r="K12579" i="16"/>
  <c r="K12580" i="16"/>
  <c r="K12581" i="16"/>
  <c r="K12582" i="16"/>
  <c r="K12583" i="16"/>
  <c r="K12584" i="16"/>
  <c r="K12585" i="16"/>
  <c r="K12586" i="16"/>
  <c r="K12587" i="16"/>
  <c r="K12588" i="16"/>
  <c r="K12589" i="16"/>
  <c r="K12590" i="16"/>
  <c r="K12591" i="16"/>
  <c r="K12592" i="16"/>
  <c r="K12593" i="16"/>
  <c r="K12594" i="16"/>
  <c r="K12595" i="16"/>
  <c r="K12596" i="16"/>
  <c r="K12597" i="16"/>
  <c r="K12598" i="16"/>
  <c r="K12599" i="16"/>
  <c r="K12600" i="16"/>
  <c r="K12601" i="16"/>
  <c r="K12602" i="16"/>
  <c r="K12603" i="16"/>
  <c r="K12604" i="16"/>
  <c r="K12605" i="16"/>
  <c r="K12606" i="16"/>
  <c r="K12607" i="16"/>
  <c r="K12608" i="16"/>
  <c r="K12609" i="16"/>
  <c r="K12610" i="16"/>
  <c r="K12611" i="16"/>
  <c r="K12612" i="16"/>
  <c r="K12613" i="16"/>
  <c r="K12614" i="16"/>
  <c r="K12615" i="16"/>
  <c r="K12616" i="16"/>
  <c r="K12617" i="16"/>
  <c r="K12618" i="16"/>
  <c r="K12619" i="16"/>
  <c r="K12620" i="16"/>
  <c r="K12621" i="16"/>
  <c r="K12622" i="16"/>
  <c r="K12623" i="16"/>
  <c r="K12624" i="16"/>
  <c r="K12625" i="16"/>
  <c r="K12626" i="16"/>
  <c r="K12627" i="16"/>
  <c r="K12628" i="16"/>
  <c r="K12629" i="16"/>
  <c r="K12630" i="16"/>
  <c r="K12631" i="16"/>
  <c r="K12632" i="16"/>
  <c r="K12633" i="16"/>
  <c r="K12634" i="16"/>
  <c r="K12635" i="16"/>
  <c r="K12636" i="16"/>
  <c r="K12637" i="16"/>
  <c r="K12638" i="16"/>
  <c r="K12639" i="16"/>
  <c r="K12640" i="16"/>
  <c r="K12641" i="16"/>
  <c r="K12642" i="16"/>
  <c r="K12643" i="16"/>
  <c r="K12644" i="16"/>
  <c r="K12645" i="16"/>
  <c r="K12646" i="16"/>
  <c r="K12647" i="16"/>
  <c r="K12648" i="16"/>
  <c r="K12649" i="16"/>
  <c r="K12650" i="16"/>
  <c r="K12651" i="16"/>
  <c r="K12652" i="16"/>
  <c r="K12653" i="16"/>
  <c r="K12654" i="16"/>
  <c r="K12655" i="16"/>
  <c r="K12656" i="16"/>
  <c r="K12657" i="16"/>
  <c r="K12658" i="16"/>
  <c r="K12659" i="16"/>
  <c r="K12660" i="16"/>
  <c r="K12661" i="16"/>
  <c r="K12662" i="16"/>
  <c r="K12663" i="16"/>
  <c r="K12664" i="16"/>
  <c r="K12665" i="16"/>
  <c r="K12666" i="16"/>
  <c r="K12667" i="16"/>
  <c r="K12668" i="16"/>
  <c r="K12669" i="16"/>
  <c r="K12670" i="16"/>
  <c r="K12671" i="16"/>
  <c r="K12672" i="16"/>
  <c r="K12673" i="16"/>
  <c r="K12674" i="16"/>
  <c r="K12675" i="16"/>
  <c r="K12676" i="16"/>
  <c r="K12677" i="16"/>
  <c r="K12678" i="16"/>
  <c r="K12679" i="16"/>
  <c r="K12680" i="16"/>
  <c r="K12681" i="16"/>
  <c r="K12682" i="16"/>
  <c r="K12683" i="16"/>
  <c r="K12684" i="16"/>
  <c r="K12685" i="16"/>
  <c r="K12686" i="16"/>
  <c r="K12687" i="16"/>
  <c r="K12688" i="16"/>
  <c r="K12689" i="16"/>
  <c r="K12690" i="16"/>
  <c r="K12691" i="16"/>
  <c r="K12692" i="16"/>
  <c r="K12693" i="16"/>
  <c r="K12694" i="16"/>
  <c r="K12695" i="16"/>
  <c r="K12696" i="16"/>
  <c r="K12697" i="16"/>
  <c r="K12698" i="16"/>
  <c r="K12699" i="16"/>
  <c r="K12700" i="16"/>
  <c r="K12701" i="16"/>
  <c r="K12702" i="16"/>
  <c r="K12703" i="16"/>
  <c r="K12704" i="16"/>
  <c r="K12705" i="16"/>
  <c r="K12706" i="16"/>
  <c r="K12707" i="16"/>
  <c r="K12708" i="16"/>
  <c r="K12709" i="16"/>
  <c r="K12710" i="16"/>
  <c r="K12711" i="16"/>
  <c r="K12712" i="16"/>
  <c r="K12713" i="16"/>
  <c r="K12714" i="16"/>
  <c r="K12715" i="16"/>
  <c r="K12716" i="16"/>
  <c r="K12717" i="16"/>
  <c r="K12718" i="16"/>
  <c r="K12719" i="16"/>
  <c r="K12720" i="16"/>
  <c r="K12721" i="16"/>
  <c r="K12722" i="16"/>
  <c r="K12723" i="16"/>
  <c r="K12724" i="16"/>
  <c r="K12725" i="16"/>
  <c r="K12726" i="16"/>
  <c r="K12727" i="16"/>
  <c r="K12728" i="16"/>
  <c r="K12729" i="16"/>
  <c r="K12730" i="16"/>
  <c r="K12731" i="16"/>
  <c r="K12732" i="16"/>
  <c r="K12733" i="16"/>
  <c r="K12734" i="16"/>
  <c r="K12735" i="16"/>
  <c r="K12736" i="16"/>
  <c r="K12737" i="16"/>
  <c r="K12738" i="16"/>
  <c r="K12739" i="16"/>
  <c r="K12740" i="16"/>
  <c r="K12741" i="16"/>
  <c r="K12742" i="16"/>
  <c r="K12743" i="16"/>
  <c r="K12744" i="16"/>
  <c r="K12745" i="16"/>
  <c r="K12746" i="16"/>
  <c r="K12747" i="16"/>
  <c r="K12748" i="16"/>
  <c r="K12749" i="16"/>
  <c r="K12750" i="16"/>
  <c r="K12751" i="16"/>
  <c r="K12752" i="16"/>
  <c r="K12753" i="16"/>
  <c r="K12754" i="16"/>
  <c r="K12755" i="16"/>
  <c r="K12756" i="16"/>
  <c r="K12757" i="16"/>
  <c r="K12758" i="16"/>
  <c r="K12759" i="16"/>
  <c r="K12760" i="16"/>
  <c r="K12761" i="16"/>
  <c r="K12762" i="16"/>
  <c r="K12763" i="16"/>
  <c r="K12764" i="16"/>
  <c r="K12765" i="16"/>
  <c r="K12766" i="16"/>
  <c r="K12767" i="16"/>
  <c r="K12768" i="16"/>
  <c r="K12769" i="16"/>
  <c r="K12770" i="16"/>
  <c r="K12771" i="16"/>
  <c r="K12772" i="16"/>
  <c r="K12773" i="16"/>
  <c r="K12774" i="16"/>
  <c r="K12775" i="16"/>
  <c r="K12776" i="16"/>
  <c r="K12777" i="16"/>
  <c r="K12778" i="16"/>
  <c r="K12779" i="16"/>
  <c r="K12780" i="16"/>
  <c r="K12781" i="16"/>
  <c r="K12782" i="16"/>
  <c r="K12783" i="16"/>
  <c r="K12784" i="16"/>
  <c r="K12785" i="16"/>
  <c r="K12786" i="16"/>
  <c r="K12787" i="16"/>
  <c r="K12788" i="16"/>
  <c r="K12789" i="16"/>
  <c r="K12790" i="16"/>
  <c r="K12791" i="16"/>
  <c r="K12792" i="16"/>
  <c r="K12793" i="16"/>
  <c r="K12794" i="16"/>
  <c r="K12795" i="16"/>
  <c r="K12796" i="16"/>
  <c r="K12797" i="16"/>
  <c r="K12798" i="16"/>
  <c r="K12799" i="16"/>
  <c r="K12800" i="16"/>
  <c r="K12801" i="16"/>
  <c r="K12802" i="16"/>
  <c r="K12803" i="16"/>
  <c r="K12804" i="16"/>
  <c r="K12805" i="16"/>
  <c r="K12806" i="16"/>
  <c r="K12807" i="16"/>
  <c r="K12808" i="16"/>
  <c r="K12809" i="16"/>
  <c r="K12810" i="16"/>
  <c r="K12811" i="16"/>
  <c r="K12812" i="16"/>
  <c r="K12813" i="16"/>
  <c r="K12814" i="16"/>
  <c r="K12815" i="16"/>
  <c r="K12816" i="16"/>
  <c r="K12817" i="16"/>
  <c r="K12818" i="16"/>
  <c r="K12819" i="16"/>
  <c r="K12820" i="16"/>
  <c r="K12821" i="16"/>
  <c r="K12822" i="16"/>
  <c r="K12823" i="16"/>
  <c r="K12824" i="16"/>
  <c r="K12825" i="16"/>
  <c r="K12826" i="16"/>
  <c r="K12827" i="16"/>
  <c r="K12828" i="16"/>
  <c r="K12829" i="16"/>
  <c r="K12830" i="16"/>
  <c r="K12831" i="16"/>
  <c r="K12832" i="16"/>
  <c r="K12833" i="16"/>
  <c r="K12834" i="16"/>
  <c r="K12835" i="16"/>
  <c r="K12836" i="16"/>
  <c r="K12837" i="16"/>
  <c r="K12838" i="16"/>
  <c r="K12839" i="16"/>
  <c r="K12840" i="16"/>
  <c r="K12841" i="16"/>
  <c r="K12842" i="16"/>
  <c r="K12843" i="16"/>
  <c r="K12844" i="16"/>
  <c r="K12845" i="16"/>
  <c r="K12846" i="16"/>
  <c r="K12847" i="16"/>
  <c r="K12848" i="16"/>
  <c r="K12849" i="16"/>
  <c r="K12850" i="16"/>
  <c r="K12851" i="16"/>
  <c r="K12852" i="16"/>
  <c r="K12853" i="16"/>
  <c r="K12854" i="16"/>
  <c r="K12855" i="16"/>
  <c r="K12856" i="16"/>
  <c r="K12857" i="16"/>
  <c r="K12858" i="16"/>
  <c r="K12859" i="16"/>
  <c r="K12860" i="16"/>
  <c r="K12861" i="16"/>
  <c r="K12862" i="16"/>
  <c r="K12863" i="16"/>
  <c r="K12864" i="16"/>
  <c r="K12865" i="16"/>
  <c r="K12866" i="16"/>
  <c r="K12867" i="16"/>
  <c r="K12868" i="16"/>
  <c r="K12869" i="16"/>
  <c r="K12870" i="16"/>
  <c r="K12871" i="16"/>
  <c r="K12872" i="16"/>
  <c r="K12873" i="16"/>
  <c r="K12874" i="16"/>
  <c r="K12875" i="16"/>
  <c r="K12876" i="16"/>
  <c r="K12877" i="16"/>
  <c r="K12878" i="16"/>
  <c r="K12879" i="16"/>
  <c r="K12880" i="16"/>
  <c r="K12881" i="16"/>
  <c r="K12882" i="16"/>
  <c r="K12883" i="16"/>
  <c r="K12884" i="16"/>
  <c r="K12885" i="16"/>
  <c r="K12886" i="16"/>
  <c r="K12887" i="16"/>
  <c r="K12888" i="16"/>
  <c r="K12889" i="16"/>
  <c r="K12890" i="16"/>
  <c r="K12891" i="16"/>
  <c r="K12892" i="16"/>
  <c r="K12893" i="16"/>
  <c r="K12894" i="16"/>
  <c r="K12895" i="16"/>
  <c r="K12896" i="16"/>
  <c r="K12897" i="16"/>
  <c r="K12898" i="16"/>
  <c r="K12899" i="16"/>
  <c r="K12900" i="16"/>
  <c r="K12901" i="16"/>
  <c r="K12902" i="16"/>
  <c r="K12903" i="16"/>
  <c r="K12904" i="16"/>
  <c r="K12905" i="16"/>
  <c r="K12906" i="16"/>
  <c r="K12907" i="16"/>
  <c r="K12908" i="16"/>
  <c r="K12909" i="16"/>
  <c r="K12910" i="16"/>
  <c r="K12911" i="16"/>
  <c r="K12912" i="16"/>
  <c r="K12913" i="16"/>
  <c r="K12914" i="16"/>
  <c r="K12915" i="16"/>
  <c r="K12916" i="16"/>
  <c r="K12917" i="16"/>
  <c r="K12918" i="16"/>
  <c r="K12919" i="16"/>
  <c r="K12920" i="16"/>
  <c r="K12921" i="16"/>
  <c r="K12922" i="16"/>
  <c r="K12923" i="16"/>
  <c r="K12924" i="16"/>
  <c r="K12925" i="16"/>
  <c r="K12926" i="16"/>
  <c r="K12927" i="16"/>
  <c r="K12928" i="16"/>
  <c r="K12929" i="16"/>
  <c r="K12930" i="16"/>
  <c r="K12931" i="16"/>
  <c r="K12932" i="16"/>
  <c r="K12933" i="16"/>
  <c r="K12934" i="16"/>
  <c r="K12935" i="16"/>
  <c r="K12936" i="16"/>
  <c r="K12937" i="16"/>
  <c r="K12938" i="16"/>
  <c r="K12939" i="16"/>
  <c r="K12940" i="16"/>
  <c r="K12941" i="16"/>
  <c r="K12942" i="16"/>
  <c r="K12943" i="16"/>
  <c r="K12944" i="16"/>
  <c r="K12945" i="16"/>
  <c r="K12946" i="16"/>
  <c r="K12947" i="16"/>
  <c r="K12948" i="16"/>
  <c r="K12949" i="16"/>
  <c r="K12950" i="16"/>
  <c r="K12951" i="16"/>
  <c r="K12952" i="16"/>
  <c r="K12953" i="16"/>
  <c r="K12954" i="16"/>
  <c r="K12955" i="16"/>
  <c r="K12956" i="16"/>
  <c r="K12957" i="16"/>
  <c r="K12958" i="16"/>
  <c r="K12959" i="16"/>
  <c r="K12960" i="16"/>
  <c r="K12961" i="16"/>
  <c r="K12962" i="16"/>
  <c r="K12963" i="16"/>
  <c r="K12964" i="16"/>
  <c r="K12965" i="16"/>
  <c r="K12966" i="16"/>
  <c r="K12967" i="16"/>
  <c r="K12968" i="16"/>
  <c r="K12969" i="16"/>
  <c r="K12970" i="16"/>
  <c r="K12971" i="16"/>
  <c r="K12972" i="16"/>
  <c r="K12973" i="16"/>
  <c r="K12974" i="16"/>
  <c r="K12975" i="16"/>
  <c r="K12976" i="16"/>
  <c r="K12977" i="16"/>
  <c r="K12978" i="16"/>
  <c r="K12979" i="16"/>
  <c r="K12980" i="16"/>
  <c r="K12981" i="16"/>
  <c r="K12982" i="16"/>
  <c r="K12983" i="16"/>
  <c r="K12984" i="16"/>
  <c r="K12985" i="16"/>
  <c r="K12986" i="16"/>
  <c r="K12987" i="16"/>
  <c r="K12988" i="16"/>
  <c r="K12989" i="16"/>
  <c r="K12990" i="16"/>
  <c r="K12991" i="16"/>
  <c r="K12992" i="16"/>
  <c r="K12993" i="16"/>
  <c r="K12994" i="16"/>
  <c r="K12995" i="16"/>
  <c r="K12996" i="16"/>
  <c r="K12997" i="16"/>
  <c r="K12998" i="16"/>
  <c r="K12999" i="16"/>
  <c r="K13000" i="16"/>
  <c r="K13001" i="16"/>
  <c r="K13002" i="16"/>
  <c r="K13003" i="16"/>
  <c r="K13004" i="16"/>
  <c r="K13005" i="16"/>
  <c r="K13006" i="16"/>
  <c r="K13007" i="16"/>
  <c r="K13008" i="16"/>
  <c r="K13009" i="16"/>
  <c r="K13010" i="16"/>
  <c r="K13011" i="16"/>
  <c r="K13012" i="16"/>
  <c r="K13013" i="16"/>
  <c r="K13014" i="16"/>
  <c r="K13015" i="16"/>
  <c r="K13016" i="16"/>
  <c r="K13017" i="16"/>
  <c r="K13018" i="16"/>
  <c r="K13019" i="16"/>
  <c r="K13020" i="16"/>
  <c r="K13021" i="16"/>
  <c r="K13022" i="16"/>
  <c r="K13023" i="16"/>
  <c r="K13024" i="16"/>
  <c r="K13025" i="16"/>
  <c r="K13026" i="16"/>
  <c r="K13027" i="16"/>
  <c r="K13028" i="16"/>
  <c r="K13029" i="16"/>
  <c r="K13030" i="16"/>
  <c r="K13031" i="16"/>
  <c r="K13032" i="16"/>
  <c r="K13033" i="16"/>
  <c r="K13034" i="16"/>
  <c r="K13035" i="16"/>
  <c r="K13036" i="16"/>
  <c r="K13037" i="16"/>
  <c r="K13038" i="16"/>
  <c r="K13039" i="16"/>
  <c r="K13040" i="16"/>
  <c r="K13041" i="16"/>
  <c r="K13042" i="16"/>
  <c r="K13043" i="16"/>
  <c r="K13044" i="16"/>
  <c r="K13045" i="16"/>
  <c r="K13046" i="16"/>
  <c r="K13047" i="16"/>
  <c r="K13048" i="16"/>
  <c r="K13049" i="16"/>
  <c r="K13050" i="16"/>
  <c r="K13051" i="16"/>
  <c r="K13052" i="16"/>
  <c r="K13053" i="16"/>
  <c r="K13054" i="16"/>
  <c r="K13055" i="16"/>
  <c r="K13056" i="16"/>
  <c r="K13057" i="16"/>
  <c r="K13058" i="16"/>
  <c r="K13059" i="16"/>
  <c r="K13060" i="16"/>
  <c r="K13061" i="16"/>
  <c r="K13062" i="16"/>
  <c r="K13063" i="16"/>
  <c r="K13064" i="16"/>
  <c r="K13065" i="16"/>
  <c r="K13066" i="16"/>
  <c r="K13067" i="16"/>
  <c r="K13068" i="16"/>
  <c r="K13069" i="16"/>
  <c r="K13070" i="16"/>
  <c r="K13071" i="16"/>
  <c r="K13072" i="16"/>
  <c r="K13073" i="16"/>
  <c r="K13074" i="16"/>
  <c r="K13075" i="16"/>
  <c r="K13076" i="16"/>
  <c r="K13077" i="16"/>
  <c r="K13078" i="16"/>
  <c r="K13079" i="16"/>
  <c r="K13080" i="16"/>
  <c r="K13081" i="16"/>
  <c r="K13082" i="16"/>
  <c r="K13083" i="16"/>
  <c r="K13084" i="16"/>
  <c r="K13085" i="16"/>
  <c r="K13086" i="16"/>
  <c r="K13087" i="16"/>
  <c r="K13088" i="16"/>
  <c r="K13089" i="16"/>
  <c r="K13090" i="16"/>
  <c r="K13091" i="16"/>
  <c r="K13092" i="16"/>
  <c r="K13093" i="16"/>
  <c r="K13094" i="16"/>
  <c r="K13095" i="16"/>
  <c r="K13096" i="16"/>
  <c r="K13097" i="16"/>
  <c r="K13098" i="16"/>
  <c r="K13099" i="16"/>
  <c r="K13100" i="16"/>
  <c r="K13101" i="16"/>
  <c r="K13102" i="16"/>
  <c r="K13103" i="16"/>
  <c r="K13104" i="16"/>
  <c r="K13105" i="16"/>
  <c r="K13106" i="16"/>
  <c r="K13107" i="16"/>
  <c r="K13108" i="16"/>
  <c r="K13109" i="16"/>
  <c r="K13110" i="16"/>
  <c r="K13111" i="16"/>
  <c r="K13112" i="16"/>
  <c r="K13113" i="16"/>
  <c r="K13114" i="16"/>
  <c r="K13115" i="16"/>
  <c r="K13116" i="16"/>
  <c r="K13117" i="16"/>
  <c r="K13118" i="16"/>
  <c r="K13119" i="16"/>
  <c r="K13120" i="16"/>
  <c r="K13121" i="16"/>
  <c r="K13122" i="16"/>
  <c r="K13123" i="16"/>
  <c r="K13124" i="16"/>
  <c r="K13125" i="16"/>
  <c r="K13126" i="16"/>
  <c r="K13127" i="16"/>
  <c r="K13128" i="16"/>
  <c r="K13129" i="16"/>
  <c r="K13130" i="16"/>
  <c r="K13131" i="16"/>
  <c r="K13132" i="16"/>
  <c r="K13133" i="16"/>
  <c r="K13134" i="16"/>
  <c r="K13135" i="16"/>
  <c r="K13136" i="16"/>
  <c r="K13137" i="16"/>
  <c r="K13138" i="16"/>
  <c r="K13139" i="16"/>
  <c r="K13140" i="16"/>
  <c r="K13141" i="16"/>
  <c r="K13142" i="16"/>
  <c r="K13143" i="16"/>
  <c r="K13144" i="16"/>
  <c r="K13145" i="16"/>
  <c r="K13146" i="16"/>
  <c r="K13147" i="16"/>
  <c r="K13148" i="16"/>
  <c r="K13149" i="16"/>
  <c r="K13150" i="16"/>
  <c r="K13151" i="16"/>
  <c r="K13152" i="16"/>
  <c r="K13153" i="16"/>
  <c r="K13154" i="16"/>
  <c r="K13155" i="16"/>
  <c r="K13156" i="16"/>
  <c r="K13157" i="16"/>
  <c r="K13158" i="16"/>
  <c r="K13159" i="16"/>
  <c r="K13160" i="16"/>
  <c r="K13161" i="16"/>
  <c r="K13162" i="16"/>
  <c r="K13163" i="16"/>
  <c r="K13164" i="16"/>
  <c r="K13165" i="16"/>
  <c r="K13166" i="16"/>
  <c r="K13167" i="16"/>
  <c r="K13168" i="16"/>
  <c r="K13169" i="16"/>
  <c r="K13170" i="16"/>
  <c r="K13171" i="16"/>
  <c r="K13172" i="16"/>
  <c r="K13173" i="16"/>
  <c r="K13174" i="16"/>
  <c r="K13175" i="16"/>
  <c r="K13176" i="16"/>
  <c r="K13177" i="16"/>
  <c r="K13178" i="16"/>
  <c r="K13179" i="16"/>
  <c r="K13180" i="16"/>
  <c r="K13181" i="16"/>
  <c r="K13182" i="16"/>
  <c r="K13183" i="16"/>
  <c r="K13184" i="16"/>
  <c r="K13185" i="16"/>
  <c r="K13186" i="16"/>
  <c r="K13187" i="16"/>
  <c r="K13188" i="16"/>
  <c r="K13189" i="16"/>
  <c r="K13190" i="16"/>
  <c r="K13191" i="16"/>
  <c r="K13192" i="16"/>
  <c r="K13193" i="16"/>
  <c r="K13194" i="16"/>
  <c r="K13195" i="16"/>
  <c r="K13196" i="16"/>
  <c r="K13197" i="16"/>
  <c r="K13198" i="16"/>
  <c r="K13199" i="16"/>
  <c r="K13200" i="16"/>
  <c r="K13201" i="16"/>
  <c r="K13202" i="16"/>
  <c r="K13203" i="16"/>
  <c r="K13204" i="16"/>
  <c r="K13205" i="16"/>
  <c r="K13206" i="16"/>
  <c r="K13207" i="16"/>
  <c r="K13208" i="16"/>
  <c r="K13209" i="16"/>
  <c r="K13210" i="16"/>
  <c r="K13211" i="16"/>
  <c r="K13212" i="16"/>
  <c r="K13213" i="16"/>
  <c r="K13214" i="16"/>
  <c r="K13215" i="16"/>
  <c r="K13216" i="16"/>
  <c r="K13217" i="16"/>
  <c r="K13218" i="16"/>
  <c r="K13219" i="16"/>
  <c r="K13220" i="16"/>
  <c r="K13221" i="16"/>
  <c r="K13222" i="16"/>
  <c r="K13223" i="16"/>
  <c r="K13224" i="16"/>
  <c r="K13225" i="16"/>
  <c r="K13226" i="16"/>
  <c r="K13227" i="16"/>
  <c r="K13228" i="16"/>
  <c r="K13229" i="16"/>
  <c r="K13230" i="16"/>
  <c r="K13231" i="16"/>
  <c r="K13232" i="16"/>
  <c r="K13233" i="16"/>
  <c r="K13234" i="16"/>
  <c r="K13235" i="16"/>
  <c r="K13236" i="16"/>
  <c r="K13237" i="16"/>
  <c r="K13238" i="16"/>
  <c r="K13239" i="16"/>
  <c r="K13240" i="16"/>
  <c r="K13241" i="16"/>
  <c r="K13242" i="16"/>
  <c r="K13243" i="16"/>
  <c r="K13244" i="16"/>
  <c r="K13245" i="16"/>
  <c r="K13246" i="16"/>
  <c r="K13247" i="16"/>
  <c r="K13248" i="16"/>
  <c r="K13249" i="16"/>
  <c r="K13250" i="16"/>
  <c r="K13251" i="16"/>
  <c r="K13252" i="16"/>
  <c r="K13253" i="16"/>
  <c r="K13254" i="16"/>
  <c r="K13255" i="16"/>
  <c r="K13256" i="16"/>
  <c r="K13257" i="16"/>
  <c r="K13258" i="16"/>
  <c r="K13259" i="16"/>
  <c r="K13260" i="16"/>
  <c r="K13261" i="16"/>
  <c r="K13262" i="16"/>
  <c r="K13263" i="16"/>
  <c r="K13264" i="16"/>
  <c r="K13265" i="16"/>
  <c r="K13266" i="16"/>
  <c r="K13267" i="16"/>
  <c r="K13268" i="16"/>
  <c r="K13269" i="16"/>
  <c r="K13270" i="16"/>
  <c r="K13271" i="16"/>
  <c r="K13272" i="16"/>
  <c r="K13273" i="16"/>
  <c r="K13274" i="16"/>
  <c r="K13275" i="16"/>
  <c r="K13276" i="16"/>
  <c r="K13277" i="16"/>
  <c r="K13278" i="16"/>
  <c r="K13279" i="16"/>
  <c r="K13280" i="16"/>
  <c r="K13281" i="16"/>
  <c r="K13282" i="16"/>
  <c r="K13283" i="16"/>
  <c r="K13284" i="16"/>
  <c r="K13285" i="16"/>
  <c r="K13286" i="16"/>
  <c r="K13287" i="16"/>
  <c r="K13288" i="16"/>
  <c r="K13289" i="16"/>
  <c r="K13290" i="16"/>
  <c r="K13291" i="16"/>
  <c r="K13292" i="16"/>
  <c r="K13293" i="16"/>
  <c r="K13294" i="16"/>
  <c r="K13295" i="16"/>
  <c r="K13296" i="16"/>
  <c r="K13297" i="16"/>
  <c r="K13298" i="16"/>
  <c r="K13299" i="16"/>
  <c r="K13300" i="16"/>
  <c r="K13301" i="16"/>
  <c r="K13302" i="16"/>
  <c r="K13303" i="16"/>
  <c r="K13304" i="16"/>
  <c r="K13305" i="16"/>
  <c r="K13306" i="16"/>
  <c r="K13307" i="16"/>
  <c r="K13308" i="16"/>
  <c r="K13309" i="16"/>
  <c r="K13310" i="16"/>
  <c r="K13311" i="16"/>
  <c r="K13312" i="16"/>
  <c r="K13313" i="16"/>
  <c r="K13314" i="16"/>
  <c r="K13315" i="16"/>
  <c r="K13316" i="16"/>
  <c r="K13317" i="16"/>
  <c r="K13318" i="16"/>
  <c r="K13319" i="16"/>
  <c r="K13320" i="16"/>
  <c r="K13321" i="16"/>
  <c r="K13322" i="16"/>
  <c r="K13323" i="16"/>
  <c r="K13324" i="16"/>
  <c r="K13325" i="16"/>
  <c r="K13326" i="16"/>
  <c r="K13327" i="16"/>
  <c r="K13328" i="16"/>
  <c r="K13329" i="16"/>
  <c r="K13330" i="16"/>
  <c r="K13331" i="16"/>
  <c r="K13332" i="16"/>
  <c r="K13333" i="16"/>
  <c r="K13334" i="16"/>
  <c r="K13335" i="16"/>
  <c r="K13336" i="16"/>
  <c r="K13337" i="16"/>
  <c r="K13338" i="16"/>
  <c r="K13339" i="16"/>
  <c r="K13340" i="16"/>
  <c r="K13341" i="16"/>
  <c r="K13342" i="16"/>
  <c r="K13343" i="16"/>
  <c r="K13344" i="16"/>
  <c r="K13345" i="16"/>
  <c r="K13346" i="16"/>
  <c r="K13347" i="16"/>
  <c r="K13348" i="16"/>
  <c r="K13349" i="16"/>
  <c r="K13350" i="16"/>
  <c r="K13351" i="16"/>
  <c r="K13352" i="16"/>
  <c r="K13353" i="16"/>
  <c r="K13354" i="16"/>
  <c r="K13355" i="16"/>
  <c r="K13356" i="16"/>
  <c r="K13357" i="16"/>
  <c r="K13358" i="16"/>
  <c r="K13359" i="16"/>
  <c r="K13360" i="16"/>
  <c r="K13361" i="16"/>
  <c r="K13362" i="16"/>
  <c r="K13363" i="16"/>
  <c r="K13364" i="16"/>
  <c r="K13365" i="16"/>
  <c r="K13366" i="16"/>
  <c r="K13367" i="16"/>
  <c r="K13368" i="16"/>
  <c r="K13369" i="16"/>
  <c r="K13370" i="16"/>
  <c r="K13371" i="16"/>
  <c r="K13372" i="16"/>
  <c r="K13373" i="16"/>
  <c r="K13374" i="16"/>
  <c r="K13375" i="16"/>
  <c r="K13376" i="16"/>
  <c r="K13377" i="16"/>
  <c r="K13378" i="16"/>
  <c r="K13379" i="16"/>
  <c r="K13380" i="16"/>
  <c r="K13381" i="16"/>
  <c r="K13382" i="16"/>
  <c r="K13383" i="16"/>
  <c r="K13384" i="16"/>
  <c r="K13385" i="16"/>
  <c r="K13386" i="16"/>
  <c r="K13387" i="16"/>
  <c r="K13388" i="16"/>
  <c r="K13389" i="16"/>
  <c r="K13390" i="16"/>
  <c r="K13391" i="16"/>
  <c r="K13392" i="16"/>
  <c r="K13393" i="16"/>
  <c r="K13394" i="16"/>
  <c r="K13395" i="16"/>
  <c r="K13396" i="16"/>
  <c r="K13397" i="16"/>
  <c r="K13398" i="16"/>
  <c r="K13399" i="16"/>
  <c r="K13400" i="16"/>
  <c r="K13401" i="16"/>
  <c r="K13402" i="16"/>
  <c r="K13403" i="16"/>
  <c r="K13404" i="16"/>
  <c r="K13405" i="16"/>
  <c r="K13406" i="16"/>
  <c r="K13407" i="16"/>
  <c r="K13408" i="16"/>
  <c r="K13409" i="16"/>
  <c r="K13410" i="16"/>
  <c r="K13411" i="16"/>
  <c r="K13412" i="16"/>
  <c r="K13413" i="16"/>
  <c r="K13414" i="16"/>
  <c r="K13415" i="16"/>
  <c r="K13416" i="16"/>
  <c r="K13417" i="16"/>
  <c r="K13418" i="16"/>
  <c r="K13419" i="16"/>
  <c r="K13420" i="16"/>
  <c r="K13421" i="16"/>
  <c r="K13422" i="16"/>
  <c r="K13423" i="16"/>
  <c r="K13424" i="16"/>
  <c r="K13425" i="16"/>
  <c r="K13426" i="16"/>
  <c r="K13427" i="16"/>
  <c r="K13428" i="16"/>
  <c r="K13429" i="16"/>
  <c r="K13430" i="16"/>
  <c r="K13431" i="16"/>
  <c r="K13432" i="16"/>
  <c r="K13433" i="16"/>
  <c r="K13434" i="16"/>
  <c r="K13435" i="16"/>
  <c r="K13436" i="16"/>
  <c r="K13437" i="16"/>
  <c r="K13438" i="16"/>
  <c r="K13439" i="16"/>
  <c r="K13440" i="16"/>
  <c r="K13441" i="16"/>
  <c r="K13442" i="16"/>
  <c r="K13443" i="16"/>
  <c r="K13444" i="16"/>
  <c r="K13445" i="16"/>
  <c r="K13446" i="16"/>
  <c r="K13447" i="16"/>
  <c r="K13448" i="16"/>
  <c r="K13449" i="16"/>
  <c r="K13450" i="16"/>
  <c r="K13451" i="16"/>
  <c r="K13452" i="16"/>
  <c r="K13453" i="16"/>
  <c r="K13454" i="16"/>
  <c r="K13455" i="16"/>
  <c r="K13456" i="16"/>
  <c r="K13457" i="16"/>
  <c r="K13458" i="16"/>
  <c r="K13459" i="16"/>
  <c r="K13460" i="16"/>
  <c r="K13461" i="16"/>
  <c r="K13462" i="16"/>
  <c r="K13463" i="16"/>
  <c r="K13464" i="16"/>
  <c r="K13465" i="16"/>
  <c r="K13466" i="16"/>
  <c r="K13467" i="16"/>
  <c r="K13468" i="16"/>
  <c r="K13469" i="16"/>
  <c r="K13470" i="16"/>
  <c r="K13471" i="16"/>
  <c r="K13472" i="16"/>
  <c r="K13473" i="16"/>
  <c r="K13474" i="16"/>
  <c r="K13475" i="16"/>
  <c r="K13476" i="16"/>
  <c r="K13477" i="16"/>
  <c r="K13478" i="16"/>
  <c r="K13479" i="16"/>
  <c r="K13480" i="16"/>
  <c r="K13481" i="16"/>
  <c r="K13482" i="16"/>
  <c r="K13483" i="16"/>
  <c r="K13484" i="16"/>
  <c r="K13485" i="16"/>
  <c r="K13486" i="16"/>
  <c r="K13487" i="16"/>
  <c r="K13488" i="16"/>
  <c r="K13489" i="16"/>
  <c r="K13490" i="16"/>
  <c r="K13491" i="16"/>
  <c r="K13492" i="16"/>
  <c r="K13493" i="16"/>
  <c r="K13494" i="16"/>
  <c r="K13495" i="16"/>
  <c r="K13496" i="16"/>
  <c r="K13497" i="16"/>
  <c r="K13498" i="16"/>
  <c r="K13499" i="16"/>
  <c r="K13500" i="16"/>
  <c r="K13501" i="16"/>
  <c r="K13502" i="16"/>
  <c r="K13503" i="16"/>
  <c r="K13504" i="16"/>
  <c r="K13505" i="16"/>
  <c r="K13506" i="16"/>
  <c r="K13507" i="16"/>
  <c r="K13508" i="16"/>
  <c r="K13509" i="16"/>
  <c r="K13510" i="16"/>
  <c r="K13511" i="16"/>
  <c r="K13512" i="16"/>
  <c r="K13513" i="16"/>
  <c r="K13514" i="16"/>
  <c r="K13515" i="16"/>
  <c r="K13516" i="16"/>
  <c r="K13517" i="16"/>
  <c r="K13518" i="16"/>
  <c r="K13519" i="16"/>
  <c r="K13520" i="16"/>
  <c r="K13521" i="16"/>
  <c r="K13522" i="16"/>
  <c r="K13523" i="16"/>
  <c r="K13524" i="16"/>
  <c r="K13525" i="16"/>
  <c r="K13526" i="16"/>
  <c r="K13527" i="16"/>
  <c r="K13528" i="16"/>
  <c r="K13529" i="16"/>
  <c r="K13530" i="16"/>
  <c r="K13531" i="16"/>
  <c r="K13532" i="16"/>
  <c r="K13533" i="16"/>
  <c r="K13534" i="16"/>
  <c r="K13535" i="16"/>
  <c r="K13536" i="16"/>
  <c r="K13537" i="16"/>
  <c r="K13538" i="16"/>
  <c r="K13539" i="16"/>
  <c r="K13540" i="16"/>
  <c r="K13541" i="16"/>
  <c r="K13542" i="16"/>
  <c r="K13543" i="16"/>
  <c r="K13544" i="16"/>
  <c r="K13545" i="16"/>
  <c r="K13546" i="16"/>
  <c r="K13547" i="16"/>
  <c r="K13548" i="16"/>
  <c r="K13549" i="16"/>
  <c r="K13550" i="16"/>
  <c r="K13551" i="16"/>
  <c r="K13552" i="16"/>
  <c r="K13553" i="16"/>
  <c r="K13554" i="16"/>
  <c r="K13555" i="16"/>
  <c r="K13556" i="16"/>
  <c r="K13557" i="16"/>
  <c r="K13558" i="16"/>
  <c r="K13559" i="16"/>
  <c r="K13560" i="16"/>
  <c r="K13561" i="16"/>
  <c r="K13562" i="16"/>
  <c r="K13563" i="16"/>
  <c r="K13564" i="16"/>
  <c r="K13565" i="16"/>
  <c r="K13566" i="16"/>
  <c r="K13567" i="16"/>
  <c r="K13568" i="16"/>
  <c r="K13569" i="16"/>
  <c r="K13570" i="16"/>
  <c r="K13571" i="16"/>
  <c r="K13572" i="16"/>
  <c r="K13573" i="16"/>
  <c r="K13574" i="16"/>
  <c r="K13575" i="16"/>
  <c r="K13576" i="16"/>
  <c r="K13577" i="16"/>
  <c r="K13578" i="16"/>
  <c r="K13579" i="16"/>
  <c r="K13580" i="16"/>
  <c r="K13581" i="16"/>
  <c r="K13582" i="16"/>
  <c r="K13583" i="16"/>
  <c r="K13584" i="16"/>
  <c r="K13585" i="16"/>
  <c r="K13586" i="16"/>
  <c r="K13587" i="16"/>
  <c r="K13588" i="16"/>
  <c r="K13589" i="16"/>
  <c r="K13590" i="16"/>
  <c r="K13591" i="16"/>
  <c r="K13592" i="16"/>
  <c r="K13593" i="16"/>
  <c r="K13594" i="16"/>
  <c r="K13595" i="16"/>
  <c r="K13596" i="16"/>
  <c r="K13597" i="16"/>
  <c r="K13598" i="16"/>
  <c r="K13599" i="16"/>
  <c r="K13600" i="16"/>
  <c r="K13601" i="16"/>
  <c r="K13602" i="16"/>
  <c r="K13603" i="16"/>
  <c r="K13604" i="16"/>
  <c r="K13605" i="16"/>
  <c r="K13606" i="16"/>
  <c r="K13607" i="16"/>
  <c r="K13608" i="16"/>
  <c r="K13609" i="16"/>
  <c r="K13610" i="16"/>
  <c r="K13611" i="16"/>
  <c r="K13612" i="16"/>
  <c r="K13613" i="16"/>
  <c r="K13614" i="16"/>
  <c r="K13615" i="16"/>
  <c r="K13616" i="16"/>
  <c r="K13617" i="16"/>
  <c r="K13618" i="16"/>
  <c r="K13619" i="16"/>
  <c r="K13620" i="16"/>
  <c r="K13621" i="16"/>
  <c r="K13622" i="16"/>
  <c r="K13623" i="16"/>
  <c r="K13624" i="16"/>
  <c r="K13625" i="16"/>
  <c r="K13626" i="16"/>
  <c r="K13627" i="16"/>
  <c r="K13628" i="16"/>
  <c r="K13629" i="16"/>
  <c r="K13630" i="16"/>
  <c r="K13631" i="16"/>
  <c r="K13632" i="16"/>
  <c r="K13633" i="16"/>
  <c r="K13634" i="16"/>
  <c r="K13635" i="16"/>
  <c r="K13636" i="16"/>
  <c r="K13637" i="16"/>
  <c r="K13638" i="16"/>
  <c r="K13639" i="16"/>
  <c r="K13640" i="16"/>
  <c r="K13641" i="16"/>
  <c r="K13642" i="16"/>
  <c r="K13643" i="16"/>
  <c r="K13644" i="16"/>
  <c r="K13645" i="16"/>
  <c r="K13646" i="16"/>
  <c r="K13647" i="16"/>
  <c r="K13648" i="16"/>
  <c r="K13649" i="16"/>
  <c r="K13650" i="16"/>
  <c r="K13651" i="16"/>
  <c r="K13652" i="16"/>
  <c r="K13653" i="16"/>
  <c r="K13654" i="16"/>
  <c r="K13655" i="16"/>
  <c r="K13656" i="16"/>
  <c r="K13657" i="16"/>
  <c r="K13658" i="16"/>
  <c r="K13659" i="16"/>
  <c r="K13660" i="16"/>
  <c r="K13661" i="16"/>
  <c r="K13662" i="16"/>
  <c r="K13663" i="16"/>
  <c r="K13664" i="16"/>
  <c r="K13665" i="16"/>
  <c r="K13666" i="16"/>
  <c r="K13667" i="16"/>
  <c r="K13668" i="16"/>
  <c r="K13669" i="16"/>
  <c r="K13670" i="16"/>
  <c r="K13671" i="16"/>
  <c r="K13672" i="16"/>
  <c r="K13673" i="16"/>
  <c r="K13674" i="16"/>
  <c r="K13675" i="16"/>
  <c r="K13676" i="16"/>
  <c r="K13677" i="16"/>
  <c r="K13678" i="16"/>
  <c r="K13679" i="16"/>
  <c r="K13680" i="16"/>
  <c r="K13681" i="16"/>
  <c r="K13682" i="16"/>
  <c r="K13683" i="16"/>
  <c r="K13684" i="16"/>
  <c r="K13685" i="16"/>
  <c r="K13686" i="16"/>
  <c r="K13687" i="16"/>
  <c r="K13688" i="16"/>
  <c r="K13689" i="16"/>
  <c r="K13690" i="16"/>
  <c r="K13691" i="16"/>
  <c r="K13692" i="16"/>
  <c r="K13693" i="16"/>
  <c r="K13694" i="16"/>
  <c r="K13695" i="16"/>
  <c r="K13696" i="16"/>
  <c r="K13697" i="16"/>
  <c r="K13698" i="16"/>
  <c r="K13699" i="16"/>
  <c r="K13700" i="16"/>
  <c r="K13701" i="16"/>
  <c r="K13702" i="16"/>
  <c r="K13703" i="16"/>
  <c r="K13704" i="16"/>
  <c r="K13705" i="16"/>
  <c r="K13706" i="16"/>
  <c r="K13707" i="16"/>
  <c r="K13708" i="16"/>
  <c r="K13709" i="16"/>
  <c r="K13710" i="16"/>
  <c r="K13711" i="16"/>
  <c r="K13712" i="16"/>
  <c r="K13713" i="16"/>
  <c r="K13714" i="16"/>
  <c r="K13715" i="16"/>
  <c r="K13716" i="16"/>
  <c r="K13717" i="16"/>
  <c r="K13718" i="16"/>
  <c r="K13719" i="16"/>
  <c r="K13720" i="16"/>
  <c r="K13721" i="16"/>
  <c r="K13722" i="16"/>
  <c r="K13723" i="16"/>
  <c r="K13724" i="16"/>
  <c r="K13725" i="16"/>
  <c r="K13726" i="16"/>
  <c r="K13727" i="16"/>
  <c r="K13728" i="16"/>
  <c r="K13729" i="16"/>
  <c r="K13730" i="16"/>
  <c r="K13731" i="16"/>
  <c r="K13732" i="16"/>
  <c r="K13733" i="16"/>
  <c r="K13734" i="16"/>
  <c r="K13735" i="16"/>
  <c r="K13736" i="16"/>
  <c r="K13737" i="16"/>
  <c r="K13738" i="16"/>
  <c r="K13739" i="16"/>
  <c r="K13740" i="16"/>
  <c r="K13741" i="16"/>
  <c r="K13742" i="16"/>
  <c r="K13743" i="16"/>
  <c r="K13744" i="16"/>
  <c r="K13745" i="16"/>
  <c r="K13746" i="16"/>
  <c r="K13747" i="16"/>
  <c r="K13748" i="16"/>
  <c r="K13749" i="16"/>
  <c r="K13750" i="16"/>
  <c r="K13751" i="16"/>
  <c r="K13752" i="16"/>
  <c r="K13753" i="16"/>
  <c r="K13754" i="16"/>
  <c r="K13755" i="16"/>
  <c r="K13756" i="16"/>
  <c r="K13757" i="16"/>
  <c r="K13758" i="16"/>
  <c r="K13759" i="16"/>
  <c r="K13760" i="16"/>
  <c r="K13761" i="16"/>
  <c r="K13762" i="16"/>
  <c r="K13763" i="16"/>
  <c r="K13764" i="16"/>
  <c r="K13765" i="16"/>
  <c r="K13766" i="16"/>
  <c r="K13767" i="16"/>
  <c r="K13768" i="16"/>
  <c r="K13769" i="16"/>
  <c r="K13770" i="16"/>
  <c r="K13771" i="16"/>
  <c r="K13772" i="16"/>
  <c r="K13773" i="16"/>
  <c r="K13774" i="16"/>
  <c r="K13775" i="16"/>
  <c r="K13776" i="16"/>
  <c r="K13777" i="16"/>
  <c r="K13778" i="16"/>
  <c r="K13779" i="16"/>
  <c r="K13780" i="16"/>
  <c r="K13781" i="16"/>
  <c r="K13782" i="16"/>
  <c r="K13783" i="16"/>
  <c r="K13784" i="16"/>
  <c r="K13785" i="16"/>
  <c r="K13786" i="16"/>
  <c r="K13787" i="16"/>
  <c r="K13788" i="16"/>
  <c r="K13789" i="16"/>
  <c r="K13790" i="16"/>
  <c r="K13791" i="16"/>
  <c r="K13792" i="16"/>
  <c r="K13793" i="16"/>
  <c r="K13794" i="16"/>
  <c r="K13795" i="16"/>
  <c r="K13796" i="16"/>
  <c r="K13797" i="16"/>
  <c r="K13798" i="16"/>
  <c r="K13799" i="16"/>
  <c r="K13800" i="16"/>
  <c r="K13801" i="16"/>
  <c r="K13802" i="16"/>
  <c r="K13803" i="16"/>
  <c r="K13804" i="16"/>
  <c r="K13805" i="16"/>
  <c r="K13806" i="16"/>
  <c r="K13807" i="16"/>
  <c r="K13808" i="16"/>
  <c r="K13809" i="16"/>
  <c r="K13810" i="16"/>
  <c r="K13811" i="16"/>
  <c r="K13812" i="16"/>
  <c r="K13813" i="16"/>
  <c r="K13814" i="16"/>
  <c r="K13815" i="16"/>
  <c r="K13816" i="16"/>
  <c r="K13817" i="16"/>
  <c r="K13818" i="16"/>
  <c r="K13819" i="16"/>
  <c r="K13820" i="16"/>
  <c r="K13821" i="16"/>
  <c r="K13822" i="16"/>
  <c r="K13823" i="16"/>
  <c r="K13824" i="16"/>
  <c r="K13825" i="16"/>
  <c r="K13826" i="16"/>
  <c r="K13827" i="16"/>
  <c r="K13828" i="16"/>
  <c r="K13829" i="16"/>
  <c r="K13830" i="16"/>
  <c r="K13831" i="16"/>
  <c r="K13832" i="16"/>
  <c r="K13833" i="16"/>
  <c r="K13834" i="16"/>
  <c r="K13835" i="16"/>
  <c r="K13836" i="16"/>
  <c r="K13837" i="16"/>
  <c r="K13838" i="16"/>
  <c r="K13839" i="16"/>
  <c r="K13840" i="16"/>
  <c r="K13841" i="16"/>
  <c r="K13842" i="16"/>
  <c r="K13843" i="16"/>
  <c r="K13844" i="16"/>
  <c r="K13845" i="16"/>
  <c r="K13846" i="16"/>
  <c r="K13847" i="16"/>
  <c r="K13848" i="16"/>
  <c r="K13849" i="16"/>
  <c r="K13850" i="16"/>
  <c r="K13851" i="16"/>
  <c r="K13852" i="16"/>
  <c r="K13853" i="16"/>
  <c r="K13854" i="16"/>
  <c r="K13855" i="16"/>
  <c r="K13856" i="16"/>
  <c r="K13857" i="16"/>
  <c r="K13858" i="16"/>
  <c r="K13859" i="16"/>
  <c r="K13860" i="16"/>
  <c r="K13861" i="16"/>
  <c r="K13862" i="16"/>
  <c r="K13863" i="16"/>
  <c r="K13864" i="16"/>
  <c r="K13865" i="16"/>
  <c r="K13866" i="16"/>
  <c r="K13867" i="16"/>
  <c r="K13868" i="16"/>
  <c r="K13869" i="16"/>
  <c r="K13870" i="16"/>
  <c r="K13871" i="16"/>
  <c r="K13872" i="16"/>
  <c r="K13873" i="16"/>
  <c r="K13874" i="16"/>
  <c r="K13875" i="16"/>
  <c r="K13876" i="16"/>
  <c r="K13877" i="16"/>
  <c r="K13878" i="16"/>
  <c r="K13879" i="16"/>
  <c r="K13880" i="16"/>
  <c r="K13881" i="16"/>
  <c r="K13882" i="16"/>
  <c r="K13883" i="16"/>
  <c r="K13884" i="16"/>
  <c r="K13885" i="16"/>
  <c r="K13886" i="16"/>
  <c r="K13887" i="16"/>
  <c r="K13888" i="16"/>
  <c r="K13889" i="16"/>
  <c r="K13890" i="16"/>
  <c r="K13891" i="16"/>
  <c r="K13892" i="16"/>
  <c r="K13893" i="16"/>
  <c r="K13894" i="16"/>
  <c r="K13895" i="16"/>
  <c r="K13896" i="16"/>
  <c r="K13897" i="16"/>
  <c r="K13898" i="16"/>
  <c r="K13899" i="16"/>
  <c r="K13900" i="16"/>
  <c r="K13901" i="16"/>
  <c r="K13902" i="16"/>
  <c r="K13903" i="16"/>
  <c r="K13904" i="16"/>
  <c r="K13905" i="16"/>
  <c r="K13906" i="16"/>
  <c r="K13907" i="16"/>
  <c r="K13908" i="16"/>
  <c r="K13909" i="16"/>
  <c r="K13910" i="16"/>
  <c r="K13911" i="16"/>
  <c r="K13912" i="16"/>
  <c r="K13913" i="16"/>
  <c r="K13914" i="16"/>
  <c r="K13915" i="16"/>
  <c r="K13916" i="16"/>
  <c r="K13917" i="16"/>
  <c r="K13918" i="16"/>
  <c r="K13919" i="16"/>
  <c r="K13920" i="16"/>
  <c r="K13921" i="16"/>
  <c r="K13922" i="16"/>
  <c r="K13923" i="16"/>
  <c r="K13924" i="16"/>
  <c r="K13925" i="16"/>
  <c r="K13926" i="16"/>
  <c r="K13927" i="16"/>
  <c r="K13928" i="16"/>
  <c r="K13929" i="16"/>
  <c r="K13930" i="16"/>
  <c r="K13931" i="16"/>
  <c r="K13932" i="16"/>
  <c r="K13933" i="16"/>
  <c r="K13934" i="16"/>
  <c r="K13935" i="16"/>
  <c r="K13936" i="16"/>
  <c r="K13937" i="16"/>
  <c r="K13938" i="16"/>
  <c r="K13939" i="16"/>
  <c r="K13940" i="16"/>
  <c r="K13941" i="16"/>
  <c r="K13942" i="16"/>
  <c r="K13943" i="16"/>
  <c r="K13944" i="16"/>
  <c r="K13945" i="16"/>
  <c r="K13946" i="16"/>
  <c r="K13947" i="16"/>
  <c r="K13948" i="16"/>
  <c r="K13949" i="16"/>
  <c r="K13950" i="16"/>
  <c r="K13951" i="16"/>
  <c r="K13952" i="16"/>
  <c r="K13953" i="16"/>
  <c r="K13954" i="16"/>
  <c r="K13955" i="16"/>
  <c r="K13956" i="16"/>
  <c r="K13957" i="16"/>
  <c r="K13958" i="16"/>
  <c r="K13959" i="16"/>
  <c r="K13960" i="16"/>
  <c r="K13961" i="16"/>
  <c r="K13962" i="16"/>
  <c r="K13963" i="16"/>
  <c r="K13964" i="16"/>
  <c r="K13965" i="16"/>
  <c r="K13966" i="16"/>
  <c r="K13967" i="16"/>
  <c r="K13968" i="16"/>
  <c r="K13969" i="16"/>
  <c r="K13970" i="16"/>
  <c r="K13971" i="16"/>
  <c r="K13972" i="16"/>
  <c r="K13973" i="16"/>
  <c r="K13974" i="16"/>
  <c r="K13975" i="16"/>
  <c r="K13976" i="16"/>
  <c r="K13977" i="16"/>
  <c r="K13978" i="16"/>
  <c r="K13979" i="16"/>
  <c r="K13980" i="16"/>
  <c r="K13981" i="16"/>
  <c r="K13982" i="16"/>
  <c r="K13983" i="16"/>
  <c r="K13984" i="16"/>
  <c r="K13985" i="16"/>
  <c r="K13986" i="16"/>
  <c r="K13987" i="16"/>
  <c r="K13988" i="16"/>
  <c r="K13989" i="16"/>
  <c r="K13990" i="16"/>
  <c r="K13991" i="16"/>
  <c r="K13992" i="16"/>
  <c r="K13993" i="16"/>
  <c r="K13994" i="16"/>
  <c r="K13995" i="16"/>
  <c r="K13996" i="16"/>
  <c r="K13997" i="16"/>
  <c r="K13998" i="16"/>
  <c r="K13999" i="16"/>
  <c r="K14000" i="16"/>
  <c r="K14001" i="16"/>
  <c r="K14002" i="16"/>
  <c r="K14003" i="16"/>
  <c r="K14004" i="16"/>
  <c r="K14005" i="16"/>
  <c r="K14006" i="16"/>
  <c r="K14007" i="16"/>
  <c r="K14008" i="16"/>
  <c r="K14009" i="16"/>
  <c r="K14010" i="16"/>
  <c r="K14011" i="16"/>
  <c r="K14012" i="16"/>
  <c r="K14013" i="16"/>
  <c r="K14014" i="16"/>
  <c r="K14015" i="16"/>
  <c r="K14016" i="16"/>
  <c r="K14017" i="16"/>
  <c r="K14018" i="16"/>
  <c r="K14019" i="16"/>
  <c r="K14020" i="16"/>
  <c r="K14021" i="16"/>
  <c r="K14022" i="16"/>
  <c r="K14023" i="16"/>
  <c r="K14024" i="16"/>
  <c r="K14025" i="16"/>
  <c r="K14026" i="16"/>
  <c r="K14027" i="16"/>
  <c r="K14028" i="16"/>
  <c r="K14029" i="16"/>
  <c r="K14030" i="16"/>
  <c r="K14031" i="16"/>
  <c r="K14032" i="16"/>
  <c r="K14033" i="16"/>
  <c r="K14034" i="16"/>
  <c r="K14035" i="16"/>
  <c r="K14036" i="16"/>
  <c r="K14037" i="16"/>
  <c r="K14038" i="16"/>
  <c r="K14039" i="16"/>
  <c r="K14040" i="16"/>
  <c r="K14041" i="16"/>
  <c r="K14042" i="16"/>
  <c r="K14043" i="16"/>
  <c r="K14044" i="16"/>
  <c r="K14045" i="16"/>
  <c r="K14046" i="16"/>
  <c r="K14047" i="16"/>
  <c r="K14048" i="16"/>
  <c r="K14049" i="16"/>
  <c r="K14050" i="16"/>
  <c r="K14051" i="16"/>
  <c r="K14052" i="16"/>
  <c r="K14053" i="16"/>
  <c r="K14054" i="16"/>
  <c r="K14055" i="16"/>
  <c r="K14056" i="16"/>
  <c r="K14057" i="16"/>
  <c r="K14058" i="16"/>
  <c r="K14059" i="16"/>
  <c r="K14060" i="16"/>
  <c r="K14061" i="16"/>
  <c r="K14062" i="16"/>
  <c r="K14063" i="16"/>
  <c r="K14064" i="16"/>
  <c r="K14065" i="16"/>
  <c r="K14066" i="16"/>
  <c r="K14067" i="16"/>
  <c r="K14068" i="16"/>
  <c r="K14069" i="16"/>
  <c r="K14070" i="16"/>
  <c r="K14071" i="16"/>
  <c r="K14072" i="16"/>
  <c r="K14073" i="16"/>
  <c r="K14074" i="16"/>
  <c r="K14075" i="16"/>
  <c r="K14076" i="16"/>
  <c r="K14077" i="16"/>
  <c r="K14078" i="16"/>
  <c r="K14079" i="16"/>
  <c r="K14080" i="16"/>
  <c r="K14081" i="16"/>
  <c r="K14082" i="16"/>
  <c r="K14083" i="16"/>
  <c r="K14084" i="16"/>
  <c r="K14085" i="16"/>
  <c r="K14086" i="16"/>
  <c r="K14087" i="16"/>
  <c r="K14088" i="16"/>
  <c r="K14089" i="16"/>
  <c r="K14090" i="16"/>
  <c r="K14091" i="16"/>
  <c r="K14092" i="16"/>
  <c r="K14093" i="16"/>
  <c r="K14094" i="16"/>
  <c r="K14095" i="16"/>
  <c r="K14096" i="16"/>
  <c r="K14097" i="16"/>
  <c r="K14098" i="16"/>
  <c r="K14099" i="16"/>
  <c r="K14100" i="16"/>
  <c r="K14101" i="16"/>
  <c r="K14102" i="16"/>
  <c r="K14103" i="16"/>
  <c r="K14104" i="16"/>
  <c r="K14105" i="16"/>
  <c r="K14106" i="16"/>
  <c r="K14107" i="16"/>
  <c r="K14108" i="16"/>
  <c r="K14109" i="16"/>
  <c r="K14110" i="16"/>
  <c r="K14111" i="16"/>
  <c r="K14112" i="16"/>
  <c r="K14113" i="16"/>
  <c r="K14114" i="16"/>
  <c r="K14115" i="16"/>
  <c r="K14116" i="16"/>
  <c r="K14117" i="16"/>
  <c r="K14118" i="16"/>
  <c r="K14119" i="16"/>
  <c r="K14120" i="16"/>
  <c r="K14121" i="16"/>
  <c r="K14122" i="16"/>
  <c r="K14123" i="16"/>
  <c r="K14124" i="16"/>
  <c r="K14125" i="16"/>
  <c r="K14126" i="16"/>
  <c r="K14127" i="16"/>
  <c r="K14128" i="16"/>
  <c r="K14129" i="16"/>
  <c r="K14130" i="16"/>
  <c r="K14131" i="16"/>
  <c r="K14132" i="16"/>
  <c r="K14133" i="16"/>
  <c r="K14134" i="16"/>
  <c r="K14135" i="16"/>
  <c r="K14136" i="16"/>
  <c r="K14137" i="16"/>
  <c r="K14138" i="16"/>
  <c r="K14139" i="16"/>
  <c r="K14140" i="16"/>
  <c r="K14141" i="16"/>
  <c r="K14142" i="16"/>
  <c r="K14143" i="16"/>
  <c r="K14144" i="16"/>
  <c r="K14145" i="16"/>
  <c r="K14146" i="16"/>
  <c r="K14147" i="16"/>
  <c r="K14148" i="16"/>
  <c r="K14149" i="16"/>
  <c r="K14150" i="16"/>
  <c r="K14151" i="16"/>
  <c r="K14152" i="16"/>
  <c r="K14153" i="16"/>
  <c r="K14154" i="16"/>
  <c r="K14155" i="16"/>
  <c r="K14156" i="16"/>
  <c r="K14157" i="16"/>
  <c r="K14158" i="16"/>
  <c r="K14159" i="16"/>
  <c r="K14160" i="16"/>
  <c r="K14161" i="16"/>
  <c r="K14162" i="16"/>
  <c r="K14163" i="16"/>
  <c r="K14164" i="16"/>
  <c r="K14165" i="16"/>
  <c r="K14166" i="16"/>
  <c r="K14167" i="16"/>
  <c r="K14168" i="16"/>
  <c r="K14169" i="16"/>
  <c r="K14170" i="16"/>
  <c r="K14171" i="16"/>
  <c r="K14172" i="16"/>
  <c r="K14173" i="16"/>
  <c r="K14174" i="16"/>
  <c r="K14175" i="16"/>
  <c r="K14176" i="16"/>
  <c r="K14177" i="16"/>
  <c r="K14178" i="16"/>
  <c r="K14179" i="16"/>
  <c r="K14180" i="16"/>
  <c r="K14181" i="16"/>
  <c r="K14182" i="16"/>
  <c r="K14183" i="16"/>
  <c r="K14184" i="16"/>
  <c r="K14185" i="16"/>
  <c r="K14186" i="16"/>
  <c r="K14187" i="16"/>
  <c r="K14188" i="16"/>
  <c r="K14189" i="16"/>
  <c r="K14190" i="16"/>
  <c r="K14191" i="16"/>
  <c r="K14192" i="16"/>
  <c r="K14193" i="16"/>
  <c r="K14194" i="16"/>
  <c r="K14195" i="16"/>
  <c r="K14196" i="16"/>
  <c r="K14197" i="16"/>
  <c r="K14198" i="16"/>
  <c r="K14199" i="16"/>
  <c r="K14200" i="16"/>
  <c r="K14201" i="16"/>
  <c r="K14202" i="16"/>
  <c r="K14203" i="16"/>
  <c r="K14204" i="16"/>
  <c r="K14205" i="16"/>
  <c r="K14206" i="16"/>
  <c r="K14207" i="16"/>
  <c r="K14208" i="16"/>
  <c r="K14209" i="16"/>
  <c r="K14210" i="16"/>
  <c r="K14211" i="16"/>
  <c r="K14212" i="16"/>
  <c r="K14213" i="16"/>
  <c r="K14214" i="16"/>
  <c r="K14215" i="16"/>
  <c r="K14216" i="16"/>
  <c r="K14217" i="16"/>
  <c r="K14218" i="16"/>
  <c r="K14219" i="16"/>
  <c r="K14220" i="16"/>
  <c r="K14221" i="16"/>
  <c r="K14222" i="16"/>
  <c r="K14223" i="16"/>
  <c r="K14224" i="16"/>
  <c r="K14225" i="16"/>
  <c r="K14226" i="16"/>
  <c r="K14227" i="16"/>
  <c r="K14228" i="16"/>
  <c r="K14229" i="16"/>
  <c r="K14230" i="16"/>
  <c r="K14231" i="16"/>
  <c r="K14232" i="16"/>
  <c r="K14233" i="16"/>
  <c r="K14234" i="16"/>
  <c r="K14235" i="16"/>
  <c r="K14236" i="16"/>
  <c r="K14237" i="16"/>
  <c r="K14238" i="16"/>
  <c r="K14239" i="16"/>
  <c r="K14240" i="16"/>
  <c r="K14241" i="16"/>
  <c r="K14242" i="16"/>
  <c r="K14243" i="16"/>
  <c r="K14244" i="16"/>
  <c r="K14245" i="16"/>
  <c r="K14246" i="16"/>
  <c r="K14247" i="16"/>
  <c r="K14248" i="16"/>
  <c r="K14249" i="16"/>
  <c r="K14250" i="16"/>
  <c r="K14251" i="16"/>
  <c r="K14252" i="16"/>
  <c r="K14253" i="16"/>
  <c r="K14254" i="16"/>
  <c r="K14255" i="16"/>
  <c r="K14256" i="16"/>
  <c r="K14257" i="16"/>
  <c r="K14258" i="16"/>
  <c r="K14259" i="16"/>
  <c r="K14260" i="16"/>
  <c r="K14261" i="16"/>
  <c r="K14262" i="16"/>
  <c r="K14263" i="16"/>
  <c r="K14264" i="16"/>
  <c r="K14265" i="16"/>
  <c r="K14266" i="16"/>
  <c r="K14267" i="16"/>
  <c r="K14268" i="16"/>
  <c r="K14269" i="16"/>
  <c r="K14270" i="16"/>
  <c r="K14271" i="16"/>
  <c r="K14272" i="16"/>
  <c r="K14273" i="16"/>
  <c r="K14274" i="16"/>
  <c r="K14275" i="16"/>
  <c r="K14276" i="16"/>
  <c r="K14277" i="16"/>
  <c r="K14278" i="16"/>
  <c r="K14279" i="16"/>
  <c r="K14280" i="16"/>
  <c r="K14281" i="16"/>
  <c r="K14282" i="16"/>
  <c r="K14283" i="16"/>
  <c r="K14284" i="16"/>
  <c r="K14285" i="16"/>
  <c r="K14286" i="16"/>
  <c r="K14287" i="16"/>
  <c r="K14288" i="16"/>
  <c r="K14289" i="16"/>
  <c r="K14290" i="16"/>
  <c r="K14291" i="16"/>
  <c r="K14292" i="16"/>
  <c r="K14293" i="16"/>
  <c r="K14294" i="16"/>
  <c r="K14295" i="16"/>
  <c r="K14296" i="16"/>
  <c r="K14297" i="16"/>
  <c r="K14298" i="16"/>
  <c r="K14299" i="16"/>
  <c r="K14300" i="16"/>
  <c r="K14301" i="16"/>
  <c r="K14302" i="16"/>
  <c r="K14303" i="16"/>
  <c r="K14304" i="16"/>
  <c r="K14305" i="16"/>
  <c r="K14306" i="16"/>
  <c r="K14307" i="16"/>
  <c r="K14308" i="16"/>
  <c r="K14309" i="16"/>
  <c r="K14310" i="16"/>
  <c r="K14311" i="16"/>
  <c r="K14312" i="16"/>
  <c r="K14313" i="16"/>
  <c r="K14314" i="16"/>
  <c r="K14315" i="16"/>
  <c r="K14316" i="16"/>
  <c r="K14317" i="16"/>
  <c r="K14318" i="16"/>
  <c r="K14319" i="16"/>
  <c r="K14320" i="16"/>
  <c r="K14321" i="16"/>
  <c r="K14322" i="16"/>
  <c r="K14323" i="16"/>
  <c r="K14324" i="16"/>
  <c r="K14325" i="16"/>
  <c r="K14326" i="16"/>
  <c r="K14327" i="16"/>
  <c r="K14328" i="16"/>
  <c r="K14329" i="16"/>
  <c r="K14330" i="16"/>
  <c r="K14331" i="16"/>
  <c r="K14332" i="16"/>
  <c r="K14333" i="16"/>
  <c r="K14334" i="16"/>
  <c r="K14335" i="16"/>
  <c r="K14336" i="16"/>
  <c r="K14337" i="16"/>
  <c r="K14338" i="16"/>
  <c r="K14339" i="16"/>
  <c r="K14340" i="16"/>
  <c r="K14341" i="16"/>
  <c r="K14342" i="16"/>
  <c r="K14343" i="16"/>
  <c r="K14344" i="16"/>
  <c r="K14345" i="16"/>
  <c r="K14346" i="16"/>
  <c r="K14347" i="16"/>
  <c r="K14348" i="16"/>
  <c r="K14349" i="16"/>
  <c r="K14350" i="16"/>
  <c r="K14351" i="16"/>
  <c r="K14352" i="16"/>
  <c r="K14353" i="16"/>
  <c r="K14354" i="16"/>
  <c r="K14355" i="16"/>
  <c r="K14356" i="16"/>
  <c r="K14357" i="16"/>
  <c r="K14358" i="16"/>
  <c r="K14359" i="16"/>
  <c r="K14360" i="16"/>
  <c r="K14361" i="16"/>
  <c r="K14362" i="16"/>
  <c r="K14363" i="16"/>
  <c r="K14364" i="16"/>
  <c r="K14365" i="16"/>
  <c r="K14366" i="16"/>
  <c r="K14367" i="16"/>
  <c r="K14368" i="16"/>
  <c r="K14369" i="16"/>
  <c r="K14370" i="16"/>
  <c r="K14371" i="16"/>
  <c r="K14372" i="16"/>
  <c r="K14373" i="16"/>
  <c r="K14374" i="16"/>
  <c r="K14375" i="16"/>
  <c r="K14376" i="16"/>
  <c r="K14377" i="16"/>
  <c r="K14378" i="16"/>
  <c r="K14379" i="16"/>
  <c r="K14380" i="16"/>
  <c r="K14381" i="16"/>
  <c r="K14382" i="16"/>
  <c r="K14383" i="16"/>
  <c r="K14384" i="16"/>
  <c r="K14385" i="16"/>
  <c r="K14386" i="16"/>
  <c r="K14387" i="16"/>
  <c r="K14388" i="16"/>
  <c r="K14389" i="16"/>
  <c r="K14390" i="16"/>
  <c r="K14391" i="16"/>
  <c r="K14392" i="16"/>
  <c r="K14393" i="16"/>
  <c r="K14394" i="16"/>
  <c r="K14395" i="16"/>
  <c r="K14396" i="16"/>
  <c r="K14397" i="16"/>
  <c r="K14398" i="16"/>
  <c r="K14399" i="16"/>
  <c r="K14400" i="16"/>
  <c r="K14401" i="16"/>
  <c r="K14402" i="16"/>
  <c r="K14403" i="16"/>
  <c r="K14404" i="16"/>
  <c r="K14405" i="16"/>
  <c r="K14406" i="16"/>
  <c r="K14407" i="16"/>
  <c r="K14408" i="16"/>
  <c r="K14409" i="16"/>
  <c r="K14410" i="16"/>
  <c r="K14411" i="16"/>
  <c r="K14412" i="16"/>
  <c r="K14413" i="16"/>
  <c r="K14414" i="16"/>
  <c r="K14415" i="16"/>
  <c r="K14416" i="16"/>
  <c r="K14417" i="16"/>
  <c r="K14418" i="16"/>
  <c r="K14419" i="16"/>
  <c r="K14420" i="16"/>
  <c r="K14421" i="16"/>
  <c r="K14422" i="16"/>
  <c r="K14423" i="16"/>
  <c r="K14424" i="16"/>
  <c r="K14425" i="16"/>
  <c r="K14426" i="16"/>
  <c r="K14427" i="16"/>
  <c r="K14428" i="16"/>
  <c r="K14429" i="16"/>
  <c r="K14430" i="16"/>
  <c r="K14431" i="16"/>
  <c r="K14432" i="16"/>
  <c r="K14433" i="16"/>
  <c r="K14434" i="16"/>
  <c r="K14435" i="16"/>
  <c r="K14436" i="16"/>
  <c r="K14437" i="16"/>
  <c r="K14438" i="16"/>
  <c r="K14439" i="16"/>
  <c r="K14440" i="16"/>
  <c r="K14441" i="16"/>
  <c r="K14442" i="16"/>
  <c r="K14443" i="16"/>
  <c r="K14444" i="16"/>
  <c r="K14445" i="16"/>
  <c r="K14446" i="16"/>
  <c r="K14447" i="16"/>
  <c r="K14448" i="16"/>
  <c r="K14449" i="16"/>
  <c r="K14450" i="16"/>
  <c r="K14451" i="16"/>
  <c r="K14452" i="16"/>
  <c r="K14453" i="16"/>
  <c r="K14454" i="16"/>
  <c r="K14455" i="16"/>
  <c r="K14456" i="16"/>
  <c r="K14457" i="16"/>
  <c r="K14458" i="16"/>
  <c r="K14459" i="16"/>
  <c r="K14460" i="16"/>
  <c r="K14461" i="16"/>
  <c r="K14462" i="16"/>
  <c r="K14463" i="16"/>
  <c r="K14464" i="16"/>
  <c r="K14465" i="16"/>
  <c r="K14466" i="16"/>
  <c r="K14467" i="16"/>
  <c r="K14468" i="16"/>
  <c r="K14469" i="16"/>
  <c r="K14470" i="16"/>
  <c r="K14471" i="16"/>
  <c r="K14472" i="16"/>
  <c r="K14473" i="16"/>
  <c r="K14474" i="16"/>
  <c r="K14475" i="16"/>
  <c r="K14476" i="16"/>
  <c r="K14477" i="16"/>
  <c r="K14478" i="16"/>
  <c r="K14479" i="16"/>
  <c r="K14480" i="16"/>
  <c r="K14481" i="16"/>
  <c r="K14482" i="16"/>
  <c r="K14483" i="16"/>
  <c r="K14484" i="16"/>
  <c r="K14485" i="16"/>
  <c r="K14486" i="16"/>
  <c r="K14487" i="16"/>
  <c r="K14488" i="16"/>
  <c r="K14489" i="16"/>
  <c r="K14490" i="16"/>
  <c r="K14491" i="16"/>
  <c r="K14492" i="16"/>
  <c r="K14493" i="16"/>
  <c r="K14494" i="16"/>
  <c r="K14495" i="16"/>
  <c r="K14496" i="16"/>
  <c r="K14497" i="16"/>
  <c r="K14498" i="16"/>
  <c r="K14499" i="16"/>
  <c r="K14500" i="16"/>
  <c r="K14501" i="16"/>
  <c r="K14502" i="16"/>
  <c r="K14503" i="16"/>
  <c r="K14504" i="16"/>
  <c r="K14505" i="16"/>
  <c r="K14506" i="16"/>
  <c r="K14507" i="16"/>
  <c r="K14508" i="16"/>
  <c r="K14509" i="16"/>
  <c r="K14510" i="16"/>
  <c r="K14511" i="16"/>
  <c r="K14512" i="16"/>
  <c r="K14513" i="16"/>
  <c r="K14514" i="16"/>
  <c r="K14515" i="16"/>
  <c r="K14516" i="16"/>
  <c r="K14517" i="16"/>
  <c r="K14518" i="16"/>
  <c r="K14519" i="16"/>
  <c r="K14520" i="16"/>
  <c r="K14521" i="16"/>
  <c r="K14522" i="16"/>
  <c r="K14523" i="16"/>
  <c r="K14524" i="16"/>
  <c r="K14525" i="16"/>
  <c r="K14526" i="16"/>
  <c r="K14527" i="16"/>
  <c r="K14528" i="16"/>
  <c r="K14529" i="16"/>
  <c r="K14530" i="16"/>
  <c r="K14531" i="16"/>
  <c r="K14532" i="16"/>
  <c r="K14533" i="16"/>
  <c r="K14534" i="16"/>
  <c r="K14535" i="16"/>
  <c r="K14536" i="16"/>
  <c r="K14537" i="16"/>
  <c r="K14538" i="16"/>
  <c r="K14539" i="16"/>
  <c r="K14540" i="16"/>
  <c r="K14541" i="16"/>
  <c r="K14542" i="16"/>
  <c r="K14543" i="16"/>
  <c r="K14544" i="16"/>
  <c r="K14545" i="16"/>
  <c r="K14546" i="16"/>
  <c r="K14547" i="16"/>
  <c r="K14548" i="16"/>
  <c r="K14549" i="16"/>
  <c r="K14550" i="16"/>
  <c r="K14551" i="16"/>
  <c r="K14552" i="16"/>
  <c r="K14553" i="16"/>
  <c r="K14554" i="16"/>
  <c r="K14555" i="16"/>
  <c r="K14556" i="16"/>
  <c r="K14557" i="16"/>
  <c r="K14558" i="16"/>
  <c r="K14559" i="16"/>
  <c r="K14560" i="16"/>
  <c r="K14561" i="16"/>
  <c r="K14562" i="16"/>
  <c r="K14563" i="16"/>
  <c r="K14564" i="16"/>
  <c r="K14565" i="16"/>
  <c r="K14566" i="16"/>
  <c r="K14567" i="16"/>
  <c r="K14568" i="16"/>
  <c r="K14569" i="16"/>
  <c r="K14570" i="16"/>
  <c r="K14571" i="16"/>
  <c r="K14572" i="16"/>
  <c r="K14573" i="16"/>
  <c r="K14574" i="16"/>
  <c r="K14575" i="16"/>
  <c r="K14576" i="16"/>
  <c r="K14577" i="16"/>
  <c r="K14578" i="16"/>
  <c r="K14579" i="16"/>
  <c r="K14580" i="16"/>
  <c r="K14581" i="16"/>
  <c r="K14582" i="16"/>
  <c r="K14583" i="16"/>
  <c r="K14584" i="16"/>
  <c r="K14585" i="16"/>
  <c r="K14586" i="16"/>
  <c r="K14587" i="16"/>
  <c r="K14588" i="16"/>
  <c r="K14589" i="16"/>
  <c r="K14590" i="16"/>
  <c r="K14591" i="16"/>
  <c r="K14592" i="16"/>
  <c r="K14593" i="16"/>
  <c r="K14594" i="16"/>
  <c r="K14595" i="16"/>
  <c r="K14596" i="16"/>
  <c r="K14597" i="16"/>
  <c r="K14598" i="16"/>
  <c r="K14599" i="16"/>
  <c r="K14600" i="16"/>
  <c r="K14601" i="16"/>
  <c r="K14602" i="16"/>
  <c r="K14603" i="16"/>
  <c r="K14604" i="16"/>
  <c r="K14605" i="16"/>
  <c r="K14606" i="16"/>
  <c r="K14607" i="16"/>
  <c r="K14608" i="16"/>
  <c r="K14609" i="16"/>
  <c r="K14610" i="16"/>
  <c r="K14611" i="16"/>
  <c r="K14612" i="16"/>
  <c r="K14613" i="16"/>
  <c r="K14614" i="16"/>
  <c r="K14615" i="16"/>
  <c r="K14616" i="16"/>
  <c r="K14617" i="16"/>
  <c r="K14618" i="16"/>
  <c r="K14619" i="16"/>
  <c r="K14620" i="16"/>
  <c r="K14621" i="16"/>
  <c r="K14622" i="16"/>
  <c r="K14623" i="16"/>
  <c r="K14624" i="16"/>
  <c r="K14625" i="16"/>
  <c r="K14626" i="16"/>
  <c r="K14627" i="16"/>
  <c r="K14628" i="16"/>
  <c r="K14629" i="16"/>
  <c r="K14630" i="16"/>
  <c r="K14631" i="16"/>
  <c r="K14632" i="16"/>
  <c r="K14633" i="16"/>
  <c r="K14634" i="16"/>
  <c r="K14635" i="16"/>
  <c r="K14636" i="16"/>
  <c r="K14637" i="16"/>
  <c r="K14638" i="16"/>
  <c r="K14639" i="16"/>
  <c r="K14640" i="16"/>
  <c r="K14641" i="16"/>
  <c r="K14642" i="16"/>
  <c r="K14643" i="16"/>
  <c r="K14644" i="16"/>
  <c r="K14645" i="16"/>
  <c r="K14646" i="16"/>
  <c r="K14647" i="16"/>
  <c r="K14648" i="16"/>
  <c r="K14649" i="16"/>
  <c r="K14650" i="16"/>
  <c r="K14651" i="16"/>
  <c r="K14652" i="16"/>
  <c r="K14653" i="16"/>
  <c r="K14654" i="16"/>
  <c r="K14655" i="16"/>
  <c r="K14656" i="16"/>
  <c r="K14657" i="16"/>
  <c r="K14658" i="16"/>
  <c r="K14659" i="16"/>
  <c r="K14660" i="16"/>
  <c r="K14661" i="16"/>
  <c r="K14662" i="16"/>
  <c r="K14663" i="16"/>
  <c r="K14664" i="16"/>
  <c r="K14665" i="16"/>
  <c r="K14666" i="16"/>
  <c r="K14667" i="16"/>
  <c r="K14668" i="16"/>
  <c r="K14669" i="16"/>
  <c r="K14670" i="16"/>
  <c r="K14671" i="16"/>
  <c r="K14672" i="16"/>
  <c r="K14673" i="16"/>
  <c r="K14674" i="16"/>
  <c r="K14675" i="16"/>
  <c r="K14676" i="16"/>
  <c r="K14677" i="16"/>
  <c r="K14678" i="16"/>
  <c r="K14679" i="16"/>
  <c r="K14680" i="16"/>
  <c r="K14681" i="16"/>
  <c r="K14682" i="16"/>
  <c r="K14683" i="16"/>
  <c r="K14684" i="16"/>
  <c r="K14685" i="16"/>
  <c r="K14686" i="16"/>
  <c r="K14687" i="16"/>
  <c r="K14688" i="16"/>
  <c r="K14689" i="16"/>
  <c r="K14690" i="16"/>
  <c r="K14691" i="16"/>
  <c r="K14692" i="16"/>
  <c r="K14693" i="16"/>
  <c r="K14694" i="16"/>
  <c r="K14695" i="16"/>
  <c r="K14696" i="16"/>
  <c r="K14697" i="16"/>
  <c r="K14698" i="16"/>
  <c r="K14699" i="16"/>
  <c r="K14700" i="16"/>
  <c r="K14701" i="16"/>
  <c r="K14702" i="16"/>
  <c r="K14703" i="16"/>
  <c r="K14704" i="16"/>
  <c r="K14705" i="16"/>
  <c r="K14706" i="16"/>
  <c r="K14707" i="16"/>
  <c r="K14708" i="16"/>
  <c r="K14709" i="16"/>
  <c r="K14710" i="16"/>
  <c r="K14711" i="16"/>
  <c r="K14712" i="16"/>
  <c r="K14713" i="16"/>
  <c r="K14714" i="16"/>
  <c r="K14715" i="16"/>
  <c r="K14716" i="16"/>
  <c r="K14717" i="16"/>
  <c r="K14718" i="16"/>
  <c r="K14719" i="16"/>
  <c r="K14720" i="16"/>
  <c r="K14721" i="16"/>
  <c r="K14722" i="16"/>
  <c r="K14723" i="16"/>
  <c r="K14724" i="16"/>
  <c r="K14725" i="16"/>
  <c r="K14726" i="16"/>
  <c r="K14727" i="16"/>
  <c r="K14728" i="16"/>
  <c r="K14729" i="16"/>
  <c r="K14730" i="16"/>
  <c r="K14731" i="16"/>
  <c r="K14732" i="16"/>
  <c r="K14733" i="16"/>
  <c r="K14734" i="16"/>
  <c r="K14735" i="16"/>
  <c r="K14736" i="16"/>
  <c r="K14737" i="16"/>
  <c r="K14738" i="16"/>
  <c r="K14739" i="16"/>
  <c r="K14740" i="16"/>
  <c r="K14741" i="16"/>
  <c r="K14742" i="16"/>
  <c r="K14743" i="16"/>
  <c r="K14744" i="16"/>
  <c r="K14745" i="16"/>
  <c r="K14746" i="16"/>
  <c r="K14747" i="16"/>
  <c r="K14748" i="16"/>
  <c r="K14749" i="16"/>
  <c r="K14750" i="16"/>
  <c r="K14751" i="16"/>
  <c r="K14752" i="16"/>
  <c r="K14753" i="16"/>
  <c r="K14754" i="16"/>
  <c r="K14755" i="16"/>
  <c r="K14756" i="16"/>
  <c r="K14757" i="16"/>
  <c r="K14758" i="16"/>
  <c r="K14759" i="16"/>
  <c r="K14760" i="16"/>
  <c r="K14761" i="16"/>
  <c r="K14762" i="16"/>
  <c r="K14763" i="16"/>
  <c r="K14764" i="16"/>
  <c r="K14765" i="16"/>
  <c r="K14766" i="16"/>
  <c r="K14767" i="16"/>
  <c r="K14768" i="16"/>
  <c r="K14769" i="16"/>
  <c r="K14770" i="16"/>
  <c r="K14771" i="16"/>
  <c r="K14772" i="16"/>
  <c r="K14773" i="16"/>
  <c r="K14774" i="16"/>
  <c r="K14775" i="16"/>
  <c r="K14776" i="16"/>
  <c r="K14777" i="16"/>
  <c r="K14778" i="16"/>
  <c r="K14779" i="16"/>
  <c r="K14780" i="16"/>
  <c r="K14781" i="16"/>
  <c r="K14782" i="16"/>
  <c r="K14783" i="16"/>
  <c r="K14784" i="16"/>
  <c r="K14785" i="16"/>
  <c r="K14786" i="16"/>
  <c r="K14787" i="16"/>
  <c r="K14788" i="16"/>
  <c r="K14789" i="16"/>
  <c r="K14790" i="16"/>
  <c r="K14791" i="16"/>
  <c r="K14792" i="16"/>
  <c r="K14793" i="16"/>
  <c r="K14794" i="16"/>
  <c r="K14795" i="16"/>
  <c r="K14796" i="16"/>
  <c r="K14797" i="16"/>
  <c r="K14798" i="16"/>
  <c r="K14799" i="16"/>
  <c r="K14800" i="16"/>
  <c r="K14801" i="16"/>
  <c r="K14802" i="16"/>
  <c r="K14803" i="16"/>
  <c r="K14804" i="16"/>
  <c r="K14805" i="16"/>
  <c r="K14806" i="16"/>
  <c r="K14807" i="16"/>
  <c r="K14808" i="16"/>
  <c r="K14809" i="16"/>
  <c r="K14810" i="16"/>
  <c r="K14811" i="16"/>
  <c r="K14812" i="16"/>
  <c r="K14813" i="16"/>
  <c r="K14814" i="16"/>
  <c r="K14815" i="16"/>
  <c r="K14816" i="16"/>
  <c r="K14817" i="16"/>
  <c r="K14818" i="16"/>
  <c r="K14819" i="16"/>
  <c r="K14820" i="16"/>
  <c r="K14821" i="16"/>
  <c r="K14822" i="16"/>
  <c r="K14823" i="16"/>
  <c r="K14824" i="16"/>
  <c r="K14825" i="16"/>
  <c r="K14826" i="16"/>
  <c r="K14827" i="16"/>
  <c r="K14828" i="16"/>
  <c r="K14829" i="16"/>
  <c r="K14830" i="16"/>
  <c r="K14831" i="16"/>
  <c r="K14832" i="16"/>
  <c r="K14833" i="16"/>
  <c r="K14834" i="16"/>
  <c r="K14835" i="16"/>
  <c r="K14836" i="16"/>
  <c r="K14837" i="16"/>
  <c r="K14838" i="16"/>
  <c r="K14839" i="16"/>
  <c r="K14840" i="16"/>
  <c r="K14841" i="16"/>
  <c r="K14842" i="16"/>
  <c r="K14843" i="16"/>
  <c r="K14844" i="16"/>
  <c r="K14845" i="16"/>
  <c r="K14846" i="16"/>
  <c r="K14847" i="16"/>
  <c r="K14848" i="16"/>
  <c r="K14849" i="16"/>
  <c r="K14850" i="16"/>
  <c r="K14851" i="16"/>
  <c r="K14852" i="16"/>
  <c r="K14853" i="16"/>
  <c r="K14854" i="16"/>
  <c r="K14855" i="16"/>
  <c r="K14856" i="16"/>
  <c r="K14857" i="16"/>
  <c r="K14858" i="16"/>
  <c r="K14859" i="16"/>
  <c r="K14860" i="16"/>
  <c r="K14861" i="16"/>
  <c r="K14862" i="16"/>
  <c r="K14863" i="16"/>
  <c r="K14864" i="16"/>
  <c r="K14865" i="16"/>
  <c r="K14866" i="16"/>
  <c r="K14867" i="16"/>
  <c r="K14868" i="16"/>
  <c r="K14869" i="16"/>
  <c r="K14870" i="16"/>
  <c r="K14871" i="16"/>
  <c r="K14872" i="16"/>
  <c r="K14873" i="16"/>
  <c r="K14874" i="16"/>
  <c r="K14875" i="16"/>
  <c r="K14876" i="16"/>
  <c r="K14877" i="16"/>
  <c r="K14878" i="16"/>
  <c r="K14879" i="16"/>
  <c r="K14880" i="16"/>
  <c r="K14881" i="16"/>
  <c r="K14882" i="16"/>
  <c r="K14883" i="16"/>
  <c r="K14884" i="16"/>
  <c r="K14885" i="16"/>
  <c r="K14886" i="16"/>
  <c r="K14887" i="16"/>
  <c r="K14888" i="16"/>
  <c r="K14889" i="16"/>
  <c r="K14890" i="16"/>
  <c r="K14891" i="16"/>
  <c r="K14892" i="16"/>
  <c r="K14893" i="16"/>
  <c r="K14894" i="16"/>
  <c r="K14895" i="16"/>
  <c r="K14896" i="16"/>
  <c r="K14897" i="16"/>
  <c r="K14898" i="16"/>
  <c r="K14899" i="16"/>
  <c r="K14900" i="16"/>
  <c r="K14901" i="16"/>
  <c r="K14902" i="16"/>
  <c r="K14903" i="16"/>
  <c r="K14904" i="16"/>
  <c r="K14905" i="16"/>
  <c r="K14906" i="16"/>
  <c r="K14907" i="16"/>
  <c r="K14908" i="16"/>
  <c r="K14909" i="16"/>
  <c r="K14910" i="16"/>
  <c r="K14911" i="16"/>
  <c r="K14912" i="16"/>
  <c r="K14913" i="16"/>
  <c r="K14914" i="16"/>
  <c r="K14915" i="16"/>
  <c r="K14916" i="16"/>
  <c r="K14917" i="16"/>
  <c r="K14918" i="16"/>
  <c r="K14919" i="16"/>
  <c r="K14920" i="16"/>
  <c r="K14921" i="16"/>
  <c r="K14922" i="16"/>
  <c r="K14923" i="16"/>
  <c r="K14924" i="16"/>
  <c r="K14925" i="16"/>
  <c r="K14926" i="16"/>
  <c r="K14927" i="16"/>
  <c r="K14928" i="16"/>
  <c r="K14929" i="16"/>
  <c r="K14930" i="16"/>
  <c r="K14931" i="16"/>
  <c r="K14932" i="16"/>
  <c r="K14933" i="16"/>
  <c r="K14934" i="16"/>
  <c r="K14935" i="16"/>
  <c r="K14936" i="16"/>
  <c r="K14937" i="16"/>
  <c r="K14938" i="16"/>
  <c r="K14939" i="16"/>
  <c r="K14940" i="16"/>
  <c r="K14941" i="16"/>
  <c r="K14942" i="16"/>
  <c r="K14943" i="16"/>
  <c r="K14944" i="16"/>
  <c r="K14945" i="16"/>
  <c r="K14946" i="16"/>
  <c r="K14947" i="16"/>
  <c r="K14948" i="16"/>
  <c r="K14949" i="16"/>
  <c r="K14950" i="16"/>
  <c r="K14951" i="16"/>
  <c r="K14952" i="16"/>
  <c r="K14953" i="16"/>
  <c r="K14954" i="16"/>
  <c r="K14955" i="16"/>
  <c r="K14956" i="16"/>
  <c r="K14957" i="16"/>
  <c r="K14958" i="16"/>
  <c r="K14959" i="16"/>
  <c r="K14960" i="16"/>
  <c r="K14961" i="16"/>
  <c r="K14962" i="16"/>
  <c r="K14963" i="16"/>
  <c r="K14964" i="16"/>
  <c r="K14965" i="16"/>
  <c r="K14966" i="16"/>
  <c r="K14967" i="16"/>
  <c r="K14968" i="16"/>
  <c r="K14969" i="16"/>
  <c r="K14970" i="16"/>
  <c r="K14971" i="16"/>
  <c r="K14972" i="16"/>
  <c r="K14973" i="16"/>
  <c r="K14974" i="16"/>
  <c r="K14975" i="16"/>
  <c r="K14976" i="16"/>
  <c r="K14977" i="16"/>
  <c r="K14978" i="16"/>
  <c r="K14979" i="16"/>
  <c r="K14980" i="16"/>
  <c r="K14981" i="16"/>
  <c r="K14982" i="16"/>
  <c r="K14983" i="16"/>
  <c r="K14984" i="16"/>
  <c r="K14985" i="16"/>
  <c r="K14986" i="16"/>
  <c r="K14987" i="16"/>
  <c r="K14988" i="16"/>
  <c r="K14989" i="16"/>
  <c r="K14990" i="16"/>
  <c r="K14991" i="16"/>
  <c r="K14992" i="16"/>
  <c r="K14993" i="16"/>
  <c r="K14994" i="16"/>
  <c r="K14995" i="16"/>
  <c r="K14996" i="16"/>
  <c r="K14997" i="16"/>
  <c r="K14998" i="16"/>
  <c r="K14999" i="16"/>
  <c r="K15000" i="16"/>
  <c r="K15001" i="16"/>
  <c r="K15002" i="16"/>
  <c r="K15003" i="16"/>
  <c r="K15004" i="16"/>
  <c r="K15005" i="16"/>
  <c r="K15006" i="16"/>
  <c r="K15007" i="16"/>
  <c r="K15008" i="16"/>
  <c r="K15009" i="16"/>
  <c r="K15010" i="16"/>
  <c r="K15011" i="16"/>
  <c r="K15012" i="16"/>
  <c r="K15013" i="16"/>
  <c r="K15014" i="16"/>
  <c r="K15015" i="16"/>
  <c r="K15016" i="16"/>
  <c r="K15017" i="16"/>
  <c r="K15018" i="16"/>
  <c r="K15019" i="16"/>
  <c r="K15020" i="16"/>
  <c r="K15021" i="16"/>
  <c r="K15022" i="16"/>
  <c r="K15023" i="16"/>
  <c r="K15024" i="16"/>
  <c r="K15025" i="16"/>
  <c r="K15026" i="16"/>
  <c r="K15027" i="16"/>
  <c r="K15028" i="16"/>
  <c r="K15029" i="16"/>
  <c r="K15030" i="16"/>
  <c r="K15031" i="16"/>
  <c r="K15032" i="16"/>
  <c r="K15033" i="16"/>
  <c r="K15034" i="16"/>
  <c r="K15035" i="16"/>
  <c r="K15036" i="16"/>
  <c r="K15037" i="16"/>
  <c r="K15038" i="16"/>
  <c r="K15039" i="16"/>
  <c r="K15040" i="16"/>
  <c r="K15041" i="16"/>
  <c r="K15042" i="16"/>
  <c r="K15043" i="16"/>
  <c r="K15044" i="16"/>
  <c r="K15045" i="16"/>
  <c r="K15046" i="16"/>
  <c r="K15047" i="16"/>
  <c r="K15048" i="16"/>
  <c r="K15049" i="16"/>
  <c r="K15050" i="16"/>
  <c r="K15051" i="16"/>
  <c r="K15052" i="16"/>
  <c r="K15053" i="16"/>
  <c r="K15054" i="16"/>
  <c r="K15055" i="16"/>
  <c r="K15056" i="16"/>
  <c r="K15057" i="16"/>
  <c r="K15058" i="16"/>
  <c r="K15059" i="16"/>
  <c r="K15060" i="16"/>
  <c r="K15061" i="16"/>
  <c r="K15062" i="16"/>
  <c r="K15063" i="16"/>
  <c r="K15064" i="16"/>
  <c r="K15065" i="16"/>
  <c r="K15066" i="16"/>
  <c r="K15067" i="16"/>
  <c r="K15068" i="16"/>
  <c r="K15069" i="16"/>
  <c r="K15070" i="16"/>
  <c r="K15071" i="16"/>
  <c r="K15072" i="16"/>
  <c r="K15073" i="16"/>
  <c r="K15074" i="16"/>
  <c r="K15075" i="16"/>
  <c r="K15076" i="16"/>
  <c r="K15077" i="16"/>
  <c r="K15078" i="16"/>
  <c r="K15079" i="16"/>
  <c r="K15080" i="16"/>
  <c r="K15081" i="16"/>
  <c r="K15082" i="16"/>
  <c r="K15083" i="16"/>
  <c r="K15084" i="16"/>
  <c r="K15085" i="16"/>
  <c r="K15086" i="16"/>
  <c r="K15087" i="16"/>
  <c r="K15088" i="16"/>
  <c r="K15089" i="16"/>
  <c r="K15090" i="16"/>
  <c r="K15091" i="16"/>
  <c r="K15092" i="16"/>
  <c r="K15093" i="16"/>
  <c r="K15094" i="16"/>
  <c r="K15095" i="16"/>
  <c r="K15096" i="16"/>
  <c r="K15097" i="16"/>
  <c r="K15098" i="16"/>
  <c r="K15099" i="16"/>
  <c r="K15100" i="16"/>
  <c r="K15101" i="16"/>
  <c r="K15102" i="16"/>
  <c r="K15103" i="16"/>
  <c r="K15104" i="16"/>
  <c r="K15105" i="16"/>
  <c r="K15106" i="16"/>
  <c r="K15107" i="16"/>
  <c r="K15108" i="16"/>
  <c r="K15109" i="16"/>
  <c r="K15110" i="16"/>
  <c r="K15111" i="16"/>
  <c r="K15112" i="16"/>
  <c r="K15113" i="16"/>
  <c r="K15114" i="16"/>
  <c r="K15115" i="16"/>
  <c r="K15116" i="16"/>
  <c r="K15117" i="16"/>
  <c r="K15118" i="16"/>
  <c r="K15119" i="16"/>
  <c r="K15120" i="16"/>
  <c r="K15121" i="16"/>
  <c r="K15122" i="16"/>
  <c r="K15123" i="16"/>
  <c r="K15124" i="16"/>
  <c r="K15125" i="16"/>
  <c r="K15126" i="16"/>
  <c r="K15127" i="16"/>
  <c r="K15128" i="16"/>
  <c r="K15129" i="16"/>
  <c r="K15130" i="16"/>
  <c r="K15131" i="16"/>
  <c r="K15132" i="16"/>
  <c r="K15133" i="16"/>
  <c r="K15134" i="16"/>
  <c r="K15135" i="16"/>
  <c r="K15136" i="16"/>
  <c r="K15137" i="16"/>
  <c r="K15138" i="16"/>
  <c r="K15139" i="16"/>
  <c r="K15140" i="16"/>
  <c r="K15141" i="16"/>
  <c r="K15142" i="16"/>
  <c r="K15143" i="16"/>
  <c r="K15144" i="16"/>
  <c r="K15145" i="16"/>
  <c r="K15146" i="16"/>
  <c r="K15147" i="16"/>
  <c r="K15148" i="16"/>
  <c r="K15149" i="16"/>
  <c r="K15150" i="16"/>
  <c r="K15151" i="16"/>
  <c r="K15152" i="16"/>
  <c r="K15153" i="16"/>
  <c r="K15154" i="16"/>
  <c r="K15155" i="16"/>
  <c r="K15156" i="16"/>
  <c r="K15157" i="16"/>
  <c r="K15158" i="16"/>
  <c r="K15159" i="16"/>
  <c r="K15160" i="16"/>
  <c r="K15161" i="16"/>
  <c r="K15162" i="16"/>
  <c r="K15163" i="16"/>
  <c r="K15164" i="16"/>
  <c r="K15165" i="16"/>
  <c r="K15166" i="16"/>
  <c r="K15167" i="16"/>
  <c r="K15168" i="16"/>
  <c r="K15169" i="16"/>
  <c r="K15170" i="16"/>
  <c r="K15171" i="16"/>
  <c r="K15172" i="16"/>
  <c r="K15173" i="16"/>
  <c r="K15174" i="16"/>
  <c r="K15175" i="16"/>
  <c r="K15176" i="16"/>
  <c r="K15177" i="16"/>
  <c r="K15178" i="16"/>
  <c r="K15179" i="16"/>
  <c r="K15180" i="16"/>
  <c r="K15181" i="16"/>
  <c r="K15182" i="16"/>
  <c r="K15183" i="16"/>
  <c r="K15184" i="16"/>
  <c r="K15185" i="16"/>
  <c r="K15186" i="16"/>
  <c r="K15187" i="16"/>
  <c r="K15188" i="16"/>
  <c r="K15189" i="16"/>
  <c r="K15190" i="16"/>
  <c r="K15191" i="16"/>
  <c r="K15192" i="16"/>
  <c r="K15193" i="16"/>
  <c r="K15194" i="16"/>
  <c r="K15195" i="16"/>
  <c r="K15196" i="16"/>
  <c r="K15197" i="16"/>
  <c r="K15198" i="16"/>
  <c r="K15199" i="16"/>
  <c r="K15200" i="16"/>
  <c r="K15201" i="16"/>
  <c r="K15202" i="16"/>
  <c r="K15203" i="16"/>
  <c r="K15204" i="16"/>
  <c r="K15205" i="16"/>
  <c r="K15206" i="16"/>
  <c r="K15207" i="16"/>
  <c r="K15208" i="16"/>
  <c r="K15209" i="16"/>
  <c r="K15210" i="16"/>
  <c r="K15211" i="16"/>
  <c r="K15212" i="16"/>
  <c r="K15213" i="16"/>
  <c r="K15214" i="16"/>
  <c r="K15215" i="16"/>
  <c r="K15216" i="16"/>
  <c r="K15217" i="16"/>
  <c r="K15218" i="16"/>
  <c r="K15219" i="16"/>
  <c r="K15220" i="16"/>
  <c r="K15221" i="16"/>
  <c r="K15222" i="16"/>
  <c r="K15223" i="16"/>
  <c r="K15224" i="16"/>
  <c r="K15225" i="16"/>
  <c r="K15226" i="16"/>
  <c r="K15227" i="16"/>
  <c r="K15228" i="16"/>
  <c r="K15229" i="16"/>
  <c r="K15230" i="16"/>
  <c r="K15231" i="16"/>
  <c r="K15232" i="16"/>
  <c r="K15233" i="16"/>
  <c r="K15234" i="16"/>
  <c r="K15235" i="16"/>
  <c r="K15236" i="16"/>
  <c r="K15237" i="16"/>
  <c r="K15238" i="16"/>
  <c r="K15239" i="16"/>
  <c r="K15240" i="16"/>
  <c r="K15241" i="16"/>
  <c r="K15242" i="16"/>
  <c r="K15243" i="16"/>
  <c r="K15244" i="16"/>
  <c r="K15245" i="16"/>
  <c r="K15246" i="16"/>
  <c r="K15247" i="16"/>
  <c r="K15248" i="16"/>
  <c r="K15249" i="16"/>
  <c r="K15250" i="16"/>
  <c r="K15251" i="16"/>
  <c r="K15252" i="16"/>
  <c r="K15253" i="16"/>
  <c r="K15254" i="16"/>
  <c r="K15255" i="16"/>
  <c r="K15256" i="16"/>
  <c r="K15257" i="16"/>
  <c r="K15258" i="16"/>
  <c r="K15259" i="16"/>
  <c r="K15260" i="16"/>
  <c r="K15261" i="16"/>
  <c r="K15262" i="16"/>
  <c r="K15263" i="16"/>
  <c r="K15264" i="16"/>
  <c r="K15265" i="16"/>
  <c r="K15266" i="16"/>
  <c r="K15267" i="16"/>
  <c r="K15268" i="16"/>
  <c r="K15269" i="16"/>
  <c r="K15270" i="16"/>
  <c r="K15271" i="16"/>
  <c r="K15272" i="16"/>
  <c r="K15273" i="16"/>
  <c r="K15274" i="16"/>
  <c r="K15275" i="16"/>
  <c r="K15276" i="16"/>
  <c r="K15277" i="16"/>
  <c r="K15278" i="16"/>
  <c r="K15279" i="16"/>
  <c r="K15280" i="16"/>
  <c r="K15281" i="16"/>
  <c r="K15282" i="16"/>
  <c r="K15283" i="16"/>
  <c r="K15284" i="16"/>
  <c r="K15285" i="16"/>
  <c r="K15286" i="16"/>
  <c r="K15287" i="16"/>
  <c r="K15288" i="16"/>
  <c r="K15289" i="16"/>
  <c r="K15290" i="16"/>
  <c r="K15291" i="16"/>
  <c r="K15292" i="16"/>
  <c r="K15293" i="16"/>
  <c r="K15294" i="16"/>
  <c r="K15295" i="16"/>
  <c r="K15296" i="16"/>
  <c r="K15297" i="16"/>
  <c r="K15298" i="16"/>
  <c r="K15299" i="16"/>
  <c r="K15300" i="16"/>
  <c r="K15301" i="16"/>
  <c r="K15302" i="16"/>
  <c r="K15303" i="16"/>
  <c r="K15304" i="16"/>
  <c r="K15305" i="16"/>
  <c r="K15306" i="16"/>
  <c r="K15307" i="16"/>
  <c r="K15308" i="16"/>
  <c r="K15309" i="16"/>
  <c r="K15310" i="16"/>
  <c r="K15311" i="16"/>
  <c r="K15312" i="16"/>
  <c r="K15313" i="16"/>
  <c r="K15314" i="16"/>
  <c r="K15315" i="16"/>
  <c r="K15316" i="16"/>
  <c r="K15317" i="16"/>
  <c r="K15318" i="16"/>
  <c r="K15319" i="16"/>
  <c r="K15320" i="16"/>
  <c r="K15321" i="16"/>
  <c r="K15322" i="16"/>
  <c r="K15323" i="16"/>
  <c r="K15324" i="16"/>
  <c r="K15325" i="16"/>
  <c r="K15326" i="16"/>
  <c r="K15327" i="16"/>
  <c r="K15328" i="16"/>
  <c r="K15329" i="16"/>
  <c r="K15330" i="16"/>
  <c r="K15331" i="16"/>
  <c r="K15332" i="16"/>
  <c r="K15333" i="16"/>
  <c r="K15334" i="16"/>
  <c r="K15335" i="16"/>
  <c r="K15336" i="16"/>
  <c r="K15337" i="16"/>
  <c r="K15338" i="16"/>
  <c r="K15339" i="16"/>
  <c r="K15340" i="16"/>
  <c r="K15341" i="16"/>
  <c r="K15342" i="16"/>
  <c r="K15343" i="16"/>
  <c r="K15344" i="16"/>
  <c r="K15345" i="16"/>
  <c r="K15346" i="16"/>
  <c r="K15347" i="16"/>
  <c r="K15348" i="16"/>
  <c r="K15349" i="16"/>
  <c r="K15350" i="16"/>
  <c r="K15351" i="16"/>
  <c r="K15352" i="16"/>
  <c r="K15353" i="16"/>
  <c r="K15354" i="16"/>
  <c r="K15355" i="16"/>
  <c r="K15356" i="16"/>
  <c r="K15357" i="16"/>
  <c r="K15358" i="16"/>
  <c r="K15359" i="16"/>
  <c r="K15360" i="16"/>
  <c r="K15361" i="16"/>
  <c r="K15362" i="16"/>
  <c r="K15363" i="16"/>
  <c r="K15364" i="16"/>
  <c r="K15365" i="16"/>
  <c r="K15366" i="16"/>
  <c r="K15367" i="16"/>
  <c r="K15368" i="16"/>
  <c r="K15369" i="16"/>
  <c r="K15370" i="16"/>
  <c r="K15371" i="16"/>
  <c r="K15372" i="16"/>
  <c r="K15373" i="16"/>
  <c r="K15374" i="16"/>
  <c r="K15375" i="16"/>
  <c r="K15376" i="16"/>
  <c r="K15377" i="16"/>
  <c r="K15378" i="16"/>
  <c r="K15379" i="16"/>
  <c r="K15380" i="16"/>
  <c r="K15381" i="16"/>
  <c r="K15382" i="16"/>
  <c r="K15383" i="16"/>
  <c r="K15384" i="16"/>
  <c r="K15385" i="16"/>
  <c r="K15386" i="16"/>
  <c r="K15387" i="16"/>
  <c r="K15388" i="16"/>
  <c r="K15389" i="16"/>
  <c r="K15390" i="16"/>
  <c r="K15391" i="16"/>
  <c r="K15392" i="16"/>
  <c r="K15393" i="16"/>
  <c r="K15394" i="16"/>
  <c r="K15395" i="16"/>
  <c r="K15396" i="16"/>
  <c r="K15397" i="16"/>
  <c r="K15398" i="16"/>
  <c r="K15399" i="16"/>
  <c r="K15400" i="16"/>
  <c r="K15401" i="16"/>
  <c r="K15402" i="16"/>
  <c r="K15403" i="16"/>
  <c r="K15404" i="16"/>
  <c r="K15405" i="16"/>
  <c r="K15406" i="16"/>
  <c r="K15407" i="16"/>
  <c r="K15408" i="16"/>
  <c r="K15409" i="16"/>
  <c r="K15410" i="16"/>
  <c r="K15411" i="16"/>
  <c r="K15412" i="16"/>
  <c r="K15413" i="16"/>
  <c r="K15414" i="16"/>
  <c r="K15415" i="16"/>
  <c r="K15416" i="16"/>
  <c r="K15417" i="16"/>
  <c r="K15418" i="16"/>
  <c r="K15419" i="16"/>
  <c r="K15420" i="16"/>
  <c r="K15421" i="16"/>
  <c r="K15422" i="16"/>
  <c r="K15423" i="16"/>
  <c r="K15424" i="16"/>
  <c r="K15425" i="16"/>
  <c r="K15426" i="16"/>
  <c r="K15427" i="16"/>
  <c r="K15428" i="16"/>
  <c r="K15429" i="16"/>
  <c r="K15430" i="16"/>
  <c r="K15431" i="16"/>
  <c r="K15432" i="16"/>
  <c r="K15433" i="16"/>
  <c r="K15434" i="16"/>
  <c r="K15435" i="16"/>
  <c r="K15436" i="16"/>
  <c r="K15437" i="16"/>
  <c r="K15438" i="16"/>
  <c r="K15439" i="16"/>
  <c r="K15440" i="16"/>
  <c r="K15441" i="16"/>
  <c r="K15442" i="16"/>
  <c r="K15443" i="16"/>
  <c r="K15444" i="16"/>
  <c r="K15445" i="16"/>
  <c r="K15446" i="16"/>
  <c r="K15447" i="16"/>
  <c r="K15448" i="16"/>
  <c r="K15449" i="16"/>
  <c r="K15450" i="16"/>
  <c r="K15451" i="16"/>
  <c r="K15452" i="16"/>
  <c r="K15453" i="16"/>
  <c r="K15454" i="16"/>
  <c r="K15455" i="16"/>
  <c r="K15456" i="16"/>
  <c r="K15457" i="16"/>
  <c r="K15458" i="16"/>
  <c r="K15459" i="16"/>
  <c r="K15460" i="16"/>
  <c r="K15461" i="16"/>
  <c r="K15462" i="16"/>
  <c r="K15463" i="16"/>
  <c r="K15464" i="16"/>
  <c r="K15465" i="16"/>
  <c r="K15466" i="16"/>
  <c r="K15467" i="16"/>
  <c r="K15468" i="16"/>
  <c r="K15469" i="16"/>
  <c r="K15470" i="16"/>
  <c r="K15471" i="16"/>
  <c r="K15472" i="16"/>
  <c r="K15473" i="16"/>
  <c r="K15474" i="16"/>
  <c r="K15475" i="16"/>
  <c r="K15476" i="16"/>
  <c r="K15477" i="16"/>
  <c r="K15478" i="16"/>
  <c r="K15479" i="16"/>
  <c r="K15480" i="16"/>
  <c r="K15481" i="16"/>
  <c r="K15482" i="16"/>
  <c r="K15483" i="16"/>
  <c r="K15484" i="16"/>
  <c r="K15485" i="16"/>
  <c r="K15486" i="16"/>
  <c r="K15487" i="16"/>
  <c r="K15488" i="16"/>
  <c r="K15489" i="16"/>
  <c r="K15490" i="16"/>
  <c r="K15491" i="16"/>
  <c r="K15492" i="16"/>
  <c r="K15493" i="16"/>
  <c r="K15494" i="16"/>
  <c r="K15495" i="16"/>
  <c r="K15496" i="16"/>
  <c r="K15497" i="16"/>
  <c r="K15498" i="16"/>
  <c r="K15499" i="16"/>
  <c r="K15500" i="16"/>
  <c r="K15501" i="16"/>
  <c r="K15502" i="16"/>
  <c r="K15503" i="16"/>
  <c r="K15504" i="16"/>
  <c r="K15505" i="16"/>
  <c r="K15506" i="16"/>
  <c r="K15507" i="16"/>
  <c r="K15508" i="16"/>
  <c r="K15509" i="16"/>
  <c r="K15510" i="16"/>
  <c r="K15511" i="16"/>
  <c r="K15512" i="16"/>
  <c r="K15513" i="16"/>
  <c r="K15514" i="16"/>
  <c r="K15515" i="16"/>
  <c r="K15516" i="16"/>
  <c r="K15517" i="16"/>
  <c r="K15518" i="16"/>
  <c r="K15519" i="16"/>
  <c r="K15520" i="16"/>
  <c r="K15521" i="16"/>
  <c r="K15522" i="16"/>
  <c r="K15523" i="16"/>
  <c r="K15524" i="16"/>
  <c r="K15525" i="16"/>
  <c r="K15526" i="16"/>
  <c r="K15527" i="16"/>
  <c r="K15528" i="16"/>
  <c r="K15529" i="16"/>
  <c r="K15530" i="16"/>
  <c r="K15531" i="16"/>
  <c r="K15532" i="16"/>
  <c r="K15533" i="16"/>
  <c r="K15534" i="16"/>
  <c r="K15535" i="16"/>
  <c r="K15536" i="16"/>
  <c r="K15537" i="16"/>
  <c r="K15538" i="16"/>
  <c r="K15539" i="16"/>
  <c r="K15540" i="16"/>
  <c r="K15541" i="16"/>
  <c r="K15542" i="16"/>
  <c r="K15543" i="16"/>
  <c r="K15544" i="16"/>
  <c r="K15545" i="16"/>
  <c r="K15546" i="16"/>
  <c r="K15547" i="16"/>
  <c r="K15548" i="16"/>
  <c r="K15549" i="16"/>
  <c r="K15550" i="16"/>
  <c r="K15551" i="16"/>
  <c r="K15552" i="16"/>
  <c r="K15553" i="16"/>
  <c r="K15554" i="16"/>
  <c r="K15555" i="16"/>
  <c r="K15556" i="16"/>
  <c r="K15557" i="16"/>
  <c r="K15558" i="16"/>
  <c r="K15559" i="16"/>
  <c r="K15560" i="16"/>
  <c r="K15561" i="16"/>
  <c r="K15562" i="16"/>
  <c r="K15563" i="16"/>
  <c r="K15564" i="16"/>
  <c r="K15565" i="16"/>
  <c r="K15566" i="16"/>
  <c r="K15567" i="16"/>
  <c r="K15568" i="16"/>
  <c r="K15569" i="16"/>
  <c r="K15570" i="16"/>
  <c r="K15571" i="16"/>
  <c r="K15572" i="16"/>
  <c r="K15573" i="16"/>
  <c r="K15574" i="16"/>
  <c r="K15575" i="16"/>
  <c r="K15576" i="16"/>
  <c r="K15577" i="16"/>
  <c r="K15578" i="16"/>
  <c r="K15579" i="16"/>
  <c r="K15580" i="16"/>
  <c r="K15581" i="16"/>
  <c r="K15582" i="16"/>
  <c r="K15583" i="16"/>
  <c r="K15584" i="16"/>
  <c r="K15585" i="16"/>
  <c r="K15586" i="16"/>
  <c r="K15587" i="16"/>
  <c r="K15588" i="16"/>
  <c r="K15589" i="16"/>
  <c r="K15590" i="16"/>
  <c r="K15591" i="16"/>
  <c r="K15592" i="16"/>
  <c r="K15593" i="16"/>
  <c r="K15594" i="16"/>
  <c r="K15595" i="16"/>
  <c r="K15596" i="16"/>
  <c r="K15597" i="16"/>
  <c r="K15598" i="16"/>
  <c r="K15599" i="16"/>
  <c r="K15600" i="16"/>
  <c r="K15601" i="16"/>
  <c r="K15602" i="16"/>
  <c r="K15603" i="16"/>
  <c r="K15604" i="16"/>
  <c r="K15605" i="16"/>
  <c r="K15606" i="16"/>
  <c r="K15607" i="16"/>
  <c r="K15608" i="16"/>
  <c r="K15609" i="16"/>
  <c r="K15610" i="16"/>
  <c r="K15611" i="16"/>
  <c r="K15612" i="16"/>
  <c r="K15613" i="16"/>
  <c r="K15614" i="16"/>
  <c r="K15615" i="16"/>
  <c r="K15616" i="16"/>
  <c r="K15617" i="16"/>
  <c r="K15618" i="16"/>
  <c r="K15619" i="16"/>
  <c r="K15620" i="16"/>
  <c r="K15621" i="16"/>
  <c r="K15622" i="16"/>
  <c r="K15623" i="16"/>
  <c r="K15624" i="16"/>
  <c r="K15625" i="16"/>
  <c r="K15626" i="16"/>
  <c r="K15627" i="16"/>
  <c r="K15628" i="16"/>
  <c r="K15629" i="16"/>
  <c r="K15630" i="16"/>
  <c r="K15631" i="16"/>
  <c r="K15632" i="16"/>
  <c r="K15633" i="16"/>
  <c r="K15634" i="16"/>
  <c r="K15635" i="16"/>
  <c r="K15636" i="16"/>
  <c r="K15637" i="16"/>
  <c r="K15638" i="16"/>
  <c r="K15639" i="16"/>
  <c r="K15640" i="16"/>
  <c r="K15641" i="16"/>
  <c r="K15642" i="16"/>
  <c r="K15643" i="16"/>
  <c r="K15644" i="16"/>
  <c r="K15645" i="16"/>
  <c r="K15646" i="16"/>
  <c r="K15647" i="16"/>
  <c r="K15648" i="16"/>
  <c r="K15649" i="16"/>
  <c r="K15650" i="16"/>
  <c r="K15651" i="16"/>
  <c r="K15652" i="16"/>
  <c r="K15653" i="16"/>
  <c r="K15654" i="16"/>
  <c r="K15655" i="16"/>
  <c r="K15656" i="16"/>
  <c r="K15657" i="16"/>
  <c r="K15658" i="16"/>
  <c r="K15659" i="16"/>
  <c r="K15660" i="16"/>
  <c r="K15661" i="16"/>
  <c r="K15662" i="16"/>
  <c r="K15663" i="16"/>
  <c r="K15664" i="16"/>
  <c r="K15665" i="16"/>
  <c r="K15666" i="16"/>
  <c r="K15667" i="16"/>
  <c r="K15668" i="16"/>
  <c r="K15669" i="16"/>
  <c r="K15670" i="16"/>
  <c r="K15671" i="16"/>
  <c r="K15672" i="16"/>
  <c r="K15673" i="16"/>
  <c r="K15674" i="16"/>
  <c r="K15675" i="16"/>
  <c r="K15676" i="16"/>
  <c r="K15677" i="16"/>
  <c r="K15678" i="16"/>
  <c r="K15679" i="16"/>
  <c r="K15680" i="16"/>
  <c r="K15681" i="16"/>
  <c r="K15682" i="16"/>
  <c r="K15683" i="16"/>
  <c r="K15684" i="16"/>
  <c r="K15685" i="16"/>
  <c r="K15686" i="16"/>
  <c r="K15687" i="16"/>
  <c r="K15688" i="16"/>
  <c r="K15689" i="16"/>
  <c r="K15690" i="16"/>
  <c r="K15691" i="16"/>
  <c r="K15692" i="16"/>
  <c r="K15693" i="16"/>
  <c r="K15694" i="16"/>
  <c r="K15695" i="16"/>
  <c r="K15696" i="16"/>
  <c r="K15697" i="16"/>
  <c r="K15698" i="16"/>
  <c r="K15699" i="16"/>
  <c r="K15700" i="16"/>
  <c r="K15701" i="16"/>
  <c r="K15702" i="16"/>
  <c r="K15703" i="16"/>
  <c r="K15704" i="16"/>
  <c r="K15705" i="16"/>
  <c r="K15706" i="16"/>
  <c r="K15707" i="16"/>
  <c r="K15708" i="16"/>
  <c r="K15709" i="16"/>
  <c r="K15710" i="16"/>
  <c r="K15711" i="16"/>
  <c r="K15712" i="16"/>
  <c r="K15713" i="16"/>
  <c r="K15714" i="16"/>
  <c r="K15715" i="16"/>
  <c r="K15716" i="16"/>
  <c r="K15717" i="16"/>
  <c r="K15718" i="16"/>
  <c r="K15719" i="16"/>
  <c r="K15720" i="16"/>
  <c r="K15721" i="16"/>
  <c r="K15722" i="16"/>
  <c r="K15723" i="16"/>
  <c r="K15724" i="16"/>
  <c r="K15725" i="16"/>
  <c r="K15726" i="16"/>
  <c r="K15727" i="16"/>
  <c r="K15728" i="16"/>
  <c r="K15729" i="16"/>
  <c r="K15730" i="16"/>
  <c r="K15731" i="16"/>
  <c r="K15732" i="16"/>
  <c r="K15733" i="16"/>
  <c r="K15734" i="16"/>
  <c r="K15735" i="16"/>
  <c r="K15736" i="16"/>
  <c r="K15737" i="16"/>
  <c r="K15738" i="16"/>
  <c r="K15739" i="16"/>
  <c r="K15740" i="16"/>
  <c r="K15741" i="16"/>
  <c r="K15742" i="16"/>
  <c r="K15743" i="16"/>
  <c r="K15744" i="16"/>
  <c r="K15745" i="16"/>
  <c r="K15746" i="16"/>
  <c r="K15747" i="16"/>
  <c r="K15748" i="16"/>
  <c r="K15749" i="16"/>
  <c r="K15750" i="16"/>
  <c r="K15751" i="16"/>
  <c r="K15752" i="16"/>
  <c r="K15753" i="16"/>
  <c r="K15754" i="16"/>
  <c r="K15755" i="16"/>
  <c r="K15756" i="16"/>
  <c r="K15757" i="16"/>
  <c r="K15758" i="16"/>
  <c r="K15759" i="16"/>
  <c r="K15760" i="16"/>
  <c r="K15761" i="16"/>
  <c r="K15762" i="16"/>
  <c r="K15763" i="16"/>
  <c r="K15764" i="16"/>
  <c r="K15765" i="16"/>
  <c r="K15766" i="16"/>
  <c r="K15767" i="16"/>
  <c r="K15768" i="16"/>
  <c r="K15769" i="16"/>
  <c r="K15770" i="16"/>
  <c r="K15771" i="16"/>
  <c r="K15772" i="16"/>
  <c r="K15773" i="16"/>
  <c r="K15774" i="16"/>
  <c r="K15775" i="16"/>
  <c r="K15776" i="16"/>
  <c r="K15777" i="16"/>
  <c r="K15778" i="16"/>
  <c r="K15779" i="16"/>
  <c r="K15780" i="16"/>
  <c r="K15781" i="16"/>
  <c r="K15782" i="16"/>
  <c r="K15783" i="16"/>
  <c r="K15784" i="16"/>
  <c r="K15785" i="16"/>
  <c r="K15786" i="16"/>
  <c r="K15787" i="16"/>
  <c r="K15788" i="16"/>
  <c r="K15789" i="16"/>
  <c r="K15790" i="16"/>
  <c r="K15791" i="16"/>
  <c r="K15792" i="16"/>
  <c r="K15793" i="16"/>
  <c r="K15794" i="16"/>
  <c r="K15795" i="16"/>
  <c r="K15796" i="16"/>
  <c r="K15797" i="16"/>
  <c r="K15798" i="16"/>
  <c r="K15799" i="16"/>
  <c r="K15800" i="16"/>
  <c r="K15801" i="16"/>
  <c r="K15802" i="16"/>
  <c r="K15803" i="16"/>
  <c r="K15804" i="16"/>
  <c r="K15805" i="16"/>
  <c r="K15806" i="16"/>
  <c r="K15807" i="16"/>
  <c r="K15808" i="16"/>
  <c r="K15809" i="16"/>
  <c r="K15810" i="16"/>
  <c r="K15811" i="16"/>
  <c r="K15812" i="16"/>
  <c r="K15813" i="16"/>
  <c r="K15814" i="16"/>
  <c r="K15815" i="16"/>
  <c r="K15816" i="16"/>
  <c r="K15817" i="16"/>
  <c r="K15818" i="16"/>
  <c r="K15819" i="16"/>
  <c r="K15820" i="16"/>
  <c r="K15821" i="16"/>
  <c r="K15822" i="16"/>
  <c r="K15823" i="16"/>
  <c r="K15824" i="16"/>
  <c r="K15825" i="16"/>
  <c r="K15826" i="16"/>
  <c r="K15827" i="16"/>
  <c r="K15828" i="16"/>
  <c r="K15829" i="16"/>
  <c r="K15830" i="16"/>
  <c r="K15831" i="16"/>
  <c r="K15832" i="16"/>
  <c r="K15833" i="16"/>
  <c r="K15834" i="16"/>
  <c r="K15835" i="16"/>
  <c r="K15836" i="16"/>
  <c r="K15837" i="16"/>
  <c r="K15838" i="16"/>
  <c r="K15839" i="16"/>
  <c r="K15840" i="16"/>
  <c r="K15841" i="16"/>
  <c r="K15842" i="16"/>
  <c r="K15843" i="16"/>
  <c r="K15844" i="16"/>
  <c r="K15845" i="16"/>
  <c r="K15846" i="16"/>
  <c r="K15847" i="16"/>
  <c r="K15848" i="16"/>
  <c r="K15849" i="16"/>
  <c r="K15850" i="16"/>
  <c r="K15851" i="16"/>
  <c r="K15852" i="16"/>
  <c r="K15853" i="16"/>
  <c r="K15854" i="16"/>
  <c r="K15855" i="16"/>
  <c r="K15856" i="16"/>
  <c r="K15857" i="16"/>
  <c r="K15858" i="16"/>
  <c r="K15859" i="16"/>
  <c r="K15860" i="16"/>
  <c r="K15861" i="16"/>
  <c r="K15862" i="16"/>
  <c r="K15863" i="16"/>
  <c r="K15864" i="16"/>
  <c r="K15865" i="16"/>
  <c r="K15866" i="16"/>
  <c r="K15867" i="16"/>
  <c r="K15868" i="16"/>
  <c r="K15869" i="16"/>
  <c r="K15870" i="16"/>
  <c r="K15871" i="16"/>
  <c r="K15872" i="16"/>
  <c r="K15873" i="16"/>
  <c r="K15874" i="16"/>
  <c r="K15875" i="16"/>
  <c r="K15876" i="16"/>
  <c r="K15877" i="16"/>
  <c r="K15878" i="16"/>
  <c r="K15879" i="16"/>
  <c r="K15880" i="16"/>
  <c r="K15881" i="16"/>
  <c r="K15882" i="16"/>
  <c r="K15883" i="16"/>
  <c r="K15884" i="16"/>
  <c r="K15885" i="16"/>
  <c r="K15886" i="16"/>
  <c r="K15887" i="16"/>
  <c r="K15888" i="16"/>
  <c r="K15889" i="16"/>
  <c r="K15890" i="16"/>
  <c r="K15891" i="16"/>
  <c r="K15892" i="16"/>
  <c r="K15893" i="16"/>
  <c r="K15894" i="16"/>
  <c r="K15895" i="16"/>
  <c r="K15896" i="16"/>
  <c r="K15897" i="16"/>
  <c r="K15898" i="16"/>
  <c r="K15899" i="16"/>
  <c r="K15900" i="16"/>
  <c r="K15901" i="16"/>
  <c r="K15902" i="16"/>
  <c r="K15903" i="16"/>
  <c r="K15904" i="16"/>
  <c r="K15905" i="16"/>
  <c r="K15906" i="16"/>
  <c r="K15907" i="16"/>
  <c r="K15908" i="16"/>
  <c r="K15909" i="16"/>
  <c r="K15910" i="16"/>
  <c r="K15911" i="16"/>
  <c r="K15912" i="16"/>
  <c r="K15913" i="16"/>
  <c r="K15914" i="16"/>
  <c r="K15915" i="16"/>
  <c r="K15916" i="16"/>
  <c r="K15917" i="16"/>
  <c r="K15918" i="16"/>
  <c r="K15919" i="16"/>
  <c r="K15920" i="16"/>
  <c r="K15921" i="16"/>
  <c r="K15922" i="16"/>
  <c r="K15923" i="16"/>
  <c r="K15924" i="16"/>
  <c r="K15925" i="16"/>
  <c r="K15926" i="16"/>
  <c r="K15927" i="16"/>
  <c r="K15928" i="16"/>
  <c r="K15929" i="16"/>
  <c r="K15930" i="16"/>
  <c r="K15931" i="16"/>
  <c r="K15932" i="16"/>
  <c r="K15933" i="16"/>
  <c r="K15934" i="16"/>
  <c r="K15935" i="16"/>
  <c r="K15936" i="16"/>
  <c r="K15937" i="16"/>
  <c r="K15938" i="16"/>
  <c r="K15939" i="16"/>
  <c r="K15940" i="16"/>
  <c r="K15941" i="16"/>
  <c r="K15942" i="16"/>
  <c r="K15943" i="16"/>
  <c r="K15944" i="16"/>
  <c r="K15945" i="16"/>
  <c r="K15946" i="16"/>
  <c r="K15947" i="16"/>
  <c r="K15948" i="16"/>
  <c r="K15949" i="16"/>
  <c r="K15950" i="16"/>
  <c r="K15951" i="16"/>
  <c r="K15952" i="16"/>
  <c r="K15953" i="16"/>
  <c r="K15954" i="16"/>
  <c r="K15955" i="16"/>
  <c r="K15956" i="16"/>
  <c r="K15957" i="16"/>
  <c r="K15958" i="16"/>
  <c r="K15959" i="16"/>
  <c r="K15960" i="16"/>
  <c r="K15961" i="16"/>
  <c r="K15962" i="16"/>
  <c r="K15963" i="16"/>
  <c r="K15964" i="16"/>
  <c r="K15965" i="16"/>
  <c r="K15966" i="16"/>
  <c r="K15967" i="16"/>
  <c r="K15968" i="16"/>
  <c r="K15969" i="16"/>
  <c r="K15970" i="16"/>
  <c r="K15971" i="16"/>
  <c r="K15972" i="16"/>
  <c r="K15973" i="16"/>
  <c r="K15974" i="16"/>
  <c r="K15975" i="16"/>
  <c r="K15976" i="16"/>
  <c r="K15977" i="16"/>
  <c r="K15978" i="16"/>
  <c r="K15979" i="16"/>
  <c r="K15980" i="16"/>
  <c r="K15981" i="16"/>
  <c r="K15982" i="16"/>
  <c r="K15983" i="16"/>
  <c r="K15984" i="16"/>
  <c r="K15985" i="16"/>
  <c r="K15986" i="16"/>
  <c r="K15987" i="16"/>
  <c r="K15988" i="16"/>
  <c r="K15989" i="16"/>
  <c r="K15990" i="16"/>
  <c r="K15991" i="16"/>
  <c r="K15992" i="16"/>
  <c r="K15993" i="16"/>
  <c r="K15994" i="16"/>
  <c r="K15995" i="16"/>
  <c r="K15996" i="16"/>
  <c r="K15997" i="16"/>
  <c r="K15998" i="16"/>
  <c r="K15999" i="16"/>
  <c r="K16000" i="16"/>
  <c r="K16001" i="16"/>
  <c r="K16002" i="16"/>
  <c r="K16003" i="16"/>
  <c r="K16004" i="16"/>
  <c r="K16005" i="16"/>
  <c r="K16006" i="16"/>
  <c r="K16007" i="16"/>
  <c r="K16008" i="16"/>
  <c r="K16009" i="16"/>
  <c r="K16010" i="16"/>
  <c r="K16011" i="16"/>
  <c r="K16012" i="16"/>
  <c r="K16013" i="16"/>
  <c r="K16014" i="16"/>
  <c r="K16015" i="16"/>
  <c r="K16016" i="16"/>
  <c r="K16017" i="16"/>
  <c r="K16018" i="16"/>
  <c r="K16019" i="16"/>
  <c r="K16020" i="16"/>
  <c r="K16021" i="16"/>
  <c r="K16022" i="16"/>
  <c r="K16023" i="16"/>
  <c r="K16024" i="16"/>
  <c r="K16025" i="16"/>
  <c r="K16026" i="16"/>
  <c r="K16027" i="16"/>
  <c r="K16028" i="16"/>
  <c r="K16029" i="16"/>
  <c r="K16030" i="16"/>
  <c r="K16031" i="16"/>
  <c r="K16032" i="16"/>
  <c r="K16033" i="16"/>
  <c r="K16034" i="16"/>
  <c r="K16035" i="16"/>
  <c r="K16036" i="16"/>
  <c r="K16037" i="16"/>
  <c r="K16038" i="16"/>
  <c r="K16039" i="16"/>
  <c r="K16040" i="16"/>
  <c r="K16041" i="16"/>
  <c r="K16042" i="16"/>
  <c r="K16043" i="16"/>
  <c r="K16044" i="16"/>
  <c r="K16045" i="16"/>
  <c r="K16046" i="16"/>
  <c r="K16047" i="16"/>
  <c r="K16048" i="16"/>
  <c r="K16049" i="16"/>
  <c r="K16050" i="16"/>
  <c r="K16051" i="16"/>
  <c r="K16052" i="16"/>
  <c r="K16053" i="16"/>
  <c r="K16054" i="16"/>
  <c r="K16055" i="16"/>
  <c r="K16056" i="16"/>
  <c r="K16057" i="16"/>
  <c r="K16058" i="16"/>
  <c r="K16059" i="16"/>
  <c r="K16060" i="16"/>
  <c r="K16061" i="16"/>
  <c r="K16062" i="16"/>
  <c r="K16063" i="16"/>
  <c r="K16064" i="16"/>
  <c r="K16065" i="16"/>
  <c r="K16066" i="16"/>
  <c r="K16067" i="16"/>
  <c r="K16068" i="16"/>
  <c r="K16069" i="16"/>
  <c r="K16070" i="16"/>
  <c r="K16071" i="16"/>
  <c r="K16072" i="16"/>
  <c r="K16073" i="16"/>
  <c r="K16074" i="16"/>
  <c r="K16075" i="16"/>
  <c r="K16076" i="16"/>
  <c r="K16077" i="16"/>
  <c r="K16078" i="16"/>
  <c r="K16079" i="16"/>
  <c r="K16080" i="16"/>
  <c r="K16081" i="16"/>
  <c r="K16082" i="16"/>
  <c r="K16083" i="16"/>
  <c r="K16084" i="16"/>
  <c r="K16085" i="16"/>
  <c r="K16086" i="16"/>
  <c r="K16087" i="16"/>
  <c r="K16088" i="16"/>
  <c r="K16089" i="16"/>
  <c r="K16090" i="16"/>
  <c r="K16091" i="16"/>
  <c r="K16092" i="16"/>
  <c r="K16093" i="16"/>
  <c r="K16094" i="16"/>
  <c r="K16095" i="16"/>
  <c r="K16096" i="16"/>
  <c r="K16097" i="16"/>
  <c r="K16098" i="16"/>
  <c r="K16099" i="16"/>
  <c r="K16100" i="16"/>
  <c r="K16101" i="16"/>
  <c r="K16102" i="16"/>
  <c r="K16103" i="16"/>
  <c r="K16104" i="16"/>
  <c r="K16105" i="16"/>
  <c r="K16106" i="16"/>
  <c r="K16107" i="16"/>
  <c r="K16108" i="16"/>
  <c r="K16109" i="16"/>
  <c r="K16110" i="16"/>
  <c r="K16111" i="16"/>
  <c r="K16112" i="16"/>
  <c r="K16113" i="16"/>
  <c r="K16114" i="16"/>
  <c r="K16115" i="16"/>
  <c r="K16116" i="16"/>
  <c r="K16117" i="16"/>
  <c r="K16118" i="16"/>
  <c r="K16119" i="16"/>
  <c r="K16120" i="16"/>
  <c r="K16121" i="16"/>
  <c r="K16122" i="16"/>
  <c r="K16123" i="16"/>
  <c r="K16124" i="16"/>
  <c r="K16125" i="16"/>
  <c r="K16126" i="16"/>
  <c r="K16127" i="16"/>
  <c r="K16128" i="16"/>
  <c r="K16129" i="16"/>
  <c r="K16130" i="16"/>
  <c r="K16131" i="16"/>
  <c r="K16132" i="16"/>
  <c r="K16133" i="16"/>
  <c r="K16134" i="16"/>
  <c r="K16135" i="16"/>
  <c r="K16136" i="16"/>
  <c r="K16137" i="16"/>
  <c r="K16138" i="16"/>
  <c r="K16139" i="16"/>
  <c r="K16140" i="16"/>
  <c r="K16141" i="16"/>
  <c r="K16142" i="16"/>
  <c r="K16143" i="16"/>
  <c r="K16144" i="16"/>
  <c r="K16145" i="16"/>
  <c r="K16146" i="16"/>
  <c r="K16147" i="16"/>
  <c r="K16148" i="16"/>
  <c r="K16149" i="16"/>
  <c r="K16150" i="16"/>
  <c r="K16151" i="16"/>
  <c r="K16152" i="16"/>
  <c r="K16153" i="16"/>
  <c r="K16154" i="16"/>
  <c r="K16155" i="16"/>
  <c r="K16156" i="16"/>
  <c r="K16157" i="16"/>
  <c r="K16158" i="16"/>
  <c r="K16159" i="16"/>
  <c r="K16160" i="16"/>
  <c r="K16161" i="16"/>
  <c r="K16162" i="16"/>
  <c r="K16163" i="16"/>
  <c r="K16164" i="16"/>
  <c r="K16165" i="16"/>
  <c r="K16166" i="16"/>
  <c r="K16167" i="16"/>
  <c r="K16168" i="16"/>
  <c r="K16169" i="16"/>
  <c r="K16170" i="16"/>
  <c r="K16171" i="16"/>
  <c r="K16172" i="16"/>
  <c r="K16173" i="16"/>
  <c r="K16174" i="16"/>
  <c r="K16175" i="16"/>
  <c r="K16176" i="16"/>
  <c r="K16177" i="16"/>
  <c r="K16178" i="16"/>
  <c r="K16179" i="16"/>
  <c r="K16180" i="16"/>
  <c r="K16181" i="16"/>
  <c r="K16182" i="16"/>
  <c r="K16183" i="16"/>
  <c r="K16184" i="16"/>
  <c r="K16185" i="16"/>
  <c r="K16186" i="16"/>
  <c r="K16187" i="16"/>
  <c r="K16188" i="16"/>
  <c r="K16189" i="16"/>
  <c r="K16190" i="16"/>
  <c r="K16191" i="16"/>
  <c r="K16192" i="16"/>
  <c r="K16193" i="16"/>
  <c r="K16194" i="16"/>
  <c r="K16195" i="16"/>
  <c r="K16196" i="16"/>
  <c r="K16197" i="16"/>
  <c r="K16198" i="16"/>
  <c r="K16199" i="16"/>
  <c r="K16200" i="16"/>
  <c r="K16201" i="16"/>
  <c r="K16202" i="16"/>
  <c r="K16203" i="16"/>
  <c r="K16204" i="16"/>
  <c r="K16205" i="16"/>
  <c r="K16206" i="16"/>
  <c r="K16207" i="16"/>
  <c r="K16208" i="16"/>
  <c r="K16209" i="16"/>
  <c r="K16210" i="16"/>
  <c r="K16211" i="16"/>
  <c r="K16212" i="16"/>
  <c r="K16213" i="16"/>
  <c r="K16214" i="16"/>
  <c r="K16215" i="16"/>
  <c r="K16216" i="16"/>
  <c r="K16217" i="16"/>
  <c r="K16218" i="16"/>
  <c r="K16219" i="16"/>
  <c r="K16220" i="16"/>
  <c r="K16221" i="16"/>
  <c r="K16222" i="16"/>
  <c r="K16223" i="16"/>
  <c r="K16224" i="16"/>
  <c r="K16225" i="16"/>
  <c r="K16226" i="16"/>
  <c r="K16227" i="16"/>
  <c r="K16228" i="16"/>
  <c r="K16229" i="16"/>
  <c r="K16230" i="16"/>
  <c r="K16231" i="16"/>
  <c r="K16232" i="16"/>
  <c r="K16233" i="16"/>
  <c r="K16234" i="16"/>
  <c r="K16235" i="16"/>
  <c r="K16236" i="16"/>
  <c r="K16237" i="16"/>
  <c r="K16238" i="16"/>
  <c r="K16239" i="16"/>
  <c r="K16240" i="16"/>
  <c r="K16241" i="16"/>
  <c r="K16242" i="16"/>
  <c r="K16243" i="16"/>
  <c r="K16244" i="16"/>
  <c r="K16245" i="16"/>
  <c r="K16246" i="16"/>
  <c r="K16247" i="16"/>
  <c r="K16248" i="16"/>
  <c r="K16249" i="16"/>
  <c r="K16250" i="16"/>
  <c r="K16251" i="16"/>
  <c r="K16252" i="16"/>
  <c r="K16253" i="16"/>
  <c r="K16254" i="16"/>
  <c r="K16255" i="16"/>
  <c r="K16256" i="16"/>
  <c r="K16257" i="16"/>
  <c r="K16258" i="16"/>
  <c r="K16259" i="16"/>
  <c r="K16260" i="16"/>
  <c r="K16261" i="16"/>
  <c r="K16262" i="16"/>
  <c r="K16263" i="16"/>
  <c r="K16264" i="16"/>
  <c r="K16265" i="16"/>
  <c r="K16266" i="16"/>
  <c r="K16267" i="16"/>
  <c r="K16268" i="16"/>
  <c r="K16269" i="16"/>
  <c r="K16270" i="16"/>
  <c r="K16271" i="16"/>
  <c r="K16272" i="16"/>
  <c r="K16273" i="16"/>
  <c r="K16274" i="16"/>
  <c r="K16275" i="16"/>
  <c r="K16276" i="16"/>
  <c r="K16277" i="16"/>
  <c r="K16278" i="16"/>
  <c r="K16279" i="16"/>
  <c r="K16280" i="16"/>
  <c r="K16281" i="16"/>
  <c r="K16282" i="16"/>
  <c r="K16283" i="16"/>
  <c r="K16284" i="16"/>
  <c r="K16285" i="16"/>
  <c r="K16286" i="16"/>
  <c r="K16287" i="16"/>
  <c r="K16288" i="16"/>
  <c r="K16289" i="16"/>
  <c r="K16290" i="16"/>
  <c r="K16291" i="16"/>
  <c r="K16292" i="16"/>
  <c r="K16293" i="16"/>
  <c r="K16294" i="16"/>
  <c r="K16295" i="16"/>
  <c r="K16296" i="16"/>
  <c r="K16297" i="16"/>
  <c r="K16298" i="16"/>
  <c r="K16299" i="16"/>
  <c r="K16300" i="16"/>
  <c r="K16301" i="16"/>
  <c r="K16302" i="16"/>
  <c r="K16303" i="16"/>
  <c r="K16304" i="16"/>
  <c r="K16305" i="16"/>
  <c r="K16306" i="16"/>
  <c r="K16307" i="16"/>
  <c r="K16308" i="16"/>
  <c r="K16309" i="16"/>
  <c r="K16310" i="16"/>
  <c r="K16311" i="16"/>
  <c r="K16312" i="16"/>
  <c r="K16313" i="16"/>
  <c r="K16314" i="16"/>
  <c r="K16315" i="16"/>
  <c r="K16316" i="16"/>
  <c r="K16317" i="16"/>
  <c r="K16318" i="16"/>
  <c r="K16319" i="16"/>
  <c r="K16320" i="16"/>
  <c r="K16321" i="16"/>
  <c r="K16322" i="16"/>
  <c r="K16323" i="16"/>
  <c r="K16324" i="16"/>
  <c r="K16325" i="16"/>
  <c r="K16326" i="16"/>
  <c r="K16327" i="16"/>
  <c r="K16328" i="16"/>
  <c r="K16329" i="16"/>
  <c r="K16330" i="16"/>
  <c r="K16331" i="16"/>
  <c r="K16332" i="16"/>
  <c r="K16333" i="16"/>
  <c r="K16334" i="16"/>
  <c r="K16335" i="16"/>
  <c r="K16336" i="16"/>
  <c r="K16337" i="16"/>
  <c r="K16338" i="16"/>
  <c r="K16339" i="16"/>
  <c r="K16340" i="16"/>
  <c r="K16341" i="16"/>
  <c r="K16342" i="16"/>
  <c r="K16343" i="16"/>
  <c r="K16344" i="16"/>
  <c r="K16345" i="16"/>
  <c r="K16346" i="16"/>
  <c r="K16347" i="16"/>
  <c r="K16348" i="16"/>
  <c r="K16349" i="16"/>
  <c r="K16350" i="16"/>
  <c r="K16351" i="16"/>
  <c r="K16352" i="16"/>
  <c r="K16353" i="16"/>
  <c r="K16354" i="16"/>
  <c r="K16355" i="16"/>
  <c r="K16356" i="16"/>
  <c r="K16357" i="16"/>
  <c r="K16358" i="16"/>
  <c r="K16359" i="16"/>
  <c r="K16360" i="16"/>
  <c r="K16361" i="16"/>
  <c r="K16362" i="16"/>
  <c r="K16363" i="16"/>
  <c r="K16364" i="16"/>
  <c r="K16365" i="16"/>
  <c r="K16366" i="16"/>
  <c r="K16367" i="16"/>
  <c r="K16368" i="16"/>
  <c r="K16369" i="16"/>
  <c r="K16370" i="16"/>
  <c r="K16371" i="16"/>
  <c r="K16372" i="16"/>
  <c r="K16373" i="16"/>
  <c r="K16374" i="16"/>
  <c r="K16375" i="16"/>
  <c r="K16376" i="16"/>
  <c r="K16377" i="16"/>
  <c r="K16378" i="16"/>
  <c r="K16379" i="16"/>
  <c r="K16380" i="16"/>
  <c r="K16381" i="16"/>
  <c r="K16382" i="16"/>
  <c r="K16383" i="16"/>
  <c r="K16384" i="16"/>
  <c r="K16385" i="16"/>
  <c r="K16386" i="16"/>
  <c r="K16387" i="16"/>
  <c r="K16388" i="16"/>
  <c r="K16389" i="16"/>
  <c r="K16390" i="16"/>
  <c r="K16391" i="16"/>
  <c r="K16392" i="16"/>
  <c r="K16393" i="16"/>
  <c r="K16394" i="16"/>
  <c r="K16395" i="16"/>
  <c r="K16396" i="16"/>
  <c r="K16397" i="16"/>
  <c r="K16398" i="16"/>
  <c r="K16399" i="16"/>
  <c r="K16400" i="16"/>
  <c r="K16401" i="16"/>
  <c r="K16402" i="16"/>
  <c r="K16403" i="16"/>
  <c r="K16404" i="16"/>
  <c r="K16405" i="16"/>
  <c r="K16406" i="16"/>
  <c r="K16407" i="16"/>
  <c r="K16408" i="16"/>
  <c r="K16409" i="16"/>
  <c r="K16410" i="16"/>
  <c r="K16411" i="16"/>
  <c r="K16412" i="16"/>
  <c r="K16413" i="16"/>
  <c r="K16414" i="16"/>
  <c r="K16415" i="16"/>
  <c r="K16416" i="16"/>
  <c r="K16417" i="16"/>
  <c r="K16418" i="16"/>
  <c r="K16419" i="16"/>
  <c r="K16420" i="16"/>
  <c r="K16421" i="16"/>
  <c r="K16422" i="16"/>
  <c r="K16423" i="16"/>
  <c r="K16424" i="16"/>
  <c r="K16425" i="16"/>
  <c r="K16426" i="16"/>
  <c r="K16427" i="16"/>
  <c r="K16428" i="16"/>
  <c r="K16429" i="16"/>
  <c r="K16430" i="16"/>
  <c r="K16431" i="16"/>
  <c r="K16432" i="16"/>
  <c r="K16433" i="16"/>
  <c r="K16434" i="16"/>
  <c r="K16435" i="16"/>
  <c r="K16436" i="16"/>
  <c r="K16437" i="16"/>
  <c r="K16438" i="16"/>
  <c r="K16439" i="16"/>
  <c r="K16440" i="16"/>
  <c r="K16441" i="16"/>
  <c r="K16442" i="16"/>
  <c r="K16443" i="16"/>
  <c r="K16444" i="16"/>
  <c r="K16445" i="16"/>
  <c r="K16446" i="16"/>
  <c r="K16447" i="16"/>
  <c r="K16448" i="16"/>
  <c r="K16449" i="16"/>
  <c r="K16450" i="16"/>
  <c r="K16451" i="16"/>
  <c r="K16452" i="16"/>
  <c r="K16453" i="16"/>
  <c r="K16454" i="16"/>
  <c r="K16455" i="16"/>
  <c r="K16456" i="16"/>
  <c r="K16457" i="16"/>
  <c r="K16458" i="16"/>
  <c r="K16459" i="16"/>
  <c r="K16460" i="16"/>
  <c r="K16461" i="16"/>
  <c r="K16462" i="16"/>
  <c r="K16463" i="16"/>
  <c r="K16464" i="16"/>
  <c r="K16465" i="16"/>
  <c r="K16466" i="16"/>
  <c r="K16467" i="16"/>
  <c r="K16468" i="16"/>
  <c r="K16469" i="16"/>
  <c r="K16470" i="16"/>
  <c r="K16471" i="16"/>
  <c r="K16472" i="16"/>
  <c r="K16473" i="16"/>
  <c r="K16474" i="16"/>
  <c r="K16475" i="16"/>
  <c r="K16476" i="16"/>
  <c r="K16477" i="16"/>
  <c r="K16478" i="16"/>
  <c r="K16479" i="16"/>
  <c r="K16480" i="16"/>
  <c r="K16481" i="16"/>
  <c r="K16482" i="16"/>
  <c r="K16483" i="16"/>
  <c r="K16484" i="16"/>
  <c r="K16485" i="16"/>
  <c r="K16486" i="16"/>
  <c r="K16487" i="16"/>
  <c r="K16488" i="16"/>
  <c r="K16489" i="16"/>
  <c r="K16490" i="16"/>
  <c r="K16491" i="16"/>
  <c r="K16492" i="16"/>
  <c r="K16493" i="16"/>
  <c r="K16494" i="16"/>
  <c r="K16495" i="16"/>
  <c r="K16496" i="16"/>
  <c r="K16497" i="16"/>
  <c r="K16498" i="16"/>
  <c r="K16499" i="16"/>
  <c r="K16500" i="16"/>
  <c r="K16501" i="16"/>
  <c r="K16502" i="16"/>
  <c r="K16503" i="16"/>
  <c r="K16504" i="16"/>
  <c r="K16505" i="16"/>
  <c r="K16506" i="16"/>
  <c r="K16507" i="16"/>
  <c r="K16508" i="16"/>
  <c r="K16509" i="16"/>
  <c r="K16510" i="16"/>
  <c r="K16511" i="16"/>
  <c r="K16512" i="16"/>
  <c r="K16513" i="16"/>
  <c r="K16514" i="16"/>
  <c r="K16515" i="16"/>
  <c r="K16516" i="16"/>
  <c r="K16517" i="16"/>
  <c r="K16518" i="16"/>
  <c r="K16519" i="16"/>
  <c r="K16520" i="16"/>
  <c r="K16521" i="16"/>
  <c r="K16522" i="16"/>
  <c r="K16523" i="16"/>
  <c r="K16524" i="16"/>
  <c r="K16525" i="16"/>
  <c r="K16526" i="16"/>
  <c r="K16527" i="16"/>
  <c r="K16528" i="16"/>
  <c r="K16529" i="16"/>
  <c r="K16530" i="16"/>
  <c r="K16531" i="16"/>
  <c r="K16532" i="16"/>
  <c r="K16533" i="16"/>
  <c r="K16534" i="16"/>
  <c r="K16535" i="16"/>
  <c r="K16536" i="16"/>
  <c r="K16537" i="16"/>
  <c r="K16538" i="16"/>
  <c r="K16539" i="16"/>
  <c r="K16540" i="16"/>
  <c r="K16541" i="16"/>
  <c r="K16542" i="16"/>
  <c r="K16543" i="16"/>
  <c r="K16544" i="16"/>
  <c r="K16545" i="16"/>
  <c r="K16546" i="16"/>
  <c r="K16547" i="16"/>
  <c r="K16548" i="16"/>
  <c r="K16549" i="16"/>
  <c r="K16550" i="16"/>
  <c r="K16551" i="16"/>
  <c r="K16552" i="16"/>
  <c r="K16553" i="16"/>
  <c r="K16554" i="16"/>
  <c r="K16555" i="16"/>
  <c r="K16556" i="16"/>
  <c r="K16557" i="16"/>
  <c r="K16558" i="16"/>
  <c r="K16559" i="16"/>
  <c r="K16560" i="16"/>
  <c r="K16561" i="16"/>
  <c r="K16562" i="16"/>
  <c r="K16563" i="16"/>
  <c r="K16564" i="16"/>
  <c r="K16565" i="16"/>
  <c r="K16566" i="16"/>
  <c r="K16567" i="16"/>
  <c r="K16568" i="16"/>
  <c r="K16569" i="16"/>
  <c r="K16570" i="16"/>
  <c r="K16571" i="16"/>
  <c r="K16572" i="16"/>
  <c r="K16573" i="16"/>
  <c r="K16574" i="16"/>
  <c r="K16575" i="16"/>
  <c r="K16576" i="16"/>
  <c r="K16577" i="16"/>
  <c r="K16578" i="16"/>
  <c r="K16579" i="16"/>
  <c r="K16580" i="16"/>
  <c r="K16581" i="16"/>
  <c r="K16582" i="16"/>
  <c r="K16583" i="16"/>
  <c r="K16584" i="16"/>
  <c r="K16585" i="16"/>
  <c r="K16586" i="16"/>
  <c r="K16587" i="16"/>
  <c r="K16588" i="16"/>
  <c r="K16589" i="16"/>
  <c r="K16590" i="16"/>
  <c r="K16591" i="16"/>
  <c r="K16592" i="16"/>
  <c r="K16593" i="16"/>
  <c r="K16594" i="16"/>
  <c r="K16595" i="16"/>
  <c r="K16596" i="16"/>
  <c r="K16597" i="16"/>
  <c r="K16598" i="16"/>
  <c r="K16599" i="16"/>
  <c r="K16600" i="16"/>
  <c r="K16601" i="16"/>
  <c r="K16602" i="16"/>
  <c r="K16603" i="16"/>
  <c r="K16604" i="16"/>
  <c r="K16605" i="16"/>
  <c r="K16606" i="16"/>
  <c r="K16607" i="16"/>
  <c r="K16608" i="16"/>
  <c r="K16609" i="16"/>
  <c r="K16610" i="16"/>
  <c r="K16611" i="16"/>
  <c r="K16612" i="16"/>
  <c r="K16613" i="16"/>
  <c r="K16614" i="16"/>
  <c r="K16615" i="16"/>
  <c r="K16616" i="16"/>
  <c r="K16617" i="16"/>
  <c r="K16618" i="16"/>
  <c r="K16619" i="16"/>
  <c r="K16620" i="16"/>
  <c r="K16621" i="16"/>
  <c r="K16622" i="16"/>
  <c r="K16623" i="16"/>
  <c r="K16624" i="16"/>
  <c r="K16625" i="16"/>
  <c r="K16626" i="16"/>
  <c r="K16627" i="16"/>
  <c r="K16628" i="16"/>
  <c r="K16629" i="16"/>
  <c r="K16630" i="16"/>
  <c r="K16631" i="16"/>
  <c r="K16632" i="16"/>
  <c r="K16633" i="16"/>
  <c r="K16634" i="16"/>
  <c r="K16635" i="16"/>
  <c r="K16636" i="16"/>
  <c r="K16637" i="16"/>
  <c r="K16638" i="16"/>
  <c r="K16639" i="16"/>
  <c r="K16640" i="16"/>
  <c r="K16641" i="16"/>
  <c r="K16642" i="16"/>
  <c r="K16643" i="16"/>
  <c r="K16644" i="16"/>
  <c r="K16645" i="16"/>
  <c r="K16646" i="16"/>
  <c r="K16647" i="16"/>
  <c r="K16648" i="16"/>
  <c r="K16649" i="16"/>
  <c r="K16650" i="16"/>
  <c r="K16651" i="16"/>
  <c r="K16652" i="16"/>
  <c r="K16653" i="16"/>
  <c r="K16654" i="16"/>
  <c r="K16655" i="16"/>
  <c r="K16656" i="16"/>
  <c r="K16657" i="16"/>
  <c r="K16658" i="16"/>
  <c r="K16659" i="16"/>
  <c r="K16660" i="16"/>
  <c r="K16661" i="16"/>
  <c r="K16662" i="16"/>
  <c r="K16663" i="16"/>
  <c r="K16664" i="16"/>
  <c r="K16665" i="16"/>
  <c r="K16666" i="16"/>
  <c r="K16667" i="16"/>
  <c r="K16668" i="16"/>
  <c r="K16669" i="16"/>
  <c r="K16670" i="16"/>
  <c r="K16671" i="16"/>
  <c r="K16672" i="16"/>
  <c r="K16673" i="16"/>
  <c r="K16674" i="16"/>
  <c r="K16675" i="16"/>
  <c r="K16676" i="16"/>
  <c r="K16677" i="16"/>
  <c r="K16678" i="16"/>
  <c r="K16679" i="16"/>
  <c r="K16680" i="16"/>
  <c r="K16681" i="16"/>
  <c r="K16682" i="16"/>
  <c r="K16683" i="16"/>
  <c r="K16684" i="16"/>
  <c r="K16685" i="16"/>
  <c r="K16686" i="16"/>
  <c r="K16687" i="16"/>
  <c r="K16688" i="16"/>
  <c r="K16689" i="16"/>
  <c r="K16690" i="16"/>
  <c r="K16691" i="16"/>
  <c r="K16692" i="16"/>
  <c r="K16693" i="16"/>
  <c r="K16694" i="16"/>
  <c r="K16695" i="16"/>
  <c r="K16696" i="16"/>
  <c r="K16697" i="16"/>
  <c r="K16698" i="16"/>
  <c r="K16699" i="16"/>
  <c r="K16700" i="16"/>
  <c r="K16701" i="16"/>
  <c r="K16702" i="16"/>
  <c r="K16703" i="16"/>
  <c r="K16704" i="16"/>
  <c r="K16705" i="16"/>
  <c r="K16706" i="16"/>
  <c r="K16707" i="16"/>
  <c r="K16708" i="16"/>
  <c r="K16709" i="16"/>
  <c r="K16710" i="16"/>
  <c r="K16711" i="16"/>
  <c r="K16712" i="16"/>
  <c r="K16713" i="16"/>
  <c r="K16714" i="16"/>
  <c r="K16715" i="16"/>
  <c r="K16716" i="16"/>
  <c r="K16717" i="16"/>
  <c r="K16718" i="16"/>
  <c r="K16719" i="16"/>
  <c r="K16720" i="16"/>
  <c r="K16721" i="16"/>
  <c r="K16722" i="16"/>
  <c r="K16723" i="16"/>
  <c r="K16724" i="16"/>
  <c r="K16725" i="16"/>
  <c r="K16726" i="16"/>
  <c r="K16727" i="16"/>
  <c r="K16728" i="16"/>
  <c r="K16729" i="16"/>
  <c r="K16730" i="16"/>
  <c r="K16731" i="16"/>
  <c r="K16732" i="16"/>
  <c r="K16733" i="16"/>
  <c r="K16734" i="16"/>
  <c r="K16735" i="16"/>
  <c r="K16736" i="16"/>
  <c r="K16737" i="16"/>
  <c r="K16738" i="16"/>
  <c r="K16739" i="16"/>
  <c r="K16740" i="16"/>
  <c r="K16741" i="16"/>
  <c r="K16742" i="16"/>
  <c r="K16743" i="16"/>
  <c r="K16744" i="16"/>
  <c r="K16745" i="16"/>
  <c r="K16746" i="16"/>
  <c r="K16747" i="16"/>
  <c r="K16748" i="16"/>
  <c r="K16749" i="16"/>
  <c r="K16750" i="16"/>
  <c r="K16751" i="16"/>
  <c r="K16752" i="16"/>
  <c r="K16753" i="16"/>
  <c r="K16754" i="16"/>
  <c r="K16755" i="16"/>
  <c r="K16756" i="16"/>
  <c r="K16757" i="16"/>
  <c r="K16758" i="16"/>
  <c r="K16759" i="16"/>
  <c r="K16760" i="16"/>
  <c r="K16761" i="16"/>
  <c r="K16762" i="16"/>
  <c r="K16763" i="16"/>
  <c r="K16764" i="16"/>
  <c r="K16765" i="16"/>
  <c r="K16766" i="16"/>
  <c r="K16767" i="16"/>
  <c r="K16768" i="16"/>
  <c r="K16769" i="16"/>
  <c r="K16770" i="16"/>
  <c r="K16771" i="16"/>
  <c r="K16772" i="16"/>
  <c r="K16773" i="16"/>
  <c r="K16774" i="16"/>
  <c r="K16775" i="16"/>
  <c r="K16776" i="16"/>
  <c r="K16777" i="16"/>
  <c r="K16778" i="16"/>
  <c r="K16779" i="16"/>
  <c r="K16780" i="16"/>
  <c r="K16781" i="16"/>
  <c r="K16782" i="16"/>
  <c r="K16783" i="16"/>
  <c r="K16784" i="16"/>
  <c r="K16785" i="16"/>
  <c r="K16786" i="16"/>
  <c r="K16787" i="16"/>
  <c r="K16788" i="16"/>
  <c r="K16789" i="16"/>
  <c r="K16790" i="16"/>
  <c r="K16791" i="16"/>
  <c r="K16792" i="16"/>
  <c r="K16793" i="16"/>
  <c r="K16794" i="16"/>
  <c r="K16795" i="16"/>
  <c r="K16796" i="16"/>
  <c r="K16797" i="16"/>
  <c r="K16798" i="16"/>
  <c r="K16799" i="16"/>
  <c r="K16800" i="16"/>
  <c r="K16801" i="16"/>
  <c r="K16802" i="16"/>
  <c r="K16803" i="16"/>
  <c r="K16804" i="16"/>
  <c r="K16805" i="16"/>
  <c r="K16806" i="16"/>
  <c r="K16807" i="16"/>
  <c r="K16808" i="16"/>
  <c r="K16809" i="16"/>
  <c r="K16810" i="16"/>
  <c r="K16811" i="16"/>
  <c r="K16812" i="16"/>
  <c r="K16813" i="16"/>
  <c r="K16814" i="16"/>
  <c r="K16815" i="16"/>
  <c r="K16816" i="16"/>
  <c r="K16817" i="16"/>
  <c r="K16818" i="16"/>
  <c r="K16819" i="16"/>
  <c r="K16820" i="16"/>
  <c r="K16821" i="16"/>
  <c r="K16822" i="16"/>
  <c r="K16823" i="16"/>
  <c r="K16824" i="16"/>
  <c r="K16825" i="16"/>
  <c r="K16826" i="16"/>
  <c r="K16827" i="16"/>
  <c r="K16828" i="16"/>
  <c r="K16829" i="16"/>
  <c r="K16830" i="16"/>
  <c r="K16831" i="16"/>
  <c r="K16832" i="16"/>
  <c r="K16833" i="16"/>
  <c r="K16834" i="16"/>
  <c r="K16835" i="16"/>
  <c r="K16836" i="16"/>
  <c r="K16837" i="16"/>
  <c r="K16838" i="16"/>
  <c r="K16839" i="16"/>
  <c r="K16840" i="16"/>
  <c r="K16841" i="16"/>
  <c r="K16842" i="16"/>
  <c r="K16843" i="16"/>
  <c r="K16844" i="16"/>
  <c r="K16845" i="16"/>
  <c r="K16846" i="16"/>
  <c r="K16847" i="16"/>
  <c r="K16848" i="16"/>
  <c r="K16849" i="16"/>
  <c r="K16850" i="16"/>
  <c r="K16851" i="16"/>
  <c r="K16852" i="16"/>
  <c r="K16853" i="16"/>
  <c r="K16854" i="16"/>
  <c r="K16855" i="16"/>
  <c r="K16856" i="16"/>
  <c r="K16857" i="16"/>
  <c r="K16858" i="16"/>
  <c r="K16859" i="16"/>
  <c r="K16860" i="16"/>
  <c r="K16861" i="16"/>
  <c r="K16862" i="16"/>
  <c r="K16863" i="16"/>
  <c r="K16864" i="16"/>
  <c r="K16865" i="16"/>
  <c r="K16866" i="16"/>
  <c r="K16867" i="16"/>
  <c r="K16868" i="16"/>
  <c r="K16869" i="16"/>
  <c r="K16870" i="16"/>
  <c r="K16871" i="16"/>
  <c r="K16872" i="16"/>
  <c r="K16873" i="16"/>
  <c r="K16874" i="16"/>
  <c r="K16875" i="16"/>
  <c r="K16876" i="16"/>
  <c r="K16877" i="16"/>
  <c r="K16878" i="16"/>
  <c r="K16879" i="16"/>
  <c r="K16880" i="16"/>
  <c r="K16881" i="16"/>
  <c r="K16882" i="16"/>
  <c r="K16883" i="16"/>
  <c r="K16884" i="16"/>
  <c r="K16885" i="16"/>
  <c r="K16886" i="16"/>
  <c r="K16887" i="16"/>
  <c r="K16888" i="16"/>
  <c r="K16889" i="16"/>
  <c r="K16890" i="16"/>
  <c r="K16891" i="16"/>
  <c r="K16892" i="16"/>
  <c r="K16893" i="16"/>
  <c r="K16894" i="16"/>
  <c r="K16895" i="16"/>
  <c r="K16896" i="16"/>
  <c r="K16897" i="16"/>
  <c r="K16898" i="16"/>
  <c r="K16899" i="16"/>
  <c r="K16900" i="16"/>
  <c r="K16901" i="16"/>
  <c r="K16902" i="16"/>
  <c r="K16903" i="16"/>
  <c r="K16904" i="16"/>
  <c r="K16905" i="16"/>
  <c r="K16906" i="16"/>
  <c r="K16907" i="16"/>
  <c r="K16908" i="16"/>
  <c r="K16909" i="16"/>
  <c r="K16910" i="16"/>
  <c r="K16911" i="16"/>
  <c r="K16912" i="16"/>
  <c r="K16913" i="16"/>
  <c r="K16914" i="16"/>
  <c r="K16915" i="16"/>
  <c r="K16916" i="16"/>
  <c r="K16917" i="16"/>
  <c r="K16918" i="16"/>
  <c r="K16919" i="16"/>
  <c r="K16920" i="16"/>
  <c r="K16921" i="16"/>
  <c r="K16922" i="16"/>
  <c r="K16923" i="16"/>
  <c r="K16924" i="16"/>
  <c r="K16925" i="16"/>
  <c r="K16926" i="16"/>
  <c r="K16927" i="16"/>
  <c r="K16928" i="16"/>
  <c r="K16929" i="16"/>
  <c r="K16930" i="16"/>
  <c r="K16931" i="16"/>
  <c r="K16932" i="16"/>
  <c r="K16933" i="16"/>
  <c r="K16934" i="16"/>
  <c r="K16935" i="16"/>
  <c r="K16936" i="16"/>
  <c r="K16937" i="16"/>
  <c r="K16938" i="16"/>
  <c r="K16939" i="16"/>
  <c r="K16940" i="16"/>
  <c r="K16941" i="16"/>
  <c r="K16942" i="16"/>
  <c r="K16943" i="16"/>
  <c r="K16944" i="16"/>
  <c r="K16945" i="16"/>
  <c r="K16946" i="16"/>
  <c r="K16947" i="16"/>
  <c r="K16948" i="16"/>
  <c r="K16949" i="16"/>
  <c r="K16950" i="16"/>
  <c r="K16951" i="16"/>
  <c r="K16952" i="16"/>
  <c r="K16953" i="16"/>
  <c r="K16954" i="16"/>
  <c r="K16955" i="16"/>
  <c r="K16956" i="16"/>
  <c r="K16957" i="16"/>
  <c r="K16958" i="16"/>
  <c r="K16959" i="16"/>
  <c r="K16960" i="16"/>
  <c r="K16961" i="16"/>
  <c r="K16962" i="16"/>
  <c r="K16963" i="16"/>
  <c r="K16964" i="16"/>
  <c r="K16965" i="16"/>
  <c r="K16966" i="16"/>
  <c r="K16967" i="16"/>
  <c r="K16968" i="16"/>
  <c r="K16969" i="16"/>
  <c r="K16970" i="16"/>
  <c r="K16971" i="16"/>
  <c r="K16972" i="16"/>
  <c r="K16973" i="16"/>
  <c r="K16974" i="16"/>
  <c r="K16975" i="16"/>
  <c r="K16976" i="16"/>
  <c r="K16977" i="16"/>
  <c r="K16978" i="16"/>
  <c r="K16979" i="16"/>
  <c r="K16980" i="16"/>
  <c r="K16981" i="16"/>
  <c r="K16982" i="16"/>
  <c r="K16983" i="16"/>
  <c r="K16984" i="16"/>
  <c r="K16985" i="16"/>
  <c r="K16986" i="16"/>
  <c r="K16987" i="16"/>
  <c r="K16988" i="16"/>
  <c r="K16989" i="16"/>
  <c r="K16990" i="16"/>
  <c r="K16991" i="16"/>
  <c r="K16992" i="16"/>
  <c r="K16993" i="16"/>
  <c r="K16994" i="16"/>
  <c r="K16995" i="16"/>
  <c r="K16996" i="16"/>
  <c r="K16997" i="16"/>
  <c r="K16998" i="16"/>
  <c r="K16999" i="16"/>
  <c r="K17000" i="16"/>
  <c r="K17001" i="16"/>
  <c r="K17002" i="16"/>
  <c r="K17003" i="16"/>
  <c r="M17003" i="16" s="1"/>
  <c r="K17004" i="16"/>
  <c r="K17005" i="16"/>
  <c r="K17006" i="16"/>
  <c r="K17007" i="16"/>
  <c r="K17008" i="16"/>
  <c r="K17009" i="16"/>
  <c r="K17010" i="16"/>
  <c r="K17011" i="16"/>
  <c r="K17012" i="16"/>
  <c r="K17013" i="16"/>
  <c r="K17014" i="16"/>
  <c r="K17015" i="16"/>
  <c r="K17016" i="16"/>
  <c r="K17017" i="16"/>
  <c r="K17018" i="16"/>
  <c r="K17019" i="16"/>
  <c r="K17020" i="16"/>
  <c r="K17021" i="16"/>
  <c r="K17022" i="16"/>
  <c r="K17023" i="16"/>
  <c r="K17024" i="16"/>
  <c r="K17025" i="16"/>
  <c r="K17026" i="16"/>
  <c r="K17027" i="16"/>
  <c r="K17028" i="16"/>
  <c r="K17029" i="16"/>
  <c r="K17030" i="16"/>
  <c r="K17031" i="16"/>
  <c r="K17032" i="16"/>
  <c r="K17033" i="16"/>
  <c r="K17034" i="16"/>
  <c r="K17035" i="16"/>
  <c r="K17036" i="16"/>
  <c r="K17037" i="16"/>
  <c r="K17038" i="16"/>
  <c r="K17039" i="16"/>
  <c r="K17040" i="16"/>
  <c r="K17041" i="16"/>
  <c r="K17042" i="16"/>
  <c r="K17043" i="16"/>
  <c r="K17044" i="16"/>
  <c r="K17045" i="16"/>
  <c r="K17046" i="16"/>
  <c r="K17047" i="16"/>
  <c r="K17048" i="16"/>
  <c r="K17049" i="16"/>
  <c r="K17050" i="16"/>
  <c r="K17051" i="16"/>
  <c r="K17052" i="16"/>
  <c r="K17053" i="16"/>
  <c r="K17054" i="16"/>
  <c r="K17055" i="16"/>
  <c r="K17056" i="16"/>
  <c r="K17057" i="16"/>
  <c r="K17058" i="16"/>
  <c r="K17059" i="16"/>
  <c r="K17060" i="16"/>
  <c r="K17061" i="16"/>
  <c r="K17062" i="16"/>
  <c r="K17063" i="16"/>
  <c r="K17064" i="16"/>
  <c r="K17065" i="16"/>
  <c r="K17066" i="16"/>
  <c r="K17067" i="16"/>
  <c r="K17068" i="16"/>
  <c r="K17069" i="16"/>
  <c r="K17070" i="16"/>
  <c r="K17071" i="16"/>
  <c r="K17072" i="16"/>
  <c r="K17073" i="16"/>
  <c r="K17074" i="16"/>
  <c r="K17075" i="16"/>
  <c r="K17076" i="16"/>
  <c r="K17077" i="16"/>
  <c r="K17078" i="16"/>
  <c r="K17079" i="16"/>
  <c r="K17080" i="16"/>
  <c r="K17081" i="16"/>
  <c r="K17082" i="16"/>
  <c r="K17083" i="16"/>
  <c r="K17084" i="16"/>
  <c r="K17085" i="16"/>
  <c r="K17086" i="16"/>
  <c r="K17087" i="16"/>
  <c r="K17088" i="16"/>
  <c r="K17089" i="16"/>
  <c r="K17090" i="16"/>
  <c r="K17091" i="16"/>
  <c r="K17092" i="16"/>
  <c r="K17093" i="16"/>
  <c r="K17094" i="16"/>
  <c r="K17095" i="16"/>
  <c r="K17096" i="16"/>
  <c r="K17097" i="16"/>
  <c r="K17098" i="16"/>
  <c r="K17099" i="16"/>
  <c r="K17100" i="16"/>
  <c r="K17101" i="16"/>
  <c r="K17102" i="16"/>
  <c r="K17103" i="16"/>
  <c r="K17104" i="16"/>
  <c r="K17105" i="16"/>
  <c r="K17106" i="16"/>
  <c r="K17107" i="16"/>
  <c r="K17108" i="16"/>
  <c r="K17109" i="16"/>
  <c r="K17110" i="16"/>
  <c r="K17111" i="16"/>
  <c r="K17112" i="16"/>
  <c r="K17113" i="16"/>
  <c r="K17114" i="16"/>
  <c r="K17115" i="16"/>
  <c r="K17116" i="16"/>
  <c r="K17117" i="16"/>
  <c r="K17118" i="16"/>
  <c r="K17119" i="16"/>
  <c r="K17120" i="16"/>
  <c r="K17121" i="16"/>
  <c r="K17122" i="16"/>
  <c r="K17123" i="16"/>
  <c r="K17124" i="16"/>
  <c r="K17125" i="16"/>
  <c r="K17126" i="16"/>
  <c r="K17127" i="16"/>
  <c r="K17128" i="16"/>
  <c r="K17129" i="16"/>
  <c r="K17130" i="16"/>
  <c r="K17131" i="16"/>
  <c r="K17132" i="16"/>
  <c r="K17133" i="16"/>
  <c r="K17134" i="16"/>
  <c r="K17135" i="16"/>
  <c r="K17136" i="16"/>
  <c r="K17137" i="16"/>
  <c r="K17138" i="16"/>
  <c r="K17139" i="16"/>
  <c r="K17140" i="16"/>
  <c r="K17141" i="16"/>
  <c r="K17142" i="16"/>
  <c r="K17143" i="16"/>
  <c r="K17144" i="16"/>
  <c r="K17145" i="16"/>
  <c r="K17146" i="16"/>
  <c r="K17147" i="16"/>
  <c r="K17148" i="16"/>
  <c r="K17149" i="16"/>
  <c r="K17150" i="16"/>
  <c r="K17151" i="16"/>
  <c r="K17152" i="16"/>
  <c r="K17153" i="16"/>
  <c r="K17154" i="16"/>
  <c r="K17155" i="16"/>
  <c r="K17156" i="16"/>
  <c r="K17157" i="16"/>
  <c r="K17158" i="16"/>
  <c r="K17159" i="16"/>
  <c r="K17160" i="16"/>
  <c r="K17161" i="16"/>
  <c r="K17162" i="16"/>
  <c r="K17163" i="16"/>
  <c r="K17164" i="16"/>
  <c r="K17165" i="16"/>
  <c r="K17166" i="16"/>
  <c r="K17167" i="16"/>
  <c r="K17168" i="16"/>
  <c r="K17169" i="16"/>
  <c r="K17170" i="16"/>
  <c r="K17171" i="16"/>
  <c r="K17172" i="16"/>
  <c r="K17173" i="16"/>
  <c r="K17174" i="16"/>
  <c r="K17175" i="16"/>
  <c r="K17176" i="16"/>
  <c r="K17177" i="16"/>
  <c r="K17178" i="16"/>
  <c r="K17179" i="16"/>
  <c r="K17180" i="16"/>
  <c r="K17181" i="16"/>
  <c r="K17182" i="16"/>
  <c r="K17183" i="16"/>
  <c r="K17184" i="16"/>
  <c r="K17185" i="16"/>
  <c r="K17186" i="16"/>
  <c r="K17187" i="16"/>
  <c r="K17188" i="16"/>
  <c r="K17189" i="16"/>
  <c r="K17190" i="16"/>
  <c r="K17191" i="16"/>
  <c r="K17192" i="16"/>
  <c r="K17193" i="16"/>
  <c r="K17194" i="16"/>
  <c r="K17195" i="16"/>
  <c r="K17196" i="16"/>
  <c r="K17197" i="16"/>
  <c r="K17198" i="16"/>
  <c r="K17199" i="16"/>
  <c r="K17200" i="16"/>
  <c r="K17201" i="16"/>
  <c r="K17202" i="16"/>
  <c r="K17203" i="16"/>
  <c r="K17204" i="16"/>
  <c r="K17205" i="16"/>
  <c r="K17206" i="16"/>
  <c r="K17207" i="16"/>
  <c r="K17208" i="16"/>
  <c r="K17209" i="16"/>
  <c r="K17210" i="16"/>
  <c r="K17211" i="16"/>
  <c r="K17212" i="16"/>
  <c r="K17213" i="16"/>
  <c r="K17214" i="16"/>
  <c r="K17215" i="16"/>
  <c r="K17216" i="16"/>
  <c r="K17217" i="16"/>
  <c r="K17218" i="16"/>
  <c r="K17219" i="16"/>
  <c r="K17220" i="16"/>
  <c r="K17221" i="16"/>
  <c r="K17222" i="16"/>
  <c r="K17223" i="16"/>
  <c r="K17224" i="16"/>
  <c r="K17225" i="16"/>
  <c r="K17226" i="16"/>
  <c r="K17227" i="16"/>
  <c r="K17228" i="16"/>
  <c r="K17229" i="16"/>
  <c r="K17230" i="16"/>
  <c r="K17231" i="16"/>
  <c r="K17232" i="16"/>
  <c r="K17233" i="16"/>
  <c r="K17234" i="16"/>
  <c r="K17235" i="16"/>
  <c r="K17236" i="16"/>
  <c r="K17237" i="16"/>
  <c r="K17238" i="16"/>
  <c r="K17239" i="16"/>
  <c r="K17240" i="16"/>
  <c r="K17241" i="16"/>
  <c r="K17242" i="16"/>
  <c r="K17243" i="16"/>
  <c r="K17244" i="16"/>
  <c r="K17245" i="16"/>
  <c r="K17246" i="16"/>
  <c r="K17247" i="16"/>
  <c r="K17248" i="16"/>
  <c r="K17249" i="16"/>
  <c r="K17250" i="16"/>
  <c r="K17251" i="16"/>
  <c r="K17252" i="16"/>
  <c r="K17253" i="16"/>
  <c r="K17254" i="16"/>
  <c r="K17255" i="16"/>
  <c r="K17256" i="16"/>
  <c r="K17257" i="16"/>
  <c r="K17258" i="16"/>
  <c r="K17259" i="16"/>
  <c r="K17260" i="16"/>
  <c r="K17261" i="16"/>
  <c r="K17262" i="16"/>
  <c r="K17263" i="16"/>
  <c r="K17264" i="16"/>
  <c r="K17265" i="16"/>
  <c r="K17266" i="16"/>
  <c r="K17267" i="16"/>
  <c r="K17268" i="16"/>
  <c r="K17269" i="16"/>
  <c r="K17270" i="16"/>
  <c r="K17271" i="16"/>
  <c r="K17272" i="16"/>
  <c r="K17273" i="16"/>
  <c r="K17274" i="16"/>
  <c r="K17275" i="16"/>
  <c r="K17276" i="16"/>
  <c r="K17277" i="16"/>
  <c r="K17278" i="16"/>
  <c r="K17279" i="16"/>
  <c r="K17280" i="16"/>
  <c r="K17281" i="16"/>
  <c r="K17282" i="16"/>
  <c r="K17283" i="16"/>
  <c r="K17284" i="16"/>
  <c r="K17285" i="16"/>
  <c r="K17286" i="16"/>
  <c r="K17287" i="16"/>
  <c r="K17288" i="16"/>
  <c r="K17289" i="16"/>
  <c r="K17290" i="16"/>
  <c r="K17291" i="16"/>
  <c r="K17292" i="16"/>
  <c r="K17293" i="16"/>
  <c r="K17294" i="16"/>
  <c r="K17295" i="16"/>
  <c r="K17296" i="16"/>
  <c r="K17297" i="16"/>
  <c r="K17298" i="16"/>
  <c r="K17299" i="16"/>
  <c r="K17300" i="16"/>
  <c r="K17301" i="16"/>
  <c r="K17302" i="16"/>
  <c r="K17303" i="16"/>
  <c r="K17304" i="16"/>
  <c r="K17305" i="16"/>
  <c r="K17306" i="16"/>
  <c r="K17307" i="16"/>
  <c r="K17308" i="16"/>
  <c r="K17309" i="16"/>
  <c r="K17310" i="16"/>
  <c r="K17311" i="16"/>
  <c r="K17312" i="16"/>
  <c r="K17313" i="16"/>
  <c r="K17314" i="16"/>
  <c r="K17315" i="16"/>
  <c r="K17316" i="16"/>
  <c r="K17317" i="16"/>
  <c r="K17318" i="16"/>
  <c r="K17319" i="16"/>
  <c r="K17320" i="16"/>
  <c r="K17321" i="16"/>
  <c r="K17322" i="16"/>
  <c r="K17323" i="16"/>
  <c r="K17324" i="16"/>
  <c r="K17325" i="16"/>
  <c r="K17326" i="16"/>
  <c r="K17327" i="16"/>
  <c r="K17328" i="16"/>
  <c r="K17329" i="16"/>
  <c r="K17330" i="16"/>
  <c r="K17331" i="16"/>
  <c r="K17332" i="16"/>
  <c r="K17333" i="16"/>
  <c r="K17334" i="16"/>
  <c r="K17335" i="16"/>
  <c r="K17336" i="16"/>
  <c r="K17337" i="16"/>
  <c r="K17338" i="16"/>
  <c r="K17339" i="16"/>
  <c r="K17340" i="16"/>
  <c r="K17341" i="16"/>
  <c r="K17342" i="16"/>
  <c r="K17343" i="16"/>
  <c r="K17344" i="16"/>
  <c r="K17345" i="16"/>
  <c r="K17346" i="16"/>
  <c r="K17347" i="16"/>
  <c r="K17348" i="16"/>
  <c r="K17349" i="16"/>
  <c r="K17350" i="16"/>
  <c r="K17351" i="16"/>
  <c r="K17352" i="16"/>
  <c r="K17353" i="16"/>
  <c r="K17354" i="16"/>
  <c r="K17355" i="16"/>
  <c r="K17356" i="16"/>
  <c r="K17357" i="16"/>
  <c r="K17358" i="16"/>
  <c r="K17359" i="16"/>
  <c r="K17360" i="16"/>
  <c r="K17361" i="16"/>
  <c r="K17362" i="16"/>
  <c r="K17363" i="16"/>
  <c r="K17364" i="16"/>
  <c r="K17365" i="16"/>
  <c r="K17366" i="16"/>
  <c r="K17367" i="16"/>
  <c r="K17368" i="16"/>
  <c r="K17369" i="16"/>
  <c r="K17370" i="16"/>
  <c r="K17371" i="16"/>
  <c r="K17372" i="16"/>
  <c r="K17373" i="16"/>
  <c r="K17374" i="16"/>
  <c r="K17375" i="16"/>
  <c r="K17376" i="16"/>
  <c r="K17377" i="16"/>
  <c r="K17378" i="16"/>
  <c r="K17379" i="16"/>
  <c r="K17380" i="16"/>
  <c r="K17381" i="16"/>
  <c r="K17382" i="16"/>
  <c r="K17383" i="16"/>
  <c r="K17384" i="16"/>
  <c r="K17385" i="16"/>
  <c r="K17386" i="16"/>
  <c r="K17387" i="16"/>
  <c r="K17388" i="16"/>
  <c r="K17389" i="16"/>
  <c r="K17390" i="16"/>
  <c r="K17391" i="16"/>
  <c r="K17392" i="16"/>
  <c r="K17393" i="16"/>
  <c r="K17394" i="16"/>
  <c r="K17395" i="16"/>
  <c r="K17396" i="16"/>
  <c r="K17397" i="16"/>
  <c r="K17398" i="16"/>
  <c r="K17399" i="16"/>
  <c r="K17400" i="16"/>
  <c r="K17401" i="16"/>
  <c r="K17402" i="16"/>
  <c r="K17403" i="16"/>
  <c r="K17404" i="16"/>
  <c r="K17405" i="16"/>
  <c r="K17406" i="16"/>
  <c r="K17407" i="16"/>
  <c r="K17408" i="16"/>
  <c r="K17409" i="16"/>
  <c r="K17410" i="16"/>
  <c r="K17411" i="16"/>
  <c r="K17412" i="16"/>
  <c r="K17413" i="16"/>
  <c r="K17414" i="16"/>
  <c r="K17415" i="16"/>
  <c r="K17416" i="16"/>
  <c r="K17417" i="16"/>
  <c r="K17418" i="16"/>
  <c r="K17419" i="16"/>
  <c r="K17420" i="16"/>
  <c r="K17421" i="16"/>
  <c r="K17422" i="16"/>
  <c r="K17423" i="16"/>
  <c r="K17424" i="16"/>
  <c r="K17425" i="16"/>
  <c r="K17426" i="16"/>
  <c r="K17427" i="16"/>
  <c r="K17428" i="16"/>
  <c r="K17429" i="16"/>
  <c r="K17430" i="16"/>
  <c r="K17431" i="16"/>
  <c r="K17432" i="16"/>
  <c r="K17433" i="16"/>
  <c r="K17434" i="16"/>
  <c r="K17435" i="16"/>
  <c r="K17436" i="16"/>
  <c r="K17437" i="16"/>
  <c r="K17438" i="16"/>
  <c r="K17439" i="16"/>
  <c r="K17440" i="16"/>
  <c r="K17441" i="16"/>
  <c r="K17442" i="16"/>
  <c r="K17443" i="16"/>
  <c r="K17444" i="16"/>
  <c r="K17445" i="16"/>
  <c r="K17446" i="16"/>
  <c r="K17447" i="16"/>
  <c r="K17448" i="16"/>
  <c r="K17449" i="16"/>
  <c r="K17450" i="16"/>
  <c r="K17451" i="16"/>
  <c r="K17452" i="16"/>
  <c r="K17453" i="16"/>
  <c r="K17454" i="16"/>
  <c r="K17455" i="16"/>
  <c r="K17456" i="16"/>
  <c r="K17457" i="16"/>
  <c r="K17458" i="16"/>
  <c r="K17459" i="16"/>
  <c r="K17460" i="16"/>
  <c r="K17461" i="16"/>
  <c r="K17462" i="16"/>
  <c r="K17463" i="16"/>
  <c r="K17464" i="16"/>
  <c r="K17465" i="16"/>
  <c r="K17466" i="16"/>
  <c r="K17467" i="16"/>
  <c r="K17468" i="16"/>
  <c r="K17469" i="16"/>
  <c r="K17470" i="16"/>
  <c r="K17471" i="16"/>
  <c r="K17472" i="16"/>
  <c r="K17473" i="16"/>
  <c r="K17474" i="16"/>
  <c r="K17475" i="16"/>
  <c r="K17476" i="16"/>
  <c r="K17477" i="16"/>
  <c r="K17478" i="16"/>
  <c r="K17479" i="16"/>
  <c r="K17480" i="16"/>
  <c r="K17481" i="16"/>
  <c r="K17482" i="16"/>
  <c r="K17483" i="16"/>
  <c r="K17484" i="16"/>
  <c r="K17485" i="16"/>
  <c r="K17486" i="16"/>
  <c r="K17487" i="16"/>
  <c r="K17488" i="16"/>
  <c r="K17489" i="16"/>
  <c r="K17490" i="16"/>
  <c r="K17491" i="16"/>
  <c r="K17492" i="16"/>
  <c r="K17493" i="16"/>
  <c r="K17494" i="16"/>
  <c r="K17495" i="16"/>
  <c r="K17496" i="16"/>
  <c r="K17497" i="16"/>
  <c r="K17498" i="16"/>
  <c r="K17499" i="16"/>
  <c r="K17500" i="16"/>
  <c r="K17501" i="16"/>
  <c r="K17502" i="16"/>
  <c r="K17503" i="16"/>
  <c r="K17504" i="16"/>
  <c r="K17505" i="16"/>
  <c r="K17506" i="16"/>
  <c r="K17507" i="16"/>
  <c r="K17508" i="16"/>
  <c r="K17509" i="16"/>
  <c r="K17510" i="16"/>
  <c r="K17511" i="16"/>
  <c r="K17512" i="16"/>
  <c r="K17513" i="16"/>
  <c r="K17514" i="16"/>
  <c r="K17515" i="16"/>
  <c r="K17516" i="16"/>
  <c r="K17517" i="16"/>
  <c r="K17518" i="16"/>
  <c r="K17519" i="16"/>
  <c r="K17520" i="16"/>
  <c r="K17521" i="16"/>
  <c r="K17522" i="16"/>
  <c r="K17523" i="16"/>
  <c r="K17524" i="16"/>
  <c r="K17525" i="16"/>
  <c r="K17526" i="16"/>
  <c r="K17527" i="16"/>
  <c r="K17528" i="16"/>
  <c r="K17529" i="16"/>
  <c r="K17530" i="16"/>
  <c r="K17531" i="16"/>
  <c r="K17532" i="16"/>
  <c r="K17533" i="16"/>
  <c r="K17534" i="16"/>
  <c r="K17535" i="16"/>
  <c r="K17536" i="16"/>
  <c r="K17537" i="16"/>
  <c r="K17538" i="16"/>
  <c r="K17539" i="16"/>
  <c r="K17540" i="16"/>
  <c r="K17541" i="16"/>
  <c r="K17542" i="16"/>
  <c r="K17543" i="16"/>
  <c r="K17544" i="16"/>
  <c r="K17545" i="16"/>
  <c r="K17546" i="16"/>
  <c r="K17547" i="16"/>
  <c r="K17548" i="16"/>
  <c r="K17549" i="16"/>
  <c r="K17550" i="16"/>
  <c r="K17551" i="16"/>
  <c r="K17552" i="16"/>
  <c r="K17553" i="16"/>
  <c r="K17554" i="16"/>
  <c r="K17555" i="16"/>
  <c r="K17556" i="16"/>
  <c r="K17557" i="16"/>
  <c r="K17558" i="16"/>
  <c r="K17559" i="16"/>
  <c r="K17560" i="16"/>
  <c r="K17561" i="16"/>
  <c r="K17562" i="16"/>
  <c r="K17563" i="16"/>
  <c r="K17564" i="16"/>
  <c r="K17565" i="16"/>
  <c r="K17566" i="16"/>
  <c r="K17567" i="16"/>
  <c r="K17568" i="16"/>
  <c r="K17569" i="16"/>
  <c r="K17570" i="16"/>
  <c r="K17571" i="16"/>
  <c r="K17572" i="16"/>
  <c r="K17573" i="16"/>
  <c r="K17574" i="16"/>
  <c r="K17575" i="16"/>
  <c r="K17576" i="16"/>
  <c r="K17577" i="16"/>
  <c r="K17578" i="16"/>
  <c r="K17579" i="16"/>
  <c r="K17580" i="16"/>
  <c r="K17581" i="16"/>
  <c r="K17582" i="16"/>
  <c r="K17583" i="16"/>
  <c r="K17584" i="16"/>
  <c r="K17585" i="16"/>
  <c r="K17586" i="16"/>
  <c r="K17587" i="16"/>
  <c r="K17588" i="16"/>
  <c r="K17589" i="16"/>
  <c r="K17590" i="16"/>
  <c r="K17591" i="16"/>
  <c r="K17592" i="16"/>
  <c r="K17593" i="16"/>
  <c r="K17594" i="16"/>
  <c r="K17595" i="16"/>
  <c r="K17596" i="16"/>
  <c r="K17597" i="16"/>
  <c r="K17598" i="16"/>
  <c r="K17599" i="16"/>
  <c r="K17600" i="16"/>
  <c r="K17601" i="16"/>
  <c r="K17602" i="16"/>
  <c r="K17603" i="16"/>
  <c r="K17604" i="16"/>
  <c r="K17605" i="16"/>
  <c r="K17606" i="16"/>
  <c r="K17607" i="16"/>
  <c r="K17608" i="16"/>
  <c r="K17609" i="16"/>
  <c r="K17610" i="16"/>
  <c r="K17611" i="16"/>
  <c r="K17612" i="16"/>
  <c r="K17613" i="16"/>
  <c r="K17614" i="16"/>
  <c r="K17615" i="16"/>
  <c r="K17616" i="16"/>
  <c r="K17617" i="16"/>
  <c r="K17618" i="16"/>
  <c r="K17619" i="16"/>
  <c r="K17620" i="16"/>
  <c r="K17621" i="16"/>
  <c r="K17622" i="16"/>
  <c r="K17623" i="16"/>
  <c r="K17624" i="16"/>
  <c r="K17625" i="16"/>
  <c r="K17626" i="16"/>
  <c r="K17627" i="16"/>
  <c r="K17628" i="16"/>
  <c r="K17629" i="16"/>
  <c r="K17630" i="16"/>
  <c r="K17631" i="16"/>
  <c r="K17632" i="16"/>
  <c r="K17633" i="16"/>
  <c r="K17634" i="16"/>
  <c r="K17635" i="16"/>
  <c r="K17636" i="16"/>
  <c r="K17637" i="16"/>
  <c r="K17638" i="16"/>
  <c r="K17639" i="16"/>
  <c r="K17640" i="16"/>
  <c r="K17641" i="16"/>
  <c r="K17642" i="16"/>
  <c r="K17643" i="16"/>
  <c r="K17644" i="16"/>
  <c r="K17645" i="16"/>
  <c r="K17646" i="16"/>
  <c r="K17647" i="16"/>
  <c r="K17648" i="16"/>
  <c r="K17649" i="16"/>
  <c r="K17650" i="16"/>
  <c r="K17651" i="16"/>
  <c r="K17652" i="16"/>
  <c r="K17653" i="16"/>
  <c r="K17654" i="16"/>
  <c r="K17655" i="16"/>
  <c r="K17656" i="16"/>
  <c r="K17657" i="16"/>
  <c r="K17658" i="16"/>
  <c r="K17659" i="16"/>
  <c r="K17660" i="16"/>
  <c r="K17661" i="16"/>
  <c r="K17662" i="16"/>
  <c r="K17663" i="16"/>
  <c r="K17664" i="16"/>
  <c r="K17665" i="16"/>
  <c r="K17666" i="16"/>
  <c r="K17667" i="16"/>
  <c r="K17668" i="16"/>
  <c r="K17669" i="16"/>
  <c r="K17670" i="16"/>
  <c r="K17671" i="16"/>
  <c r="K17672" i="16"/>
  <c r="K17673" i="16"/>
  <c r="K17674" i="16"/>
  <c r="K17675" i="16"/>
  <c r="K17676" i="16"/>
  <c r="K17677" i="16"/>
  <c r="K17678" i="16"/>
  <c r="K17679" i="16"/>
  <c r="K17680" i="16"/>
  <c r="K17681" i="16"/>
  <c r="K17682" i="16"/>
  <c r="K17683" i="16"/>
  <c r="K17684" i="16"/>
  <c r="K17685" i="16"/>
  <c r="K17686" i="16"/>
  <c r="K17687" i="16"/>
  <c r="K17688" i="16"/>
  <c r="K17689" i="16"/>
  <c r="K17690" i="16"/>
  <c r="K17691" i="16"/>
  <c r="K17692" i="16"/>
  <c r="K17693" i="16"/>
  <c r="K17694" i="16"/>
  <c r="K17695" i="16"/>
  <c r="K17696" i="16"/>
  <c r="K17697" i="16"/>
  <c r="K17698" i="16"/>
  <c r="K17699" i="16"/>
  <c r="K17700" i="16"/>
  <c r="K17701" i="16"/>
  <c r="K17702" i="16"/>
  <c r="K17703" i="16"/>
  <c r="K17704" i="16"/>
  <c r="K17705" i="16"/>
  <c r="K17706" i="16"/>
  <c r="K17707" i="16"/>
  <c r="K17708" i="16"/>
  <c r="K17709" i="16"/>
  <c r="K17710" i="16"/>
  <c r="K17711" i="16"/>
  <c r="K17712" i="16"/>
  <c r="K17713" i="16"/>
  <c r="K17714" i="16"/>
  <c r="K17715" i="16"/>
  <c r="K17716" i="16"/>
  <c r="K17717" i="16"/>
  <c r="K17718" i="16"/>
  <c r="K17719" i="16"/>
  <c r="K17720" i="16"/>
  <c r="K17721" i="16"/>
  <c r="K17722" i="16"/>
  <c r="K17723" i="16"/>
  <c r="K17724" i="16"/>
  <c r="K17725" i="16"/>
  <c r="K17726" i="16"/>
  <c r="K17727" i="16"/>
  <c r="K17728" i="16"/>
  <c r="K17729" i="16"/>
  <c r="K17730" i="16"/>
  <c r="K17731" i="16"/>
  <c r="K17732" i="16"/>
  <c r="K17733" i="16"/>
  <c r="K17734" i="16"/>
  <c r="K17735" i="16"/>
  <c r="K17736" i="16"/>
  <c r="K17737" i="16"/>
  <c r="K17738" i="16"/>
  <c r="K17739" i="16"/>
  <c r="K17740" i="16"/>
  <c r="K17741" i="16"/>
  <c r="K17742" i="16"/>
  <c r="K17743" i="16"/>
  <c r="K17744" i="16"/>
  <c r="K17745" i="16"/>
  <c r="K17746" i="16"/>
  <c r="K17747" i="16"/>
  <c r="K17748" i="16"/>
  <c r="K17749" i="16"/>
  <c r="K17750" i="16"/>
  <c r="K17751" i="16"/>
  <c r="K17752" i="16"/>
  <c r="K17753" i="16"/>
  <c r="K17754" i="16"/>
  <c r="K17755" i="16"/>
  <c r="K17756" i="16"/>
  <c r="K17757" i="16"/>
  <c r="K17758" i="16"/>
  <c r="K17759" i="16"/>
  <c r="K17760" i="16"/>
  <c r="K17761" i="16"/>
  <c r="K17762" i="16"/>
  <c r="K17763" i="16"/>
  <c r="K17764" i="16"/>
  <c r="K17765" i="16"/>
  <c r="K17766" i="16"/>
  <c r="K17767" i="16"/>
  <c r="K17768" i="16"/>
  <c r="K17769" i="16"/>
  <c r="K17770" i="16"/>
  <c r="K17771" i="16"/>
  <c r="K17772" i="16"/>
  <c r="K17773" i="16"/>
  <c r="K17774" i="16"/>
  <c r="K17775" i="16"/>
  <c r="K17776" i="16"/>
  <c r="K17777" i="16"/>
  <c r="K17778" i="16"/>
  <c r="K17779" i="16"/>
  <c r="K17780" i="16"/>
  <c r="K17781" i="16"/>
  <c r="K17782" i="16"/>
  <c r="K17783" i="16"/>
  <c r="K17784" i="16"/>
  <c r="K17785" i="16"/>
  <c r="K17786" i="16"/>
  <c r="K17787" i="16"/>
  <c r="K17788" i="16"/>
  <c r="K17789" i="16"/>
  <c r="K17790" i="16"/>
  <c r="K17791" i="16"/>
  <c r="K17792" i="16"/>
  <c r="K17793" i="16"/>
  <c r="K17794" i="16"/>
  <c r="K17795" i="16"/>
  <c r="K17796" i="16"/>
  <c r="K17797" i="16"/>
  <c r="K17798" i="16"/>
  <c r="K17799" i="16"/>
  <c r="K17800" i="16"/>
  <c r="K17801" i="16"/>
  <c r="K17802" i="16"/>
  <c r="K17803" i="16"/>
  <c r="K17804" i="16"/>
  <c r="K17805" i="16"/>
  <c r="K17806" i="16"/>
  <c r="K17807" i="16"/>
  <c r="K17808" i="16"/>
  <c r="K17809" i="16"/>
  <c r="K17810" i="16"/>
  <c r="K17811" i="16"/>
  <c r="K17812" i="16"/>
  <c r="K17813" i="16"/>
  <c r="K17814" i="16"/>
  <c r="K17815" i="16"/>
  <c r="K17816" i="16"/>
  <c r="K17817" i="16"/>
  <c r="K17818" i="16"/>
  <c r="K17819" i="16"/>
  <c r="K17820" i="16"/>
  <c r="K17821" i="16"/>
  <c r="K17822" i="16"/>
  <c r="K17823" i="16"/>
  <c r="K17824" i="16"/>
  <c r="K17825" i="16"/>
  <c r="K17826" i="16"/>
  <c r="K17827" i="16"/>
  <c r="K17828" i="16"/>
  <c r="K17829" i="16"/>
  <c r="K17830" i="16"/>
  <c r="K17831" i="16"/>
  <c r="K17832" i="16"/>
  <c r="K17833" i="16"/>
  <c r="K17834" i="16"/>
  <c r="K17835" i="16"/>
  <c r="K17836" i="16"/>
  <c r="K17837" i="16"/>
  <c r="K17838" i="16"/>
  <c r="K17839" i="16"/>
  <c r="K17840" i="16"/>
  <c r="K17841" i="16"/>
  <c r="K17842" i="16"/>
  <c r="K17843" i="16"/>
  <c r="K17844" i="16"/>
  <c r="K17845" i="16"/>
  <c r="K17846" i="16"/>
  <c r="K17847" i="16"/>
  <c r="K17848" i="16"/>
  <c r="K17849" i="16"/>
  <c r="K17850" i="16"/>
  <c r="K17851" i="16"/>
  <c r="K17852" i="16"/>
  <c r="K17853" i="16"/>
  <c r="K17854" i="16"/>
  <c r="K17855" i="16"/>
  <c r="K17856" i="16"/>
  <c r="K17857" i="16"/>
  <c r="K17858" i="16"/>
  <c r="K17859" i="16"/>
  <c r="K17860" i="16"/>
  <c r="K17861" i="16"/>
  <c r="K17862" i="16"/>
  <c r="K17863" i="16"/>
  <c r="K17864" i="16"/>
  <c r="K17865" i="16"/>
  <c r="K17866" i="16"/>
  <c r="K17867" i="16"/>
  <c r="K17868" i="16"/>
  <c r="K17869" i="16"/>
  <c r="K17870" i="16"/>
  <c r="K17871" i="16"/>
  <c r="K17872" i="16"/>
  <c r="K17873" i="16"/>
  <c r="K17874" i="16"/>
  <c r="K17875" i="16"/>
  <c r="K17876" i="16"/>
  <c r="K17877" i="16"/>
  <c r="K17878" i="16"/>
  <c r="K17879" i="16"/>
  <c r="K17880" i="16"/>
  <c r="K17881" i="16"/>
  <c r="K17882" i="16"/>
  <c r="K17883" i="16"/>
  <c r="K17884" i="16"/>
  <c r="K17885" i="16"/>
  <c r="K17886" i="16"/>
  <c r="K17887" i="16"/>
  <c r="K17888" i="16"/>
  <c r="K17889" i="16"/>
  <c r="K17890" i="16"/>
  <c r="K17891" i="16"/>
  <c r="K17892" i="16"/>
  <c r="K17893" i="16"/>
  <c r="K17894" i="16"/>
  <c r="K17895" i="16"/>
  <c r="K17896" i="16"/>
  <c r="K17897" i="16"/>
  <c r="K17898" i="16"/>
  <c r="K17899" i="16"/>
  <c r="K17900" i="16"/>
  <c r="K17901" i="16"/>
  <c r="K17902" i="16"/>
  <c r="K17903" i="16"/>
  <c r="K17904" i="16"/>
  <c r="K17905" i="16"/>
  <c r="K17906" i="16"/>
  <c r="K17907" i="16"/>
  <c r="K17908" i="16"/>
  <c r="K17909" i="16"/>
  <c r="K17910" i="16"/>
  <c r="K17911" i="16"/>
  <c r="K17912" i="16"/>
  <c r="K17913" i="16"/>
  <c r="K17914" i="16"/>
  <c r="K17915" i="16"/>
  <c r="K17916" i="16"/>
  <c r="K17917" i="16"/>
  <c r="K17918" i="16"/>
  <c r="K17919" i="16"/>
  <c r="K17920" i="16"/>
  <c r="K17921" i="16"/>
  <c r="K17922" i="16"/>
  <c r="K17923" i="16"/>
  <c r="K17924" i="16"/>
  <c r="K17925" i="16"/>
  <c r="K17926" i="16"/>
  <c r="K17927" i="16"/>
  <c r="K17928" i="16"/>
  <c r="K17929" i="16"/>
  <c r="K17930" i="16"/>
  <c r="K17931" i="16"/>
  <c r="K17932" i="16"/>
  <c r="K17933" i="16"/>
  <c r="K17934" i="16"/>
  <c r="K17935" i="16"/>
  <c r="K17936" i="16"/>
  <c r="K17937" i="16"/>
  <c r="K17938" i="16"/>
  <c r="K17939" i="16"/>
  <c r="K17940" i="16"/>
  <c r="K17941" i="16"/>
  <c r="K17942" i="16"/>
  <c r="K17943" i="16"/>
  <c r="K17944" i="16"/>
  <c r="K17945" i="16"/>
  <c r="K17946" i="16"/>
  <c r="K17947" i="16"/>
  <c r="K17948" i="16"/>
  <c r="K17949" i="16"/>
  <c r="K17950" i="16"/>
  <c r="K17951" i="16"/>
  <c r="K17952" i="16"/>
  <c r="K17953" i="16"/>
  <c r="K17954" i="16"/>
  <c r="K17955" i="16"/>
  <c r="K17956" i="16"/>
  <c r="K17957" i="16"/>
  <c r="K17958" i="16"/>
  <c r="K17959" i="16"/>
  <c r="K17960" i="16"/>
  <c r="K17961" i="16"/>
  <c r="K17962" i="16"/>
  <c r="K17963" i="16"/>
  <c r="K17964" i="16"/>
  <c r="K17965" i="16"/>
  <c r="K17966" i="16"/>
  <c r="K17967" i="16"/>
  <c r="K17968" i="16"/>
  <c r="K17969" i="16"/>
  <c r="K17970" i="16"/>
  <c r="K17971" i="16"/>
  <c r="K17972" i="16"/>
  <c r="K17973" i="16"/>
  <c r="K17974" i="16"/>
  <c r="K17975" i="16"/>
  <c r="K17976" i="16"/>
  <c r="K17977" i="16"/>
  <c r="K17978" i="16"/>
  <c r="K17979" i="16"/>
  <c r="K17980" i="16"/>
  <c r="K17981" i="16"/>
  <c r="K17982" i="16"/>
  <c r="K17983" i="16"/>
  <c r="K17984" i="16"/>
  <c r="K17985" i="16"/>
  <c r="K17986" i="16"/>
  <c r="K17987" i="16"/>
  <c r="K17988" i="16"/>
  <c r="K17989" i="16"/>
  <c r="K17990" i="16"/>
  <c r="K17991" i="16"/>
  <c r="K17992" i="16"/>
  <c r="K17993" i="16"/>
  <c r="K17994" i="16"/>
  <c r="K17995" i="16"/>
  <c r="K17996" i="16"/>
  <c r="K17997" i="16"/>
  <c r="K17998" i="16"/>
  <c r="K17999" i="16"/>
  <c r="K18000" i="16"/>
  <c r="K18001" i="16"/>
  <c r="K18002" i="16"/>
  <c r="K18003" i="16"/>
  <c r="K18004" i="16"/>
  <c r="K18005" i="16"/>
  <c r="K18006" i="16"/>
  <c r="K18007" i="16"/>
  <c r="K18008" i="16"/>
  <c r="K18009" i="16"/>
  <c r="K18010" i="16"/>
  <c r="K18011" i="16"/>
  <c r="K18012" i="16"/>
  <c r="K18013" i="16"/>
  <c r="K18014" i="16"/>
  <c r="K18015" i="16"/>
  <c r="K18016" i="16"/>
  <c r="K18017" i="16"/>
  <c r="K18018" i="16"/>
  <c r="K18019" i="16"/>
  <c r="K18020" i="16"/>
  <c r="K18021" i="16"/>
  <c r="K18022" i="16"/>
  <c r="K18023" i="16"/>
  <c r="K18024" i="16"/>
  <c r="K18025" i="16"/>
  <c r="K18026" i="16"/>
  <c r="K18027" i="16"/>
  <c r="K18028" i="16"/>
  <c r="K18029" i="16"/>
  <c r="K18030" i="16"/>
  <c r="K18031" i="16"/>
  <c r="K18032" i="16"/>
  <c r="K18033" i="16"/>
  <c r="K18034" i="16"/>
  <c r="K18035" i="16"/>
  <c r="K18036" i="16"/>
  <c r="K18037" i="16"/>
  <c r="K18038" i="16"/>
  <c r="K18039" i="16"/>
  <c r="K18040" i="16"/>
  <c r="K18041" i="16"/>
  <c r="K18042" i="16"/>
  <c r="K18043" i="16"/>
  <c r="K18044" i="16"/>
  <c r="K18045" i="16"/>
  <c r="K18046" i="16"/>
  <c r="K18047" i="16"/>
  <c r="K18048" i="16"/>
  <c r="K18049" i="16"/>
  <c r="K18050" i="16"/>
  <c r="K18051" i="16"/>
  <c r="K18052" i="16"/>
  <c r="K18053" i="16"/>
  <c r="K18054" i="16"/>
  <c r="K18055" i="16"/>
  <c r="K18056" i="16"/>
  <c r="K18057" i="16"/>
  <c r="K18058" i="16"/>
  <c r="K18059" i="16"/>
  <c r="K18060" i="16"/>
  <c r="K18061" i="16"/>
  <c r="K18062" i="16"/>
  <c r="K18063" i="16"/>
  <c r="K18064" i="16"/>
  <c r="K18065" i="16"/>
  <c r="K18066" i="16"/>
  <c r="K18067" i="16"/>
  <c r="K18068" i="16"/>
  <c r="K18069" i="16"/>
  <c r="K18070" i="16"/>
  <c r="K18071" i="16"/>
  <c r="K18072" i="16"/>
  <c r="K18073" i="16"/>
  <c r="K18074" i="16"/>
  <c r="K18075" i="16"/>
  <c r="K18076" i="16"/>
  <c r="K18077" i="16"/>
  <c r="K18078" i="16"/>
  <c r="K18079" i="16"/>
  <c r="K18080" i="16"/>
  <c r="K18081" i="16"/>
  <c r="K18082" i="16"/>
  <c r="K18083" i="16"/>
  <c r="K18084" i="16"/>
  <c r="K18085" i="16"/>
  <c r="K18086" i="16"/>
  <c r="K18087" i="16"/>
  <c r="K18088" i="16"/>
  <c r="K18089" i="16"/>
  <c r="K18090" i="16"/>
  <c r="K18091" i="16"/>
  <c r="K18092" i="16"/>
  <c r="K18093" i="16"/>
  <c r="K18094" i="16"/>
  <c r="K18095" i="16"/>
  <c r="K18096" i="16"/>
  <c r="K18097" i="16"/>
  <c r="K18098" i="16"/>
  <c r="K18099" i="16"/>
  <c r="K18100" i="16"/>
  <c r="K18101" i="16"/>
  <c r="K18102" i="16"/>
  <c r="K18103" i="16"/>
  <c r="K18104" i="16"/>
  <c r="K18105" i="16"/>
  <c r="K18106" i="16"/>
  <c r="K18107" i="16"/>
  <c r="K18108" i="16"/>
  <c r="K18109" i="16"/>
  <c r="K18110" i="16"/>
  <c r="K18111" i="16"/>
  <c r="K18112" i="16"/>
  <c r="K18113" i="16"/>
  <c r="K18114" i="16"/>
  <c r="K18115" i="16"/>
  <c r="K18116" i="16"/>
  <c r="K18117" i="16"/>
  <c r="K18118" i="16"/>
  <c r="K18119" i="16"/>
  <c r="K18120" i="16"/>
  <c r="K18121" i="16"/>
  <c r="K18122" i="16"/>
  <c r="K18123" i="16"/>
  <c r="K18124" i="16"/>
  <c r="K18125" i="16"/>
  <c r="K18126" i="16"/>
  <c r="K18127" i="16"/>
  <c r="K18128" i="16"/>
  <c r="K18129" i="16"/>
  <c r="K18130" i="16"/>
  <c r="K18131" i="16"/>
  <c r="K18132" i="16"/>
  <c r="K18133" i="16"/>
  <c r="K18134" i="16"/>
  <c r="K18135" i="16"/>
  <c r="K18136" i="16"/>
  <c r="K18137" i="16"/>
  <c r="K18138" i="16"/>
  <c r="K18139" i="16"/>
  <c r="K18140" i="16"/>
  <c r="K18141" i="16"/>
  <c r="K18142" i="16"/>
  <c r="K18143" i="16"/>
  <c r="K18144" i="16"/>
  <c r="K18145" i="16"/>
  <c r="K18146" i="16"/>
  <c r="K18147" i="16"/>
  <c r="K18148" i="16"/>
  <c r="K18149" i="16"/>
  <c r="K18150" i="16"/>
  <c r="K18151" i="16"/>
  <c r="K18152" i="16"/>
  <c r="K18153" i="16"/>
  <c r="K18154" i="16"/>
  <c r="K18155" i="16"/>
  <c r="K18156" i="16"/>
  <c r="K18157" i="16"/>
  <c r="K18158" i="16"/>
  <c r="K18159" i="16"/>
  <c r="K18160" i="16"/>
  <c r="K18161" i="16"/>
  <c r="K18162" i="16"/>
  <c r="K18163" i="16"/>
  <c r="K18164" i="16"/>
  <c r="K18165" i="16"/>
  <c r="K18166" i="16"/>
  <c r="K18167" i="16"/>
  <c r="K18168" i="16"/>
  <c r="K18169" i="16"/>
  <c r="K18170" i="16"/>
  <c r="K18171" i="16"/>
  <c r="K18172" i="16"/>
  <c r="K18173" i="16"/>
  <c r="K18174" i="16"/>
  <c r="K18175" i="16"/>
  <c r="K18176" i="16"/>
  <c r="K18177" i="16"/>
  <c r="K18178" i="16"/>
  <c r="K18179" i="16"/>
  <c r="K18180" i="16"/>
  <c r="K18181" i="16"/>
  <c r="K11" i="16"/>
  <c r="K12" i="16"/>
  <c r="K13" i="16"/>
  <c r="K14" i="16"/>
  <c r="K15" i="16"/>
  <c r="K16" i="16"/>
  <c r="K17" i="16"/>
  <c r="K18" i="16"/>
  <c r="K19" i="16"/>
  <c r="K20" i="16"/>
  <c r="K21" i="16"/>
  <c r="K22" i="16"/>
  <c r="K23" i="16"/>
  <c r="K24" i="16"/>
  <c r="K25" i="16"/>
  <c r="K26" i="16"/>
  <c r="K27" i="16"/>
  <c r="K28" i="16"/>
  <c r="K29" i="16"/>
  <c r="K30" i="16"/>
  <c r="K31" i="16"/>
  <c r="K32" i="16"/>
  <c r="K33" i="16"/>
  <c r="K34" i="16"/>
  <c r="K35" i="16"/>
  <c r="K36" i="16"/>
  <c r="K37" i="16"/>
  <c r="K38" i="16"/>
  <c r="K39" i="16"/>
  <c r="K40" i="16"/>
  <c r="K41" i="16"/>
  <c r="K42" i="16"/>
  <c r="K43" i="16"/>
  <c r="K44" i="16"/>
  <c r="K45" i="16"/>
  <c r="K46" i="16"/>
  <c r="K47" i="16"/>
  <c r="K48" i="16"/>
  <c r="K49" i="16"/>
  <c r="K50" i="16"/>
  <c r="K51" i="16"/>
  <c r="K52" i="16"/>
  <c r="K53" i="16"/>
  <c r="K54" i="16"/>
  <c r="K55" i="16"/>
  <c r="K56" i="16"/>
  <c r="K57" i="16"/>
  <c r="K58" i="16"/>
  <c r="K59" i="16"/>
  <c r="K60" i="16"/>
  <c r="K61" i="16"/>
  <c r="K62" i="16"/>
  <c r="K63" i="16"/>
  <c r="K64" i="16"/>
  <c r="K65" i="16"/>
  <c r="K66" i="16"/>
  <c r="K67" i="16"/>
  <c r="K68" i="16"/>
  <c r="K69" i="16"/>
  <c r="K70" i="16"/>
  <c r="K71" i="16"/>
  <c r="K72" i="16"/>
  <c r="K73" i="16"/>
  <c r="K74" i="16"/>
  <c r="K75" i="16"/>
  <c r="K76" i="16"/>
  <c r="K77" i="16"/>
  <c r="K78" i="16"/>
  <c r="K79" i="16"/>
  <c r="K80" i="16"/>
  <c r="K81" i="16"/>
  <c r="K82" i="16"/>
  <c r="K83" i="16"/>
  <c r="K84" i="16"/>
  <c r="K85" i="16"/>
  <c r="K86" i="16"/>
  <c r="K87" i="16"/>
  <c r="K88" i="16"/>
  <c r="K89" i="16"/>
  <c r="K90" i="16"/>
  <c r="K91" i="16"/>
  <c r="K92" i="16"/>
  <c r="K93" i="16"/>
  <c r="K94" i="16"/>
  <c r="K95" i="16"/>
  <c r="K96" i="16"/>
  <c r="K97" i="16"/>
  <c r="K98" i="16"/>
  <c r="K99" i="16"/>
  <c r="K100" i="16"/>
  <c r="K101" i="16"/>
  <c r="K102" i="16"/>
  <c r="K103" i="16"/>
  <c r="K104" i="16"/>
  <c r="K105" i="16"/>
  <c r="K106" i="16"/>
  <c r="K107" i="16"/>
  <c r="K108" i="16"/>
  <c r="K109" i="16"/>
  <c r="K110" i="16"/>
  <c r="K111" i="16"/>
  <c r="K112" i="16"/>
  <c r="K113" i="16"/>
  <c r="K114" i="16"/>
  <c r="K115" i="16"/>
  <c r="K116" i="16"/>
  <c r="K117" i="16"/>
  <c r="K118" i="16"/>
  <c r="K119" i="16"/>
  <c r="K120" i="16"/>
  <c r="K121" i="16"/>
  <c r="K122" i="16"/>
  <c r="K123" i="16"/>
  <c r="K124" i="16"/>
  <c r="K125" i="16"/>
  <c r="K126" i="16"/>
  <c r="K127" i="16"/>
  <c r="K128" i="16"/>
  <c r="K129" i="16"/>
  <c r="K130" i="16"/>
  <c r="K131" i="16"/>
  <c r="K132" i="16"/>
  <c r="K133" i="16"/>
  <c r="K134" i="16"/>
  <c r="K135" i="16"/>
  <c r="K136" i="16"/>
  <c r="K137" i="16"/>
  <c r="K138" i="16"/>
  <c r="K139" i="16"/>
  <c r="K140" i="16"/>
  <c r="K141" i="16"/>
  <c r="K142" i="16"/>
  <c r="K143" i="16"/>
  <c r="K144" i="16"/>
  <c r="K145" i="16"/>
  <c r="K146" i="16"/>
  <c r="K147" i="16"/>
  <c r="K148" i="16"/>
  <c r="K149" i="16"/>
  <c r="K150" i="16"/>
  <c r="K151" i="16"/>
  <c r="K152" i="16"/>
  <c r="K153" i="16"/>
  <c r="K154" i="16"/>
  <c r="K155" i="16"/>
  <c r="K156" i="16"/>
  <c r="K157" i="16"/>
  <c r="K158" i="16"/>
  <c r="K159" i="16"/>
  <c r="K160" i="16"/>
  <c r="K161" i="16"/>
  <c r="K162" i="16"/>
  <c r="K163" i="16"/>
  <c r="K164" i="16"/>
  <c r="K165" i="16"/>
  <c r="K166" i="16"/>
  <c r="K167" i="16"/>
  <c r="K168" i="16"/>
  <c r="K169" i="16"/>
  <c r="K170" i="16"/>
  <c r="K171" i="16"/>
  <c r="K172" i="16"/>
  <c r="K173" i="16"/>
  <c r="K174" i="16"/>
  <c r="K175" i="16"/>
  <c r="K176" i="16"/>
  <c r="K177" i="16"/>
  <c r="K178" i="16"/>
  <c r="K179" i="16"/>
  <c r="K180" i="16"/>
  <c r="K181" i="16"/>
  <c r="K182" i="16"/>
  <c r="K183" i="16"/>
  <c r="K184" i="16"/>
  <c r="K185" i="16"/>
  <c r="K186" i="16"/>
  <c r="K187" i="16"/>
  <c r="K188" i="16"/>
  <c r="K189" i="16"/>
  <c r="K190" i="16"/>
  <c r="K191" i="16"/>
  <c r="K192" i="16"/>
  <c r="K193" i="16"/>
  <c r="K194" i="16"/>
  <c r="K195" i="16"/>
  <c r="K196" i="16"/>
  <c r="K197" i="16"/>
  <c r="K198" i="16"/>
  <c r="K199" i="16"/>
  <c r="K200" i="16"/>
  <c r="K201" i="16"/>
  <c r="K202" i="16"/>
  <c r="K203" i="16"/>
  <c r="K204" i="16"/>
  <c r="K205" i="16"/>
  <c r="K206" i="16"/>
  <c r="K207" i="16"/>
  <c r="K208" i="16"/>
  <c r="K209" i="16"/>
  <c r="K210" i="16"/>
  <c r="K211" i="16"/>
  <c r="K212" i="16"/>
  <c r="K213" i="16"/>
  <c r="K214" i="16"/>
  <c r="K215" i="16"/>
  <c r="K216" i="16"/>
  <c r="K217" i="16"/>
  <c r="K218" i="16"/>
  <c r="K219" i="16"/>
  <c r="K220" i="16"/>
  <c r="K221" i="16"/>
  <c r="K222" i="16"/>
  <c r="K223" i="16"/>
  <c r="K224" i="16"/>
  <c r="K225" i="16"/>
  <c r="K226" i="16"/>
  <c r="K227" i="16"/>
  <c r="K228" i="16"/>
  <c r="K229" i="16"/>
  <c r="K230" i="16"/>
  <c r="K231" i="16"/>
  <c r="K232" i="16"/>
  <c r="K233" i="16"/>
  <c r="K234" i="16"/>
  <c r="K235" i="16"/>
  <c r="K236" i="16"/>
  <c r="K237" i="16"/>
  <c r="K238" i="16"/>
  <c r="K239" i="16"/>
  <c r="K240" i="16"/>
  <c r="K241" i="16"/>
  <c r="K242" i="16"/>
  <c r="K243" i="16"/>
  <c r="K244" i="16"/>
  <c r="K245" i="16"/>
  <c r="K246" i="16"/>
  <c r="K247" i="16"/>
  <c r="K248" i="16"/>
  <c r="K249" i="16"/>
  <c r="K250" i="16"/>
  <c r="K251" i="16"/>
  <c r="K252" i="16"/>
  <c r="K253" i="16"/>
  <c r="K254" i="16"/>
  <c r="K255" i="16"/>
  <c r="K256" i="16"/>
  <c r="K257" i="16"/>
  <c r="K258" i="16"/>
  <c r="K259" i="16"/>
  <c r="K260" i="16"/>
  <c r="K261" i="16"/>
  <c r="K262" i="16"/>
  <c r="K263" i="16"/>
  <c r="K264" i="16"/>
  <c r="K265" i="16"/>
  <c r="K266" i="16"/>
  <c r="K267" i="16"/>
  <c r="K268" i="16"/>
  <c r="K269" i="16"/>
  <c r="K270" i="16"/>
  <c r="K271" i="16"/>
  <c r="K272" i="16"/>
  <c r="K273" i="16"/>
  <c r="K274" i="16"/>
  <c r="K275" i="16"/>
  <c r="K276" i="16"/>
  <c r="K277" i="16"/>
  <c r="K278" i="16"/>
  <c r="K279" i="16"/>
  <c r="K280" i="16"/>
  <c r="K281" i="16"/>
  <c r="K282" i="16"/>
  <c r="K283" i="16"/>
  <c r="K284" i="16"/>
  <c r="K285" i="16"/>
  <c r="K286" i="16"/>
  <c r="K287" i="16"/>
  <c r="K288" i="16"/>
  <c r="K289" i="16"/>
  <c r="K290" i="16"/>
  <c r="K291" i="16"/>
  <c r="K292" i="16"/>
  <c r="K293" i="16"/>
  <c r="K294" i="16"/>
  <c r="K295" i="16"/>
  <c r="K296" i="16"/>
  <c r="K297" i="16"/>
  <c r="K298" i="16"/>
  <c r="K299" i="16"/>
  <c r="K300" i="16"/>
  <c r="K301" i="16"/>
  <c r="K302" i="16"/>
  <c r="K303" i="16"/>
  <c r="K304" i="16"/>
  <c r="K305" i="16"/>
  <c r="K306" i="16"/>
  <c r="K307" i="16"/>
  <c r="K308" i="16"/>
  <c r="K309" i="16"/>
  <c r="K310" i="16"/>
  <c r="K311" i="16"/>
  <c r="K312" i="16"/>
  <c r="K313" i="16"/>
  <c r="K314" i="16"/>
  <c r="K315" i="16"/>
  <c r="K316" i="16"/>
  <c r="K317" i="16"/>
  <c r="K318" i="16"/>
  <c r="K319" i="16"/>
  <c r="K320" i="16"/>
  <c r="K321" i="16"/>
  <c r="K322" i="16"/>
  <c r="K323" i="16"/>
  <c r="K324" i="16"/>
  <c r="K325" i="16"/>
  <c r="K326" i="16"/>
  <c r="K327" i="16"/>
  <c r="K328" i="16"/>
  <c r="K329" i="16"/>
  <c r="K330" i="16"/>
  <c r="K331" i="16"/>
  <c r="K332" i="16"/>
  <c r="K333" i="16"/>
  <c r="K334" i="16"/>
  <c r="K335" i="16"/>
  <c r="K336" i="16"/>
  <c r="K337" i="16"/>
  <c r="K338" i="16"/>
  <c r="K339" i="16"/>
  <c r="K340" i="16"/>
  <c r="K341" i="16"/>
  <c r="K342" i="16"/>
  <c r="K343" i="16"/>
  <c r="K344" i="16"/>
  <c r="K345" i="16"/>
  <c r="K346" i="16"/>
  <c r="K347" i="16"/>
  <c r="K348" i="16"/>
  <c r="K349" i="16"/>
  <c r="K350" i="16"/>
  <c r="K351" i="16"/>
  <c r="K352" i="16"/>
  <c r="K353" i="16"/>
  <c r="K354" i="16"/>
  <c r="K355" i="16"/>
  <c r="K356" i="16"/>
  <c r="K357" i="16"/>
  <c r="K358" i="16"/>
  <c r="K359" i="16"/>
  <c r="K360" i="16"/>
  <c r="K361" i="16"/>
  <c r="K362" i="16"/>
  <c r="K363" i="16"/>
  <c r="K364" i="16"/>
  <c r="K365" i="16"/>
  <c r="K366" i="16"/>
  <c r="K367" i="16"/>
  <c r="K368" i="16"/>
  <c r="K369" i="16"/>
  <c r="K370" i="16"/>
  <c r="K371" i="16"/>
  <c r="K372" i="16"/>
  <c r="K373" i="16"/>
  <c r="K374" i="16"/>
  <c r="K375" i="16"/>
  <c r="K376" i="16"/>
  <c r="K377" i="16"/>
  <c r="K378" i="16"/>
  <c r="K379" i="16"/>
  <c r="K380" i="16"/>
  <c r="K381" i="16"/>
  <c r="K382" i="16"/>
  <c r="K383" i="16"/>
  <c r="K384" i="16"/>
  <c r="K385" i="16"/>
  <c r="K386" i="16"/>
  <c r="K387" i="16"/>
  <c r="K388" i="16"/>
  <c r="K389" i="16"/>
  <c r="K390" i="16"/>
  <c r="K391" i="16"/>
  <c r="K392" i="16"/>
  <c r="K393" i="16"/>
  <c r="K394" i="16"/>
  <c r="K395" i="16"/>
  <c r="K396" i="16"/>
  <c r="K397" i="16"/>
  <c r="K398" i="16"/>
  <c r="K399" i="16"/>
  <c r="K400" i="16"/>
  <c r="K401" i="16"/>
  <c r="K402" i="16"/>
  <c r="K403" i="16"/>
  <c r="K404" i="16"/>
  <c r="K405" i="16"/>
  <c r="K406" i="16"/>
  <c r="K407" i="16"/>
  <c r="K408" i="16"/>
  <c r="K409" i="16"/>
  <c r="K410" i="16"/>
  <c r="K411" i="16"/>
  <c r="K412" i="16"/>
  <c r="K413" i="16"/>
  <c r="K414" i="16"/>
  <c r="K415" i="16"/>
  <c r="K416" i="16"/>
  <c r="K417" i="16"/>
  <c r="K418" i="16"/>
  <c r="K419" i="16"/>
  <c r="K420" i="16"/>
  <c r="K421" i="16"/>
  <c r="K422" i="16"/>
  <c r="K423" i="16"/>
  <c r="K424" i="16"/>
  <c r="K425" i="16"/>
  <c r="K426" i="16"/>
  <c r="K427" i="16"/>
  <c r="K428" i="16"/>
  <c r="K429" i="16"/>
  <c r="K430" i="16"/>
  <c r="K431" i="16"/>
  <c r="K432" i="16"/>
  <c r="K433" i="16"/>
  <c r="K434" i="16"/>
  <c r="K435" i="16"/>
  <c r="K436" i="16"/>
  <c r="K437" i="16"/>
  <c r="K438" i="16"/>
  <c r="K439" i="16"/>
  <c r="K440" i="16"/>
  <c r="K441" i="16"/>
  <c r="K442" i="16"/>
  <c r="K443" i="16"/>
  <c r="K444" i="16"/>
  <c r="K445" i="16"/>
  <c r="K446" i="16"/>
  <c r="K447" i="16"/>
  <c r="K448" i="16"/>
  <c r="K449" i="16"/>
  <c r="K450" i="16"/>
  <c r="K451" i="16"/>
  <c r="K452" i="16"/>
  <c r="K453" i="16"/>
  <c r="K454" i="16"/>
  <c r="K455" i="16"/>
  <c r="K456" i="16"/>
  <c r="K457" i="16"/>
  <c r="K458" i="16"/>
  <c r="K459" i="16"/>
  <c r="K460" i="16"/>
  <c r="K461" i="16"/>
  <c r="K462" i="16"/>
  <c r="K463" i="16"/>
  <c r="K464" i="16"/>
  <c r="K465" i="16"/>
  <c r="K466" i="16"/>
  <c r="K467" i="16"/>
  <c r="K468" i="16"/>
  <c r="K469" i="16"/>
  <c r="K470" i="16"/>
  <c r="K471" i="16"/>
  <c r="K472" i="16"/>
  <c r="K473" i="16"/>
  <c r="K474" i="16"/>
  <c r="K475" i="16"/>
  <c r="K476" i="16"/>
  <c r="K477" i="16"/>
  <c r="K478" i="16"/>
  <c r="K479" i="16"/>
  <c r="K480" i="16"/>
  <c r="K481" i="16"/>
  <c r="K482" i="16"/>
  <c r="K483" i="16"/>
  <c r="K484" i="16"/>
  <c r="K485" i="16"/>
  <c r="K486" i="16"/>
  <c r="K487" i="16"/>
  <c r="K488" i="16"/>
  <c r="K489" i="16"/>
  <c r="K490" i="16"/>
  <c r="K491" i="16"/>
  <c r="K492" i="16"/>
  <c r="K493" i="16"/>
  <c r="K494" i="16"/>
  <c r="K495" i="16"/>
  <c r="K496" i="16"/>
  <c r="K497" i="16"/>
  <c r="K498" i="16"/>
  <c r="K499" i="16"/>
  <c r="K500" i="16"/>
  <c r="K501" i="16"/>
  <c r="K502" i="16"/>
  <c r="K503" i="16"/>
  <c r="K504" i="16"/>
  <c r="K505" i="16"/>
  <c r="K506" i="16"/>
  <c r="K507" i="16"/>
  <c r="K508" i="16"/>
  <c r="K509" i="16"/>
  <c r="K510" i="16"/>
  <c r="K511" i="16"/>
  <c r="K512" i="16"/>
  <c r="K513" i="16"/>
  <c r="K514" i="16"/>
  <c r="K515" i="16"/>
  <c r="K516" i="16"/>
  <c r="K517" i="16"/>
  <c r="K518" i="16"/>
  <c r="K519" i="16"/>
  <c r="K520" i="16"/>
  <c r="K521" i="16"/>
  <c r="K522" i="16"/>
  <c r="K523" i="16"/>
  <c r="K524" i="16"/>
  <c r="K525" i="16"/>
  <c r="K526" i="16"/>
  <c r="K527" i="16"/>
  <c r="K528" i="16"/>
  <c r="K529" i="16"/>
  <c r="K530" i="16"/>
  <c r="K531" i="16"/>
  <c r="K532" i="16"/>
  <c r="K533" i="16"/>
  <c r="K534" i="16"/>
  <c r="K535" i="16"/>
  <c r="K536" i="16"/>
  <c r="K537" i="16"/>
  <c r="K538" i="16"/>
  <c r="K539" i="16"/>
  <c r="K540" i="16"/>
  <c r="K541" i="16"/>
  <c r="K542" i="16"/>
  <c r="K543" i="16"/>
  <c r="K544" i="16"/>
  <c r="K545" i="16"/>
  <c r="K546" i="16"/>
  <c r="K547" i="16"/>
  <c r="K548" i="16"/>
  <c r="K549" i="16"/>
  <c r="K550" i="16"/>
  <c r="K551" i="16"/>
  <c r="K552" i="16"/>
  <c r="K553" i="16"/>
  <c r="K554" i="16"/>
  <c r="K555" i="16"/>
  <c r="K556" i="16"/>
  <c r="K557" i="16"/>
  <c r="K558" i="16"/>
  <c r="K559" i="16"/>
  <c r="K560" i="16"/>
  <c r="K561" i="16"/>
  <c r="K562" i="16"/>
  <c r="K563" i="16"/>
  <c r="K564" i="16"/>
  <c r="K565" i="16"/>
  <c r="K566" i="16"/>
  <c r="K567" i="16"/>
  <c r="K568" i="16"/>
  <c r="K569" i="16"/>
  <c r="K570" i="16"/>
  <c r="K571" i="16"/>
  <c r="K572" i="16"/>
  <c r="K573" i="16"/>
  <c r="K574" i="16"/>
  <c r="K575" i="16"/>
  <c r="K576" i="16"/>
  <c r="K577" i="16"/>
  <c r="K578" i="16"/>
  <c r="K579" i="16"/>
  <c r="K580" i="16"/>
  <c r="K581" i="16"/>
  <c r="K582" i="16"/>
  <c r="K583" i="16"/>
  <c r="K584" i="16"/>
  <c r="K585" i="16"/>
  <c r="K586" i="16"/>
  <c r="K587" i="16"/>
  <c r="K588" i="16"/>
  <c r="K589" i="16"/>
  <c r="K590" i="16"/>
  <c r="K591" i="16"/>
  <c r="K592" i="16"/>
  <c r="K593" i="16"/>
  <c r="K594" i="16"/>
  <c r="K595" i="16"/>
  <c r="K596" i="16"/>
  <c r="K597" i="16"/>
  <c r="K598" i="16"/>
  <c r="K599" i="16"/>
  <c r="K600" i="16"/>
  <c r="K601" i="16"/>
  <c r="K602" i="16"/>
  <c r="K603" i="16"/>
  <c r="K604" i="16"/>
  <c r="K605" i="16"/>
  <c r="K606" i="16"/>
  <c r="K607" i="16"/>
  <c r="K608" i="16"/>
  <c r="K609" i="16"/>
  <c r="K610" i="16"/>
  <c r="K611" i="16"/>
  <c r="K612" i="16"/>
  <c r="K613" i="16"/>
  <c r="K614" i="16"/>
  <c r="K615" i="16"/>
  <c r="K616" i="16"/>
  <c r="K617" i="16"/>
  <c r="K618" i="16"/>
  <c r="K619" i="16"/>
  <c r="K620" i="16"/>
  <c r="K621" i="16"/>
  <c r="K622" i="16"/>
  <c r="K623" i="16"/>
  <c r="K624" i="16"/>
  <c r="K625" i="16"/>
  <c r="K626" i="16"/>
  <c r="K627" i="16"/>
  <c r="K628" i="16"/>
  <c r="K629" i="16"/>
  <c r="K630" i="16"/>
  <c r="K631" i="16"/>
  <c r="K632" i="16"/>
  <c r="K633" i="16"/>
  <c r="K634" i="16"/>
  <c r="K635" i="16"/>
  <c r="K636" i="16"/>
  <c r="K637" i="16"/>
  <c r="K638" i="16"/>
  <c r="K639" i="16"/>
  <c r="K640" i="16"/>
  <c r="K641" i="16"/>
  <c r="K642" i="16"/>
  <c r="K643" i="16"/>
  <c r="K644" i="16"/>
  <c r="K645" i="16"/>
  <c r="K646" i="16"/>
  <c r="K647" i="16"/>
  <c r="K648" i="16"/>
  <c r="K649" i="16"/>
  <c r="K650" i="16"/>
  <c r="K651" i="16"/>
  <c r="K652" i="16"/>
  <c r="K653" i="16"/>
  <c r="K654" i="16"/>
  <c r="K655" i="16"/>
  <c r="K656" i="16"/>
  <c r="K657" i="16"/>
  <c r="K658" i="16"/>
  <c r="K659" i="16"/>
  <c r="K660" i="16"/>
  <c r="K661" i="16"/>
  <c r="K662" i="16"/>
  <c r="K663" i="16"/>
  <c r="K664" i="16"/>
  <c r="K665" i="16"/>
  <c r="K666" i="16"/>
  <c r="K667" i="16"/>
  <c r="K668" i="16"/>
  <c r="K669" i="16"/>
  <c r="K670" i="16"/>
  <c r="K671" i="16"/>
  <c r="K672" i="16"/>
  <c r="K673" i="16"/>
  <c r="K674" i="16"/>
  <c r="K675" i="16"/>
  <c r="K676" i="16"/>
  <c r="K677" i="16"/>
  <c r="K678" i="16"/>
  <c r="K679" i="16"/>
  <c r="K680" i="16"/>
  <c r="K681" i="16"/>
  <c r="K682" i="16"/>
  <c r="K683" i="16"/>
  <c r="K684" i="16"/>
  <c r="K685" i="16"/>
  <c r="K686" i="16"/>
  <c r="K687" i="16"/>
  <c r="K688" i="16"/>
  <c r="K689" i="16"/>
  <c r="K690" i="16"/>
  <c r="K691" i="16"/>
  <c r="K692" i="16"/>
  <c r="K693" i="16"/>
  <c r="K694" i="16"/>
  <c r="K695" i="16"/>
  <c r="K696" i="16"/>
  <c r="K697" i="16"/>
  <c r="K698" i="16"/>
  <c r="K699" i="16"/>
  <c r="K700" i="16"/>
  <c r="K701" i="16"/>
  <c r="K702" i="16"/>
  <c r="K703" i="16"/>
  <c r="K704" i="16"/>
  <c r="K705" i="16"/>
  <c r="K706" i="16"/>
  <c r="K707" i="16"/>
  <c r="K708" i="16"/>
  <c r="K709" i="16"/>
  <c r="K710" i="16"/>
  <c r="K711" i="16"/>
  <c r="K712" i="16"/>
  <c r="K713" i="16"/>
  <c r="K714" i="16"/>
  <c r="K715" i="16"/>
  <c r="K716" i="16"/>
  <c r="K717" i="16"/>
  <c r="K718" i="16"/>
  <c r="K719" i="16"/>
  <c r="K720" i="16"/>
  <c r="K721" i="16"/>
  <c r="K722" i="16"/>
  <c r="K723" i="16"/>
  <c r="K724" i="16"/>
  <c r="K725" i="16"/>
  <c r="K726" i="16"/>
  <c r="K727" i="16"/>
  <c r="K728" i="16"/>
  <c r="K729" i="16"/>
  <c r="K730" i="16"/>
  <c r="K731" i="16"/>
  <c r="K732" i="16"/>
  <c r="K733" i="16"/>
  <c r="K734" i="16"/>
  <c r="K735" i="16"/>
  <c r="K736" i="16"/>
  <c r="K737" i="16"/>
  <c r="K738" i="16"/>
  <c r="K739" i="16"/>
  <c r="K740" i="16"/>
  <c r="K741" i="16"/>
  <c r="K742" i="16"/>
  <c r="K743" i="16"/>
  <c r="K744" i="16"/>
  <c r="K745" i="16"/>
  <c r="K746" i="16"/>
  <c r="K747" i="16"/>
  <c r="K748" i="16"/>
  <c r="K749" i="16"/>
  <c r="K750" i="16"/>
  <c r="K751" i="16"/>
  <c r="K752" i="16"/>
  <c r="K753" i="16"/>
  <c r="K754" i="16"/>
  <c r="K755" i="16"/>
  <c r="K756" i="16"/>
  <c r="K757" i="16"/>
  <c r="K758" i="16"/>
  <c r="K759" i="16"/>
  <c r="K760" i="16"/>
  <c r="K761" i="16"/>
  <c r="K762" i="16"/>
  <c r="K763" i="16"/>
  <c r="K764" i="16"/>
  <c r="K765" i="16"/>
  <c r="K766" i="16"/>
  <c r="K767" i="16"/>
  <c r="K768" i="16"/>
  <c r="K769" i="16"/>
  <c r="K770" i="16"/>
  <c r="K771" i="16"/>
  <c r="K772" i="16"/>
  <c r="K773" i="16"/>
  <c r="K774" i="16"/>
  <c r="K775" i="16"/>
  <c r="K776" i="16"/>
  <c r="K777" i="16"/>
  <c r="K778" i="16"/>
  <c r="K779" i="16"/>
  <c r="K780" i="16"/>
  <c r="K781" i="16"/>
  <c r="K782" i="16"/>
  <c r="K783" i="16"/>
  <c r="K784" i="16"/>
  <c r="K785" i="16"/>
  <c r="K786" i="16"/>
  <c r="K787" i="16"/>
  <c r="K788" i="16"/>
  <c r="K789" i="16"/>
  <c r="K790" i="16"/>
  <c r="K791" i="16"/>
  <c r="K792" i="16"/>
  <c r="K793" i="16"/>
  <c r="K794" i="16"/>
  <c r="K795" i="16"/>
  <c r="K796" i="16"/>
  <c r="K797" i="16"/>
  <c r="K798" i="16"/>
  <c r="K799" i="16"/>
  <c r="K800" i="16"/>
  <c r="K801" i="16"/>
  <c r="K802" i="16"/>
  <c r="K803" i="16"/>
  <c r="K804" i="16"/>
  <c r="K805" i="16"/>
  <c r="K806" i="16"/>
  <c r="K807" i="16"/>
  <c r="K808" i="16"/>
  <c r="K809" i="16"/>
  <c r="K810" i="16"/>
  <c r="K811" i="16"/>
  <c r="K812" i="16"/>
  <c r="K813" i="16"/>
  <c r="K814" i="16"/>
  <c r="K815" i="16"/>
  <c r="K816" i="16"/>
  <c r="K817" i="16"/>
  <c r="K818" i="16"/>
  <c r="K819" i="16"/>
  <c r="K820" i="16"/>
  <c r="K821" i="16"/>
  <c r="K822" i="16"/>
  <c r="K823" i="16"/>
  <c r="K824" i="16"/>
  <c r="K825" i="16"/>
  <c r="K826" i="16"/>
  <c r="K827" i="16"/>
  <c r="K828" i="16"/>
  <c r="K829" i="16"/>
  <c r="K830" i="16"/>
  <c r="K831" i="16"/>
  <c r="K832" i="16"/>
  <c r="K833" i="16"/>
  <c r="K834" i="16"/>
  <c r="K835" i="16"/>
  <c r="K836" i="16"/>
  <c r="K837" i="16"/>
  <c r="K838" i="16"/>
  <c r="K839" i="16"/>
  <c r="K840" i="16"/>
  <c r="K841" i="16"/>
  <c r="K842" i="16"/>
  <c r="K843" i="16"/>
  <c r="K844" i="16"/>
  <c r="K845" i="16"/>
  <c r="K846" i="16"/>
  <c r="K847" i="16"/>
  <c r="K848" i="16"/>
  <c r="K849" i="16"/>
  <c r="K850" i="16"/>
  <c r="K851" i="16"/>
  <c r="K852" i="16"/>
  <c r="K853" i="16"/>
  <c r="K854" i="16"/>
  <c r="K855" i="16"/>
  <c r="K856" i="16"/>
  <c r="K857" i="16"/>
  <c r="K858" i="16"/>
  <c r="K859" i="16"/>
  <c r="K860" i="16"/>
  <c r="K861" i="16"/>
  <c r="K862" i="16"/>
  <c r="K863" i="16"/>
  <c r="K864" i="16"/>
  <c r="K865" i="16"/>
  <c r="K866" i="16"/>
  <c r="K867" i="16"/>
  <c r="K868" i="16"/>
  <c r="K869" i="16"/>
  <c r="K870" i="16"/>
  <c r="K871" i="16"/>
  <c r="K872" i="16"/>
  <c r="K873" i="16"/>
  <c r="K874" i="16"/>
  <c r="K875" i="16"/>
  <c r="K876" i="16"/>
  <c r="K877" i="16"/>
  <c r="K878" i="16"/>
  <c r="K879" i="16"/>
  <c r="K880" i="16"/>
  <c r="K881" i="16"/>
  <c r="K882" i="16"/>
  <c r="K883" i="16"/>
  <c r="K884" i="16"/>
  <c r="K885" i="16"/>
  <c r="K886" i="16"/>
  <c r="K887" i="16"/>
  <c r="K888" i="16"/>
  <c r="K889" i="16"/>
  <c r="K890" i="16"/>
  <c r="K891" i="16"/>
  <c r="K892" i="16"/>
  <c r="K893" i="16"/>
  <c r="K894" i="16"/>
  <c r="K895" i="16"/>
  <c r="K896" i="16"/>
  <c r="K897" i="16"/>
  <c r="K898" i="16"/>
  <c r="K899" i="16"/>
  <c r="K900" i="16"/>
  <c r="K901" i="16"/>
  <c r="K902" i="16"/>
  <c r="K903" i="16"/>
  <c r="K904" i="16"/>
  <c r="K905" i="16"/>
  <c r="K906" i="16"/>
  <c r="K907" i="16"/>
  <c r="K908" i="16"/>
  <c r="K909" i="16"/>
  <c r="K910" i="16"/>
  <c r="K911" i="16"/>
  <c r="K912" i="16"/>
  <c r="K913" i="16"/>
  <c r="K914" i="16"/>
  <c r="K915" i="16"/>
  <c r="K916" i="16"/>
  <c r="K917" i="16"/>
  <c r="K918" i="16"/>
  <c r="K919" i="16"/>
  <c r="K920" i="16"/>
  <c r="K921" i="16"/>
  <c r="K922" i="16"/>
  <c r="K923" i="16"/>
  <c r="K924" i="16"/>
  <c r="K925" i="16"/>
  <c r="K926" i="16"/>
  <c r="K927" i="16"/>
  <c r="K928" i="16"/>
  <c r="K929" i="16"/>
  <c r="K930" i="16"/>
  <c r="K931" i="16"/>
  <c r="K932" i="16"/>
  <c r="K933" i="16"/>
  <c r="K934" i="16"/>
  <c r="K935" i="16"/>
  <c r="K936" i="16"/>
  <c r="K937" i="16"/>
  <c r="K938" i="16"/>
  <c r="K939" i="16"/>
  <c r="K940" i="16"/>
  <c r="K941" i="16"/>
  <c r="K942" i="16"/>
  <c r="K943" i="16"/>
  <c r="K944" i="16"/>
  <c r="K945" i="16"/>
  <c r="K946" i="16"/>
  <c r="K947" i="16"/>
  <c r="K948" i="16"/>
  <c r="K949" i="16"/>
  <c r="K950" i="16"/>
  <c r="K951" i="16"/>
  <c r="K952" i="16"/>
  <c r="K953" i="16"/>
  <c r="K954" i="16"/>
  <c r="K955" i="16"/>
  <c r="K956" i="16"/>
  <c r="K957" i="16"/>
  <c r="K958" i="16"/>
  <c r="K959" i="16"/>
  <c r="K960" i="16"/>
  <c r="K961" i="16"/>
  <c r="K962" i="16"/>
  <c r="K963" i="16"/>
  <c r="K964" i="16"/>
  <c r="K965" i="16"/>
  <c r="K966" i="16"/>
  <c r="K967" i="16"/>
  <c r="K968" i="16"/>
  <c r="K969" i="16"/>
  <c r="K970" i="16"/>
  <c r="K971" i="16"/>
  <c r="K972" i="16"/>
  <c r="K973" i="16"/>
  <c r="K974" i="16"/>
  <c r="K975" i="16"/>
  <c r="K976" i="16"/>
  <c r="K977" i="16"/>
  <c r="K978" i="16"/>
  <c r="K979" i="16"/>
  <c r="K980" i="16"/>
  <c r="K981" i="16"/>
  <c r="K982" i="16"/>
  <c r="K983" i="16"/>
  <c r="K984" i="16"/>
  <c r="K985" i="16"/>
  <c r="K986" i="16"/>
  <c r="K987" i="16"/>
  <c r="K988" i="16"/>
  <c r="K989" i="16"/>
  <c r="K990" i="16"/>
  <c r="K991" i="16"/>
  <c r="K992" i="16"/>
  <c r="K993" i="16"/>
  <c r="K994" i="16"/>
  <c r="K995" i="16"/>
  <c r="K996" i="16"/>
  <c r="K997" i="16"/>
  <c r="K998" i="16"/>
  <c r="K999" i="16"/>
  <c r="K1000" i="16"/>
  <c r="K1001" i="16"/>
  <c r="K1002" i="16"/>
  <c r="K1003" i="16"/>
  <c r="K1004" i="16"/>
  <c r="K1005" i="16"/>
  <c r="K1006" i="16"/>
  <c r="K1007" i="16"/>
  <c r="K1008" i="16"/>
  <c r="K1009" i="16"/>
  <c r="K1010" i="16"/>
  <c r="K1011" i="16"/>
  <c r="K1012" i="16"/>
  <c r="K1013" i="16"/>
  <c r="K1014" i="16"/>
  <c r="K1015" i="16"/>
  <c r="K1016" i="16"/>
  <c r="K1017" i="16"/>
  <c r="K1018" i="16"/>
  <c r="K1019" i="16"/>
  <c r="K1020" i="16"/>
  <c r="K1021" i="16"/>
  <c r="K1022" i="16"/>
  <c r="K1023" i="16"/>
  <c r="K1024" i="16"/>
  <c r="K1025" i="16"/>
  <c r="K1026" i="16"/>
  <c r="K1027" i="16"/>
  <c r="K1028" i="16"/>
  <c r="K1029" i="16"/>
  <c r="K1030" i="16"/>
  <c r="K1031" i="16"/>
  <c r="K1032" i="16"/>
  <c r="K1033" i="16"/>
  <c r="K1034" i="16"/>
  <c r="K1035" i="16"/>
  <c r="K1036" i="16"/>
  <c r="K1037" i="16"/>
  <c r="K1038" i="16"/>
  <c r="K1039" i="16"/>
  <c r="K1040" i="16"/>
  <c r="K1041" i="16"/>
  <c r="K1042" i="16"/>
  <c r="K1043" i="16"/>
  <c r="K1044" i="16"/>
  <c r="K1045" i="16"/>
  <c r="K1046" i="16"/>
  <c r="K1047" i="16"/>
  <c r="K1048" i="16"/>
  <c r="K1049" i="16"/>
  <c r="K1050" i="16"/>
  <c r="K1051" i="16"/>
  <c r="K1052" i="16"/>
  <c r="K1053" i="16"/>
  <c r="K1054" i="16"/>
  <c r="K1055" i="16"/>
  <c r="K1056" i="16"/>
  <c r="K1057" i="16"/>
  <c r="K1058" i="16"/>
  <c r="K1059" i="16"/>
  <c r="K1060" i="16"/>
  <c r="K1061" i="16"/>
  <c r="K1062" i="16"/>
  <c r="K1063" i="16"/>
  <c r="K1064" i="16"/>
  <c r="K1065" i="16"/>
  <c r="K1066" i="16"/>
  <c r="K1067" i="16"/>
  <c r="K1068" i="16"/>
  <c r="K1069" i="16"/>
  <c r="K1070" i="16"/>
  <c r="K1071" i="16"/>
  <c r="K1072" i="16"/>
  <c r="K1073" i="16"/>
  <c r="K1074" i="16"/>
  <c r="K1075" i="16"/>
  <c r="K1076" i="16"/>
  <c r="K1077" i="16"/>
  <c r="K1078" i="16"/>
  <c r="K1079" i="16"/>
  <c r="K1080" i="16"/>
  <c r="K1081" i="16"/>
  <c r="K1082" i="16"/>
  <c r="K1083" i="16"/>
  <c r="K1084" i="16"/>
  <c r="K1085" i="16"/>
  <c r="K1086" i="16"/>
  <c r="K1087" i="16"/>
  <c r="K1088" i="16"/>
  <c r="K1089" i="16"/>
  <c r="K1090" i="16"/>
  <c r="K1091" i="16"/>
  <c r="K1092" i="16"/>
  <c r="K1093" i="16"/>
  <c r="K1094" i="16"/>
  <c r="K1095" i="16"/>
  <c r="K1096" i="16"/>
  <c r="K1097" i="16"/>
  <c r="K1098" i="16"/>
  <c r="K1099" i="16"/>
  <c r="K1100" i="16"/>
  <c r="K1101" i="16"/>
  <c r="K1102" i="16"/>
  <c r="K1103" i="16"/>
  <c r="K1104" i="16"/>
  <c r="K1105" i="16"/>
  <c r="K1106" i="16"/>
  <c r="K1107" i="16"/>
  <c r="K1108" i="16"/>
  <c r="K1109" i="16"/>
  <c r="K1110" i="16"/>
  <c r="K1111" i="16"/>
  <c r="K1112" i="16"/>
  <c r="K1113" i="16"/>
  <c r="K1114" i="16"/>
  <c r="K1115" i="16"/>
  <c r="K1116" i="16"/>
  <c r="K1117" i="16"/>
  <c r="K1118" i="16"/>
  <c r="K1119" i="16"/>
  <c r="K1120" i="16"/>
  <c r="K1121" i="16"/>
  <c r="K1122" i="16"/>
  <c r="K1123" i="16"/>
  <c r="K1124" i="16"/>
  <c r="K1125" i="16"/>
  <c r="K1126" i="16"/>
  <c r="K1127" i="16"/>
  <c r="K1128" i="16"/>
  <c r="K1129" i="16"/>
  <c r="K1130" i="16"/>
  <c r="K1131" i="16"/>
  <c r="K1132" i="16"/>
  <c r="K1133" i="16"/>
  <c r="K1134" i="16"/>
  <c r="K1135" i="16"/>
  <c r="K1136" i="16"/>
  <c r="K1137" i="16"/>
  <c r="K1138" i="16"/>
  <c r="K1139" i="16"/>
  <c r="K1140" i="16"/>
  <c r="K1141" i="16"/>
  <c r="K1142" i="16"/>
  <c r="K1143" i="16"/>
  <c r="K1144" i="16"/>
  <c r="K1145" i="16"/>
  <c r="K1146" i="16"/>
  <c r="K1147" i="16"/>
  <c r="K1148" i="16"/>
  <c r="K1149" i="16"/>
  <c r="K1150" i="16"/>
  <c r="K1151" i="16"/>
  <c r="K1152" i="16"/>
  <c r="K1153" i="16"/>
  <c r="K1154" i="16"/>
  <c r="K1155" i="16"/>
  <c r="K1156" i="16"/>
  <c r="K1157" i="16"/>
  <c r="K1158" i="16"/>
  <c r="K1159" i="16"/>
  <c r="K1160" i="16"/>
  <c r="K1161" i="16"/>
  <c r="K1162" i="16"/>
  <c r="K1163" i="16"/>
  <c r="K1164" i="16"/>
  <c r="K1165" i="16"/>
  <c r="K1166" i="16"/>
  <c r="K1167" i="16"/>
  <c r="K1168" i="16"/>
  <c r="K1169" i="16"/>
  <c r="K1170" i="16"/>
  <c r="K1171" i="16"/>
  <c r="K1172" i="16"/>
  <c r="K1173" i="16"/>
  <c r="K1174" i="16"/>
  <c r="K1175" i="16"/>
  <c r="K1176" i="16"/>
  <c r="K1177" i="16"/>
  <c r="K1178" i="16"/>
  <c r="K1179" i="16"/>
  <c r="K1180" i="16"/>
  <c r="K1181" i="16"/>
  <c r="K1182" i="16"/>
  <c r="K1183" i="16"/>
  <c r="K1184" i="16"/>
  <c r="K1185" i="16"/>
  <c r="K1186" i="16"/>
  <c r="K1187" i="16"/>
  <c r="K1188" i="16"/>
  <c r="K1189" i="16"/>
  <c r="K1190" i="16"/>
  <c r="K1191" i="16"/>
  <c r="K1192" i="16"/>
  <c r="K1193" i="16"/>
  <c r="K1194" i="16"/>
  <c r="K1195" i="16"/>
  <c r="K1196" i="16"/>
  <c r="K1197" i="16"/>
  <c r="K1198" i="16"/>
  <c r="K1199" i="16"/>
  <c r="K1200" i="16"/>
  <c r="K1201" i="16"/>
  <c r="K1202" i="16"/>
  <c r="K1203" i="16"/>
  <c r="K1204" i="16"/>
  <c r="K1205" i="16"/>
  <c r="K1206" i="16"/>
  <c r="K1207" i="16"/>
  <c r="K1208" i="16"/>
  <c r="K1209" i="16"/>
  <c r="K1210" i="16"/>
  <c r="K1211" i="16"/>
  <c r="K1212" i="16"/>
  <c r="K1213" i="16"/>
  <c r="K1214" i="16"/>
  <c r="K1215" i="16"/>
  <c r="K1216" i="16"/>
  <c r="K1217" i="16"/>
  <c r="K1218" i="16"/>
  <c r="K1219" i="16"/>
  <c r="K1220" i="16"/>
  <c r="K1221" i="16"/>
  <c r="K1222" i="16"/>
  <c r="K1223" i="16"/>
  <c r="K1224" i="16"/>
  <c r="K1225" i="16"/>
  <c r="K1226" i="16"/>
  <c r="K1227" i="16"/>
  <c r="K1228" i="16"/>
  <c r="K1229" i="16"/>
  <c r="K1230" i="16"/>
  <c r="K1231" i="16"/>
  <c r="K1232" i="16"/>
  <c r="K1233" i="16"/>
  <c r="K1234" i="16"/>
  <c r="K1235" i="16"/>
  <c r="K1236" i="16"/>
  <c r="K1237" i="16"/>
  <c r="K1238" i="16"/>
  <c r="K1239" i="16"/>
  <c r="K1240" i="16"/>
  <c r="K1241" i="16"/>
  <c r="K1242" i="16"/>
  <c r="K1243" i="16"/>
  <c r="K1244" i="16"/>
  <c r="K1245" i="16"/>
  <c r="K1246" i="16"/>
  <c r="K1247" i="16"/>
  <c r="K1248" i="16"/>
  <c r="K1249" i="16"/>
  <c r="K1250" i="16"/>
  <c r="K1251" i="16"/>
  <c r="K1252" i="16"/>
  <c r="K1253" i="16"/>
  <c r="K1254" i="16"/>
  <c r="K1255" i="16"/>
  <c r="K1256" i="16"/>
  <c r="K1257" i="16"/>
  <c r="K1258" i="16"/>
  <c r="K1259" i="16"/>
  <c r="K1260" i="16"/>
  <c r="K1261" i="16"/>
  <c r="K1262" i="16"/>
  <c r="K1263" i="16"/>
  <c r="K1264" i="16"/>
  <c r="K1265" i="16"/>
  <c r="K1266" i="16"/>
  <c r="K1267" i="16"/>
  <c r="K1268" i="16"/>
  <c r="K1269" i="16"/>
  <c r="K1270" i="16"/>
  <c r="K1271" i="16"/>
  <c r="K1272" i="16"/>
  <c r="K1273" i="16"/>
  <c r="K1274" i="16"/>
  <c r="K1275" i="16"/>
  <c r="K1276" i="16"/>
  <c r="K1277" i="16"/>
  <c r="K1278" i="16"/>
  <c r="K1279" i="16"/>
  <c r="K1280" i="16"/>
  <c r="K1281" i="16"/>
  <c r="K1282" i="16"/>
  <c r="K1283" i="16"/>
  <c r="K1284" i="16"/>
  <c r="K1285" i="16"/>
  <c r="K1286" i="16"/>
  <c r="K1287" i="16"/>
  <c r="K1288" i="16"/>
  <c r="K1289" i="16"/>
  <c r="K1290" i="16"/>
  <c r="K1291" i="16"/>
  <c r="K1292" i="16"/>
  <c r="K1293" i="16"/>
  <c r="K1294" i="16"/>
  <c r="K1295" i="16"/>
  <c r="K1296" i="16"/>
  <c r="K1297" i="16"/>
  <c r="K1298" i="16"/>
  <c r="K1299" i="16"/>
  <c r="K1300" i="16"/>
  <c r="K1301" i="16"/>
  <c r="K1302" i="16"/>
  <c r="K1303" i="16"/>
  <c r="K1304" i="16"/>
  <c r="K1305" i="16"/>
  <c r="K1306" i="16"/>
  <c r="K1307" i="16"/>
  <c r="K1308" i="16"/>
  <c r="K1309" i="16"/>
  <c r="K1310" i="16"/>
  <c r="K1311" i="16"/>
  <c r="K1312" i="16"/>
  <c r="K1313" i="16"/>
  <c r="K1314" i="16"/>
  <c r="K1315" i="16"/>
  <c r="K1316" i="16"/>
  <c r="K1317" i="16"/>
  <c r="K1318" i="16"/>
  <c r="K1319" i="16"/>
  <c r="K1320" i="16"/>
  <c r="K1321" i="16"/>
  <c r="K1322" i="16"/>
  <c r="K1323" i="16"/>
  <c r="K1324" i="16"/>
  <c r="K1325" i="16"/>
  <c r="K1326" i="16"/>
  <c r="K1327" i="16"/>
  <c r="K1328" i="16"/>
  <c r="K1329" i="16"/>
  <c r="K1330" i="16"/>
  <c r="K1331" i="16"/>
  <c r="K1332" i="16"/>
  <c r="K1333" i="16"/>
  <c r="K1334" i="16"/>
  <c r="K1335" i="16"/>
  <c r="K1336" i="16"/>
  <c r="K1337" i="16"/>
  <c r="K1338" i="16"/>
  <c r="K1339" i="16"/>
  <c r="K1340" i="16"/>
  <c r="K1341" i="16"/>
  <c r="K1342" i="16"/>
  <c r="K1343" i="16"/>
  <c r="K1344" i="16"/>
  <c r="K1345" i="16"/>
  <c r="K1346" i="16"/>
  <c r="K1347" i="16"/>
  <c r="K1348" i="16"/>
  <c r="K1349" i="16"/>
  <c r="K1350" i="16"/>
  <c r="K1351" i="16"/>
  <c r="K1352" i="16"/>
  <c r="K1353" i="16"/>
  <c r="K1354" i="16"/>
  <c r="K1355" i="16"/>
  <c r="K1356" i="16"/>
  <c r="K1357" i="16"/>
  <c r="K1358" i="16"/>
  <c r="K1359" i="16"/>
  <c r="K1360" i="16"/>
  <c r="K1361" i="16"/>
  <c r="K1362" i="16"/>
  <c r="K1363" i="16"/>
  <c r="K1364" i="16"/>
  <c r="K1365" i="16"/>
  <c r="K1366" i="16"/>
  <c r="K1367" i="16"/>
  <c r="K1368" i="16"/>
  <c r="K1369" i="16"/>
  <c r="K1370" i="16"/>
  <c r="K1371" i="16"/>
  <c r="K1372" i="16"/>
  <c r="K1373" i="16"/>
  <c r="K1374" i="16"/>
  <c r="K1375" i="16"/>
  <c r="K1376" i="16"/>
  <c r="K1377" i="16"/>
  <c r="K1378" i="16"/>
  <c r="K1379" i="16"/>
  <c r="K1380" i="16"/>
  <c r="K1381" i="16"/>
  <c r="K1382" i="16"/>
  <c r="K1383" i="16"/>
  <c r="K1384" i="16"/>
  <c r="K1385" i="16"/>
  <c r="K1386" i="16"/>
  <c r="K1387" i="16"/>
  <c r="K1388" i="16"/>
  <c r="K1389" i="16"/>
  <c r="K1390" i="16"/>
  <c r="K1391" i="16"/>
  <c r="K1392" i="16"/>
  <c r="K1393" i="16"/>
  <c r="K1394" i="16"/>
  <c r="K1395" i="16"/>
  <c r="K1396" i="16"/>
  <c r="K1397" i="16"/>
  <c r="K1398" i="16"/>
  <c r="K1399" i="16"/>
  <c r="K1400" i="16"/>
  <c r="K1401" i="16"/>
  <c r="K1402" i="16"/>
  <c r="K1403" i="16"/>
  <c r="K1404" i="16"/>
  <c r="K1405" i="16"/>
  <c r="K1406" i="16"/>
  <c r="K1407" i="16"/>
  <c r="K1408" i="16"/>
  <c r="K1409" i="16"/>
  <c r="K1410" i="16"/>
  <c r="K1411" i="16"/>
  <c r="K1412" i="16"/>
  <c r="K1413" i="16"/>
  <c r="K1414" i="16"/>
  <c r="K1415" i="16"/>
  <c r="K1416" i="16"/>
  <c r="K1417" i="16"/>
  <c r="K1418" i="16"/>
  <c r="K1419" i="16"/>
  <c r="K1420" i="16"/>
  <c r="K1421" i="16"/>
  <c r="K1422" i="16"/>
  <c r="K1423" i="16"/>
  <c r="K1424" i="16"/>
  <c r="K1425" i="16"/>
  <c r="K1426" i="16"/>
  <c r="K1427" i="16"/>
  <c r="K1428" i="16"/>
  <c r="K1429" i="16"/>
  <c r="K1430" i="16"/>
  <c r="K1431" i="16"/>
  <c r="K1432" i="16"/>
  <c r="K1433" i="16"/>
  <c r="K1434" i="16"/>
  <c r="K1435" i="16"/>
  <c r="K1436" i="16"/>
  <c r="K1437" i="16"/>
  <c r="K1438" i="16"/>
  <c r="K1439" i="16"/>
  <c r="K1440" i="16"/>
  <c r="K1441" i="16"/>
  <c r="K1442" i="16"/>
  <c r="K1443" i="16"/>
  <c r="K1444" i="16"/>
  <c r="K1445" i="16"/>
  <c r="K1446" i="16"/>
  <c r="K1447" i="16"/>
  <c r="K1448" i="16"/>
  <c r="K1449" i="16"/>
  <c r="K1450" i="16"/>
  <c r="K1451" i="16"/>
  <c r="K1452" i="16"/>
  <c r="K1453" i="16"/>
  <c r="K1454" i="16"/>
  <c r="K1455" i="16"/>
  <c r="K1456" i="16"/>
  <c r="K1457" i="16"/>
  <c r="K1458" i="16"/>
  <c r="K1459" i="16"/>
  <c r="K1460" i="16"/>
  <c r="K1461" i="16"/>
  <c r="K1462" i="16"/>
  <c r="K1463" i="16"/>
  <c r="K1464" i="16"/>
  <c r="K1465" i="16"/>
  <c r="K1466" i="16"/>
  <c r="K1467" i="16"/>
  <c r="K1468" i="16"/>
  <c r="K1469" i="16"/>
  <c r="K1470" i="16"/>
  <c r="K1471" i="16"/>
  <c r="K1472" i="16"/>
  <c r="K1473" i="16"/>
  <c r="K1474" i="16"/>
  <c r="K1475" i="16"/>
  <c r="K1476" i="16"/>
  <c r="K1477" i="16"/>
  <c r="K1478" i="16"/>
  <c r="K1479" i="16"/>
  <c r="K1480" i="16"/>
  <c r="K1481" i="16"/>
  <c r="K1482" i="16"/>
  <c r="K1483" i="16"/>
  <c r="K1484" i="16"/>
  <c r="K1485" i="16"/>
  <c r="K1486" i="16"/>
  <c r="K1487" i="16"/>
  <c r="K1488" i="16"/>
  <c r="K1489" i="16"/>
  <c r="K1490" i="16"/>
  <c r="K1491" i="16"/>
  <c r="K1492" i="16"/>
  <c r="K1493" i="16"/>
  <c r="K1494" i="16"/>
  <c r="K1495" i="16"/>
  <c r="K1496" i="16"/>
  <c r="K1497" i="16"/>
  <c r="K1498" i="16"/>
  <c r="K1499" i="16"/>
  <c r="K1500" i="16"/>
  <c r="K1501" i="16"/>
  <c r="K1502" i="16"/>
  <c r="K1503" i="16"/>
  <c r="K1504" i="16"/>
  <c r="K1505" i="16"/>
  <c r="K1506" i="16"/>
  <c r="K1507" i="16"/>
  <c r="K1508" i="16"/>
  <c r="K1509" i="16"/>
  <c r="K1510" i="16"/>
  <c r="K1511" i="16"/>
  <c r="K1512" i="16"/>
  <c r="K1513" i="16"/>
  <c r="K1514" i="16"/>
  <c r="K1515" i="16"/>
  <c r="K1516" i="16"/>
  <c r="K1517" i="16"/>
  <c r="K1518" i="16"/>
  <c r="K1519" i="16"/>
  <c r="K1520" i="16"/>
  <c r="K1521" i="16"/>
  <c r="K1522" i="16"/>
  <c r="K1523" i="16"/>
  <c r="K1524" i="16"/>
  <c r="K1525" i="16"/>
  <c r="K1526" i="16"/>
  <c r="K1527" i="16"/>
  <c r="K1528" i="16"/>
  <c r="K1529" i="16"/>
  <c r="K1530" i="16"/>
  <c r="K1531" i="16"/>
  <c r="K1532" i="16"/>
  <c r="K1533" i="16"/>
  <c r="K1534" i="16"/>
  <c r="K1535" i="16"/>
  <c r="K1536" i="16"/>
  <c r="K1537" i="16"/>
  <c r="K1538" i="16"/>
  <c r="K1539" i="16"/>
  <c r="K1540" i="16"/>
  <c r="K1541" i="16"/>
  <c r="K1542" i="16"/>
  <c r="K1543" i="16"/>
  <c r="K1544" i="16"/>
  <c r="K1545" i="16"/>
  <c r="K1546" i="16"/>
  <c r="K1547" i="16"/>
  <c r="K1548" i="16"/>
  <c r="K1549" i="16"/>
  <c r="K1550" i="16"/>
  <c r="K1551" i="16"/>
  <c r="K1552" i="16"/>
  <c r="K1553" i="16"/>
  <c r="K1554" i="16"/>
  <c r="K1555" i="16"/>
  <c r="K1556" i="16"/>
  <c r="K1557" i="16"/>
  <c r="K1558" i="16"/>
  <c r="K1559" i="16"/>
  <c r="K1560" i="16"/>
  <c r="K1561" i="16"/>
  <c r="K1562" i="16"/>
  <c r="K1563" i="16"/>
  <c r="K1564" i="16"/>
  <c r="K1565" i="16"/>
  <c r="K1566" i="16"/>
  <c r="K1567" i="16"/>
  <c r="K1568" i="16"/>
  <c r="K1569" i="16"/>
  <c r="K1570" i="16"/>
  <c r="K1571" i="16"/>
  <c r="K1572" i="16"/>
  <c r="K1573" i="16"/>
  <c r="K1574" i="16"/>
  <c r="K1575" i="16"/>
  <c r="K1576" i="16"/>
  <c r="K1577" i="16"/>
  <c r="K1578" i="16"/>
  <c r="K1579" i="16"/>
  <c r="K1580" i="16"/>
  <c r="K1581" i="16"/>
  <c r="K1582" i="16"/>
  <c r="K1583" i="16"/>
  <c r="K1584" i="16"/>
  <c r="K1585" i="16"/>
  <c r="K1586" i="16"/>
  <c r="K1587" i="16"/>
  <c r="K1588" i="16"/>
  <c r="K1589" i="16"/>
  <c r="K1590" i="16"/>
  <c r="K1591" i="16"/>
  <c r="K1592" i="16"/>
  <c r="K1593" i="16"/>
  <c r="K1594" i="16"/>
  <c r="K1595" i="16"/>
  <c r="K1596" i="16"/>
  <c r="K1597" i="16"/>
  <c r="K1598" i="16"/>
  <c r="K1599" i="16"/>
  <c r="K1600" i="16"/>
  <c r="K1601" i="16"/>
  <c r="K1602" i="16"/>
  <c r="K1603" i="16"/>
  <c r="K1604" i="16"/>
  <c r="K1605" i="16"/>
  <c r="K1606" i="16"/>
  <c r="K1607" i="16"/>
  <c r="K1608" i="16"/>
  <c r="K1609" i="16"/>
  <c r="K1610" i="16"/>
  <c r="K1611" i="16"/>
  <c r="K1612" i="16"/>
  <c r="K1613" i="16"/>
  <c r="K1614" i="16"/>
  <c r="K1615" i="16"/>
  <c r="K1616" i="16"/>
  <c r="K1617" i="16"/>
  <c r="K1618" i="16"/>
  <c r="K1619" i="16"/>
  <c r="K1620" i="16"/>
  <c r="K1621" i="16"/>
  <c r="K1622" i="16"/>
  <c r="K1623" i="16"/>
  <c r="K1624" i="16"/>
  <c r="K1625" i="16"/>
  <c r="K1626" i="16"/>
  <c r="K1627" i="16"/>
  <c r="K1628" i="16"/>
  <c r="K1629" i="16"/>
  <c r="K1630" i="16"/>
  <c r="K1631" i="16"/>
  <c r="K1632" i="16"/>
  <c r="K1633" i="16"/>
  <c r="K1634" i="16"/>
  <c r="K1635" i="16"/>
  <c r="K1636" i="16"/>
  <c r="K1637" i="16"/>
  <c r="K1638" i="16"/>
  <c r="K1639" i="16"/>
  <c r="K1640" i="16"/>
  <c r="K1641" i="16"/>
  <c r="K1642" i="16"/>
  <c r="K1643" i="16"/>
  <c r="K1644" i="16"/>
  <c r="K1645" i="16"/>
  <c r="K1646" i="16"/>
  <c r="K1647" i="16"/>
  <c r="K1648" i="16"/>
  <c r="K1649" i="16"/>
  <c r="K1650" i="16"/>
  <c r="K1651" i="16"/>
  <c r="K1652" i="16"/>
  <c r="K1653" i="16"/>
  <c r="K1654" i="16"/>
  <c r="K1655" i="16"/>
  <c r="K1656" i="16"/>
  <c r="K1657" i="16"/>
  <c r="K1658" i="16"/>
  <c r="K1659" i="16"/>
  <c r="K1660" i="16"/>
  <c r="K1661" i="16"/>
  <c r="K1662" i="16"/>
  <c r="K1663" i="16"/>
  <c r="K1664" i="16"/>
  <c r="K1665" i="16"/>
  <c r="K1666" i="16"/>
  <c r="K1667" i="16"/>
  <c r="K1668" i="16"/>
  <c r="K1669" i="16"/>
  <c r="M1669" i="16" s="1"/>
  <c r="K1670" i="16"/>
  <c r="K1671" i="16"/>
  <c r="K1672" i="16"/>
  <c r="K1673" i="16"/>
  <c r="K1674" i="16"/>
  <c r="K1675" i="16"/>
  <c r="K1676" i="16"/>
  <c r="K1677" i="16"/>
  <c r="K1678" i="16"/>
  <c r="K1679" i="16"/>
  <c r="K1680" i="16"/>
  <c r="K1681" i="16"/>
  <c r="K1682" i="16"/>
  <c r="K1683" i="16"/>
  <c r="K1684" i="16"/>
  <c r="K1685" i="16"/>
  <c r="K1686" i="16"/>
  <c r="K1687" i="16"/>
  <c r="K1688" i="16"/>
  <c r="K1689" i="16"/>
  <c r="K1690" i="16"/>
  <c r="K1691" i="16"/>
  <c r="K1692" i="16"/>
  <c r="K1693" i="16"/>
  <c r="K1694" i="16"/>
  <c r="K1695" i="16"/>
  <c r="K1696" i="16"/>
  <c r="K1697" i="16"/>
  <c r="K1698" i="16"/>
  <c r="K1699" i="16"/>
  <c r="K1700" i="16"/>
  <c r="K1701" i="16"/>
  <c r="K1702" i="16"/>
  <c r="K1703" i="16"/>
  <c r="K1704" i="16"/>
  <c r="K1705" i="16"/>
  <c r="K1706" i="16"/>
  <c r="K1707" i="16"/>
  <c r="K1708" i="16"/>
  <c r="K1709" i="16"/>
  <c r="K1710" i="16"/>
  <c r="K1711" i="16"/>
  <c r="K1712" i="16"/>
  <c r="K1713" i="16"/>
  <c r="K1714" i="16"/>
  <c r="K1715" i="16"/>
  <c r="K1716" i="16"/>
  <c r="K1717" i="16"/>
  <c r="K1718" i="16"/>
  <c r="K1719" i="16"/>
  <c r="K1720" i="16"/>
  <c r="K1721" i="16"/>
  <c r="K1722" i="16"/>
  <c r="K1723" i="16"/>
  <c r="K1724" i="16"/>
  <c r="K1725" i="16"/>
  <c r="K1726" i="16"/>
  <c r="K1727" i="16"/>
  <c r="K1728" i="16"/>
  <c r="K1729" i="16"/>
  <c r="K1730" i="16"/>
  <c r="K1731" i="16"/>
  <c r="K1732" i="16"/>
  <c r="K1733" i="16"/>
  <c r="K1734" i="16"/>
  <c r="K1735" i="16"/>
  <c r="K1736" i="16"/>
  <c r="K1737" i="16"/>
  <c r="K1738" i="16"/>
  <c r="K1739" i="16"/>
  <c r="K1740" i="16"/>
  <c r="K1741" i="16"/>
  <c r="K1742" i="16"/>
  <c r="K1743" i="16"/>
  <c r="K1744" i="16"/>
  <c r="K1745" i="16"/>
  <c r="K1746" i="16"/>
  <c r="K1747" i="16"/>
  <c r="K1748" i="16"/>
  <c r="K1749" i="16"/>
  <c r="K1750" i="16"/>
  <c r="K1751" i="16"/>
  <c r="K1752" i="16"/>
  <c r="K1753" i="16"/>
  <c r="K1754" i="16"/>
  <c r="K1755" i="16"/>
  <c r="K1756" i="16"/>
  <c r="K1757" i="16"/>
  <c r="K1758" i="16"/>
  <c r="K1759" i="16"/>
  <c r="K1760" i="16"/>
  <c r="K1761" i="16"/>
  <c r="K1762" i="16"/>
  <c r="K1763" i="16"/>
  <c r="K1764" i="16"/>
  <c r="K1765" i="16"/>
  <c r="K1766" i="16"/>
  <c r="K1767" i="16"/>
  <c r="K1768" i="16"/>
  <c r="K1769" i="16"/>
  <c r="K1770" i="16"/>
  <c r="K1771" i="16"/>
  <c r="K1772" i="16"/>
  <c r="K1773" i="16"/>
  <c r="K1774" i="16"/>
  <c r="K1775" i="16"/>
  <c r="K1776" i="16"/>
  <c r="K1777" i="16"/>
  <c r="K1778" i="16"/>
  <c r="K1779" i="16"/>
  <c r="K1780" i="16"/>
  <c r="K1781" i="16"/>
  <c r="K1782" i="16"/>
  <c r="K1783" i="16"/>
  <c r="K1784" i="16"/>
  <c r="K1785" i="16"/>
  <c r="K1786" i="16"/>
  <c r="K1787" i="16"/>
  <c r="K1788" i="16"/>
  <c r="K1789" i="16"/>
  <c r="K1790" i="16"/>
  <c r="K1791" i="16"/>
  <c r="K1792" i="16"/>
  <c r="K1793" i="16"/>
  <c r="K1794" i="16"/>
  <c r="K1795" i="16"/>
  <c r="K1796" i="16"/>
  <c r="K1797" i="16"/>
  <c r="K1798" i="16"/>
  <c r="K1799" i="16"/>
  <c r="K1800" i="16"/>
  <c r="K1801" i="16"/>
  <c r="K1802" i="16"/>
  <c r="K1803" i="16"/>
  <c r="K1804" i="16"/>
  <c r="K1805" i="16"/>
  <c r="K1806" i="16"/>
  <c r="K1807" i="16"/>
  <c r="K1808" i="16"/>
  <c r="K1809" i="16"/>
  <c r="K1810" i="16"/>
  <c r="K1811" i="16"/>
  <c r="K1812" i="16"/>
  <c r="K1813" i="16"/>
  <c r="K1814" i="16"/>
  <c r="K1815" i="16"/>
  <c r="K1816" i="16"/>
  <c r="K1817" i="16"/>
  <c r="K1818" i="16"/>
  <c r="K1819" i="16"/>
  <c r="K1820" i="16"/>
  <c r="K1821" i="16"/>
  <c r="K1822" i="16"/>
  <c r="K1823" i="16"/>
  <c r="K1824" i="16"/>
  <c r="K1825" i="16"/>
  <c r="K1826" i="16"/>
  <c r="K1827" i="16"/>
  <c r="K1828" i="16"/>
  <c r="K1829" i="16"/>
  <c r="K1830" i="16"/>
  <c r="K1831" i="16"/>
  <c r="K1832" i="16"/>
  <c r="K1833" i="16"/>
  <c r="K1834" i="16"/>
  <c r="K1835" i="16"/>
  <c r="K1836" i="16"/>
  <c r="K1837" i="16"/>
  <c r="K1838" i="16"/>
  <c r="K1839" i="16"/>
  <c r="K1840" i="16"/>
  <c r="K1841" i="16"/>
  <c r="K1842" i="16"/>
  <c r="K1843" i="16"/>
  <c r="K1844" i="16"/>
  <c r="K1845" i="16"/>
  <c r="K1846" i="16"/>
  <c r="K1847" i="16"/>
  <c r="K1848" i="16"/>
  <c r="K1849" i="16"/>
  <c r="K1850" i="16"/>
  <c r="K1851" i="16"/>
  <c r="K1852" i="16"/>
  <c r="K1853" i="16"/>
  <c r="K1854" i="16"/>
  <c r="K1855" i="16"/>
  <c r="K1856" i="16"/>
  <c r="K1857" i="16"/>
  <c r="K1858" i="16"/>
  <c r="K1859" i="16"/>
  <c r="K1860" i="16"/>
  <c r="K1861" i="16"/>
  <c r="K1862" i="16"/>
  <c r="K1863" i="16"/>
  <c r="K1864" i="16"/>
  <c r="K1865" i="16"/>
  <c r="K1866" i="16"/>
  <c r="K1867" i="16"/>
  <c r="K1868" i="16"/>
  <c r="K1869" i="16"/>
  <c r="K1870" i="16"/>
  <c r="K1871" i="16"/>
  <c r="K1872" i="16"/>
  <c r="K1873" i="16"/>
  <c r="K1874" i="16"/>
  <c r="K1875" i="16"/>
  <c r="K1876" i="16"/>
  <c r="K1877" i="16"/>
  <c r="K1878" i="16"/>
  <c r="K1879" i="16"/>
  <c r="K1880" i="16"/>
  <c r="K1881" i="16"/>
  <c r="K1882" i="16"/>
  <c r="K1883" i="16"/>
  <c r="K1884" i="16"/>
  <c r="K1885" i="16"/>
  <c r="K1886" i="16"/>
  <c r="K1887" i="16"/>
  <c r="K1888" i="16"/>
  <c r="K1889" i="16"/>
  <c r="K1890" i="16"/>
  <c r="K1891" i="16"/>
  <c r="K1892" i="16"/>
  <c r="K1893" i="16"/>
  <c r="K1894" i="16"/>
  <c r="K1895" i="16"/>
  <c r="K1896" i="16"/>
  <c r="K1897" i="16"/>
  <c r="K1898" i="16"/>
  <c r="K1899" i="16"/>
  <c r="K1900" i="16"/>
  <c r="K1901" i="16"/>
  <c r="K1902" i="16"/>
  <c r="K1903" i="16"/>
  <c r="K1904" i="16"/>
  <c r="K1905" i="16"/>
  <c r="K1906" i="16"/>
  <c r="K1907" i="16"/>
  <c r="K1908" i="16"/>
  <c r="K1909" i="16"/>
  <c r="K1910" i="16"/>
  <c r="K1911" i="16"/>
  <c r="K1912" i="16"/>
  <c r="K1913" i="16"/>
  <c r="K1914" i="16"/>
  <c r="K1915" i="16"/>
  <c r="K1916" i="16"/>
  <c r="K1917" i="16"/>
  <c r="K1918" i="16"/>
  <c r="K1919" i="16"/>
  <c r="K1920" i="16"/>
  <c r="K1921" i="16"/>
  <c r="K1922" i="16"/>
  <c r="K1923" i="16"/>
  <c r="K1924" i="16"/>
  <c r="K1925" i="16"/>
  <c r="K1926" i="16"/>
  <c r="K1927" i="16"/>
  <c r="K1928" i="16"/>
  <c r="K1929" i="16"/>
  <c r="K1930" i="16"/>
  <c r="K1931" i="16"/>
  <c r="K1932" i="16"/>
  <c r="K1933" i="16"/>
  <c r="K1934" i="16"/>
  <c r="K1935" i="16"/>
  <c r="K1936" i="16"/>
  <c r="K1937" i="16"/>
  <c r="K1938" i="16"/>
  <c r="K1939" i="16"/>
  <c r="K1940" i="16"/>
  <c r="K1941" i="16"/>
  <c r="K1942" i="16"/>
  <c r="K1943" i="16"/>
  <c r="K1944" i="16"/>
  <c r="K1945" i="16"/>
  <c r="K1946" i="16"/>
  <c r="K1947" i="16"/>
  <c r="K1948" i="16"/>
  <c r="K1949" i="16"/>
  <c r="K1950" i="16"/>
  <c r="K1951" i="16"/>
  <c r="K1952" i="16"/>
  <c r="K1953" i="16"/>
  <c r="K1954" i="16"/>
  <c r="K1955" i="16"/>
  <c r="K1956" i="16"/>
  <c r="K1957" i="16"/>
  <c r="K1958" i="16"/>
  <c r="K1959" i="16"/>
  <c r="K1960" i="16"/>
  <c r="K1961" i="16"/>
  <c r="K1962" i="16"/>
  <c r="K1963" i="16"/>
  <c r="K1964" i="16"/>
  <c r="K1965" i="16"/>
  <c r="K1966" i="16"/>
  <c r="K1967" i="16"/>
  <c r="K1968" i="16"/>
  <c r="K1969" i="16"/>
  <c r="K1970" i="16"/>
  <c r="K1971" i="16"/>
  <c r="K1972" i="16"/>
  <c r="K1973" i="16"/>
  <c r="K1974" i="16"/>
  <c r="K1975" i="16"/>
  <c r="K1976" i="16"/>
  <c r="K1977" i="16"/>
  <c r="K1978" i="16"/>
  <c r="K1979" i="16"/>
  <c r="K1980" i="16"/>
  <c r="K1981" i="16"/>
  <c r="K1982" i="16"/>
  <c r="K1983" i="16"/>
  <c r="K1984" i="16"/>
  <c r="K1985" i="16"/>
  <c r="K1986" i="16"/>
  <c r="K1987" i="16"/>
  <c r="K1988" i="16"/>
  <c r="K1989" i="16"/>
  <c r="K1990" i="16"/>
  <c r="K1991" i="16"/>
  <c r="K1992" i="16"/>
  <c r="K1993" i="16"/>
  <c r="K1994" i="16"/>
  <c r="K1995" i="16"/>
  <c r="K1996" i="16"/>
  <c r="K1997" i="16"/>
  <c r="K1998" i="16"/>
  <c r="K1999" i="16"/>
  <c r="K2000" i="16"/>
  <c r="K2001" i="16"/>
  <c r="K2002" i="16"/>
  <c r="K2003" i="16"/>
  <c r="K2004" i="16"/>
  <c r="K2005" i="16"/>
  <c r="K2006" i="16"/>
  <c r="K2007" i="16"/>
  <c r="K2008" i="16"/>
  <c r="K2009" i="16"/>
  <c r="K2010" i="16"/>
  <c r="K2011" i="16"/>
  <c r="K2012" i="16"/>
  <c r="K2013" i="16"/>
  <c r="K2014" i="16"/>
  <c r="K2015" i="16"/>
  <c r="K2016" i="16"/>
  <c r="K2017" i="16"/>
  <c r="K2018" i="16"/>
  <c r="K2019" i="16"/>
  <c r="K2020" i="16"/>
  <c r="K2021" i="16"/>
  <c r="K2022" i="16"/>
  <c r="K2023" i="16"/>
  <c r="K2024" i="16"/>
  <c r="K2025" i="16"/>
  <c r="K2026" i="16"/>
  <c r="K2027" i="16"/>
  <c r="K2028" i="16"/>
  <c r="K2029" i="16"/>
  <c r="K2030" i="16"/>
  <c r="K2031" i="16"/>
  <c r="K2032" i="16"/>
  <c r="K2033" i="16"/>
  <c r="K2034" i="16"/>
  <c r="K2035" i="16"/>
  <c r="K2036" i="16"/>
  <c r="K2037" i="16"/>
  <c r="K2038" i="16"/>
  <c r="K2039" i="16"/>
  <c r="K2040" i="16"/>
  <c r="K2041" i="16"/>
  <c r="K2042" i="16"/>
  <c r="K2043" i="16"/>
  <c r="K2044" i="16"/>
  <c r="K2045" i="16"/>
  <c r="K2046" i="16"/>
  <c r="K2047" i="16"/>
  <c r="K2048" i="16"/>
  <c r="K2049" i="16"/>
  <c r="K2050" i="16"/>
  <c r="K2051" i="16"/>
  <c r="K2052" i="16"/>
  <c r="K2053" i="16"/>
  <c r="K2054" i="16"/>
  <c r="K2055" i="16"/>
  <c r="K2056" i="16"/>
  <c r="K2057" i="16"/>
  <c r="K2058" i="16"/>
  <c r="K2059" i="16"/>
  <c r="K2060" i="16"/>
  <c r="K2061" i="16"/>
  <c r="K2062" i="16"/>
  <c r="K2063" i="16"/>
  <c r="K2064" i="16"/>
  <c r="K2065" i="16"/>
  <c r="K2066" i="16"/>
  <c r="K2067" i="16"/>
  <c r="K2068" i="16"/>
  <c r="K2069" i="16"/>
  <c r="K2070" i="16"/>
  <c r="K2071" i="16"/>
  <c r="K2072" i="16"/>
  <c r="K2073" i="16"/>
  <c r="K2074" i="16"/>
  <c r="K2075" i="16"/>
  <c r="K2076" i="16"/>
  <c r="K2077" i="16"/>
  <c r="K2078" i="16"/>
  <c r="K2079" i="16"/>
  <c r="K2080" i="16"/>
  <c r="K2081" i="16"/>
  <c r="K2082" i="16"/>
  <c r="K2083" i="16"/>
  <c r="K2084" i="16"/>
  <c r="K2085" i="16"/>
  <c r="K2086" i="16"/>
  <c r="K2087" i="16"/>
  <c r="K2088" i="16"/>
  <c r="K2089" i="16"/>
  <c r="K2090" i="16"/>
  <c r="K2091" i="16"/>
  <c r="K2092" i="16"/>
  <c r="K2093" i="16"/>
  <c r="K2094" i="16"/>
  <c r="K2095" i="16"/>
  <c r="K2096" i="16"/>
  <c r="K2097" i="16"/>
  <c r="K2098" i="16"/>
  <c r="K2099" i="16"/>
  <c r="K2100" i="16"/>
  <c r="K2101" i="16"/>
  <c r="K2102" i="16"/>
  <c r="K2103" i="16"/>
  <c r="K2104" i="16"/>
  <c r="K2105" i="16"/>
  <c r="K2106" i="16"/>
  <c r="K2107" i="16"/>
  <c r="K2108" i="16"/>
  <c r="K2109" i="16"/>
  <c r="K2110" i="16"/>
  <c r="K2111" i="16"/>
  <c r="K2112" i="16"/>
  <c r="K2113" i="16"/>
  <c r="K2114" i="16"/>
  <c r="K2115" i="16"/>
  <c r="K2116" i="16"/>
  <c r="K2117" i="16"/>
  <c r="K2118" i="16"/>
  <c r="K2119" i="16"/>
  <c r="K2120" i="16"/>
  <c r="K2121" i="16"/>
  <c r="K2122" i="16"/>
  <c r="K2123" i="16"/>
  <c r="K2124" i="16"/>
  <c r="K2125" i="16"/>
  <c r="K2126" i="16"/>
  <c r="K2127" i="16"/>
  <c r="K2128" i="16"/>
  <c r="K2129" i="16"/>
  <c r="K2130" i="16"/>
  <c r="K2131" i="16"/>
  <c r="K2132" i="16"/>
  <c r="K2133" i="16"/>
  <c r="K2134" i="16"/>
  <c r="K2135" i="16"/>
  <c r="K2136" i="16"/>
  <c r="K2137" i="16"/>
  <c r="K2138" i="16"/>
  <c r="K2139" i="16"/>
  <c r="K2140" i="16"/>
  <c r="K2141" i="16"/>
  <c r="K2142" i="16"/>
  <c r="K2143" i="16"/>
  <c r="K2144" i="16"/>
  <c r="K2145" i="16"/>
  <c r="K2146" i="16"/>
  <c r="K2147" i="16"/>
  <c r="K2148" i="16"/>
  <c r="K2149" i="16"/>
  <c r="K2150" i="16"/>
  <c r="K2151" i="16"/>
  <c r="K2152" i="16"/>
  <c r="K2153" i="16"/>
  <c r="K2154" i="16"/>
  <c r="K2155" i="16"/>
  <c r="K2156" i="16"/>
  <c r="K2157" i="16"/>
  <c r="K2158" i="16"/>
  <c r="K2159" i="16"/>
  <c r="K2160" i="16"/>
  <c r="K2161" i="16"/>
  <c r="K2162" i="16"/>
  <c r="K2163" i="16"/>
  <c r="K2164" i="16"/>
  <c r="K2165" i="16"/>
  <c r="K2166" i="16"/>
  <c r="K2167" i="16"/>
  <c r="K2168" i="16"/>
  <c r="K2169" i="16"/>
  <c r="K2170" i="16"/>
  <c r="K2171" i="16"/>
  <c r="K2172" i="16"/>
  <c r="K2173" i="16"/>
  <c r="K2174" i="16"/>
  <c r="K2175" i="16"/>
  <c r="K2176" i="16"/>
  <c r="K2177" i="16"/>
  <c r="K2178" i="16"/>
  <c r="K2179" i="16"/>
  <c r="K2180" i="16"/>
  <c r="K2181" i="16"/>
  <c r="K2182" i="16"/>
  <c r="K2183" i="16"/>
  <c r="K2184" i="16"/>
  <c r="K2185" i="16"/>
  <c r="K2186" i="16"/>
  <c r="K2187" i="16"/>
  <c r="K2188" i="16"/>
  <c r="K2189" i="16"/>
  <c r="K2190" i="16"/>
  <c r="K2191" i="16"/>
  <c r="K2192" i="16"/>
  <c r="K2193" i="16"/>
  <c r="K2194" i="16"/>
  <c r="K2195" i="16"/>
  <c r="K2196" i="16"/>
  <c r="K2197" i="16"/>
  <c r="K2198" i="16"/>
  <c r="K2199" i="16"/>
  <c r="K2200" i="16"/>
  <c r="K2201" i="16"/>
  <c r="K2202" i="16"/>
  <c r="K2203" i="16"/>
  <c r="K2204" i="16"/>
  <c r="K2205" i="16"/>
  <c r="K2206" i="16"/>
  <c r="K2207" i="16"/>
  <c r="K2208" i="16"/>
  <c r="K2209" i="16"/>
  <c r="K2210" i="16"/>
  <c r="K2211" i="16"/>
  <c r="K2212" i="16"/>
  <c r="K2213" i="16"/>
  <c r="K2214" i="16"/>
  <c r="K2215" i="16"/>
  <c r="K2216" i="16"/>
  <c r="K2217" i="16"/>
  <c r="K2218" i="16"/>
  <c r="K2219" i="16"/>
  <c r="K2220" i="16"/>
  <c r="K2221" i="16"/>
  <c r="K2222" i="16"/>
  <c r="K2223" i="16"/>
  <c r="K2224" i="16"/>
  <c r="K2225" i="16"/>
  <c r="K2226" i="16"/>
  <c r="K2227" i="16"/>
  <c r="K2228" i="16"/>
  <c r="K2229" i="16"/>
  <c r="K2230" i="16"/>
  <c r="K2231" i="16"/>
  <c r="K2232" i="16"/>
  <c r="K2233" i="16"/>
  <c r="K2234" i="16"/>
  <c r="K2235" i="16"/>
  <c r="K2236" i="16"/>
  <c r="K2237" i="16"/>
  <c r="K2238" i="16"/>
  <c r="K2239" i="16"/>
  <c r="K2240" i="16"/>
  <c r="K2241" i="16"/>
  <c r="K2242" i="16"/>
  <c r="K2243" i="16"/>
  <c r="K2244" i="16"/>
  <c r="K2245" i="16"/>
  <c r="K2246" i="16"/>
  <c r="K2247" i="16"/>
  <c r="K2248" i="16"/>
  <c r="K2249" i="16"/>
  <c r="K2250" i="16"/>
  <c r="K2251" i="16"/>
  <c r="K2252" i="16"/>
  <c r="K2253" i="16"/>
  <c r="K2254" i="16"/>
  <c r="K2255" i="16"/>
  <c r="K2256" i="16"/>
  <c r="K2257" i="16"/>
  <c r="K2258" i="16"/>
  <c r="K2259" i="16"/>
  <c r="K2260" i="16"/>
  <c r="K2261" i="16"/>
  <c r="K2262" i="16"/>
  <c r="K2263" i="16"/>
  <c r="K2264" i="16"/>
  <c r="K2265" i="16"/>
  <c r="K2266" i="16"/>
  <c r="K2267" i="16"/>
  <c r="K2268" i="16"/>
  <c r="K2269" i="16"/>
  <c r="K2270" i="16"/>
  <c r="K2271" i="16"/>
  <c r="K2272" i="16"/>
  <c r="K2273" i="16"/>
  <c r="K2274" i="16"/>
  <c r="K2275" i="16"/>
  <c r="K2276" i="16"/>
  <c r="K2277" i="16"/>
  <c r="K2278" i="16"/>
  <c r="K2279" i="16"/>
  <c r="K2280" i="16"/>
  <c r="K2281" i="16"/>
  <c r="K2282" i="16"/>
  <c r="K2283" i="16"/>
  <c r="K2284" i="16"/>
  <c r="K2285" i="16"/>
  <c r="K2286" i="16"/>
  <c r="K2287" i="16"/>
  <c r="K2288" i="16"/>
  <c r="K2289" i="16"/>
  <c r="K2290" i="16"/>
  <c r="K2291" i="16"/>
  <c r="K2292" i="16"/>
  <c r="K2293" i="16"/>
  <c r="K2294" i="16"/>
  <c r="K2295" i="16"/>
  <c r="K2296" i="16"/>
  <c r="K2297" i="16"/>
  <c r="K2298" i="16"/>
  <c r="K2299" i="16"/>
  <c r="K2300" i="16"/>
  <c r="K2301" i="16"/>
  <c r="K2302" i="16"/>
  <c r="K2303" i="16"/>
  <c r="K2304" i="16"/>
  <c r="K2305" i="16"/>
  <c r="K2306" i="16"/>
  <c r="K2307" i="16"/>
  <c r="K2308" i="16"/>
  <c r="K2309" i="16"/>
  <c r="K2310" i="16"/>
  <c r="K2311" i="16"/>
  <c r="K2312" i="16"/>
  <c r="K2313" i="16"/>
  <c r="K2314" i="16"/>
  <c r="K2315" i="16"/>
  <c r="K2316" i="16"/>
  <c r="K2317" i="16"/>
  <c r="K2318" i="16"/>
  <c r="K2319" i="16"/>
  <c r="K2320" i="16"/>
  <c r="K2321" i="16"/>
  <c r="K2322" i="16"/>
  <c r="K2323" i="16"/>
  <c r="K2324" i="16"/>
  <c r="K2325" i="16"/>
  <c r="K2326" i="16"/>
  <c r="K2327" i="16"/>
  <c r="K2328" i="16"/>
  <c r="K2329" i="16"/>
  <c r="K2330" i="16"/>
  <c r="K2331" i="16"/>
  <c r="K2332" i="16"/>
  <c r="K2333" i="16"/>
  <c r="K2334" i="16"/>
  <c r="K2335" i="16"/>
  <c r="K2336" i="16"/>
  <c r="K2337" i="16"/>
  <c r="K2338" i="16"/>
  <c r="K2339" i="16"/>
  <c r="K2340" i="16"/>
  <c r="K2341" i="16"/>
  <c r="K2342" i="16"/>
  <c r="K2343" i="16"/>
  <c r="K2344" i="16"/>
  <c r="K2345" i="16"/>
  <c r="K2346" i="16"/>
  <c r="K2347" i="16"/>
  <c r="K2348" i="16"/>
  <c r="K2349" i="16"/>
  <c r="K2350" i="16"/>
  <c r="K2351" i="16"/>
  <c r="K2352" i="16"/>
  <c r="K2353" i="16"/>
  <c r="K2354" i="16"/>
  <c r="K2355" i="16"/>
  <c r="K2356" i="16"/>
  <c r="K2357" i="16"/>
  <c r="K2358" i="16"/>
  <c r="K2359" i="16"/>
  <c r="K2360" i="16"/>
  <c r="K2361" i="16"/>
  <c r="K2362" i="16"/>
  <c r="K2363" i="16"/>
  <c r="K2364" i="16"/>
  <c r="K2365" i="16"/>
  <c r="K2366" i="16"/>
  <c r="K2367" i="16"/>
  <c r="K2368" i="16"/>
  <c r="K2369" i="16"/>
  <c r="K2370" i="16"/>
  <c r="K2371" i="16"/>
  <c r="K2372" i="16"/>
  <c r="K2373" i="16"/>
  <c r="K2374" i="16"/>
  <c r="K2375" i="16"/>
  <c r="K2376" i="16"/>
  <c r="K2377" i="16"/>
  <c r="K2378" i="16"/>
  <c r="K2379" i="16"/>
  <c r="K2380" i="16"/>
  <c r="K2381" i="16"/>
  <c r="K2382" i="16"/>
  <c r="K2383" i="16"/>
  <c r="K2384" i="16"/>
  <c r="K2385" i="16"/>
  <c r="K2386" i="16"/>
  <c r="K2387" i="16"/>
  <c r="K2388" i="16"/>
  <c r="K2389" i="16"/>
  <c r="K2390" i="16"/>
  <c r="K2391" i="16"/>
  <c r="K2392" i="16"/>
  <c r="K2393" i="16"/>
  <c r="K2394" i="16"/>
  <c r="K2395" i="16"/>
  <c r="K2396" i="16"/>
  <c r="K2397" i="16"/>
  <c r="K2398" i="16"/>
  <c r="K2399" i="16"/>
  <c r="K2400" i="16"/>
  <c r="K2401" i="16"/>
  <c r="K2402" i="16"/>
  <c r="K2403" i="16"/>
  <c r="K2404" i="16"/>
  <c r="K2405" i="16"/>
  <c r="K2406" i="16"/>
  <c r="K2407" i="16"/>
  <c r="K2408" i="16"/>
  <c r="K2409" i="16"/>
  <c r="K2410" i="16"/>
  <c r="K2411" i="16"/>
  <c r="K2412" i="16"/>
  <c r="K2413" i="16"/>
  <c r="K2414" i="16"/>
  <c r="K2415" i="16"/>
  <c r="K2416" i="16"/>
  <c r="K2417" i="16"/>
  <c r="K2418" i="16"/>
  <c r="K2419" i="16"/>
  <c r="K2420" i="16"/>
  <c r="K2421" i="16"/>
  <c r="K2422" i="16"/>
  <c r="K2423" i="16"/>
  <c r="K2424" i="16"/>
  <c r="K2425" i="16"/>
  <c r="K2426" i="16"/>
  <c r="K2427" i="16"/>
  <c r="K2428" i="16"/>
  <c r="K2429" i="16"/>
  <c r="K2430" i="16"/>
  <c r="K2431" i="16"/>
  <c r="K2432" i="16"/>
  <c r="K2433" i="16"/>
  <c r="K2434" i="16"/>
  <c r="K2435" i="16"/>
  <c r="K2436" i="16"/>
  <c r="K2437" i="16"/>
  <c r="K2438" i="16"/>
  <c r="K2439" i="16"/>
  <c r="K2440" i="16"/>
  <c r="K2441" i="16"/>
  <c r="K2442" i="16"/>
  <c r="K2443" i="16"/>
  <c r="K2444" i="16"/>
  <c r="K2445" i="16"/>
  <c r="K2446" i="16"/>
  <c r="K2447" i="16"/>
  <c r="K2448" i="16"/>
  <c r="K2449" i="16"/>
  <c r="K2450" i="16"/>
  <c r="K2451" i="16"/>
  <c r="K2452" i="16"/>
  <c r="K2453" i="16"/>
  <c r="K2454" i="16"/>
  <c r="K2455" i="16"/>
  <c r="K2456" i="16"/>
  <c r="K2457" i="16"/>
  <c r="K2458" i="16"/>
  <c r="K2459" i="16"/>
  <c r="K2460" i="16"/>
  <c r="K2461" i="16"/>
  <c r="K2462" i="16"/>
  <c r="K2463" i="16"/>
  <c r="K2464" i="16"/>
  <c r="K2465" i="16"/>
  <c r="K2466" i="16"/>
  <c r="K2467" i="16"/>
  <c r="K2468" i="16"/>
  <c r="K2469" i="16"/>
  <c r="K2470" i="16"/>
  <c r="K2471" i="16"/>
  <c r="K2472" i="16"/>
  <c r="K2473" i="16"/>
  <c r="K2474" i="16"/>
  <c r="K2475" i="16"/>
  <c r="K2476" i="16"/>
  <c r="K2477" i="16"/>
  <c r="K2478" i="16"/>
  <c r="K2479" i="16"/>
  <c r="K2480" i="16"/>
  <c r="K2481" i="16"/>
  <c r="K2482" i="16"/>
  <c r="K2483" i="16"/>
  <c r="K2484" i="16"/>
  <c r="K2485" i="16"/>
  <c r="K2486" i="16"/>
  <c r="K2487" i="16"/>
  <c r="K2488" i="16"/>
  <c r="K2489" i="16"/>
  <c r="K2490" i="16"/>
  <c r="K2491" i="16"/>
  <c r="K2492" i="16"/>
  <c r="K2493" i="16"/>
  <c r="K2494" i="16"/>
  <c r="K2495" i="16"/>
  <c r="K2496" i="16"/>
  <c r="K2497" i="16"/>
  <c r="K2498" i="16"/>
  <c r="K2499" i="16"/>
  <c r="K2500" i="16"/>
  <c r="K2501" i="16"/>
  <c r="K2502" i="16"/>
  <c r="K2503" i="16"/>
  <c r="K2504" i="16"/>
  <c r="K2505" i="16"/>
  <c r="K2506" i="16"/>
  <c r="K2507" i="16"/>
  <c r="K2508" i="16"/>
  <c r="K2509" i="16"/>
  <c r="K2510" i="16"/>
  <c r="K2511" i="16"/>
  <c r="K2512" i="16"/>
  <c r="K2513" i="16"/>
  <c r="K2514" i="16"/>
  <c r="K2515" i="16"/>
  <c r="K2516" i="16"/>
  <c r="K2517" i="16"/>
  <c r="K2518" i="16"/>
  <c r="K2519" i="16"/>
  <c r="K2520" i="16"/>
  <c r="K2521" i="16"/>
  <c r="K2522" i="16"/>
  <c r="K2523" i="16"/>
  <c r="K2524" i="16"/>
  <c r="K2525" i="16"/>
  <c r="K2526" i="16"/>
  <c r="K2527" i="16"/>
  <c r="K2528" i="16"/>
  <c r="K2529" i="16"/>
  <c r="K2530" i="16"/>
  <c r="K2531" i="16"/>
  <c r="K2532" i="16"/>
  <c r="K2533" i="16"/>
  <c r="K2534" i="16"/>
  <c r="K2535" i="16"/>
  <c r="K2536" i="16"/>
  <c r="K2537" i="16"/>
  <c r="K2538" i="16"/>
  <c r="K2539" i="16"/>
  <c r="K2540" i="16"/>
  <c r="K2541" i="16"/>
  <c r="K2542" i="16"/>
  <c r="K2543" i="16"/>
  <c r="K2544" i="16"/>
  <c r="K2545" i="16"/>
  <c r="K2546" i="16"/>
  <c r="K2547" i="16"/>
  <c r="K2548" i="16"/>
  <c r="K2549" i="16"/>
  <c r="K2550" i="16"/>
  <c r="K2551" i="16"/>
  <c r="K2552" i="16"/>
  <c r="K2553" i="16"/>
  <c r="K2554" i="16"/>
  <c r="K2555" i="16"/>
  <c r="K2556" i="16"/>
  <c r="K2557" i="16"/>
  <c r="K2558" i="16"/>
  <c r="K2559" i="16"/>
  <c r="K2560" i="16"/>
  <c r="K2561" i="16"/>
  <c r="K2562" i="16"/>
  <c r="K2563" i="16"/>
  <c r="K2564" i="16"/>
  <c r="K2565" i="16"/>
  <c r="K2566" i="16"/>
  <c r="K2567" i="16"/>
  <c r="K2568" i="16"/>
  <c r="K2569" i="16"/>
  <c r="K2570" i="16"/>
  <c r="K2571" i="16"/>
  <c r="K2572" i="16"/>
  <c r="K2573" i="16"/>
  <c r="K2574" i="16"/>
  <c r="K2575" i="16"/>
  <c r="K2576" i="16"/>
  <c r="K2577" i="16"/>
  <c r="K2578" i="16"/>
  <c r="K2579" i="16"/>
  <c r="K2580" i="16"/>
  <c r="K2581" i="16"/>
  <c r="K2582" i="16"/>
  <c r="K2583" i="16"/>
  <c r="K2584" i="16"/>
  <c r="K2585" i="16"/>
  <c r="K2586" i="16"/>
  <c r="K2587" i="16"/>
  <c r="K2588" i="16"/>
  <c r="K2589" i="16"/>
  <c r="K2590" i="16"/>
  <c r="K2591" i="16"/>
  <c r="K2592" i="16"/>
  <c r="K2593" i="16"/>
  <c r="K2594" i="16"/>
  <c r="K2595" i="16"/>
  <c r="K2596" i="16"/>
  <c r="K2597" i="16"/>
  <c r="K2598" i="16"/>
  <c r="K2599" i="16"/>
  <c r="K2600" i="16"/>
  <c r="K2601" i="16"/>
  <c r="K2602" i="16"/>
  <c r="K2603" i="16"/>
  <c r="K2604" i="16"/>
  <c r="K2605" i="16"/>
  <c r="K2606" i="16"/>
  <c r="K2607" i="16"/>
  <c r="K2608" i="16"/>
  <c r="K2609" i="16"/>
  <c r="K2610" i="16"/>
  <c r="K2611" i="16"/>
  <c r="K2612" i="16"/>
  <c r="K2613" i="16"/>
  <c r="K2614" i="16"/>
  <c r="K2615" i="16"/>
  <c r="K2616" i="16"/>
  <c r="K2617" i="16"/>
  <c r="K2618" i="16"/>
  <c r="K2619" i="16"/>
  <c r="K2620" i="16"/>
  <c r="K2621" i="16"/>
  <c r="K2622" i="16"/>
  <c r="K2623" i="16"/>
  <c r="K2624" i="16"/>
  <c r="K2625" i="16"/>
  <c r="K2626" i="16"/>
  <c r="K2627" i="16"/>
  <c r="K2628" i="16"/>
  <c r="K2629" i="16"/>
  <c r="K2630" i="16"/>
  <c r="K2631" i="16"/>
  <c r="K2632" i="16"/>
  <c r="K2633" i="16"/>
  <c r="K2634" i="16"/>
  <c r="K2635" i="16"/>
  <c r="K2636" i="16"/>
  <c r="K2637" i="16"/>
  <c r="K2638" i="16"/>
  <c r="K2639" i="16"/>
  <c r="K2640" i="16"/>
  <c r="K2641" i="16"/>
  <c r="K2642" i="16"/>
  <c r="K2643" i="16"/>
  <c r="K2644" i="16"/>
  <c r="K2645" i="16"/>
  <c r="K2646" i="16"/>
  <c r="K2647" i="16"/>
  <c r="K2648" i="16"/>
  <c r="K2649" i="16"/>
  <c r="K2650" i="16"/>
  <c r="K2651" i="16"/>
  <c r="K2652" i="16"/>
  <c r="K2653" i="16"/>
  <c r="K2654" i="16"/>
  <c r="K2655" i="16"/>
  <c r="K2656" i="16"/>
  <c r="K2657" i="16"/>
  <c r="K2658" i="16"/>
  <c r="K2659" i="16"/>
  <c r="K2660" i="16"/>
  <c r="K2661" i="16"/>
  <c r="K2662" i="16"/>
  <c r="K2663" i="16"/>
  <c r="K2664" i="16"/>
  <c r="K2665" i="16"/>
  <c r="K2666" i="16"/>
  <c r="K2667" i="16"/>
  <c r="K2668" i="16"/>
  <c r="K2669" i="16"/>
  <c r="K2670" i="16"/>
  <c r="K2671" i="16"/>
  <c r="K2672" i="16"/>
  <c r="K2673" i="16"/>
  <c r="K2674" i="16"/>
  <c r="K2675" i="16"/>
  <c r="K2676" i="16"/>
  <c r="K2677" i="16"/>
  <c r="K2678" i="16"/>
  <c r="K2679" i="16"/>
  <c r="K2680" i="16"/>
  <c r="K2681" i="16"/>
  <c r="K2682" i="16"/>
  <c r="K2683" i="16"/>
  <c r="K2684" i="16"/>
  <c r="K2685" i="16"/>
  <c r="K2686" i="16"/>
  <c r="K2687" i="16"/>
  <c r="K2688" i="16"/>
  <c r="K2689" i="16"/>
  <c r="K2690" i="16"/>
  <c r="K2691" i="16"/>
  <c r="K2692" i="16"/>
  <c r="K2693" i="16"/>
  <c r="K2694" i="16"/>
  <c r="K2695" i="16"/>
  <c r="K2696" i="16"/>
  <c r="K2697" i="16"/>
  <c r="K2698" i="16"/>
  <c r="K2699" i="16"/>
  <c r="K2700" i="16"/>
  <c r="K2701" i="16"/>
  <c r="K2702" i="16"/>
  <c r="K2703" i="16"/>
  <c r="K2704" i="16"/>
  <c r="K2705" i="16"/>
  <c r="K2706" i="16"/>
  <c r="K2707" i="16"/>
  <c r="K2708" i="16"/>
  <c r="K2709" i="16"/>
  <c r="K2710" i="16"/>
  <c r="K2711" i="16"/>
  <c r="K2712" i="16"/>
  <c r="K2713" i="16"/>
  <c r="K2714" i="16"/>
  <c r="K2715" i="16"/>
  <c r="K2716" i="16"/>
  <c r="K2717" i="16"/>
  <c r="K2718" i="16"/>
  <c r="K2719" i="16"/>
  <c r="K2720" i="16"/>
  <c r="K2721" i="16"/>
  <c r="K2722" i="16"/>
  <c r="K2723" i="16"/>
  <c r="K2724" i="16"/>
  <c r="K2725" i="16"/>
  <c r="K2726" i="16"/>
  <c r="K2727" i="16"/>
  <c r="K2728" i="16"/>
  <c r="K2729" i="16"/>
  <c r="K2730" i="16"/>
  <c r="K2731" i="16"/>
  <c r="K2732" i="16"/>
  <c r="K2733" i="16"/>
  <c r="K2734" i="16"/>
  <c r="K2735" i="16"/>
  <c r="K2736" i="16"/>
  <c r="K2737" i="16"/>
  <c r="K2738" i="16"/>
  <c r="K2739" i="16"/>
  <c r="K2740" i="16"/>
  <c r="K2741" i="16"/>
  <c r="K2742" i="16"/>
  <c r="K2743" i="16"/>
  <c r="K2744" i="16"/>
  <c r="K2745" i="16"/>
  <c r="K2746" i="16"/>
  <c r="K2747" i="16"/>
  <c r="K2748" i="16"/>
  <c r="K2749" i="16"/>
  <c r="K2750" i="16"/>
  <c r="K2751" i="16"/>
  <c r="K2752" i="16"/>
  <c r="K2753" i="16"/>
  <c r="K2754" i="16"/>
  <c r="K2755" i="16"/>
  <c r="K2756" i="16"/>
  <c r="K2757" i="16"/>
  <c r="K2758" i="16"/>
  <c r="K2759" i="16"/>
  <c r="K2760" i="16"/>
  <c r="K2761" i="16"/>
  <c r="K2762" i="16"/>
  <c r="K2763" i="16"/>
  <c r="K2764" i="16"/>
  <c r="K2765" i="16"/>
  <c r="K2766" i="16"/>
  <c r="K2767" i="16"/>
  <c r="K2768" i="16"/>
  <c r="K2769" i="16"/>
  <c r="K2770" i="16"/>
  <c r="K2771" i="16"/>
  <c r="K2772" i="16"/>
  <c r="K2773" i="16"/>
  <c r="K2774" i="16"/>
  <c r="K2775" i="16"/>
  <c r="K2776" i="16"/>
  <c r="K2777" i="16"/>
  <c r="K2778" i="16"/>
  <c r="K2779" i="16"/>
  <c r="K2780" i="16"/>
  <c r="K2781" i="16"/>
  <c r="K2782" i="16"/>
  <c r="K2783" i="16"/>
  <c r="K2784" i="16"/>
  <c r="K2785" i="16"/>
  <c r="K2786" i="16"/>
  <c r="K2787" i="16"/>
  <c r="K2788" i="16"/>
  <c r="K2789" i="16"/>
  <c r="K2790" i="16"/>
  <c r="K2791" i="16"/>
  <c r="K2792" i="16"/>
  <c r="K2793" i="16"/>
  <c r="K2794" i="16"/>
  <c r="K2795" i="16"/>
  <c r="K2796" i="16"/>
  <c r="K2797" i="16"/>
  <c r="K2798" i="16"/>
  <c r="K2799" i="16"/>
  <c r="K2800" i="16"/>
  <c r="K2801" i="16"/>
  <c r="K2802" i="16"/>
  <c r="K2803" i="16"/>
  <c r="K2804" i="16"/>
  <c r="K2805" i="16"/>
  <c r="K2806" i="16"/>
  <c r="K2807" i="16"/>
  <c r="K2808" i="16"/>
  <c r="K2809" i="16"/>
  <c r="K2810" i="16"/>
  <c r="K2811" i="16"/>
  <c r="K2812" i="16"/>
  <c r="K2813" i="16"/>
  <c r="K2814" i="16"/>
  <c r="K2815" i="16"/>
  <c r="K2816" i="16"/>
  <c r="K2817" i="16"/>
  <c r="K2818" i="16"/>
  <c r="K2819" i="16"/>
  <c r="K2820" i="16"/>
  <c r="K2821" i="16"/>
  <c r="K2822" i="16"/>
  <c r="K2823" i="16"/>
  <c r="K2824" i="16"/>
  <c r="K2825" i="16"/>
  <c r="K2826" i="16"/>
  <c r="K2827" i="16"/>
  <c r="K2828" i="16"/>
  <c r="K2829" i="16"/>
  <c r="K2830" i="16"/>
  <c r="K2831" i="16"/>
  <c r="K2832" i="16"/>
  <c r="K2833" i="16"/>
  <c r="K2834" i="16"/>
  <c r="K2835" i="16"/>
  <c r="K2836" i="16"/>
  <c r="K2837" i="16"/>
  <c r="K2838" i="16"/>
  <c r="K2839" i="16"/>
  <c r="K2840" i="16"/>
  <c r="K2841" i="16"/>
  <c r="K2842" i="16"/>
  <c r="K2843" i="16"/>
  <c r="K2844" i="16"/>
  <c r="K2845" i="16"/>
  <c r="K2846" i="16"/>
  <c r="K2847" i="16"/>
  <c r="K2848" i="16"/>
  <c r="K2849" i="16"/>
  <c r="K2850" i="16"/>
  <c r="K2851" i="16"/>
  <c r="K2852" i="16"/>
  <c r="K2853" i="16"/>
  <c r="K2854" i="16"/>
  <c r="K2855" i="16"/>
  <c r="K2856" i="16"/>
  <c r="K2857" i="16"/>
  <c r="K2858" i="16"/>
  <c r="K2859" i="16"/>
  <c r="K2860" i="16"/>
  <c r="K2861" i="16"/>
  <c r="K2862" i="16"/>
  <c r="K2863" i="16"/>
  <c r="K2864" i="16"/>
  <c r="K2865" i="16"/>
  <c r="K2866" i="16"/>
  <c r="K2867" i="16"/>
  <c r="K2868" i="16"/>
  <c r="K2869" i="16"/>
  <c r="K2870" i="16"/>
  <c r="K2871" i="16"/>
  <c r="K2872" i="16"/>
  <c r="K2873" i="16"/>
  <c r="K2874" i="16"/>
  <c r="K2875" i="16"/>
  <c r="K2876" i="16"/>
  <c r="K2877" i="16"/>
  <c r="K2878" i="16"/>
  <c r="K2879" i="16"/>
  <c r="K2880" i="16"/>
  <c r="K2881" i="16"/>
  <c r="K2882" i="16"/>
  <c r="K2883" i="16"/>
  <c r="K2884" i="16"/>
  <c r="K2885" i="16"/>
  <c r="K2886" i="16"/>
  <c r="K2887" i="16"/>
  <c r="K2888" i="16"/>
  <c r="K2889" i="16"/>
  <c r="K2890" i="16"/>
  <c r="K2891" i="16"/>
  <c r="K2892" i="16"/>
  <c r="K2893" i="16"/>
  <c r="K2894" i="16"/>
  <c r="K2895" i="16"/>
  <c r="K2896" i="16"/>
  <c r="K2897" i="16"/>
  <c r="K2898" i="16"/>
  <c r="K2899" i="16"/>
  <c r="K2900" i="16"/>
  <c r="K2901" i="16"/>
  <c r="K2902" i="16"/>
  <c r="K2903" i="16"/>
  <c r="K2904" i="16"/>
  <c r="K2905" i="16"/>
  <c r="K2906" i="16"/>
  <c r="K2907" i="16"/>
  <c r="K2908" i="16"/>
  <c r="K2909" i="16"/>
  <c r="K2910" i="16"/>
  <c r="K2911" i="16"/>
  <c r="K2912" i="16"/>
  <c r="K2913" i="16"/>
  <c r="K2914" i="16"/>
  <c r="K2915" i="16"/>
  <c r="K2916" i="16"/>
  <c r="K2917" i="16"/>
  <c r="K2918" i="16"/>
  <c r="K2919" i="16"/>
  <c r="K2920" i="16"/>
  <c r="K2921" i="16"/>
  <c r="K2922" i="16"/>
  <c r="K2923" i="16"/>
  <c r="K2924" i="16"/>
  <c r="K2925" i="16"/>
  <c r="K2926" i="16"/>
  <c r="K2927" i="16"/>
  <c r="K2928" i="16"/>
  <c r="K2929" i="16"/>
  <c r="K2930" i="16"/>
  <c r="K2931" i="16"/>
  <c r="K2932" i="16"/>
  <c r="K2933" i="16"/>
  <c r="K2934" i="16"/>
  <c r="K2935" i="16"/>
  <c r="K2936" i="16"/>
  <c r="K2937" i="16"/>
  <c r="K2938" i="16"/>
  <c r="K2939" i="16"/>
  <c r="K2940" i="16"/>
  <c r="K2941" i="16"/>
  <c r="K2942" i="16"/>
  <c r="K2943" i="16"/>
  <c r="K2944" i="16"/>
  <c r="K2945" i="16"/>
  <c r="K2946" i="16"/>
  <c r="K2947" i="16"/>
  <c r="K2948" i="16"/>
  <c r="K2949" i="16"/>
  <c r="K2950" i="16"/>
  <c r="K2951" i="16"/>
  <c r="K2952" i="16"/>
  <c r="K2953" i="16"/>
  <c r="K2954" i="16"/>
  <c r="K2955" i="16"/>
  <c r="K2956" i="16"/>
  <c r="K2957" i="16"/>
  <c r="K2958" i="16"/>
  <c r="K2959" i="16"/>
  <c r="K2960" i="16"/>
  <c r="K2961" i="16"/>
  <c r="K2962" i="16"/>
  <c r="K2963" i="16"/>
  <c r="K2964" i="16"/>
  <c r="K2965" i="16"/>
  <c r="K2966" i="16"/>
  <c r="K2967" i="16"/>
  <c r="K2968" i="16"/>
  <c r="K2969" i="16"/>
  <c r="K2970" i="16"/>
  <c r="K2971" i="16"/>
  <c r="K2972" i="16"/>
  <c r="K2973" i="16"/>
  <c r="K2974" i="16"/>
  <c r="K2975" i="16"/>
  <c r="K2976" i="16"/>
  <c r="K2977" i="16"/>
  <c r="K2978" i="16"/>
  <c r="K2979" i="16"/>
  <c r="K2980" i="16"/>
  <c r="K2981" i="16"/>
  <c r="K2982" i="16"/>
  <c r="K2983" i="16"/>
  <c r="K2984" i="16"/>
  <c r="K2985" i="16"/>
  <c r="K2986" i="16"/>
  <c r="K2987" i="16"/>
  <c r="K2988" i="16"/>
  <c r="K2989" i="16"/>
  <c r="K2990" i="16"/>
  <c r="K2991" i="16"/>
  <c r="K2992" i="16"/>
  <c r="K2993" i="16"/>
  <c r="K2994" i="16"/>
  <c r="K2995" i="16"/>
  <c r="K2996" i="16"/>
  <c r="K2997" i="16"/>
  <c r="K2998" i="16"/>
  <c r="K2999" i="16"/>
  <c r="K3000" i="16"/>
  <c r="K3001" i="16"/>
  <c r="K3002" i="16"/>
  <c r="K3003" i="16"/>
  <c r="K3004" i="16"/>
  <c r="K3005" i="16"/>
  <c r="K3006" i="16"/>
  <c r="K3007" i="16"/>
  <c r="K3008" i="16"/>
  <c r="K3009" i="16"/>
  <c r="K3010" i="16"/>
  <c r="K3011" i="16"/>
  <c r="K3012" i="16"/>
  <c r="K3013" i="16"/>
  <c r="K3014" i="16"/>
  <c r="K3015" i="16"/>
  <c r="K3016" i="16"/>
  <c r="K3017" i="16"/>
  <c r="K3018" i="16"/>
  <c r="K3019" i="16"/>
  <c r="K3020" i="16"/>
  <c r="K3021" i="16"/>
  <c r="K3022" i="16"/>
  <c r="K3023" i="16"/>
  <c r="K3024" i="16"/>
  <c r="K3025" i="16"/>
  <c r="K3026" i="16"/>
  <c r="K3027" i="16"/>
  <c r="K3028" i="16"/>
  <c r="K3029" i="16"/>
  <c r="K3030" i="16"/>
  <c r="K3031" i="16"/>
  <c r="K3032" i="16"/>
  <c r="K3033" i="16"/>
  <c r="K3034" i="16"/>
  <c r="K3035" i="16"/>
  <c r="K3036" i="16"/>
  <c r="K3037" i="16"/>
  <c r="K3038" i="16"/>
  <c r="K3039" i="16"/>
  <c r="K3040" i="16"/>
  <c r="K3041" i="16"/>
  <c r="K3042" i="16"/>
  <c r="K3043" i="16"/>
  <c r="K3044" i="16"/>
  <c r="K3045" i="16"/>
  <c r="K3046" i="16"/>
  <c r="K3047" i="16"/>
  <c r="K3048" i="16"/>
  <c r="K3049" i="16"/>
  <c r="K3050" i="16"/>
  <c r="K3051" i="16"/>
  <c r="K3052" i="16"/>
  <c r="K3053" i="16"/>
  <c r="K3054" i="16"/>
  <c r="K3055" i="16"/>
  <c r="K3056" i="16"/>
  <c r="K3057" i="16"/>
  <c r="K3058" i="16"/>
  <c r="K3059" i="16"/>
  <c r="K3060" i="16"/>
  <c r="K3061" i="16"/>
  <c r="K3062" i="16"/>
  <c r="K3063" i="16"/>
  <c r="K3064" i="16"/>
  <c r="K3065" i="16"/>
  <c r="K3066" i="16"/>
  <c r="K3067" i="16"/>
  <c r="K3068" i="16"/>
  <c r="K3069" i="16"/>
  <c r="K3070" i="16"/>
  <c r="K3071" i="16"/>
  <c r="K3072" i="16"/>
  <c r="K3073" i="16"/>
  <c r="K3074" i="16"/>
  <c r="K3075" i="16"/>
  <c r="K3076" i="16"/>
  <c r="K3077" i="16"/>
  <c r="K3078" i="16"/>
  <c r="K3079" i="16"/>
  <c r="K3080" i="16"/>
  <c r="K3081" i="16"/>
  <c r="K3082" i="16"/>
  <c r="K3083" i="16"/>
  <c r="K3084" i="16"/>
  <c r="K3085" i="16"/>
  <c r="K3086" i="16"/>
  <c r="K3087" i="16"/>
  <c r="K3088" i="16"/>
  <c r="K3089" i="16"/>
  <c r="K3090" i="16"/>
  <c r="K3091" i="16"/>
  <c r="K3092" i="16"/>
  <c r="K3093" i="16"/>
  <c r="K3094" i="16"/>
  <c r="K3095" i="16"/>
  <c r="K3096" i="16"/>
  <c r="K3097" i="16"/>
  <c r="K3098" i="16"/>
  <c r="K3099" i="16"/>
  <c r="K3100" i="16"/>
  <c r="K3101" i="16"/>
  <c r="K3102" i="16"/>
  <c r="K3103" i="16"/>
  <c r="K3104" i="16"/>
  <c r="K3105" i="16"/>
  <c r="K3106" i="16"/>
  <c r="K3107" i="16"/>
  <c r="K3108" i="16"/>
  <c r="K3109" i="16"/>
  <c r="K3110" i="16"/>
  <c r="K3111" i="16"/>
  <c r="K3112" i="16"/>
  <c r="K3113" i="16"/>
  <c r="K3114" i="16"/>
  <c r="K3115" i="16"/>
  <c r="K3116" i="16"/>
  <c r="K3117" i="16"/>
  <c r="K3118" i="16"/>
  <c r="K3119" i="16"/>
  <c r="K3120" i="16"/>
  <c r="K3121" i="16"/>
  <c r="K3122" i="16"/>
  <c r="K3123" i="16"/>
  <c r="K3124" i="16"/>
  <c r="K3125" i="16"/>
  <c r="K3126" i="16"/>
  <c r="K3127" i="16"/>
  <c r="K3128" i="16"/>
  <c r="K3129" i="16"/>
  <c r="K3130" i="16"/>
  <c r="K3131" i="16"/>
  <c r="K3132" i="16"/>
  <c r="K3133" i="16"/>
  <c r="K3134" i="16"/>
  <c r="K3135" i="16"/>
  <c r="K3136" i="16"/>
  <c r="K3137" i="16"/>
  <c r="K3138" i="16"/>
  <c r="K3139" i="16"/>
  <c r="K3140" i="16"/>
  <c r="K3141" i="16"/>
  <c r="K3142" i="16"/>
  <c r="K3143" i="16"/>
  <c r="K3144" i="16"/>
  <c r="K3145" i="16"/>
  <c r="K3146" i="16"/>
  <c r="K3147" i="16"/>
  <c r="K3148" i="16"/>
  <c r="K3149" i="16"/>
  <c r="K3150" i="16"/>
  <c r="K3151" i="16"/>
  <c r="K3152" i="16"/>
  <c r="K3153" i="16"/>
  <c r="K3154" i="16"/>
  <c r="K3155" i="16"/>
  <c r="K3156" i="16"/>
  <c r="K3157" i="16"/>
  <c r="K3158" i="16"/>
  <c r="K3159" i="16"/>
  <c r="K3160" i="16"/>
  <c r="K3161" i="16"/>
  <c r="K3162" i="16"/>
  <c r="K3163" i="16"/>
  <c r="K3164" i="16"/>
  <c r="K3165" i="16"/>
  <c r="K3166" i="16"/>
  <c r="K3167" i="16"/>
  <c r="K3168" i="16"/>
  <c r="K3169" i="16"/>
  <c r="K3170" i="16"/>
  <c r="K3171" i="16"/>
  <c r="K3172" i="16"/>
  <c r="K3173" i="16"/>
  <c r="K3174" i="16"/>
  <c r="K3175" i="16"/>
  <c r="K3176" i="16"/>
  <c r="K3177" i="16"/>
  <c r="K3178" i="16"/>
  <c r="K3179" i="16"/>
  <c r="K3180" i="16"/>
  <c r="K3181" i="16"/>
  <c r="K3182" i="16"/>
  <c r="K3183" i="16"/>
  <c r="K3184" i="16"/>
  <c r="K3185" i="16"/>
  <c r="K3186" i="16"/>
  <c r="K3187" i="16"/>
  <c r="K3188" i="16"/>
  <c r="K3189" i="16"/>
  <c r="K3190" i="16"/>
  <c r="K3191" i="16"/>
  <c r="K3192" i="16"/>
  <c r="K3193" i="16"/>
  <c r="K3194" i="16"/>
  <c r="K3195" i="16"/>
  <c r="K3196" i="16"/>
  <c r="K3197" i="16"/>
  <c r="K3198" i="16"/>
  <c r="K3199" i="16"/>
  <c r="K3200" i="16"/>
  <c r="K3201" i="16"/>
  <c r="K3202" i="16"/>
  <c r="K3203" i="16"/>
  <c r="K3204" i="16"/>
  <c r="K3205" i="16"/>
  <c r="K3206" i="16"/>
  <c r="K3207" i="16"/>
  <c r="K3208" i="16"/>
  <c r="K3209" i="16"/>
  <c r="K3210" i="16"/>
  <c r="K3211" i="16"/>
  <c r="K3212" i="16"/>
  <c r="K3213" i="16"/>
  <c r="K3214" i="16"/>
  <c r="K3215" i="16"/>
  <c r="K3216" i="16"/>
  <c r="K3217" i="16"/>
  <c r="K3218" i="16"/>
  <c r="K3219" i="16"/>
  <c r="K3220" i="16"/>
  <c r="K3221" i="16"/>
  <c r="K3222" i="16"/>
  <c r="K3223" i="16"/>
  <c r="K3224" i="16"/>
  <c r="K3225" i="16"/>
  <c r="K3226" i="16"/>
  <c r="K3227" i="16"/>
  <c r="K3228" i="16"/>
  <c r="K3229" i="16"/>
  <c r="K3230" i="16"/>
  <c r="K3231" i="16"/>
  <c r="K3232" i="16"/>
  <c r="K3233" i="16"/>
  <c r="K3234" i="16"/>
  <c r="K3235" i="16"/>
  <c r="K3236" i="16"/>
  <c r="K3237" i="16"/>
  <c r="K3238" i="16"/>
  <c r="K3239" i="16"/>
  <c r="K3240" i="16"/>
  <c r="K3241" i="16"/>
  <c r="K3242" i="16"/>
  <c r="K3243" i="16"/>
  <c r="K3244" i="16"/>
  <c r="K3245" i="16"/>
  <c r="K3246" i="16"/>
  <c r="K3247" i="16"/>
  <c r="K3248" i="16"/>
  <c r="K3249" i="16"/>
  <c r="K3250" i="16"/>
  <c r="K3251" i="16"/>
  <c r="K3252" i="16"/>
  <c r="K3253" i="16"/>
  <c r="K3254" i="16"/>
  <c r="K3255" i="16"/>
  <c r="K3256" i="16"/>
  <c r="K3257" i="16"/>
  <c r="K3258" i="16"/>
  <c r="K3259" i="16"/>
  <c r="K3260" i="16"/>
  <c r="K3261" i="16"/>
  <c r="K3262" i="16"/>
  <c r="K3263" i="16"/>
  <c r="K3264" i="16"/>
  <c r="K3265" i="16"/>
  <c r="K3266" i="16"/>
  <c r="K3267" i="16"/>
  <c r="K3268" i="16"/>
  <c r="K3269" i="16"/>
  <c r="K3270" i="16"/>
  <c r="K3271" i="16"/>
  <c r="K3272" i="16"/>
  <c r="K3273" i="16"/>
  <c r="K3274" i="16"/>
  <c r="K3275" i="16"/>
  <c r="K3276" i="16"/>
  <c r="K3277" i="16"/>
  <c r="K3278" i="16"/>
  <c r="K3279" i="16"/>
  <c r="K3280" i="16"/>
  <c r="K3281" i="16"/>
  <c r="K3282" i="16"/>
  <c r="K3283" i="16"/>
  <c r="K3284" i="16"/>
  <c r="K3285" i="16"/>
  <c r="K3286" i="16"/>
  <c r="K3287" i="16"/>
  <c r="K3288" i="16"/>
  <c r="K3289" i="16"/>
  <c r="K3290" i="16"/>
  <c r="K3291" i="16"/>
  <c r="K3292" i="16"/>
  <c r="K3293" i="16"/>
  <c r="K3294" i="16"/>
  <c r="K3295" i="16"/>
  <c r="K3296" i="16"/>
  <c r="K3297" i="16"/>
  <c r="K3298" i="16"/>
  <c r="K3299" i="16"/>
  <c r="K3300" i="16"/>
  <c r="K3301" i="16"/>
  <c r="K3302" i="16"/>
  <c r="K3303" i="16"/>
  <c r="K3304" i="16"/>
  <c r="K3305" i="16"/>
  <c r="K3306" i="16"/>
  <c r="K3307" i="16"/>
  <c r="K3308" i="16"/>
  <c r="K3309" i="16"/>
  <c r="K3310" i="16"/>
  <c r="K3311" i="16"/>
  <c r="K3312" i="16"/>
  <c r="K3313" i="16"/>
  <c r="K3314" i="16"/>
  <c r="K3315" i="16"/>
  <c r="K3316" i="16"/>
  <c r="K3317" i="16"/>
  <c r="K3318" i="16"/>
  <c r="K3319" i="16"/>
  <c r="K3320" i="16"/>
  <c r="K3321" i="16"/>
  <c r="K3322" i="16"/>
  <c r="K3323" i="16"/>
  <c r="K3324" i="16"/>
  <c r="K3325" i="16"/>
  <c r="K3326" i="16"/>
  <c r="K3327" i="16"/>
  <c r="K3328" i="16"/>
  <c r="K3329" i="16"/>
  <c r="K3330" i="16"/>
  <c r="K3331" i="16"/>
  <c r="K3332" i="16"/>
  <c r="K3333" i="16"/>
  <c r="K3334" i="16"/>
  <c r="K3335" i="16"/>
  <c r="K3336" i="16"/>
  <c r="K3337" i="16"/>
  <c r="K3338" i="16"/>
  <c r="K3339" i="16"/>
  <c r="K3340" i="16"/>
  <c r="K3341" i="16"/>
  <c r="K3342" i="16"/>
  <c r="K3343" i="16"/>
  <c r="K3344" i="16"/>
  <c r="K3345" i="16"/>
  <c r="K3346" i="16"/>
  <c r="K3347" i="16"/>
  <c r="K3348" i="16"/>
  <c r="K3349" i="16"/>
  <c r="K3350" i="16"/>
  <c r="K3351" i="16"/>
  <c r="K3352" i="16"/>
  <c r="K3353" i="16"/>
  <c r="K3354" i="16"/>
  <c r="K3355" i="16"/>
  <c r="K3356" i="16"/>
  <c r="K3357" i="16"/>
  <c r="K3358" i="16"/>
  <c r="K3359" i="16"/>
  <c r="K3360" i="16"/>
  <c r="K3361" i="16"/>
  <c r="K3362" i="16"/>
  <c r="K3363" i="16"/>
  <c r="K3364" i="16"/>
  <c r="K3365" i="16"/>
  <c r="K3366" i="16"/>
  <c r="K3367" i="16"/>
  <c r="K3368" i="16"/>
  <c r="K3369" i="16"/>
  <c r="K3370" i="16"/>
  <c r="K3371" i="16"/>
  <c r="K3372" i="16"/>
  <c r="K3373" i="16"/>
  <c r="K3374" i="16"/>
  <c r="K3375" i="16"/>
  <c r="K3376" i="16"/>
  <c r="K3377" i="16"/>
  <c r="K3378" i="16"/>
  <c r="K3379" i="16"/>
  <c r="K3380" i="16"/>
  <c r="K3381" i="16"/>
  <c r="K3382" i="16"/>
  <c r="K3383" i="16"/>
  <c r="K3384" i="16"/>
  <c r="K3385" i="16"/>
  <c r="K3386" i="16"/>
  <c r="K3387" i="16"/>
  <c r="K3388" i="16"/>
  <c r="K3389" i="16"/>
  <c r="K3390" i="16"/>
  <c r="K3391" i="16"/>
  <c r="K3392" i="16"/>
  <c r="K3393" i="16"/>
  <c r="K3394" i="16"/>
  <c r="K3395" i="16"/>
  <c r="K3396" i="16"/>
  <c r="K3397" i="16"/>
  <c r="K3398" i="16"/>
  <c r="K3399" i="16"/>
  <c r="K3400" i="16"/>
  <c r="K3401" i="16"/>
  <c r="K3402" i="16"/>
  <c r="K3403" i="16"/>
  <c r="K3404" i="16"/>
  <c r="K3405" i="16"/>
  <c r="K3406" i="16"/>
  <c r="K3407" i="16"/>
  <c r="K3408" i="16"/>
  <c r="K3409" i="16"/>
  <c r="K3410" i="16"/>
  <c r="K3411" i="16"/>
  <c r="K3412" i="16"/>
  <c r="K3413" i="16"/>
  <c r="K3414" i="16"/>
  <c r="K3415" i="16"/>
  <c r="K3416" i="16"/>
  <c r="K3417" i="16"/>
  <c r="K3418" i="16"/>
  <c r="K3419" i="16"/>
  <c r="K3420" i="16"/>
  <c r="K3421" i="16"/>
  <c r="K3422" i="16"/>
  <c r="K3423" i="16"/>
  <c r="K3424" i="16"/>
  <c r="K3425" i="16"/>
  <c r="K3426" i="16"/>
  <c r="K3427" i="16"/>
  <c r="K3428" i="16"/>
  <c r="K3429" i="16"/>
  <c r="K3430" i="16"/>
  <c r="K3431" i="16"/>
  <c r="K3432" i="16"/>
  <c r="K3433" i="16"/>
  <c r="K3434" i="16"/>
  <c r="K3435" i="16"/>
  <c r="K3436" i="16"/>
  <c r="K3437" i="16"/>
  <c r="K3438" i="16"/>
  <c r="K3439" i="16"/>
  <c r="K3440" i="16"/>
  <c r="K3441" i="16"/>
  <c r="K3442" i="16"/>
  <c r="K3443" i="16"/>
  <c r="K3444" i="16"/>
  <c r="K3445" i="16"/>
  <c r="K3446" i="16"/>
  <c r="K3447" i="16"/>
  <c r="K3448" i="16"/>
  <c r="K3449" i="16"/>
  <c r="K3450" i="16"/>
  <c r="K3451" i="16"/>
  <c r="K3452" i="16"/>
  <c r="K3453" i="16"/>
  <c r="K3454" i="16"/>
  <c r="K3455" i="16"/>
  <c r="K3456" i="16"/>
  <c r="K3457" i="16"/>
  <c r="K3458" i="16"/>
  <c r="K3459" i="16"/>
  <c r="K3460" i="16"/>
  <c r="K3461" i="16"/>
  <c r="K3462" i="16"/>
  <c r="K3463" i="16"/>
  <c r="K3464" i="16"/>
  <c r="K3465" i="16"/>
  <c r="K3466" i="16"/>
  <c r="K3467" i="16"/>
  <c r="K3468" i="16"/>
  <c r="K3469" i="16"/>
  <c r="K3470" i="16"/>
  <c r="K3471" i="16"/>
  <c r="K3472" i="16"/>
  <c r="K3473" i="16"/>
  <c r="K3474" i="16"/>
  <c r="K3475" i="16"/>
  <c r="K3476" i="16"/>
  <c r="K3477" i="16"/>
  <c r="K3478" i="16"/>
  <c r="K3479" i="16"/>
  <c r="K3480" i="16"/>
  <c r="K3481" i="16"/>
  <c r="K3482" i="16"/>
  <c r="K3483" i="16"/>
  <c r="K3484" i="16"/>
  <c r="K3485" i="16"/>
  <c r="K3486" i="16"/>
  <c r="K3487" i="16"/>
  <c r="K3488" i="16"/>
  <c r="K3489" i="16"/>
  <c r="K3490" i="16"/>
  <c r="K3491" i="16"/>
  <c r="K3492" i="16"/>
  <c r="K3493" i="16"/>
  <c r="K3494" i="16"/>
  <c r="K3495" i="16"/>
  <c r="K3496" i="16"/>
  <c r="K3497" i="16"/>
  <c r="K3498" i="16"/>
  <c r="K3499" i="16"/>
  <c r="K3500" i="16"/>
  <c r="K3501" i="16"/>
  <c r="K3502" i="16"/>
  <c r="K3503" i="16"/>
  <c r="K3504" i="16"/>
  <c r="K3505" i="16"/>
  <c r="K3506" i="16"/>
  <c r="K3507" i="16"/>
  <c r="K3508" i="16"/>
  <c r="K3509" i="16"/>
  <c r="K3510" i="16"/>
  <c r="K3511" i="16"/>
  <c r="K3512" i="16"/>
  <c r="K3513" i="16"/>
  <c r="K3514" i="16"/>
  <c r="K3515" i="16"/>
  <c r="K3516" i="16"/>
  <c r="K3517" i="16"/>
  <c r="K3518" i="16"/>
  <c r="K3519" i="16"/>
  <c r="K3520" i="16"/>
  <c r="K3521" i="16"/>
  <c r="K3522" i="16"/>
  <c r="K3523" i="16"/>
  <c r="K3524" i="16"/>
  <c r="K3525" i="16"/>
  <c r="K3526" i="16"/>
  <c r="K3527" i="16"/>
  <c r="K3528" i="16"/>
  <c r="K3529" i="16"/>
  <c r="K3530" i="16"/>
  <c r="K3531" i="16"/>
  <c r="K3532" i="16"/>
  <c r="K3533" i="16"/>
  <c r="K3534" i="16"/>
  <c r="K3535" i="16"/>
  <c r="K3536" i="16"/>
  <c r="K3537" i="16"/>
  <c r="K3538" i="16"/>
  <c r="K3539" i="16"/>
  <c r="K3540" i="16"/>
  <c r="K3541" i="16"/>
  <c r="K3542" i="16"/>
  <c r="K3543" i="16"/>
  <c r="K3544" i="16"/>
  <c r="K3545" i="16"/>
  <c r="K3546" i="16"/>
  <c r="K3547" i="16"/>
  <c r="K3548" i="16"/>
  <c r="K3549" i="16"/>
  <c r="K3550" i="16"/>
  <c r="K3551" i="16"/>
  <c r="K3552" i="16"/>
  <c r="K3553" i="16"/>
  <c r="K3554" i="16"/>
  <c r="K3555" i="16"/>
  <c r="K3556" i="16"/>
  <c r="K3557" i="16"/>
  <c r="K3558" i="16"/>
  <c r="K3559" i="16"/>
  <c r="K3560" i="16"/>
  <c r="K3561" i="16"/>
  <c r="K3562" i="16"/>
  <c r="K3563" i="16"/>
  <c r="K3564" i="16"/>
  <c r="K3565" i="16"/>
  <c r="K3566" i="16"/>
  <c r="K3567" i="16"/>
  <c r="K3568" i="16"/>
  <c r="K3569" i="16"/>
  <c r="K3570" i="16"/>
  <c r="K3571" i="16"/>
  <c r="K3572" i="16"/>
  <c r="K3573" i="16"/>
  <c r="K3574" i="16"/>
  <c r="K3575" i="16"/>
  <c r="K3576" i="16"/>
  <c r="K3577" i="16"/>
  <c r="K3578" i="16"/>
  <c r="K3579" i="16"/>
  <c r="K3580" i="16"/>
  <c r="K3581" i="16"/>
  <c r="K3582" i="16"/>
  <c r="K3583" i="16"/>
  <c r="K3584" i="16"/>
  <c r="K3585" i="16"/>
  <c r="K3586" i="16"/>
  <c r="K3587" i="16"/>
  <c r="K3588" i="16"/>
  <c r="K3589" i="16"/>
  <c r="K3590" i="16"/>
  <c r="K3591" i="16"/>
  <c r="K3592" i="16"/>
  <c r="K3593" i="16"/>
  <c r="K3594" i="16"/>
  <c r="K3595" i="16"/>
  <c r="K3596" i="16"/>
  <c r="K3597" i="16"/>
  <c r="K3598" i="16"/>
  <c r="K3599" i="16"/>
  <c r="K3600" i="16"/>
  <c r="K3601" i="16"/>
  <c r="K3602" i="16"/>
  <c r="K3603" i="16"/>
  <c r="K3604" i="16"/>
  <c r="K3605" i="16"/>
  <c r="K3606" i="16"/>
  <c r="K3607" i="16"/>
  <c r="K3608" i="16"/>
  <c r="K3609" i="16"/>
  <c r="K3610" i="16"/>
  <c r="K3611" i="16"/>
  <c r="K3612" i="16"/>
  <c r="K3613" i="16"/>
  <c r="K3614" i="16"/>
  <c r="K3615" i="16"/>
  <c r="K3616" i="16"/>
  <c r="K3617" i="16"/>
  <c r="K3618" i="16"/>
  <c r="K3619" i="16"/>
  <c r="K3620" i="16"/>
  <c r="K3621" i="16"/>
  <c r="K3622" i="16"/>
  <c r="K3623" i="16"/>
  <c r="K3624" i="16"/>
  <c r="K3625" i="16"/>
  <c r="K3626" i="16"/>
  <c r="K3627" i="16"/>
  <c r="K3628" i="16"/>
  <c r="K3629" i="16"/>
  <c r="K3630" i="16"/>
  <c r="K3631" i="16"/>
  <c r="K3632" i="16"/>
  <c r="K3633" i="16"/>
  <c r="K3634" i="16"/>
  <c r="K3635" i="16"/>
  <c r="K3636" i="16"/>
  <c r="K3637" i="16"/>
  <c r="K3638" i="16"/>
  <c r="K3639" i="16"/>
  <c r="K3640" i="16"/>
  <c r="K3641" i="16"/>
  <c r="K3642" i="16"/>
  <c r="K3643" i="16"/>
  <c r="K3644" i="16"/>
  <c r="K3645" i="16"/>
  <c r="K3646" i="16"/>
  <c r="K3647" i="16"/>
  <c r="K3648" i="16"/>
  <c r="K3649" i="16"/>
  <c r="K3650" i="16"/>
  <c r="K3651" i="16"/>
  <c r="K3652" i="16"/>
  <c r="K3653" i="16"/>
  <c r="K3654" i="16"/>
  <c r="K3655" i="16"/>
  <c r="K3656" i="16"/>
  <c r="K3657" i="16"/>
  <c r="K3658" i="16"/>
  <c r="K3659" i="16"/>
  <c r="K3660" i="16"/>
  <c r="K3661" i="16"/>
  <c r="K3662" i="16"/>
  <c r="K3663" i="16"/>
  <c r="K3664" i="16"/>
  <c r="K3665" i="16"/>
  <c r="K3666" i="16"/>
  <c r="K3667" i="16"/>
  <c r="K3668" i="16"/>
  <c r="K3669" i="16"/>
  <c r="K3670" i="16"/>
  <c r="K3671" i="16"/>
  <c r="K3672" i="16"/>
  <c r="K3673" i="16"/>
  <c r="K3674" i="16"/>
  <c r="K3675" i="16"/>
  <c r="K3676" i="16"/>
  <c r="K3677" i="16"/>
  <c r="K3678" i="16"/>
  <c r="K3679" i="16"/>
  <c r="K3680" i="16"/>
  <c r="K3681" i="16"/>
  <c r="K3682" i="16"/>
  <c r="K3683" i="16"/>
  <c r="K3684" i="16"/>
  <c r="K3685" i="16"/>
  <c r="K3686" i="16"/>
  <c r="K3687" i="16"/>
  <c r="K3688" i="16"/>
  <c r="K3689" i="16"/>
  <c r="K3690" i="16"/>
  <c r="K3691" i="16"/>
  <c r="K3692" i="16"/>
  <c r="K3693" i="16"/>
  <c r="K3694" i="16"/>
  <c r="K3695" i="16"/>
  <c r="K3696" i="16"/>
  <c r="K3697" i="16"/>
  <c r="K3698" i="16"/>
  <c r="K3699" i="16"/>
  <c r="K3700" i="16"/>
  <c r="K3701" i="16"/>
  <c r="K3702" i="16"/>
  <c r="K3703" i="16"/>
  <c r="K3704" i="16"/>
  <c r="K3705" i="16"/>
  <c r="K3706" i="16"/>
  <c r="K3707" i="16"/>
  <c r="K3708" i="16"/>
  <c r="K3709" i="16"/>
  <c r="K3710" i="16"/>
  <c r="K3711" i="16"/>
  <c r="K3712" i="16"/>
  <c r="K3713" i="16"/>
  <c r="K3714" i="16"/>
  <c r="K3715" i="16"/>
  <c r="K3716" i="16"/>
  <c r="K3717" i="16"/>
  <c r="K3718" i="16"/>
  <c r="K3719" i="16"/>
  <c r="K3720" i="16"/>
  <c r="K3721" i="16"/>
  <c r="K3722" i="16"/>
  <c r="K3723" i="16"/>
  <c r="K3724" i="16"/>
  <c r="K3725" i="16"/>
  <c r="K3726" i="16"/>
  <c r="K3727" i="16"/>
  <c r="K3728" i="16"/>
  <c r="K3729" i="16"/>
  <c r="K3730" i="16"/>
  <c r="K3731" i="16"/>
  <c r="K3732" i="16"/>
  <c r="K3733" i="16"/>
  <c r="K3734" i="16"/>
  <c r="K3735" i="16"/>
  <c r="K3736" i="16"/>
  <c r="K3737" i="16"/>
  <c r="K3738" i="16"/>
  <c r="K3739" i="16"/>
  <c r="K3740" i="16"/>
  <c r="K3741" i="16"/>
  <c r="K3742" i="16"/>
  <c r="K3743" i="16"/>
  <c r="K3744" i="16"/>
  <c r="K3745" i="16"/>
  <c r="K3746" i="16"/>
  <c r="K3747" i="16"/>
  <c r="K3748" i="16"/>
  <c r="K3749" i="16"/>
  <c r="K3750" i="16"/>
  <c r="K3751" i="16"/>
  <c r="K3752" i="16"/>
  <c r="K3753" i="16"/>
  <c r="K3754" i="16"/>
  <c r="K3755" i="16"/>
  <c r="K3756" i="16"/>
  <c r="K3757" i="16"/>
  <c r="K3758" i="16"/>
  <c r="K3759" i="16"/>
  <c r="K3760" i="16"/>
  <c r="K3761" i="16"/>
  <c r="K3762" i="16"/>
  <c r="K3763" i="16"/>
  <c r="K3764" i="16"/>
  <c r="K3765" i="16"/>
  <c r="K3766" i="16"/>
  <c r="K3767" i="16"/>
  <c r="K3768" i="16"/>
  <c r="K3769" i="16"/>
  <c r="K3770" i="16"/>
  <c r="K3771" i="16"/>
  <c r="K3772" i="16"/>
  <c r="K3773" i="16"/>
  <c r="K3774" i="16"/>
  <c r="K3775" i="16"/>
  <c r="K3776" i="16"/>
  <c r="K3777" i="16"/>
  <c r="K3778" i="16"/>
  <c r="K3779" i="16"/>
  <c r="K3780" i="16"/>
  <c r="K3781" i="16"/>
  <c r="K3782" i="16"/>
  <c r="K3783" i="16"/>
  <c r="K3784" i="16"/>
  <c r="K3785" i="16"/>
  <c r="K3786" i="16"/>
  <c r="K3787" i="16"/>
  <c r="K3788" i="16"/>
  <c r="K3789" i="16"/>
  <c r="K3790" i="16"/>
  <c r="K3791" i="16"/>
  <c r="K3792" i="16"/>
  <c r="K3793" i="16"/>
  <c r="K3794" i="16"/>
  <c r="K3795" i="16"/>
  <c r="K3796" i="16"/>
  <c r="K3797" i="16"/>
  <c r="K3798" i="16"/>
  <c r="K3799" i="16"/>
  <c r="K3800" i="16"/>
  <c r="K3801" i="16"/>
  <c r="K3802" i="16"/>
  <c r="K3803" i="16"/>
  <c r="K3804" i="16"/>
  <c r="K3805" i="16"/>
  <c r="K3806" i="16"/>
  <c r="K3807" i="16"/>
  <c r="K3808" i="16"/>
  <c r="K3809" i="16"/>
  <c r="K3810" i="16"/>
  <c r="K3811" i="16"/>
  <c r="K3812" i="16"/>
  <c r="K3813" i="16"/>
  <c r="K3814" i="16"/>
  <c r="K3815" i="16"/>
  <c r="K3816" i="16"/>
  <c r="K3817" i="16"/>
  <c r="K3818" i="16"/>
  <c r="K3819" i="16"/>
  <c r="K3820" i="16"/>
  <c r="K3821" i="16"/>
  <c r="K3822" i="16"/>
  <c r="K3823" i="16"/>
  <c r="K3824" i="16"/>
  <c r="K3825" i="16"/>
  <c r="K3826" i="16"/>
  <c r="K3827" i="16"/>
  <c r="K3828" i="16"/>
  <c r="K3829" i="16"/>
  <c r="K3830" i="16"/>
  <c r="K3831" i="16"/>
  <c r="K3832" i="16"/>
  <c r="K3833" i="16"/>
  <c r="K3834" i="16"/>
  <c r="K3835" i="16"/>
  <c r="K3836" i="16"/>
  <c r="K3837" i="16"/>
  <c r="K3838" i="16"/>
  <c r="K3839" i="16"/>
  <c r="K3840" i="16"/>
  <c r="K3841" i="16"/>
  <c r="K3842" i="16"/>
  <c r="K3843" i="16"/>
  <c r="K3844" i="16"/>
  <c r="K3845" i="16"/>
  <c r="K3846" i="16"/>
  <c r="K3847" i="16"/>
  <c r="K3848" i="16"/>
  <c r="K3849" i="16"/>
  <c r="K3850" i="16"/>
  <c r="K3851" i="16"/>
  <c r="K3852" i="16"/>
  <c r="K3853" i="16"/>
  <c r="K3854" i="16"/>
  <c r="K3855" i="16"/>
  <c r="K3856" i="16"/>
  <c r="K3857" i="16"/>
  <c r="K3858" i="16"/>
  <c r="K3859" i="16"/>
  <c r="K3860" i="16"/>
  <c r="K3861" i="16"/>
  <c r="K3862" i="16"/>
  <c r="K3863" i="16"/>
  <c r="K3864" i="16"/>
  <c r="K3865" i="16"/>
  <c r="K3866" i="16"/>
  <c r="K3867" i="16"/>
  <c r="K3868" i="16"/>
  <c r="K3869" i="16"/>
  <c r="K3870" i="16"/>
  <c r="K3871" i="16"/>
  <c r="K3872" i="16"/>
  <c r="K3873" i="16"/>
  <c r="K3874" i="16"/>
  <c r="K3875" i="16"/>
  <c r="K3876" i="16"/>
  <c r="K3877" i="16"/>
  <c r="K3878" i="16"/>
  <c r="K3879" i="16"/>
  <c r="K3880" i="16"/>
  <c r="K3881" i="16"/>
  <c r="K3882" i="16"/>
  <c r="K3883" i="16"/>
  <c r="K3884" i="16"/>
  <c r="K3885" i="16"/>
  <c r="K3886" i="16"/>
  <c r="K3887" i="16"/>
  <c r="K3888" i="16"/>
  <c r="K3889" i="16"/>
  <c r="K3890" i="16"/>
  <c r="K3891" i="16"/>
  <c r="K3892" i="16"/>
  <c r="K3893" i="16"/>
  <c r="K3894" i="16"/>
  <c r="K3895" i="16"/>
  <c r="K3896" i="16"/>
  <c r="K3897" i="16"/>
  <c r="K3898" i="16"/>
  <c r="K3899" i="16"/>
  <c r="K3900" i="16"/>
  <c r="K3901" i="16"/>
  <c r="K3902" i="16"/>
  <c r="K3903" i="16"/>
  <c r="K3904" i="16"/>
  <c r="K3905" i="16"/>
  <c r="K3906" i="16"/>
  <c r="K3907" i="16"/>
  <c r="K3908" i="16"/>
  <c r="K3909" i="16"/>
  <c r="K3910" i="16"/>
  <c r="K3911" i="16"/>
  <c r="K3912" i="16"/>
  <c r="K3913" i="16"/>
  <c r="K3914" i="16"/>
  <c r="K3915" i="16"/>
  <c r="K3916" i="16"/>
  <c r="K3917" i="16"/>
  <c r="K3918" i="16"/>
  <c r="K3919" i="16"/>
  <c r="K3920" i="16"/>
  <c r="K3921" i="16"/>
  <c r="K3922" i="16"/>
  <c r="K3923" i="16"/>
  <c r="K3924" i="16"/>
  <c r="K3925" i="16"/>
  <c r="K3926" i="16"/>
  <c r="K3927" i="16"/>
  <c r="K3928" i="16"/>
  <c r="K3929" i="16"/>
  <c r="K3930" i="16"/>
  <c r="K3931" i="16"/>
  <c r="K3932" i="16"/>
  <c r="K3933" i="16"/>
  <c r="K3934" i="16"/>
  <c r="K3935" i="16"/>
  <c r="K3936" i="16"/>
  <c r="K3937" i="16"/>
  <c r="K3938" i="16"/>
  <c r="K3939" i="16"/>
  <c r="K3940" i="16"/>
  <c r="K3941" i="16"/>
  <c r="K3942" i="16"/>
  <c r="K3943" i="16"/>
  <c r="K3944" i="16"/>
  <c r="K3945" i="16"/>
  <c r="K3946" i="16"/>
  <c r="K3947" i="16"/>
  <c r="K3948" i="16"/>
  <c r="K3949" i="16"/>
  <c r="K3950" i="16"/>
  <c r="K3951" i="16"/>
  <c r="K3952" i="16"/>
  <c r="K3953" i="16"/>
  <c r="K3954" i="16"/>
  <c r="K3955" i="16"/>
  <c r="K3956" i="16"/>
  <c r="K3957" i="16"/>
  <c r="K3958" i="16"/>
  <c r="K3959" i="16"/>
  <c r="K3960" i="16"/>
  <c r="K3961" i="16"/>
  <c r="K3962" i="16"/>
  <c r="K3963" i="16"/>
  <c r="K3964" i="16"/>
  <c r="K3965" i="16"/>
  <c r="K3966" i="16"/>
  <c r="K3967" i="16"/>
  <c r="K3968" i="16"/>
  <c r="K3969" i="16"/>
  <c r="K3970" i="16"/>
  <c r="K3971" i="16"/>
  <c r="K3972" i="16"/>
  <c r="K3973" i="16"/>
  <c r="K3974" i="16"/>
  <c r="K3975" i="16"/>
  <c r="K3976" i="16"/>
  <c r="K3977" i="16"/>
  <c r="K3978" i="16"/>
  <c r="K3979" i="16"/>
  <c r="K3980" i="16"/>
  <c r="K3981" i="16"/>
  <c r="K3982" i="16"/>
  <c r="K3983" i="16"/>
  <c r="K3984" i="16"/>
  <c r="K3985" i="16"/>
  <c r="K3986" i="16"/>
  <c r="K3987" i="16"/>
  <c r="K3988" i="16"/>
  <c r="K3989" i="16"/>
  <c r="K3990" i="16"/>
  <c r="K3991" i="16"/>
  <c r="K3992" i="16"/>
  <c r="K3993" i="16"/>
  <c r="K3994" i="16"/>
  <c r="K3995" i="16"/>
  <c r="K3996" i="16"/>
  <c r="K3997" i="16"/>
  <c r="K3998" i="16"/>
  <c r="K3999" i="16"/>
  <c r="K4000" i="16"/>
  <c r="K4001" i="16"/>
  <c r="K4002" i="16"/>
  <c r="K4003" i="16"/>
  <c r="K4004" i="16"/>
  <c r="K4005" i="16"/>
  <c r="K4006" i="16"/>
  <c r="K4007" i="16"/>
  <c r="K4008" i="16"/>
  <c r="K4009" i="16"/>
  <c r="K4010" i="16"/>
  <c r="K4011" i="16"/>
  <c r="K4012" i="16"/>
  <c r="K4013" i="16"/>
  <c r="K4014" i="16"/>
  <c r="K4015" i="16"/>
  <c r="K4016" i="16"/>
  <c r="K4017" i="16"/>
  <c r="K4018" i="16"/>
  <c r="K4019" i="16"/>
  <c r="K4020" i="16"/>
  <c r="K4021" i="16"/>
  <c r="K4022" i="16"/>
  <c r="K4023" i="16"/>
  <c r="K4024" i="16"/>
  <c r="K4025" i="16"/>
  <c r="K4026" i="16"/>
  <c r="K4027" i="16"/>
  <c r="K4028" i="16"/>
  <c r="K4029" i="16"/>
  <c r="K4030" i="16"/>
  <c r="K4031" i="16"/>
  <c r="K4032" i="16"/>
  <c r="K4033" i="16"/>
  <c r="K4034" i="16"/>
  <c r="K4035" i="16"/>
  <c r="K4036" i="16"/>
  <c r="K4037" i="16"/>
  <c r="K4038" i="16"/>
  <c r="K4039" i="16"/>
  <c r="K4040" i="16"/>
  <c r="K4041" i="16"/>
  <c r="K4042" i="16"/>
  <c r="K4043" i="16"/>
  <c r="K4044" i="16"/>
  <c r="K4045" i="16"/>
  <c r="K4046" i="16"/>
  <c r="K4047" i="16"/>
  <c r="K4048" i="16"/>
  <c r="K4049" i="16"/>
  <c r="K4050" i="16"/>
  <c r="K4051" i="16"/>
  <c r="K4052" i="16"/>
  <c r="K4053" i="16"/>
  <c r="K4054" i="16"/>
  <c r="K4055" i="16"/>
  <c r="K4056" i="16"/>
  <c r="K4057" i="16"/>
  <c r="K4058" i="16"/>
  <c r="K4059" i="16"/>
  <c r="K4060" i="16"/>
  <c r="K4061" i="16"/>
  <c r="K4062" i="16"/>
  <c r="K4063" i="16"/>
  <c r="K4064" i="16"/>
  <c r="K4065" i="16"/>
  <c r="K4066" i="16"/>
  <c r="K4067" i="16"/>
  <c r="K4068" i="16"/>
  <c r="K4069" i="16"/>
  <c r="K4070" i="16"/>
  <c r="K4071" i="16"/>
  <c r="K4072" i="16"/>
  <c r="K4073" i="16"/>
  <c r="K4074" i="16"/>
  <c r="K4075" i="16"/>
  <c r="K4076" i="16"/>
  <c r="K4077" i="16"/>
  <c r="K4078" i="16"/>
  <c r="K4079" i="16"/>
  <c r="K4080" i="16"/>
  <c r="K4081" i="16"/>
  <c r="K4082" i="16"/>
  <c r="K4083" i="16"/>
  <c r="K4084" i="16"/>
  <c r="K4085" i="16"/>
  <c r="K4086" i="16"/>
  <c r="K4087" i="16"/>
  <c r="K4088" i="16"/>
  <c r="K4089" i="16"/>
  <c r="K4090" i="16"/>
  <c r="K4091" i="16"/>
  <c r="K4092" i="16"/>
  <c r="K4093" i="16"/>
  <c r="K4094" i="16"/>
  <c r="K4095" i="16"/>
  <c r="K4096" i="16"/>
  <c r="K4097" i="16"/>
  <c r="K4098" i="16"/>
  <c r="K4099" i="16"/>
  <c r="K4100" i="16"/>
  <c r="K4101" i="16"/>
  <c r="K4102" i="16"/>
  <c r="K4103" i="16"/>
  <c r="K4104" i="16"/>
  <c r="K4105" i="16"/>
  <c r="K4106" i="16"/>
  <c r="K4107" i="16"/>
  <c r="K4108" i="16"/>
  <c r="K4109" i="16"/>
  <c r="K4110" i="16"/>
  <c r="K4111" i="16"/>
  <c r="K4112" i="16"/>
  <c r="K4113" i="16"/>
  <c r="K4114" i="16"/>
  <c r="K4115" i="16"/>
  <c r="K4116" i="16"/>
  <c r="K4117" i="16"/>
  <c r="K4118" i="16"/>
  <c r="K4119" i="16"/>
  <c r="K4120" i="16"/>
  <c r="K4121" i="16"/>
  <c r="K4122" i="16"/>
  <c r="K4123" i="16"/>
  <c r="K4124" i="16"/>
  <c r="K4125" i="16"/>
  <c r="K4126" i="16"/>
  <c r="K4127" i="16"/>
  <c r="K4128" i="16"/>
  <c r="K4129" i="16"/>
  <c r="K4130" i="16"/>
  <c r="K4131" i="16"/>
  <c r="K4132" i="16"/>
  <c r="K4133" i="16"/>
  <c r="K4134" i="16"/>
  <c r="K4135" i="16"/>
  <c r="K4136" i="16"/>
  <c r="K4137" i="16"/>
  <c r="K4138" i="16"/>
  <c r="K4139" i="16"/>
  <c r="K4140" i="16"/>
  <c r="K4141" i="16"/>
  <c r="K4142" i="16"/>
  <c r="K4143" i="16"/>
  <c r="K4144" i="16"/>
  <c r="K4145" i="16"/>
  <c r="K4146" i="16"/>
  <c r="K4147" i="16"/>
  <c r="K4148" i="16"/>
  <c r="K4149" i="16"/>
  <c r="K4150" i="16"/>
  <c r="K4151" i="16"/>
  <c r="K4152" i="16"/>
  <c r="K4153" i="16"/>
  <c r="K4154" i="16"/>
  <c r="K4155" i="16"/>
  <c r="K4156" i="16"/>
  <c r="K4157" i="16"/>
  <c r="K4158" i="16"/>
  <c r="K4159" i="16"/>
  <c r="K4160" i="16"/>
  <c r="K4161" i="16"/>
  <c r="K4162" i="16"/>
  <c r="K4163" i="16"/>
  <c r="K4164" i="16"/>
  <c r="K4165" i="16"/>
  <c r="K4166" i="16"/>
  <c r="K4167" i="16"/>
  <c r="K4168" i="16"/>
  <c r="K4169" i="16"/>
  <c r="K4170" i="16"/>
  <c r="K4171" i="16"/>
  <c r="K4172" i="16"/>
  <c r="K4173" i="16"/>
  <c r="K4174" i="16"/>
  <c r="K4175" i="16"/>
  <c r="K4176" i="16"/>
  <c r="K4177" i="16"/>
  <c r="K4178" i="16"/>
  <c r="K4179" i="16"/>
  <c r="K4180" i="16"/>
  <c r="K4181" i="16"/>
  <c r="K4182" i="16"/>
  <c r="K4183" i="16"/>
  <c r="K4184" i="16"/>
  <c r="K4185" i="16"/>
  <c r="K4186" i="16"/>
  <c r="K4187" i="16"/>
  <c r="K4188" i="16"/>
  <c r="K4189" i="16"/>
  <c r="K4190" i="16"/>
  <c r="K4191" i="16"/>
  <c r="K4192" i="16"/>
  <c r="K4193" i="16"/>
  <c r="K4194" i="16"/>
  <c r="K4195" i="16"/>
  <c r="K4196" i="16"/>
  <c r="K4197" i="16"/>
  <c r="K4198" i="16"/>
  <c r="K4199" i="16"/>
  <c r="K4200" i="16"/>
  <c r="K4201" i="16"/>
  <c r="K4202" i="16"/>
  <c r="K4203" i="16"/>
  <c r="K4204" i="16"/>
  <c r="K4205" i="16"/>
  <c r="K4206" i="16"/>
  <c r="K4207" i="16"/>
  <c r="K4208" i="16"/>
  <c r="K4209" i="16"/>
  <c r="K4210" i="16"/>
  <c r="K4211" i="16"/>
  <c r="K4212" i="16"/>
  <c r="K4213" i="16"/>
  <c r="K4214" i="16"/>
  <c r="K4215" i="16"/>
  <c r="K4216" i="16"/>
  <c r="K4217" i="16"/>
  <c r="K4218" i="16"/>
  <c r="K4219" i="16"/>
  <c r="K4220" i="16"/>
  <c r="K4221" i="16"/>
  <c r="K4222" i="16"/>
  <c r="K4223" i="16"/>
  <c r="K4224" i="16"/>
  <c r="K4225" i="16"/>
  <c r="K4226" i="16"/>
  <c r="K4227" i="16"/>
  <c r="K4228" i="16"/>
  <c r="K4229" i="16"/>
  <c r="K4230" i="16"/>
  <c r="K4231" i="16"/>
  <c r="K4232" i="16"/>
  <c r="K4233" i="16"/>
  <c r="K4234" i="16"/>
  <c r="K4235" i="16"/>
  <c r="K4236" i="16"/>
  <c r="K4237" i="16"/>
  <c r="K4238" i="16"/>
  <c r="K4239" i="16"/>
  <c r="K4240" i="16"/>
  <c r="K4241" i="16"/>
  <c r="K4242" i="16"/>
  <c r="K4243" i="16"/>
  <c r="K4244" i="16"/>
  <c r="K4245" i="16"/>
  <c r="K4246" i="16"/>
  <c r="K4247" i="16"/>
  <c r="K4248" i="16"/>
  <c r="K4249" i="16"/>
  <c r="K4250" i="16"/>
  <c r="K4251" i="16"/>
  <c r="K4252" i="16"/>
  <c r="K4253" i="16"/>
  <c r="K4254" i="16"/>
  <c r="K4255" i="16"/>
  <c r="K4256" i="16"/>
  <c r="K4257" i="16"/>
  <c r="K4258" i="16"/>
  <c r="K4259" i="16"/>
  <c r="K4260" i="16"/>
  <c r="K4261" i="16"/>
  <c r="K4262" i="16"/>
  <c r="K4263" i="16"/>
  <c r="K4264" i="16"/>
  <c r="K4265" i="16"/>
  <c r="K4266" i="16"/>
  <c r="K4267" i="16"/>
  <c r="K4268" i="16"/>
  <c r="K4269" i="16"/>
  <c r="K4270" i="16"/>
  <c r="K4271" i="16"/>
  <c r="K4272" i="16"/>
  <c r="K4273" i="16"/>
  <c r="K4274" i="16"/>
  <c r="K4275" i="16"/>
  <c r="K4276" i="16"/>
  <c r="K4277" i="16"/>
  <c r="K4278" i="16"/>
  <c r="K4279" i="16"/>
  <c r="K4280" i="16"/>
  <c r="K4281" i="16"/>
  <c r="K4282" i="16"/>
  <c r="K4283" i="16"/>
  <c r="K4284" i="16"/>
  <c r="K4285" i="16"/>
  <c r="K4286" i="16"/>
  <c r="K4287" i="16"/>
  <c r="K4288" i="16"/>
  <c r="K4289" i="16"/>
  <c r="K4290" i="16"/>
  <c r="K4291" i="16"/>
  <c r="K4292" i="16"/>
  <c r="K4293" i="16"/>
  <c r="K4294" i="16"/>
  <c r="K4295" i="16"/>
  <c r="K4296" i="16"/>
  <c r="K4297" i="16"/>
  <c r="K4298" i="16"/>
  <c r="K4299" i="16"/>
  <c r="K4300" i="16"/>
  <c r="K4301" i="16"/>
  <c r="K4302" i="16"/>
  <c r="K4303" i="16"/>
  <c r="K4304" i="16"/>
  <c r="K4305" i="16"/>
  <c r="K4306" i="16"/>
  <c r="K4307" i="16"/>
  <c r="K4308" i="16"/>
  <c r="K4309" i="16"/>
  <c r="K4310" i="16"/>
  <c r="K4311" i="16"/>
  <c r="K4312" i="16"/>
  <c r="K4313" i="16"/>
  <c r="K4314" i="16"/>
  <c r="K4315" i="16"/>
  <c r="K4316" i="16"/>
  <c r="K4317" i="16"/>
  <c r="K4318" i="16"/>
  <c r="K4319" i="16"/>
  <c r="K4320" i="16"/>
  <c r="K4321" i="16"/>
  <c r="K4322" i="16"/>
  <c r="K4323" i="16"/>
  <c r="K4324" i="16"/>
  <c r="K4325" i="16"/>
  <c r="K4326" i="16"/>
  <c r="K4327" i="16"/>
  <c r="K4328" i="16"/>
  <c r="K4329" i="16"/>
  <c r="K4330" i="16"/>
  <c r="K4331" i="16"/>
  <c r="K4332" i="16"/>
  <c r="K4333" i="16"/>
  <c r="K4334" i="16"/>
  <c r="K4335" i="16"/>
  <c r="K4336" i="16"/>
  <c r="M4336" i="16" s="1"/>
  <c r="K4337" i="16"/>
  <c r="K4338" i="16"/>
  <c r="K4339" i="16"/>
  <c r="K4340" i="16"/>
  <c r="K4341" i="16"/>
  <c r="K4342" i="16"/>
  <c r="K4343" i="16"/>
  <c r="K4344" i="16"/>
  <c r="K4345" i="16"/>
  <c r="K4346" i="16"/>
  <c r="K4347" i="16"/>
  <c r="K4348" i="16"/>
  <c r="K4349" i="16"/>
  <c r="K4350" i="16"/>
  <c r="K4351" i="16"/>
  <c r="K4352" i="16"/>
  <c r="K4353" i="16"/>
  <c r="K4354" i="16"/>
  <c r="K4355" i="16"/>
  <c r="K4356" i="16"/>
  <c r="K4357" i="16"/>
  <c r="K4358" i="16"/>
  <c r="K4359" i="16"/>
  <c r="K4360" i="16"/>
  <c r="K4361" i="16"/>
  <c r="K4362" i="16"/>
  <c r="K4363" i="16"/>
  <c r="K4364" i="16"/>
  <c r="K4365" i="16"/>
  <c r="K4366" i="16"/>
  <c r="K4367" i="16"/>
  <c r="K4368" i="16"/>
  <c r="K4369" i="16"/>
  <c r="K4370" i="16"/>
  <c r="K4371" i="16"/>
  <c r="K4372" i="16"/>
  <c r="K4373" i="16"/>
  <c r="K4374" i="16"/>
  <c r="K4375" i="16"/>
  <c r="K4376" i="16"/>
  <c r="K4377" i="16"/>
  <c r="K4378" i="16"/>
  <c r="K4379" i="16"/>
  <c r="K4380" i="16"/>
  <c r="K4381" i="16"/>
  <c r="K4382" i="16"/>
  <c r="K4383" i="16"/>
  <c r="K4384" i="16"/>
  <c r="K4385" i="16"/>
  <c r="K4386" i="16"/>
  <c r="K4387" i="16"/>
  <c r="K4388" i="16"/>
  <c r="K4389" i="16"/>
  <c r="K4390" i="16"/>
  <c r="K4391" i="16"/>
  <c r="K4392" i="16"/>
  <c r="K4393" i="16"/>
  <c r="K4394" i="16"/>
  <c r="K4395" i="16"/>
  <c r="K4396" i="16"/>
  <c r="K4397" i="16"/>
  <c r="K4398" i="16"/>
  <c r="K4399" i="16"/>
  <c r="K4400" i="16"/>
  <c r="K4401" i="16"/>
  <c r="K4402" i="16"/>
  <c r="K4403" i="16"/>
  <c r="K4404" i="16"/>
  <c r="K4405" i="16"/>
  <c r="K4406" i="16"/>
  <c r="K4407" i="16"/>
  <c r="K4408" i="16"/>
  <c r="K4409" i="16"/>
  <c r="K4410" i="16"/>
  <c r="K4411" i="16"/>
  <c r="K4412" i="16"/>
  <c r="K4413" i="16"/>
  <c r="K4414" i="16"/>
  <c r="K4415" i="16"/>
  <c r="K4416" i="16"/>
  <c r="K4417" i="16"/>
  <c r="K4418" i="16"/>
  <c r="K4419" i="16"/>
  <c r="K4420" i="16"/>
  <c r="K4421" i="16"/>
  <c r="K4422" i="16"/>
  <c r="K4423" i="16"/>
  <c r="K4424" i="16"/>
  <c r="K4425" i="16"/>
  <c r="K4426" i="16"/>
  <c r="K4427" i="16"/>
  <c r="K4428" i="16"/>
  <c r="K4429" i="16"/>
  <c r="K4430" i="16"/>
  <c r="K4431" i="16"/>
  <c r="K4432" i="16"/>
  <c r="K4433" i="16"/>
  <c r="K4434" i="16"/>
  <c r="K4435" i="16"/>
  <c r="K4436" i="16"/>
  <c r="K4437" i="16"/>
  <c r="K4438" i="16"/>
  <c r="K4439" i="16"/>
  <c r="K4440" i="16"/>
  <c r="K4441" i="16"/>
  <c r="K4442" i="16"/>
  <c r="K4443" i="16"/>
  <c r="K4444" i="16"/>
  <c r="K4445" i="16"/>
  <c r="K4446" i="16"/>
  <c r="K4447" i="16"/>
  <c r="K4448" i="16"/>
  <c r="K4449" i="16"/>
  <c r="K4450" i="16"/>
  <c r="K4451" i="16"/>
  <c r="K4452" i="16"/>
  <c r="K4453" i="16"/>
  <c r="K4454" i="16"/>
  <c r="K4455" i="16"/>
  <c r="K4456" i="16"/>
  <c r="K4457" i="16"/>
  <c r="K4458" i="16"/>
  <c r="K4459" i="16"/>
  <c r="K4460" i="16"/>
  <c r="K4461" i="16"/>
  <c r="K4462" i="16"/>
  <c r="K4463" i="16"/>
  <c r="K4464" i="16"/>
  <c r="K4465" i="16"/>
  <c r="K4466" i="16"/>
  <c r="K4467" i="16"/>
  <c r="K4468" i="16"/>
  <c r="K4469" i="16"/>
  <c r="K4470" i="16"/>
  <c r="K4471" i="16"/>
  <c r="K4472" i="16"/>
  <c r="K4473" i="16"/>
  <c r="K4474" i="16"/>
  <c r="K4475" i="16"/>
  <c r="K4476" i="16"/>
  <c r="K4477" i="16"/>
  <c r="K4478" i="16"/>
  <c r="K4479" i="16"/>
  <c r="K4480" i="16"/>
  <c r="K4481" i="16"/>
  <c r="K4482" i="16"/>
  <c r="K4483" i="16"/>
  <c r="K4484" i="16"/>
  <c r="K4485" i="16"/>
  <c r="K4486" i="16"/>
  <c r="K4487" i="16"/>
  <c r="K4488" i="16"/>
  <c r="K4489" i="16"/>
  <c r="K4490" i="16"/>
  <c r="K4491" i="16"/>
  <c r="K4492" i="16"/>
  <c r="K4493" i="16"/>
  <c r="K4494" i="16"/>
  <c r="K4495" i="16"/>
  <c r="K4496" i="16"/>
  <c r="K4497" i="16"/>
  <c r="K4498" i="16"/>
  <c r="K4499" i="16"/>
  <c r="K4500" i="16"/>
  <c r="K4501" i="16"/>
  <c r="K4502" i="16"/>
  <c r="K4503" i="16"/>
  <c r="K4504" i="16"/>
  <c r="K4505" i="16"/>
  <c r="K4506" i="16"/>
  <c r="K4507" i="16"/>
  <c r="K4508" i="16"/>
  <c r="K4509" i="16"/>
  <c r="K4510" i="16"/>
  <c r="K4511" i="16"/>
  <c r="K4512" i="16"/>
  <c r="K4513" i="16"/>
  <c r="K4514" i="16"/>
  <c r="K4515" i="16"/>
  <c r="K4516" i="16"/>
  <c r="K4517" i="16"/>
  <c r="K4518" i="16"/>
  <c r="K4519" i="16"/>
  <c r="K4520" i="16"/>
  <c r="K4521" i="16"/>
  <c r="K4522" i="16"/>
  <c r="K4523" i="16"/>
  <c r="K4524" i="16"/>
  <c r="K4525" i="16"/>
  <c r="K4526" i="16"/>
  <c r="K4527" i="16"/>
  <c r="K4528" i="16"/>
  <c r="K4529" i="16"/>
  <c r="K4530" i="16"/>
  <c r="K4531" i="16"/>
  <c r="K4532" i="16"/>
  <c r="K4533" i="16"/>
  <c r="K4534" i="16"/>
  <c r="K4535" i="16"/>
  <c r="K4536" i="16"/>
  <c r="K4537" i="16"/>
  <c r="K4538" i="16"/>
  <c r="K4539" i="16"/>
  <c r="K4540" i="16"/>
  <c r="K4541" i="16"/>
  <c r="K4542" i="16"/>
  <c r="K4543" i="16"/>
  <c r="K4544" i="16"/>
  <c r="K4545" i="16"/>
  <c r="K4546" i="16"/>
  <c r="K4547" i="16"/>
  <c r="K4548" i="16"/>
  <c r="K4549" i="16"/>
  <c r="K4550" i="16"/>
  <c r="K4551" i="16"/>
  <c r="K4552" i="16"/>
  <c r="K4553" i="16"/>
  <c r="K4554" i="16"/>
  <c r="K4555" i="16"/>
  <c r="K4556" i="16"/>
  <c r="K4557" i="16"/>
  <c r="K4558" i="16"/>
  <c r="K4559" i="16"/>
  <c r="K4560" i="16"/>
  <c r="K4561" i="16"/>
  <c r="K4562" i="16"/>
  <c r="K4563" i="16"/>
  <c r="K4564" i="16"/>
  <c r="K4565" i="16"/>
  <c r="K4566" i="16"/>
  <c r="K4567" i="16"/>
  <c r="K4568" i="16"/>
  <c r="K4569" i="16"/>
  <c r="K4570" i="16"/>
  <c r="K4571" i="16"/>
  <c r="K4572" i="16"/>
  <c r="K4573" i="16"/>
  <c r="K4574" i="16"/>
  <c r="K4575" i="16"/>
  <c r="K4576" i="16"/>
  <c r="K4577" i="16"/>
  <c r="K4578" i="16"/>
  <c r="K4579" i="16"/>
  <c r="K4580" i="16"/>
  <c r="K4581" i="16"/>
  <c r="K4582" i="16"/>
  <c r="K4583" i="16"/>
  <c r="K4584" i="16"/>
  <c r="K4585" i="16"/>
  <c r="K4586" i="16"/>
  <c r="K4587" i="16"/>
  <c r="K4588" i="16"/>
  <c r="K4589" i="16"/>
  <c r="K4590" i="16"/>
  <c r="K4591" i="16"/>
  <c r="K4592" i="16"/>
  <c r="K4593" i="16"/>
  <c r="K4594" i="16"/>
  <c r="K4595" i="16"/>
  <c r="K4596" i="16"/>
  <c r="K4597" i="16"/>
  <c r="K4598" i="16"/>
  <c r="K4599" i="16"/>
  <c r="K4600" i="16"/>
  <c r="K4601" i="16"/>
  <c r="K4602" i="16"/>
  <c r="K4603" i="16"/>
  <c r="K4604" i="16"/>
  <c r="K4605" i="16"/>
  <c r="K4606" i="16"/>
  <c r="K4607" i="16"/>
  <c r="K4608" i="16"/>
  <c r="K4609" i="16"/>
  <c r="K4610" i="16"/>
  <c r="K4611" i="16"/>
  <c r="K4612" i="16"/>
  <c r="K4613" i="16"/>
  <c r="K4614" i="16"/>
  <c r="K4615" i="16"/>
  <c r="K4616" i="16"/>
  <c r="K4617" i="16"/>
  <c r="K4618" i="16"/>
  <c r="K4619" i="16"/>
  <c r="K4620" i="16"/>
  <c r="K4621" i="16"/>
  <c r="K4622" i="16"/>
  <c r="K4623" i="16"/>
  <c r="K4624" i="16"/>
  <c r="K4625" i="16"/>
  <c r="K4626" i="16"/>
  <c r="K4627" i="16"/>
  <c r="K4628" i="16"/>
  <c r="K4629" i="16"/>
  <c r="K4630" i="16"/>
  <c r="K4631" i="16"/>
  <c r="K4632" i="16"/>
  <c r="K4633" i="16"/>
  <c r="K4634" i="16"/>
  <c r="K4635" i="16"/>
  <c r="K4636" i="16"/>
  <c r="K4637" i="16"/>
  <c r="K4638" i="16"/>
  <c r="K4639" i="16"/>
  <c r="K4640" i="16"/>
  <c r="K4641" i="16"/>
  <c r="K4642" i="16"/>
  <c r="K4643" i="16"/>
  <c r="K4644" i="16"/>
  <c r="K4645" i="16"/>
  <c r="K4646" i="16"/>
  <c r="K4647" i="16"/>
  <c r="K4648" i="16"/>
  <c r="K4649" i="16"/>
  <c r="K4650" i="16"/>
  <c r="K4651" i="16"/>
  <c r="K4652" i="16"/>
  <c r="K4653" i="16"/>
  <c r="K4654" i="16"/>
  <c r="K4655" i="16"/>
  <c r="K4656" i="16"/>
  <c r="K4657" i="16"/>
  <c r="K4658" i="16"/>
  <c r="K4659" i="16"/>
  <c r="K4660" i="16"/>
  <c r="K4661" i="16"/>
  <c r="K4662" i="16"/>
  <c r="K4663" i="16"/>
  <c r="K4664" i="16"/>
  <c r="K4665" i="16"/>
  <c r="K4666" i="16"/>
  <c r="K4667" i="16"/>
  <c r="K4668" i="16"/>
  <c r="K4669" i="16"/>
  <c r="K4670" i="16"/>
  <c r="K4671" i="16"/>
  <c r="K4672" i="16"/>
  <c r="K4673" i="16"/>
  <c r="K4674" i="16"/>
  <c r="K4675" i="16"/>
  <c r="K4676" i="16"/>
  <c r="K4677" i="16"/>
  <c r="K4678" i="16"/>
  <c r="K4679" i="16"/>
  <c r="K4680" i="16"/>
  <c r="K4681" i="16"/>
  <c r="K4682" i="16"/>
  <c r="K4683" i="16"/>
  <c r="K4684" i="16"/>
  <c r="K4685" i="16"/>
  <c r="K4686" i="16"/>
  <c r="K4687" i="16"/>
  <c r="K4688" i="16"/>
  <c r="K4689" i="16"/>
  <c r="K4690" i="16"/>
  <c r="K4691" i="16"/>
  <c r="K4692" i="16"/>
  <c r="K4693" i="16"/>
  <c r="K4694" i="16"/>
  <c r="K4695" i="16"/>
  <c r="K4696" i="16"/>
  <c r="K4697" i="16"/>
  <c r="K4698" i="16"/>
  <c r="K4699" i="16"/>
  <c r="K4700" i="16"/>
  <c r="K4701" i="16"/>
  <c r="K4702" i="16"/>
  <c r="K4703" i="16"/>
  <c r="K4704" i="16"/>
  <c r="K4705" i="16"/>
  <c r="K4706" i="16"/>
  <c r="K4707" i="16"/>
  <c r="K4708" i="16"/>
  <c r="K4709" i="16"/>
  <c r="K4710" i="16"/>
  <c r="K4711" i="16"/>
  <c r="K4712" i="16"/>
  <c r="K4713" i="16"/>
  <c r="K4714" i="16"/>
  <c r="K4715" i="16"/>
  <c r="K4716" i="16"/>
  <c r="K4717" i="16"/>
  <c r="K4718" i="16"/>
  <c r="K4719" i="16"/>
  <c r="K4720" i="16"/>
  <c r="K4721" i="16"/>
  <c r="K4722" i="16"/>
  <c r="K4723" i="16"/>
  <c r="K4724" i="16"/>
  <c r="K4725" i="16"/>
  <c r="K4726" i="16"/>
  <c r="K4727" i="16"/>
  <c r="K4728" i="16"/>
  <c r="K4729" i="16"/>
  <c r="K4730" i="16"/>
  <c r="K4731" i="16"/>
  <c r="K4732" i="16"/>
  <c r="K4733" i="16"/>
  <c r="K4734" i="16"/>
  <c r="K4735" i="16"/>
  <c r="K4736" i="16"/>
  <c r="K4737" i="16"/>
  <c r="K4738" i="16"/>
  <c r="K4739" i="16"/>
  <c r="K4740" i="16"/>
  <c r="K4741" i="16"/>
  <c r="K4742" i="16"/>
  <c r="K4743" i="16"/>
  <c r="K4744" i="16"/>
  <c r="K4745" i="16"/>
  <c r="K4746" i="16"/>
  <c r="K4747" i="16"/>
  <c r="K4748" i="16"/>
  <c r="K4749" i="16"/>
  <c r="K4750" i="16"/>
  <c r="K4751" i="16"/>
  <c r="K4752" i="16"/>
  <c r="K4753" i="16"/>
  <c r="K4754" i="16"/>
  <c r="K4755" i="16"/>
  <c r="K4756" i="16"/>
  <c r="K4757" i="16"/>
  <c r="K4758" i="16"/>
  <c r="K4759" i="16"/>
  <c r="K4760" i="16"/>
  <c r="K4761" i="16"/>
  <c r="K4762" i="16"/>
  <c r="K4763" i="16"/>
  <c r="K4764" i="16"/>
  <c r="K4765" i="16"/>
  <c r="K4766" i="16"/>
  <c r="K4767" i="16"/>
  <c r="K4768" i="16"/>
  <c r="K4769" i="16"/>
  <c r="K4770" i="16"/>
  <c r="K4771" i="16"/>
  <c r="K4772" i="16"/>
  <c r="K4773" i="16"/>
  <c r="K4774" i="16"/>
  <c r="K4775" i="16"/>
  <c r="K4776" i="16"/>
  <c r="K4777" i="16"/>
  <c r="K4778" i="16"/>
  <c r="K4779" i="16"/>
  <c r="K4780" i="16"/>
  <c r="K4781" i="16"/>
  <c r="K4782" i="16"/>
  <c r="K4783" i="16"/>
  <c r="K4784" i="16"/>
  <c r="K4785" i="16"/>
  <c r="K4786" i="16"/>
  <c r="K4787" i="16"/>
  <c r="K4788" i="16"/>
  <c r="K4789" i="16"/>
  <c r="K4790" i="16"/>
  <c r="K4791" i="16"/>
  <c r="K4792" i="16"/>
  <c r="K4793" i="16"/>
  <c r="K4794" i="16"/>
  <c r="K4795" i="16"/>
  <c r="K4796" i="16"/>
  <c r="K4797" i="16"/>
  <c r="K4798" i="16"/>
  <c r="K4799" i="16"/>
  <c r="K4800" i="16"/>
  <c r="K4801" i="16"/>
  <c r="K4802" i="16"/>
  <c r="K4803" i="16"/>
  <c r="K4804" i="16"/>
  <c r="K4805" i="16"/>
  <c r="K4806" i="16"/>
  <c r="K4807" i="16"/>
  <c r="K4808" i="16"/>
  <c r="K4809" i="16"/>
  <c r="K4810" i="16"/>
  <c r="K4811" i="16"/>
  <c r="K4812" i="16"/>
  <c r="K4813" i="16"/>
  <c r="K4814" i="16"/>
  <c r="K4815" i="16"/>
  <c r="K4816" i="16"/>
  <c r="K4817" i="16"/>
  <c r="K4818" i="16"/>
  <c r="K4819" i="16"/>
  <c r="K4820" i="16"/>
  <c r="K4821" i="16"/>
  <c r="K4822" i="16"/>
  <c r="K4823" i="16"/>
  <c r="K4824" i="16"/>
  <c r="K4825" i="16"/>
  <c r="K4826" i="16"/>
  <c r="K4827" i="16"/>
  <c r="K4828" i="16"/>
  <c r="K4829" i="16"/>
  <c r="K4830" i="16"/>
  <c r="K4831" i="16"/>
  <c r="K4832" i="16"/>
  <c r="K4833" i="16"/>
  <c r="K4834" i="16"/>
  <c r="K4835" i="16"/>
  <c r="K4836" i="16"/>
  <c r="K4837" i="16"/>
  <c r="K4838" i="16"/>
  <c r="K4839" i="16"/>
  <c r="K4840" i="16"/>
  <c r="K4841" i="16"/>
  <c r="K4842" i="16"/>
  <c r="K4843" i="16"/>
  <c r="K4844" i="16"/>
  <c r="K4845" i="16"/>
  <c r="K4846" i="16"/>
  <c r="K4847" i="16"/>
  <c r="K4848" i="16"/>
  <c r="K4849" i="16"/>
  <c r="K4850" i="16"/>
  <c r="K4851" i="16"/>
  <c r="K4852" i="16"/>
  <c r="K4853" i="16"/>
  <c r="K4854" i="16"/>
  <c r="K4855" i="16"/>
  <c r="K4856" i="16"/>
  <c r="K4857" i="16"/>
  <c r="K4858" i="16"/>
  <c r="K4859" i="16"/>
  <c r="K4860" i="16"/>
  <c r="K4861" i="16"/>
  <c r="K4862" i="16"/>
  <c r="K4863" i="16"/>
  <c r="K4864" i="16"/>
  <c r="K4865" i="16"/>
  <c r="K4866" i="16"/>
  <c r="K4867" i="16"/>
  <c r="K4868" i="16"/>
  <c r="K4869" i="16"/>
  <c r="K4870" i="16"/>
  <c r="K4871" i="16"/>
  <c r="K4872" i="16"/>
  <c r="K4873" i="16"/>
  <c r="K4874" i="16"/>
  <c r="K4875" i="16"/>
  <c r="K4876" i="16"/>
  <c r="K4877" i="16"/>
  <c r="K4878" i="16"/>
  <c r="K4879" i="16"/>
  <c r="K4880" i="16"/>
  <c r="K4881" i="16"/>
  <c r="K4882" i="16"/>
  <c r="K4883" i="16"/>
  <c r="K4884" i="16"/>
  <c r="K4885" i="16"/>
  <c r="K4886" i="16"/>
  <c r="K4887" i="16"/>
  <c r="K4888" i="16"/>
  <c r="K4889" i="16"/>
  <c r="K4890" i="16"/>
  <c r="K4891" i="16"/>
  <c r="K4892" i="16"/>
  <c r="K4893" i="16"/>
  <c r="K4894" i="16"/>
  <c r="K4895" i="16"/>
  <c r="K4896" i="16"/>
  <c r="K4897" i="16"/>
  <c r="K4898" i="16"/>
  <c r="K4899" i="16"/>
  <c r="K4900" i="16"/>
  <c r="K4901" i="16"/>
  <c r="K4902" i="16"/>
  <c r="K4903" i="16"/>
  <c r="K4904" i="16"/>
  <c r="K4905" i="16"/>
  <c r="K4906" i="16"/>
  <c r="K4907" i="16"/>
  <c r="K4908" i="16"/>
  <c r="K4909" i="16"/>
  <c r="K4910" i="16"/>
  <c r="K4911" i="16"/>
  <c r="K4912" i="16"/>
  <c r="K4913" i="16"/>
  <c r="K4914" i="16"/>
  <c r="K4915" i="16"/>
  <c r="K4916" i="16"/>
  <c r="K4917" i="16"/>
  <c r="K4918" i="16"/>
  <c r="K4919" i="16"/>
  <c r="K4920" i="16"/>
  <c r="K4921" i="16"/>
  <c r="K4922" i="16"/>
  <c r="K4923" i="16"/>
  <c r="K4924" i="16"/>
  <c r="K4925" i="16"/>
  <c r="K4926" i="16"/>
  <c r="K4927" i="16"/>
  <c r="K4928" i="16"/>
  <c r="K4929" i="16"/>
  <c r="K4930" i="16"/>
  <c r="K4931" i="16"/>
  <c r="K4932" i="16"/>
  <c r="K4933" i="16"/>
  <c r="K4934" i="16"/>
  <c r="K4935" i="16"/>
  <c r="K4936" i="16"/>
  <c r="K4937" i="16"/>
  <c r="K4938" i="16"/>
  <c r="K4939" i="16"/>
  <c r="K4940" i="16"/>
  <c r="K4941" i="16"/>
  <c r="K4942" i="16"/>
  <c r="K4943" i="16"/>
  <c r="K4944" i="16"/>
  <c r="K4945" i="16"/>
  <c r="K4946" i="16"/>
  <c r="K4947" i="16"/>
  <c r="K4948" i="16"/>
  <c r="K4949" i="16"/>
  <c r="K4950" i="16"/>
  <c r="K4951" i="16"/>
  <c r="K4952" i="16"/>
  <c r="K4953" i="16"/>
  <c r="K4954" i="16"/>
  <c r="K4955" i="16"/>
  <c r="K4956" i="16"/>
  <c r="K4957" i="16"/>
  <c r="K4958" i="16"/>
  <c r="K4959" i="16"/>
  <c r="K4960" i="16"/>
  <c r="K4961" i="16"/>
  <c r="K4962" i="16"/>
  <c r="K4963" i="16"/>
  <c r="K4964" i="16"/>
  <c r="K4965" i="16"/>
  <c r="K4966" i="16"/>
  <c r="K4967" i="16"/>
  <c r="K4968" i="16"/>
  <c r="K4969" i="16"/>
  <c r="K4970" i="16"/>
  <c r="K4971" i="16"/>
  <c r="K4972" i="16"/>
  <c r="K4973" i="16"/>
  <c r="K4974" i="16"/>
  <c r="K4975" i="16"/>
  <c r="K4976" i="16"/>
  <c r="K4977" i="16"/>
  <c r="K4978" i="16"/>
  <c r="K4979" i="16"/>
  <c r="K4980" i="16"/>
  <c r="K4981" i="16"/>
  <c r="K4982" i="16"/>
  <c r="K4983" i="16"/>
  <c r="K4984" i="16"/>
  <c r="K4985" i="16"/>
  <c r="K4986" i="16"/>
  <c r="K4987" i="16"/>
  <c r="K4988" i="16"/>
  <c r="K4989" i="16"/>
  <c r="K4990" i="16"/>
  <c r="K4991" i="16"/>
  <c r="K4992" i="16"/>
  <c r="K4993" i="16"/>
  <c r="K4994" i="16"/>
  <c r="K4995" i="16"/>
  <c r="K4996" i="16"/>
  <c r="K4997" i="16"/>
  <c r="K4998" i="16"/>
  <c r="K4999" i="16"/>
  <c r="K5000" i="16"/>
  <c r="K5001" i="16"/>
  <c r="K5002" i="16"/>
  <c r="K5003" i="16"/>
  <c r="K5004" i="16"/>
  <c r="K5005" i="16"/>
  <c r="K5006" i="16"/>
  <c r="K5007" i="16"/>
  <c r="K5008" i="16"/>
  <c r="K5009" i="16"/>
  <c r="K5010" i="16"/>
  <c r="K5011" i="16"/>
  <c r="K5012" i="16"/>
  <c r="K5013" i="16"/>
  <c r="K5014" i="16"/>
  <c r="K5015" i="16"/>
  <c r="K5016" i="16"/>
  <c r="K5017" i="16"/>
  <c r="K5018" i="16"/>
  <c r="K5019" i="16"/>
  <c r="K5020" i="16"/>
  <c r="K5021" i="16"/>
  <c r="K5022" i="16"/>
  <c r="K5023" i="16"/>
  <c r="K5024" i="16"/>
  <c r="K5025" i="16"/>
  <c r="K5026" i="16"/>
  <c r="K5027" i="16"/>
  <c r="K5028" i="16"/>
  <c r="K5029" i="16"/>
  <c r="K5030" i="16"/>
  <c r="K5031" i="16"/>
  <c r="K5032" i="16"/>
  <c r="K5033" i="16"/>
  <c r="K5034" i="16"/>
  <c r="K5035" i="16"/>
  <c r="K5036" i="16"/>
  <c r="K5037" i="16"/>
  <c r="K5038" i="16"/>
  <c r="K5039" i="16"/>
  <c r="K5040" i="16"/>
  <c r="K5041" i="16"/>
  <c r="K5042" i="16"/>
  <c r="K5043" i="16"/>
  <c r="K5044" i="16"/>
  <c r="K5045" i="16"/>
  <c r="K5046" i="16"/>
  <c r="K5047" i="16"/>
  <c r="K5048" i="16"/>
  <c r="K5049" i="16"/>
  <c r="K5050" i="16"/>
  <c r="K5051" i="16"/>
  <c r="K5052" i="16"/>
  <c r="K5053" i="16"/>
  <c r="K5054" i="16"/>
  <c r="K5055" i="16"/>
  <c r="K5056" i="16"/>
  <c r="K5057" i="16"/>
  <c r="K5058" i="16"/>
  <c r="K5059" i="16"/>
  <c r="K5060" i="16"/>
  <c r="K5061" i="16"/>
  <c r="K5062" i="16"/>
  <c r="K5063" i="16"/>
  <c r="K5064" i="16"/>
  <c r="K5065" i="16"/>
  <c r="K5066" i="16"/>
  <c r="K5067" i="16"/>
  <c r="K5068" i="16"/>
  <c r="K5069" i="16"/>
  <c r="K5070" i="16"/>
  <c r="K5071" i="16"/>
  <c r="K5072" i="16"/>
  <c r="K5073" i="16"/>
  <c r="K5074" i="16"/>
  <c r="K5075" i="16"/>
  <c r="K5076" i="16"/>
  <c r="K5077" i="16"/>
  <c r="K5078" i="16"/>
  <c r="K5079" i="16"/>
  <c r="K5080" i="16"/>
  <c r="K5081" i="16"/>
  <c r="K5082" i="16"/>
  <c r="K5083" i="16"/>
  <c r="K5084" i="16"/>
  <c r="K5085" i="16"/>
  <c r="K5086" i="16"/>
  <c r="K5087" i="16"/>
  <c r="K5088" i="16"/>
  <c r="K5089" i="16"/>
  <c r="K5090" i="16"/>
  <c r="K5091" i="16"/>
  <c r="K5092" i="16"/>
  <c r="K5093" i="16"/>
  <c r="K5094" i="16"/>
  <c r="K5095" i="16"/>
  <c r="K5096" i="16"/>
  <c r="K5097" i="16"/>
  <c r="K5098" i="16"/>
  <c r="K5099" i="16"/>
  <c r="K5100" i="16"/>
  <c r="K5101" i="16"/>
  <c r="K5102" i="16"/>
  <c r="K5103" i="16"/>
  <c r="K5104" i="16"/>
  <c r="K5105" i="16"/>
  <c r="K5106" i="16"/>
  <c r="K5107" i="16"/>
  <c r="K5108" i="16"/>
  <c r="K5109" i="16"/>
  <c r="K5110" i="16"/>
  <c r="K5111" i="16"/>
  <c r="K5112" i="16"/>
  <c r="K5113" i="16"/>
  <c r="K5114" i="16"/>
  <c r="K5115" i="16"/>
  <c r="K5116" i="16"/>
  <c r="K5117" i="16"/>
  <c r="K5118" i="16"/>
  <c r="K5119" i="16"/>
  <c r="K5120" i="16"/>
  <c r="K5121" i="16"/>
  <c r="K5122" i="16"/>
  <c r="K5123" i="16"/>
  <c r="K5124" i="16"/>
  <c r="K5125" i="16"/>
  <c r="K5126" i="16"/>
  <c r="K5127" i="16"/>
  <c r="K5128" i="16"/>
  <c r="K5129" i="16"/>
  <c r="K5130" i="16"/>
  <c r="K5131" i="16"/>
  <c r="K5132" i="16"/>
  <c r="K5133" i="16"/>
  <c r="K5134" i="16"/>
  <c r="K5135" i="16"/>
  <c r="K5136" i="16"/>
  <c r="K5137" i="16"/>
  <c r="K5138" i="16"/>
  <c r="K5139" i="16"/>
  <c r="K5140" i="16"/>
  <c r="K5141" i="16"/>
  <c r="K5142" i="16"/>
  <c r="K5143" i="16"/>
  <c r="K5144" i="16"/>
  <c r="K5145" i="16"/>
  <c r="K5146" i="16"/>
  <c r="K5147" i="16"/>
  <c r="K5148" i="16"/>
  <c r="K5149" i="16"/>
  <c r="K5150" i="16"/>
  <c r="K5151" i="16"/>
  <c r="K5152" i="16"/>
  <c r="K5153" i="16"/>
  <c r="K5154" i="16"/>
  <c r="K5155" i="16"/>
  <c r="K5156" i="16"/>
  <c r="K5157" i="16"/>
  <c r="K5158" i="16"/>
  <c r="K5159" i="16"/>
  <c r="K5160" i="16"/>
  <c r="K5161" i="16"/>
  <c r="K5162" i="16"/>
  <c r="K5163" i="16"/>
  <c r="K5164" i="16"/>
  <c r="K5165" i="16"/>
  <c r="K5166" i="16"/>
  <c r="K5167" i="16"/>
  <c r="K5168" i="16"/>
  <c r="K5169" i="16"/>
  <c r="K5170" i="16"/>
  <c r="K5171" i="16"/>
  <c r="K5172" i="16"/>
  <c r="K5173" i="16"/>
  <c r="K5174" i="16"/>
  <c r="K5175" i="16"/>
  <c r="K5176" i="16"/>
  <c r="K5177" i="16"/>
  <c r="K5178" i="16"/>
  <c r="K5179" i="16"/>
  <c r="K5180" i="16"/>
  <c r="K5181" i="16"/>
  <c r="K5182" i="16"/>
  <c r="K5183" i="16"/>
  <c r="K5184" i="16"/>
  <c r="K5185" i="16"/>
  <c r="K5186" i="16"/>
  <c r="K5187" i="16"/>
  <c r="K5188" i="16"/>
  <c r="K5189" i="16"/>
  <c r="K5190" i="16"/>
  <c r="K5191" i="16"/>
  <c r="K5192" i="16"/>
  <c r="K5193" i="16"/>
  <c r="K5194" i="16"/>
  <c r="K5195" i="16"/>
  <c r="K5196" i="16"/>
  <c r="K5197" i="16"/>
  <c r="K5198" i="16"/>
  <c r="K5199" i="16"/>
  <c r="K5200" i="16"/>
  <c r="K5201" i="16"/>
  <c r="K5202" i="16"/>
  <c r="K5203" i="16"/>
  <c r="K5204" i="16"/>
  <c r="K5205" i="16"/>
  <c r="K5206" i="16"/>
  <c r="K5207" i="16"/>
  <c r="K5208" i="16"/>
  <c r="K5209" i="16"/>
  <c r="K5210" i="16"/>
  <c r="K5211" i="16"/>
  <c r="K5212" i="16"/>
  <c r="K5213" i="16"/>
  <c r="K5214" i="16"/>
  <c r="K5215" i="16"/>
  <c r="K5216" i="16"/>
  <c r="K5217" i="16"/>
  <c r="K5218" i="16"/>
  <c r="K5219" i="16"/>
  <c r="K5220" i="16"/>
  <c r="K5221" i="16"/>
  <c r="K5222" i="16"/>
  <c r="K5223" i="16"/>
  <c r="K5224" i="16"/>
  <c r="K5225" i="16"/>
  <c r="K5226" i="16"/>
  <c r="K5227" i="16"/>
  <c r="K5228" i="16"/>
  <c r="K5229" i="16"/>
  <c r="K5230" i="16"/>
  <c r="K5231" i="16"/>
  <c r="K5232" i="16"/>
  <c r="K5233" i="16"/>
  <c r="K5234" i="16"/>
  <c r="K5235" i="16"/>
  <c r="K5236" i="16"/>
  <c r="K5237" i="16"/>
  <c r="K5238" i="16"/>
  <c r="K5239" i="16"/>
  <c r="K5240" i="16"/>
  <c r="K5241" i="16"/>
  <c r="K5242" i="16"/>
  <c r="K5243" i="16"/>
  <c r="K5244" i="16"/>
  <c r="K5245" i="16"/>
  <c r="K5246" i="16"/>
  <c r="K5247" i="16"/>
  <c r="K5248" i="16"/>
  <c r="K5249" i="16"/>
  <c r="K5250" i="16"/>
  <c r="K5251" i="16"/>
  <c r="K5252" i="16"/>
  <c r="K5253" i="16"/>
  <c r="K5254" i="16"/>
  <c r="K5255" i="16"/>
  <c r="K5256" i="16"/>
  <c r="K5257" i="16"/>
  <c r="K5258" i="16"/>
  <c r="K5259" i="16"/>
  <c r="K5260" i="16"/>
  <c r="K5261" i="16"/>
  <c r="K5262" i="16"/>
  <c r="K5263" i="16"/>
  <c r="K5264" i="16"/>
  <c r="K5265" i="16"/>
  <c r="K5266" i="16"/>
  <c r="K5267" i="16"/>
  <c r="K5268" i="16"/>
  <c r="K5269" i="16"/>
  <c r="K5270" i="16"/>
  <c r="K5271" i="16"/>
  <c r="K5272" i="16"/>
  <c r="K5273" i="16"/>
  <c r="K5274" i="16"/>
  <c r="K5275" i="16"/>
  <c r="K5276" i="16"/>
  <c r="K5277" i="16"/>
  <c r="K5278" i="16"/>
  <c r="K5279" i="16"/>
  <c r="K5280" i="16"/>
  <c r="K5281" i="16"/>
  <c r="K5282" i="16"/>
  <c r="K5283" i="16"/>
  <c r="K5284" i="16"/>
  <c r="K5285" i="16"/>
  <c r="K5286" i="16"/>
  <c r="K5287" i="16"/>
  <c r="K5288" i="16"/>
  <c r="K5289" i="16"/>
  <c r="K5290" i="16"/>
  <c r="K5291" i="16"/>
  <c r="K5292" i="16"/>
  <c r="K5293" i="16"/>
  <c r="K5294" i="16"/>
  <c r="K5295" i="16"/>
  <c r="K5296" i="16"/>
  <c r="K5297" i="16"/>
  <c r="K5298" i="16"/>
  <c r="K5299" i="16"/>
  <c r="K5300" i="16"/>
  <c r="K5301" i="16"/>
  <c r="K5302" i="16"/>
  <c r="K5303" i="16"/>
  <c r="K5304" i="16"/>
  <c r="K5305" i="16"/>
  <c r="K5306" i="16"/>
  <c r="K5307" i="16"/>
  <c r="K5308" i="16"/>
  <c r="K5309" i="16"/>
  <c r="K5310" i="16"/>
  <c r="K5311" i="16"/>
  <c r="K5312" i="16"/>
  <c r="K5313" i="16"/>
  <c r="K5314" i="16"/>
  <c r="K5315" i="16"/>
  <c r="K5316" i="16"/>
  <c r="K5317" i="16"/>
  <c r="K5318" i="16"/>
  <c r="K5319" i="16"/>
  <c r="K5320" i="16"/>
  <c r="K5321" i="16"/>
  <c r="K5322" i="16"/>
  <c r="K5323" i="16"/>
  <c r="K5324" i="16"/>
  <c r="K5325" i="16"/>
  <c r="K5326" i="16"/>
  <c r="K5327" i="16"/>
  <c r="K5328" i="16"/>
  <c r="K5329" i="16"/>
  <c r="K5330" i="16"/>
  <c r="K5331" i="16"/>
  <c r="K5332" i="16"/>
  <c r="K5333" i="16"/>
  <c r="K5334" i="16"/>
  <c r="K5335" i="16"/>
  <c r="K5336" i="16"/>
  <c r="K5337" i="16"/>
  <c r="K5338" i="16"/>
  <c r="K5339" i="16"/>
  <c r="K5340" i="16"/>
  <c r="K5341" i="16"/>
  <c r="K5342" i="16"/>
  <c r="K5343" i="16"/>
  <c r="K5344" i="16"/>
  <c r="K5345" i="16"/>
  <c r="K5346" i="16"/>
  <c r="K5347" i="16"/>
  <c r="K5348" i="16"/>
  <c r="K5349" i="16"/>
  <c r="K5350" i="16"/>
  <c r="K5351" i="16"/>
  <c r="K5352" i="16"/>
  <c r="K5353" i="16"/>
  <c r="K5354" i="16"/>
  <c r="K5355" i="16"/>
  <c r="K5356" i="16"/>
  <c r="K5357" i="16"/>
  <c r="K5358" i="16"/>
  <c r="K5359" i="16"/>
  <c r="K5360" i="16"/>
  <c r="K5361" i="16"/>
  <c r="K5362" i="16"/>
  <c r="K5363" i="16"/>
  <c r="K5364" i="16"/>
  <c r="K5365" i="16"/>
  <c r="K5366" i="16"/>
  <c r="K5367" i="16"/>
  <c r="K5368" i="16"/>
  <c r="K5369" i="16"/>
  <c r="K5370" i="16"/>
  <c r="K5371" i="16"/>
  <c r="K5372" i="16"/>
  <c r="K5373" i="16"/>
  <c r="K5374" i="16"/>
  <c r="K5375" i="16"/>
  <c r="K5376" i="16"/>
  <c r="K5377" i="16"/>
  <c r="K5378" i="16"/>
  <c r="K5379" i="16"/>
  <c r="K5380" i="16"/>
  <c r="K5381" i="16"/>
  <c r="K5382" i="16"/>
  <c r="K5383" i="16"/>
  <c r="K5384" i="16"/>
  <c r="K5385" i="16"/>
  <c r="K5386" i="16"/>
  <c r="K5387" i="16"/>
  <c r="K5388" i="16"/>
  <c r="K5389" i="16"/>
  <c r="K5390" i="16"/>
  <c r="K5391" i="16"/>
  <c r="K5392" i="16"/>
  <c r="K5393" i="16"/>
  <c r="K5394" i="16"/>
  <c r="K5395" i="16"/>
  <c r="K5396" i="16"/>
  <c r="K5397" i="16"/>
  <c r="K5398" i="16"/>
  <c r="K5399" i="16"/>
  <c r="K5400" i="16"/>
  <c r="K5401" i="16"/>
  <c r="K5402" i="16"/>
  <c r="K5403" i="16"/>
  <c r="K5404" i="16"/>
  <c r="K5405" i="16"/>
  <c r="K5406" i="16"/>
  <c r="K5407" i="16"/>
  <c r="K5408" i="16"/>
  <c r="K5409" i="16"/>
  <c r="K5410" i="16"/>
  <c r="K5411" i="16"/>
  <c r="K5412" i="16"/>
  <c r="K5413" i="16"/>
  <c r="K5414" i="16"/>
  <c r="K5415" i="16"/>
  <c r="K5416" i="16"/>
  <c r="K5417" i="16"/>
  <c r="K5418" i="16"/>
  <c r="K5419" i="16"/>
  <c r="K5420" i="16"/>
  <c r="K5421" i="16"/>
  <c r="K5422" i="16"/>
  <c r="K5423" i="16"/>
  <c r="K5424" i="16"/>
  <c r="K5425" i="16"/>
  <c r="K5426" i="16"/>
  <c r="K5427" i="16"/>
  <c r="K5428" i="16"/>
  <c r="K5429" i="16"/>
  <c r="K5430" i="16"/>
  <c r="K5431" i="16"/>
  <c r="K5432" i="16"/>
  <c r="K5433" i="16"/>
  <c r="K5434" i="16"/>
  <c r="K5435" i="16"/>
  <c r="K5436" i="16"/>
  <c r="K5437" i="16"/>
  <c r="K5438" i="16"/>
  <c r="K5439" i="16"/>
  <c r="K5440" i="16"/>
  <c r="K5441" i="16"/>
  <c r="K5442" i="16"/>
  <c r="K5443" i="16"/>
  <c r="K5444" i="16"/>
  <c r="K5445" i="16"/>
  <c r="K5446" i="16"/>
  <c r="K5447" i="16"/>
  <c r="K5448" i="16"/>
  <c r="K5449" i="16"/>
  <c r="K5450" i="16"/>
  <c r="K5451" i="16"/>
  <c r="K5452" i="16"/>
  <c r="K5453" i="16"/>
  <c r="K5454" i="16"/>
  <c r="K5455" i="16"/>
  <c r="K5456" i="16"/>
  <c r="K5457" i="16"/>
  <c r="K5458" i="16"/>
  <c r="K5459" i="16"/>
  <c r="K5460" i="16"/>
  <c r="K5461" i="16"/>
  <c r="K5462" i="16"/>
  <c r="K5463" i="16"/>
  <c r="K5464" i="16"/>
  <c r="K5465" i="16"/>
  <c r="K5466" i="16"/>
  <c r="K5467" i="16"/>
  <c r="K5468" i="16"/>
  <c r="K5469" i="16"/>
  <c r="K5470" i="16"/>
  <c r="K5471" i="16"/>
  <c r="K5472" i="16"/>
  <c r="K5473" i="16"/>
  <c r="K5474" i="16"/>
  <c r="K5475" i="16"/>
  <c r="K5476" i="16"/>
  <c r="K5477" i="16"/>
  <c r="K5478" i="16"/>
  <c r="K5479" i="16"/>
  <c r="K5480" i="16"/>
  <c r="K5481" i="16"/>
  <c r="K5482" i="16"/>
  <c r="K5483" i="16"/>
  <c r="K5484" i="16"/>
  <c r="K5485" i="16"/>
  <c r="K5486" i="16"/>
  <c r="K5487" i="16"/>
  <c r="K5488" i="16"/>
  <c r="K5489" i="16"/>
  <c r="K5490" i="16"/>
  <c r="K5491" i="16"/>
  <c r="K5492" i="16"/>
  <c r="K5493" i="16"/>
  <c r="K5494" i="16"/>
  <c r="K5495" i="16"/>
  <c r="K5496" i="16"/>
  <c r="K5497" i="16"/>
  <c r="K5498" i="16"/>
  <c r="K5499" i="16"/>
  <c r="K5500" i="16"/>
  <c r="K5501" i="16"/>
  <c r="K5502" i="16"/>
  <c r="K5503" i="16"/>
  <c r="K5504" i="16"/>
  <c r="K5505" i="16"/>
  <c r="K5506" i="16"/>
  <c r="K5507" i="16"/>
  <c r="K5508" i="16"/>
  <c r="K5509" i="16"/>
  <c r="K5510" i="16"/>
  <c r="K5511" i="16"/>
  <c r="K5512" i="16"/>
  <c r="K5513" i="16"/>
  <c r="K5514" i="16"/>
  <c r="K5515" i="16"/>
  <c r="K5516" i="16"/>
  <c r="K5517" i="16"/>
  <c r="K5518" i="16"/>
  <c r="K5519" i="16"/>
  <c r="K5520" i="16"/>
  <c r="K5521" i="16"/>
  <c r="K5522" i="16"/>
  <c r="K5523" i="16"/>
  <c r="K5524" i="16"/>
  <c r="K5525" i="16"/>
  <c r="K5526" i="16"/>
  <c r="K5527" i="16"/>
  <c r="K5528" i="16"/>
  <c r="K5529" i="16"/>
  <c r="K5530" i="16"/>
  <c r="K5531" i="16"/>
  <c r="K5532" i="16"/>
  <c r="K5533" i="16"/>
  <c r="K5534" i="16"/>
  <c r="K5535" i="16"/>
  <c r="K5536" i="16"/>
  <c r="K5537" i="16"/>
  <c r="K5538" i="16"/>
  <c r="K5539" i="16"/>
  <c r="K5540" i="16"/>
  <c r="K5541" i="16"/>
  <c r="K5542" i="16"/>
  <c r="K5543" i="16"/>
  <c r="K5544" i="16"/>
  <c r="K5545" i="16"/>
  <c r="K5546" i="16"/>
  <c r="K5547" i="16"/>
  <c r="K5548" i="16"/>
  <c r="K5549" i="16"/>
  <c r="K5550" i="16"/>
  <c r="K5551" i="16"/>
  <c r="K5552" i="16"/>
  <c r="K5553" i="16"/>
  <c r="K5554" i="16"/>
  <c r="K5555" i="16"/>
  <c r="K5556" i="16"/>
  <c r="K5557" i="16"/>
  <c r="K5558" i="16"/>
  <c r="K5559" i="16"/>
  <c r="K5560" i="16"/>
  <c r="K5561" i="16"/>
  <c r="K5562" i="16"/>
  <c r="K5563" i="16"/>
  <c r="K5564" i="16"/>
  <c r="K5565" i="16"/>
  <c r="K5566" i="16"/>
  <c r="K5567" i="16"/>
  <c r="K5568" i="16"/>
  <c r="K5569" i="16"/>
  <c r="K5570" i="16"/>
  <c r="K5571" i="16"/>
  <c r="K5572" i="16"/>
  <c r="K5573" i="16"/>
  <c r="K5574" i="16"/>
  <c r="K5575" i="16"/>
  <c r="K5576" i="16"/>
  <c r="K5577" i="16"/>
  <c r="K5578" i="16"/>
  <c r="K5579" i="16"/>
  <c r="K5580" i="16"/>
  <c r="K5581" i="16"/>
  <c r="K5582" i="16"/>
  <c r="K5583" i="16"/>
  <c r="K5584" i="16"/>
  <c r="K5585" i="16"/>
  <c r="K5586" i="16"/>
  <c r="K5587" i="16"/>
  <c r="K5588" i="16"/>
  <c r="K5589" i="16"/>
  <c r="K5590" i="16"/>
  <c r="K5591" i="16"/>
  <c r="K5592" i="16"/>
  <c r="K5593" i="16"/>
  <c r="K5594" i="16"/>
  <c r="K5595" i="16"/>
  <c r="K5596" i="16"/>
  <c r="K5597" i="16"/>
  <c r="K5598" i="16"/>
  <c r="K5599" i="16"/>
  <c r="K5600" i="16"/>
  <c r="K5601" i="16"/>
  <c r="K5602" i="16"/>
  <c r="K5603" i="16"/>
  <c r="K5604" i="16"/>
  <c r="K5605" i="16"/>
  <c r="K5606" i="16"/>
  <c r="K5607" i="16"/>
  <c r="K5608" i="16"/>
  <c r="K5609" i="16"/>
  <c r="K5610" i="16"/>
  <c r="K5611" i="16"/>
  <c r="K5612" i="16"/>
  <c r="K5613" i="16"/>
  <c r="K5614" i="16"/>
  <c r="K5615" i="16"/>
  <c r="K5616" i="16"/>
  <c r="K5617" i="16"/>
  <c r="K5618" i="16"/>
  <c r="K5619" i="16"/>
  <c r="K5620" i="16"/>
  <c r="K5621" i="16"/>
  <c r="K5622" i="16"/>
  <c r="K5623" i="16"/>
  <c r="K5624" i="16"/>
  <c r="K5625" i="16"/>
  <c r="K5626" i="16"/>
  <c r="K5627" i="16"/>
  <c r="K5628" i="16"/>
  <c r="K5629" i="16"/>
  <c r="K5630" i="16"/>
  <c r="K5631" i="16"/>
  <c r="K5632" i="16"/>
  <c r="K5633" i="16"/>
  <c r="K5634" i="16"/>
  <c r="K5635" i="16"/>
  <c r="K5636" i="16"/>
  <c r="K5637" i="16"/>
  <c r="K5638" i="16"/>
  <c r="K5639" i="16"/>
  <c r="K5640" i="16"/>
  <c r="K5641" i="16"/>
  <c r="K5642" i="16"/>
  <c r="K5643" i="16"/>
  <c r="K5644" i="16"/>
  <c r="K5645" i="16"/>
  <c r="K5646" i="16"/>
  <c r="K5647" i="16"/>
  <c r="K5648" i="16"/>
  <c r="K5649" i="16"/>
  <c r="K5650" i="16"/>
  <c r="K5651" i="16"/>
  <c r="K5652" i="16"/>
  <c r="K5653" i="16"/>
  <c r="K5654" i="16"/>
  <c r="K5655" i="16"/>
  <c r="K5656" i="16"/>
  <c r="K5657" i="16"/>
  <c r="K5658" i="16"/>
  <c r="K5659" i="16"/>
  <c r="K5660" i="16"/>
  <c r="K5661" i="16"/>
  <c r="K5662" i="16"/>
  <c r="K5663" i="16"/>
  <c r="K5664" i="16"/>
  <c r="K5665" i="16"/>
  <c r="K5666" i="16"/>
  <c r="K5667" i="16"/>
  <c r="K5668" i="16"/>
  <c r="K5669" i="16"/>
  <c r="K5670" i="16"/>
  <c r="K5671" i="16"/>
  <c r="K5672" i="16"/>
  <c r="K5673" i="16"/>
  <c r="K5674" i="16"/>
  <c r="K5675" i="16"/>
  <c r="K5676" i="16"/>
  <c r="K5677" i="16"/>
  <c r="K5678" i="16"/>
  <c r="K5679" i="16"/>
  <c r="K5680" i="16"/>
  <c r="K5681" i="16"/>
  <c r="K5682" i="16"/>
  <c r="K5683" i="16"/>
  <c r="K5684" i="16"/>
  <c r="K5685" i="16"/>
  <c r="K5686" i="16"/>
  <c r="K5687" i="16"/>
  <c r="K5688" i="16"/>
  <c r="K5689" i="16"/>
  <c r="K5690" i="16"/>
  <c r="K5691" i="16"/>
  <c r="K5692" i="16"/>
  <c r="K5693" i="16"/>
  <c r="K5694" i="16"/>
  <c r="K5695" i="16"/>
  <c r="K5696" i="16"/>
  <c r="K5697" i="16"/>
  <c r="K5698" i="16"/>
  <c r="K5699" i="16"/>
  <c r="K5700" i="16"/>
  <c r="K5701" i="16"/>
  <c r="K5702" i="16"/>
  <c r="K5703" i="16"/>
  <c r="K5704" i="16"/>
  <c r="K5705" i="16"/>
  <c r="K5706" i="16"/>
  <c r="K5707" i="16"/>
  <c r="K5708" i="16"/>
  <c r="K5709" i="16"/>
  <c r="K5710" i="16"/>
  <c r="K5711" i="16"/>
  <c r="K5712" i="16"/>
  <c r="K5713" i="16"/>
  <c r="K5714" i="16"/>
  <c r="K5715" i="16"/>
  <c r="K5716" i="16"/>
  <c r="K5717" i="16"/>
  <c r="K5718" i="16"/>
  <c r="K5719" i="16"/>
  <c r="K5720" i="16"/>
  <c r="K5721" i="16"/>
  <c r="K5722" i="16"/>
  <c r="K5723" i="16"/>
  <c r="K5724" i="16"/>
  <c r="K5725" i="16"/>
  <c r="K5726" i="16"/>
  <c r="K5727" i="16"/>
  <c r="K5728" i="16"/>
  <c r="K5729" i="16"/>
  <c r="K5730" i="16"/>
  <c r="K5731" i="16"/>
  <c r="K5732" i="16"/>
  <c r="K5733" i="16"/>
  <c r="K5734" i="16"/>
  <c r="K5735" i="16"/>
  <c r="K5736" i="16"/>
  <c r="K5737" i="16"/>
  <c r="K5738" i="16"/>
  <c r="K5739" i="16"/>
  <c r="K5740" i="16"/>
  <c r="K5741" i="16"/>
  <c r="K5742" i="16"/>
  <c r="K5743" i="16"/>
  <c r="K5744" i="16"/>
  <c r="K5745" i="16"/>
  <c r="K5746" i="16"/>
  <c r="K5747" i="16"/>
  <c r="K5748" i="16"/>
  <c r="K5749" i="16"/>
  <c r="K5750" i="16"/>
  <c r="K5751" i="16"/>
  <c r="K5752" i="16"/>
  <c r="K5753" i="16"/>
  <c r="K5754" i="16"/>
  <c r="K5755" i="16"/>
  <c r="K5756" i="16"/>
  <c r="K5757" i="16"/>
  <c r="K5758" i="16"/>
  <c r="K5759" i="16"/>
  <c r="K5760" i="16"/>
  <c r="K5761" i="16"/>
  <c r="K5762" i="16"/>
  <c r="K5763" i="16"/>
  <c r="K5764" i="16"/>
  <c r="K5765" i="16"/>
  <c r="K5766" i="16"/>
  <c r="K5767" i="16"/>
  <c r="K5768" i="16"/>
  <c r="K5769" i="16"/>
  <c r="K5770" i="16"/>
  <c r="K5771" i="16"/>
  <c r="K5772" i="16"/>
  <c r="K5773" i="16"/>
  <c r="K5774" i="16"/>
  <c r="K5775" i="16"/>
  <c r="K5776" i="16"/>
  <c r="K5777" i="16"/>
  <c r="K5778" i="16"/>
  <c r="K5779" i="16"/>
  <c r="K5780" i="16"/>
  <c r="K5781" i="16"/>
  <c r="K5782" i="16"/>
  <c r="K5783" i="16"/>
  <c r="K5784" i="16"/>
  <c r="K5785" i="16"/>
  <c r="K5786" i="16"/>
  <c r="K5787" i="16"/>
  <c r="K5788" i="16"/>
  <c r="K5789" i="16"/>
  <c r="K5790" i="16"/>
  <c r="K5791" i="16"/>
  <c r="K5792" i="16"/>
  <c r="K5793" i="16"/>
  <c r="K5794" i="16"/>
  <c r="K5795" i="16"/>
  <c r="K5796" i="16"/>
  <c r="K5797" i="16"/>
  <c r="K5798" i="16"/>
  <c r="K5799" i="16"/>
  <c r="K5800" i="16"/>
  <c r="K5801" i="16"/>
  <c r="K5802" i="16"/>
  <c r="K5803" i="16"/>
  <c r="K5804" i="16"/>
  <c r="K5805" i="16"/>
  <c r="K5806" i="16"/>
  <c r="K5807" i="16"/>
  <c r="K5808" i="16"/>
  <c r="K5809" i="16"/>
  <c r="K5810" i="16"/>
  <c r="K5811" i="16"/>
  <c r="K5812" i="16"/>
  <c r="K5813" i="16"/>
  <c r="K5814" i="16"/>
  <c r="K5815" i="16"/>
  <c r="K5816" i="16"/>
  <c r="K5817" i="16"/>
  <c r="K5818" i="16"/>
  <c r="K5819" i="16"/>
  <c r="K5820" i="16"/>
  <c r="K5821" i="16"/>
  <c r="K5822" i="16"/>
  <c r="K5823" i="16"/>
  <c r="K5824" i="16"/>
  <c r="K5825" i="16"/>
  <c r="K5826" i="16"/>
  <c r="K5827" i="16"/>
  <c r="K5828" i="16"/>
  <c r="K5829" i="16"/>
  <c r="K5830" i="16"/>
  <c r="K5831" i="16"/>
  <c r="K5832" i="16"/>
  <c r="K5833" i="16"/>
  <c r="K5834" i="16"/>
  <c r="K5835" i="16"/>
  <c r="K5836" i="16"/>
  <c r="K5837" i="16"/>
  <c r="K5838" i="16"/>
  <c r="K5839" i="16"/>
  <c r="K5840" i="16"/>
  <c r="K5841" i="16"/>
  <c r="K5842" i="16"/>
  <c r="K5843" i="16"/>
  <c r="K5844" i="16"/>
  <c r="K5845" i="16"/>
  <c r="K5846" i="16"/>
  <c r="K5847" i="16"/>
  <c r="K5848" i="16"/>
  <c r="K5849" i="16"/>
  <c r="K5850" i="16"/>
  <c r="K5851" i="16"/>
  <c r="K5852" i="16"/>
  <c r="K5853" i="16"/>
  <c r="K5854" i="16"/>
  <c r="K5855" i="16"/>
  <c r="K5856" i="16"/>
  <c r="K5857" i="16"/>
  <c r="K5858" i="16"/>
  <c r="K5859" i="16"/>
  <c r="K5860" i="16"/>
  <c r="K5861" i="16"/>
  <c r="K5862" i="16"/>
  <c r="K5863" i="16"/>
  <c r="K5864" i="16"/>
  <c r="K5865" i="16"/>
  <c r="K5866" i="16"/>
  <c r="K5867" i="16"/>
  <c r="K5868" i="16"/>
  <c r="K5869" i="16"/>
  <c r="K5870" i="16"/>
  <c r="K5871" i="16"/>
  <c r="K5872" i="16"/>
  <c r="K5873" i="16"/>
  <c r="K5874" i="16"/>
  <c r="K5875" i="16"/>
  <c r="K5876" i="16"/>
  <c r="K5877" i="16"/>
  <c r="K5878" i="16"/>
  <c r="K5879" i="16"/>
  <c r="K5880" i="16"/>
  <c r="K5881" i="16"/>
  <c r="K5882" i="16"/>
  <c r="K5883" i="16"/>
  <c r="K5884" i="16"/>
  <c r="K5885" i="16"/>
  <c r="K5886" i="16"/>
  <c r="K5887" i="16"/>
  <c r="K5888" i="16"/>
  <c r="K5889" i="16"/>
  <c r="K5890" i="16"/>
  <c r="K5891" i="16"/>
  <c r="K5892" i="16"/>
  <c r="K5893" i="16"/>
  <c r="K5894" i="16"/>
  <c r="K5895" i="16"/>
  <c r="K5896" i="16"/>
  <c r="K5897" i="16"/>
  <c r="K5898" i="16"/>
  <c r="K5899" i="16"/>
  <c r="K5900" i="16"/>
  <c r="K5901" i="16"/>
  <c r="K5902" i="16"/>
  <c r="K5903" i="16"/>
  <c r="K5904" i="16"/>
  <c r="K5905" i="16"/>
  <c r="K5906" i="16"/>
  <c r="K5907" i="16"/>
  <c r="K5908" i="16"/>
  <c r="K5909" i="16"/>
  <c r="K5910" i="16"/>
  <c r="K5911" i="16"/>
  <c r="K5912" i="16"/>
  <c r="K5913" i="16"/>
  <c r="K5914" i="16"/>
  <c r="K5915" i="16"/>
  <c r="K5916" i="16"/>
  <c r="K5917" i="16"/>
  <c r="K5918" i="16"/>
  <c r="K5919" i="16"/>
  <c r="K5920" i="16"/>
  <c r="K5921" i="16"/>
  <c r="K5922" i="16"/>
  <c r="K5923" i="16"/>
  <c r="K5924" i="16"/>
  <c r="K5925" i="16"/>
  <c r="K5926" i="16"/>
  <c r="K5927" i="16"/>
  <c r="K5928" i="16"/>
  <c r="K5929" i="16"/>
  <c r="K5930" i="16"/>
  <c r="K5931" i="16"/>
  <c r="K5932" i="16"/>
  <c r="K5933" i="16"/>
  <c r="K5934" i="16"/>
  <c r="K5935" i="16"/>
  <c r="K5936" i="16"/>
  <c r="K5937" i="16"/>
  <c r="K5938" i="16"/>
  <c r="K5939" i="16"/>
  <c r="K5940" i="16"/>
  <c r="K5941" i="16"/>
  <c r="K5942" i="16"/>
  <c r="K5943" i="16"/>
  <c r="K5944" i="16"/>
  <c r="K5945" i="16"/>
  <c r="K5946" i="16"/>
  <c r="K5947" i="16"/>
  <c r="K5948" i="16"/>
  <c r="K5949" i="16"/>
  <c r="K5950" i="16"/>
  <c r="K5951" i="16"/>
  <c r="K5952" i="16"/>
  <c r="K5953" i="16"/>
  <c r="K5954" i="16"/>
  <c r="K5955" i="16"/>
  <c r="K5956" i="16"/>
  <c r="K5957" i="16"/>
  <c r="K5958" i="16"/>
  <c r="K5959" i="16"/>
  <c r="K5960" i="16"/>
  <c r="K5961" i="16"/>
  <c r="K5962" i="16"/>
  <c r="K5963" i="16"/>
  <c r="K5964" i="16"/>
  <c r="K5965" i="16"/>
  <c r="K5966" i="16"/>
  <c r="K5967" i="16"/>
  <c r="K5968" i="16"/>
  <c r="K5969" i="16"/>
  <c r="K5970" i="16"/>
  <c r="K5971" i="16"/>
  <c r="K5972" i="16"/>
  <c r="K5973" i="16"/>
  <c r="K5974" i="16"/>
  <c r="K5975" i="16"/>
  <c r="K5976" i="16"/>
  <c r="K5977" i="16"/>
  <c r="K5978" i="16"/>
  <c r="K5979" i="16"/>
  <c r="K5980" i="16"/>
  <c r="K5981" i="16"/>
  <c r="K5982" i="16"/>
  <c r="K5983" i="16"/>
  <c r="K5984" i="16"/>
  <c r="K5985" i="16"/>
  <c r="K5986" i="16"/>
  <c r="K5987" i="16"/>
  <c r="K5988" i="16"/>
  <c r="K5989" i="16"/>
  <c r="K5990" i="16"/>
  <c r="K5991" i="16"/>
  <c r="K5992" i="16"/>
  <c r="K5993" i="16"/>
  <c r="K5994" i="16"/>
  <c r="K5995" i="16"/>
  <c r="K5996" i="16"/>
  <c r="K5997" i="16"/>
  <c r="K5998" i="16"/>
  <c r="K5999" i="16"/>
  <c r="K6000" i="16"/>
  <c r="K6001" i="16"/>
  <c r="K6002" i="16"/>
  <c r="K6003" i="16"/>
  <c r="K6004" i="16"/>
  <c r="K6005" i="16"/>
  <c r="K6006" i="16"/>
  <c r="K6007" i="16"/>
  <c r="K6008" i="16"/>
  <c r="K6009" i="16"/>
  <c r="K6010" i="16"/>
  <c r="K6011" i="16"/>
  <c r="K6012" i="16"/>
  <c r="K6013" i="16"/>
  <c r="K6014" i="16"/>
  <c r="K6015" i="16"/>
  <c r="K6016" i="16"/>
  <c r="K6017" i="16"/>
  <c r="K6018" i="16"/>
  <c r="K6019" i="16"/>
  <c r="K6020" i="16"/>
  <c r="K6021" i="16"/>
  <c r="K6022" i="16"/>
  <c r="K6023" i="16"/>
  <c r="K6024" i="16"/>
  <c r="K6025" i="16"/>
  <c r="K6026" i="16"/>
  <c r="K6027" i="16"/>
  <c r="K6028" i="16"/>
  <c r="K6029" i="16"/>
  <c r="K6030" i="16"/>
  <c r="K6031" i="16"/>
  <c r="K6032" i="16"/>
  <c r="K6033" i="16"/>
  <c r="K6034" i="16"/>
  <c r="K6035" i="16"/>
  <c r="K6036" i="16"/>
  <c r="K6037" i="16"/>
  <c r="K6038" i="16"/>
  <c r="K6039" i="16"/>
  <c r="K6040" i="16"/>
  <c r="K6041" i="16"/>
  <c r="K6042" i="16"/>
  <c r="K6043" i="16"/>
  <c r="K6044" i="16"/>
  <c r="K6045" i="16"/>
  <c r="K6046" i="16"/>
  <c r="K6047" i="16"/>
  <c r="K6048" i="16"/>
  <c r="K6049" i="16"/>
  <c r="K6050" i="16"/>
  <c r="K6051" i="16"/>
  <c r="K6052" i="16"/>
  <c r="K6053" i="16"/>
  <c r="K6054" i="16"/>
  <c r="K6055" i="16"/>
  <c r="K6056" i="16"/>
  <c r="K6057" i="16"/>
  <c r="K6058" i="16"/>
  <c r="K6059" i="16"/>
  <c r="K6060" i="16"/>
  <c r="K6061" i="16"/>
  <c r="K6062" i="16"/>
  <c r="K6063" i="16"/>
  <c r="K6064" i="16"/>
  <c r="K6065" i="16"/>
  <c r="K6066" i="16"/>
  <c r="K6067" i="16"/>
  <c r="K6068" i="16"/>
  <c r="K6069" i="16"/>
  <c r="K6070" i="16"/>
  <c r="K6071" i="16"/>
  <c r="K6072" i="16"/>
  <c r="K6073" i="16"/>
  <c r="K6074" i="16"/>
  <c r="K6075" i="16"/>
  <c r="K6076" i="16"/>
  <c r="K6077" i="16"/>
  <c r="K6078" i="16"/>
  <c r="K6079" i="16"/>
  <c r="K6080" i="16"/>
  <c r="K6081" i="16"/>
  <c r="K6082" i="16"/>
  <c r="K6083" i="16"/>
  <c r="K6084" i="16"/>
  <c r="K6085" i="16"/>
  <c r="K6086" i="16"/>
  <c r="K6087" i="16"/>
  <c r="K6088" i="16"/>
  <c r="K6089" i="16"/>
  <c r="K6090" i="16"/>
  <c r="K6091" i="16"/>
  <c r="K6092" i="16"/>
  <c r="K6093" i="16"/>
  <c r="K6094" i="16"/>
  <c r="K6095" i="16"/>
  <c r="K6096" i="16"/>
  <c r="K6097" i="16"/>
  <c r="K6098" i="16"/>
  <c r="K6099" i="16"/>
  <c r="K6100" i="16"/>
  <c r="K6101" i="16"/>
  <c r="K6102" i="16"/>
  <c r="K6103" i="16"/>
  <c r="K6104" i="16"/>
  <c r="K6105" i="16"/>
  <c r="K6106" i="16"/>
  <c r="K6107" i="16"/>
  <c r="K6108" i="16"/>
  <c r="K6109" i="16"/>
  <c r="K6110" i="16"/>
  <c r="K6111" i="16"/>
  <c r="K6112" i="16"/>
  <c r="K6113" i="16"/>
  <c r="K6114" i="16"/>
  <c r="K6115" i="16"/>
  <c r="K6116" i="16"/>
  <c r="K6117" i="16"/>
  <c r="K6118" i="16"/>
  <c r="K6119" i="16"/>
  <c r="K6120" i="16"/>
  <c r="K6121" i="16"/>
  <c r="K6122" i="16"/>
  <c r="K6123" i="16"/>
  <c r="K6124" i="16"/>
  <c r="K6125" i="16"/>
  <c r="K6126" i="16"/>
  <c r="K6127" i="16"/>
  <c r="K6128" i="16"/>
  <c r="K6129" i="16"/>
  <c r="K6130" i="16"/>
  <c r="K6131" i="16"/>
  <c r="K6132" i="16"/>
  <c r="K6133" i="16"/>
  <c r="K6134" i="16"/>
  <c r="K6135" i="16"/>
  <c r="K6136" i="16"/>
  <c r="K6137" i="16"/>
  <c r="K6138" i="16"/>
  <c r="K6139" i="16"/>
  <c r="K6140" i="16"/>
  <c r="K6141" i="16"/>
  <c r="K6142" i="16"/>
  <c r="K6143" i="16"/>
  <c r="K6144" i="16"/>
  <c r="K6145" i="16"/>
  <c r="K6146" i="16"/>
  <c r="K6147" i="16"/>
  <c r="K6148" i="16"/>
  <c r="K6149" i="16"/>
  <c r="K6150" i="16"/>
  <c r="K6151" i="16"/>
  <c r="K6152" i="16"/>
  <c r="K6153" i="16"/>
  <c r="K6154" i="16"/>
  <c r="K6155" i="16"/>
  <c r="K6156" i="16"/>
  <c r="K6157" i="16"/>
  <c r="K6158" i="16"/>
  <c r="K6159" i="16"/>
  <c r="K6160" i="16"/>
  <c r="K6161" i="16"/>
  <c r="K6162" i="16"/>
  <c r="K6163" i="16"/>
  <c r="K6164" i="16"/>
  <c r="K6165" i="16"/>
  <c r="K6166" i="16"/>
  <c r="K6167" i="16"/>
  <c r="K6168" i="16"/>
  <c r="K6169" i="16"/>
  <c r="K6170" i="16"/>
  <c r="K6171" i="16"/>
  <c r="K6172" i="16"/>
  <c r="K6173" i="16"/>
  <c r="K6174" i="16"/>
  <c r="K6175" i="16"/>
  <c r="K6176" i="16"/>
  <c r="K6177" i="16"/>
  <c r="K6178" i="16"/>
  <c r="K6179" i="16"/>
  <c r="K6180" i="16"/>
  <c r="K6181" i="16"/>
  <c r="K6182" i="16"/>
  <c r="K6183" i="16"/>
  <c r="K6184" i="16"/>
  <c r="K6185" i="16"/>
  <c r="K6186" i="16"/>
  <c r="K6187" i="16"/>
  <c r="K6188" i="16"/>
  <c r="K6189" i="16"/>
  <c r="K6190" i="16"/>
  <c r="K6191" i="16"/>
  <c r="K6192" i="16"/>
  <c r="K6193" i="16"/>
  <c r="K6194" i="16"/>
  <c r="K6195" i="16"/>
  <c r="K6196" i="16"/>
  <c r="K6197" i="16"/>
  <c r="K6198" i="16"/>
  <c r="K6199" i="16"/>
  <c r="K6200" i="16"/>
  <c r="K6201" i="16"/>
  <c r="K6202" i="16"/>
  <c r="K6203" i="16"/>
  <c r="K6204" i="16"/>
  <c r="K6205" i="16"/>
  <c r="K6206" i="16"/>
  <c r="K6207" i="16"/>
  <c r="K6208" i="16"/>
  <c r="K6209" i="16"/>
  <c r="K6210" i="16"/>
  <c r="K6211" i="16"/>
  <c r="K6212" i="16"/>
  <c r="K6213" i="16"/>
  <c r="K6214" i="16"/>
  <c r="K6215" i="16"/>
  <c r="K6216" i="16"/>
  <c r="K6217" i="16"/>
  <c r="K6218" i="16"/>
  <c r="K6219" i="16"/>
  <c r="K6220" i="16"/>
  <c r="K6221" i="16"/>
  <c r="K6222" i="16"/>
  <c r="K6223" i="16"/>
  <c r="K6224" i="16"/>
  <c r="K6225" i="16"/>
  <c r="K6226" i="16"/>
  <c r="K6227" i="16"/>
  <c r="K6228" i="16"/>
  <c r="K6229" i="16"/>
  <c r="K6230" i="16"/>
  <c r="K6231" i="16"/>
  <c r="K6232" i="16"/>
  <c r="K6233" i="16"/>
  <c r="K6234" i="16"/>
  <c r="K6235" i="16"/>
  <c r="K6236" i="16"/>
  <c r="K6237" i="16"/>
  <c r="K6238" i="16"/>
  <c r="K6239" i="16"/>
  <c r="K6240" i="16"/>
  <c r="K6241" i="16"/>
  <c r="K6242" i="16"/>
  <c r="K6243" i="16"/>
  <c r="K6244" i="16"/>
  <c r="K6245" i="16"/>
  <c r="K6246" i="16"/>
  <c r="K6247" i="16"/>
  <c r="K6248" i="16"/>
  <c r="K6249" i="16"/>
  <c r="K6250" i="16"/>
  <c r="K6251" i="16"/>
  <c r="K6252" i="16"/>
  <c r="K6253" i="16"/>
  <c r="K6254" i="16"/>
  <c r="K6255" i="16"/>
  <c r="K6256" i="16"/>
  <c r="K6257" i="16"/>
  <c r="K6258" i="16"/>
  <c r="K6259" i="16"/>
  <c r="K6260" i="16"/>
  <c r="K6261" i="16"/>
  <c r="K6262" i="16"/>
  <c r="K6263" i="16"/>
  <c r="K6264" i="16"/>
  <c r="K6265" i="16"/>
  <c r="K6266" i="16"/>
  <c r="K6267" i="16"/>
  <c r="K6268" i="16"/>
  <c r="K6269" i="16"/>
  <c r="K6270" i="16"/>
  <c r="K6271" i="16"/>
  <c r="K6272" i="16"/>
  <c r="K6273" i="16"/>
  <c r="K6274" i="16"/>
  <c r="K6275" i="16"/>
  <c r="K6276" i="16"/>
  <c r="K6277" i="16"/>
  <c r="K6278" i="16"/>
  <c r="K6279" i="16"/>
  <c r="K6280" i="16"/>
  <c r="K6281" i="16"/>
  <c r="K6282" i="16"/>
  <c r="K6283" i="16"/>
  <c r="K6284" i="16"/>
  <c r="K6285" i="16"/>
  <c r="K6286" i="16"/>
  <c r="K6287" i="16"/>
  <c r="K6288" i="16"/>
  <c r="K6289" i="16"/>
  <c r="K6290" i="16"/>
  <c r="K6291" i="16"/>
  <c r="K6292" i="16"/>
  <c r="K6293" i="16"/>
  <c r="K6294" i="16"/>
  <c r="K6295" i="16"/>
  <c r="K6296" i="16"/>
  <c r="K6297" i="16"/>
  <c r="K6298" i="16"/>
  <c r="K6299" i="16"/>
  <c r="K6300" i="16"/>
  <c r="K6301" i="16"/>
  <c r="K6302" i="16"/>
  <c r="K6303" i="16"/>
  <c r="K6304" i="16"/>
  <c r="K6305" i="16"/>
  <c r="K6306" i="16"/>
  <c r="K6307" i="16"/>
  <c r="K6308" i="16"/>
  <c r="K6309" i="16"/>
  <c r="K6310" i="16"/>
  <c r="K6311" i="16"/>
  <c r="K6312" i="16"/>
  <c r="K6313" i="16"/>
  <c r="K6314" i="16"/>
  <c r="K6315" i="16"/>
  <c r="K6316" i="16"/>
  <c r="K6317" i="16"/>
  <c r="K6318" i="16"/>
  <c r="K6319" i="16"/>
  <c r="K6320" i="16"/>
  <c r="K6321" i="16"/>
  <c r="K6322" i="16"/>
  <c r="K6323" i="16"/>
  <c r="K6324" i="16"/>
  <c r="K6325" i="16"/>
  <c r="K6326" i="16"/>
  <c r="K6327" i="16"/>
  <c r="K6328" i="16"/>
  <c r="K6329" i="16"/>
  <c r="K6330" i="16"/>
  <c r="K6331" i="16"/>
  <c r="K6332" i="16"/>
  <c r="K6333" i="16"/>
  <c r="K6334" i="16"/>
  <c r="K6335" i="16"/>
  <c r="K6336" i="16"/>
  <c r="K6337" i="16"/>
  <c r="K6338" i="16"/>
  <c r="K6339" i="16"/>
  <c r="K6340" i="16"/>
  <c r="K6341" i="16"/>
  <c r="K6342" i="16"/>
  <c r="K6343" i="16"/>
  <c r="K6344" i="16"/>
  <c r="K6345" i="16"/>
  <c r="K6346" i="16"/>
  <c r="K6347" i="16"/>
  <c r="K6348" i="16"/>
  <c r="K6349" i="16"/>
  <c r="K6350" i="16"/>
  <c r="K6351" i="16"/>
  <c r="K6352" i="16"/>
  <c r="K6353" i="16"/>
  <c r="K6354" i="16"/>
  <c r="K6355" i="16"/>
  <c r="K6356" i="16"/>
  <c r="K6357" i="16"/>
  <c r="K6358" i="16"/>
  <c r="K6359" i="16"/>
  <c r="K6360" i="16"/>
  <c r="K6361" i="16"/>
  <c r="K6362" i="16"/>
  <c r="K6363" i="16"/>
  <c r="K6364" i="16"/>
  <c r="K6365" i="16"/>
  <c r="K6366" i="16"/>
  <c r="K6367" i="16"/>
  <c r="K6368" i="16"/>
  <c r="K6369" i="16"/>
  <c r="K6370" i="16"/>
  <c r="K6371" i="16"/>
  <c r="K6372" i="16"/>
  <c r="K6373" i="16"/>
  <c r="K6374" i="16"/>
  <c r="K6375" i="16"/>
  <c r="K6376" i="16"/>
  <c r="K6377" i="16"/>
  <c r="K6378" i="16"/>
  <c r="K6379" i="16"/>
  <c r="K6380" i="16"/>
  <c r="K6381" i="16"/>
  <c r="K6382" i="16"/>
  <c r="K6383" i="16"/>
  <c r="K6384" i="16"/>
  <c r="K6385" i="16"/>
  <c r="K6386" i="16"/>
  <c r="K6387" i="16"/>
  <c r="K6388" i="16"/>
  <c r="K6389" i="16"/>
  <c r="K6390" i="16"/>
  <c r="K6391" i="16"/>
  <c r="K6392" i="16"/>
  <c r="K6393" i="16"/>
  <c r="K6394" i="16"/>
  <c r="K6395" i="16"/>
  <c r="K6396" i="16"/>
  <c r="K6397" i="16"/>
  <c r="K6398" i="16"/>
  <c r="K6399" i="16"/>
  <c r="K6400" i="16"/>
  <c r="K6401" i="16"/>
  <c r="K6402" i="16"/>
  <c r="K6403" i="16"/>
  <c r="K6404" i="16"/>
  <c r="K6405" i="16"/>
  <c r="K6406" i="16"/>
  <c r="K6407" i="16"/>
  <c r="K6408" i="16"/>
  <c r="K6409" i="16"/>
  <c r="K6410" i="16"/>
  <c r="K6411" i="16"/>
  <c r="K6412" i="16"/>
  <c r="K6413" i="16"/>
  <c r="K6414" i="16"/>
  <c r="K6415" i="16"/>
  <c r="K6416" i="16"/>
  <c r="K6417" i="16"/>
  <c r="K6418" i="16"/>
  <c r="K6419" i="16"/>
  <c r="K6420" i="16"/>
  <c r="K6421" i="16"/>
  <c r="K6422" i="16"/>
  <c r="K6423" i="16"/>
  <c r="K6424" i="16"/>
  <c r="K6425" i="16"/>
  <c r="K6426" i="16"/>
  <c r="K6427" i="16"/>
  <c r="K6428" i="16"/>
  <c r="K6429" i="16"/>
  <c r="K6430" i="16"/>
  <c r="K6431" i="16"/>
  <c r="K6432" i="16"/>
  <c r="K6433" i="16"/>
  <c r="K6434" i="16"/>
  <c r="K6435" i="16"/>
  <c r="K6436" i="16"/>
  <c r="K6437" i="16"/>
  <c r="K6438" i="16"/>
  <c r="K6439" i="16"/>
  <c r="K6440" i="16"/>
  <c r="K6441" i="16"/>
  <c r="K6442" i="16"/>
  <c r="K6443" i="16"/>
  <c r="K6444" i="16"/>
  <c r="K6445" i="16"/>
  <c r="K6446" i="16"/>
  <c r="K6447" i="16"/>
  <c r="K6448" i="16"/>
  <c r="K6449" i="16"/>
  <c r="K6450" i="16"/>
  <c r="K6451" i="16"/>
  <c r="K6452" i="16"/>
  <c r="K6453" i="16"/>
  <c r="K6454" i="16"/>
  <c r="K6455" i="16"/>
  <c r="K6456" i="16"/>
  <c r="K6457" i="16"/>
  <c r="K6458" i="16"/>
  <c r="K6459" i="16"/>
  <c r="K6460" i="16"/>
  <c r="K6461" i="16"/>
  <c r="K6462" i="16"/>
  <c r="K6463" i="16"/>
  <c r="K6464" i="16"/>
  <c r="K6465" i="16"/>
  <c r="K6466" i="16"/>
  <c r="K6467" i="16"/>
  <c r="K6468" i="16"/>
  <c r="K6469" i="16"/>
  <c r="K6470" i="16"/>
  <c r="K6471" i="16"/>
  <c r="K6472" i="16"/>
  <c r="K6473" i="16"/>
  <c r="K6474" i="16"/>
  <c r="K6475" i="16"/>
  <c r="K6476" i="16"/>
  <c r="K6477" i="16"/>
  <c r="K6478" i="16"/>
  <c r="K6479" i="16"/>
  <c r="K6480" i="16"/>
  <c r="K6481" i="16"/>
  <c r="K6482" i="16"/>
  <c r="K6483" i="16"/>
  <c r="K6484" i="16"/>
  <c r="K6485" i="16"/>
  <c r="K6486" i="16"/>
  <c r="K6487" i="16"/>
  <c r="K6488" i="16"/>
  <c r="K6489" i="16"/>
  <c r="K6490" i="16"/>
  <c r="K6491" i="16"/>
  <c r="K6492" i="16"/>
  <c r="K6493" i="16"/>
  <c r="K6494" i="16"/>
  <c r="K6495" i="16"/>
  <c r="K6496" i="16"/>
  <c r="K6497" i="16"/>
  <c r="K6498" i="16"/>
  <c r="K6499" i="16"/>
  <c r="K6500" i="16"/>
  <c r="K6501" i="16"/>
  <c r="K6502" i="16"/>
  <c r="K6503" i="16"/>
  <c r="K6504" i="16"/>
  <c r="K6505" i="16"/>
  <c r="K6506" i="16"/>
  <c r="K6507" i="16"/>
  <c r="K6508" i="16"/>
  <c r="K6509" i="16"/>
  <c r="K6510" i="16"/>
  <c r="K6511" i="16"/>
  <c r="K6512" i="16"/>
  <c r="K6513" i="16"/>
  <c r="K6514" i="16"/>
  <c r="K6515" i="16"/>
  <c r="K6516" i="16"/>
  <c r="K6517" i="16"/>
  <c r="K6518" i="16"/>
  <c r="K6519" i="16"/>
  <c r="K6520" i="16"/>
  <c r="K6521" i="16"/>
  <c r="K6522" i="16"/>
  <c r="K6523" i="16"/>
  <c r="K6524" i="16"/>
  <c r="K6525" i="16"/>
  <c r="K6526" i="16"/>
  <c r="K6527" i="16"/>
  <c r="K6528" i="16"/>
  <c r="K6529" i="16"/>
  <c r="K6530" i="16"/>
  <c r="K6531" i="16"/>
  <c r="K6532" i="16"/>
  <c r="K6533" i="16"/>
  <c r="K6534" i="16"/>
  <c r="K6535" i="16"/>
  <c r="K6536" i="16"/>
  <c r="K6537" i="16"/>
  <c r="K6538" i="16"/>
  <c r="K6539" i="16"/>
  <c r="K6540" i="16"/>
  <c r="K6541" i="16"/>
  <c r="K6542" i="16"/>
  <c r="K6543" i="16"/>
  <c r="K6544" i="16"/>
  <c r="K6545" i="16"/>
  <c r="K6546" i="16"/>
  <c r="K6547" i="16"/>
  <c r="K6548" i="16"/>
  <c r="K6549" i="16"/>
  <c r="K6550" i="16"/>
  <c r="K6551" i="16"/>
  <c r="K6552" i="16"/>
  <c r="K6553" i="16"/>
  <c r="K6554" i="16"/>
  <c r="K6555" i="16"/>
  <c r="K6556" i="16"/>
  <c r="K6557" i="16"/>
  <c r="K6558" i="16"/>
  <c r="K6559" i="16"/>
  <c r="K6560" i="16"/>
  <c r="K6561" i="16"/>
  <c r="K6562" i="16"/>
  <c r="K6563" i="16"/>
  <c r="K6564" i="16"/>
  <c r="K6565" i="16"/>
  <c r="K6566" i="16"/>
  <c r="K6567" i="16"/>
  <c r="K6568" i="16"/>
  <c r="K6569" i="16"/>
  <c r="K6570" i="16"/>
  <c r="K6571" i="16"/>
  <c r="K6572" i="16"/>
  <c r="K6573" i="16"/>
  <c r="K6574" i="16"/>
  <c r="K6575" i="16"/>
  <c r="K6576" i="16"/>
  <c r="K6577" i="16"/>
  <c r="K6578" i="16"/>
  <c r="K6579" i="16"/>
  <c r="K6580" i="16"/>
  <c r="K6581" i="16"/>
  <c r="K6582" i="16"/>
  <c r="K6583" i="16"/>
  <c r="K6584" i="16"/>
  <c r="K6585" i="16"/>
  <c r="K6586" i="16"/>
  <c r="K6587" i="16"/>
  <c r="K6588" i="16"/>
  <c r="K6589" i="16"/>
  <c r="K6590" i="16"/>
  <c r="K6591" i="16"/>
  <c r="K6592" i="16"/>
  <c r="K6593" i="16"/>
  <c r="K6594" i="16"/>
  <c r="K6595" i="16"/>
  <c r="K6596" i="16"/>
  <c r="K6597" i="16"/>
  <c r="K6598" i="16"/>
  <c r="K6599" i="16"/>
  <c r="K6600" i="16"/>
  <c r="K6601" i="16"/>
  <c r="K6602" i="16"/>
  <c r="K6603" i="16"/>
  <c r="K6604" i="16"/>
  <c r="K6605" i="16"/>
  <c r="K6606" i="16"/>
  <c r="K6607" i="16"/>
  <c r="K6608" i="16"/>
  <c r="K6609" i="16"/>
  <c r="K6610" i="16"/>
  <c r="K6611" i="16"/>
  <c r="K6612" i="16"/>
  <c r="K6613" i="16"/>
  <c r="K6614" i="16"/>
  <c r="K6615" i="16"/>
  <c r="K6616" i="16"/>
  <c r="K6617" i="16"/>
  <c r="K6618" i="16"/>
  <c r="K6619" i="16"/>
  <c r="K6620" i="16"/>
  <c r="K6621" i="16"/>
  <c r="K6622" i="16"/>
  <c r="K6623" i="16"/>
  <c r="K6624" i="16"/>
  <c r="K6625" i="16"/>
  <c r="K6626" i="16"/>
  <c r="K6627" i="16"/>
  <c r="K6628" i="16"/>
  <c r="K6629" i="16"/>
  <c r="K6630" i="16"/>
  <c r="K6631" i="16"/>
  <c r="K6632" i="16"/>
  <c r="K6633" i="16"/>
  <c r="K6634" i="16"/>
  <c r="K6635" i="16"/>
  <c r="K6636" i="16"/>
  <c r="K6637" i="16"/>
  <c r="K6638" i="16"/>
  <c r="K6639" i="16"/>
  <c r="K6640" i="16"/>
  <c r="K6641" i="16"/>
  <c r="K6642" i="16"/>
  <c r="K6643" i="16"/>
  <c r="K6644" i="16"/>
  <c r="K6645" i="16"/>
  <c r="K6646" i="16"/>
  <c r="K6647" i="16"/>
  <c r="K6648" i="16"/>
  <c r="K6649" i="16"/>
  <c r="K6650" i="16"/>
  <c r="K6651" i="16"/>
  <c r="K6652" i="16"/>
  <c r="K6653" i="16"/>
  <c r="K6654" i="16"/>
  <c r="K6655" i="16"/>
  <c r="K6656" i="16"/>
  <c r="K6657" i="16"/>
  <c r="K6658" i="16"/>
  <c r="K6659" i="16"/>
  <c r="K6660" i="16"/>
  <c r="K6661" i="16"/>
  <c r="K6662" i="16"/>
  <c r="K6663" i="16"/>
  <c r="K6664" i="16"/>
  <c r="K6665" i="16"/>
  <c r="K6666" i="16"/>
  <c r="K6667" i="16"/>
  <c r="K6668" i="16"/>
  <c r="K6669" i="16"/>
  <c r="K6670" i="16"/>
  <c r="K6671" i="16"/>
  <c r="K6672" i="16"/>
  <c r="K6673" i="16"/>
  <c r="K6674" i="16"/>
  <c r="K6675" i="16"/>
  <c r="K6676" i="16"/>
  <c r="K6677" i="16"/>
  <c r="K6678" i="16"/>
  <c r="K6679" i="16"/>
  <c r="K6680" i="16"/>
  <c r="K6681" i="16"/>
  <c r="K6682" i="16"/>
  <c r="K6683" i="16"/>
  <c r="K6684" i="16"/>
  <c r="K6685" i="16"/>
  <c r="K6686" i="16"/>
  <c r="K6687" i="16"/>
  <c r="K6688" i="16"/>
  <c r="K6689" i="16"/>
  <c r="K6690" i="16"/>
  <c r="K6691" i="16"/>
  <c r="K6692" i="16"/>
  <c r="K6693" i="16"/>
  <c r="K6694" i="16"/>
  <c r="K6695" i="16"/>
  <c r="K6696" i="16"/>
  <c r="K6697" i="16"/>
  <c r="K6698" i="16"/>
  <c r="K6699" i="16"/>
  <c r="K6700" i="16"/>
  <c r="K6701" i="16"/>
  <c r="K6702" i="16"/>
  <c r="K6703" i="16"/>
  <c r="K6704" i="16"/>
  <c r="K6705" i="16"/>
  <c r="K6706" i="16"/>
  <c r="K6707" i="16"/>
  <c r="K6708" i="16"/>
  <c r="K6709" i="16"/>
  <c r="K6710" i="16"/>
  <c r="K6711" i="16"/>
  <c r="K6712" i="16"/>
  <c r="K6713" i="16"/>
  <c r="K6714" i="16"/>
  <c r="K6715" i="16"/>
  <c r="K6716" i="16"/>
  <c r="K6717" i="16"/>
  <c r="K6718" i="16"/>
  <c r="K6719" i="16"/>
  <c r="K6720" i="16"/>
  <c r="K6721" i="16"/>
  <c r="K6722" i="16"/>
  <c r="K6723" i="16"/>
  <c r="K6724" i="16"/>
  <c r="K6725" i="16"/>
  <c r="K6726" i="16"/>
  <c r="K6727" i="16"/>
  <c r="K6728" i="16"/>
  <c r="K6729" i="16"/>
  <c r="K6730" i="16"/>
  <c r="K6731" i="16"/>
  <c r="K6732" i="16"/>
  <c r="K6733" i="16"/>
  <c r="K6734" i="16"/>
  <c r="K6735" i="16"/>
  <c r="K6736" i="16"/>
  <c r="K6737" i="16"/>
  <c r="K6738" i="16"/>
  <c r="K6739" i="16"/>
  <c r="K6740" i="16"/>
  <c r="K6741" i="16"/>
  <c r="K6742" i="16"/>
  <c r="K6743" i="16"/>
  <c r="K6744" i="16"/>
  <c r="K6745" i="16"/>
  <c r="K6746" i="16"/>
  <c r="K6747" i="16"/>
  <c r="K6748" i="16"/>
  <c r="K6749" i="16"/>
  <c r="K6750" i="16"/>
  <c r="K6751" i="16"/>
  <c r="K6752" i="16"/>
  <c r="K6753" i="16"/>
  <c r="K6754" i="16"/>
  <c r="K6755" i="16"/>
  <c r="K6756" i="16"/>
  <c r="K6757" i="16"/>
  <c r="K6758" i="16"/>
  <c r="K6759" i="16"/>
  <c r="K6760" i="16"/>
  <c r="K6761" i="16"/>
  <c r="K6762" i="16"/>
  <c r="K6763" i="16"/>
  <c r="K6764" i="16"/>
  <c r="K6765" i="16"/>
  <c r="K6766" i="16"/>
  <c r="K6767" i="16"/>
  <c r="K6768" i="16"/>
  <c r="K6769" i="16"/>
  <c r="K6770" i="16"/>
  <c r="K6771" i="16"/>
  <c r="K6772" i="16"/>
  <c r="K6773" i="16"/>
  <c r="K6774" i="16"/>
  <c r="K6775" i="16"/>
  <c r="K6776" i="16"/>
  <c r="K6777" i="16"/>
  <c r="K6778" i="16"/>
  <c r="K6779" i="16"/>
  <c r="K6780" i="16"/>
  <c r="K6781" i="16"/>
  <c r="K6782" i="16"/>
  <c r="K6783" i="16"/>
  <c r="K6784" i="16"/>
  <c r="K6785" i="16"/>
  <c r="K6786" i="16"/>
  <c r="K6787" i="16"/>
  <c r="K6788" i="16"/>
  <c r="K6789" i="16"/>
  <c r="K6790" i="16"/>
  <c r="K6791" i="16"/>
  <c r="K6792" i="16"/>
  <c r="K6793" i="16"/>
  <c r="K6794" i="16"/>
  <c r="K6795" i="16"/>
  <c r="K6796" i="16"/>
  <c r="K6797" i="16"/>
  <c r="K6798" i="16"/>
  <c r="K6799" i="16"/>
  <c r="K6800" i="16"/>
  <c r="K6801" i="16"/>
  <c r="K6802" i="16"/>
  <c r="K6803" i="16"/>
  <c r="K6804" i="16"/>
  <c r="K6805" i="16"/>
  <c r="K6806" i="16"/>
  <c r="K6807" i="16"/>
  <c r="K6808" i="16"/>
  <c r="K6809" i="16"/>
  <c r="K6810" i="16"/>
  <c r="K6811" i="16"/>
  <c r="K6812" i="16"/>
  <c r="K6813" i="16"/>
  <c r="K6814" i="16"/>
  <c r="K6815" i="16"/>
  <c r="K6816" i="16"/>
  <c r="K6817" i="16"/>
  <c r="K6818" i="16"/>
  <c r="K6819" i="16"/>
  <c r="K6820" i="16"/>
  <c r="K6821" i="16"/>
  <c r="K6822" i="16"/>
  <c r="K6823" i="16"/>
  <c r="K6824" i="16"/>
  <c r="K6825" i="16"/>
  <c r="K6826" i="16"/>
  <c r="K6827" i="16"/>
  <c r="K6828" i="16"/>
  <c r="K6829" i="16"/>
  <c r="K6830" i="16"/>
  <c r="K6831" i="16"/>
  <c r="K6832" i="16"/>
  <c r="K6833" i="16"/>
  <c r="K6834" i="16"/>
  <c r="K6835" i="16"/>
  <c r="K6836" i="16"/>
  <c r="K6837" i="16"/>
  <c r="K6838" i="16"/>
  <c r="K6839" i="16"/>
  <c r="K6840" i="16"/>
  <c r="K6841" i="16"/>
  <c r="K6842" i="16"/>
  <c r="K6843" i="16"/>
  <c r="K6844" i="16"/>
  <c r="K6845" i="16"/>
  <c r="K6846" i="16"/>
  <c r="K6847" i="16"/>
  <c r="K6848" i="16"/>
  <c r="K6849" i="16"/>
  <c r="K6850" i="16"/>
  <c r="K6851" i="16"/>
  <c r="K6852" i="16"/>
  <c r="K6853" i="16"/>
  <c r="K6854" i="16"/>
  <c r="K6855" i="16"/>
  <c r="K6856" i="16"/>
  <c r="K6857" i="16"/>
  <c r="K6858" i="16"/>
  <c r="K6859" i="16"/>
  <c r="K6860" i="16"/>
  <c r="K6861" i="16"/>
  <c r="K6862" i="16"/>
  <c r="K6863" i="16"/>
  <c r="K6864" i="16"/>
  <c r="K6865" i="16"/>
  <c r="K6866" i="16"/>
  <c r="K6867" i="16"/>
  <c r="K6868" i="16"/>
  <c r="K6869" i="16"/>
  <c r="K6870" i="16"/>
  <c r="K6871" i="16"/>
  <c r="K6872" i="16"/>
  <c r="K6873" i="16"/>
  <c r="K6874" i="16"/>
  <c r="K6875" i="16"/>
  <c r="K6876" i="16"/>
  <c r="K6877" i="16"/>
  <c r="K6878" i="16"/>
  <c r="K6879" i="16"/>
  <c r="K6880" i="16"/>
  <c r="K6881" i="16"/>
  <c r="K6882" i="16"/>
  <c r="K6883" i="16"/>
  <c r="K6884" i="16"/>
  <c r="K6885" i="16"/>
  <c r="K6886" i="16"/>
  <c r="K6887" i="16"/>
  <c r="K6888" i="16"/>
  <c r="K6889" i="16"/>
  <c r="K6890" i="16"/>
  <c r="K6891" i="16"/>
  <c r="K6892" i="16"/>
  <c r="K6893" i="16"/>
  <c r="K6894" i="16"/>
  <c r="K6895" i="16"/>
  <c r="K6896" i="16"/>
  <c r="K6897" i="16"/>
  <c r="K6898" i="16"/>
  <c r="K6899" i="16"/>
  <c r="K6900" i="16"/>
  <c r="K6901" i="16"/>
  <c r="K6902" i="16"/>
  <c r="K6903" i="16"/>
  <c r="K6904" i="16"/>
  <c r="K6905" i="16"/>
  <c r="K6906" i="16"/>
  <c r="K6907" i="16"/>
  <c r="K6908" i="16"/>
  <c r="K6909" i="16"/>
  <c r="K6910" i="16"/>
  <c r="K6911" i="16"/>
  <c r="K6912" i="16"/>
  <c r="K6913" i="16"/>
  <c r="K6914" i="16"/>
  <c r="K6915" i="16"/>
  <c r="K6916" i="16"/>
  <c r="K6917" i="16"/>
  <c r="K6918" i="16"/>
  <c r="K6919" i="16"/>
  <c r="K6920" i="16"/>
  <c r="K6921" i="16"/>
  <c r="K6922" i="16"/>
  <c r="K6923" i="16"/>
  <c r="K6924" i="16"/>
  <c r="K6925" i="16"/>
  <c r="K6926" i="16"/>
  <c r="K6927" i="16"/>
  <c r="K6928" i="16"/>
  <c r="K6929" i="16"/>
  <c r="K6930" i="16"/>
  <c r="K6931" i="16"/>
  <c r="K6932" i="16"/>
  <c r="K6933" i="16"/>
  <c r="K6934" i="16"/>
  <c r="K6935" i="16"/>
  <c r="K6936" i="16"/>
  <c r="K6937" i="16"/>
  <c r="K6938" i="16"/>
  <c r="K6939" i="16"/>
  <c r="K6940" i="16"/>
  <c r="K6941" i="16"/>
  <c r="K6942" i="16"/>
  <c r="K6943" i="16"/>
  <c r="K6944" i="16"/>
  <c r="K6945" i="16"/>
  <c r="K6946" i="16"/>
  <c r="K6947" i="16"/>
  <c r="K6948" i="16"/>
  <c r="K6949" i="16"/>
  <c r="K6950" i="16"/>
  <c r="K6951" i="16"/>
  <c r="K6952" i="16"/>
  <c r="K6953" i="16"/>
  <c r="K6954" i="16"/>
  <c r="K6955" i="16"/>
  <c r="K6956" i="16"/>
  <c r="K6957" i="16"/>
  <c r="K6958" i="16"/>
  <c r="K6959" i="16"/>
  <c r="K6960" i="16"/>
  <c r="K6961" i="16"/>
  <c r="K6962" i="16"/>
  <c r="K6963" i="16"/>
  <c r="K6964" i="16"/>
  <c r="K6965" i="16"/>
  <c r="K6966" i="16"/>
  <c r="K6967" i="16"/>
  <c r="K6968" i="16"/>
  <c r="K6969" i="16"/>
  <c r="K6970" i="16"/>
  <c r="K6971" i="16"/>
  <c r="K6972" i="16"/>
  <c r="K6973" i="16"/>
  <c r="K6974" i="16"/>
  <c r="K6975" i="16"/>
  <c r="K6976" i="16"/>
  <c r="K6977" i="16"/>
  <c r="K6978" i="16"/>
  <c r="K6979" i="16"/>
  <c r="K6980" i="16"/>
  <c r="K6981" i="16"/>
  <c r="K6982" i="16"/>
  <c r="K6983" i="16"/>
  <c r="K6984" i="16"/>
  <c r="K6985" i="16"/>
  <c r="K6986" i="16"/>
  <c r="K6987" i="16"/>
  <c r="K6988" i="16"/>
  <c r="K6989" i="16"/>
  <c r="K6990" i="16"/>
  <c r="K6991" i="16"/>
  <c r="K6992" i="16"/>
  <c r="K6993" i="16"/>
  <c r="K6994" i="16"/>
  <c r="K6995" i="16"/>
  <c r="K6996" i="16"/>
  <c r="K6997" i="16"/>
  <c r="K6998" i="16"/>
  <c r="K6999" i="16"/>
  <c r="K7000" i="16"/>
  <c r="K7001" i="16"/>
  <c r="K7002" i="16"/>
  <c r="K7003" i="16"/>
  <c r="K7004" i="16"/>
  <c r="K7005" i="16"/>
  <c r="K7006" i="16"/>
  <c r="K7007" i="16"/>
  <c r="K7008" i="16"/>
  <c r="K7009" i="16"/>
  <c r="K7010" i="16"/>
  <c r="K7011" i="16"/>
  <c r="K7012" i="16"/>
  <c r="K7013" i="16"/>
  <c r="K7014" i="16"/>
  <c r="K7015" i="16"/>
  <c r="K7016" i="16"/>
  <c r="K7017" i="16"/>
  <c r="K7018" i="16"/>
  <c r="K7019" i="16"/>
  <c r="K7020" i="16"/>
  <c r="K7021" i="16"/>
  <c r="K7022" i="16"/>
  <c r="K7023" i="16"/>
  <c r="K7024" i="16"/>
  <c r="K7025" i="16"/>
  <c r="K7026" i="16"/>
  <c r="K7027" i="16"/>
  <c r="K7028" i="16"/>
  <c r="K7029" i="16"/>
  <c r="K7030" i="16"/>
  <c r="K7031" i="16"/>
  <c r="K7032" i="16"/>
  <c r="K7033" i="16"/>
  <c r="K7034" i="16"/>
  <c r="K7035" i="16"/>
  <c r="K7036" i="16"/>
  <c r="K7037" i="16"/>
  <c r="K7038" i="16"/>
  <c r="K7039" i="16"/>
  <c r="K7040" i="16"/>
  <c r="K7041" i="16"/>
  <c r="K7042" i="16"/>
  <c r="K7043" i="16"/>
  <c r="K7044" i="16"/>
  <c r="K7045" i="16"/>
  <c r="K7046" i="16"/>
  <c r="K7047" i="16"/>
  <c r="K7048" i="16"/>
  <c r="K7049" i="16"/>
  <c r="K7050" i="16"/>
  <c r="K7051" i="16"/>
  <c r="K7052" i="16"/>
  <c r="K7053" i="16"/>
  <c r="K7054" i="16"/>
  <c r="K7055" i="16"/>
  <c r="K7056" i="16"/>
  <c r="K7057" i="16"/>
  <c r="K7058" i="16"/>
  <c r="K7059" i="16"/>
  <c r="K7060" i="16"/>
  <c r="K7061" i="16"/>
  <c r="K7062" i="16"/>
  <c r="K7063" i="16"/>
  <c r="K7064" i="16"/>
  <c r="K7065" i="16"/>
  <c r="K7066" i="16"/>
  <c r="K7067" i="16"/>
  <c r="K7068" i="16"/>
  <c r="K7069" i="16"/>
  <c r="K7070" i="16"/>
  <c r="K7071" i="16"/>
  <c r="K7072" i="16"/>
  <c r="K7073" i="16"/>
  <c r="K7074" i="16"/>
  <c r="K7075" i="16"/>
  <c r="K7076" i="16"/>
  <c r="K7077" i="16"/>
  <c r="K7078" i="16"/>
  <c r="K7079" i="16"/>
  <c r="K7080" i="16"/>
  <c r="K7081" i="16"/>
  <c r="K7082" i="16"/>
  <c r="K7083" i="16"/>
  <c r="K7084" i="16"/>
  <c r="K7085" i="16"/>
  <c r="K7086" i="16"/>
  <c r="K7087" i="16"/>
  <c r="K7088" i="16"/>
  <c r="K7089" i="16"/>
  <c r="K7090" i="16"/>
  <c r="K7091" i="16"/>
  <c r="K7092" i="16"/>
  <c r="K7093" i="16"/>
  <c r="K7094" i="16"/>
  <c r="K7095" i="16"/>
  <c r="K7096" i="16"/>
  <c r="K7097" i="16"/>
  <c r="K7098" i="16"/>
  <c r="K7099" i="16"/>
  <c r="K7100" i="16"/>
  <c r="K7101" i="16"/>
  <c r="K7102" i="16"/>
  <c r="K7103" i="16"/>
  <c r="K7104" i="16"/>
  <c r="K7105" i="16"/>
  <c r="K7106" i="16"/>
  <c r="K7107" i="16"/>
  <c r="K7108" i="16"/>
  <c r="K7109" i="16"/>
  <c r="K7110" i="16"/>
  <c r="K7111" i="16"/>
  <c r="K7112" i="16"/>
  <c r="K7113" i="16"/>
  <c r="K7114" i="16"/>
  <c r="K7115" i="16"/>
  <c r="K7116" i="16"/>
  <c r="K7117" i="16"/>
  <c r="K7118" i="16"/>
  <c r="K7119" i="16"/>
  <c r="K7120" i="16"/>
  <c r="K7121" i="16"/>
  <c r="K7122" i="16"/>
  <c r="K7123" i="16"/>
  <c r="K7124" i="16"/>
  <c r="K7125" i="16"/>
  <c r="K7126" i="16"/>
  <c r="K7127" i="16"/>
  <c r="K7128" i="16"/>
  <c r="K7129" i="16"/>
  <c r="K7130" i="16"/>
  <c r="K7131" i="16"/>
  <c r="K7132" i="16"/>
  <c r="K7133" i="16"/>
  <c r="K7134" i="16"/>
  <c r="K7135" i="16"/>
  <c r="K7136" i="16"/>
  <c r="K7137" i="16"/>
  <c r="K7138" i="16"/>
  <c r="K7139" i="16"/>
  <c r="K7140" i="16"/>
  <c r="K7141" i="16"/>
  <c r="K7142" i="16"/>
  <c r="K7143" i="16"/>
  <c r="K7144" i="16"/>
  <c r="K7145" i="16"/>
  <c r="K7146" i="16"/>
  <c r="K7147" i="16"/>
  <c r="K7148" i="16"/>
  <c r="K7149" i="16"/>
  <c r="K7150" i="16"/>
  <c r="K7151" i="16"/>
  <c r="K7152" i="16"/>
  <c r="K7153" i="16"/>
  <c r="K7154" i="16"/>
  <c r="K7155" i="16"/>
  <c r="K7156" i="16"/>
  <c r="K7157" i="16"/>
  <c r="K7158" i="16"/>
  <c r="K7159" i="16"/>
  <c r="K7160" i="16"/>
  <c r="K7161" i="16"/>
  <c r="K7162" i="16"/>
  <c r="K7163" i="16"/>
  <c r="K7164" i="16"/>
  <c r="K7165" i="16"/>
  <c r="K7166" i="16"/>
  <c r="K7167" i="16"/>
  <c r="K7168" i="16"/>
  <c r="K7169" i="16"/>
  <c r="K7170" i="16"/>
  <c r="K7171" i="16"/>
  <c r="K7172" i="16"/>
  <c r="K7173" i="16"/>
  <c r="K7174" i="16"/>
  <c r="K7175" i="16"/>
  <c r="K7176" i="16"/>
  <c r="K7177" i="16"/>
  <c r="K7178" i="16"/>
  <c r="K7179" i="16"/>
  <c r="K7180" i="16"/>
  <c r="K7181" i="16"/>
  <c r="K7182" i="16"/>
  <c r="K7183" i="16"/>
  <c r="K7184" i="16"/>
  <c r="K7185" i="16"/>
  <c r="K7186" i="16"/>
  <c r="K7187" i="16"/>
  <c r="K7188" i="16"/>
  <c r="K7189" i="16"/>
  <c r="K7190" i="16"/>
  <c r="K7191" i="16"/>
  <c r="K7192" i="16"/>
  <c r="K7193" i="16"/>
  <c r="K7194" i="16"/>
  <c r="K7195" i="16"/>
  <c r="K7196" i="16"/>
  <c r="K7197" i="16"/>
  <c r="K7198" i="16"/>
  <c r="K7199" i="16"/>
  <c r="K7200" i="16"/>
  <c r="K7201" i="16"/>
  <c r="K7202" i="16"/>
  <c r="K7203" i="16"/>
  <c r="K7204" i="16"/>
  <c r="K7205" i="16"/>
  <c r="K7206" i="16"/>
  <c r="K7207" i="16"/>
  <c r="K7208" i="16"/>
  <c r="K7209" i="16"/>
  <c r="K7210" i="16"/>
  <c r="K7211" i="16"/>
  <c r="K7212" i="16"/>
  <c r="K7213" i="16"/>
  <c r="K7214" i="16"/>
  <c r="K7215" i="16"/>
  <c r="K7216" i="16"/>
  <c r="K7217" i="16"/>
  <c r="K7218" i="16"/>
  <c r="K7219" i="16"/>
  <c r="K7220" i="16"/>
  <c r="K7221" i="16"/>
  <c r="K7222" i="16"/>
  <c r="K7223" i="16"/>
  <c r="K7224" i="16"/>
  <c r="K7225" i="16"/>
  <c r="K7226" i="16"/>
  <c r="K7227" i="16"/>
  <c r="K7228" i="16"/>
  <c r="K7229" i="16"/>
  <c r="K7230" i="16"/>
  <c r="K7231" i="16"/>
  <c r="K7232" i="16"/>
  <c r="K7233" i="16"/>
  <c r="K7234" i="16"/>
  <c r="K7235" i="16"/>
  <c r="K7236" i="16"/>
  <c r="K7237" i="16"/>
  <c r="K7238" i="16"/>
  <c r="K7239" i="16"/>
  <c r="K7240" i="16"/>
  <c r="K7241" i="16"/>
  <c r="K7242" i="16"/>
  <c r="K7243" i="16"/>
  <c r="K7244" i="16"/>
  <c r="K7245" i="16"/>
  <c r="K7246" i="16"/>
  <c r="K7247" i="16"/>
  <c r="K7248" i="16"/>
  <c r="K7249" i="16"/>
  <c r="K7250" i="16"/>
  <c r="K7251" i="16"/>
  <c r="K7252" i="16"/>
  <c r="K7253" i="16"/>
  <c r="K7254" i="16"/>
  <c r="K7255" i="16"/>
  <c r="K7256" i="16"/>
  <c r="K7257" i="16"/>
  <c r="K7258" i="16"/>
  <c r="K7259" i="16"/>
  <c r="K7260" i="16"/>
  <c r="K7261" i="16"/>
  <c r="K7262" i="16"/>
  <c r="K7263" i="16"/>
  <c r="K7264" i="16"/>
  <c r="K7265" i="16"/>
  <c r="K7266" i="16"/>
  <c r="K7267" i="16"/>
  <c r="K7268" i="16"/>
  <c r="K7269" i="16"/>
  <c r="K7270" i="16"/>
  <c r="K7271" i="16"/>
  <c r="K7272" i="16"/>
  <c r="K7273" i="16"/>
  <c r="K7274" i="16"/>
  <c r="K7275" i="16"/>
  <c r="K7276" i="16"/>
  <c r="K7277" i="16"/>
  <c r="K7278" i="16"/>
  <c r="K7279" i="16"/>
  <c r="K7280" i="16"/>
  <c r="K7281" i="16"/>
  <c r="K7282" i="16"/>
  <c r="K7283" i="16"/>
  <c r="K7284" i="16"/>
  <c r="K7285" i="16"/>
  <c r="K7286" i="16"/>
  <c r="K7287" i="16"/>
  <c r="K7288" i="16"/>
  <c r="K7289" i="16"/>
  <c r="K7290" i="16"/>
  <c r="K7291" i="16"/>
  <c r="K7292" i="16"/>
  <c r="K7293" i="16"/>
  <c r="K7294" i="16"/>
  <c r="K7295" i="16"/>
  <c r="K7296" i="16"/>
  <c r="K7297" i="16"/>
  <c r="K7298" i="16"/>
  <c r="K7299" i="16"/>
  <c r="K7300" i="16"/>
  <c r="K7301" i="16"/>
  <c r="K7302" i="16"/>
  <c r="K7303" i="16"/>
  <c r="K7304" i="16"/>
  <c r="K7305" i="16"/>
  <c r="K7306" i="16"/>
  <c r="K7307" i="16"/>
  <c r="K7308" i="16"/>
  <c r="K7309" i="16"/>
  <c r="K7310" i="16"/>
  <c r="K7311" i="16"/>
  <c r="K7312" i="16"/>
  <c r="K7313" i="16"/>
  <c r="K7314" i="16"/>
  <c r="K7315" i="16"/>
  <c r="K7316" i="16"/>
  <c r="K7317" i="16"/>
  <c r="K7318" i="16"/>
  <c r="K7319" i="16"/>
  <c r="K7320" i="16"/>
  <c r="K7321" i="16"/>
  <c r="K7322" i="16"/>
  <c r="K7323" i="16"/>
  <c r="K7324" i="16"/>
  <c r="K7325" i="16"/>
  <c r="K7326" i="16"/>
  <c r="K7327" i="16"/>
  <c r="K7328" i="16"/>
  <c r="K7329" i="16"/>
  <c r="K7330" i="16"/>
  <c r="K7331" i="16"/>
  <c r="K7332" i="16"/>
  <c r="K7333" i="16"/>
  <c r="K7334" i="16"/>
  <c r="K7335" i="16"/>
  <c r="K7336" i="16"/>
  <c r="K7337" i="16"/>
  <c r="K7338" i="16"/>
  <c r="K7339" i="16"/>
  <c r="K7340" i="16"/>
  <c r="K7341" i="16"/>
  <c r="K7342" i="16"/>
  <c r="K7343" i="16"/>
  <c r="K7344" i="16"/>
  <c r="K7345" i="16"/>
  <c r="K7346" i="16"/>
  <c r="K7347" i="16"/>
  <c r="K7348" i="16"/>
  <c r="K7349" i="16"/>
  <c r="K7350" i="16"/>
  <c r="K7351" i="16"/>
  <c r="K7352" i="16"/>
  <c r="K7353" i="16"/>
  <c r="K7354" i="16"/>
  <c r="K7355" i="16"/>
  <c r="K7356" i="16"/>
  <c r="K7357" i="16"/>
  <c r="K7358" i="16"/>
  <c r="K7359" i="16"/>
  <c r="K7360" i="16"/>
  <c r="K7361" i="16"/>
  <c r="K7362" i="16"/>
  <c r="K7363" i="16"/>
  <c r="K7364" i="16"/>
  <c r="K7365" i="16"/>
  <c r="K7366" i="16"/>
  <c r="K7367" i="16"/>
  <c r="K7368" i="16"/>
  <c r="K7369" i="16"/>
  <c r="K7370" i="16"/>
  <c r="K7371" i="16"/>
  <c r="K7372" i="16"/>
  <c r="K7373" i="16"/>
  <c r="K7374" i="16"/>
  <c r="K7375" i="16"/>
  <c r="K7376" i="16"/>
  <c r="K7377" i="16"/>
  <c r="K7378" i="16"/>
  <c r="K7379" i="16"/>
  <c r="K7380" i="16"/>
  <c r="K7381" i="16"/>
  <c r="K7382" i="16"/>
  <c r="K7383" i="16"/>
  <c r="K7384" i="16"/>
  <c r="K7385" i="16"/>
  <c r="K7386" i="16"/>
  <c r="K7387" i="16"/>
  <c r="K7388" i="16"/>
  <c r="K7389" i="16"/>
  <c r="K7390" i="16"/>
  <c r="K7391" i="16"/>
  <c r="K7392" i="16"/>
  <c r="K7393" i="16"/>
  <c r="K7394" i="16"/>
  <c r="K7395" i="16"/>
  <c r="K7396" i="16"/>
  <c r="K7397" i="16"/>
  <c r="K7398" i="16"/>
  <c r="K7399" i="16"/>
  <c r="K7400" i="16"/>
  <c r="K7401" i="16"/>
  <c r="K7402" i="16"/>
  <c r="K7403" i="16"/>
  <c r="K7404" i="16"/>
  <c r="K7405" i="16"/>
  <c r="K7406" i="16"/>
  <c r="K7407" i="16"/>
  <c r="K7408" i="16"/>
  <c r="K7409" i="16"/>
  <c r="K7410" i="16"/>
  <c r="K7411" i="16"/>
  <c r="K7412" i="16"/>
  <c r="K7413" i="16"/>
  <c r="K7414" i="16"/>
  <c r="K7415" i="16"/>
  <c r="K7416" i="16"/>
  <c r="K7417" i="16"/>
  <c r="K7418" i="16"/>
  <c r="K7419" i="16"/>
  <c r="K7420" i="16"/>
  <c r="K7421" i="16"/>
  <c r="K7422" i="16"/>
  <c r="K7423" i="16"/>
  <c r="K7424" i="16"/>
  <c r="K7425" i="16"/>
  <c r="K7426" i="16"/>
  <c r="K7427" i="16"/>
  <c r="K7428" i="16"/>
  <c r="K7429" i="16"/>
  <c r="K7430" i="16"/>
  <c r="K7431" i="16"/>
  <c r="K7432" i="16"/>
  <c r="K7433" i="16"/>
  <c r="K7434" i="16"/>
  <c r="K7435" i="16"/>
  <c r="K7436" i="16"/>
  <c r="K7437" i="16"/>
  <c r="K7438" i="16"/>
  <c r="K7439" i="16"/>
  <c r="K7440" i="16"/>
  <c r="K7441" i="16"/>
  <c r="K7442" i="16"/>
  <c r="K7443" i="16"/>
  <c r="K7444" i="16"/>
  <c r="K7445" i="16"/>
  <c r="K7446" i="16"/>
  <c r="K7447" i="16"/>
  <c r="K7448" i="16"/>
  <c r="K7449" i="16"/>
  <c r="K7450" i="16"/>
  <c r="K7451" i="16"/>
  <c r="K7452" i="16"/>
  <c r="K7453" i="16"/>
  <c r="K7454" i="16"/>
  <c r="K7455" i="16"/>
  <c r="K7456" i="16"/>
  <c r="K7457" i="16"/>
  <c r="K7458" i="16"/>
  <c r="K7459" i="16"/>
  <c r="K7460" i="16"/>
  <c r="K7461" i="16"/>
  <c r="K7462" i="16"/>
  <c r="K7463" i="16"/>
  <c r="K7464" i="16"/>
  <c r="K7465" i="16"/>
  <c r="K7466" i="16"/>
  <c r="K7467" i="16"/>
  <c r="K7468" i="16"/>
  <c r="K7469" i="16"/>
  <c r="K7470" i="16"/>
  <c r="K7471" i="16"/>
  <c r="K7472" i="16"/>
  <c r="K7473" i="16"/>
  <c r="K7474" i="16"/>
  <c r="K7475" i="16"/>
  <c r="K7476" i="16"/>
  <c r="K7477" i="16"/>
  <c r="K7478" i="16"/>
  <c r="K7479" i="16"/>
  <c r="K7480" i="16"/>
  <c r="K7481" i="16"/>
  <c r="K7482" i="16"/>
  <c r="K7483" i="16"/>
  <c r="K7484" i="16"/>
  <c r="K7485" i="16"/>
  <c r="K7486" i="16"/>
  <c r="K7487" i="16"/>
  <c r="K7488" i="16"/>
  <c r="K7489" i="16"/>
  <c r="K7490" i="16"/>
  <c r="K7491" i="16"/>
  <c r="K7492" i="16"/>
  <c r="K7493" i="16"/>
  <c r="K7494" i="16"/>
  <c r="K7495" i="16"/>
  <c r="K7496" i="16"/>
  <c r="K7497" i="16"/>
  <c r="K7498" i="16"/>
  <c r="K7499" i="16"/>
  <c r="K7500" i="16"/>
  <c r="K7501" i="16"/>
  <c r="K7502" i="16"/>
  <c r="K7503" i="16"/>
  <c r="K7504" i="16"/>
  <c r="K7505" i="16"/>
  <c r="K7506" i="16"/>
  <c r="K7507" i="16"/>
  <c r="K7508" i="16"/>
  <c r="K7509" i="16"/>
  <c r="K7510" i="16"/>
  <c r="K7511" i="16"/>
  <c r="K7512" i="16"/>
  <c r="K7513" i="16"/>
  <c r="K7514" i="16"/>
  <c r="K7515" i="16"/>
  <c r="K7516" i="16"/>
  <c r="K7517" i="16"/>
  <c r="K7518" i="16"/>
  <c r="K7519" i="16"/>
  <c r="K7520" i="16"/>
  <c r="K7521" i="16"/>
  <c r="K7522" i="16"/>
  <c r="K7523" i="16"/>
  <c r="K7524" i="16"/>
  <c r="K7525" i="16"/>
  <c r="K7526" i="16"/>
  <c r="K7527" i="16"/>
  <c r="K7528" i="16"/>
  <c r="K7529" i="16"/>
  <c r="K7530" i="16"/>
  <c r="K7531" i="16"/>
  <c r="K7532" i="16"/>
  <c r="K7533" i="16"/>
  <c r="K7534" i="16"/>
  <c r="K7535" i="16"/>
  <c r="K7536" i="16"/>
  <c r="K7537" i="16"/>
  <c r="K7538" i="16"/>
  <c r="K7539" i="16"/>
  <c r="K7540" i="16"/>
  <c r="K7541" i="16"/>
  <c r="K7542" i="16"/>
  <c r="K7543" i="16"/>
  <c r="K7544" i="16"/>
  <c r="K7545" i="16"/>
  <c r="K7546" i="16"/>
  <c r="K7547" i="16"/>
  <c r="K7548" i="16"/>
  <c r="K7549" i="16"/>
  <c r="K7550" i="16"/>
  <c r="K7551" i="16"/>
  <c r="K7552" i="16"/>
  <c r="K7553" i="16"/>
  <c r="K7554" i="16"/>
  <c r="K7555" i="16"/>
  <c r="K7556" i="16"/>
  <c r="K7557" i="16"/>
  <c r="K7558" i="16"/>
  <c r="K7559" i="16"/>
  <c r="K7560" i="16"/>
  <c r="K7561" i="16"/>
  <c r="K7562" i="16"/>
  <c r="K7563" i="16"/>
  <c r="K7564" i="16"/>
  <c r="K7565" i="16"/>
  <c r="K7566" i="16"/>
  <c r="K7567" i="16"/>
  <c r="K7568" i="16"/>
  <c r="K7569" i="16"/>
  <c r="K7570" i="16"/>
  <c r="K7571" i="16"/>
  <c r="K7572" i="16"/>
  <c r="K7573" i="16"/>
  <c r="K7574" i="16"/>
  <c r="K7575" i="16"/>
  <c r="K7576" i="16"/>
  <c r="K7577" i="16"/>
  <c r="K7578" i="16"/>
  <c r="K7579" i="16"/>
  <c r="K7580" i="16"/>
  <c r="K7581" i="16"/>
  <c r="K7582" i="16"/>
  <c r="K7583" i="16"/>
  <c r="K7584" i="16"/>
  <c r="K7585" i="16"/>
  <c r="K7586" i="16"/>
  <c r="K7587" i="16"/>
  <c r="K7588" i="16"/>
  <c r="K7589" i="16"/>
  <c r="K7590" i="16"/>
  <c r="K7591" i="16"/>
  <c r="K7592" i="16"/>
  <c r="K7593" i="16"/>
  <c r="K7594" i="16"/>
  <c r="K7595" i="16"/>
  <c r="K7596" i="16"/>
  <c r="K7597" i="16"/>
  <c r="K7598" i="16"/>
  <c r="K7599" i="16"/>
  <c r="K7600" i="16"/>
  <c r="K7601" i="16"/>
  <c r="K7602" i="16"/>
  <c r="K7603" i="16"/>
  <c r="K7604" i="16"/>
  <c r="K7605" i="16"/>
  <c r="K7606" i="16"/>
  <c r="K7607" i="16"/>
  <c r="K7608" i="16"/>
  <c r="K7609" i="16"/>
  <c r="K7610" i="16"/>
  <c r="K7611" i="16"/>
  <c r="K7612" i="16"/>
  <c r="K7613" i="16"/>
  <c r="K7614" i="16"/>
  <c r="K7615" i="16"/>
  <c r="K7616" i="16"/>
  <c r="K7617" i="16"/>
  <c r="K7618" i="16"/>
  <c r="K7619" i="16"/>
  <c r="K7620" i="16"/>
  <c r="K7621" i="16"/>
  <c r="K7622" i="16"/>
  <c r="K7623" i="16"/>
  <c r="K7624" i="16"/>
  <c r="K7625" i="16"/>
  <c r="K7626" i="16"/>
  <c r="K7627" i="16"/>
  <c r="K7628" i="16"/>
  <c r="K7629" i="16"/>
  <c r="K7630" i="16"/>
  <c r="K7631" i="16"/>
  <c r="K7632" i="16"/>
  <c r="K7633" i="16"/>
  <c r="K7634" i="16"/>
  <c r="K7635" i="16"/>
  <c r="K7636" i="16"/>
  <c r="K7637" i="16"/>
  <c r="K7638" i="16"/>
  <c r="K7639" i="16"/>
  <c r="K7640" i="16"/>
  <c r="K7641" i="16"/>
  <c r="K7642" i="16"/>
  <c r="K7643" i="16"/>
  <c r="K7644" i="16"/>
  <c r="K7645" i="16"/>
  <c r="K7646" i="16"/>
  <c r="K7647" i="16"/>
  <c r="K7648" i="16"/>
  <c r="K7649" i="16"/>
  <c r="K7650" i="16"/>
  <c r="K7651" i="16"/>
  <c r="K7652" i="16"/>
  <c r="K7653" i="16"/>
  <c r="K7654" i="16"/>
  <c r="K7655" i="16"/>
  <c r="K7656" i="16"/>
  <c r="K7657" i="16"/>
  <c r="K7658" i="16"/>
  <c r="K7659" i="16"/>
  <c r="K7660" i="16"/>
  <c r="K7661" i="16"/>
  <c r="K7662" i="16"/>
  <c r="K7663" i="16"/>
  <c r="K7664" i="16"/>
  <c r="K7665" i="16"/>
  <c r="K7666" i="16"/>
  <c r="K7667" i="16"/>
  <c r="K7668" i="16"/>
  <c r="K7669" i="16"/>
  <c r="K7670" i="16"/>
  <c r="K7671" i="16"/>
  <c r="K7672" i="16"/>
  <c r="K7673" i="16"/>
  <c r="K7674" i="16"/>
  <c r="K7675" i="16"/>
  <c r="K7676" i="16"/>
  <c r="K7677" i="16"/>
  <c r="K7678" i="16"/>
  <c r="K7679" i="16"/>
  <c r="K7680" i="16"/>
  <c r="K7681" i="16"/>
  <c r="K7682" i="16"/>
  <c r="K7683" i="16"/>
  <c r="K7684" i="16"/>
  <c r="K7685" i="16"/>
  <c r="K7686" i="16"/>
  <c r="K7687" i="16"/>
  <c r="K7688" i="16"/>
  <c r="K7689" i="16"/>
  <c r="K7690" i="16"/>
  <c r="K7691" i="16"/>
  <c r="K7692" i="16"/>
  <c r="K7693" i="16"/>
  <c r="K7694" i="16"/>
  <c r="K7695" i="16"/>
  <c r="K7696" i="16"/>
  <c r="K7697" i="16"/>
  <c r="K7698" i="16"/>
  <c r="K7699" i="16"/>
  <c r="K7700" i="16"/>
  <c r="K7701" i="16"/>
  <c r="K7702" i="16"/>
  <c r="K7703" i="16"/>
  <c r="K7704" i="16"/>
  <c r="K7705" i="16"/>
  <c r="K7706" i="16"/>
  <c r="K7707" i="16"/>
  <c r="K7708" i="16"/>
  <c r="K7709" i="16"/>
  <c r="K7710" i="16"/>
  <c r="K7711" i="16"/>
  <c r="K7712" i="16"/>
  <c r="K7713" i="16"/>
  <c r="K7714" i="16"/>
  <c r="K7715" i="16"/>
  <c r="K7716" i="16"/>
  <c r="K7717" i="16"/>
  <c r="K7718" i="16"/>
  <c r="K7719" i="16"/>
  <c r="K7720" i="16"/>
  <c r="K7721" i="16"/>
  <c r="K7722" i="16"/>
  <c r="K7723" i="16"/>
  <c r="K7724" i="16"/>
  <c r="K7725" i="16"/>
  <c r="K7726" i="16"/>
  <c r="K7727" i="16"/>
  <c r="K7728" i="16"/>
  <c r="K7729" i="16"/>
  <c r="K7730" i="16"/>
  <c r="K7731" i="16"/>
  <c r="K7732" i="16"/>
  <c r="K7733" i="16"/>
  <c r="K7734" i="16"/>
  <c r="K7735" i="16"/>
  <c r="K7736" i="16"/>
  <c r="K7737" i="16"/>
  <c r="K7738" i="16"/>
  <c r="K7739" i="16"/>
  <c r="K7740" i="16"/>
  <c r="K7741" i="16"/>
  <c r="K7742" i="16"/>
  <c r="K7743" i="16"/>
  <c r="K7744" i="16"/>
  <c r="K7745" i="16"/>
  <c r="K7746" i="16"/>
  <c r="K7747" i="16"/>
  <c r="K7748" i="16"/>
  <c r="K7749" i="16"/>
  <c r="K7750" i="16"/>
  <c r="K7751" i="16"/>
  <c r="K7752" i="16"/>
  <c r="K7753" i="16"/>
  <c r="K7754" i="16"/>
  <c r="K7755" i="16"/>
  <c r="K7756" i="16"/>
  <c r="K7757" i="16"/>
  <c r="K7758" i="16"/>
  <c r="K7759" i="16"/>
  <c r="K7760" i="16"/>
  <c r="K7761" i="16"/>
  <c r="K7762" i="16"/>
  <c r="K7763" i="16"/>
  <c r="K7764" i="16"/>
  <c r="K7765" i="16"/>
  <c r="K7766" i="16"/>
  <c r="K7767" i="16"/>
  <c r="K7768" i="16"/>
  <c r="K7769" i="16"/>
  <c r="K7770" i="16"/>
  <c r="K7771" i="16"/>
  <c r="K7772" i="16"/>
  <c r="K7773" i="16"/>
  <c r="K7774" i="16"/>
  <c r="K7775" i="16"/>
  <c r="K7776" i="16"/>
  <c r="K7777" i="16"/>
  <c r="K7778" i="16"/>
  <c r="K7779" i="16"/>
  <c r="K7780" i="16"/>
  <c r="K7781" i="16"/>
  <c r="K7782" i="16"/>
  <c r="K7783" i="16"/>
  <c r="K7784" i="16"/>
  <c r="K7785" i="16"/>
  <c r="K7786" i="16"/>
  <c r="K7787" i="16"/>
  <c r="K7788" i="16"/>
  <c r="K7789" i="16"/>
  <c r="K7790" i="16"/>
  <c r="K7791" i="16"/>
  <c r="K7792" i="16"/>
  <c r="K7793" i="16"/>
  <c r="K7794" i="16"/>
  <c r="K7795" i="16"/>
  <c r="K7796" i="16"/>
  <c r="K7797" i="16"/>
  <c r="K7798" i="16"/>
  <c r="K7799" i="16"/>
  <c r="K7800" i="16"/>
  <c r="K7801" i="16"/>
  <c r="K7802" i="16"/>
  <c r="K7803" i="16"/>
  <c r="K7804" i="16"/>
  <c r="K7805" i="16"/>
  <c r="K7806" i="16"/>
  <c r="K7807" i="16"/>
  <c r="K7808" i="16"/>
  <c r="K7809" i="16"/>
  <c r="K7810" i="16"/>
  <c r="K7811" i="16"/>
  <c r="K7812" i="16"/>
  <c r="K7813" i="16"/>
  <c r="K7814" i="16"/>
  <c r="K7815" i="16"/>
  <c r="K7816" i="16"/>
  <c r="K7817" i="16"/>
  <c r="K7818" i="16"/>
  <c r="K7819" i="16"/>
  <c r="K7820" i="16"/>
  <c r="K7821" i="16"/>
  <c r="K7822" i="16"/>
  <c r="K7823" i="16"/>
  <c r="K7824" i="16"/>
  <c r="K7825" i="16"/>
  <c r="K7826" i="16"/>
  <c r="K7827" i="16"/>
  <c r="K7828" i="16"/>
  <c r="K7829" i="16"/>
  <c r="K7830" i="16"/>
  <c r="K7831" i="16"/>
  <c r="K7832" i="16"/>
  <c r="K7833" i="16"/>
  <c r="K7834" i="16"/>
  <c r="K7835" i="16"/>
  <c r="K7836" i="16"/>
  <c r="K7837" i="16"/>
  <c r="K7838" i="16"/>
  <c r="K7839" i="16"/>
  <c r="K7840" i="16"/>
  <c r="K7841" i="16"/>
  <c r="K7842" i="16"/>
  <c r="K7843" i="16"/>
  <c r="K7844" i="16"/>
  <c r="K7845" i="16"/>
  <c r="K7846" i="16"/>
  <c r="K7847" i="16"/>
  <c r="K7848" i="16"/>
  <c r="K7849" i="16"/>
  <c r="K7850" i="16"/>
  <c r="K7851" i="16"/>
  <c r="K7852" i="16"/>
  <c r="K7853" i="16"/>
  <c r="K7854" i="16"/>
  <c r="K7855" i="16"/>
  <c r="K7856" i="16"/>
  <c r="K7857" i="16"/>
  <c r="K7858" i="16"/>
  <c r="K7859" i="16"/>
  <c r="K7860" i="16"/>
  <c r="K7861" i="16"/>
  <c r="K7862" i="16"/>
  <c r="K7863" i="16"/>
  <c r="K7864" i="16"/>
  <c r="K7865" i="16"/>
  <c r="K7866" i="16"/>
  <c r="K7867" i="16"/>
  <c r="K7868" i="16"/>
  <c r="K7869" i="16"/>
  <c r="K7870" i="16"/>
  <c r="K7871" i="16"/>
  <c r="K7872" i="16"/>
  <c r="K7873" i="16"/>
  <c r="K7874" i="16"/>
  <c r="K7875" i="16"/>
  <c r="K7876" i="16"/>
  <c r="K7877" i="16"/>
  <c r="K7878" i="16"/>
  <c r="K7879" i="16"/>
  <c r="K7880" i="16"/>
  <c r="K7881" i="16"/>
  <c r="K7882" i="16"/>
  <c r="K7883" i="16"/>
  <c r="K7884" i="16"/>
  <c r="K7885" i="16"/>
  <c r="K7886" i="16"/>
  <c r="K7887" i="16"/>
  <c r="K7888" i="16"/>
  <c r="K7889" i="16"/>
  <c r="K7890" i="16"/>
  <c r="K7891" i="16"/>
  <c r="K7892" i="16"/>
  <c r="K7893" i="16"/>
  <c r="K7894" i="16"/>
  <c r="K7895" i="16"/>
  <c r="K7896" i="16"/>
  <c r="K7897" i="16"/>
  <c r="K7898" i="16"/>
  <c r="K7899" i="16"/>
  <c r="K7900" i="16"/>
  <c r="K7901" i="16"/>
  <c r="K7902" i="16"/>
  <c r="K7903" i="16"/>
  <c r="K7904" i="16"/>
  <c r="K7905" i="16"/>
  <c r="K7906" i="16"/>
  <c r="K7907" i="16"/>
  <c r="K7908" i="16"/>
  <c r="K7909" i="16"/>
  <c r="K7910" i="16"/>
  <c r="K7911" i="16"/>
  <c r="K7912" i="16"/>
  <c r="K7913" i="16"/>
  <c r="K7914" i="16"/>
  <c r="K7915" i="16"/>
  <c r="K7916" i="16"/>
  <c r="K7917" i="16"/>
  <c r="K7918" i="16"/>
  <c r="K7919" i="16"/>
  <c r="K7920" i="16"/>
  <c r="K7921" i="16"/>
  <c r="K7922" i="16"/>
  <c r="K7923" i="16"/>
  <c r="K7924" i="16"/>
  <c r="K7925" i="16"/>
  <c r="K7926" i="16"/>
  <c r="K7927" i="16"/>
  <c r="K7928" i="16"/>
  <c r="K7929" i="16"/>
  <c r="K7930" i="16"/>
  <c r="K7931" i="16"/>
  <c r="K7932" i="16"/>
  <c r="K7933" i="16"/>
  <c r="K7934" i="16"/>
  <c r="K7935" i="16"/>
  <c r="K7936" i="16"/>
  <c r="K7937" i="16"/>
  <c r="K7938" i="16"/>
  <c r="K7939" i="16"/>
  <c r="K7940" i="16"/>
  <c r="K7941" i="16"/>
  <c r="K7942" i="16"/>
  <c r="K7943" i="16"/>
  <c r="K7944" i="16"/>
  <c r="K7945" i="16"/>
  <c r="K7946" i="16"/>
  <c r="K7947" i="16"/>
  <c r="K7948" i="16"/>
  <c r="K7949" i="16"/>
  <c r="K7950" i="16"/>
  <c r="K7951" i="16"/>
  <c r="K7952" i="16"/>
  <c r="K7953" i="16"/>
  <c r="K7954" i="16"/>
  <c r="K7955" i="16"/>
  <c r="K7956" i="16"/>
  <c r="K7957" i="16"/>
  <c r="K7958" i="16"/>
  <c r="K7959" i="16"/>
  <c r="K7960" i="16"/>
  <c r="K7961" i="16"/>
  <c r="K7962" i="16"/>
  <c r="K7963" i="16"/>
  <c r="K7964" i="16"/>
  <c r="K7965" i="16"/>
  <c r="K7966" i="16"/>
  <c r="K7967" i="16"/>
  <c r="K7968" i="16"/>
  <c r="K7969" i="16"/>
  <c r="K7970" i="16"/>
  <c r="K7971" i="16"/>
  <c r="K7972" i="16"/>
  <c r="K7973" i="16"/>
  <c r="K7974" i="16"/>
  <c r="K7975" i="16"/>
  <c r="K7976" i="16"/>
  <c r="K7977" i="16"/>
  <c r="K7978" i="16"/>
  <c r="K7979" i="16"/>
  <c r="K7980" i="16"/>
  <c r="K7981" i="16"/>
  <c r="K7982" i="16"/>
  <c r="K7983" i="16"/>
  <c r="K7984" i="16"/>
  <c r="K7985" i="16"/>
  <c r="K7986" i="16"/>
  <c r="K7987" i="16"/>
  <c r="K7988" i="16"/>
  <c r="K7989" i="16"/>
  <c r="K7990" i="16"/>
  <c r="K7991" i="16"/>
  <c r="K7992" i="16"/>
  <c r="K7993" i="16"/>
  <c r="K7994" i="16"/>
  <c r="K7995" i="16"/>
  <c r="K7996" i="16"/>
  <c r="K7997" i="16"/>
  <c r="K7998" i="16"/>
  <c r="K7999" i="16"/>
  <c r="K8000" i="16"/>
  <c r="K8001" i="16"/>
  <c r="K8002" i="16"/>
  <c r="K8003" i="16"/>
  <c r="K8004" i="16"/>
  <c r="K8005" i="16"/>
  <c r="K8006" i="16"/>
  <c r="K8007" i="16"/>
  <c r="K8008" i="16"/>
  <c r="K8009" i="16"/>
  <c r="K8010" i="16"/>
  <c r="K8011" i="16"/>
  <c r="K8012" i="16"/>
  <c r="K8013" i="16"/>
  <c r="K8014" i="16"/>
  <c r="K8015" i="16"/>
  <c r="K8016" i="16"/>
  <c r="K8017" i="16"/>
  <c r="K8018" i="16"/>
  <c r="K8019" i="16"/>
  <c r="K8020" i="16"/>
  <c r="K8021" i="16"/>
  <c r="K8022" i="16"/>
  <c r="K8023" i="16"/>
  <c r="K8024" i="16"/>
  <c r="K8025" i="16"/>
  <c r="K8026" i="16"/>
  <c r="K8027" i="16"/>
  <c r="K8028" i="16"/>
  <c r="K8029" i="16"/>
  <c r="K8030" i="16"/>
  <c r="K8031" i="16"/>
  <c r="K8032" i="16"/>
  <c r="K8033" i="16"/>
  <c r="K8034" i="16"/>
  <c r="K8035" i="16"/>
  <c r="K8036" i="16"/>
  <c r="K8037" i="16"/>
  <c r="K8038" i="16"/>
  <c r="K8039" i="16"/>
  <c r="K8040" i="16"/>
  <c r="K8041" i="16"/>
  <c r="K8042" i="16"/>
  <c r="K8043" i="16"/>
  <c r="K8044" i="16"/>
  <c r="K8045" i="16"/>
  <c r="K8046" i="16"/>
  <c r="K8047" i="16"/>
  <c r="K8048" i="16"/>
  <c r="K8049" i="16"/>
  <c r="K8050" i="16"/>
  <c r="K8051" i="16"/>
  <c r="K8052" i="16"/>
  <c r="K8053" i="16"/>
  <c r="K8054" i="16"/>
  <c r="K8055" i="16"/>
  <c r="K8056" i="16"/>
  <c r="K8057" i="16"/>
  <c r="K8058" i="16"/>
  <c r="K8059" i="16"/>
  <c r="K8060" i="16"/>
  <c r="K8061" i="16"/>
  <c r="K8062" i="16"/>
  <c r="K8063" i="16"/>
  <c r="K8064" i="16"/>
  <c r="K8065" i="16"/>
  <c r="K8066" i="16"/>
  <c r="K8067" i="16"/>
  <c r="K8068" i="16"/>
  <c r="K8069" i="16"/>
  <c r="K8070" i="16"/>
  <c r="K8071" i="16"/>
  <c r="K8072" i="16"/>
  <c r="K8073" i="16"/>
  <c r="K8074" i="16"/>
  <c r="K8075" i="16"/>
  <c r="K8076" i="16"/>
  <c r="K8077" i="16"/>
  <c r="K8078" i="16"/>
  <c r="K8079" i="16"/>
  <c r="K8080" i="16"/>
  <c r="K8081" i="16"/>
  <c r="K8082" i="16"/>
  <c r="K8083" i="16"/>
  <c r="K8084" i="16"/>
  <c r="K8085" i="16"/>
  <c r="K8086" i="16"/>
  <c r="K8087" i="16"/>
  <c r="K8088" i="16"/>
  <c r="K8089" i="16"/>
  <c r="K8090" i="16"/>
  <c r="K8091" i="16"/>
  <c r="K8092" i="16"/>
  <c r="K8093" i="16"/>
  <c r="K8094" i="16"/>
  <c r="K8095" i="16"/>
  <c r="K8096" i="16"/>
  <c r="K8097" i="16"/>
  <c r="K8098" i="16"/>
  <c r="K8099" i="16"/>
  <c r="K8100" i="16"/>
  <c r="K8101" i="16"/>
  <c r="K8102" i="16"/>
  <c r="K8103" i="16"/>
  <c r="K8104" i="16"/>
  <c r="K8105" i="16"/>
  <c r="K8106" i="16"/>
  <c r="K8107" i="16"/>
  <c r="K8108" i="16"/>
  <c r="K8109" i="16"/>
  <c r="K8110" i="16"/>
  <c r="K8111" i="16"/>
  <c r="K8112" i="16"/>
  <c r="K8113" i="16"/>
  <c r="K8114" i="16"/>
  <c r="K8115" i="16"/>
  <c r="K8116" i="16"/>
  <c r="K8117" i="16"/>
  <c r="K8118" i="16"/>
  <c r="K8119" i="16"/>
  <c r="K8120" i="16"/>
  <c r="K8121" i="16"/>
  <c r="K8122" i="16"/>
  <c r="K8123" i="16"/>
  <c r="K8124" i="16"/>
  <c r="K8125" i="16"/>
  <c r="K8126" i="16"/>
  <c r="K8127" i="16"/>
  <c r="K8128" i="16"/>
  <c r="K8129" i="16"/>
  <c r="K8130" i="16"/>
  <c r="K8131" i="16"/>
  <c r="K8132" i="16"/>
  <c r="K8133" i="16"/>
  <c r="K8134" i="16"/>
  <c r="K8135" i="16"/>
  <c r="K8136" i="16"/>
  <c r="K8137" i="16"/>
  <c r="K8138" i="16"/>
  <c r="K8139" i="16"/>
  <c r="K8140" i="16"/>
  <c r="K8141" i="16"/>
  <c r="K8142" i="16"/>
  <c r="K8143" i="16"/>
  <c r="K8144" i="16"/>
  <c r="K8145" i="16"/>
  <c r="K8146" i="16"/>
  <c r="K8147" i="16"/>
  <c r="K8148" i="16"/>
  <c r="K8149" i="16"/>
  <c r="K8150" i="16"/>
  <c r="K8151" i="16"/>
  <c r="K8152" i="16"/>
  <c r="K8153" i="16"/>
  <c r="K8154" i="16"/>
  <c r="K8155" i="16"/>
  <c r="K8156" i="16"/>
  <c r="K8157" i="16"/>
  <c r="K8158" i="16"/>
  <c r="K8159" i="16"/>
  <c r="K8160" i="16"/>
  <c r="K8161" i="16"/>
  <c r="K8162" i="16"/>
  <c r="K8163" i="16"/>
  <c r="K8164" i="16"/>
  <c r="K8165" i="16"/>
  <c r="K8166" i="16"/>
  <c r="K8167" i="16"/>
  <c r="K8168" i="16"/>
  <c r="K8169" i="16"/>
  <c r="K8170" i="16"/>
  <c r="K8171" i="16"/>
  <c r="K8172" i="16"/>
  <c r="K8173" i="16"/>
  <c r="K8174" i="16"/>
  <c r="K8175" i="16"/>
  <c r="K8176" i="16"/>
  <c r="K8177" i="16"/>
  <c r="K8178" i="16"/>
  <c r="K8179" i="16"/>
  <c r="K8180" i="16"/>
  <c r="K8181" i="16"/>
  <c r="K8182" i="16"/>
  <c r="K8183" i="16"/>
  <c r="K8184" i="16"/>
  <c r="K8185" i="16"/>
  <c r="K8186" i="16"/>
  <c r="K8187" i="16"/>
  <c r="K8188" i="16"/>
  <c r="K8189" i="16"/>
  <c r="K8190" i="16"/>
  <c r="K8191" i="16"/>
  <c r="K8192" i="16"/>
  <c r="K8193" i="16"/>
  <c r="K8194" i="16"/>
  <c r="K8195" i="16"/>
  <c r="K8196" i="16"/>
  <c r="K8197" i="16"/>
  <c r="K8198" i="16"/>
  <c r="K8199" i="16"/>
  <c r="K8200" i="16"/>
  <c r="K8201" i="16"/>
  <c r="K8202" i="16"/>
  <c r="K8203" i="16"/>
  <c r="K8204" i="16"/>
  <c r="K8205" i="16"/>
  <c r="K8206" i="16"/>
  <c r="K8207" i="16"/>
  <c r="K8208" i="16"/>
  <c r="K8209" i="16"/>
  <c r="K8210" i="16"/>
  <c r="K8211" i="16"/>
  <c r="K8212" i="16"/>
  <c r="K8213" i="16"/>
  <c r="K8214" i="16"/>
  <c r="K8215" i="16"/>
  <c r="K8216" i="16"/>
  <c r="K8217" i="16"/>
  <c r="K8218" i="16"/>
  <c r="K8219" i="16"/>
  <c r="K8220" i="16"/>
  <c r="K8221" i="16"/>
  <c r="K8222" i="16"/>
  <c r="K8223" i="16"/>
  <c r="K8224" i="16"/>
  <c r="K8225" i="16"/>
  <c r="K8226" i="16"/>
  <c r="K8227" i="16"/>
  <c r="K8228" i="16"/>
  <c r="K8229" i="16"/>
  <c r="K8230" i="16"/>
  <c r="K8231" i="16"/>
  <c r="K8232" i="16"/>
  <c r="K8233" i="16"/>
  <c r="K8234" i="16"/>
  <c r="K8235" i="16"/>
  <c r="K8236" i="16"/>
  <c r="K8237" i="16"/>
  <c r="K8238" i="16"/>
  <c r="K8239" i="16"/>
  <c r="K8240" i="16"/>
  <c r="K8241" i="16"/>
  <c r="K8242" i="16"/>
  <c r="K8243" i="16"/>
  <c r="K8244" i="16"/>
  <c r="K8245" i="16"/>
  <c r="K8246" i="16"/>
  <c r="K8247" i="16"/>
  <c r="K8248" i="16"/>
  <c r="K8249" i="16"/>
  <c r="K8250" i="16"/>
  <c r="K8251" i="16"/>
  <c r="K8252" i="16"/>
  <c r="K8253" i="16"/>
  <c r="K8254" i="16"/>
  <c r="K8255" i="16"/>
  <c r="K8256" i="16"/>
  <c r="K8257" i="16"/>
  <c r="K8258" i="16"/>
  <c r="K8259" i="16"/>
  <c r="K8260" i="16"/>
  <c r="K8261" i="16"/>
  <c r="K8262" i="16"/>
  <c r="K8263" i="16"/>
  <c r="K8264" i="16"/>
  <c r="K8265" i="16"/>
  <c r="K8266" i="16"/>
  <c r="K8267" i="16"/>
  <c r="K8268" i="16"/>
  <c r="K8269" i="16"/>
  <c r="K8270" i="16"/>
  <c r="K8271" i="16"/>
  <c r="K8272" i="16"/>
  <c r="K8273" i="16"/>
  <c r="K8274" i="16"/>
  <c r="K8275" i="16"/>
  <c r="K8276" i="16"/>
  <c r="K8277" i="16"/>
  <c r="K8278" i="16"/>
  <c r="K8279" i="16"/>
  <c r="K8280" i="16"/>
  <c r="K8281" i="16"/>
  <c r="K8282" i="16"/>
  <c r="K8283" i="16"/>
  <c r="K8284" i="16"/>
  <c r="K8285" i="16"/>
  <c r="K8286" i="16"/>
  <c r="K8287" i="16"/>
  <c r="K8288" i="16"/>
  <c r="K8289" i="16"/>
  <c r="K8290" i="16"/>
  <c r="K8291" i="16"/>
  <c r="K8292" i="16"/>
  <c r="K8293" i="16"/>
  <c r="K8294" i="16"/>
  <c r="K8295" i="16"/>
  <c r="K8296" i="16"/>
  <c r="K8297" i="16"/>
  <c r="K8298" i="16"/>
  <c r="K8299" i="16"/>
  <c r="K8300" i="16"/>
  <c r="K8301" i="16"/>
  <c r="K8302" i="16"/>
  <c r="K8303" i="16"/>
  <c r="K8304" i="16"/>
  <c r="K8305" i="16"/>
  <c r="K8306" i="16"/>
  <c r="K8307" i="16"/>
  <c r="K8308" i="16"/>
  <c r="K8309" i="16"/>
  <c r="K8310" i="16"/>
  <c r="K8311" i="16"/>
  <c r="K8312" i="16"/>
  <c r="K8313" i="16"/>
  <c r="K8314" i="16"/>
  <c r="K8315" i="16"/>
  <c r="K8316" i="16"/>
  <c r="K8317" i="16"/>
  <c r="K8318" i="16"/>
  <c r="K8319" i="16"/>
  <c r="K8320" i="16"/>
  <c r="K8321" i="16"/>
  <c r="K8322" i="16"/>
  <c r="K8323" i="16"/>
  <c r="K8324" i="16"/>
  <c r="K8325" i="16"/>
  <c r="K8326" i="16"/>
  <c r="K8327" i="16"/>
  <c r="K8328" i="16"/>
  <c r="K8329" i="16"/>
  <c r="K8330" i="16"/>
  <c r="K8331" i="16"/>
  <c r="K8332" i="16"/>
  <c r="K8333" i="16"/>
  <c r="K8334" i="16"/>
  <c r="K8335" i="16"/>
  <c r="K8336" i="16"/>
  <c r="K8337" i="16"/>
  <c r="K8338" i="16"/>
  <c r="K8339" i="16"/>
  <c r="K8340" i="16"/>
  <c r="K8341" i="16"/>
  <c r="K8342" i="16"/>
  <c r="K8343" i="16"/>
  <c r="K8344" i="16"/>
  <c r="K8345" i="16"/>
  <c r="K8346" i="16"/>
  <c r="K8347" i="16"/>
  <c r="K8348" i="16"/>
  <c r="K8349" i="16"/>
  <c r="K8350" i="16"/>
  <c r="K8351" i="16"/>
  <c r="K8352" i="16"/>
  <c r="K8353" i="16"/>
  <c r="K8354" i="16"/>
  <c r="K8355" i="16"/>
  <c r="K8356" i="16"/>
  <c r="K8357" i="16"/>
  <c r="K8358" i="16"/>
  <c r="K8359" i="16"/>
  <c r="K8360" i="16"/>
  <c r="K8361" i="16"/>
  <c r="K8362" i="16"/>
  <c r="K8363" i="16"/>
  <c r="K8364" i="16"/>
  <c r="K8365" i="16"/>
  <c r="K8366" i="16"/>
  <c r="K8367" i="16"/>
  <c r="K8368" i="16"/>
  <c r="K8369" i="16"/>
  <c r="K8370" i="16"/>
  <c r="K8371" i="16"/>
  <c r="K8372" i="16"/>
  <c r="K8373" i="16"/>
  <c r="K8374" i="16"/>
  <c r="K8375" i="16"/>
  <c r="K8376" i="16"/>
  <c r="K8377" i="16"/>
  <c r="K8378" i="16"/>
  <c r="K8379" i="16"/>
  <c r="K8380" i="16"/>
  <c r="K8381" i="16"/>
  <c r="K8382" i="16"/>
  <c r="K8383" i="16"/>
  <c r="K8384" i="16"/>
  <c r="K8385" i="16"/>
  <c r="K8386" i="16"/>
  <c r="K8387" i="16"/>
  <c r="K8388" i="16"/>
  <c r="K8389" i="16"/>
  <c r="K8390" i="16"/>
  <c r="K8391" i="16"/>
  <c r="K8392" i="16"/>
  <c r="K8393" i="16"/>
  <c r="K8394" i="16"/>
  <c r="K8395" i="16"/>
  <c r="K8396" i="16"/>
  <c r="K8397" i="16"/>
  <c r="K8398" i="16"/>
  <c r="K8399" i="16"/>
  <c r="K8400" i="16"/>
  <c r="K8401" i="16"/>
  <c r="K8402" i="16"/>
  <c r="K8403" i="16"/>
  <c r="K8404" i="16"/>
  <c r="K8405" i="16"/>
  <c r="K8406" i="16"/>
  <c r="K8407" i="16"/>
  <c r="K8408" i="16"/>
  <c r="K8409" i="16"/>
  <c r="K8410" i="16"/>
  <c r="K8411" i="16"/>
  <c r="K8412" i="16"/>
  <c r="K8413" i="16"/>
  <c r="K8414" i="16"/>
  <c r="K8415" i="16"/>
  <c r="K8416" i="16"/>
  <c r="K8417" i="16"/>
  <c r="K8418" i="16"/>
  <c r="K8419" i="16"/>
  <c r="K8420" i="16"/>
  <c r="K8421" i="16"/>
  <c r="K8422" i="16"/>
  <c r="K8423" i="16"/>
  <c r="K8424" i="16"/>
  <c r="K8425" i="16"/>
  <c r="K8426" i="16"/>
  <c r="K8427" i="16"/>
  <c r="K8428" i="16"/>
  <c r="K8429" i="16"/>
  <c r="K8430" i="16"/>
  <c r="K8431" i="16"/>
  <c r="K8432" i="16"/>
  <c r="K8433" i="16"/>
  <c r="K8434" i="16"/>
  <c r="K8435" i="16"/>
  <c r="K8436" i="16"/>
  <c r="K8437" i="16"/>
  <c r="K8438" i="16"/>
  <c r="K8439" i="16"/>
  <c r="K8440" i="16"/>
  <c r="K8441" i="16"/>
  <c r="K8442" i="16"/>
  <c r="K8443" i="16"/>
  <c r="K8444" i="16"/>
  <c r="K8445" i="16"/>
  <c r="K8446" i="16"/>
  <c r="K8447" i="16"/>
  <c r="K8448" i="16"/>
  <c r="K8449" i="16"/>
  <c r="K8450" i="16"/>
  <c r="K8451" i="16"/>
  <c r="K8452" i="16"/>
  <c r="K8453" i="16"/>
  <c r="K8454" i="16"/>
  <c r="K8455" i="16"/>
  <c r="K8456" i="16"/>
  <c r="K8457" i="16"/>
  <c r="K8458" i="16"/>
  <c r="K8459" i="16"/>
  <c r="K8460" i="16"/>
  <c r="K8461" i="16"/>
  <c r="K8462" i="16"/>
  <c r="K8463" i="16"/>
  <c r="K8464" i="16"/>
  <c r="K8465" i="16"/>
  <c r="K8466" i="16"/>
  <c r="K8467" i="16"/>
  <c r="K8468" i="16"/>
  <c r="K8469" i="16"/>
  <c r="K8470" i="16"/>
  <c r="K8471" i="16"/>
  <c r="K8472" i="16"/>
  <c r="K8473" i="16"/>
  <c r="K8474" i="16"/>
  <c r="K8475" i="16"/>
  <c r="K8476" i="16"/>
  <c r="K8477" i="16"/>
  <c r="K8478" i="16"/>
  <c r="K8479" i="16"/>
  <c r="K8480" i="16"/>
  <c r="K8481" i="16"/>
  <c r="K8482" i="16"/>
  <c r="K8483" i="16"/>
  <c r="K8484" i="16"/>
  <c r="K8485" i="16"/>
  <c r="K8486" i="16"/>
  <c r="K8487" i="16"/>
  <c r="K8488" i="16"/>
  <c r="K8489" i="16"/>
  <c r="K8490" i="16"/>
  <c r="K8491" i="16"/>
  <c r="K8492" i="16"/>
  <c r="K8493" i="16"/>
  <c r="K8494" i="16"/>
  <c r="K8495" i="16"/>
  <c r="K8496" i="16"/>
  <c r="K8497" i="16"/>
  <c r="K8498" i="16"/>
  <c r="K8499" i="16"/>
  <c r="K8500" i="16"/>
  <c r="K8501" i="16"/>
  <c r="K8502" i="16"/>
  <c r="K8503" i="16"/>
  <c r="K8504" i="16"/>
  <c r="K8505" i="16"/>
  <c r="K8506" i="16"/>
  <c r="K8507" i="16"/>
  <c r="K8508" i="16"/>
  <c r="K8509" i="16"/>
  <c r="K8510" i="16"/>
  <c r="K8511" i="16"/>
  <c r="K8512" i="16"/>
  <c r="K8513" i="16"/>
  <c r="K8514" i="16"/>
  <c r="K8515" i="16"/>
  <c r="K8516" i="16"/>
  <c r="K8517" i="16"/>
  <c r="K8518" i="16"/>
  <c r="K8519" i="16"/>
  <c r="K8520" i="16"/>
  <c r="K8521" i="16"/>
  <c r="K8522" i="16"/>
  <c r="K8523" i="16"/>
  <c r="K8524" i="16"/>
  <c r="K8525" i="16"/>
  <c r="K8526" i="16"/>
  <c r="K8527" i="16"/>
  <c r="K8528" i="16"/>
  <c r="K8529" i="16"/>
  <c r="K8530" i="16"/>
  <c r="K8531" i="16"/>
  <c r="K8532" i="16"/>
  <c r="K8533" i="16"/>
  <c r="K8534" i="16"/>
  <c r="K8535" i="16"/>
  <c r="K8536" i="16"/>
  <c r="K8537" i="16"/>
  <c r="K8538" i="16"/>
  <c r="K8539" i="16"/>
  <c r="K8540" i="16"/>
  <c r="K8541" i="16"/>
  <c r="K8542" i="16"/>
  <c r="K8543" i="16"/>
  <c r="K8544" i="16"/>
  <c r="K8545" i="16"/>
  <c r="K8546" i="16"/>
  <c r="K8547" i="16"/>
  <c r="K8548" i="16"/>
  <c r="K8549" i="16"/>
  <c r="K8550" i="16"/>
  <c r="K8551" i="16"/>
  <c r="K8552" i="16"/>
  <c r="K8553" i="16"/>
  <c r="K8554" i="16"/>
  <c r="K8555" i="16"/>
  <c r="K8556" i="16"/>
  <c r="K8557" i="16"/>
  <c r="K8558" i="16"/>
  <c r="K8559" i="16"/>
  <c r="K8560" i="16"/>
  <c r="K8561" i="16"/>
  <c r="K8562" i="16"/>
  <c r="K8563" i="16"/>
  <c r="K8564" i="16"/>
  <c r="K8565" i="16"/>
  <c r="K8566" i="16"/>
  <c r="K8567" i="16"/>
  <c r="K8568" i="16"/>
  <c r="K8569" i="16"/>
  <c r="K8570" i="16"/>
  <c r="K8571" i="16"/>
  <c r="K8572" i="16"/>
  <c r="K8573" i="16"/>
  <c r="K8574" i="16"/>
  <c r="K8575" i="16"/>
  <c r="K8576" i="16"/>
  <c r="K8577" i="16"/>
  <c r="K8578" i="16"/>
  <c r="K8579" i="16"/>
  <c r="K8580" i="16"/>
  <c r="K8581" i="16"/>
  <c r="K8582" i="16"/>
  <c r="K8583" i="16"/>
  <c r="K8584" i="16"/>
  <c r="K8585" i="16"/>
  <c r="K8586" i="16"/>
  <c r="K8587" i="16"/>
  <c r="K8588" i="16"/>
  <c r="K8589" i="16"/>
  <c r="K8590" i="16"/>
  <c r="K8591" i="16"/>
  <c r="K8592" i="16"/>
  <c r="K8593" i="16"/>
  <c r="K8594" i="16"/>
  <c r="K8595" i="16"/>
  <c r="K8596" i="16"/>
  <c r="K8597" i="16"/>
  <c r="K8598" i="16"/>
  <c r="K8599" i="16"/>
  <c r="K8600" i="16"/>
  <c r="K8601" i="16"/>
  <c r="K8602" i="16"/>
  <c r="K8603" i="16"/>
  <c r="K8604" i="16"/>
  <c r="K8605" i="16"/>
  <c r="K8606" i="16"/>
  <c r="K8607" i="16"/>
  <c r="K8608" i="16"/>
  <c r="K8609" i="16"/>
  <c r="K8610" i="16"/>
  <c r="K8611" i="16"/>
  <c r="K8612" i="16"/>
  <c r="K8613" i="16"/>
  <c r="K8614" i="16"/>
  <c r="K8615" i="16"/>
  <c r="K8616" i="16"/>
  <c r="K8617" i="16"/>
  <c r="K8618" i="16"/>
  <c r="K8619" i="16"/>
  <c r="K8620" i="16"/>
  <c r="K8621" i="16"/>
  <c r="K8622" i="16"/>
  <c r="K8623" i="16"/>
  <c r="K8624" i="16"/>
  <c r="K8625" i="16"/>
  <c r="K8626" i="16"/>
  <c r="K8627" i="16"/>
  <c r="K8628" i="16"/>
  <c r="K8629" i="16"/>
  <c r="K8630" i="16"/>
  <c r="K8631" i="16"/>
  <c r="K8632" i="16"/>
  <c r="K8633" i="16"/>
  <c r="K8634" i="16"/>
  <c r="K8635" i="16"/>
  <c r="K8636" i="16"/>
  <c r="K8637" i="16"/>
  <c r="K8638" i="16"/>
  <c r="K8639" i="16"/>
  <c r="K8640" i="16"/>
  <c r="K8641" i="16"/>
  <c r="K8642" i="16"/>
  <c r="K8643" i="16"/>
  <c r="K8644" i="16"/>
  <c r="K8645" i="16"/>
  <c r="K8646" i="16"/>
  <c r="K8647" i="16"/>
  <c r="K8648" i="16"/>
  <c r="K8649" i="16"/>
  <c r="K8650" i="16"/>
  <c r="K8651" i="16"/>
  <c r="K8652" i="16"/>
  <c r="K8653" i="16"/>
  <c r="K8654" i="16"/>
  <c r="K8655" i="16"/>
  <c r="K8656" i="16"/>
  <c r="K8657" i="16"/>
  <c r="K8658" i="16"/>
  <c r="K8659" i="16"/>
  <c r="K8660" i="16"/>
  <c r="K8661" i="16"/>
  <c r="K8662" i="16"/>
  <c r="K8663" i="16"/>
  <c r="K8664" i="16"/>
  <c r="K8665" i="16"/>
  <c r="K8666" i="16"/>
  <c r="K8667" i="16"/>
  <c r="K8668" i="16"/>
  <c r="K8669" i="16"/>
  <c r="K8670" i="16"/>
  <c r="K8671" i="16"/>
  <c r="K8672" i="16"/>
  <c r="K8673" i="16"/>
  <c r="K8674" i="16"/>
  <c r="K8675" i="16"/>
  <c r="K8676" i="16"/>
  <c r="K8677" i="16"/>
  <c r="K8678" i="16"/>
  <c r="K8679" i="16"/>
  <c r="K8680" i="16"/>
  <c r="K8681" i="16"/>
  <c r="K8682" i="16"/>
  <c r="K8683" i="16"/>
  <c r="K8684" i="16"/>
  <c r="K8685" i="16"/>
  <c r="K8686" i="16"/>
  <c r="K8687" i="16"/>
  <c r="K8688" i="16"/>
  <c r="K8689" i="16"/>
  <c r="K8690" i="16"/>
  <c r="K8691" i="16"/>
  <c r="K8692" i="16"/>
  <c r="K8693" i="16"/>
  <c r="K8694" i="16"/>
  <c r="K8695" i="16"/>
  <c r="K8696" i="16"/>
  <c r="K8697" i="16"/>
  <c r="K8698" i="16"/>
  <c r="K8699" i="16"/>
  <c r="K8700" i="16"/>
  <c r="K8701" i="16"/>
  <c r="K8702" i="16"/>
  <c r="K8703" i="16"/>
  <c r="K8704" i="16"/>
  <c r="K8705" i="16"/>
  <c r="K8706" i="16"/>
  <c r="K8707" i="16"/>
  <c r="K8708" i="16"/>
  <c r="K8709" i="16"/>
  <c r="K8710" i="16"/>
  <c r="K8711" i="16"/>
  <c r="K8712" i="16"/>
  <c r="K8713" i="16"/>
  <c r="K8714" i="16"/>
  <c r="K8715" i="16"/>
  <c r="K8716" i="16"/>
  <c r="K8717" i="16"/>
  <c r="K8718" i="16"/>
  <c r="K8719" i="16"/>
  <c r="K8720" i="16"/>
  <c r="K8721" i="16"/>
  <c r="K8722" i="16"/>
  <c r="K8723" i="16"/>
  <c r="K8724" i="16"/>
  <c r="K8725" i="16"/>
  <c r="K8726" i="16"/>
  <c r="K8727" i="16"/>
  <c r="K8728" i="16"/>
  <c r="K8729" i="16"/>
  <c r="K8730" i="16"/>
  <c r="K8731" i="16"/>
  <c r="K8732" i="16"/>
  <c r="K8733" i="16"/>
  <c r="K8734" i="16"/>
  <c r="K8735" i="16"/>
  <c r="K8736" i="16"/>
  <c r="K8737" i="16"/>
  <c r="K8738" i="16"/>
  <c r="K8739" i="16"/>
  <c r="K8740" i="16"/>
  <c r="K8741" i="16"/>
  <c r="K8742" i="16"/>
  <c r="K8743" i="16"/>
  <c r="K8744" i="16"/>
  <c r="K8745" i="16"/>
  <c r="K8746" i="16"/>
  <c r="K8747" i="16"/>
  <c r="K8748" i="16"/>
  <c r="K8749" i="16"/>
  <c r="K8750" i="16"/>
  <c r="K8751" i="16"/>
  <c r="K8752" i="16"/>
  <c r="K8753" i="16"/>
  <c r="K8754" i="16"/>
  <c r="K8755" i="16"/>
  <c r="K8756" i="16"/>
  <c r="K8757" i="16"/>
  <c r="K8758" i="16"/>
  <c r="K8759" i="16"/>
  <c r="K8760" i="16"/>
  <c r="K8761" i="16"/>
  <c r="K8762" i="16"/>
  <c r="K8763" i="16"/>
  <c r="K8764" i="16"/>
  <c r="K8765" i="16"/>
  <c r="K8766" i="16"/>
  <c r="K8767" i="16"/>
  <c r="K8768" i="16"/>
  <c r="K8769" i="16"/>
  <c r="K8770" i="16"/>
  <c r="K8771" i="16"/>
  <c r="K8772" i="16"/>
  <c r="K8773" i="16"/>
  <c r="K8774" i="16"/>
  <c r="K8775" i="16"/>
  <c r="K8776" i="16"/>
  <c r="K8777" i="16"/>
  <c r="K8778" i="16"/>
  <c r="K8779" i="16"/>
  <c r="K8780" i="16"/>
  <c r="K8781" i="16"/>
  <c r="K8782" i="16"/>
  <c r="K8783" i="16"/>
  <c r="K8784" i="16"/>
  <c r="K8785" i="16"/>
  <c r="K8786" i="16"/>
  <c r="K8787" i="16"/>
  <c r="K8788" i="16"/>
  <c r="K8789" i="16"/>
  <c r="K8790" i="16"/>
  <c r="K8791" i="16"/>
  <c r="K8792" i="16"/>
  <c r="K8793" i="16"/>
  <c r="K8794" i="16"/>
  <c r="K8795" i="16"/>
  <c r="K8796" i="16"/>
  <c r="K8797" i="16"/>
  <c r="K8798" i="16"/>
  <c r="K8799" i="16"/>
  <c r="K8800" i="16"/>
  <c r="K8801" i="16"/>
  <c r="K8802" i="16"/>
  <c r="K8803" i="16"/>
  <c r="K8804" i="16"/>
  <c r="K8805" i="16"/>
  <c r="K8806" i="16"/>
  <c r="K8807" i="16"/>
  <c r="K8808" i="16"/>
  <c r="K8809" i="16"/>
  <c r="K8810" i="16"/>
  <c r="K8811" i="16"/>
  <c r="K8812" i="16"/>
  <c r="K8813" i="16"/>
  <c r="K8814" i="16"/>
  <c r="K8815" i="16"/>
  <c r="K8816" i="16"/>
  <c r="K8817" i="16"/>
  <c r="K8818" i="16"/>
  <c r="K8819" i="16"/>
  <c r="K8820" i="16"/>
  <c r="K8821" i="16"/>
  <c r="K8822" i="16"/>
  <c r="K8823" i="16"/>
  <c r="K8824" i="16"/>
  <c r="K8825" i="16"/>
  <c r="K8826" i="16"/>
  <c r="K8827" i="16"/>
  <c r="K8828" i="16"/>
  <c r="K8829" i="16"/>
  <c r="K8830" i="16"/>
  <c r="K8831" i="16"/>
  <c r="K8832" i="16"/>
  <c r="K8833" i="16"/>
  <c r="K8834" i="16"/>
  <c r="K8835" i="16"/>
  <c r="K8836" i="16"/>
  <c r="K8837" i="16"/>
  <c r="K8838" i="16"/>
  <c r="K8839" i="16"/>
  <c r="K8840" i="16"/>
  <c r="K8841" i="16"/>
  <c r="K8842" i="16"/>
  <c r="K8843" i="16"/>
  <c r="K8844" i="16"/>
  <c r="K8845" i="16"/>
  <c r="K8846" i="16"/>
  <c r="K8847" i="16"/>
  <c r="K8848" i="16"/>
  <c r="K8849" i="16"/>
  <c r="K8850" i="16"/>
  <c r="K4" i="16"/>
  <c r="K5" i="16"/>
  <c r="K6" i="16"/>
  <c r="K7" i="16"/>
  <c r="K8" i="16"/>
  <c r="K9" i="16"/>
  <c r="K10" i="16"/>
  <c r="I3" i="16"/>
  <c r="J17980" i="16"/>
  <c r="L17980" i="16" s="1"/>
  <c r="J17981" i="16"/>
  <c r="L17981" i="16" s="1"/>
  <c r="J17982" i="16"/>
  <c r="L17982" i="16" s="1"/>
  <c r="J17983" i="16"/>
  <c r="L17983" i="16" s="1"/>
  <c r="J17984" i="16"/>
  <c r="L17984" i="16" s="1"/>
  <c r="J17985" i="16"/>
  <c r="L17985" i="16" s="1"/>
  <c r="J17986" i="16"/>
  <c r="L17986" i="16" s="1"/>
  <c r="J17987" i="16"/>
  <c r="L17987" i="16" s="1"/>
  <c r="J17988" i="16"/>
  <c r="L17988" i="16" s="1"/>
  <c r="J17989" i="16"/>
  <c r="L17989" i="16" s="1"/>
  <c r="J17990" i="16"/>
  <c r="L17990" i="16" s="1"/>
  <c r="J17991" i="16"/>
  <c r="L17991" i="16" s="1"/>
  <c r="J17992" i="16"/>
  <c r="L17992" i="16" s="1"/>
  <c r="J17993" i="16"/>
  <c r="L17993" i="16" s="1"/>
  <c r="J17994" i="16"/>
  <c r="L17994" i="16" s="1"/>
  <c r="J17995" i="16"/>
  <c r="L17995" i="16" s="1"/>
  <c r="J17996" i="16"/>
  <c r="L17996" i="16" s="1"/>
  <c r="J17997" i="16"/>
  <c r="L17997" i="16" s="1"/>
  <c r="J17998" i="16"/>
  <c r="L17998" i="16" s="1"/>
  <c r="J17999" i="16"/>
  <c r="L17999" i="16" s="1"/>
  <c r="J18000" i="16"/>
  <c r="L18000" i="16" s="1"/>
  <c r="J18001" i="16"/>
  <c r="L18001" i="16" s="1"/>
  <c r="J18002" i="16"/>
  <c r="L18002" i="16" s="1"/>
  <c r="J18003" i="16"/>
  <c r="L18003" i="16" s="1"/>
  <c r="J18004" i="16"/>
  <c r="L18004" i="16" s="1"/>
  <c r="J18005" i="16"/>
  <c r="L18005" i="16" s="1"/>
  <c r="J18006" i="16"/>
  <c r="L18006" i="16" s="1"/>
  <c r="J18007" i="16"/>
  <c r="L18007" i="16" s="1"/>
  <c r="J18008" i="16"/>
  <c r="L18008" i="16" s="1"/>
  <c r="J18009" i="16"/>
  <c r="L18009" i="16" s="1"/>
  <c r="J18010" i="16"/>
  <c r="L18010" i="16" s="1"/>
  <c r="J18011" i="16"/>
  <c r="L18011" i="16" s="1"/>
  <c r="J18012" i="16"/>
  <c r="L18012" i="16" s="1"/>
  <c r="J18013" i="16"/>
  <c r="L18013" i="16" s="1"/>
  <c r="J18014" i="16"/>
  <c r="L18014" i="16" s="1"/>
  <c r="J18015" i="16"/>
  <c r="L18015" i="16" s="1"/>
  <c r="J18016" i="16"/>
  <c r="L18016" i="16" s="1"/>
  <c r="J18017" i="16"/>
  <c r="L18017" i="16" s="1"/>
  <c r="J18018" i="16"/>
  <c r="L18018" i="16" s="1"/>
  <c r="J18019" i="16"/>
  <c r="L18019" i="16" s="1"/>
  <c r="J18020" i="16"/>
  <c r="L18020" i="16" s="1"/>
  <c r="J18021" i="16"/>
  <c r="L18021" i="16" s="1"/>
  <c r="J18022" i="16"/>
  <c r="L18022" i="16" s="1"/>
  <c r="J18023" i="16"/>
  <c r="L18023" i="16" s="1"/>
  <c r="J18024" i="16"/>
  <c r="L18024" i="16" s="1"/>
  <c r="J18025" i="16"/>
  <c r="L18025" i="16" s="1"/>
  <c r="J18026" i="16"/>
  <c r="L18026" i="16" s="1"/>
  <c r="J18027" i="16"/>
  <c r="L18027" i="16" s="1"/>
  <c r="J18028" i="16"/>
  <c r="L18028" i="16" s="1"/>
  <c r="J18029" i="16"/>
  <c r="L18029" i="16" s="1"/>
  <c r="J18030" i="16"/>
  <c r="L18030" i="16" s="1"/>
  <c r="J18031" i="16"/>
  <c r="L18031" i="16" s="1"/>
  <c r="J18032" i="16"/>
  <c r="L18032" i="16" s="1"/>
  <c r="J18033" i="16"/>
  <c r="L18033" i="16" s="1"/>
  <c r="J18034" i="16"/>
  <c r="L18034" i="16" s="1"/>
  <c r="J18035" i="16"/>
  <c r="L18035" i="16" s="1"/>
  <c r="J18036" i="16"/>
  <c r="L18036" i="16" s="1"/>
  <c r="J18037" i="16"/>
  <c r="L18037" i="16" s="1"/>
  <c r="J18038" i="16"/>
  <c r="L18038" i="16" s="1"/>
  <c r="J18039" i="16"/>
  <c r="L18039" i="16" s="1"/>
  <c r="J18040" i="16"/>
  <c r="L18040" i="16" s="1"/>
  <c r="J18041" i="16"/>
  <c r="L18041" i="16" s="1"/>
  <c r="J18042" i="16"/>
  <c r="L18042" i="16" s="1"/>
  <c r="J18043" i="16"/>
  <c r="L18043" i="16" s="1"/>
  <c r="J18044" i="16"/>
  <c r="L18044" i="16" s="1"/>
  <c r="J18045" i="16"/>
  <c r="L18045" i="16" s="1"/>
  <c r="J18046" i="16"/>
  <c r="L18046" i="16" s="1"/>
  <c r="J18047" i="16"/>
  <c r="L18047" i="16" s="1"/>
  <c r="J18048" i="16"/>
  <c r="L18048" i="16" s="1"/>
  <c r="J18049" i="16"/>
  <c r="L18049" i="16" s="1"/>
  <c r="J18050" i="16"/>
  <c r="L18050" i="16" s="1"/>
  <c r="J18051" i="16"/>
  <c r="L18051" i="16" s="1"/>
  <c r="J18052" i="16"/>
  <c r="L18052" i="16" s="1"/>
  <c r="J18053" i="16"/>
  <c r="L18053" i="16" s="1"/>
  <c r="J18054" i="16"/>
  <c r="L18054" i="16" s="1"/>
  <c r="J18055" i="16"/>
  <c r="L18055" i="16" s="1"/>
  <c r="J18056" i="16"/>
  <c r="L18056" i="16" s="1"/>
  <c r="J18057" i="16"/>
  <c r="L18057" i="16" s="1"/>
  <c r="J18058" i="16"/>
  <c r="L18058" i="16" s="1"/>
  <c r="J18059" i="16"/>
  <c r="L18059" i="16" s="1"/>
  <c r="J18060" i="16"/>
  <c r="L18060" i="16" s="1"/>
  <c r="J18061" i="16"/>
  <c r="L18061" i="16" s="1"/>
  <c r="J18062" i="16"/>
  <c r="L18062" i="16" s="1"/>
  <c r="J18063" i="16"/>
  <c r="L18063" i="16" s="1"/>
  <c r="J18064" i="16"/>
  <c r="L18064" i="16" s="1"/>
  <c r="J18065" i="16"/>
  <c r="L18065" i="16" s="1"/>
  <c r="J18066" i="16"/>
  <c r="L18066" i="16" s="1"/>
  <c r="J18067" i="16"/>
  <c r="L18067" i="16" s="1"/>
  <c r="J18068" i="16"/>
  <c r="L18068" i="16" s="1"/>
  <c r="J18069" i="16"/>
  <c r="L18069" i="16" s="1"/>
  <c r="J18070" i="16"/>
  <c r="L18070" i="16" s="1"/>
  <c r="J18071" i="16"/>
  <c r="L18071" i="16" s="1"/>
  <c r="J18072" i="16"/>
  <c r="L18072" i="16" s="1"/>
  <c r="J18073" i="16"/>
  <c r="L18073" i="16" s="1"/>
  <c r="J18074" i="16"/>
  <c r="L18074" i="16" s="1"/>
  <c r="J18075" i="16"/>
  <c r="L18075" i="16" s="1"/>
  <c r="J18076" i="16"/>
  <c r="L18076" i="16" s="1"/>
  <c r="J18077" i="16"/>
  <c r="L18077" i="16" s="1"/>
  <c r="J18078" i="16"/>
  <c r="L18078" i="16" s="1"/>
  <c r="J18079" i="16"/>
  <c r="L18079" i="16" s="1"/>
  <c r="J18080" i="16"/>
  <c r="L18080" i="16" s="1"/>
  <c r="J18081" i="16"/>
  <c r="L18081" i="16" s="1"/>
  <c r="J18082" i="16"/>
  <c r="L18082" i="16" s="1"/>
  <c r="J18083" i="16"/>
  <c r="L18083" i="16" s="1"/>
  <c r="J18084" i="16"/>
  <c r="L18084" i="16" s="1"/>
  <c r="J18085" i="16"/>
  <c r="L18085" i="16" s="1"/>
  <c r="J18086" i="16"/>
  <c r="L18086" i="16" s="1"/>
  <c r="J18087" i="16"/>
  <c r="L18087" i="16" s="1"/>
  <c r="J18088" i="16"/>
  <c r="L18088" i="16" s="1"/>
  <c r="J18089" i="16"/>
  <c r="L18089" i="16" s="1"/>
  <c r="J18090" i="16"/>
  <c r="L18090" i="16" s="1"/>
  <c r="J18091" i="16"/>
  <c r="L18091" i="16" s="1"/>
  <c r="J18092" i="16"/>
  <c r="L18092" i="16" s="1"/>
  <c r="J18093" i="16"/>
  <c r="L18093" i="16" s="1"/>
  <c r="J18094" i="16"/>
  <c r="L18094" i="16" s="1"/>
  <c r="J18095" i="16"/>
  <c r="L18095" i="16" s="1"/>
  <c r="J18096" i="16"/>
  <c r="L18096" i="16" s="1"/>
  <c r="J18097" i="16"/>
  <c r="L18097" i="16" s="1"/>
  <c r="J18098" i="16"/>
  <c r="L18098" i="16" s="1"/>
  <c r="J18099" i="16"/>
  <c r="L18099" i="16" s="1"/>
  <c r="J18100" i="16"/>
  <c r="L18100" i="16" s="1"/>
  <c r="J18101" i="16"/>
  <c r="L18101" i="16" s="1"/>
  <c r="J18102" i="16"/>
  <c r="L18102" i="16" s="1"/>
  <c r="J18103" i="16"/>
  <c r="L18103" i="16" s="1"/>
  <c r="J18104" i="16"/>
  <c r="L18104" i="16" s="1"/>
  <c r="J18105" i="16"/>
  <c r="L18105" i="16" s="1"/>
  <c r="J18106" i="16"/>
  <c r="L18106" i="16" s="1"/>
  <c r="J18107" i="16"/>
  <c r="L18107" i="16" s="1"/>
  <c r="J18108" i="16"/>
  <c r="L18108" i="16" s="1"/>
  <c r="J18109" i="16"/>
  <c r="L18109" i="16" s="1"/>
  <c r="J18110" i="16"/>
  <c r="L18110" i="16" s="1"/>
  <c r="J18111" i="16"/>
  <c r="L18111" i="16" s="1"/>
  <c r="J18112" i="16"/>
  <c r="L18112" i="16" s="1"/>
  <c r="J18113" i="16"/>
  <c r="L18113" i="16" s="1"/>
  <c r="J18114" i="16"/>
  <c r="L18114" i="16" s="1"/>
  <c r="J18115" i="16"/>
  <c r="L18115" i="16" s="1"/>
  <c r="J18116" i="16"/>
  <c r="L18116" i="16" s="1"/>
  <c r="J18117" i="16"/>
  <c r="L18117" i="16" s="1"/>
  <c r="J18118" i="16"/>
  <c r="L18118" i="16" s="1"/>
  <c r="J18119" i="16"/>
  <c r="L18119" i="16" s="1"/>
  <c r="J18120" i="16"/>
  <c r="L18120" i="16" s="1"/>
  <c r="J18121" i="16"/>
  <c r="L18121" i="16" s="1"/>
  <c r="J18122" i="16"/>
  <c r="L18122" i="16" s="1"/>
  <c r="J18123" i="16"/>
  <c r="L18123" i="16" s="1"/>
  <c r="J18124" i="16"/>
  <c r="L18124" i="16" s="1"/>
  <c r="J18125" i="16"/>
  <c r="L18125" i="16" s="1"/>
  <c r="J18126" i="16"/>
  <c r="L18126" i="16" s="1"/>
  <c r="J18127" i="16"/>
  <c r="L18127" i="16" s="1"/>
  <c r="J18128" i="16"/>
  <c r="L18128" i="16" s="1"/>
  <c r="J18129" i="16"/>
  <c r="L18129" i="16" s="1"/>
  <c r="J18130" i="16"/>
  <c r="L18130" i="16" s="1"/>
  <c r="J18131" i="16"/>
  <c r="L18131" i="16" s="1"/>
  <c r="J18132" i="16"/>
  <c r="L18132" i="16" s="1"/>
  <c r="J18133" i="16"/>
  <c r="L18133" i="16" s="1"/>
  <c r="J18134" i="16"/>
  <c r="L18134" i="16" s="1"/>
  <c r="J18135" i="16"/>
  <c r="L18135" i="16" s="1"/>
  <c r="J18136" i="16"/>
  <c r="L18136" i="16" s="1"/>
  <c r="J18137" i="16"/>
  <c r="L18137" i="16" s="1"/>
  <c r="J18138" i="16"/>
  <c r="L18138" i="16" s="1"/>
  <c r="J18139" i="16"/>
  <c r="L18139" i="16" s="1"/>
  <c r="J18140" i="16"/>
  <c r="L18140" i="16" s="1"/>
  <c r="J18141" i="16"/>
  <c r="L18141" i="16" s="1"/>
  <c r="J18142" i="16"/>
  <c r="L18142" i="16" s="1"/>
  <c r="J18143" i="16"/>
  <c r="L18143" i="16" s="1"/>
  <c r="J18144" i="16"/>
  <c r="L18144" i="16" s="1"/>
  <c r="J18145" i="16"/>
  <c r="L18145" i="16" s="1"/>
  <c r="J18146" i="16"/>
  <c r="L18146" i="16" s="1"/>
  <c r="J18147" i="16"/>
  <c r="L18147" i="16" s="1"/>
  <c r="J18148" i="16"/>
  <c r="L18148" i="16" s="1"/>
  <c r="J18149" i="16"/>
  <c r="L18149" i="16" s="1"/>
  <c r="J18150" i="16"/>
  <c r="L18150" i="16" s="1"/>
  <c r="J18151" i="16"/>
  <c r="L18151" i="16" s="1"/>
  <c r="J18152" i="16"/>
  <c r="L18152" i="16" s="1"/>
  <c r="J18153" i="16"/>
  <c r="L18153" i="16" s="1"/>
  <c r="J18154" i="16"/>
  <c r="L18154" i="16" s="1"/>
  <c r="J18155" i="16"/>
  <c r="L18155" i="16" s="1"/>
  <c r="J18156" i="16"/>
  <c r="L18156" i="16" s="1"/>
  <c r="J18157" i="16"/>
  <c r="L18157" i="16" s="1"/>
  <c r="J18158" i="16"/>
  <c r="L18158" i="16" s="1"/>
  <c r="J18159" i="16"/>
  <c r="L18159" i="16" s="1"/>
  <c r="J18160" i="16"/>
  <c r="L18160" i="16" s="1"/>
  <c r="J18161" i="16"/>
  <c r="L18161" i="16" s="1"/>
  <c r="J18162" i="16"/>
  <c r="L18162" i="16" s="1"/>
  <c r="J18163" i="16"/>
  <c r="L18163" i="16" s="1"/>
  <c r="J18164" i="16"/>
  <c r="L18164" i="16" s="1"/>
  <c r="J18165" i="16"/>
  <c r="L18165" i="16" s="1"/>
  <c r="J18166" i="16"/>
  <c r="L18166" i="16" s="1"/>
  <c r="J18167" i="16"/>
  <c r="L18167" i="16" s="1"/>
  <c r="J18168" i="16"/>
  <c r="L18168" i="16" s="1"/>
  <c r="J18169" i="16"/>
  <c r="L18169" i="16" s="1"/>
  <c r="J18170" i="16"/>
  <c r="L18170" i="16" s="1"/>
  <c r="J18171" i="16"/>
  <c r="L18171" i="16" s="1"/>
  <c r="J18172" i="16"/>
  <c r="L18172" i="16" s="1"/>
  <c r="J18173" i="16"/>
  <c r="L18173" i="16" s="1"/>
  <c r="J18174" i="16"/>
  <c r="L18174" i="16" s="1"/>
  <c r="J18175" i="16"/>
  <c r="L18175" i="16" s="1"/>
  <c r="J18176" i="16"/>
  <c r="L18176" i="16" s="1"/>
  <c r="J18177" i="16"/>
  <c r="L18177" i="16" s="1"/>
  <c r="J18178" i="16"/>
  <c r="L18178" i="16" s="1"/>
  <c r="J18179" i="16"/>
  <c r="L18179" i="16" s="1"/>
  <c r="J18180" i="16"/>
  <c r="L18180" i="16" s="1"/>
  <c r="J18181" i="16"/>
  <c r="L18181" i="16" s="1"/>
  <c r="J18182" i="16"/>
  <c r="L18182" i="16" s="1"/>
  <c r="J18183" i="16"/>
  <c r="L18183" i="16" s="1"/>
  <c r="J18184" i="16"/>
  <c r="L18184" i="16" s="1"/>
  <c r="J18185" i="16"/>
  <c r="L18185" i="16" s="1"/>
  <c r="J18186" i="16"/>
  <c r="L18186" i="16" s="1"/>
  <c r="J18187" i="16"/>
  <c r="L18187" i="16" s="1"/>
  <c r="J18188" i="16"/>
  <c r="L18188" i="16" s="1"/>
  <c r="J18189" i="16"/>
  <c r="L18189" i="16" s="1"/>
  <c r="J18190" i="16"/>
  <c r="L18190" i="16" s="1"/>
  <c r="J18191" i="16"/>
  <c r="L18191" i="16" s="1"/>
  <c r="J18192" i="16"/>
  <c r="L18192" i="16" s="1"/>
  <c r="J18193" i="16"/>
  <c r="L18193" i="16" s="1"/>
  <c r="J18194" i="16"/>
  <c r="L18194" i="16" s="1"/>
  <c r="J18195" i="16"/>
  <c r="L18195" i="16" s="1"/>
  <c r="J18196" i="16"/>
  <c r="L18196" i="16" s="1"/>
  <c r="J18197" i="16"/>
  <c r="L18197" i="16" s="1"/>
  <c r="J18198" i="16"/>
  <c r="L18198" i="16" s="1"/>
  <c r="J18199" i="16"/>
  <c r="L18199" i="16" s="1"/>
  <c r="J18200" i="16"/>
  <c r="L18200" i="16" s="1"/>
  <c r="J18201" i="16"/>
  <c r="L18201" i="16" s="1"/>
  <c r="J18202" i="16"/>
  <c r="L18202" i="16" s="1"/>
  <c r="J18203" i="16"/>
  <c r="L18203" i="16" s="1"/>
  <c r="J18204" i="16"/>
  <c r="L18204" i="16" s="1"/>
  <c r="J18205" i="16"/>
  <c r="L18205" i="16" s="1"/>
  <c r="J18206" i="16"/>
  <c r="L18206" i="16" s="1"/>
  <c r="J18207" i="16"/>
  <c r="L18207" i="16" s="1"/>
  <c r="J18208" i="16"/>
  <c r="L18208" i="16" s="1"/>
  <c r="J18209" i="16"/>
  <c r="L18209" i="16" s="1"/>
  <c r="J18210" i="16"/>
  <c r="L18210" i="16" s="1"/>
  <c r="J18211" i="16"/>
  <c r="L18211" i="16" s="1"/>
  <c r="J18212" i="16"/>
  <c r="L18212" i="16" s="1"/>
  <c r="J18213" i="16"/>
  <c r="L18213" i="16" s="1"/>
  <c r="J18214" i="16"/>
  <c r="L18214" i="16" s="1"/>
  <c r="J18215" i="16"/>
  <c r="L18215" i="16" s="1"/>
  <c r="J18216" i="16"/>
  <c r="L18216" i="16" s="1"/>
  <c r="J18217" i="16"/>
  <c r="L18217" i="16" s="1"/>
  <c r="J18218" i="16"/>
  <c r="L18218" i="16" s="1"/>
  <c r="J18219" i="16"/>
  <c r="L18219" i="16" s="1"/>
  <c r="J18220" i="16"/>
  <c r="L18220" i="16" s="1"/>
  <c r="J18221" i="16"/>
  <c r="L18221" i="16" s="1"/>
  <c r="J18222" i="16"/>
  <c r="L18222" i="16" s="1"/>
  <c r="J18223" i="16"/>
  <c r="L18223" i="16" s="1"/>
  <c r="J18224" i="16"/>
  <c r="L18224" i="16" s="1"/>
  <c r="J18225" i="16"/>
  <c r="L18225" i="16" s="1"/>
  <c r="J18226" i="16"/>
  <c r="L18226" i="16" s="1"/>
  <c r="J18227" i="16"/>
  <c r="L18227" i="16" s="1"/>
  <c r="J18228" i="16"/>
  <c r="L18228" i="16" s="1"/>
  <c r="J18229" i="16"/>
  <c r="L18229" i="16" s="1"/>
  <c r="J18230" i="16"/>
  <c r="L18230" i="16" s="1"/>
  <c r="J18231" i="16"/>
  <c r="L18231" i="16" s="1"/>
  <c r="J18232" i="16"/>
  <c r="L18232" i="16" s="1"/>
  <c r="J18233" i="16"/>
  <c r="L18233" i="16" s="1"/>
  <c r="J18234" i="16"/>
  <c r="L18234" i="16" s="1"/>
  <c r="J18235" i="16"/>
  <c r="L18235" i="16" s="1"/>
  <c r="J18236" i="16"/>
  <c r="L18236" i="16" s="1"/>
  <c r="J18237" i="16"/>
  <c r="L18237" i="16" s="1"/>
  <c r="J18238" i="16"/>
  <c r="L18238" i="16" s="1"/>
  <c r="J18239" i="16"/>
  <c r="L18239" i="16" s="1"/>
  <c r="J18240" i="16"/>
  <c r="L18240" i="16" s="1"/>
  <c r="J18241" i="16"/>
  <c r="L18241" i="16" s="1"/>
  <c r="J18242" i="16"/>
  <c r="L18242" i="16" s="1"/>
  <c r="J18243" i="16"/>
  <c r="L18243" i="16" s="1"/>
  <c r="J18244" i="16"/>
  <c r="L18244" i="16" s="1"/>
  <c r="J18245" i="16"/>
  <c r="L18245" i="16" s="1"/>
  <c r="J18246" i="16"/>
  <c r="L18246" i="16" s="1"/>
  <c r="J18247" i="16"/>
  <c r="L18247" i="16" s="1"/>
  <c r="J18248" i="16"/>
  <c r="L18248" i="16" s="1"/>
  <c r="J18249" i="16"/>
  <c r="L18249" i="16" s="1"/>
  <c r="J18250" i="16"/>
  <c r="L18250" i="16" s="1"/>
  <c r="J18251" i="16"/>
  <c r="L18251" i="16" s="1"/>
  <c r="J18252" i="16"/>
  <c r="L18252" i="16" s="1"/>
  <c r="J18253" i="16"/>
  <c r="L18253" i="16" s="1"/>
  <c r="J18254" i="16"/>
  <c r="L18254" i="16" s="1"/>
  <c r="J18255" i="16"/>
  <c r="L18255" i="16" s="1"/>
  <c r="J18256" i="16"/>
  <c r="L18256" i="16" s="1"/>
  <c r="J18257" i="16"/>
  <c r="L18257" i="16" s="1"/>
  <c r="J18258" i="16"/>
  <c r="L18258" i="16" s="1"/>
  <c r="J18259" i="16"/>
  <c r="L18259" i="16" s="1"/>
  <c r="J18260" i="16"/>
  <c r="L18260" i="16" s="1"/>
  <c r="J18261" i="16"/>
  <c r="L18261" i="16" s="1"/>
  <c r="J18262" i="16"/>
  <c r="L18262" i="16" s="1"/>
  <c r="J18263" i="16"/>
  <c r="L18263" i="16" s="1"/>
  <c r="J18264" i="16"/>
  <c r="L18264" i="16" s="1"/>
  <c r="J18265" i="16"/>
  <c r="L18265" i="16" s="1"/>
  <c r="J18266" i="16"/>
  <c r="L18266" i="16" s="1"/>
  <c r="J18267" i="16"/>
  <c r="L18267" i="16" s="1"/>
  <c r="J18268" i="16"/>
  <c r="L18268" i="16" s="1"/>
  <c r="J18269" i="16"/>
  <c r="L18269" i="16" s="1"/>
  <c r="J18270" i="16"/>
  <c r="L18270" i="16" s="1"/>
  <c r="J18271" i="16"/>
  <c r="L18271" i="16" s="1"/>
  <c r="J18272" i="16"/>
  <c r="L18272" i="16" s="1"/>
  <c r="J18273" i="16"/>
  <c r="L18273" i="16" s="1"/>
  <c r="J18274" i="16"/>
  <c r="L18274" i="16" s="1"/>
  <c r="J18275" i="16"/>
  <c r="L18275" i="16" s="1"/>
  <c r="J18276" i="16"/>
  <c r="L18276" i="16" s="1"/>
  <c r="J18277" i="16"/>
  <c r="L18277" i="16" s="1"/>
  <c r="J18278" i="16"/>
  <c r="L18278" i="16" s="1"/>
  <c r="J18279" i="16"/>
  <c r="L18279" i="16" s="1"/>
  <c r="J18280" i="16"/>
  <c r="L18280" i="16" s="1"/>
  <c r="J18281" i="16"/>
  <c r="L18281" i="16" s="1"/>
  <c r="J18282" i="16"/>
  <c r="L18282" i="16" s="1"/>
  <c r="J18283" i="16"/>
  <c r="L18283" i="16" s="1"/>
  <c r="J18284" i="16"/>
  <c r="L18284" i="16" s="1"/>
  <c r="J18285" i="16"/>
  <c r="L18285" i="16" s="1"/>
  <c r="J18286" i="16"/>
  <c r="L18286" i="16" s="1"/>
  <c r="J18287" i="16"/>
  <c r="L18287" i="16" s="1"/>
  <c r="J18288" i="16"/>
  <c r="L18288" i="16" s="1"/>
  <c r="J18289" i="16"/>
  <c r="L18289" i="16" s="1"/>
  <c r="J18290" i="16"/>
  <c r="L18290" i="16" s="1"/>
  <c r="J18291" i="16"/>
  <c r="L18291" i="16" s="1"/>
  <c r="J18292" i="16"/>
  <c r="L18292" i="16" s="1"/>
  <c r="J18293" i="16"/>
  <c r="L18293" i="16" s="1"/>
  <c r="J18294" i="16"/>
  <c r="L18294" i="16" s="1"/>
  <c r="J18295" i="16"/>
  <c r="L18295" i="16" s="1"/>
  <c r="J18296" i="16"/>
  <c r="L18296" i="16" s="1"/>
  <c r="J18297" i="16"/>
  <c r="L18297" i="16" s="1"/>
  <c r="J18298" i="16"/>
  <c r="L18298" i="16" s="1"/>
  <c r="J18299" i="16"/>
  <c r="L18299" i="16" s="1"/>
  <c r="J18300" i="16"/>
  <c r="L18300" i="16" s="1"/>
  <c r="J18301" i="16"/>
  <c r="L18301" i="16" s="1"/>
  <c r="J18302" i="16"/>
  <c r="L18302" i="16" s="1"/>
  <c r="J18303" i="16"/>
  <c r="L18303" i="16" s="1"/>
  <c r="J18304" i="16"/>
  <c r="L18304" i="16" s="1"/>
  <c r="J18305" i="16"/>
  <c r="L18305" i="16" s="1"/>
  <c r="J18306" i="16"/>
  <c r="L18306" i="16" s="1"/>
  <c r="J18307" i="16"/>
  <c r="L18307" i="16" s="1"/>
  <c r="J18308" i="16"/>
  <c r="L18308" i="16" s="1"/>
  <c r="J18309" i="16"/>
  <c r="L18309" i="16" s="1"/>
  <c r="J18310" i="16"/>
  <c r="L18310" i="16" s="1"/>
  <c r="J18311" i="16"/>
  <c r="L18311" i="16" s="1"/>
  <c r="J18312" i="16"/>
  <c r="L18312" i="16" s="1"/>
  <c r="J18313" i="16"/>
  <c r="L18313" i="16" s="1"/>
  <c r="J18314" i="16"/>
  <c r="L18314" i="16" s="1"/>
  <c r="J18315" i="16"/>
  <c r="L18315" i="16" s="1"/>
  <c r="J18316" i="16"/>
  <c r="L18316" i="16" s="1"/>
  <c r="J18317" i="16"/>
  <c r="L18317" i="16" s="1"/>
  <c r="J18318" i="16"/>
  <c r="L18318" i="16" s="1"/>
  <c r="J18319" i="16"/>
  <c r="L18319" i="16" s="1"/>
  <c r="J18320" i="16"/>
  <c r="L18320" i="16" s="1"/>
  <c r="J18321" i="16"/>
  <c r="L18321" i="16" s="1"/>
  <c r="J18322" i="16"/>
  <c r="L18322" i="16" s="1"/>
  <c r="J18323" i="16"/>
  <c r="L18323" i="16" s="1"/>
  <c r="J18324" i="16"/>
  <c r="L18324" i="16" s="1"/>
  <c r="J18325" i="16"/>
  <c r="L18325" i="16" s="1"/>
  <c r="J18326" i="16"/>
  <c r="L18326" i="16" s="1"/>
  <c r="J18327" i="16"/>
  <c r="L18327" i="16" s="1"/>
  <c r="J18328" i="16"/>
  <c r="L18328" i="16" s="1"/>
  <c r="J18329" i="16"/>
  <c r="L18329" i="16" s="1"/>
  <c r="J18330" i="16"/>
  <c r="L18330" i="16" s="1"/>
  <c r="J18331" i="16"/>
  <c r="L18331" i="16" s="1"/>
  <c r="J18332" i="16"/>
  <c r="L18332" i="16" s="1"/>
  <c r="J18333" i="16"/>
  <c r="L18333" i="16" s="1"/>
  <c r="J18334" i="16"/>
  <c r="L18334" i="16" s="1"/>
  <c r="J18335" i="16"/>
  <c r="L18335" i="16" s="1"/>
  <c r="J18336" i="16"/>
  <c r="L18336" i="16" s="1"/>
  <c r="J18337" i="16"/>
  <c r="L18337" i="16" s="1"/>
  <c r="J18338" i="16"/>
  <c r="L18338" i="16" s="1"/>
  <c r="J18339" i="16"/>
  <c r="L18339" i="16" s="1"/>
  <c r="J18340" i="16"/>
  <c r="L18340" i="16" s="1"/>
  <c r="J18341" i="16"/>
  <c r="L18341" i="16" s="1"/>
  <c r="J18342" i="16"/>
  <c r="L18342" i="16" s="1"/>
  <c r="J18343" i="16"/>
  <c r="L18343" i="16" s="1"/>
  <c r="J18344" i="16"/>
  <c r="L18344" i="16" s="1"/>
  <c r="J18345" i="16"/>
  <c r="L18345" i="16" s="1"/>
  <c r="J18346" i="16"/>
  <c r="L18346" i="16" s="1"/>
  <c r="J18347" i="16"/>
  <c r="L18347" i="16" s="1"/>
  <c r="J18348" i="16"/>
  <c r="L18348" i="16" s="1"/>
  <c r="J18349" i="16"/>
  <c r="L18349" i="16" s="1"/>
  <c r="J18350" i="16"/>
  <c r="L18350" i="16" s="1"/>
  <c r="J18351" i="16"/>
  <c r="L18351" i="16" s="1"/>
  <c r="J18352" i="16"/>
  <c r="L18352" i="16" s="1"/>
  <c r="J18353" i="16"/>
  <c r="L18353" i="16" s="1"/>
  <c r="J18354" i="16"/>
  <c r="L18354" i="16" s="1"/>
  <c r="J18355" i="16"/>
  <c r="L18355" i="16" s="1"/>
  <c r="J18356" i="16"/>
  <c r="L18356" i="16" s="1"/>
  <c r="J18357" i="16"/>
  <c r="L18357" i="16" s="1"/>
  <c r="J18358" i="16"/>
  <c r="L18358" i="16" s="1"/>
  <c r="J18359" i="16"/>
  <c r="L18359" i="16" s="1"/>
  <c r="J18360" i="16"/>
  <c r="L18360" i="16" s="1"/>
  <c r="J18361" i="16"/>
  <c r="L18361" i="16" s="1"/>
  <c r="J18362" i="16"/>
  <c r="L18362" i="16" s="1"/>
  <c r="J18363" i="16"/>
  <c r="L18363" i="16" s="1"/>
  <c r="J18364" i="16"/>
  <c r="L18364" i="16" s="1"/>
  <c r="J18365" i="16"/>
  <c r="L18365" i="16" s="1"/>
  <c r="J18366" i="16"/>
  <c r="L18366" i="16" s="1"/>
  <c r="J18367" i="16"/>
  <c r="L18367" i="16" s="1"/>
  <c r="J18368" i="16"/>
  <c r="L18368" i="16" s="1"/>
  <c r="J18369" i="16"/>
  <c r="L18369" i="16" s="1"/>
  <c r="J18370" i="16"/>
  <c r="L18370" i="16" s="1"/>
  <c r="J18371" i="16"/>
  <c r="L18371" i="16" s="1"/>
  <c r="J18372" i="16"/>
  <c r="L18372" i="16" s="1"/>
  <c r="J18373" i="16"/>
  <c r="L18373" i="16" s="1"/>
  <c r="J18374" i="16"/>
  <c r="L18374" i="16" s="1"/>
  <c r="J18375" i="16"/>
  <c r="L18375" i="16" s="1"/>
  <c r="J18376" i="16"/>
  <c r="L18376" i="16" s="1"/>
  <c r="J18377" i="16"/>
  <c r="L18377" i="16" s="1"/>
  <c r="J18378" i="16"/>
  <c r="L18378" i="16" s="1"/>
  <c r="J18379" i="16"/>
  <c r="L18379" i="16" s="1"/>
  <c r="J18380" i="16"/>
  <c r="L18380" i="16" s="1"/>
  <c r="J18381" i="16"/>
  <c r="L18381" i="16" s="1"/>
  <c r="J18382" i="16"/>
  <c r="L18382" i="16" s="1"/>
  <c r="J18383" i="16"/>
  <c r="L18383" i="16" s="1"/>
  <c r="J18384" i="16"/>
  <c r="L18384" i="16" s="1"/>
  <c r="J18385" i="16"/>
  <c r="L18385" i="16" s="1"/>
  <c r="J18386" i="16"/>
  <c r="L18386" i="16" s="1"/>
  <c r="J18387" i="16"/>
  <c r="L18387" i="16" s="1"/>
  <c r="J18388" i="16"/>
  <c r="L18388" i="16" s="1"/>
  <c r="J18389" i="16"/>
  <c r="L18389" i="16" s="1"/>
  <c r="J18390" i="16"/>
  <c r="L18390" i="16" s="1"/>
  <c r="J18391" i="16"/>
  <c r="L18391" i="16" s="1"/>
  <c r="J18392" i="16"/>
  <c r="L18392" i="16" s="1"/>
  <c r="J18393" i="16"/>
  <c r="L18393" i="16" s="1"/>
  <c r="J18394" i="16"/>
  <c r="L18394" i="16" s="1"/>
  <c r="J18395" i="16"/>
  <c r="L18395" i="16" s="1"/>
  <c r="J18396" i="16"/>
  <c r="L18396" i="16" s="1"/>
  <c r="J18397" i="16"/>
  <c r="L18397" i="16" s="1"/>
  <c r="J18398" i="16"/>
  <c r="L18398" i="16" s="1"/>
  <c r="J18399" i="16"/>
  <c r="L18399" i="16" s="1"/>
  <c r="J18400" i="16"/>
  <c r="L18400" i="16" s="1"/>
  <c r="J18401" i="16"/>
  <c r="L18401" i="16" s="1"/>
  <c r="J18402" i="16"/>
  <c r="L18402" i="16" s="1"/>
  <c r="J18403" i="16"/>
  <c r="L18403" i="16" s="1"/>
  <c r="J18404" i="16"/>
  <c r="L18404" i="16" s="1"/>
  <c r="J18405" i="16"/>
  <c r="L18405" i="16" s="1"/>
  <c r="J18406" i="16"/>
  <c r="L18406" i="16" s="1"/>
  <c r="J18407" i="16"/>
  <c r="L18407" i="16" s="1"/>
  <c r="J18408" i="16"/>
  <c r="L18408" i="16" s="1"/>
  <c r="J18409" i="16"/>
  <c r="L18409" i="16" s="1"/>
  <c r="J18410" i="16"/>
  <c r="L18410" i="16" s="1"/>
  <c r="J18411" i="16"/>
  <c r="L18411" i="16" s="1"/>
  <c r="J18412" i="16"/>
  <c r="L18412" i="16" s="1"/>
  <c r="J18413" i="16"/>
  <c r="L18413" i="16" s="1"/>
  <c r="J18414" i="16"/>
  <c r="L18414" i="16" s="1"/>
  <c r="J18415" i="16"/>
  <c r="L18415" i="16" s="1"/>
  <c r="J18416" i="16"/>
  <c r="L18416" i="16" s="1"/>
  <c r="J18417" i="16"/>
  <c r="L18417" i="16" s="1"/>
  <c r="J18418" i="16"/>
  <c r="L18418" i="16" s="1"/>
  <c r="J18419" i="16"/>
  <c r="L18419" i="16" s="1"/>
  <c r="J18420" i="16"/>
  <c r="L18420" i="16" s="1"/>
  <c r="J18421" i="16"/>
  <c r="L18421" i="16" s="1"/>
  <c r="J18422" i="16"/>
  <c r="L18422" i="16" s="1"/>
  <c r="J18423" i="16"/>
  <c r="L18423" i="16" s="1"/>
  <c r="J18424" i="16"/>
  <c r="L18424" i="16" s="1"/>
  <c r="J18425" i="16"/>
  <c r="L18425" i="16" s="1"/>
  <c r="J18426" i="16"/>
  <c r="L18426" i="16" s="1"/>
  <c r="J18427" i="16"/>
  <c r="L18427" i="16" s="1"/>
  <c r="J18428" i="16"/>
  <c r="L18428" i="16" s="1"/>
  <c r="J18429" i="16"/>
  <c r="L18429" i="16" s="1"/>
  <c r="J18430" i="16"/>
  <c r="L18430" i="16" s="1"/>
  <c r="J18431" i="16"/>
  <c r="L18431" i="16" s="1"/>
  <c r="J18432" i="16"/>
  <c r="L18432" i="16" s="1"/>
  <c r="J18433" i="16"/>
  <c r="L18433" i="16" s="1"/>
  <c r="J18434" i="16"/>
  <c r="L18434" i="16" s="1"/>
  <c r="J18435" i="16"/>
  <c r="L18435" i="16" s="1"/>
  <c r="J18436" i="16"/>
  <c r="L18436" i="16" s="1"/>
  <c r="J18437" i="16"/>
  <c r="L18437" i="16" s="1"/>
  <c r="J18438" i="16"/>
  <c r="L18438" i="16" s="1"/>
  <c r="J18439" i="16"/>
  <c r="L18439" i="16" s="1"/>
  <c r="J18440" i="16"/>
  <c r="L18440" i="16" s="1"/>
  <c r="J18441" i="16"/>
  <c r="L18441" i="16" s="1"/>
  <c r="J18442" i="16"/>
  <c r="L18442" i="16" s="1"/>
  <c r="J18443" i="16"/>
  <c r="L18443" i="16" s="1"/>
  <c r="J18444" i="16"/>
  <c r="L18444" i="16" s="1"/>
  <c r="J18445" i="16"/>
  <c r="L18445" i="16" s="1"/>
  <c r="J18446" i="16"/>
  <c r="L18446" i="16" s="1"/>
  <c r="J18447" i="16"/>
  <c r="L18447" i="16" s="1"/>
  <c r="J18448" i="16"/>
  <c r="L18448" i="16" s="1"/>
  <c r="J18449" i="16"/>
  <c r="L18449" i="16" s="1"/>
  <c r="J18450" i="16"/>
  <c r="L18450" i="16" s="1"/>
  <c r="J18451" i="16"/>
  <c r="L18451" i="16" s="1"/>
  <c r="J18452" i="16"/>
  <c r="L18452" i="16" s="1"/>
  <c r="J18453" i="16"/>
  <c r="L18453" i="16" s="1"/>
  <c r="J18454" i="16"/>
  <c r="L18454" i="16" s="1"/>
  <c r="J18455" i="16"/>
  <c r="L18455" i="16" s="1"/>
  <c r="J18456" i="16"/>
  <c r="L18456" i="16" s="1"/>
  <c r="J18457" i="16"/>
  <c r="L18457" i="16" s="1"/>
  <c r="J18458" i="16"/>
  <c r="L18458" i="16" s="1"/>
  <c r="J18459" i="16"/>
  <c r="L18459" i="16" s="1"/>
  <c r="J18460" i="16"/>
  <c r="L18460" i="16" s="1"/>
  <c r="J18461" i="16"/>
  <c r="L18461" i="16" s="1"/>
  <c r="J18462" i="16"/>
  <c r="L18462" i="16" s="1"/>
  <c r="J18463" i="16"/>
  <c r="L18463" i="16" s="1"/>
  <c r="J18464" i="16"/>
  <c r="L18464" i="16" s="1"/>
  <c r="J18465" i="16"/>
  <c r="L18465" i="16" s="1"/>
  <c r="J18466" i="16"/>
  <c r="L18466" i="16" s="1"/>
  <c r="J18467" i="16"/>
  <c r="L18467" i="16" s="1"/>
  <c r="J18468" i="16"/>
  <c r="L18468" i="16" s="1"/>
  <c r="J18469" i="16"/>
  <c r="L18469" i="16" s="1"/>
  <c r="J18470" i="16"/>
  <c r="L18470" i="16" s="1"/>
  <c r="J18471" i="16"/>
  <c r="L18471" i="16" s="1"/>
  <c r="J18472" i="16"/>
  <c r="L18472" i="16" s="1"/>
  <c r="J18473" i="16"/>
  <c r="L18473" i="16" s="1"/>
  <c r="J18474" i="16"/>
  <c r="L18474" i="16" s="1"/>
  <c r="J18475" i="16"/>
  <c r="L18475" i="16" s="1"/>
  <c r="J18476" i="16"/>
  <c r="L18476" i="16" s="1"/>
  <c r="J18477" i="16"/>
  <c r="L18477" i="16" s="1"/>
  <c r="J18478" i="16"/>
  <c r="L18478" i="16" s="1"/>
  <c r="J18479" i="16"/>
  <c r="L18479" i="16" s="1"/>
  <c r="J18480" i="16"/>
  <c r="L18480" i="16" s="1"/>
  <c r="J18481" i="16"/>
  <c r="L18481" i="16" s="1"/>
  <c r="J18482" i="16"/>
  <c r="L18482" i="16" s="1"/>
  <c r="J18483" i="16"/>
  <c r="L18483" i="16" s="1"/>
  <c r="J18484" i="16"/>
  <c r="L18484" i="16" s="1"/>
  <c r="J18485" i="16"/>
  <c r="L18485" i="16" s="1"/>
  <c r="J18486" i="16"/>
  <c r="L18486" i="16" s="1"/>
  <c r="J18487" i="16"/>
  <c r="L18487" i="16" s="1"/>
  <c r="J18488" i="16"/>
  <c r="L18488" i="16" s="1"/>
  <c r="J18489" i="16"/>
  <c r="L18489" i="16" s="1"/>
  <c r="J18490" i="16"/>
  <c r="L18490" i="16" s="1"/>
  <c r="J18491" i="16"/>
  <c r="L18491" i="16" s="1"/>
  <c r="J18492" i="16"/>
  <c r="L18492" i="16" s="1"/>
  <c r="J18493" i="16"/>
  <c r="L18493" i="16" s="1"/>
  <c r="J18494" i="16"/>
  <c r="L18494" i="16" s="1"/>
  <c r="J18495" i="16"/>
  <c r="L18495" i="16" s="1"/>
  <c r="J18496" i="16"/>
  <c r="L18496" i="16" s="1"/>
  <c r="J18497" i="16"/>
  <c r="L18497" i="16" s="1"/>
  <c r="J18498" i="16"/>
  <c r="L18498" i="16" s="1"/>
  <c r="J18499" i="16"/>
  <c r="L18499" i="16" s="1"/>
  <c r="J18500" i="16"/>
  <c r="L18500" i="16" s="1"/>
  <c r="J18501" i="16"/>
  <c r="L18501" i="16" s="1"/>
  <c r="J18502" i="16"/>
  <c r="L18502" i="16" s="1"/>
  <c r="J18503" i="16"/>
  <c r="L18503" i="16" s="1"/>
  <c r="J18504" i="16"/>
  <c r="L18504" i="16" s="1"/>
  <c r="J18505" i="16"/>
  <c r="L18505" i="16" s="1"/>
  <c r="J18506" i="16"/>
  <c r="L18506" i="16" s="1"/>
  <c r="J18507" i="16"/>
  <c r="L18507" i="16" s="1"/>
  <c r="J18508" i="16"/>
  <c r="L18508" i="16" s="1"/>
  <c r="J18509" i="16"/>
  <c r="L18509" i="16" s="1"/>
  <c r="J18510" i="16"/>
  <c r="L18510" i="16" s="1"/>
  <c r="J18511" i="16"/>
  <c r="L18511" i="16" s="1"/>
  <c r="J18512" i="16"/>
  <c r="L18512" i="16" s="1"/>
  <c r="J18513" i="16"/>
  <c r="L18513" i="16" s="1"/>
  <c r="J18514" i="16"/>
  <c r="L18514" i="16" s="1"/>
  <c r="J18515" i="16"/>
  <c r="L18515" i="16" s="1"/>
  <c r="J18516" i="16"/>
  <c r="L18516" i="16" s="1"/>
  <c r="J18517" i="16"/>
  <c r="L18517" i="16" s="1"/>
  <c r="J18518" i="16"/>
  <c r="L18518" i="16" s="1"/>
  <c r="J18519" i="16"/>
  <c r="L18519" i="16" s="1"/>
  <c r="J18520" i="16"/>
  <c r="L18520" i="16" s="1"/>
  <c r="J18521" i="16"/>
  <c r="L18521" i="16" s="1"/>
  <c r="J18522" i="16"/>
  <c r="L18522" i="16" s="1"/>
  <c r="J18523" i="16"/>
  <c r="L18523" i="16" s="1"/>
  <c r="J18524" i="16"/>
  <c r="L18524" i="16" s="1"/>
  <c r="J18525" i="16"/>
  <c r="L18525" i="16" s="1"/>
  <c r="J18526" i="16"/>
  <c r="L18526" i="16" s="1"/>
  <c r="J18527" i="16"/>
  <c r="L18527" i="16" s="1"/>
  <c r="J18528" i="16"/>
  <c r="L18528" i="16" s="1"/>
  <c r="J18529" i="16"/>
  <c r="L18529" i="16" s="1"/>
  <c r="J18530" i="16"/>
  <c r="L18530" i="16" s="1"/>
  <c r="J18531" i="16"/>
  <c r="L18531" i="16" s="1"/>
  <c r="J18532" i="16"/>
  <c r="L18532" i="16" s="1"/>
  <c r="J18533" i="16"/>
  <c r="L18533" i="16" s="1"/>
  <c r="J18534" i="16"/>
  <c r="L18534" i="16" s="1"/>
  <c r="J18535" i="16"/>
  <c r="L18535" i="16" s="1"/>
  <c r="J18536" i="16"/>
  <c r="L18536" i="16" s="1"/>
  <c r="J18537" i="16"/>
  <c r="L18537" i="16" s="1"/>
  <c r="J18538" i="16"/>
  <c r="L18538" i="16" s="1"/>
  <c r="J18539" i="16"/>
  <c r="L18539" i="16" s="1"/>
  <c r="J18540" i="16"/>
  <c r="L18540" i="16" s="1"/>
  <c r="J18541" i="16"/>
  <c r="L18541" i="16" s="1"/>
  <c r="J18542" i="16"/>
  <c r="L18542" i="16" s="1"/>
  <c r="J18543" i="16"/>
  <c r="L18543" i="16" s="1"/>
  <c r="J18544" i="16"/>
  <c r="L18544" i="16" s="1"/>
  <c r="J18545" i="16"/>
  <c r="L18545" i="16" s="1"/>
  <c r="J18546" i="16"/>
  <c r="L18546" i="16" s="1"/>
  <c r="J18547" i="16"/>
  <c r="L18547" i="16" s="1"/>
  <c r="J18548" i="16"/>
  <c r="L18548" i="16" s="1"/>
  <c r="J18549" i="16"/>
  <c r="L18549" i="16" s="1"/>
  <c r="J18550" i="16"/>
  <c r="L18550" i="16" s="1"/>
  <c r="J18551" i="16"/>
  <c r="L18551" i="16" s="1"/>
  <c r="J18552" i="16"/>
  <c r="L18552" i="16" s="1"/>
  <c r="J18553" i="16"/>
  <c r="L18553" i="16" s="1"/>
  <c r="J18554" i="16"/>
  <c r="L18554" i="16" s="1"/>
  <c r="J18555" i="16"/>
  <c r="L18555" i="16" s="1"/>
  <c r="J18556" i="16"/>
  <c r="L18556" i="16" s="1"/>
  <c r="J18557" i="16"/>
  <c r="L18557" i="16" s="1"/>
  <c r="J18558" i="16"/>
  <c r="L18558" i="16" s="1"/>
  <c r="J18559" i="16"/>
  <c r="L18559" i="16" s="1"/>
  <c r="J18560" i="16"/>
  <c r="L18560" i="16" s="1"/>
  <c r="J18561" i="16"/>
  <c r="L18561" i="16" s="1"/>
  <c r="J18562" i="16"/>
  <c r="L18562" i="16" s="1"/>
  <c r="J18563" i="16"/>
  <c r="L18563" i="16" s="1"/>
  <c r="J18564" i="16"/>
  <c r="L18564" i="16" s="1"/>
  <c r="J18565" i="16"/>
  <c r="L18565" i="16" s="1"/>
  <c r="J18566" i="16"/>
  <c r="L18566" i="16" s="1"/>
  <c r="J18567" i="16"/>
  <c r="L18567" i="16" s="1"/>
  <c r="J18568" i="16"/>
  <c r="L18568" i="16" s="1"/>
  <c r="J18569" i="16"/>
  <c r="L18569" i="16" s="1"/>
  <c r="J18570" i="16"/>
  <c r="L18570" i="16" s="1"/>
  <c r="J18571" i="16"/>
  <c r="L18571" i="16" s="1"/>
  <c r="J18572" i="16"/>
  <c r="L18572" i="16" s="1"/>
  <c r="J18573" i="16"/>
  <c r="L18573" i="16" s="1"/>
  <c r="J18574" i="16"/>
  <c r="L18574" i="16" s="1"/>
  <c r="J18575" i="16"/>
  <c r="L18575" i="16" s="1"/>
  <c r="J18576" i="16"/>
  <c r="L18576" i="16" s="1"/>
  <c r="J18577" i="16"/>
  <c r="L18577" i="16" s="1"/>
  <c r="J18578" i="16"/>
  <c r="L18578" i="16" s="1"/>
  <c r="J18579" i="16"/>
  <c r="L18579" i="16" s="1"/>
  <c r="J18580" i="16"/>
  <c r="L18580" i="16" s="1"/>
  <c r="J18581" i="16"/>
  <c r="L18581" i="16" s="1"/>
  <c r="J18582" i="16"/>
  <c r="L18582" i="16" s="1"/>
  <c r="J18583" i="16"/>
  <c r="L18583" i="16" s="1"/>
  <c r="J18584" i="16"/>
  <c r="L18584" i="16" s="1"/>
  <c r="J18585" i="16"/>
  <c r="L18585" i="16" s="1"/>
  <c r="J18586" i="16"/>
  <c r="L18586" i="16" s="1"/>
  <c r="J18587" i="16"/>
  <c r="L18587" i="16" s="1"/>
  <c r="J18588" i="16"/>
  <c r="L18588" i="16" s="1"/>
  <c r="J18589" i="16"/>
  <c r="L18589" i="16" s="1"/>
  <c r="J18590" i="16"/>
  <c r="L18590" i="16" s="1"/>
  <c r="J18591" i="16"/>
  <c r="L18591" i="16" s="1"/>
  <c r="J18592" i="16"/>
  <c r="L18592" i="16" s="1"/>
  <c r="J18593" i="16"/>
  <c r="L18593" i="16" s="1"/>
  <c r="J18594" i="16"/>
  <c r="L18594" i="16" s="1"/>
  <c r="J18595" i="16"/>
  <c r="L18595" i="16" s="1"/>
  <c r="J18596" i="16"/>
  <c r="L18596" i="16" s="1"/>
  <c r="J18597" i="16"/>
  <c r="L18597" i="16" s="1"/>
  <c r="J18598" i="16"/>
  <c r="L18598" i="16" s="1"/>
  <c r="J18599" i="16"/>
  <c r="L18599" i="16" s="1"/>
  <c r="J18600" i="16"/>
  <c r="L18600" i="16" s="1"/>
  <c r="J18601" i="16"/>
  <c r="L18601" i="16" s="1"/>
  <c r="J18602" i="16"/>
  <c r="L18602" i="16" s="1"/>
  <c r="J18603" i="16"/>
  <c r="L18603" i="16" s="1"/>
  <c r="J18604" i="16"/>
  <c r="L18604" i="16" s="1"/>
  <c r="J18605" i="16"/>
  <c r="L18605" i="16" s="1"/>
  <c r="J18606" i="16"/>
  <c r="L18606" i="16" s="1"/>
  <c r="J18607" i="16"/>
  <c r="L18607" i="16" s="1"/>
  <c r="J18608" i="16"/>
  <c r="L18608" i="16" s="1"/>
  <c r="J18609" i="16"/>
  <c r="L18609" i="16" s="1"/>
  <c r="J18610" i="16"/>
  <c r="L18610" i="16" s="1"/>
  <c r="J18611" i="16"/>
  <c r="L18611" i="16" s="1"/>
  <c r="J18612" i="16"/>
  <c r="L18612" i="16" s="1"/>
  <c r="J18613" i="16"/>
  <c r="L18613" i="16" s="1"/>
  <c r="J18614" i="16"/>
  <c r="L18614" i="16" s="1"/>
  <c r="J18615" i="16"/>
  <c r="L18615" i="16" s="1"/>
  <c r="J18616" i="16"/>
  <c r="L18616" i="16" s="1"/>
  <c r="J18617" i="16"/>
  <c r="L18617" i="16" s="1"/>
  <c r="J18618" i="16"/>
  <c r="L18618" i="16" s="1"/>
  <c r="J18619" i="16"/>
  <c r="L18619" i="16" s="1"/>
  <c r="J18620" i="16"/>
  <c r="L18620" i="16" s="1"/>
  <c r="J18621" i="16"/>
  <c r="L18621" i="16" s="1"/>
  <c r="J18622" i="16"/>
  <c r="L18622" i="16" s="1"/>
  <c r="J18623" i="16"/>
  <c r="L18623" i="16" s="1"/>
  <c r="J18624" i="16"/>
  <c r="L18624" i="16" s="1"/>
  <c r="J18625" i="16"/>
  <c r="L18625" i="16" s="1"/>
  <c r="J18626" i="16"/>
  <c r="L18626" i="16" s="1"/>
  <c r="J18627" i="16"/>
  <c r="L18627" i="16" s="1"/>
  <c r="J18628" i="16"/>
  <c r="L18628" i="16" s="1"/>
  <c r="J18629" i="16"/>
  <c r="L18629" i="16" s="1"/>
  <c r="J18630" i="16"/>
  <c r="L18630" i="16" s="1"/>
  <c r="J18631" i="16"/>
  <c r="L18631" i="16" s="1"/>
  <c r="J18632" i="16"/>
  <c r="L18632" i="16" s="1"/>
  <c r="J18633" i="16"/>
  <c r="L18633" i="16" s="1"/>
  <c r="J18634" i="16"/>
  <c r="L18634" i="16" s="1"/>
  <c r="J18635" i="16"/>
  <c r="L18635" i="16" s="1"/>
  <c r="J18636" i="16"/>
  <c r="L18636" i="16" s="1"/>
  <c r="J18637" i="16"/>
  <c r="L18637" i="16" s="1"/>
  <c r="J18638" i="16"/>
  <c r="L18638" i="16" s="1"/>
  <c r="J18639" i="16"/>
  <c r="L18639" i="16" s="1"/>
  <c r="J18640" i="16"/>
  <c r="L18640" i="16" s="1"/>
  <c r="J18641" i="16"/>
  <c r="L18641" i="16" s="1"/>
  <c r="J18642" i="16"/>
  <c r="L18642" i="16" s="1"/>
  <c r="J18643" i="16"/>
  <c r="L18643" i="16" s="1"/>
  <c r="J18644" i="16"/>
  <c r="L18644" i="16" s="1"/>
  <c r="J18645" i="16"/>
  <c r="L18645" i="16" s="1"/>
  <c r="J18646" i="16"/>
  <c r="L18646" i="16" s="1"/>
  <c r="J18647" i="16"/>
  <c r="L18647" i="16" s="1"/>
  <c r="J18648" i="16"/>
  <c r="L18648" i="16" s="1"/>
  <c r="J18649" i="16"/>
  <c r="L18649" i="16" s="1"/>
  <c r="J18650" i="16"/>
  <c r="L18650" i="16" s="1"/>
  <c r="J18651" i="16"/>
  <c r="L18651" i="16" s="1"/>
  <c r="J18652" i="16"/>
  <c r="L18652" i="16" s="1"/>
  <c r="J18653" i="16"/>
  <c r="L18653" i="16" s="1"/>
  <c r="J18654" i="16"/>
  <c r="L18654" i="16" s="1"/>
  <c r="J18655" i="16"/>
  <c r="L18655" i="16" s="1"/>
  <c r="J18656" i="16"/>
  <c r="L18656" i="16" s="1"/>
  <c r="J18657" i="16"/>
  <c r="L18657" i="16" s="1"/>
  <c r="J18658" i="16"/>
  <c r="L18658" i="16" s="1"/>
  <c r="J18659" i="16"/>
  <c r="L18659" i="16" s="1"/>
  <c r="J18660" i="16"/>
  <c r="L18660" i="16" s="1"/>
  <c r="J18661" i="16"/>
  <c r="L18661" i="16" s="1"/>
  <c r="J18662" i="16"/>
  <c r="L18662" i="16" s="1"/>
  <c r="J18663" i="16"/>
  <c r="L18663" i="16" s="1"/>
  <c r="J18664" i="16"/>
  <c r="L18664" i="16" s="1"/>
  <c r="J18665" i="16"/>
  <c r="L18665" i="16" s="1"/>
  <c r="J18666" i="16"/>
  <c r="L18666" i="16" s="1"/>
  <c r="J18667" i="16"/>
  <c r="L18667" i="16" s="1"/>
  <c r="J18668" i="16"/>
  <c r="L18668" i="16" s="1"/>
  <c r="J18669" i="16"/>
  <c r="L18669" i="16" s="1"/>
  <c r="J18670" i="16"/>
  <c r="L18670" i="16" s="1"/>
  <c r="J18671" i="16"/>
  <c r="L18671" i="16" s="1"/>
  <c r="J18672" i="16"/>
  <c r="L18672" i="16" s="1"/>
  <c r="J18673" i="16"/>
  <c r="L18673" i="16" s="1"/>
  <c r="J18674" i="16"/>
  <c r="L18674" i="16" s="1"/>
  <c r="J18675" i="16"/>
  <c r="L18675" i="16" s="1"/>
  <c r="J18676" i="16"/>
  <c r="L18676" i="16" s="1"/>
  <c r="J18677" i="16"/>
  <c r="L18677" i="16" s="1"/>
  <c r="J18678" i="16"/>
  <c r="L18678" i="16" s="1"/>
  <c r="J18679" i="16"/>
  <c r="L18679" i="16" s="1"/>
  <c r="J18680" i="16"/>
  <c r="L18680" i="16" s="1"/>
  <c r="J18681" i="16"/>
  <c r="L18681" i="16" s="1"/>
  <c r="J18682" i="16"/>
  <c r="L18682" i="16" s="1"/>
  <c r="J18683" i="16"/>
  <c r="L18683" i="16" s="1"/>
  <c r="J18684" i="16"/>
  <c r="L18684" i="16" s="1"/>
  <c r="J18685" i="16"/>
  <c r="L18685" i="16" s="1"/>
  <c r="J18686" i="16"/>
  <c r="L18686" i="16" s="1"/>
  <c r="J18687" i="16"/>
  <c r="L18687" i="16" s="1"/>
  <c r="J18688" i="16"/>
  <c r="L18688" i="16" s="1"/>
  <c r="J18689" i="16"/>
  <c r="L18689" i="16" s="1"/>
  <c r="J18690" i="16"/>
  <c r="L18690" i="16" s="1"/>
  <c r="J18691" i="16"/>
  <c r="L18691" i="16" s="1"/>
  <c r="J18692" i="16"/>
  <c r="L18692" i="16" s="1"/>
  <c r="J18693" i="16"/>
  <c r="L18693" i="16" s="1"/>
  <c r="J18694" i="16"/>
  <c r="L18694" i="16" s="1"/>
  <c r="J18695" i="16"/>
  <c r="L18695" i="16" s="1"/>
  <c r="J18696" i="16"/>
  <c r="L18696" i="16" s="1"/>
  <c r="J18697" i="16"/>
  <c r="L18697" i="16" s="1"/>
  <c r="J18698" i="16"/>
  <c r="L18698" i="16" s="1"/>
  <c r="J18699" i="16"/>
  <c r="L18699" i="16" s="1"/>
  <c r="J18700" i="16"/>
  <c r="L18700" i="16" s="1"/>
  <c r="J18701" i="16"/>
  <c r="L18701" i="16" s="1"/>
  <c r="J18702" i="16"/>
  <c r="L18702" i="16" s="1"/>
  <c r="J18703" i="16"/>
  <c r="L18703" i="16" s="1"/>
  <c r="J18704" i="16"/>
  <c r="L18704" i="16" s="1"/>
  <c r="J18705" i="16"/>
  <c r="L18705" i="16" s="1"/>
  <c r="J18706" i="16"/>
  <c r="L18706" i="16" s="1"/>
  <c r="J18707" i="16"/>
  <c r="L18707" i="16" s="1"/>
  <c r="J18708" i="16"/>
  <c r="L18708" i="16" s="1"/>
  <c r="J18709" i="16"/>
  <c r="L18709" i="16" s="1"/>
  <c r="J18710" i="16"/>
  <c r="L18710" i="16" s="1"/>
  <c r="J18711" i="16"/>
  <c r="L18711" i="16" s="1"/>
  <c r="J18712" i="16"/>
  <c r="L18712" i="16" s="1"/>
  <c r="J18713" i="16"/>
  <c r="L18713" i="16" s="1"/>
  <c r="J18714" i="16"/>
  <c r="L18714" i="16" s="1"/>
  <c r="J18715" i="16"/>
  <c r="L18715" i="16" s="1"/>
  <c r="J18716" i="16"/>
  <c r="L18716" i="16" s="1"/>
  <c r="J18717" i="16"/>
  <c r="L18717" i="16" s="1"/>
  <c r="J18718" i="16"/>
  <c r="L18718" i="16" s="1"/>
  <c r="J18719" i="16"/>
  <c r="L18719" i="16" s="1"/>
  <c r="J18720" i="16"/>
  <c r="L18720" i="16" s="1"/>
  <c r="J18721" i="16"/>
  <c r="L18721" i="16" s="1"/>
  <c r="J18722" i="16"/>
  <c r="L18722" i="16" s="1"/>
  <c r="J18723" i="16"/>
  <c r="L18723" i="16" s="1"/>
  <c r="J18724" i="16"/>
  <c r="L18724" i="16" s="1"/>
  <c r="J18725" i="16"/>
  <c r="L18725" i="16" s="1"/>
  <c r="J18726" i="16"/>
  <c r="L18726" i="16" s="1"/>
  <c r="J18727" i="16"/>
  <c r="L18727" i="16" s="1"/>
  <c r="J18728" i="16"/>
  <c r="L18728" i="16" s="1"/>
  <c r="J18729" i="16"/>
  <c r="L18729" i="16" s="1"/>
  <c r="J18730" i="16"/>
  <c r="L18730" i="16" s="1"/>
  <c r="J18731" i="16"/>
  <c r="L18731" i="16" s="1"/>
  <c r="J18732" i="16"/>
  <c r="L18732" i="16" s="1"/>
  <c r="J18733" i="16"/>
  <c r="L18733" i="16" s="1"/>
  <c r="J18734" i="16"/>
  <c r="L18734" i="16" s="1"/>
  <c r="J18735" i="16"/>
  <c r="L18735" i="16" s="1"/>
  <c r="J18736" i="16"/>
  <c r="L18736" i="16" s="1"/>
  <c r="J18737" i="16"/>
  <c r="L18737" i="16" s="1"/>
  <c r="J18738" i="16"/>
  <c r="L18738" i="16" s="1"/>
  <c r="J18739" i="16"/>
  <c r="L18739" i="16" s="1"/>
  <c r="J18740" i="16"/>
  <c r="L18740" i="16" s="1"/>
  <c r="J18741" i="16"/>
  <c r="L18741" i="16" s="1"/>
  <c r="J18742" i="16"/>
  <c r="L18742" i="16" s="1"/>
  <c r="J18743" i="16"/>
  <c r="L18743" i="16" s="1"/>
  <c r="J18744" i="16"/>
  <c r="L18744" i="16" s="1"/>
  <c r="J18745" i="16"/>
  <c r="L18745" i="16" s="1"/>
  <c r="J18746" i="16"/>
  <c r="L18746" i="16" s="1"/>
  <c r="J18747" i="16"/>
  <c r="L18747" i="16" s="1"/>
  <c r="J18748" i="16"/>
  <c r="L18748" i="16" s="1"/>
  <c r="J18749" i="16"/>
  <c r="L18749" i="16" s="1"/>
  <c r="J18750" i="16"/>
  <c r="L18750" i="16" s="1"/>
  <c r="J18751" i="16"/>
  <c r="L18751" i="16" s="1"/>
  <c r="J18752" i="16"/>
  <c r="L18752" i="16" s="1"/>
  <c r="J18753" i="16"/>
  <c r="L18753" i="16" s="1"/>
  <c r="J18754" i="16"/>
  <c r="L18754" i="16" s="1"/>
  <c r="J18755" i="16"/>
  <c r="L18755" i="16" s="1"/>
  <c r="J18756" i="16"/>
  <c r="L18756" i="16" s="1"/>
  <c r="J18757" i="16"/>
  <c r="L18757" i="16" s="1"/>
  <c r="J18758" i="16"/>
  <c r="L18758" i="16" s="1"/>
  <c r="J18759" i="16"/>
  <c r="L18759" i="16" s="1"/>
  <c r="J18760" i="16"/>
  <c r="L18760" i="16" s="1"/>
  <c r="J18761" i="16"/>
  <c r="L18761" i="16" s="1"/>
  <c r="J18762" i="16"/>
  <c r="L18762" i="16" s="1"/>
  <c r="J18763" i="16"/>
  <c r="L18763" i="16" s="1"/>
  <c r="J18764" i="16"/>
  <c r="L18764" i="16" s="1"/>
  <c r="J18765" i="16"/>
  <c r="L18765" i="16" s="1"/>
  <c r="J18766" i="16"/>
  <c r="L18766" i="16" s="1"/>
  <c r="J18767" i="16"/>
  <c r="L18767" i="16" s="1"/>
  <c r="J18768" i="16"/>
  <c r="L18768" i="16" s="1"/>
  <c r="J18769" i="16"/>
  <c r="L18769" i="16" s="1"/>
  <c r="J18770" i="16"/>
  <c r="L18770" i="16" s="1"/>
  <c r="J18771" i="16"/>
  <c r="L18771" i="16" s="1"/>
  <c r="J18772" i="16"/>
  <c r="L18772" i="16" s="1"/>
  <c r="J18773" i="16"/>
  <c r="L18773" i="16" s="1"/>
  <c r="J18774" i="16"/>
  <c r="L18774" i="16" s="1"/>
  <c r="J18775" i="16"/>
  <c r="L18775" i="16" s="1"/>
  <c r="J18776" i="16"/>
  <c r="L18776" i="16" s="1"/>
  <c r="J18777" i="16"/>
  <c r="L18777" i="16" s="1"/>
  <c r="J18778" i="16"/>
  <c r="L18778" i="16" s="1"/>
  <c r="J18779" i="16"/>
  <c r="L18779" i="16" s="1"/>
  <c r="J18780" i="16"/>
  <c r="L18780" i="16" s="1"/>
  <c r="J18781" i="16"/>
  <c r="L18781" i="16" s="1"/>
  <c r="J18782" i="16"/>
  <c r="L18782" i="16" s="1"/>
  <c r="J18783" i="16"/>
  <c r="L18783" i="16" s="1"/>
  <c r="J18784" i="16"/>
  <c r="L18784" i="16" s="1"/>
  <c r="J18785" i="16"/>
  <c r="L18785" i="16" s="1"/>
  <c r="J18786" i="16"/>
  <c r="L18786" i="16" s="1"/>
  <c r="J18787" i="16"/>
  <c r="L18787" i="16" s="1"/>
  <c r="J18788" i="16"/>
  <c r="L18788" i="16" s="1"/>
  <c r="J18789" i="16"/>
  <c r="L18789" i="16" s="1"/>
  <c r="J18790" i="16"/>
  <c r="L18790" i="16" s="1"/>
  <c r="J18791" i="16"/>
  <c r="L18791" i="16" s="1"/>
  <c r="J18792" i="16"/>
  <c r="L18792" i="16" s="1"/>
  <c r="J18793" i="16"/>
  <c r="L18793" i="16" s="1"/>
  <c r="J18794" i="16"/>
  <c r="L18794" i="16" s="1"/>
  <c r="J18795" i="16"/>
  <c r="L18795" i="16" s="1"/>
  <c r="J18796" i="16"/>
  <c r="L18796" i="16" s="1"/>
  <c r="J18797" i="16"/>
  <c r="L18797" i="16" s="1"/>
  <c r="J18798" i="16"/>
  <c r="L18798" i="16" s="1"/>
  <c r="J18799" i="16"/>
  <c r="L18799" i="16" s="1"/>
  <c r="J18800" i="16"/>
  <c r="L18800" i="16" s="1"/>
  <c r="J18801" i="16"/>
  <c r="L18801" i="16" s="1"/>
  <c r="J18802" i="16"/>
  <c r="L18802" i="16" s="1"/>
  <c r="J18803" i="16"/>
  <c r="L18803" i="16" s="1"/>
  <c r="J18804" i="16"/>
  <c r="L18804" i="16" s="1"/>
  <c r="J18805" i="16"/>
  <c r="L18805" i="16" s="1"/>
  <c r="J18806" i="16"/>
  <c r="L18806" i="16" s="1"/>
  <c r="J18807" i="16"/>
  <c r="L18807" i="16" s="1"/>
  <c r="J18808" i="16"/>
  <c r="L18808" i="16" s="1"/>
  <c r="J18809" i="16"/>
  <c r="L18809" i="16" s="1"/>
  <c r="J18810" i="16"/>
  <c r="L18810" i="16" s="1"/>
  <c r="J18811" i="16"/>
  <c r="L18811" i="16" s="1"/>
  <c r="J18812" i="16"/>
  <c r="L18812" i="16" s="1"/>
  <c r="J18813" i="16"/>
  <c r="L18813" i="16" s="1"/>
  <c r="J18814" i="16"/>
  <c r="L18814" i="16" s="1"/>
  <c r="J18815" i="16"/>
  <c r="L18815" i="16" s="1"/>
  <c r="J18816" i="16"/>
  <c r="L18816" i="16" s="1"/>
  <c r="J18817" i="16"/>
  <c r="L18817" i="16" s="1"/>
  <c r="J18818" i="16"/>
  <c r="L18818" i="16" s="1"/>
  <c r="J18819" i="16"/>
  <c r="L18819" i="16" s="1"/>
  <c r="J18820" i="16"/>
  <c r="L18820" i="16" s="1"/>
  <c r="J18821" i="16"/>
  <c r="L18821" i="16" s="1"/>
  <c r="J18822" i="16"/>
  <c r="L18822" i="16" s="1"/>
  <c r="J18823" i="16"/>
  <c r="L18823" i="16" s="1"/>
  <c r="J18824" i="16"/>
  <c r="L18824" i="16" s="1"/>
  <c r="J18825" i="16"/>
  <c r="L18825" i="16" s="1"/>
  <c r="J18826" i="16"/>
  <c r="L18826" i="16" s="1"/>
  <c r="J18827" i="16"/>
  <c r="L18827" i="16" s="1"/>
  <c r="J18828" i="16"/>
  <c r="L18828" i="16" s="1"/>
  <c r="J18829" i="16"/>
  <c r="L18829" i="16" s="1"/>
  <c r="J18830" i="16"/>
  <c r="L18830" i="16" s="1"/>
  <c r="J18831" i="16"/>
  <c r="L18831" i="16" s="1"/>
  <c r="J18832" i="16"/>
  <c r="L18832" i="16" s="1"/>
  <c r="J18833" i="16"/>
  <c r="L18833" i="16" s="1"/>
  <c r="J18834" i="16"/>
  <c r="L18834" i="16" s="1"/>
  <c r="J18835" i="16"/>
  <c r="L18835" i="16" s="1"/>
  <c r="J18836" i="16"/>
  <c r="L18836" i="16" s="1"/>
  <c r="J18837" i="16"/>
  <c r="L18837" i="16" s="1"/>
  <c r="J18838" i="16"/>
  <c r="L18838" i="16" s="1"/>
  <c r="J18839" i="16"/>
  <c r="L18839" i="16" s="1"/>
  <c r="J18840" i="16"/>
  <c r="L18840" i="16" s="1"/>
  <c r="J18841" i="16"/>
  <c r="L18841" i="16" s="1"/>
  <c r="J18842" i="16"/>
  <c r="L18842" i="16" s="1"/>
  <c r="J18843" i="16"/>
  <c r="L18843" i="16" s="1"/>
  <c r="J18844" i="16"/>
  <c r="L18844" i="16" s="1"/>
  <c r="J18845" i="16"/>
  <c r="L18845" i="16" s="1"/>
  <c r="J18846" i="16"/>
  <c r="L18846" i="16" s="1"/>
  <c r="J18847" i="16"/>
  <c r="L18847" i="16" s="1"/>
  <c r="J18848" i="16"/>
  <c r="L18848" i="16" s="1"/>
  <c r="J18849" i="16"/>
  <c r="L18849" i="16" s="1"/>
  <c r="J18850" i="16"/>
  <c r="L18850" i="16" s="1"/>
  <c r="J18851" i="16"/>
  <c r="L18851" i="16" s="1"/>
  <c r="J18852" i="16"/>
  <c r="L18852" i="16" s="1"/>
  <c r="J18853" i="16"/>
  <c r="L18853" i="16" s="1"/>
  <c r="J18854" i="16"/>
  <c r="L18854" i="16" s="1"/>
  <c r="J18855" i="16"/>
  <c r="L18855" i="16" s="1"/>
  <c r="J18856" i="16"/>
  <c r="L18856" i="16" s="1"/>
  <c r="J18857" i="16"/>
  <c r="L18857" i="16" s="1"/>
  <c r="J18858" i="16"/>
  <c r="L18858" i="16" s="1"/>
  <c r="J18859" i="16"/>
  <c r="L18859" i="16" s="1"/>
  <c r="J18860" i="16"/>
  <c r="L18860" i="16" s="1"/>
  <c r="J18861" i="16"/>
  <c r="L18861" i="16" s="1"/>
  <c r="J18862" i="16"/>
  <c r="L18862" i="16" s="1"/>
  <c r="J18863" i="16"/>
  <c r="L18863" i="16" s="1"/>
  <c r="J18864" i="16"/>
  <c r="L18864" i="16" s="1"/>
  <c r="J18865" i="16"/>
  <c r="L18865" i="16" s="1"/>
  <c r="J18866" i="16"/>
  <c r="L18866" i="16" s="1"/>
  <c r="J18867" i="16"/>
  <c r="L18867" i="16" s="1"/>
  <c r="J18868" i="16"/>
  <c r="L18868" i="16" s="1"/>
  <c r="J18869" i="16"/>
  <c r="L18869" i="16" s="1"/>
  <c r="J18870" i="16"/>
  <c r="L18870" i="16" s="1"/>
  <c r="J18871" i="16"/>
  <c r="L18871" i="16" s="1"/>
  <c r="J18872" i="16"/>
  <c r="L18872" i="16" s="1"/>
  <c r="J18873" i="16"/>
  <c r="L18873" i="16" s="1"/>
  <c r="J18874" i="16"/>
  <c r="L18874" i="16" s="1"/>
  <c r="J18875" i="16"/>
  <c r="L18875" i="16" s="1"/>
  <c r="J18876" i="16"/>
  <c r="L18876" i="16" s="1"/>
  <c r="J18877" i="16"/>
  <c r="L18877" i="16" s="1"/>
  <c r="J18878" i="16"/>
  <c r="L18878" i="16" s="1"/>
  <c r="J18879" i="16"/>
  <c r="L18879" i="16" s="1"/>
  <c r="J18880" i="16"/>
  <c r="L18880" i="16" s="1"/>
  <c r="J18881" i="16"/>
  <c r="L18881" i="16" s="1"/>
  <c r="J18882" i="16"/>
  <c r="L18882" i="16" s="1"/>
  <c r="J18883" i="16"/>
  <c r="L18883" i="16" s="1"/>
  <c r="J18884" i="16"/>
  <c r="L18884" i="16" s="1"/>
  <c r="J18885" i="16"/>
  <c r="L18885" i="16" s="1"/>
  <c r="J18886" i="16"/>
  <c r="L18886" i="16" s="1"/>
  <c r="J18887" i="16"/>
  <c r="L18887" i="16" s="1"/>
  <c r="J18888" i="16"/>
  <c r="L18888" i="16" s="1"/>
  <c r="J18889" i="16"/>
  <c r="L18889" i="16" s="1"/>
  <c r="J18890" i="16"/>
  <c r="L18890" i="16" s="1"/>
  <c r="J18891" i="16"/>
  <c r="L18891" i="16" s="1"/>
  <c r="J18892" i="16"/>
  <c r="L18892" i="16" s="1"/>
  <c r="J18893" i="16"/>
  <c r="L18893" i="16" s="1"/>
  <c r="J18894" i="16"/>
  <c r="L18894" i="16" s="1"/>
  <c r="J18895" i="16"/>
  <c r="L18895" i="16" s="1"/>
  <c r="J18896" i="16"/>
  <c r="L18896" i="16" s="1"/>
  <c r="J18897" i="16"/>
  <c r="L18897" i="16" s="1"/>
  <c r="J18898" i="16"/>
  <c r="L18898" i="16" s="1"/>
  <c r="J18899" i="16"/>
  <c r="L18899" i="16" s="1"/>
  <c r="J18900" i="16"/>
  <c r="L18900" i="16" s="1"/>
  <c r="J18901" i="16"/>
  <c r="L18901" i="16" s="1"/>
  <c r="J18902" i="16"/>
  <c r="L18902" i="16" s="1"/>
  <c r="J18903" i="16"/>
  <c r="L18903" i="16" s="1"/>
  <c r="J18904" i="16"/>
  <c r="L18904" i="16" s="1"/>
  <c r="J18905" i="16"/>
  <c r="L18905" i="16" s="1"/>
  <c r="J18906" i="16"/>
  <c r="L18906" i="16" s="1"/>
  <c r="J18907" i="16"/>
  <c r="L18907" i="16" s="1"/>
  <c r="J18908" i="16"/>
  <c r="L18908" i="16" s="1"/>
  <c r="J18909" i="16"/>
  <c r="L18909" i="16" s="1"/>
  <c r="J18910" i="16"/>
  <c r="L18910" i="16" s="1"/>
  <c r="J18911" i="16"/>
  <c r="L18911" i="16" s="1"/>
  <c r="J18912" i="16"/>
  <c r="L18912" i="16" s="1"/>
  <c r="J18913" i="16"/>
  <c r="L18913" i="16" s="1"/>
  <c r="J18914" i="16"/>
  <c r="L18914" i="16" s="1"/>
  <c r="J18915" i="16"/>
  <c r="L18915" i="16" s="1"/>
  <c r="J18916" i="16"/>
  <c r="L18916" i="16" s="1"/>
  <c r="J18917" i="16"/>
  <c r="L18917" i="16" s="1"/>
  <c r="J18918" i="16"/>
  <c r="L18918" i="16" s="1"/>
  <c r="J18919" i="16"/>
  <c r="L18919" i="16" s="1"/>
  <c r="J18920" i="16"/>
  <c r="L18920" i="16" s="1"/>
  <c r="J18921" i="16"/>
  <c r="L18921" i="16" s="1"/>
  <c r="J18922" i="16"/>
  <c r="L18922" i="16" s="1"/>
  <c r="J18923" i="16"/>
  <c r="L18923" i="16" s="1"/>
  <c r="J18924" i="16"/>
  <c r="L18924" i="16" s="1"/>
  <c r="J18925" i="16"/>
  <c r="L18925" i="16" s="1"/>
  <c r="J18926" i="16"/>
  <c r="L18926" i="16" s="1"/>
  <c r="J18927" i="16"/>
  <c r="L18927" i="16" s="1"/>
  <c r="J18928" i="16"/>
  <c r="L18928" i="16" s="1"/>
  <c r="J18929" i="16"/>
  <c r="L18929" i="16" s="1"/>
  <c r="J18930" i="16"/>
  <c r="L18930" i="16" s="1"/>
  <c r="J18931" i="16"/>
  <c r="L18931" i="16" s="1"/>
  <c r="J18932" i="16"/>
  <c r="L18932" i="16" s="1"/>
  <c r="J18933" i="16"/>
  <c r="L18933" i="16" s="1"/>
  <c r="J18934" i="16"/>
  <c r="L18934" i="16" s="1"/>
  <c r="J18935" i="16"/>
  <c r="L18935" i="16" s="1"/>
  <c r="J18936" i="16"/>
  <c r="L18936" i="16" s="1"/>
  <c r="J18937" i="16"/>
  <c r="L18937" i="16" s="1"/>
  <c r="J18938" i="16"/>
  <c r="L18938" i="16" s="1"/>
  <c r="J18939" i="16"/>
  <c r="L18939" i="16" s="1"/>
  <c r="J18940" i="16"/>
  <c r="L18940" i="16" s="1"/>
  <c r="J18941" i="16"/>
  <c r="L18941" i="16" s="1"/>
  <c r="J18942" i="16"/>
  <c r="L18942" i="16" s="1"/>
  <c r="J18943" i="16"/>
  <c r="L18943" i="16" s="1"/>
  <c r="J18944" i="16"/>
  <c r="L18944" i="16" s="1"/>
  <c r="J18945" i="16"/>
  <c r="L18945" i="16" s="1"/>
  <c r="J18946" i="16"/>
  <c r="L18946" i="16" s="1"/>
  <c r="J18947" i="16"/>
  <c r="L18947" i="16" s="1"/>
  <c r="J18948" i="16"/>
  <c r="L18948" i="16" s="1"/>
  <c r="J18949" i="16"/>
  <c r="L18949" i="16" s="1"/>
  <c r="J18950" i="16"/>
  <c r="L18950" i="16" s="1"/>
  <c r="J18951" i="16"/>
  <c r="L18951" i="16" s="1"/>
  <c r="J18952" i="16"/>
  <c r="L18952" i="16" s="1"/>
  <c r="J18953" i="16"/>
  <c r="L18953" i="16" s="1"/>
  <c r="J18954" i="16"/>
  <c r="L18954" i="16" s="1"/>
  <c r="J18955" i="16"/>
  <c r="L18955" i="16" s="1"/>
  <c r="J18956" i="16"/>
  <c r="L18956" i="16" s="1"/>
  <c r="J18957" i="16"/>
  <c r="L18957" i="16" s="1"/>
  <c r="J18958" i="16"/>
  <c r="L18958" i="16" s="1"/>
  <c r="J18959" i="16"/>
  <c r="L18959" i="16" s="1"/>
  <c r="J18960" i="16"/>
  <c r="L18960" i="16" s="1"/>
  <c r="J18961" i="16"/>
  <c r="L18961" i="16" s="1"/>
  <c r="J18962" i="16"/>
  <c r="L18962" i="16" s="1"/>
  <c r="J18963" i="16"/>
  <c r="L18963" i="16" s="1"/>
  <c r="J18964" i="16"/>
  <c r="L18964" i="16" s="1"/>
  <c r="J18965" i="16"/>
  <c r="L18965" i="16" s="1"/>
  <c r="J18966" i="16"/>
  <c r="L18966" i="16" s="1"/>
  <c r="J18967" i="16"/>
  <c r="L18967" i="16" s="1"/>
  <c r="J18968" i="16"/>
  <c r="L18968" i="16" s="1"/>
  <c r="J18969" i="16"/>
  <c r="L18969" i="16" s="1"/>
  <c r="J18970" i="16"/>
  <c r="L18970" i="16" s="1"/>
  <c r="J18971" i="16"/>
  <c r="L18971" i="16" s="1"/>
  <c r="J18972" i="16"/>
  <c r="L18972" i="16" s="1"/>
  <c r="J18973" i="16"/>
  <c r="L18973" i="16" s="1"/>
  <c r="J18974" i="16"/>
  <c r="L18974" i="16" s="1"/>
  <c r="J18975" i="16"/>
  <c r="L18975" i="16" s="1"/>
  <c r="J18976" i="16"/>
  <c r="L18976" i="16" s="1"/>
  <c r="J18977" i="16"/>
  <c r="L18977" i="16" s="1"/>
  <c r="J18978" i="16"/>
  <c r="L18978" i="16" s="1"/>
  <c r="J18979" i="16"/>
  <c r="L18979" i="16" s="1"/>
  <c r="J18980" i="16"/>
  <c r="L18980" i="16" s="1"/>
  <c r="J18981" i="16"/>
  <c r="L18981" i="16" s="1"/>
  <c r="J18982" i="16"/>
  <c r="L18982" i="16" s="1"/>
  <c r="J18983" i="16"/>
  <c r="L18983" i="16" s="1"/>
  <c r="J18984" i="16"/>
  <c r="L18984" i="16" s="1"/>
  <c r="J18985" i="16"/>
  <c r="L18985" i="16" s="1"/>
  <c r="J18986" i="16"/>
  <c r="L18986" i="16" s="1"/>
  <c r="J18987" i="16"/>
  <c r="L18987" i="16" s="1"/>
  <c r="J18988" i="16"/>
  <c r="L18988" i="16" s="1"/>
  <c r="J18989" i="16"/>
  <c r="L18989" i="16" s="1"/>
  <c r="J18990" i="16"/>
  <c r="L18990" i="16" s="1"/>
  <c r="J18991" i="16"/>
  <c r="L18991" i="16" s="1"/>
  <c r="J18992" i="16"/>
  <c r="L18992" i="16" s="1"/>
  <c r="J18993" i="16"/>
  <c r="L18993" i="16" s="1"/>
  <c r="J18994" i="16"/>
  <c r="L18994" i="16" s="1"/>
  <c r="J18995" i="16"/>
  <c r="L18995" i="16" s="1"/>
  <c r="J18996" i="16"/>
  <c r="L18996" i="16" s="1"/>
  <c r="J18997" i="16"/>
  <c r="L18997" i="16" s="1"/>
  <c r="J18998" i="16"/>
  <c r="L18998" i="16" s="1"/>
  <c r="J18999" i="16"/>
  <c r="L18999" i="16" s="1"/>
  <c r="J19000" i="16"/>
  <c r="L19000" i="16" s="1"/>
  <c r="J19001" i="16"/>
  <c r="L19001" i="16" s="1"/>
  <c r="J19002" i="16"/>
  <c r="L19002" i="16" s="1"/>
  <c r="J19003" i="16"/>
  <c r="L19003" i="16" s="1"/>
  <c r="J17596" i="16"/>
  <c r="L17596" i="16" s="1"/>
  <c r="J17597" i="16"/>
  <c r="L17597" i="16" s="1"/>
  <c r="J17598" i="16"/>
  <c r="L17598" i="16" s="1"/>
  <c r="J17599" i="16"/>
  <c r="L17599" i="16" s="1"/>
  <c r="J17600" i="16"/>
  <c r="L17600" i="16" s="1"/>
  <c r="J17601" i="16"/>
  <c r="L17601" i="16" s="1"/>
  <c r="J17602" i="16"/>
  <c r="L17602" i="16" s="1"/>
  <c r="J17603" i="16"/>
  <c r="L17603" i="16" s="1"/>
  <c r="J17604" i="16"/>
  <c r="L17604" i="16" s="1"/>
  <c r="J17605" i="16"/>
  <c r="L17605" i="16" s="1"/>
  <c r="J17606" i="16"/>
  <c r="L17606" i="16" s="1"/>
  <c r="J17607" i="16"/>
  <c r="L17607" i="16" s="1"/>
  <c r="J17608" i="16"/>
  <c r="L17608" i="16" s="1"/>
  <c r="J17609" i="16"/>
  <c r="L17609" i="16" s="1"/>
  <c r="J17610" i="16"/>
  <c r="L17610" i="16" s="1"/>
  <c r="J17611" i="16"/>
  <c r="L17611" i="16" s="1"/>
  <c r="J17612" i="16"/>
  <c r="L17612" i="16" s="1"/>
  <c r="J17613" i="16"/>
  <c r="L17613" i="16" s="1"/>
  <c r="J17614" i="16"/>
  <c r="L17614" i="16" s="1"/>
  <c r="J17615" i="16"/>
  <c r="L17615" i="16" s="1"/>
  <c r="J17616" i="16"/>
  <c r="L17616" i="16" s="1"/>
  <c r="J17617" i="16"/>
  <c r="L17617" i="16" s="1"/>
  <c r="J17618" i="16"/>
  <c r="L17618" i="16" s="1"/>
  <c r="J17619" i="16"/>
  <c r="L17619" i="16" s="1"/>
  <c r="J17620" i="16"/>
  <c r="L17620" i="16" s="1"/>
  <c r="J17621" i="16"/>
  <c r="L17621" i="16" s="1"/>
  <c r="J17622" i="16"/>
  <c r="L17622" i="16" s="1"/>
  <c r="J17623" i="16"/>
  <c r="L17623" i="16" s="1"/>
  <c r="J17624" i="16"/>
  <c r="L17624" i="16" s="1"/>
  <c r="J17625" i="16"/>
  <c r="L17625" i="16" s="1"/>
  <c r="J17626" i="16"/>
  <c r="L17626" i="16" s="1"/>
  <c r="J17627" i="16"/>
  <c r="L17627" i="16" s="1"/>
  <c r="J17628" i="16"/>
  <c r="L17628" i="16" s="1"/>
  <c r="J17629" i="16"/>
  <c r="L17629" i="16" s="1"/>
  <c r="J17630" i="16"/>
  <c r="L17630" i="16" s="1"/>
  <c r="J17631" i="16"/>
  <c r="L17631" i="16" s="1"/>
  <c r="J17632" i="16"/>
  <c r="L17632" i="16" s="1"/>
  <c r="J17633" i="16"/>
  <c r="L17633" i="16" s="1"/>
  <c r="J17634" i="16"/>
  <c r="L17634" i="16" s="1"/>
  <c r="J17635" i="16"/>
  <c r="L17635" i="16" s="1"/>
  <c r="J17636" i="16"/>
  <c r="L17636" i="16" s="1"/>
  <c r="J17637" i="16"/>
  <c r="L17637" i="16" s="1"/>
  <c r="J17638" i="16"/>
  <c r="L17638" i="16" s="1"/>
  <c r="J17639" i="16"/>
  <c r="L17639" i="16" s="1"/>
  <c r="J17640" i="16"/>
  <c r="L17640" i="16" s="1"/>
  <c r="J17641" i="16"/>
  <c r="L17641" i="16" s="1"/>
  <c r="J17642" i="16"/>
  <c r="L17642" i="16" s="1"/>
  <c r="J17643" i="16"/>
  <c r="L17643" i="16" s="1"/>
  <c r="J17644" i="16"/>
  <c r="L17644" i="16" s="1"/>
  <c r="J17645" i="16"/>
  <c r="L17645" i="16" s="1"/>
  <c r="J17646" i="16"/>
  <c r="L17646" i="16" s="1"/>
  <c r="J17647" i="16"/>
  <c r="L17647" i="16" s="1"/>
  <c r="J17648" i="16"/>
  <c r="L17648" i="16" s="1"/>
  <c r="J17649" i="16"/>
  <c r="L17649" i="16" s="1"/>
  <c r="J17650" i="16"/>
  <c r="L17650" i="16" s="1"/>
  <c r="J17651" i="16"/>
  <c r="L17651" i="16" s="1"/>
  <c r="J17652" i="16"/>
  <c r="L17652" i="16" s="1"/>
  <c r="J17653" i="16"/>
  <c r="L17653" i="16" s="1"/>
  <c r="J17654" i="16"/>
  <c r="L17654" i="16" s="1"/>
  <c r="J17655" i="16"/>
  <c r="L17655" i="16" s="1"/>
  <c r="J17656" i="16"/>
  <c r="L17656" i="16" s="1"/>
  <c r="J17657" i="16"/>
  <c r="L17657" i="16" s="1"/>
  <c r="J17658" i="16"/>
  <c r="L17658" i="16" s="1"/>
  <c r="J17659" i="16"/>
  <c r="L17659" i="16" s="1"/>
  <c r="J17660" i="16"/>
  <c r="L17660" i="16" s="1"/>
  <c r="J17661" i="16"/>
  <c r="L17661" i="16" s="1"/>
  <c r="J17662" i="16"/>
  <c r="L17662" i="16" s="1"/>
  <c r="J17663" i="16"/>
  <c r="L17663" i="16" s="1"/>
  <c r="J17664" i="16"/>
  <c r="L17664" i="16" s="1"/>
  <c r="J17665" i="16"/>
  <c r="L17665" i="16" s="1"/>
  <c r="J17666" i="16"/>
  <c r="L17666" i="16" s="1"/>
  <c r="J17667" i="16"/>
  <c r="L17667" i="16" s="1"/>
  <c r="J17668" i="16"/>
  <c r="L17668" i="16" s="1"/>
  <c r="J17669" i="16"/>
  <c r="L17669" i="16" s="1"/>
  <c r="J17670" i="16"/>
  <c r="L17670" i="16" s="1"/>
  <c r="J17671" i="16"/>
  <c r="L17671" i="16" s="1"/>
  <c r="J17672" i="16"/>
  <c r="L17672" i="16" s="1"/>
  <c r="J17673" i="16"/>
  <c r="L17673" i="16" s="1"/>
  <c r="J17674" i="16"/>
  <c r="L17674" i="16" s="1"/>
  <c r="J17675" i="16"/>
  <c r="L17675" i="16" s="1"/>
  <c r="J17676" i="16"/>
  <c r="L17676" i="16" s="1"/>
  <c r="J17677" i="16"/>
  <c r="L17677" i="16" s="1"/>
  <c r="J17678" i="16"/>
  <c r="L17678" i="16" s="1"/>
  <c r="J17679" i="16"/>
  <c r="L17679" i="16" s="1"/>
  <c r="J17680" i="16"/>
  <c r="L17680" i="16" s="1"/>
  <c r="J17681" i="16"/>
  <c r="L17681" i="16" s="1"/>
  <c r="J17682" i="16"/>
  <c r="L17682" i="16" s="1"/>
  <c r="J17683" i="16"/>
  <c r="L17683" i="16" s="1"/>
  <c r="J17684" i="16"/>
  <c r="L17684" i="16" s="1"/>
  <c r="J17685" i="16"/>
  <c r="L17685" i="16" s="1"/>
  <c r="J17686" i="16"/>
  <c r="L17686" i="16" s="1"/>
  <c r="J17687" i="16"/>
  <c r="L17687" i="16" s="1"/>
  <c r="J17688" i="16"/>
  <c r="L17688" i="16" s="1"/>
  <c r="J17689" i="16"/>
  <c r="L17689" i="16" s="1"/>
  <c r="J17690" i="16"/>
  <c r="L17690" i="16" s="1"/>
  <c r="J17691" i="16"/>
  <c r="L17691" i="16" s="1"/>
  <c r="J17692" i="16"/>
  <c r="L17692" i="16" s="1"/>
  <c r="J17693" i="16"/>
  <c r="L17693" i="16" s="1"/>
  <c r="J17694" i="16"/>
  <c r="L17694" i="16" s="1"/>
  <c r="J17695" i="16"/>
  <c r="L17695" i="16" s="1"/>
  <c r="J17696" i="16"/>
  <c r="L17696" i="16" s="1"/>
  <c r="J17697" i="16"/>
  <c r="L17697" i="16" s="1"/>
  <c r="J17698" i="16"/>
  <c r="L17698" i="16" s="1"/>
  <c r="J17699" i="16"/>
  <c r="L17699" i="16" s="1"/>
  <c r="J17700" i="16"/>
  <c r="L17700" i="16" s="1"/>
  <c r="J17701" i="16"/>
  <c r="L17701" i="16" s="1"/>
  <c r="J17702" i="16"/>
  <c r="L17702" i="16" s="1"/>
  <c r="J17703" i="16"/>
  <c r="L17703" i="16" s="1"/>
  <c r="J17704" i="16"/>
  <c r="L17704" i="16" s="1"/>
  <c r="J17705" i="16"/>
  <c r="L17705" i="16" s="1"/>
  <c r="J17706" i="16"/>
  <c r="L17706" i="16" s="1"/>
  <c r="J17707" i="16"/>
  <c r="L17707" i="16" s="1"/>
  <c r="J17708" i="16"/>
  <c r="L17708" i="16" s="1"/>
  <c r="J17709" i="16"/>
  <c r="L17709" i="16" s="1"/>
  <c r="J17710" i="16"/>
  <c r="L17710" i="16" s="1"/>
  <c r="J17711" i="16"/>
  <c r="L17711" i="16" s="1"/>
  <c r="J17712" i="16"/>
  <c r="L17712" i="16" s="1"/>
  <c r="J17713" i="16"/>
  <c r="L17713" i="16" s="1"/>
  <c r="J17714" i="16"/>
  <c r="L17714" i="16" s="1"/>
  <c r="J17715" i="16"/>
  <c r="L17715" i="16" s="1"/>
  <c r="J17716" i="16"/>
  <c r="L17716" i="16" s="1"/>
  <c r="J17717" i="16"/>
  <c r="L17717" i="16" s="1"/>
  <c r="J17718" i="16"/>
  <c r="L17718" i="16" s="1"/>
  <c r="J17719" i="16"/>
  <c r="L17719" i="16" s="1"/>
  <c r="J17720" i="16"/>
  <c r="L17720" i="16" s="1"/>
  <c r="J17721" i="16"/>
  <c r="L17721" i="16" s="1"/>
  <c r="J17722" i="16"/>
  <c r="L17722" i="16" s="1"/>
  <c r="J17723" i="16"/>
  <c r="L17723" i="16" s="1"/>
  <c r="J17724" i="16"/>
  <c r="L17724" i="16" s="1"/>
  <c r="J17725" i="16"/>
  <c r="L17725" i="16" s="1"/>
  <c r="J17726" i="16"/>
  <c r="L17726" i="16" s="1"/>
  <c r="J17727" i="16"/>
  <c r="L17727" i="16" s="1"/>
  <c r="J17728" i="16"/>
  <c r="L17728" i="16" s="1"/>
  <c r="J17729" i="16"/>
  <c r="L17729" i="16" s="1"/>
  <c r="J17730" i="16"/>
  <c r="L17730" i="16" s="1"/>
  <c r="J17731" i="16"/>
  <c r="L17731" i="16" s="1"/>
  <c r="J17732" i="16"/>
  <c r="L17732" i="16" s="1"/>
  <c r="J17733" i="16"/>
  <c r="L17733" i="16" s="1"/>
  <c r="J17734" i="16"/>
  <c r="L17734" i="16" s="1"/>
  <c r="J17735" i="16"/>
  <c r="L17735" i="16" s="1"/>
  <c r="J17736" i="16"/>
  <c r="L17736" i="16" s="1"/>
  <c r="J17737" i="16"/>
  <c r="L17737" i="16" s="1"/>
  <c r="J17738" i="16"/>
  <c r="L17738" i="16" s="1"/>
  <c r="J17739" i="16"/>
  <c r="L17739" i="16" s="1"/>
  <c r="J17740" i="16"/>
  <c r="L17740" i="16" s="1"/>
  <c r="J17741" i="16"/>
  <c r="L17741" i="16" s="1"/>
  <c r="J17742" i="16"/>
  <c r="L17742" i="16" s="1"/>
  <c r="J17743" i="16"/>
  <c r="L17743" i="16" s="1"/>
  <c r="J17744" i="16"/>
  <c r="L17744" i="16" s="1"/>
  <c r="J17745" i="16"/>
  <c r="L17745" i="16" s="1"/>
  <c r="J17746" i="16"/>
  <c r="L17746" i="16" s="1"/>
  <c r="J17747" i="16"/>
  <c r="L17747" i="16" s="1"/>
  <c r="J17748" i="16"/>
  <c r="L17748" i="16" s="1"/>
  <c r="J17749" i="16"/>
  <c r="L17749" i="16" s="1"/>
  <c r="J17750" i="16"/>
  <c r="L17750" i="16" s="1"/>
  <c r="J17751" i="16"/>
  <c r="L17751" i="16" s="1"/>
  <c r="J17752" i="16"/>
  <c r="L17752" i="16" s="1"/>
  <c r="J17753" i="16"/>
  <c r="L17753" i="16" s="1"/>
  <c r="J17754" i="16"/>
  <c r="L17754" i="16" s="1"/>
  <c r="J17755" i="16"/>
  <c r="L17755" i="16" s="1"/>
  <c r="J17756" i="16"/>
  <c r="L17756" i="16" s="1"/>
  <c r="J17757" i="16"/>
  <c r="L17757" i="16" s="1"/>
  <c r="J17758" i="16"/>
  <c r="L17758" i="16" s="1"/>
  <c r="J17759" i="16"/>
  <c r="L17759" i="16" s="1"/>
  <c r="J17760" i="16"/>
  <c r="L17760" i="16" s="1"/>
  <c r="J17761" i="16"/>
  <c r="L17761" i="16" s="1"/>
  <c r="J17762" i="16"/>
  <c r="L17762" i="16" s="1"/>
  <c r="J17763" i="16"/>
  <c r="L17763" i="16" s="1"/>
  <c r="J17764" i="16"/>
  <c r="L17764" i="16" s="1"/>
  <c r="J17765" i="16"/>
  <c r="L17765" i="16" s="1"/>
  <c r="J17766" i="16"/>
  <c r="L17766" i="16" s="1"/>
  <c r="J17767" i="16"/>
  <c r="L17767" i="16" s="1"/>
  <c r="J17768" i="16"/>
  <c r="L17768" i="16" s="1"/>
  <c r="J17769" i="16"/>
  <c r="L17769" i="16" s="1"/>
  <c r="J17770" i="16"/>
  <c r="L17770" i="16" s="1"/>
  <c r="J17771" i="16"/>
  <c r="L17771" i="16" s="1"/>
  <c r="J17772" i="16"/>
  <c r="L17772" i="16" s="1"/>
  <c r="J17773" i="16"/>
  <c r="L17773" i="16" s="1"/>
  <c r="J17774" i="16"/>
  <c r="L17774" i="16" s="1"/>
  <c r="J17775" i="16"/>
  <c r="L17775" i="16" s="1"/>
  <c r="J17776" i="16"/>
  <c r="L17776" i="16" s="1"/>
  <c r="J17777" i="16"/>
  <c r="L17777" i="16" s="1"/>
  <c r="J17778" i="16"/>
  <c r="L17778" i="16" s="1"/>
  <c r="J17779" i="16"/>
  <c r="L17779" i="16" s="1"/>
  <c r="J17780" i="16"/>
  <c r="L17780" i="16" s="1"/>
  <c r="J17781" i="16"/>
  <c r="L17781" i="16" s="1"/>
  <c r="J17782" i="16"/>
  <c r="L17782" i="16" s="1"/>
  <c r="J17783" i="16"/>
  <c r="L17783" i="16" s="1"/>
  <c r="J17784" i="16"/>
  <c r="L17784" i="16" s="1"/>
  <c r="J17785" i="16"/>
  <c r="L17785" i="16" s="1"/>
  <c r="J17786" i="16"/>
  <c r="L17786" i="16" s="1"/>
  <c r="J17787" i="16"/>
  <c r="L17787" i="16" s="1"/>
  <c r="J17788" i="16"/>
  <c r="L17788" i="16" s="1"/>
  <c r="J17789" i="16"/>
  <c r="L17789" i="16" s="1"/>
  <c r="J17790" i="16"/>
  <c r="L17790" i="16" s="1"/>
  <c r="J17791" i="16"/>
  <c r="L17791" i="16" s="1"/>
  <c r="J17792" i="16"/>
  <c r="L17792" i="16" s="1"/>
  <c r="J17793" i="16"/>
  <c r="L17793" i="16" s="1"/>
  <c r="J17794" i="16"/>
  <c r="L17794" i="16" s="1"/>
  <c r="J17795" i="16"/>
  <c r="L17795" i="16" s="1"/>
  <c r="J17796" i="16"/>
  <c r="L17796" i="16" s="1"/>
  <c r="J17797" i="16"/>
  <c r="L17797" i="16" s="1"/>
  <c r="J17798" i="16"/>
  <c r="L17798" i="16" s="1"/>
  <c r="J17799" i="16"/>
  <c r="L17799" i="16" s="1"/>
  <c r="J17800" i="16"/>
  <c r="L17800" i="16" s="1"/>
  <c r="J17801" i="16"/>
  <c r="L17801" i="16" s="1"/>
  <c r="J17802" i="16"/>
  <c r="L17802" i="16" s="1"/>
  <c r="J17803" i="16"/>
  <c r="L17803" i="16" s="1"/>
  <c r="J17804" i="16"/>
  <c r="L17804" i="16" s="1"/>
  <c r="J17805" i="16"/>
  <c r="L17805" i="16" s="1"/>
  <c r="J17806" i="16"/>
  <c r="L17806" i="16" s="1"/>
  <c r="J17807" i="16"/>
  <c r="L17807" i="16" s="1"/>
  <c r="J17808" i="16"/>
  <c r="L17808" i="16" s="1"/>
  <c r="J17809" i="16"/>
  <c r="L17809" i="16" s="1"/>
  <c r="J17810" i="16"/>
  <c r="L17810" i="16" s="1"/>
  <c r="J17811" i="16"/>
  <c r="L17811" i="16" s="1"/>
  <c r="J17812" i="16"/>
  <c r="L17812" i="16" s="1"/>
  <c r="J17813" i="16"/>
  <c r="L17813" i="16" s="1"/>
  <c r="J17814" i="16"/>
  <c r="L17814" i="16" s="1"/>
  <c r="J17815" i="16"/>
  <c r="L17815" i="16" s="1"/>
  <c r="J17816" i="16"/>
  <c r="L17816" i="16" s="1"/>
  <c r="J17817" i="16"/>
  <c r="L17817" i="16" s="1"/>
  <c r="J17818" i="16"/>
  <c r="L17818" i="16" s="1"/>
  <c r="J17819" i="16"/>
  <c r="L17819" i="16" s="1"/>
  <c r="J17820" i="16"/>
  <c r="L17820" i="16" s="1"/>
  <c r="J17821" i="16"/>
  <c r="L17821" i="16" s="1"/>
  <c r="J17822" i="16"/>
  <c r="L17822" i="16" s="1"/>
  <c r="J17823" i="16"/>
  <c r="L17823" i="16" s="1"/>
  <c r="J17824" i="16"/>
  <c r="L17824" i="16" s="1"/>
  <c r="J17825" i="16"/>
  <c r="L17825" i="16" s="1"/>
  <c r="J17826" i="16"/>
  <c r="L17826" i="16" s="1"/>
  <c r="J17827" i="16"/>
  <c r="L17827" i="16" s="1"/>
  <c r="J17828" i="16"/>
  <c r="L17828" i="16" s="1"/>
  <c r="J17829" i="16"/>
  <c r="L17829" i="16" s="1"/>
  <c r="J17830" i="16"/>
  <c r="L17830" i="16" s="1"/>
  <c r="J17831" i="16"/>
  <c r="L17831" i="16" s="1"/>
  <c r="J17832" i="16"/>
  <c r="L17832" i="16" s="1"/>
  <c r="J17833" i="16"/>
  <c r="L17833" i="16" s="1"/>
  <c r="J17834" i="16"/>
  <c r="L17834" i="16" s="1"/>
  <c r="J17835" i="16"/>
  <c r="L17835" i="16" s="1"/>
  <c r="J17836" i="16"/>
  <c r="L17836" i="16" s="1"/>
  <c r="J17837" i="16"/>
  <c r="L17837" i="16" s="1"/>
  <c r="J17838" i="16"/>
  <c r="L17838" i="16" s="1"/>
  <c r="J17839" i="16"/>
  <c r="L17839" i="16" s="1"/>
  <c r="J17840" i="16"/>
  <c r="L17840" i="16" s="1"/>
  <c r="J17841" i="16"/>
  <c r="L17841" i="16" s="1"/>
  <c r="J17842" i="16"/>
  <c r="L17842" i="16" s="1"/>
  <c r="J17843" i="16"/>
  <c r="L17843" i="16" s="1"/>
  <c r="J17844" i="16"/>
  <c r="L17844" i="16" s="1"/>
  <c r="J17845" i="16"/>
  <c r="L17845" i="16" s="1"/>
  <c r="J17846" i="16"/>
  <c r="L17846" i="16" s="1"/>
  <c r="J17847" i="16"/>
  <c r="L17847" i="16" s="1"/>
  <c r="J17848" i="16"/>
  <c r="L17848" i="16" s="1"/>
  <c r="J17849" i="16"/>
  <c r="L17849" i="16" s="1"/>
  <c r="J17850" i="16"/>
  <c r="L17850" i="16" s="1"/>
  <c r="J17851" i="16"/>
  <c r="L17851" i="16" s="1"/>
  <c r="J17852" i="16"/>
  <c r="L17852" i="16" s="1"/>
  <c r="J17853" i="16"/>
  <c r="L17853" i="16" s="1"/>
  <c r="J17854" i="16"/>
  <c r="L17854" i="16" s="1"/>
  <c r="J17855" i="16"/>
  <c r="L17855" i="16" s="1"/>
  <c r="J17856" i="16"/>
  <c r="L17856" i="16" s="1"/>
  <c r="J17857" i="16"/>
  <c r="L17857" i="16" s="1"/>
  <c r="J17858" i="16"/>
  <c r="L17858" i="16" s="1"/>
  <c r="J17859" i="16"/>
  <c r="L17859" i="16" s="1"/>
  <c r="J17860" i="16"/>
  <c r="L17860" i="16" s="1"/>
  <c r="J17861" i="16"/>
  <c r="L17861" i="16" s="1"/>
  <c r="J17862" i="16"/>
  <c r="L17862" i="16" s="1"/>
  <c r="J17863" i="16"/>
  <c r="L17863" i="16" s="1"/>
  <c r="J17864" i="16"/>
  <c r="L17864" i="16" s="1"/>
  <c r="J17865" i="16"/>
  <c r="L17865" i="16" s="1"/>
  <c r="J17866" i="16"/>
  <c r="L17866" i="16" s="1"/>
  <c r="J17867" i="16"/>
  <c r="L17867" i="16" s="1"/>
  <c r="J17868" i="16"/>
  <c r="L17868" i="16" s="1"/>
  <c r="J17869" i="16"/>
  <c r="L17869" i="16" s="1"/>
  <c r="J17870" i="16"/>
  <c r="L17870" i="16" s="1"/>
  <c r="J17871" i="16"/>
  <c r="L17871" i="16" s="1"/>
  <c r="J17872" i="16"/>
  <c r="L17872" i="16" s="1"/>
  <c r="J17873" i="16"/>
  <c r="L17873" i="16" s="1"/>
  <c r="J17874" i="16"/>
  <c r="L17874" i="16" s="1"/>
  <c r="J17875" i="16"/>
  <c r="L17875" i="16" s="1"/>
  <c r="J17876" i="16"/>
  <c r="L17876" i="16" s="1"/>
  <c r="J17877" i="16"/>
  <c r="L17877" i="16" s="1"/>
  <c r="J17878" i="16"/>
  <c r="L17878" i="16" s="1"/>
  <c r="J17879" i="16"/>
  <c r="L17879" i="16" s="1"/>
  <c r="J17880" i="16"/>
  <c r="L17880" i="16" s="1"/>
  <c r="J17881" i="16"/>
  <c r="L17881" i="16" s="1"/>
  <c r="J17882" i="16"/>
  <c r="L17882" i="16" s="1"/>
  <c r="J17883" i="16"/>
  <c r="L17883" i="16" s="1"/>
  <c r="J17884" i="16"/>
  <c r="L17884" i="16" s="1"/>
  <c r="J17885" i="16"/>
  <c r="L17885" i="16" s="1"/>
  <c r="J17886" i="16"/>
  <c r="L17886" i="16" s="1"/>
  <c r="J17887" i="16"/>
  <c r="L17887" i="16" s="1"/>
  <c r="J17888" i="16"/>
  <c r="L17888" i="16" s="1"/>
  <c r="J17889" i="16"/>
  <c r="L17889" i="16" s="1"/>
  <c r="J17890" i="16"/>
  <c r="L17890" i="16" s="1"/>
  <c r="J17891" i="16"/>
  <c r="L17891" i="16" s="1"/>
  <c r="J17892" i="16"/>
  <c r="L17892" i="16" s="1"/>
  <c r="J17893" i="16"/>
  <c r="L17893" i="16" s="1"/>
  <c r="J17894" i="16"/>
  <c r="L17894" i="16" s="1"/>
  <c r="J17895" i="16"/>
  <c r="L17895" i="16" s="1"/>
  <c r="J17896" i="16"/>
  <c r="L17896" i="16" s="1"/>
  <c r="J17897" i="16"/>
  <c r="L17897" i="16" s="1"/>
  <c r="J17898" i="16"/>
  <c r="L17898" i="16" s="1"/>
  <c r="J17899" i="16"/>
  <c r="L17899" i="16" s="1"/>
  <c r="J17900" i="16"/>
  <c r="L17900" i="16" s="1"/>
  <c r="J17901" i="16"/>
  <c r="L17901" i="16" s="1"/>
  <c r="J17902" i="16"/>
  <c r="L17902" i="16" s="1"/>
  <c r="J17903" i="16"/>
  <c r="L17903" i="16" s="1"/>
  <c r="J17904" i="16"/>
  <c r="L17904" i="16" s="1"/>
  <c r="J17905" i="16"/>
  <c r="L17905" i="16" s="1"/>
  <c r="J17906" i="16"/>
  <c r="L17906" i="16" s="1"/>
  <c r="J17907" i="16"/>
  <c r="L17907" i="16" s="1"/>
  <c r="J17908" i="16"/>
  <c r="L17908" i="16" s="1"/>
  <c r="J17909" i="16"/>
  <c r="L17909" i="16" s="1"/>
  <c r="J17910" i="16"/>
  <c r="L17910" i="16" s="1"/>
  <c r="J17911" i="16"/>
  <c r="L17911" i="16" s="1"/>
  <c r="J17912" i="16"/>
  <c r="L17912" i="16" s="1"/>
  <c r="J17913" i="16"/>
  <c r="L17913" i="16" s="1"/>
  <c r="J17914" i="16"/>
  <c r="L17914" i="16" s="1"/>
  <c r="J17915" i="16"/>
  <c r="L17915" i="16" s="1"/>
  <c r="J17916" i="16"/>
  <c r="L17916" i="16" s="1"/>
  <c r="J17917" i="16"/>
  <c r="L17917" i="16" s="1"/>
  <c r="J17918" i="16"/>
  <c r="L17918" i="16" s="1"/>
  <c r="J17919" i="16"/>
  <c r="L17919" i="16" s="1"/>
  <c r="J17920" i="16"/>
  <c r="L17920" i="16" s="1"/>
  <c r="J17921" i="16"/>
  <c r="L17921" i="16" s="1"/>
  <c r="J17922" i="16"/>
  <c r="L17922" i="16" s="1"/>
  <c r="J17923" i="16"/>
  <c r="L17923" i="16" s="1"/>
  <c r="J17924" i="16"/>
  <c r="L17924" i="16" s="1"/>
  <c r="J17925" i="16"/>
  <c r="L17925" i="16" s="1"/>
  <c r="J17926" i="16"/>
  <c r="L17926" i="16" s="1"/>
  <c r="J17927" i="16"/>
  <c r="L17927" i="16" s="1"/>
  <c r="J17928" i="16"/>
  <c r="L17928" i="16" s="1"/>
  <c r="J17929" i="16"/>
  <c r="L17929" i="16" s="1"/>
  <c r="J17930" i="16"/>
  <c r="L17930" i="16" s="1"/>
  <c r="J17931" i="16"/>
  <c r="L17931" i="16" s="1"/>
  <c r="J17932" i="16"/>
  <c r="L17932" i="16" s="1"/>
  <c r="J17933" i="16"/>
  <c r="L17933" i="16" s="1"/>
  <c r="J17934" i="16"/>
  <c r="L17934" i="16" s="1"/>
  <c r="J17935" i="16"/>
  <c r="L17935" i="16" s="1"/>
  <c r="J17936" i="16"/>
  <c r="L17936" i="16" s="1"/>
  <c r="J17937" i="16"/>
  <c r="L17937" i="16" s="1"/>
  <c r="J17938" i="16"/>
  <c r="L17938" i="16" s="1"/>
  <c r="J17939" i="16"/>
  <c r="L17939" i="16" s="1"/>
  <c r="J17940" i="16"/>
  <c r="L17940" i="16" s="1"/>
  <c r="J17941" i="16"/>
  <c r="L17941" i="16" s="1"/>
  <c r="J17942" i="16"/>
  <c r="L17942" i="16" s="1"/>
  <c r="J17943" i="16"/>
  <c r="L17943" i="16" s="1"/>
  <c r="J17944" i="16"/>
  <c r="L17944" i="16" s="1"/>
  <c r="J17945" i="16"/>
  <c r="L17945" i="16" s="1"/>
  <c r="J17946" i="16"/>
  <c r="L17946" i="16" s="1"/>
  <c r="J17947" i="16"/>
  <c r="L17947" i="16" s="1"/>
  <c r="J17948" i="16"/>
  <c r="L17948" i="16" s="1"/>
  <c r="J17949" i="16"/>
  <c r="L17949" i="16" s="1"/>
  <c r="J17950" i="16"/>
  <c r="L17950" i="16" s="1"/>
  <c r="J17951" i="16"/>
  <c r="L17951" i="16" s="1"/>
  <c r="J17952" i="16"/>
  <c r="L17952" i="16" s="1"/>
  <c r="J17953" i="16"/>
  <c r="L17953" i="16" s="1"/>
  <c r="J17954" i="16"/>
  <c r="L17954" i="16" s="1"/>
  <c r="J17955" i="16"/>
  <c r="L17955" i="16" s="1"/>
  <c r="J17956" i="16"/>
  <c r="L17956" i="16" s="1"/>
  <c r="J17957" i="16"/>
  <c r="L17957" i="16" s="1"/>
  <c r="J17958" i="16"/>
  <c r="L17958" i="16" s="1"/>
  <c r="J17959" i="16"/>
  <c r="L17959" i="16" s="1"/>
  <c r="J17960" i="16"/>
  <c r="L17960" i="16" s="1"/>
  <c r="J17961" i="16"/>
  <c r="L17961" i="16" s="1"/>
  <c r="J17962" i="16"/>
  <c r="L17962" i="16" s="1"/>
  <c r="J17963" i="16"/>
  <c r="L17963" i="16" s="1"/>
  <c r="J17964" i="16"/>
  <c r="L17964" i="16" s="1"/>
  <c r="J17965" i="16"/>
  <c r="L17965" i="16" s="1"/>
  <c r="J17966" i="16"/>
  <c r="L17966" i="16" s="1"/>
  <c r="J17967" i="16"/>
  <c r="L17967" i="16" s="1"/>
  <c r="J17968" i="16"/>
  <c r="L17968" i="16" s="1"/>
  <c r="J17969" i="16"/>
  <c r="L17969" i="16" s="1"/>
  <c r="J17970" i="16"/>
  <c r="L17970" i="16" s="1"/>
  <c r="J17971" i="16"/>
  <c r="L17971" i="16" s="1"/>
  <c r="J17972" i="16"/>
  <c r="L17972" i="16" s="1"/>
  <c r="J17973" i="16"/>
  <c r="L17973" i="16" s="1"/>
  <c r="J17974" i="16"/>
  <c r="L17974" i="16" s="1"/>
  <c r="J17975" i="16"/>
  <c r="L17975" i="16" s="1"/>
  <c r="J17976" i="16"/>
  <c r="L17976" i="16" s="1"/>
  <c r="J17977" i="16"/>
  <c r="L17977" i="16" s="1"/>
  <c r="J17978" i="16"/>
  <c r="L17978" i="16" s="1"/>
  <c r="J17979" i="16"/>
  <c r="L17979" i="16" s="1"/>
  <c r="J5509" i="16"/>
  <c r="L5509" i="16" s="1"/>
  <c r="J5510" i="16"/>
  <c r="L5510" i="16" s="1"/>
  <c r="J5511" i="16"/>
  <c r="L5511" i="16" s="1"/>
  <c r="J5512" i="16"/>
  <c r="L5512" i="16" s="1"/>
  <c r="J5513" i="16"/>
  <c r="L5513" i="16" s="1"/>
  <c r="J5514" i="16"/>
  <c r="L5514" i="16" s="1"/>
  <c r="J5515" i="16"/>
  <c r="L5515" i="16" s="1"/>
  <c r="J5516" i="16"/>
  <c r="L5516" i="16" s="1"/>
  <c r="J5517" i="16"/>
  <c r="L5517" i="16" s="1"/>
  <c r="J5518" i="16"/>
  <c r="L5518" i="16" s="1"/>
  <c r="J5519" i="16"/>
  <c r="L5519" i="16" s="1"/>
  <c r="J5520" i="16"/>
  <c r="L5520" i="16" s="1"/>
  <c r="J5521" i="16"/>
  <c r="L5521" i="16" s="1"/>
  <c r="J5522" i="16"/>
  <c r="L5522" i="16" s="1"/>
  <c r="J5523" i="16"/>
  <c r="L5523" i="16" s="1"/>
  <c r="J5524" i="16"/>
  <c r="L5524" i="16" s="1"/>
  <c r="J5525" i="16"/>
  <c r="L5525" i="16" s="1"/>
  <c r="J5526" i="16"/>
  <c r="L5526" i="16" s="1"/>
  <c r="J5527" i="16"/>
  <c r="L5527" i="16" s="1"/>
  <c r="J5528" i="16"/>
  <c r="L5528" i="16" s="1"/>
  <c r="J5529" i="16"/>
  <c r="L5529" i="16" s="1"/>
  <c r="J5530" i="16"/>
  <c r="L5530" i="16" s="1"/>
  <c r="J5531" i="16"/>
  <c r="L5531" i="16" s="1"/>
  <c r="J5532" i="16"/>
  <c r="L5532" i="16" s="1"/>
  <c r="J5533" i="16"/>
  <c r="L5533" i="16" s="1"/>
  <c r="J5534" i="16"/>
  <c r="L5534" i="16" s="1"/>
  <c r="J5535" i="16"/>
  <c r="L5535" i="16" s="1"/>
  <c r="J5536" i="16"/>
  <c r="L5536" i="16" s="1"/>
  <c r="J5537" i="16"/>
  <c r="L5537" i="16" s="1"/>
  <c r="J5538" i="16"/>
  <c r="L5538" i="16" s="1"/>
  <c r="J5539" i="16"/>
  <c r="L5539" i="16" s="1"/>
  <c r="J5540" i="16"/>
  <c r="L5540" i="16" s="1"/>
  <c r="J5541" i="16"/>
  <c r="L5541" i="16" s="1"/>
  <c r="J5542" i="16"/>
  <c r="L5542" i="16" s="1"/>
  <c r="J5543" i="16"/>
  <c r="L5543" i="16" s="1"/>
  <c r="J5544" i="16"/>
  <c r="L5544" i="16" s="1"/>
  <c r="J5545" i="16"/>
  <c r="L5545" i="16" s="1"/>
  <c r="J5546" i="16"/>
  <c r="L5546" i="16" s="1"/>
  <c r="J5547" i="16"/>
  <c r="L5547" i="16" s="1"/>
  <c r="J5548" i="16"/>
  <c r="L5548" i="16" s="1"/>
  <c r="J5549" i="16"/>
  <c r="L5549" i="16" s="1"/>
  <c r="J5550" i="16"/>
  <c r="L5550" i="16" s="1"/>
  <c r="J5551" i="16"/>
  <c r="L5551" i="16" s="1"/>
  <c r="J5552" i="16"/>
  <c r="L5552" i="16" s="1"/>
  <c r="J5553" i="16"/>
  <c r="L5553" i="16" s="1"/>
  <c r="J5554" i="16"/>
  <c r="L5554" i="16" s="1"/>
  <c r="J5555" i="16"/>
  <c r="L5555" i="16" s="1"/>
  <c r="J5556" i="16"/>
  <c r="L5556" i="16" s="1"/>
  <c r="J5557" i="16"/>
  <c r="L5557" i="16" s="1"/>
  <c r="J5558" i="16"/>
  <c r="L5558" i="16" s="1"/>
  <c r="J5559" i="16"/>
  <c r="L5559" i="16" s="1"/>
  <c r="J5560" i="16"/>
  <c r="L5560" i="16" s="1"/>
  <c r="J5561" i="16"/>
  <c r="L5561" i="16" s="1"/>
  <c r="J5562" i="16"/>
  <c r="L5562" i="16" s="1"/>
  <c r="J5563" i="16"/>
  <c r="L5563" i="16" s="1"/>
  <c r="J5564" i="16"/>
  <c r="L5564" i="16" s="1"/>
  <c r="J5565" i="16"/>
  <c r="L5565" i="16" s="1"/>
  <c r="J5566" i="16"/>
  <c r="L5566" i="16" s="1"/>
  <c r="J5567" i="16"/>
  <c r="L5567" i="16" s="1"/>
  <c r="J5568" i="16"/>
  <c r="L5568" i="16" s="1"/>
  <c r="J5569" i="16"/>
  <c r="L5569" i="16" s="1"/>
  <c r="J5570" i="16"/>
  <c r="L5570" i="16" s="1"/>
  <c r="J5571" i="16"/>
  <c r="L5571" i="16" s="1"/>
  <c r="J5572" i="16"/>
  <c r="L5572" i="16" s="1"/>
  <c r="J5573" i="16"/>
  <c r="L5573" i="16" s="1"/>
  <c r="J5574" i="16"/>
  <c r="L5574" i="16" s="1"/>
  <c r="J5575" i="16"/>
  <c r="L5575" i="16" s="1"/>
  <c r="J5576" i="16"/>
  <c r="L5576" i="16" s="1"/>
  <c r="J5577" i="16"/>
  <c r="L5577" i="16" s="1"/>
  <c r="J5578" i="16"/>
  <c r="L5578" i="16" s="1"/>
  <c r="J5579" i="16"/>
  <c r="L5579" i="16" s="1"/>
  <c r="J5580" i="16"/>
  <c r="L5580" i="16" s="1"/>
  <c r="J5581" i="16"/>
  <c r="L5581" i="16" s="1"/>
  <c r="J5582" i="16"/>
  <c r="L5582" i="16" s="1"/>
  <c r="J5583" i="16"/>
  <c r="L5583" i="16" s="1"/>
  <c r="J5584" i="16"/>
  <c r="L5584" i="16" s="1"/>
  <c r="J5585" i="16"/>
  <c r="L5585" i="16" s="1"/>
  <c r="J5586" i="16"/>
  <c r="L5586" i="16" s="1"/>
  <c r="J5587" i="16"/>
  <c r="L5587" i="16" s="1"/>
  <c r="J5588" i="16"/>
  <c r="L5588" i="16" s="1"/>
  <c r="J5589" i="16"/>
  <c r="L5589" i="16" s="1"/>
  <c r="J5590" i="16"/>
  <c r="L5590" i="16" s="1"/>
  <c r="J5591" i="16"/>
  <c r="L5591" i="16" s="1"/>
  <c r="J5592" i="16"/>
  <c r="L5592" i="16" s="1"/>
  <c r="J5593" i="16"/>
  <c r="L5593" i="16" s="1"/>
  <c r="J5594" i="16"/>
  <c r="L5594" i="16" s="1"/>
  <c r="J5595" i="16"/>
  <c r="L5595" i="16" s="1"/>
  <c r="J5596" i="16"/>
  <c r="L5596" i="16" s="1"/>
  <c r="J5597" i="16"/>
  <c r="L5597" i="16" s="1"/>
  <c r="J5598" i="16"/>
  <c r="L5598" i="16" s="1"/>
  <c r="J5599" i="16"/>
  <c r="L5599" i="16" s="1"/>
  <c r="J5600" i="16"/>
  <c r="L5600" i="16" s="1"/>
  <c r="J5601" i="16"/>
  <c r="L5601" i="16" s="1"/>
  <c r="J5602" i="16"/>
  <c r="L5602" i="16" s="1"/>
  <c r="J5603" i="16"/>
  <c r="L5603" i="16" s="1"/>
  <c r="J5604" i="16"/>
  <c r="L5604" i="16" s="1"/>
  <c r="J5605" i="16"/>
  <c r="L5605" i="16" s="1"/>
  <c r="J5606" i="16"/>
  <c r="L5606" i="16" s="1"/>
  <c r="J5607" i="16"/>
  <c r="L5607" i="16" s="1"/>
  <c r="J5608" i="16"/>
  <c r="L5608" i="16" s="1"/>
  <c r="J5609" i="16"/>
  <c r="L5609" i="16" s="1"/>
  <c r="J5610" i="16"/>
  <c r="L5610" i="16" s="1"/>
  <c r="J5611" i="16"/>
  <c r="L5611" i="16" s="1"/>
  <c r="J5612" i="16"/>
  <c r="L5612" i="16" s="1"/>
  <c r="J5613" i="16"/>
  <c r="L5613" i="16" s="1"/>
  <c r="J5614" i="16"/>
  <c r="L5614" i="16" s="1"/>
  <c r="J5615" i="16"/>
  <c r="L5615" i="16" s="1"/>
  <c r="J5616" i="16"/>
  <c r="L5616" i="16" s="1"/>
  <c r="J5617" i="16"/>
  <c r="L5617" i="16" s="1"/>
  <c r="J5618" i="16"/>
  <c r="L5618" i="16" s="1"/>
  <c r="J5619" i="16"/>
  <c r="L5619" i="16" s="1"/>
  <c r="J5620" i="16"/>
  <c r="L5620" i="16" s="1"/>
  <c r="J5621" i="16"/>
  <c r="L5621" i="16" s="1"/>
  <c r="J5622" i="16"/>
  <c r="L5622" i="16" s="1"/>
  <c r="J5623" i="16"/>
  <c r="L5623" i="16" s="1"/>
  <c r="J5624" i="16"/>
  <c r="L5624" i="16" s="1"/>
  <c r="J5625" i="16"/>
  <c r="L5625" i="16" s="1"/>
  <c r="J5626" i="16"/>
  <c r="L5626" i="16" s="1"/>
  <c r="J5627" i="16"/>
  <c r="L5627" i="16" s="1"/>
  <c r="J5628" i="16"/>
  <c r="L5628" i="16" s="1"/>
  <c r="J5629" i="16"/>
  <c r="L5629" i="16" s="1"/>
  <c r="J5630" i="16"/>
  <c r="L5630" i="16" s="1"/>
  <c r="J5631" i="16"/>
  <c r="L5631" i="16" s="1"/>
  <c r="J5632" i="16"/>
  <c r="L5632" i="16" s="1"/>
  <c r="J5633" i="16"/>
  <c r="L5633" i="16" s="1"/>
  <c r="J5634" i="16"/>
  <c r="L5634" i="16" s="1"/>
  <c r="J5635" i="16"/>
  <c r="L5635" i="16" s="1"/>
  <c r="J5636" i="16"/>
  <c r="L5636" i="16" s="1"/>
  <c r="J5637" i="16"/>
  <c r="L5637" i="16" s="1"/>
  <c r="J5638" i="16"/>
  <c r="L5638" i="16" s="1"/>
  <c r="J5639" i="16"/>
  <c r="L5639" i="16" s="1"/>
  <c r="J5640" i="16"/>
  <c r="L5640" i="16" s="1"/>
  <c r="J5641" i="16"/>
  <c r="L5641" i="16" s="1"/>
  <c r="J5642" i="16"/>
  <c r="L5642" i="16" s="1"/>
  <c r="J5643" i="16"/>
  <c r="L5643" i="16" s="1"/>
  <c r="J5644" i="16"/>
  <c r="L5644" i="16" s="1"/>
  <c r="J5645" i="16"/>
  <c r="L5645" i="16" s="1"/>
  <c r="J5646" i="16"/>
  <c r="L5646" i="16" s="1"/>
  <c r="J5647" i="16"/>
  <c r="L5647" i="16" s="1"/>
  <c r="J5648" i="16"/>
  <c r="L5648" i="16" s="1"/>
  <c r="J5649" i="16"/>
  <c r="L5649" i="16" s="1"/>
  <c r="J5650" i="16"/>
  <c r="L5650" i="16" s="1"/>
  <c r="J5651" i="16"/>
  <c r="L5651" i="16" s="1"/>
  <c r="J5652" i="16"/>
  <c r="L5652" i="16" s="1"/>
  <c r="J5653" i="16"/>
  <c r="L5653" i="16" s="1"/>
  <c r="J5654" i="16"/>
  <c r="L5654" i="16" s="1"/>
  <c r="J5655" i="16"/>
  <c r="L5655" i="16" s="1"/>
  <c r="J5656" i="16"/>
  <c r="L5656" i="16" s="1"/>
  <c r="J5657" i="16"/>
  <c r="L5657" i="16" s="1"/>
  <c r="J5658" i="16"/>
  <c r="L5658" i="16" s="1"/>
  <c r="J5659" i="16"/>
  <c r="L5659" i="16" s="1"/>
  <c r="J5660" i="16"/>
  <c r="L5660" i="16" s="1"/>
  <c r="J5661" i="16"/>
  <c r="L5661" i="16" s="1"/>
  <c r="J5662" i="16"/>
  <c r="L5662" i="16" s="1"/>
  <c r="J5663" i="16"/>
  <c r="L5663" i="16" s="1"/>
  <c r="J5664" i="16"/>
  <c r="L5664" i="16" s="1"/>
  <c r="J5665" i="16"/>
  <c r="L5665" i="16" s="1"/>
  <c r="J5666" i="16"/>
  <c r="L5666" i="16" s="1"/>
  <c r="J5667" i="16"/>
  <c r="L5667" i="16" s="1"/>
  <c r="J5668" i="16"/>
  <c r="L5668" i="16" s="1"/>
  <c r="J5669" i="16"/>
  <c r="L5669" i="16" s="1"/>
  <c r="J5670" i="16"/>
  <c r="L5670" i="16" s="1"/>
  <c r="J5671" i="16"/>
  <c r="L5671" i="16" s="1"/>
  <c r="J5672" i="16"/>
  <c r="L5672" i="16" s="1"/>
  <c r="J5673" i="16"/>
  <c r="L5673" i="16" s="1"/>
  <c r="J5674" i="16"/>
  <c r="L5674" i="16" s="1"/>
  <c r="J5675" i="16"/>
  <c r="L5675" i="16" s="1"/>
  <c r="J5676" i="16"/>
  <c r="L5676" i="16" s="1"/>
  <c r="J5677" i="16"/>
  <c r="L5677" i="16" s="1"/>
  <c r="J5678" i="16"/>
  <c r="L5678" i="16" s="1"/>
  <c r="J5679" i="16"/>
  <c r="L5679" i="16" s="1"/>
  <c r="J5680" i="16"/>
  <c r="L5680" i="16" s="1"/>
  <c r="J5681" i="16"/>
  <c r="L5681" i="16" s="1"/>
  <c r="J5682" i="16"/>
  <c r="L5682" i="16" s="1"/>
  <c r="J5683" i="16"/>
  <c r="L5683" i="16" s="1"/>
  <c r="J5684" i="16"/>
  <c r="L5684" i="16" s="1"/>
  <c r="J5685" i="16"/>
  <c r="L5685" i="16" s="1"/>
  <c r="J5686" i="16"/>
  <c r="L5686" i="16" s="1"/>
  <c r="J5687" i="16"/>
  <c r="L5687" i="16" s="1"/>
  <c r="J5688" i="16"/>
  <c r="L5688" i="16" s="1"/>
  <c r="J5689" i="16"/>
  <c r="L5689" i="16" s="1"/>
  <c r="J5690" i="16"/>
  <c r="L5690" i="16" s="1"/>
  <c r="J5691" i="16"/>
  <c r="L5691" i="16" s="1"/>
  <c r="J5692" i="16"/>
  <c r="L5692" i="16" s="1"/>
  <c r="J5693" i="16"/>
  <c r="L5693" i="16" s="1"/>
  <c r="J5694" i="16"/>
  <c r="L5694" i="16" s="1"/>
  <c r="J5695" i="16"/>
  <c r="L5695" i="16" s="1"/>
  <c r="J5696" i="16"/>
  <c r="L5696" i="16" s="1"/>
  <c r="J5697" i="16"/>
  <c r="L5697" i="16" s="1"/>
  <c r="J5698" i="16"/>
  <c r="L5698" i="16" s="1"/>
  <c r="J5699" i="16"/>
  <c r="L5699" i="16" s="1"/>
  <c r="J5700" i="16"/>
  <c r="L5700" i="16" s="1"/>
  <c r="J5701" i="16"/>
  <c r="L5701" i="16" s="1"/>
  <c r="J5702" i="16"/>
  <c r="L5702" i="16" s="1"/>
  <c r="J5703" i="16"/>
  <c r="L5703" i="16" s="1"/>
  <c r="J5704" i="16"/>
  <c r="L5704" i="16" s="1"/>
  <c r="J5705" i="16"/>
  <c r="L5705" i="16" s="1"/>
  <c r="J5706" i="16"/>
  <c r="L5706" i="16" s="1"/>
  <c r="J5707" i="16"/>
  <c r="L5707" i="16" s="1"/>
  <c r="J5708" i="16"/>
  <c r="L5708" i="16" s="1"/>
  <c r="J5709" i="16"/>
  <c r="L5709" i="16" s="1"/>
  <c r="J5710" i="16"/>
  <c r="L5710" i="16" s="1"/>
  <c r="J5711" i="16"/>
  <c r="L5711" i="16" s="1"/>
  <c r="J5712" i="16"/>
  <c r="L5712" i="16" s="1"/>
  <c r="J5713" i="16"/>
  <c r="L5713" i="16" s="1"/>
  <c r="J5714" i="16"/>
  <c r="L5714" i="16" s="1"/>
  <c r="J5715" i="16"/>
  <c r="L5715" i="16" s="1"/>
  <c r="J5716" i="16"/>
  <c r="L5716" i="16" s="1"/>
  <c r="J5717" i="16"/>
  <c r="L5717" i="16" s="1"/>
  <c r="J5718" i="16"/>
  <c r="L5718" i="16" s="1"/>
  <c r="J5719" i="16"/>
  <c r="L5719" i="16" s="1"/>
  <c r="J5720" i="16"/>
  <c r="L5720" i="16" s="1"/>
  <c r="J5721" i="16"/>
  <c r="L5721" i="16" s="1"/>
  <c r="J5722" i="16"/>
  <c r="L5722" i="16" s="1"/>
  <c r="J5723" i="16"/>
  <c r="L5723" i="16" s="1"/>
  <c r="J5724" i="16"/>
  <c r="L5724" i="16" s="1"/>
  <c r="J5725" i="16"/>
  <c r="L5725" i="16" s="1"/>
  <c r="J5726" i="16"/>
  <c r="L5726" i="16" s="1"/>
  <c r="J5727" i="16"/>
  <c r="L5727" i="16" s="1"/>
  <c r="J5728" i="16"/>
  <c r="L5728" i="16" s="1"/>
  <c r="J5729" i="16"/>
  <c r="L5729" i="16" s="1"/>
  <c r="J5730" i="16"/>
  <c r="L5730" i="16" s="1"/>
  <c r="J5731" i="16"/>
  <c r="L5731" i="16" s="1"/>
  <c r="J5732" i="16"/>
  <c r="L5732" i="16" s="1"/>
  <c r="J5733" i="16"/>
  <c r="L5733" i="16" s="1"/>
  <c r="J5734" i="16"/>
  <c r="L5734" i="16" s="1"/>
  <c r="J5735" i="16"/>
  <c r="L5735" i="16" s="1"/>
  <c r="J5736" i="16"/>
  <c r="L5736" i="16" s="1"/>
  <c r="J5737" i="16"/>
  <c r="L5737" i="16" s="1"/>
  <c r="J5738" i="16"/>
  <c r="L5738" i="16" s="1"/>
  <c r="J5739" i="16"/>
  <c r="L5739" i="16" s="1"/>
  <c r="J5740" i="16"/>
  <c r="L5740" i="16" s="1"/>
  <c r="J5741" i="16"/>
  <c r="L5741" i="16" s="1"/>
  <c r="J5742" i="16"/>
  <c r="L5742" i="16" s="1"/>
  <c r="J5743" i="16"/>
  <c r="L5743" i="16" s="1"/>
  <c r="J5744" i="16"/>
  <c r="L5744" i="16" s="1"/>
  <c r="J5745" i="16"/>
  <c r="L5745" i="16" s="1"/>
  <c r="J5746" i="16"/>
  <c r="L5746" i="16" s="1"/>
  <c r="J5747" i="16"/>
  <c r="L5747" i="16" s="1"/>
  <c r="J5748" i="16"/>
  <c r="L5748" i="16" s="1"/>
  <c r="J5749" i="16"/>
  <c r="L5749" i="16" s="1"/>
  <c r="J5750" i="16"/>
  <c r="L5750" i="16" s="1"/>
  <c r="J5751" i="16"/>
  <c r="L5751" i="16" s="1"/>
  <c r="J5752" i="16"/>
  <c r="L5752" i="16" s="1"/>
  <c r="J5753" i="16"/>
  <c r="L5753" i="16" s="1"/>
  <c r="J5754" i="16"/>
  <c r="L5754" i="16" s="1"/>
  <c r="J5755" i="16"/>
  <c r="L5755" i="16" s="1"/>
  <c r="J5756" i="16"/>
  <c r="L5756" i="16" s="1"/>
  <c r="J5757" i="16"/>
  <c r="L5757" i="16" s="1"/>
  <c r="J5758" i="16"/>
  <c r="L5758" i="16" s="1"/>
  <c r="J5759" i="16"/>
  <c r="L5759" i="16" s="1"/>
  <c r="J5760" i="16"/>
  <c r="L5760" i="16" s="1"/>
  <c r="J5761" i="16"/>
  <c r="L5761" i="16" s="1"/>
  <c r="J5762" i="16"/>
  <c r="L5762" i="16" s="1"/>
  <c r="J5763" i="16"/>
  <c r="L5763" i="16" s="1"/>
  <c r="J5764" i="16"/>
  <c r="L5764" i="16" s="1"/>
  <c r="J5765" i="16"/>
  <c r="L5765" i="16" s="1"/>
  <c r="J5766" i="16"/>
  <c r="L5766" i="16" s="1"/>
  <c r="J5767" i="16"/>
  <c r="L5767" i="16" s="1"/>
  <c r="J5768" i="16"/>
  <c r="L5768" i="16" s="1"/>
  <c r="J5769" i="16"/>
  <c r="L5769" i="16" s="1"/>
  <c r="J5770" i="16"/>
  <c r="L5770" i="16" s="1"/>
  <c r="J5771" i="16"/>
  <c r="L5771" i="16" s="1"/>
  <c r="J5772" i="16"/>
  <c r="L5772" i="16" s="1"/>
  <c r="J5773" i="16"/>
  <c r="L5773" i="16" s="1"/>
  <c r="J5774" i="16"/>
  <c r="L5774" i="16" s="1"/>
  <c r="J5775" i="16"/>
  <c r="L5775" i="16" s="1"/>
  <c r="J5776" i="16"/>
  <c r="L5776" i="16" s="1"/>
  <c r="J5777" i="16"/>
  <c r="L5777" i="16" s="1"/>
  <c r="J5778" i="16"/>
  <c r="L5778" i="16" s="1"/>
  <c r="J5779" i="16"/>
  <c r="L5779" i="16" s="1"/>
  <c r="J5780" i="16"/>
  <c r="L5780" i="16" s="1"/>
  <c r="J5781" i="16"/>
  <c r="L5781" i="16" s="1"/>
  <c r="J5782" i="16"/>
  <c r="L5782" i="16" s="1"/>
  <c r="J5783" i="16"/>
  <c r="L5783" i="16" s="1"/>
  <c r="J5784" i="16"/>
  <c r="L5784" i="16" s="1"/>
  <c r="J5785" i="16"/>
  <c r="L5785" i="16" s="1"/>
  <c r="J5786" i="16"/>
  <c r="L5786" i="16" s="1"/>
  <c r="J5787" i="16"/>
  <c r="L5787" i="16" s="1"/>
  <c r="J5788" i="16"/>
  <c r="L5788" i="16" s="1"/>
  <c r="J5789" i="16"/>
  <c r="L5789" i="16" s="1"/>
  <c r="J5790" i="16"/>
  <c r="L5790" i="16" s="1"/>
  <c r="J5791" i="16"/>
  <c r="L5791" i="16" s="1"/>
  <c r="J5792" i="16"/>
  <c r="L5792" i="16" s="1"/>
  <c r="J5793" i="16"/>
  <c r="L5793" i="16" s="1"/>
  <c r="J5794" i="16"/>
  <c r="L5794" i="16" s="1"/>
  <c r="J5795" i="16"/>
  <c r="L5795" i="16" s="1"/>
  <c r="J5796" i="16"/>
  <c r="L5796" i="16" s="1"/>
  <c r="J5797" i="16"/>
  <c r="L5797" i="16" s="1"/>
  <c r="J5798" i="16"/>
  <c r="L5798" i="16" s="1"/>
  <c r="J5799" i="16"/>
  <c r="L5799" i="16" s="1"/>
  <c r="J5800" i="16"/>
  <c r="L5800" i="16" s="1"/>
  <c r="J5801" i="16"/>
  <c r="L5801" i="16" s="1"/>
  <c r="J5802" i="16"/>
  <c r="L5802" i="16" s="1"/>
  <c r="J5803" i="16"/>
  <c r="L5803" i="16" s="1"/>
  <c r="J5804" i="16"/>
  <c r="L5804" i="16" s="1"/>
  <c r="J5805" i="16"/>
  <c r="L5805" i="16" s="1"/>
  <c r="J5806" i="16"/>
  <c r="L5806" i="16" s="1"/>
  <c r="J5807" i="16"/>
  <c r="L5807" i="16" s="1"/>
  <c r="J5808" i="16"/>
  <c r="L5808" i="16" s="1"/>
  <c r="J5809" i="16"/>
  <c r="L5809" i="16" s="1"/>
  <c r="J5810" i="16"/>
  <c r="L5810" i="16" s="1"/>
  <c r="J5811" i="16"/>
  <c r="L5811" i="16" s="1"/>
  <c r="J5812" i="16"/>
  <c r="L5812" i="16" s="1"/>
  <c r="J5813" i="16"/>
  <c r="L5813" i="16" s="1"/>
  <c r="J5814" i="16"/>
  <c r="L5814" i="16" s="1"/>
  <c r="J5815" i="16"/>
  <c r="L5815" i="16" s="1"/>
  <c r="J5816" i="16"/>
  <c r="L5816" i="16" s="1"/>
  <c r="J5817" i="16"/>
  <c r="L5817" i="16" s="1"/>
  <c r="J5818" i="16"/>
  <c r="L5818" i="16" s="1"/>
  <c r="J5819" i="16"/>
  <c r="L5819" i="16" s="1"/>
  <c r="J5820" i="16"/>
  <c r="L5820" i="16" s="1"/>
  <c r="J5821" i="16"/>
  <c r="L5821" i="16" s="1"/>
  <c r="J5822" i="16"/>
  <c r="L5822" i="16" s="1"/>
  <c r="J5823" i="16"/>
  <c r="L5823" i="16" s="1"/>
  <c r="J5824" i="16"/>
  <c r="L5824" i="16" s="1"/>
  <c r="J5825" i="16"/>
  <c r="L5825" i="16" s="1"/>
  <c r="J5826" i="16"/>
  <c r="L5826" i="16" s="1"/>
  <c r="J5827" i="16"/>
  <c r="L5827" i="16" s="1"/>
  <c r="J5828" i="16"/>
  <c r="L5828" i="16" s="1"/>
  <c r="J5829" i="16"/>
  <c r="L5829" i="16" s="1"/>
  <c r="J5830" i="16"/>
  <c r="L5830" i="16" s="1"/>
  <c r="J5831" i="16"/>
  <c r="L5831" i="16" s="1"/>
  <c r="J5832" i="16"/>
  <c r="L5832" i="16" s="1"/>
  <c r="J5833" i="16"/>
  <c r="L5833" i="16" s="1"/>
  <c r="J5834" i="16"/>
  <c r="L5834" i="16" s="1"/>
  <c r="J5835" i="16"/>
  <c r="L5835" i="16" s="1"/>
  <c r="J5836" i="16"/>
  <c r="L5836" i="16" s="1"/>
  <c r="J5837" i="16"/>
  <c r="L5837" i="16" s="1"/>
  <c r="J5838" i="16"/>
  <c r="L5838" i="16" s="1"/>
  <c r="J5839" i="16"/>
  <c r="L5839" i="16" s="1"/>
  <c r="J5840" i="16"/>
  <c r="L5840" i="16" s="1"/>
  <c r="J5841" i="16"/>
  <c r="L5841" i="16" s="1"/>
  <c r="J5842" i="16"/>
  <c r="L5842" i="16" s="1"/>
  <c r="J5843" i="16"/>
  <c r="L5843" i="16" s="1"/>
  <c r="J5844" i="16"/>
  <c r="L5844" i="16" s="1"/>
  <c r="J5845" i="16"/>
  <c r="L5845" i="16" s="1"/>
  <c r="J5846" i="16"/>
  <c r="L5846" i="16" s="1"/>
  <c r="J5847" i="16"/>
  <c r="L5847" i="16" s="1"/>
  <c r="J5848" i="16"/>
  <c r="L5848" i="16" s="1"/>
  <c r="J5849" i="16"/>
  <c r="L5849" i="16" s="1"/>
  <c r="J5850" i="16"/>
  <c r="L5850" i="16" s="1"/>
  <c r="J5851" i="16"/>
  <c r="L5851" i="16" s="1"/>
  <c r="J5852" i="16"/>
  <c r="L5852" i="16" s="1"/>
  <c r="J5853" i="16"/>
  <c r="L5853" i="16" s="1"/>
  <c r="J5854" i="16"/>
  <c r="L5854" i="16" s="1"/>
  <c r="J5855" i="16"/>
  <c r="L5855" i="16" s="1"/>
  <c r="J5856" i="16"/>
  <c r="L5856" i="16" s="1"/>
  <c r="J5857" i="16"/>
  <c r="L5857" i="16" s="1"/>
  <c r="J5858" i="16"/>
  <c r="L5858" i="16" s="1"/>
  <c r="J5859" i="16"/>
  <c r="L5859" i="16" s="1"/>
  <c r="J5860" i="16"/>
  <c r="L5860" i="16" s="1"/>
  <c r="J5861" i="16"/>
  <c r="L5861" i="16" s="1"/>
  <c r="J5862" i="16"/>
  <c r="L5862" i="16" s="1"/>
  <c r="J5863" i="16"/>
  <c r="L5863" i="16" s="1"/>
  <c r="J5864" i="16"/>
  <c r="L5864" i="16" s="1"/>
  <c r="J5865" i="16"/>
  <c r="L5865" i="16" s="1"/>
  <c r="J5866" i="16"/>
  <c r="L5866" i="16" s="1"/>
  <c r="J5867" i="16"/>
  <c r="L5867" i="16" s="1"/>
  <c r="J5868" i="16"/>
  <c r="L5868" i="16" s="1"/>
  <c r="J5869" i="16"/>
  <c r="L5869" i="16" s="1"/>
  <c r="J5870" i="16"/>
  <c r="L5870" i="16" s="1"/>
  <c r="J5871" i="16"/>
  <c r="L5871" i="16" s="1"/>
  <c r="J5872" i="16"/>
  <c r="L5872" i="16" s="1"/>
  <c r="J5873" i="16"/>
  <c r="L5873" i="16" s="1"/>
  <c r="J5874" i="16"/>
  <c r="L5874" i="16" s="1"/>
  <c r="J5875" i="16"/>
  <c r="L5875" i="16" s="1"/>
  <c r="J5876" i="16"/>
  <c r="L5876" i="16" s="1"/>
  <c r="J5877" i="16"/>
  <c r="L5877" i="16" s="1"/>
  <c r="J5878" i="16"/>
  <c r="L5878" i="16" s="1"/>
  <c r="J5879" i="16"/>
  <c r="L5879" i="16" s="1"/>
  <c r="J5880" i="16"/>
  <c r="L5880" i="16" s="1"/>
  <c r="J5881" i="16"/>
  <c r="L5881" i="16" s="1"/>
  <c r="J5882" i="16"/>
  <c r="L5882" i="16" s="1"/>
  <c r="J5883" i="16"/>
  <c r="L5883" i="16" s="1"/>
  <c r="J5884" i="16"/>
  <c r="L5884" i="16" s="1"/>
  <c r="J5885" i="16"/>
  <c r="L5885" i="16" s="1"/>
  <c r="J5886" i="16"/>
  <c r="L5886" i="16" s="1"/>
  <c r="J5887" i="16"/>
  <c r="L5887" i="16" s="1"/>
  <c r="J5888" i="16"/>
  <c r="L5888" i="16" s="1"/>
  <c r="J5889" i="16"/>
  <c r="L5889" i="16" s="1"/>
  <c r="J5890" i="16"/>
  <c r="L5890" i="16" s="1"/>
  <c r="J5891" i="16"/>
  <c r="L5891" i="16" s="1"/>
  <c r="J5892" i="16"/>
  <c r="L5892" i="16" s="1"/>
  <c r="J5893" i="16"/>
  <c r="L5893" i="16" s="1"/>
  <c r="J5894" i="16"/>
  <c r="L5894" i="16" s="1"/>
  <c r="J5895" i="16"/>
  <c r="L5895" i="16" s="1"/>
  <c r="J5896" i="16"/>
  <c r="L5896" i="16" s="1"/>
  <c r="J5897" i="16"/>
  <c r="L5897" i="16" s="1"/>
  <c r="J5898" i="16"/>
  <c r="L5898" i="16" s="1"/>
  <c r="J5899" i="16"/>
  <c r="L5899" i="16" s="1"/>
  <c r="J5900" i="16"/>
  <c r="L5900" i="16" s="1"/>
  <c r="J5901" i="16"/>
  <c r="L5901" i="16" s="1"/>
  <c r="J5902" i="16"/>
  <c r="L5902" i="16" s="1"/>
  <c r="J5903" i="16"/>
  <c r="L5903" i="16" s="1"/>
  <c r="J5904" i="16"/>
  <c r="L5904" i="16" s="1"/>
  <c r="J5905" i="16"/>
  <c r="L5905" i="16" s="1"/>
  <c r="J5906" i="16"/>
  <c r="L5906" i="16" s="1"/>
  <c r="J5907" i="16"/>
  <c r="L5907" i="16" s="1"/>
  <c r="J5908" i="16"/>
  <c r="L5908" i="16" s="1"/>
  <c r="J5909" i="16"/>
  <c r="L5909" i="16" s="1"/>
  <c r="J5910" i="16"/>
  <c r="L5910" i="16" s="1"/>
  <c r="J5911" i="16"/>
  <c r="L5911" i="16" s="1"/>
  <c r="J5912" i="16"/>
  <c r="L5912" i="16" s="1"/>
  <c r="J5913" i="16"/>
  <c r="L5913" i="16" s="1"/>
  <c r="J5914" i="16"/>
  <c r="L5914" i="16" s="1"/>
  <c r="J5915" i="16"/>
  <c r="L5915" i="16" s="1"/>
  <c r="J5916" i="16"/>
  <c r="L5916" i="16" s="1"/>
  <c r="J5917" i="16"/>
  <c r="L5917" i="16" s="1"/>
  <c r="J5918" i="16"/>
  <c r="L5918" i="16" s="1"/>
  <c r="J5919" i="16"/>
  <c r="L5919" i="16" s="1"/>
  <c r="J5920" i="16"/>
  <c r="L5920" i="16" s="1"/>
  <c r="J5921" i="16"/>
  <c r="L5921" i="16" s="1"/>
  <c r="J5922" i="16"/>
  <c r="L5922" i="16" s="1"/>
  <c r="J5923" i="16"/>
  <c r="L5923" i="16" s="1"/>
  <c r="J5924" i="16"/>
  <c r="L5924" i="16" s="1"/>
  <c r="J5925" i="16"/>
  <c r="L5925" i="16" s="1"/>
  <c r="J5926" i="16"/>
  <c r="L5926" i="16" s="1"/>
  <c r="J5927" i="16"/>
  <c r="L5927" i="16" s="1"/>
  <c r="J5928" i="16"/>
  <c r="L5928" i="16" s="1"/>
  <c r="J5929" i="16"/>
  <c r="L5929" i="16" s="1"/>
  <c r="J5930" i="16"/>
  <c r="L5930" i="16" s="1"/>
  <c r="J5931" i="16"/>
  <c r="L5931" i="16" s="1"/>
  <c r="J5932" i="16"/>
  <c r="L5932" i="16" s="1"/>
  <c r="J5933" i="16"/>
  <c r="L5933" i="16" s="1"/>
  <c r="J5934" i="16"/>
  <c r="L5934" i="16" s="1"/>
  <c r="J5935" i="16"/>
  <c r="L5935" i="16" s="1"/>
  <c r="J5936" i="16"/>
  <c r="L5936" i="16" s="1"/>
  <c r="J5937" i="16"/>
  <c r="L5937" i="16" s="1"/>
  <c r="J5938" i="16"/>
  <c r="L5938" i="16" s="1"/>
  <c r="J5939" i="16"/>
  <c r="L5939" i="16" s="1"/>
  <c r="J5940" i="16"/>
  <c r="L5940" i="16" s="1"/>
  <c r="J5941" i="16"/>
  <c r="L5941" i="16" s="1"/>
  <c r="J5942" i="16"/>
  <c r="L5942" i="16" s="1"/>
  <c r="J5943" i="16"/>
  <c r="L5943" i="16" s="1"/>
  <c r="J5944" i="16"/>
  <c r="L5944" i="16" s="1"/>
  <c r="J5945" i="16"/>
  <c r="L5945" i="16" s="1"/>
  <c r="J5946" i="16"/>
  <c r="L5946" i="16" s="1"/>
  <c r="J5947" i="16"/>
  <c r="L5947" i="16" s="1"/>
  <c r="J5948" i="16"/>
  <c r="L5948" i="16" s="1"/>
  <c r="J5949" i="16"/>
  <c r="L5949" i="16" s="1"/>
  <c r="J5950" i="16"/>
  <c r="L5950" i="16" s="1"/>
  <c r="J5951" i="16"/>
  <c r="L5951" i="16" s="1"/>
  <c r="J5952" i="16"/>
  <c r="L5952" i="16" s="1"/>
  <c r="J5953" i="16"/>
  <c r="L5953" i="16" s="1"/>
  <c r="J5954" i="16"/>
  <c r="L5954" i="16" s="1"/>
  <c r="J5955" i="16"/>
  <c r="L5955" i="16" s="1"/>
  <c r="J5956" i="16"/>
  <c r="L5956" i="16" s="1"/>
  <c r="J5957" i="16"/>
  <c r="L5957" i="16" s="1"/>
  <c r="J5958" i="16"/>
  <c r="L5958" i="16" s="1"/>
  <c r="J5959" i="16"/>
  <c r="L5959" i="16" s="1"/>
  <c r="J5960" i="16"/>
  <c r="L5960" i="16" s="1"/>
  <c r="J5961" i="16"/>
  <c r="L5961" i="16" s="1"/>
  <c r="J5962" i="16"/>
  <c r="L5962" i="16" s="1"/>
  <c r="J5963" i="16"/>
  <c r="L5963" i="16" s="1"/>
  <c r="J5964" i="16"/>
  <c r="L5964" i="16" s="1"/>
  <c r="J5965" i="16"/>
  <c r="L5965" i="16" s="1"/>
  <c r="J5966" i="16"/>
  <c r="L5966" i="16" s="1"/>
  <c r="J5967" i="16"/>
  <c r="L5967" i="16" s="1"/>
  <c r="J5968" i="16"/>
  <c r="L5968" i="16" s="1"/>
  <c r="J5969" i="16"/>
  <c r="L5969" i="16" s="1"/>
  <c r="J5970" i="16"/>
  <c r="L5970" i="16" s="1"/>
  <c r="J5971" i="16"/>
  <c r="L5971" i="16" s="1"/>
  <c r="J5972" i="16"/>
  <c r="L5972" i="16" s="1"/>
  <c r="J5973" i="16"/>
  <c r="L5973" i="16" s="1"/>
  <c r="J5974" i="16"/>
  <c r="L5974" i="16" s="1"/>
  <c r="J5975" i="16"/>
  <c r="L5975" i="16" s="1"/>
  <c r="J5976" i="16"/>
  <c r="L5976" i="16" s="1"/>
  <c r="J5977" i="16"/>
  <c r="L5977" i="16" s="1"/>
  <c r="J5978" i="16"/>
  <c r="L5978" i="16" s="1"/>
  <c r="J5979" i="16"/>
  <c r="L5979" i="16" s="1"/>
  <c r="J5980" i="16"/>
  <c r="L5980" i="16" s="1"/>
  <c r="J5981" i="16"/>
  <c r="L5981" i="16" s="1"/>
  <c r="J5982" i="16"/>
  <c r="L5982" i="16" s="1"/>
  <c r="J5983" i="16"/>
  <c r="L5983" i="16" s="1"/>
  <c r="J5984" i="16"/>
  <c r="L5984" i="16" s="1"/>
  <c r="J5985" i="16"/>
  <c r="L5985" i="16" s="1"/>
  <c r="J5986" i="16"/>
  <c r="L5986" i="16" s="1"/>
  <c r="J5987" i="16"/>
  <c r="L5987" i="16" s="1"/>
  <c r="J5988" i="16"/>
  <c r="L5988" i="16" s="1"/>
  <c r="J5989" i="16"/>
  <c r="L5989" i="16" s="1"/>
  <c r="J5990" i="16"/>
  <c r="L5990" i="16" s="1"/>
  <c r="J5991" i="16"/>
  <c r="L5991" i="16" s="1"/>
  <c r="J5992" i="16"/>
  <c r="L5992" i="16" s="1"/>
  <c r="J5993" i="16"/>
  <c r="L5993" i="16" s="1"/>
  <c r="J5994" i="16"/>
  <c r="L5994" i="16" s="1"/>
  <c r="J5995" i="16"/>
  <c r="L5995" i="16" s="1"/>
  <c r="J5996" i="16"/>
  <c r="L5996" i="16" s="1"/>
  <c r="J5997" i="16"/>
  <c r="L5997" i="16" s="1"/>
  <c r="J5998" i="16"/>
  <c r="L5998" i="16" s="1"/>
  <c r="J5999" i="16"/>
  <c r="L5999" i="16" s="1"/>
  <c r="J6000" i="16"/>
  <c r="L6000" i="16" s="1"/>
  <c r="J6001" i="16"/>
  <c r="L6001" i="16" s="1"/>
  <c r="J6002" i="16"/>
  <c r="L6002" i="16" s="1"/>
  <c r="J6003" i="16"/>
  <c r="L6003" i="16" s="1"/>
  <c r="J6004" i="16"/>
  <c r="L6004" i="16" s="1"/>
  <c r="J6005" i="16"/>
  <c r="L6005" i="16" s="1"/>
  <c r="J6006" i="16"/>
  <c r="L6006" i="16" s="1"/>
  <c r="J6007" i="16"/>
  <c r="L6007" i="16" s="1"/>
  <c r="J6008" i="16"/>
  <c r="L6008" i="16" s="1"/>
  <c r="J6009" i="16"/>
  <c r="L6009" i="16" s="1"/>
  <c r="J6010" i="16"/>
  <c r="L6010" i="16" s="1"/>
  <c r="J6011" i="16"/>
  <c r="L6011" i="16" s="1"/>
  <c r="J6012" i="16"/>
  <c r="L6012" i="16" s="1"/>
  <c r="J6013" i="16"/>
  <c r="L6013" i="16" s="1"/>
  <c r="J6014" i="16"/>
  <c r="L6014" i="16" s="1"/>
  <c r="J6015" i="16"/>
  <c r="L6015" i="16" s="1"/>
  <c r="J6016" i="16"/>
  <c r="L6016" i="16" s="1"/>
  <c r="J6017" i="16"/>
  <c r="L6017" i="16" s="1"/>
  <c r="J6018" i="16"/>
  <c r="L6018" i="16" s="1"/>
  <c r="J6019" i="16"/>
  <c r="L6019" i="16" s="1"/>
  <c r="J6020" i="16"/>
  <c r="L6020" i="16" s="1"/>
  <c r="J6021" i="16"/>
  <c r="L6021" i="16" s="1"/>
  <c r="J6022" i="16"/>
  <c r="L6022" i="16" s="1"/>
  <c r="J6023" i="16"/>
  <c r="L6023" i="16" s="1"/>
  <c r="J6024" i="16"/>
  <c r="L6024" i="16" s="1"/>
  <c r="J6025" i="16"/>
  <c r="L6025" i="16" s="1"/>
  <c r="J6026" i="16"/>
  <c r="L6026" i="16" s="1"/>
  <c r="J6027" i="16"/>
  <c r="L6027" i="16" s="1"/>
  <c r="J6028" i="16"/>
  <c r="L6028" i="16" s="1"/>
  <c r="J6029" i="16"/>
  <c r="L6029" i="16" s="1"/>
  <c r="J6030" i="16"/>
  <c r="L6030" i="16" s="1"/>
  <c r="J6031" i="16"/>
  <c r="L6031" i="16" s="1"/>
  <c r="J6032" i="16"/>
  <c r="L6032" i="16" s="1"/>
  <c r="J6033" i="16"/>
  <c r="L6033" i="16" s="1"/>
  <c r="J6034" i="16"/>
  <c r="L6034" i="16" s="1"/>
  <c r="J6035" i="16"/>
  <c r="L6035" i="16" s="1"/>
  <c r="J6036" i="16"/>
  <c r="L6036" i="16" s="1"/>
  <c r="J6037" i="16"/>
  <c r="L6037" i="16" s="1"/>
  <c r="J6038" i="16"/>
  <c r="L6038" i="16" s="1"/>
  <c r="J6039" i="16"/>
  <c r="L6039" i="16" s="1"/>
  <c r="J6040" i="16"/>
  <c r="L6040" i="16" s="1"/>
  <c r="J6041" i="16"/>
  <c r="L6041" i="16" s="1"/>
  <c r="J6042" i="16"/>
  <c r="L6042" i="16" s="1"/>
  <c r="J6043" i="16"/>
  <c r="L6043" i="16" s="1"/>
  <c r="J6044" i="16"/>
  <c r="L6044" i="16" s="1"/>
  <c r="J6045" i="16"/>
  <c r="L6045" i="16" s="1"/>
  <c r="J6046" i="16"/>
  <c r="L6046" i="16" s="1"/>
  <c r="J6047" i="16"/>
  <c r="L6047" i="16" s="1"/>
  <c r="J6048" i="16"/>
  <c r="L6048" i="16" s="1"/>
  <c r="J6049" i="16"/>
  <c r="L6049" i="16" s="1"/>
  <c r="J6050" i="16"/>
  <c r="L6050" i="16" s="1"/>
  <c r="J6051" i="16"/>
  <c r="L6051" i="16" s="1"/>
  <c r="J6052" i="16"/>
  <c r="L6052" i="16" s="1"/>
  <c r="J6053" i="16"/>
  <c r="L6053" i="16" s="1"/>
  <c r="J6054" i="16"/>
  <c r="L6054" i="16" s="1"/>
  <c r="J6055" i="16"/>
  <c r="L6055" i="16" s="1"/>
  <c r="J6056" i="16"/>
  <c r="L6056" i="16" s="1"/>
  <c r="J6057" i="16"/>
  <c r="L6057" i="16" s="1"/>
  <c r="J6058" i="16"/>
  <c r="L6058" i="16" s="1"/>
  <c r="J6059" i="16"/>
  <c r="L6059" i="16" s="1"/>
  <c r="J6060" i="16"/>
  <c r="L6060" i="16" s="1"/>
  <c r="J6061" i="16"/>
  <c r="L6061" i="16" s="1"/>
  <c r="J6062" i="16"/>
  <c r="L6062" i="16" s="1"/>
  <c r="J6063" i="16"/>
  <c r="L6063" i="16" s="1"/>
  <c r="J6064" i="16"/>
  <c r="L6064" i="16" s="1"/>
  <c r="J6065" i="16"/>
  <c r="L6065" i="16" s="1"/>
  <c r="J6066" i="16"/>
  <c r="L6066" i="16" s="1"/>
  <c r="J6067" i="16"/>
  <c r="L6067" i="16" s="1"/>
  <c r="J6068" i="16"/>
  <c r="L6068" i="16" s="1"/>
  <c r="J6069" i="16"/>
  <c r="L6069" i="16" s="1"/>
  <c r="J6070" i="16"/>
  <c r="L6070" i="16" s="1"/>
  <c r="J6071" i="16"/>
  <c r="L6071" i="16" s="1"/>
  <c r="J6072" i="16"/>
  <c r="L6072" i="16" s="1"/>
  <c r="J6073" i="16"/>
  <c r="L6073" i="16" s="1"/>
  <c r="J6074" i="16"/>
  <c r="L6074" i="16" s="1"/>
  <c r="J6075" i="16"/>
  <c r="L6075" i="16" s="1"/>
  <c r="J6076" i="16"/>
  <c r="L6076" i="16" s="1"/>
  <c r="J6077" i="16"/>
  <c r="L6077" i="16" s="1"/>
  <c r="J6078" i="16"/>
  <c r="L6078" i="16" s="1"/>
  <c r="J6079" i="16"/>
  <c r="L6079" i="16" s="1"/>
  <c r="J6080" i="16"/>
  <c r="L6080" i="16" s="1"/>
  <c r="J6081" i="16"/>
  <c r="L6081" i="16" s="1"/>
  <c r="J6082" i="16"/>
  <c r="L6082" i="16" s="1"/>
  <c r="J6083" i="16"/>
  <c r="L6083" i="16" s="1"/>
  <c r="J6084" i="16"/>
  <c r="L6084" i="16" s="1"/>
  <c r="J6085" i="16"/>
  <c r="L6085" i="16" s="1"/>
  <c r="J6086" i="16"/>
  <c r="L6086" i="16" s="1"/>
  <c r="J6087" i="16"/>
  <c r="L6087" i="16" s="1"/>
  <c r="J6088" i="16"/>
  <c r="L6088" i="16" s="1"/>
  <c r="J6089" i="16"/>
  <c r="L6089" i="16" s="1"/>
  <c r="J6090" i="16"/>
  <c r="L6090" i="16" s="1"/>
  <c r="J6091" i="16"/>
  <c r="L6091" i="16" s="1"/>
  <c r="J6092" i="16"/>
  <c r="L6092" i="16" s="1"/>
  <c r="J6093" i="16"/>
  <c r="L6093" i="16" s="1"/>
  <c r="J6094" i="16"/>
  <c r="L6094" i="16" s="1"/>
  <c r="J6095" i="16"/>
  <c r="L6095" i="16" s="1"/>
  <c r="J6096" i="16"/>
  <c r="L6096" i="16" s="1"/>
  <c r="J6097" i="16"/>
  <c r="L6097" i="16" s="1"/>
  <c r="J6098" i="16"/>
  <c r="L6098" i="16" s="1"/>
  <c r="J6099" i="16"/>
  <c r="L6099" i="16" s="1"/>
  <c r="J6100" i="16"/>
  <c r="L6100" i="16" s="1"/>
  <c r="J6101" i="16"/>
  <c r="L6101" i="16" s="1"/>
  <c r="J6102" i="16"/>
  <c r="L6102" i="16" s="1"/>
  <c r="J6103" i="16"/>
  <c r="L6103" i="16" s="1"/>
  <c r="J6104" i="16"/>
  <c r="L6104" i="16" s="1"/>
  <c r="J6105" i="16"/>
  <c r="L6105" i="16" s="1"/>
  <c r="J6106" i="16"/>
  <c r="L6106" i="16" s="1"/>
  <c r="J6107" i="16"/>
  <c r="L6107" i="16" s="1"/>
  <c r="J6108" i="16"/>
  <c r="L6108" i="16" s="1"/>
  <c r="J6109" i="16"/>
  <c r="L6109" i="16" s="1"/>
  <c r="J6110" i="16"/>
  <c r="L6110" i="16" s="1"/>
  <c r="J6111" i="16"/>
  <c r="L6111" i="16" s="1"/>
  <c r="J6112" i="16"/>
  <c r="L6112" i="16" s="1"/>
  <c r="J6113" i="16"/>
  <c r="L6113" i="16" s="1"/>
  <c r="J6114" i="16"/>
  <c r="L6114" i="16" s="1"/>
  <c r="J6115" i="16"/>
  <c r="L6115" i="16" s="1"/>
  <c r="J6116" i="16"/>
  <c r="L6116" i="16" s="1"/>
  <c r="J6117" i="16"/>
  <c r="L6117" i="16" s="1"/>
  <c r="J6118" i="16"/>
  <c r="L6118" i="16" s="1"/>
  <c r="J6119" i="16"/>
  <c r="L6119" i="16" s="1"/>
  <c r="J6120" i="16"/>
  <c r="L6120" i="16" s="1"/>
  <c r="J6121" i="16"/>
  <c r="L6121" i="16" s="1"/>
  <c r="J6122" i="16"/>
  <c r="L6122" i="16" s="1"/>
  <c r="J6123" i="16"/>
  <c r="L6123" i="16" s="1"/>
  <c r="J6124" i="16"/>
  <c r="L6124" i="16" s="1"/>
  <c r="J6125" i="16"/>
  <c r="L6125" i="16" s="1"/>
  <c r="J6126" i="16"/>
  <c r="L6126" i="16" s="1"/>
  <c r="J6127" i="16"/>
  <c r="L6127" i="16" s="1"/>
  <c r="J6128" i="16"/>
  <c r="L6128" i="16" s="1"/>
  <c r="J6129" i="16"/>
  <c r="L6129" i="16" s="1"/>
  <c r="J6130" i="16"/>
  <c r="L6130" i="16" s="1"/>
  <c r="J6131" i="16"/>
  <c r="L6131" i="16" s="1"/>
  <c r="J6132" i="16"/>
  <c r="L6132" i="16" s="1"/>
  <c r="J6133" i="16"/>
  <c r="L6133" i="16" s="1"/>
  <c r="J6134" i="16"/>
  <c r="L6134" i="16" s="1"/>
  <c r="J6135" i="16"/>
  <c r="L6135" i="16" s="1"/>
  <c r="J6136" i="16"/>
  <c r="L6136" i="16" s="1"/>
  <c r="J6137" i="16"/>
  <c r="L6137" i="16" s="1"/>
  <c r="J6138" i="16"/>
  <c r="L6138" i="16" s="1"/>
  <c r="J6139" i="16"/>
  <c r="L6139" i="16" s="1"/>
  <c r="J6140" i="16"/>
  <c r="L6140" i="16" s="1"/>
  <c r="J6141" i="16"/>
  <c r="L6141" i="16" s="1"/>
  <c r="J6142" i="16"/>
  <c r="L6142" i="16" s="1"/>
  <c r="J6143" i="16"/>
  <c r="L6143" i="16" s="1"/>
  <c r="J6144" i="16"/>
  <c r="L6144" i="16" s="1"/>
  <c r="J6145" i="16"/>
  <c r="L6145" i="16" s="1"/>
  <c r="J6146" i="16"/>
  <c r="L6146" i="16" s="1"/>
  <c r="J6147" i="16"/>
  <c r="L6147" i="16" s="1"/>
  <c r="J6148" i="16"/>
  <c r="L6148" i="16" s="1"/>
  <c r="J6149" i="16"/>
  <c r="L6149" i="16" s="1"/>
  <c r="J6150" i="16"/>
  <c r="L6150" i="16" s="1"/>
  <c r="J6151" i="16"/>
  <c r="L6151" i="16" s="1"/>
  <c r="J6152" i="16"/>
  <c r="L6152" i="16" s="1"/>
  <c r="J6153" i="16"/>
  <c r="L6153" i="16" s="1"/>
  <c r="J6154" i="16"/>
  <c r="L6154" i="16" s="1"/>
  <c r="J6155" i="16"/>
  <c r="L6155" i="16" s="1"/>
  <c r="J6156" i="16"/>
  <c r="L6156" i="16" s="1"/>
  <c r="J6157" i="16"/>
  <c r="L6157" i="16" s="1"/>
  <c r="J6158" i="16"/>
  <c r="L6158" i="16" s="1"/>
  <c r="J6159" i="16"/>
  <c r="L6159" i="16" s="1"/>
  <c r="J6160" i="16"/>
  <c r="L6160" i="16" s="1"/>
  <c r="J6161" i="16"/>
  <c r="L6161" i="16" s="1"/>
  <c r="J6162" i="16"/>
  <c r="L6162" i="16" s="1"/>
  <c r="J6163" i="16"/>
  <c r="L6163" i="16" s="1"/>
  <c r="J6164" i="16"/>
  <c r="L6164" i="16" s="1"/>
  <c r="J6165" i="16"/>
  <c r="L6165" i="16" s="1"/>
  <c r="J6166" i="16"/>
  <c r="L6166" i="16" s="1"/>
  <c r="J6167" i="16"/>
  <c r="L6167" i="16" s="1"/>
  <c r="J6168" i="16"/>
  <c r="L6168" i="16" s="1"/>
  <c r="J6169" i="16"/>
  <c r="L6169" i="16" s="1"/>
  <c r="J6170" i="16"/>
  <c r="L6170" i="16" s="1"/>
  <c r="J6171" i="16"/>
  <c r="L6171" i="16" s="1"/>
  <c r="J6172" i="16"/>
  <c r="L6172" i="16" s="1"/>
  <c r="J6173" i="16"/>
  <c r="L6173" i="16" s="1"/>
  <c r="J6174" i="16"/>
  <c r="L6174" i="16" s="1"/>
  <c r="J6175" i="16"/>
  <c r="L6175" i="16" s="1"/>
  <c r="J6176" i="16"/>
  <c r="L6176" i="16" s="1"/>
  <c r="J6177" i="16"/>
  <c r="L6177" i="16" s="1"/>
  <c r="J6178" i="16"/>
  <c r="L6178" i="16" s="1"/>
  <c r="J6179" i="16"/>
  <c r="L6179" i="16" s="1"/>
  <c r="J6180" i="16"/>
  <c r="L6180" i="16" s="1"/>
  <c r="J6181" i="16"/>
  <c r="L6181" i="16" s="1"/>
  <c r="J6182" i="16"/>
  <c r="L6182" i="16" s="1"/>
  <c r="J6183" i="16"/>
  <c r="L6183" i="16" s="1"/>
  <c r="J6184" i="16"/>
  <c r="L6184" i="16" s="1"/>
  <c r="J6185" i="16"/>
  <c r="L6185" i="16" s="1"/>
  <c r="J6186" i="16"/>
  <c r="L6186" i="16" s="1"/>
  <c r="J6187" i="16"/>
  <c r="L6187" i="16" s="1"/>
  <c r="J6188" i="16"/>
  <c r="L6188" i="16" s="1"/>
  <c r="J6189" i="16"/>
  <c r="L6189" i="16" s="1"/>
  <c r="J6190" i="16"/>
  <c r="L6190" i="16" s="1"/>
  <c r="J6191" i="16"/>
  <c r="L6191" i="16" s="1"/>
  <c r="J6192" i="16"/>
  <c r="L6192" i="16" s="1"/>
  <c r="J6193" i="16"/>
  <c r="L6193" i="16" s="1"/>
  <c r="J6194" i="16"/>
  <c r="L6194" i="16" s="1"/>
  <c r="J6195" i="16"/>
  <c r="L6195" i="16" s="1"/>
  <c r="J6196" i="16"/>
  <c r="L6196" i="16" s="1"/>
  <c r="J6197" i="16"/>
  <c r="L6197" i="16" s="1"/>
  <c r="J6198" i="16"/>
  <c r="L6198" i="16" s="1"/>
  <c r="J6199" i="16"/>
  <c r="L6199" i="16" s="1"/>
  <c r="J6200" i="16"/>
  <c r="L6200" i="16" s="1"/>
  <c r="J6201" i="16"/>
  <c r="L6201" i="16" s="1"/>
  <c r="J6202" i="16"/>
  <c r="L6202" i="16" s="1"/>
  <c r="J6203" i="16"/>
  <c r="L6203" i="16" s="1"/>
  <c r="J6204" i="16"/>
  <c r="L6204" i="16" s="1"/>
  <c r="J6205" i="16"/>
  <c r="L6205" i="16" s="1"/>
  <c r="J6206" i="16"/>
  <c r="L6206" i="16" s="1"/>
  <c r="J6207" i="16"/>
  <c r="L6207" i="16" s="1"/>
  <c r="J6208" i="16"/>
  <c r="L6208" i="16" s="1"/>
  <c r="J6209" i="16"/>
  <c r="L6209" i="16" s="1"/>
  <c r="J6210" i="16"/>
  <c r="L6210" i="16" s="1"/>
  <c r="J6211" i="16"/>
  <c r="L6211" i="16" s="1"/>
  <c r="J6212" i="16"/>
  <c r="L6212" i="16" s="1"/>
  <c r="J6213" i="16"/>
  <c r="L6213" i="16" s="1"/>
  <c r="J6214" i="16"/>
  <c r="L6214" i="16" s="1"/>
  <c r="J6215" i="16"/>
  <c r="L6215" i="16" s="1"/>
  <c r="J6216" i="16"/>
  <c r="L6216" i="16" s="1"/>
  <c r="J6217" i="16"/>
  <c r="L6217" i="16" s="1"/>
  <c r="J6218" i="16"/>
  <c r="L6218" i="16" s="1"/>
  <c r="J6219" i="16"/>
  <c r="L6219" i="16" s="1"/>
  <c r="J6220" i="16"/>
  <c r="L6220" i="16" s="1"/>
  <c r="J6221" i="16"/>
  <c r="L6221" i="16" s="1"/>
  <c r="J6222" i="16"/>
  <c r="L6222" i="16" s="1"/>
  <c r="J6223" i="16"/>
  <c r="L6223" i="16" s="1"/>
  <c r="J6224" i="16"/>
  <c r="L6224" i="16" s="1"/>
  <c r="J6225" i="16"/>
  <c r="L6225" i="16" s="1"/>
  <c r="J6226" i="16"/>
  <c r="L6226" i="16" s="1"/>
  <c r="J6227" i="16"/>
  <c r="L6227" i="16" s="1"/>
  <c r="J6228" i="16"/>
  <c r="L6228" i="16" s="1"/>
  <c r="J6229" i="16"/>
  <c r="L6229" i="16" s="1"/>
  <c r="J6230" i="16"/>
  <c r="L6230" i="16" s="1"/>
  <c r="J6231" i="16"/>
  <c r="L6231" i="16" s="1"/>
  <c r="J6232" i="16"/>
  <c r="L6232" i="16" s="1"/>
  <c r="J6233" i="16"/>
  <c r="L6233" i="16" s="1"/>
  <c r="J6234" i="16"/>
  <c r="L6234" i="16" s="1"/>
  <c r="J6235" i="16"/>
  <c r="L6235" i="16" s="1"/>
  <c r="J6236" i="16"/>
  <c r="L6236" i="16" s="1"/>
  <c r="J6237" i="16"/>
  <c r="L6237" i="16" s="1"/>
  <c r="J6238" i="16"/>
  <c r="L6238" i="16" s="1"/>
  <c r="J6239" i="16"/>
  <c r="L6239" i="16" s="1"/>
  <c r="J6240" i="16"/>
  <c r="L6240" i="16" s="1"/>
  <c r="J6241" i="16"/>
  <c r="L6241" i="16" s="1"/>
  <c r="J6242" i="16"/>
  <c r="L6242" i="16" s="1"/>
  <c r="J6243" i="16"/>
  <c r="L6243" i="16" s="1"/>
  <c r="J6244" i="16"/>
  <c r="L6244" i="16" s="1"/>
  <c r="J6245" i="16"/>
  <c r="L6245" i="16" s="1"/>
  <c r="J6246" i="16"/>
  <c r="L6246" i="16" s="1"/>
  <c r="J6247" i="16"/>
  <c r="L6247" i="16" s="1"/>
  <c r="J6248" i="16"/>
  <c r="L6248" i="16" s="1"/>
  <c r="J6249" i="16"/>
  <c r="L6249" i="16" s="1"/>
  <c r="J6250" i="16"/>
  <c r="L6250" i="16" s="1"/>
  <c r="J6251" i="16"/>
  <c r="L6251" i="16" s="1"/>
  <c r="J6252" i="16"/>
  <c r="L6252" i="16" s="1"/>
  <c r="J6253" i="16"/>
  <c r="L6253" i="16" s="1"/>
  <c r="J6254" i="16"/>
  <c r="L6254" i="16" s="1"/>
  <c r="J6255" i="16"/>
  <c r="L6255" i="16" s="1"/>
  <c r="J6256" i="16"/>
  <c r="L6256" i="16" s="1"/>
  <c r="J6257" i="16"/>
  <c r="L6257" i="16" s="1"/>
  <c r="J6258" i="16"/>
  <c r="L6258" i="16" s="1"/>
  <c r="J6259" i="16"/>
  <c r="L6259" i="16" s="1"/>
  <c r="J6260" i="16"/>
  <c r="L6260" i="16" s="1"/>
  <c r="J6261" i="16"/>
  <c r="L6261" i="16" s="1"/>
  <c r="J6262" i="16"/>
  <c r="L6262" i="16" s="1"/>
  <c r="J6263" i="16"/>
  <c r="L6263" i="16" s="1"/>
  <c r="J6264" i="16"/>
  <c r="L6264" i="16" s="1"/>
  <c r="J6265" i="16"/>
  <c r="L6265" i="16" s="1"/>
  <c r="J6266" i="16"/>
  <c r="L6266" i="16" s="1"/>
  <c r="J6267" i="16"/>
  <c r="L6267" i="16" s="1"/>
  <c r="J6268" i="16"/>
  <c r="L6268" i="16" s="1"/>
  <c r="J6269" i="16"/>
  <c r="L6269" i="16" s="1"/>
  <c r="J6270" i="16"/>
  <c r="L6270" i="16" s="1"/>
  <c r="J6271" i="16"/>
  <c r="L6271" i="16" s="1"/>
  <c r="J6272" i="16"/>
  <c r="L6272" i="16" s="1"/>
  <c r="J6273" i="16"/>
  <c r="L6273" i="16" s="1"/>
  <c r="J6274" i="16"/>
  <c r="L6274" i="16" s="1"/>
  <c r="J6275" i="16"/>
  <c r="L6275" i="16" s="1"/>
  <c r="J6276" i="16"/>
  <c r="L6276" i="16" s="1"/>
  <c r="J6277" i="16"/>
  <c r="L6277" i="16" s="1"/>
  <c r="J6278" i="16"/>
  <c r="L6278" i="16" s="1"/>
  <c r="J6279" i="16"/>
  <c r="L6279" i="16" s="1"/>
  <c r="J6280" i="16"/>
  <c r="L6280" i="16" s="1"/>
  <c r="J6281" i="16"/>
  <c r="L6281" i="16" s="1"/>
  <c r="J6282" i="16"/>
  <c r="L6282" i="16" s="1"/>
  <c r="J6283" i="16"/>
  <c r="L6283" i="16" s="1"/>
  <c r="J6284" i="16"/>
  <c r="L6284" i="16" s="1"/>
  <c r="J6285" i="16"/>
  <c r="L6285" i="16" s="1"/>
  <c r="J6286" i="16"/>
  <c r="L6286" i="16" s="1"/>
  <c r="J6287" i="16"/>
  <c r="L6287" i="16" s="1"/>
  <c r="J6288" i="16"/>
  <c r="L6288" i="16" s="1"/>
  <c r="J6289" i="16"/>
  <c r="L6289" i="16" s="1"/>
  <c r="J6290" i="16"/>
  <c r="L6290" i="16" s="1"/>
  <c r="J6291" i="16"/>
  <c r="L6291" i="16" s="1"/>
  <c r="J6292" i="16"/>
  <c r="L6292" i="16" s="1"/>
  <c r="J6293" i="16"/>
  <c r="L6293" i="16" s="1"/>
  <c r="J6294" i="16"/>
  <c r="L6294" i="16" s="1"/>
  <c r="J6295" i="16"/>
  <c r="L6295" i="16" s="1"/>
  <c r="J6296" i="16"/>
  <c r="L6296" i="16" s="1"/>
  <c r="J6297" i="16"/>
  <c r="L6297" i="16" s="1"/>
  <c r="J6298" i="16"/>
  <c r="L6298" i="16" s="1"/>
  <c r="J6299" i="16"/>
  <c r="L6299" i="16" s="1"/>
  <c r="J6300" i="16"/>
  <c r="L6300" i="16" s="1"/>
  <c r="J6301" i="16"/>
  <c r="L6301" i="16" s="1"/>
  <c r="J6302" i="16"/>
  <c r="L6302" i="16" s="1"/>
  <c r="J6303" i="16"/>
  <c r="L6303" i="16" s="1"/>
  <c r="J6304" i="16"/>
  <c r="L6304" i="16" s="1"/>
  <c r="J6305" i="16"/>
  <c r="L6305" i="16" s="1"/>
  <c r="J6306" i="16"/>
  <c r="L6306" i="16" s="1"/>
  <c r="J6307" i="16"/>
  <c r="L6307" i="16" s="1"/>
  <c r="J6308" i="16"/>
  <c r="L6308" i="16" s="1"/>
  <c r="J6309" i="16"/>
  <c r="L6309" i="16" s="1"/>
  <c r="J6310" i="16"/>
  <c r="L6310" i="16" s="1"/>
  <c r="J6311" i="16"/>
  <c r="L6311" i="16" s="1"/>
  <c r="J6312" i="16"/>
  <c r="L6312" i="16" s="1"/>
  <c r="J6313" i="16"/>
  <c r="L6313" i="16" s="1"/>
  <c r="J6314" i="16"/>
  <c r="L6314" i="16" s="1"/>
  <c r="J6315" i="16"/>
  <c r="L6315" i="16" s="1"/>
  <c r="J6316" i="16"/>
  <c r="L6316" i="16" s="1"/>
  <c r="J6317" i="16"/>
  <c r="L6317" i="16" s="1"/>
  <c r="J6318" i="16"/>
  <c r="L6318" i="16" s="1"/>
  <c r="J6319" i="16"/>
  <c r="L6319" i="16" s="1"/>
  <c r="J6320" i="16"/>
  <c r="L6320" i="16" s="1"/>
  <c r="J6321" i="16"/>
  <c r="L6321" i="16" s="1"/>
  <c r="J6322" i="16"/>
  <c r="L6322" i="16" s="1"/>
  <c r="J6323" i="16"/>
  <c r="L6323" i="16" s="1"/>
  <c r="J6324" i="16"/>
  <c r="L6324" i="16" s="1"/>
  <c r="J6325" i="16"/>
  <c r="L6325" i="16" s="1"/>
  <c r="J6326" i="16"/>
  <c r="L6326" i="16" s="1"/>
  <c r="J6327" i="16"/>
  <c r="L6327" i="16" s="1"/>
  <c r="J6328" i="16"/>
  <c r="L6328" i="16" s="1"/>
  <c r="J6329" i="16"/>
  <c r="L6329" i="16" s="1"/>
  <c r="J6330" i="16"/>
  <c r="L6330" i="16" s="1"/>
  <c r="J6331" i="16"/>
  <c r="L6331" i="16" s="1"/>
  <c r="J6332" i="16"/>
  <c r="L6332" i="16" s="1"/>
  <c r="J6333" i="16"/>
  <c r="L6333" i="16" s="1"/>
  <c r="J6334" i="16"/>
  <c r="L6334" i="16" s="1"/>
  <c r="J6335" i="16"/>
  <c r="L6335" i="16" s="1"/>
  <c r="J6336" i="16"/>
  <c r="L6336" i="16" s="1"/>
  <c r="J6337" i="16"/>
  <c r="L6337" i="16" s="1"/>
  <c r="J6338" i="16"/>
  <c r="L6338" i="16" s="1"/>
  <c r="J6339" i="16"/>
  <c r="L6339" i="16" s="1"/>
  <c r="J6340" i="16"/>
  <c r="L6340" i="16" s="1"/>
  <c r="J6341" i="16"/>
  <c r="L6341" i="16" s="1"/>
  <c r="J6342" i="16"/>
  <c r="L6342" i="16" s="1"/>
  <c r="J6343" i="16"/>
  <c r="L6343" i="16" s="1"/>
  <c r="J6344" i="16"/>
  <c r="L6344" i="16" s="1"/>
  <c r="J6345" i="16"/>
  <c r="L6345" i="16" s="1"/>
  <c r="J6346" i="16"/>
  <c r="L6346" i="16" s="1"/>
  <c r="J6347" i="16"/>
  <c r="L6347" i="16" s="1"/>
  <c r="J6348" i="16"/>
  <c r="L6348" i="16" s="1"/>
  <c r="J6349" i="16"/>
  <c r="L6349" i="16" s="1"/>
  <c r="J6350" i="16"/>
  <c r="L6350" i="16" s="1"/>
  <c r="J6351" i="16"/>
  <c r="L6351" i="16" s="1"/>
  <c r="J6352" i="16"/>
  <c r="L6352" i="16" s="1"/>
  <c r="J6353" i="16"/>
  <c r="L6353" i="16" s="1"/>
  <c r="J6354" i="16"/>
  <c r="L6354" i="16" s="1"/>
  <c r="J6355" i="16"/>
  <c r="L6355" i="16" s="1"/>
  <c r="J6356" i="16"/>
  <c r="L6356" i="16" s="1"/>
  <c r="J6357" i="16"/>
  <c r="L6357" i="16" s="1"/>
  <c r="J6358" i="16"/>
  <c r="L6358" i="16" s="1"/>
  <c r="J6359" i="16"/>
  <c r="L6359" i="16" s="1"/>
  <c r="J6360" i="16"/>
  <c r="L6360" i="16" s="1"/>
  <c r="J6361" i="16"/>
  <c r="L6361" i="16" s="1"/>
  <c r="J6362" i="16"/>
  <c r="L6362" i="16" s="1"/>
  <c r="J6363" i="16"/>
  <c r="L6363" i="16" s="1"/>
  <c r="J6364" i="16"/>
  <c r="L6364" i="16" s="1"/>
  <c r="J6365" i="16"/>
  <c r="L6365" i="16" s="1"/>
  <c r="J6366" i="16"/>
  <c r="L6366" i="16" s="1"/>
  <c r="J6367" i="16"/>
  <c r="L6367" i="16" s="1"/>
  <c r="J6368" i="16"/>
  <c r="L6368" i="16" s="1"/>
  <c r="J6369" i="16"/>
  <c r="L6369" i="16" s="1"/>
  <c r="J6370" i="16"/>
  <c r="L6370" i="16" s="1"/>
  <c r="J6371" i="16"/>
  <c r="L6371" i="16" s="1"/>
  <c r="J6372" i="16"/>
  <c r="L6372" i="16" s="1"/>
  <c r="J6373" i="16"/>
  <c r="L6373" i="16" s="1"/>
  <c r="J6374" i="16"/>
  <c r="L6374" i="16" s="1"/>
  <c r="J6375" i="16"/>
  <c r="L6375" i="16" s="1"/>
  <c r="J6376" i="16"/>
  <c r="L6376" i="16" s="1"/>
  <c r="J6377" i="16"/>
  <c r="L6377" i="16" s="1"/>
  <c r="J6378" i="16"/>
  <c r="L6378" i="16" s="1"/>
  <c r="J6379" i="16"/>
  <c r="L6379" i="16" s="1"/>
  <c r="J6380" i="16"/>
  <c r="L6380" i="16" s="1"/>
  <c r="J6381" i="16"/>
  <c r="L6381" i="16" s="1"/>
  <c r="J6382" i="16"/>
  <c r="L6382" i="16" s="1"/>
  <c r="J6383" i="16"/>
  <c r="L6383" i="16" s="1"/>
  <c r="J6384" i="16"/>
  <c r="L6384" i="16" s="1"/>
  <c r="J6385" i="16"/>
  <c r="L6385" i="16" s="1"/>
  <c r="J6386" i="16"/>
  <c r="L6386" i="16" s="1"/>
  <c r="J6387" i="16"/>
  <c r="L6387" i="16" s="1"/>
  <c r="J6388" i="16"/>
  <c r="L6388" i="16" s="1"/>
  <c r="J6389" i="16"/>
  <c r="L6389" i="16" s="1"/>
  <c r="J6390" i="16"/>
  <c r="L6390" i="16" s="1"/>
  <c r="J6391" i="16"/>
  <c r="L6391" i="16" s="1"/>
  <c r="J6392" i="16"/>
  <c r="L6392" i="16" s="1"/>
  <c r="J6393" i="16"/>
  <c r="L6393" i="16" s="1"/>
  <c r="J6394" i="16"/>
  <c r="L6394" i="16" s="1"/>
  <c r="J6395" i="16"/>
  <c r="L6395" i="16" s="1"/>
  <c r="J6396" i="16"/>
  <c r="L6396" i="16" s="1"/>
  <c r="J6397" i="16"/>
  <c r="L6397" i="16" s="1"/>
  <c r="J6398" i="16"/>
  <c r="L6398" i="16" s="1"/>
  <c r="J6399" i="16"/>
  <c r="L6399" i="16" s="1"/>
  <c r="J6400" i="16"/>
  <c r="L6400" i="16" s="1"/>
  <c r="J6401" i="16"/>
  <c r="L6401" i="16" s="1"/>
  <c r="J6402" i="16"/>
  <c r="L6402" i="16" s="1"/>
  <c r="J6403" i="16"/>
  <c r="L6403" i="16" s="1"/>
  <c r="J6404" i="16"/>
  <c r="L6404" i="16" s="1"/>
  <c r="J6405" i="16"/>
  <c r="L6405" i="16" s="1"/>
  <c r="J6406" i="16"/>
  <c r="L6406" i="16" s="1"/>
  <c r="J6407" i="16"/>
  <c r="L6407" i="16" s="1"/>
  <c r="J6408" i="16"/>
  <c r="L6408" i="16" s="1"/>
  <c r="J6409" i="16"/>
  <c r="L6409" i="16" s="1"/>
  <c r="J6410" i="16"/>
  <c r="L6410" i="16" s="1"/>
  <c r="J6411" i="16"/>
  <c r="L6411" i="16" s="1"/>
  <c r="J6412" i="16"/>
  <c r="L6412" i="16" s="1"/>
  <c r="J6413" i="16"/>
  <c r="L6413" i="16" s="1"/>
  <c r="J6414" i="16"/>
  <c r="L6414" i="16" s="1"/>
  <c r="J6415" i="16"/>
  <c r="L6415" i="16" s="1"/>
  <c r="J6416" i="16"/>
  <c r="L6416" i="16" s="1"/>
  <c r="J6417" i="16"/>
  <c r="L6417" i="16" s="1"/>
  <c r="J6418" i="16"/>
  <c r="L6418" i="16" s="1"/>
  <c r="J6419" i="16"/>
  <c r="L6419" i="16" s="1"/>
  <c r="J6420" i="16"/>
  <c r="L6420" i="16" s="1"/>
  <c r="J6421" i="16"/>
  <c r="L6421" i="16" s="1"/>
  <c r="J6422" i="16"/>
  <c r="L6422" i="16" s="1"/>
  <c r="J6423" i="16"/>
  <c r="L6423" i="16" s="1"/>
  <c r="J6424" i="16"/>
  <c r="L6424" i="16" s="1"/>
  <c r="J6425" i="16"/>
  <c r="L6425" i="16" s="1"/>
  <c r="J6426" i="16"/>
  <c r="L6426" i="16" s="1"/>
  <c r="J6427" i="16"/>
  <c r="L6427" i="16" s="1"/>
  <c r="J6428" i="16"/>
  <c r="L6428" i="16" s="1"/>
  <c r="J6429" i="16"/>
  <c r="L6429" i="16" s="1"/>
  <c r="J6430" i="16"/>
  <c r="L6430" i="16" s="1"/>
  <c r="J6431" i="16"/>
  <c r="L6431" i="16" s="1"/>
  <c r="J6432" i="16"/>
  <c r="L6432" i="16" s="1"/>
  <c r="J6433" i="16"/>
  <c r="L6433" i="16" s="1"/>
  <c r="J6434" i="16"/>
  <c r="L6434" i="16" s="1"/>
  <c r="J6435" i="16"/>
  <c r="L6435" i="16" s="1"/>
  <c r="J6436" i="16"/>
  <c r="L6436" i="16" s="1"/>
  <c r="J6437" i="16"/>
  <c r="L6437" i="16" s="1"/>
  <c r="J6438" i="16"/>
  <c r="L6438" i="16" s="1"/>
  <c r="J6439" i="16"/>
  <c r="L6439" i="16" s="1"/>
  <c r="J6440" i="16"/>
  <c r="L6440" i="16" s="1"/>
  <c r="J6441" i="16"/>
  <c r="L6441" i="16" s="1"/>
  <c r="J6442" i="16"/>
  <c r="L6442" i="16" s="1"/>
  <c r="J6443" i="16"/>
  <c r="L6443" i="16" s="1"/>
  <c r="J6444" i="16"/>
  <c r="L6444" i="16" s="1"/>
  <c r="J6445" i="16"/>
  <c r="L6445" i="16" s="1"/>
  <c r="J6446" i="16"/>
  <c r="L6446" i="16" s="1"/>
  <c r="J6447" i="16"/>
  <c r="L6447" i="16" s="1"/>
  <c r="J6448" i="16"/>
  <c r="L6448" i="16" s="1"/>
  <c r="J6449" i="16"/>
  <c r="L6449" i="16" s="1"/>
  <c r="J6450" i="16"/>
  <c r="L6450" i="16" s="1"/>
  <c r="J6451" i="16"/>
  <c r="L6451" i="16" s="1"/>
  <c r="J6452" i="16"/>
  <c r="L6452" i="16" s="1"/>
  <c r="J6453" i="16"/>
  <c r="L6453" i="16" s="1"/>
  <c r="J6454" i="16"/>
  <c r="L6454" i="16" s="1"/>
  <c r="J6455" i="16"/>
  <c r="L6455" i="16" s="1"/>
  <c r="J6456" i="16"/>
  <c r="L6456" i="16" s="1"/>
  <c r="J6457" i="16"/>
  <c r="L6457" i="16" s="1"/>
  <c r="J6458" i="16"/>
  <c r="L6458" i="16" s="1"/>
  <c r="J6459" i="16"/>
  <c r="L6459" i="16" s="1"/>
  <c r="J6460" i="16"/>
  <c r="L6460" i="16" s="1"/>
  <c r="J6461" i="16"/>
  <c r="L6461" i="16" s="1"/>
  <c r="J6462" i="16"/>
  <c r="L6462" i="16" s="1"/>
  <c r="J6463" i="16"/>
  <c r="L6463" i="16" s="1"/>
  <c r="J6464" i="16"/>
  <c r="L6464" i="16" s="1"/>
  <c r="J6465" i="16"/>
  <c r="L6465" i="16" s="1"/>
  <c r="J6466" i="16"/>
  <c r="L6466" i="16" s="1"/>
  <c r="J6467" i="16"/>
  <c r="L6467" i="16" s="1"/>
  <c r="J6468" i="16"/>
  <c r="L6468" i="16" s="1"/>
  <c r="J6469" i="16"/>
  <c r="L6469" i="16" s="1"/>
  <c r="J6470" i="16"/>
  <c r="L6470" i="16" s="1"/>
  <c r="J6471" i="16"/>
  <c r="L6471" i="16" s="1"/>
  <c r="J6472" i="16"/>
  <c r="L6472" i="16" s="1"/>
  <c r="J6473" i="16"/>
  <c r="L6473" i="16" s="1"/>
  <c r="J6474" i="16"/>
  <c r="L6474" i="16" s="1"/>
  <c r="J6475" i="16"/>
  <c r="L6475" i="16" s="1"/>
  <c r="J6476" i="16"/>
  <c r="L6476" i="16" s="1"/>
  <c r="J6477" i="16"/>
  <c r="L6477" i="16" s="1"/>
  <c r="J6478" i="16"/>
  <c r="L6478" i="16" s="1"/>
  <c r="J6479" i="16"/>
  <c r="L6479" i="16" s="1"/>
  <c r="J6480" i="16"/>
  <c r="L6480" i="16" s="1"/>
  <c r="J6481" i="16"/>
  <c r="L6481" i="16" s="1"/>
  <c r="J6482" i="16"/>
  <c r="L6482" i="16" s="1"/>
  <c r="J6483" i="16"/>
  <c r="L6483" i="16" s="1"/>
  <c r="J6484" i="16"/>
  <c r="L6484" i="16" s="1"/>
  <c r="J6485" i="16"/>
  <c r="L6485" i="16" s="1"/>
  <c r="J6486" i="16"/>
  <c r="L6486" i="16" s="1"/>
  <c r="J6487" i="16"/>
  <c r="L6487" i="16" s="1"/>
  <c r="J6488" i="16"/>
  <c r="L6488" i="16" s="1"/>
  <c r="J6489" i="16"/>
  <c r="L6489" i="16" s="1"/>
  <c r="J6490" i="16"/>
  <c r="L6490" i="16" s="1"/>
  <c r="J6491" i="16"/>
  <c r="L6491" i="16" s="1"/>
  <c r="J6492" i="16"/>
  <c r="L6492" i="16" s="1"/>
  <c r="J6493" i="16"/>
  <c r="L6493" i="16" s="1"/>
  <c r="J6494" i="16"/>
  <c r="L6494" i="16" s="1"/>
  <c r="J6495" i="16"/>
  <c r="L6495" i="16" s="1"/>
  <c r="J6496" i="16"/>
  <c r="L6496" i="16" s="1"/>
  <c r="J6497" i="16"/>
  <c r="L6497" i="16" s="1"/>
  <c r="J6498" i="16"/>
  <c r="L6498" i="16" s="1"/>
  <c r="J6499" i="16"/>
  <c r="L6499" i="16" s="1"/>
  <c r="J6500" i="16"/>
  <c r="L6500" i="16" s="1"/>
  <c r="J6501" i="16"/>
  <c r="L6501" i="16" s="1"/>
  <c r="J6502" i="16"/>
  <c r="L6502" i="16" s="1"/>
  <c r="J6503" i="16"/>
  <c r="L6503" i="16" s="1"/>
  <c r="J6504" i="16"/>
  <c r="L6504" i="16" s="1"/>
  <c r="J6505" i="16"/>
  <c r="L6505" i="16" s="1"/>
  <c r="J6506" i="16"/>
  <c r="L6506" i="16" s="1"/>
  <c r="J6507" i="16"/>
  <c r="L6507" i="16" s="1"/>
  <c r="J6508" i="16"/>
  <c r="L6508" i="16" s="1"/>
  <c r="J6509" i="16"/>
  <c r="L6509" i="16" s="1"/>
  <c r="J6510" i="16"/>
  <c r="L6510" i="16" s="1"/>
  <c r="J6511" i="16"/>
  <c r="L6511" i="16" s="1"/>
  <c r="J6512" i="16"/>
  <c r="L6512" i="16" s="1"/>
  <c r="J6513" i="16"/>
  <c r="L6513" i="16" s="1"/>
  <c r="J6514" i="16"/>
  <c r="L6514" i="16" s="1"/>
  <c r="J6515" i="16"/>
  <c r="L6515" i="16" s="1"/>
  <c r="J6516" i="16"/>
  <c r="L6516" i="16" s="1"/>
  <c r="J6517" i="16"/>
  <c r="L6517" i="16" s="1"/>
  <c r="J6518" i="16"/>
  <c r="L6518" i="16" s="1"/>
  <c r="J6519" i="16"/>
  <c r="L6519" i="16" s="1"/>
  <c r="J6520" i="16"/>
  <c r="L6520" i="16" s="1"/>
  <c r="J6521" i="16"/>
  <c r="L6521" i="16" s="1"/>
  <c r="J6522" i="16"/>
  <c r="L6522" i="16" s="1"/>
  <c r="J6523" i="16"/>
  <c r="L6523" i="16" s="1"/>
  <c r="J6524" i="16"/>
  <c r="L6524" i="16" s="1"/>
  <c r="J6525" i="16"/>
  <c r="L6525" i="16" s="1"/>
  <c r="J6526" i="16"/>
  <c r="L6526" i="16" s="1"/>
  <c r="J6527" i="16"/>
  <c r="L6527" i="16" s="1"/>
  <c r="J6528" i="16"/>
  <c r="L6528" i="16" s="1"/>
  <c r="J6529" i="16"/>
  <c r="L6529" i="16" s="1"/>
  <c r="J6530" i="16"/>
  <c r="L6530" i="16" s="1"/>
  <c r="J6531" i="16"/>
  <c r="L6531" i="16" s="1"/>
  <c r="J6532" i="16"/>
  <c r="L6532" i="16" s="1"/>
  <c r="J6533" i="16"/>
  <c r="L6533" i="16" s="1"/>
  <c r="J6534" i="16"/>
  <c r="L6534" i="16" s="1"/>
  <c r="J6535" i="16"/>
  <c r="L6535" i="16" s="1"/>
  <c r="J6536" i="16"/>
  <c r="L6536" i="16" s="1"/>
  <c r="J6537" i="16"/>
  <c r="L6537" i="16" s="1"/>
  <c r="J6538" i="16"/>
  <c r="L6538" i="16" s="1"/>
  <c r="J6539" i="16"/>
  <c r="L6539" i="16" s="1"/>
  <c r="J6540" i="16"/>
  <c r="L6540" i="16" s="1"/>
  <c r="J6541" i="16"/>
  <c r="L6541" i="16" s="1"/>
  <c r="J6542" i="16"/>
  <c r="L6542" i="16" s="1"/>
  <c r="J6543" i="16"/>
  <c r="L6543" i="16" s="1"/>
  <c r="J6544" i="16"/>
  <c r="L6544" i="16" s="1"/>
  <c r="J6545" i="16"/>
  <c r="L6545" i="16" s="1"/>
  <c r="J6546" i="16"/>
  <c r="L6546" i="16" s="1"/>
  <c r="J6547" i="16"/>
  <c r="L6547" i="16" s="1"/>
  <c r="J6548" i="16"/>
  <c r="L6548" i="16" s="1"/>
  <c r="J6549" i="16"/>
  <c r="L6549" i="16" s="1"/>
  <c r="J6550" i="16"/>
  <c r="L6550" i="16" s="1"/>
  <c r="J6551" i="16"/>
  <c r="L6551" i="16" s="1"/>
  <c r="J6552" i="16"/>
  <c r="L6552" i="16" s="1"/>
  <c r="J6553" i="16"/>
  <c r="L6553" i="16" s="1"/>
  <c r="J6554" i="16"/>
  <c r="L6554" i="16" s="1"/>
  <c r="J6555" i="16"/>
  <c r="L6555" i="16" s="1"/>
  <c r="J6556" i="16"/>
  <c r="L6556" i="16" s="1"/>
  <c r="J6557" i="16"/>
  <c r="L6557" i="16" s="1"/>
  <c r="J6558" i="16"/>
  <c r="L6558" i="16" s="1"/>
  <c r="J6559" i="16"/>
  <c r="L6559" i="16" s="1"/>
  <c r="J6560" i="16"/>
  <c r="L6560" i="16" s="1"/>
  <c r="J6561" i="16"/>
  <c r="L6561" i="16" s="1"/>
  <c r="J6562" i="16"/>
  <c r="L6562" i="16" s="1"/>
  <c r="J6563" i="16"/>
  <c r="L6563" i="16" s="1"/>
  <c r="J6564" i="16"/>
  <c r="L6564" i="16" s="1"/>
  <c r="J6565" i="16"/>
  <c r="L6565" i="16" s="1"/>
  <c r="J6566" i="16"/>
  <c r="L6566" i="16" s="1"/>
  <c r="J6567" i="16"/>
  <c r="L6567" i="16" s="1"/>
  <c r="J6568" i="16"/>
  <c r="L6568" i="16" s="1"/>
  <c r="J6569" i="16"/>
  <c r="L6569" i="16" s="1"/>
  <c r="J6570" i="16"/>
  <c r="L6570" i="16" s="1"/>
  <c r="J6571" i="16"/>
  <c r="L6571" i="16" s="1"/>
  <c r="J6572" i="16"/>
  <c r="L6572" i="16" s="1"/>
  <c r="J6573" i="16"/>
  <c r="L6573" i="16" s="1"/>
  <c r="J6574" i="16"/>
  <c r="L6574" i="16" s="1"/>
  <c r="J6575" i="16"/>
  <c r="L6575" i="16" s="1"/>
  <c r="J6576" i="16"/>
  <c r="L6576" i="16" s="1"/>
  <c r="J6577" i="16"/>
  <c r="L6577" i="16" s="1"/>
  <c r="J6578" i="16"/>
  <c r="L6578" i="16" s="1"/>
  <c r="J6579" i="16"/>
  <c r="L6579" i="16" s="1"/>
  <c r="J6580" i="16"/>
  <c r="L6580" i="16" s="1"/>
  <c r="J6581" i="16"/>
  <c r="L6581" i="16" s="1"/>
  <c r="J6582" i="16"/>
  <c r="L6582" i="16" s="1"/>
  <c r="J6583" i="16"/>
  <c r="L6583" i="16" s="1"/>
  <c r="J6584" i="16"/>
  <c r="L6584" i="16" s="1"/>
  <c r="J6585" i="16"/>
  <c r="L6585" i="16" s="1"/>
  <c r="J6586" i="16"/>
  <c r="L6586" i="16" s="1"/>
  <c r="J6587" i="16"/>
  <c r="L6587" i="16" s="1"/>
  <c r="J6588" i="16"/>
  <c r="L6588" i="16" s="1"/>
  <c r="J6589" i="16"/>
  <c r="L6589" i="16" s="1"/>
  <c r="J6590" i="16"/>
  <c r="L6590" i="16" s="1"/>
  <c r="J6591" i="16"/>
  <c r="L6591" i="16" s="1"/>
  <c r="J6592" i="16"/>
  <c r="L6592" i="16" s="1"/>
  <c r="J6593" i="16"/>
  <c r="L6593" i="16" s="1"/>
  <c r="J6594" i="16"/>
  <c r="L6594" i="16" s="1"/>
  <c r="J6595" i="16"/>
  <c r="L6595" i="16" s="1"/>
  <c r="J6596" i="16"/>
  <c r="L6596" i="16" s="1"/>
  <c r="J6597" i="16"/>
  <c r="L6597" i="16" s="1"/>
  <c r="J6598" i="16"/>
  <c r="L6598" i="16" s="1"/>
  <c r="J6599" i="16"/>
  <c r="L6599" i="16" s="1"/>
  <c r="J6600" i="16"/>
  <c r="L6600" i="16" s="1"/>
  <c r="J6601" i="16"/>
  <c r="L6601" i="16" s="1"/>
  <c r="J6602" i="16"/>
  <c r="L6602" i="16" s="1"/>
  <c r="J6603" i="16"/>
  <c r="L6603" i="16" s="1"/>
  <c r="J6604" i="16"/>
  <c r="L6604" i="16" s="1"/>
  <c r="J6605" i="16"/>
  <c r="L6605" i="16" s="1"/>
  <c r="J6606" i="16"/>
  <c r="L6606" i="16" s="1"/>
  <c r="J6607" i="16"/>
  <c r="L6607" i="16" s="1"/>
  <c r="J6608" i="16"/>
  <c r="L6608" i="16" s="1"/>
  <c r="J6609" i="16"/>
  <c r="L6609" i="16" s="1"/>
  <c r="J6610" i="16"/>
  <c r="L6610" i="16" s="1"/>
  <c r="J6611" i="16"/>
  <c r="L6611" i="16" s="1"/>
  <c r="J6612" i="16"/>
  <c r="L6612" i="16" s="1"/>
  <c r="J6613" i="16"/>
  <c r="L6613" i="16" s="1"/>
  <c r="J6614" i="16"/>
  <c r="L6614" i="16" s="1"/>
  <c r="J6615" i="16"/>
  <c r="L6615" i="16" s="1"/>
  <c r="J6616" i="16"/>
  <c r="L6616" i="16" s="1"/>
  <c r="J6617" i="16"/>
  <c r="L6617" i="16" s="1"/>
  <c r="J6618" i="16"/>
  <c r="L6618" i="16" s="1"/>
  <c r="J6619" i="16"/>
  <c r="L6619" i="16" s="1"/>
  <c r="J6620" i="16"/>
  <c r="L6620" i="16" s="1"/>
  <c r="J6621" i="16"/>
  <c r="L6621" i="16" s="1"/>
  <c r="J6622" i="16"/>
  <c r="L6622" i="16" s="1"/>
  <c r="J6623" i="16"/>
  <c r="L6623" i="16" s="1"/>
  <c r="J6624" i="16"/>
  <c r="L6624" i="16" s="1"/>
  <c r="J6625" i="16"/>
  <c r="L6625" i="16" s="1"/>
  <c r="J6626" i="16"/>
  <c r="L6626" i="16" s="1"/>
  <c r="J6627" i="16"/>
  <c r="L6627" i="16" s="1"/>
  <c r="J6628" i="16"/>
  <c r="L6628" i="16" s="1"/>
  <c r="J6629" i="16"/>
  <c r="L6629" i="16" s="1"/>
  <c r="J6630" i="16"/>
  <c r="L6630" i="16" s="1"/>
  <c r="J6631" i="16"/>
  <c r="L6631" i="16" s="1"/>
  <c r="J6632" i="16"/>
  <c r="L6632" i="16" s="1"/>
  <c r="J6633" i="16"/>
  <c r="L6633" i="16" s="1"/>
  <c r="J6634" i="16"/>
  <c r="L6634" i="16" s="1"/>
  <c r="J6635" i="16"/>
  <c r="L6635" i="16" s="1"/>
  <c r="J6636" i="16"/>
  <c r="L6636" i="16" s="1"/>
  <c r="J6637" i="16"/>
  <c r="L6637" i="16" s="1"/>
  <c r="J6638" i="16"/>
  <c r="L6638" i="16" s="1"/>
  <c r="J6639" i="16"/>
  <c r="L6639" i="16" s="1"/>
  <c r="J6640" i="16"/>
  <c r="L6640" i="16" s="1"/>
  <c r="J6641" i="16"/>
  <c r="L6641" i="16" s="1"/>
  <c r="J6642" i="16"/>
  <c r="L6642" i="16" s="1"/>
  <c r="J6643" i="16"/>
  <c r="L6643" i="16" s="1"/>
  <c r="J6644" i="16"/>
  <c r="L6644" i="16" s="1"/>
  <c r="J6645" i="16"/>
  <c r="L6645" i="16" s="1"/>
  <c r="J6646" i="16"/>
  <c r="L6646" i="16" s="1"/>
  <c r="J6647" i="16"/>
  <c r="L6647" i="16" s="1"/>
  <c r="J6648" i="16"/>
  <c r="L6648" i="16" s="1"/>
  <c r="J6649" i="16"/>
  <c r="L6649" i="16" s="1"/>
  <c r="J6650" i="16"/>
  <c r="L6650" i="16" s="1"/>
  <c r="J6651" i="16"/>
  <c r="L6651" i="16" s="1"/>
  <c r="J6652" i="16"/>
  <c r="L6652" i="16" s="1"/>
  <c r="J6653" i="16"/>
  <c r="L6653" i="16" s="1"/>
  <c r="J6654" i="16"/>
  <c r="L6654" i="16" s="1"/>
  <c r="J6655" i="16"/>
  <c r="L6655" i="16" s="1"/>
  <c r="J6656" i="16"/>
  <c r="L6656" i="16" s="1"/>
  <c r="J6657" i="16"/>
  <c r="L6657" i="16" s="1"/>
  <c r="J6658" i="16"/>
  <c r="L6658" i="16" s="1"/>
  <c r="J6659" i="16"/>
  <c r="L6659" i="16" s="1"/>
  <c r="J6660" i="16"/>
  <c r="L6660" i="16" s="1"/>
  <c r="J6661" i="16"/>
  <c r="L6661" i="16" s="1"/>
  <c r="J6662" i="16"/>
  <c r="L6662" i="16" s="1"/>
  <c r="J6663" i="16"/>
  <c r="L6663" i="16" s="1"/>
  <c r="J6664" i="16"/>
  <c r="L6664" i="16" s="1"/>
  <c r="J6665" i="16"/>
  <c r="L6665" i="16" s="1"/>
  <c r="J6666" i="16"/>
  <c r="L6666" i="16" s="1"/>
  <c r="J6667" i="16"/>
  <c r="L6667" i="16" s="1"/>
  <c r="J6668" i="16"/>
  <c r="L6668" i="16" s="1"/>
  <c r="J6669" i="16"/>
  <c r="L6669" i="16" s="1"/>
  <c r="J6670" i="16"/>
  <c r="L6670" i="16" s="1"/>
  <c r="J6671" i="16"/>
  <c r="L6671" i="16" s="1"/>
  <c r="J6672" i="16"/>
  <c r="L6672" i="16" s="1"/>
  <c r="J6673" i="16"/>
  <c r="L6673" i="16" s="1"/>
  <c r="J6674" i="16"/>
  <c r="L6674" i="16" s="1"/>
  <c r="J6675" i="16"/>
  <c r="L6675" i="16" s="1"/>
  <c r="J6676" i="16"/>
  <c r="L6676" i="16" s="1"/>
  <c r="J6677" i="16"/>
  <c r="L6677" i="16" s="1"/>
  <c r="J6678" i="16"/>
  <c r="L6678" i="16" s="1"/>
  <c r="J6679" i="16"/>
  <c r="L6679" i="16" s="1"/>
  <c r="J6680" i="16"/>
  <c r="L6680" i="16" s="1"/>
  <c r="J6681" i="16"/>
  <c r="L6681" i="16" s="1"/>
  <c r="J6682" i="16"/>
  <c r="L6682" i="16" s="1"/>
  <c r="J6683" i="16"/>
  <c r="L6683" i="16" s="1"/>
  <c r="J6684" i="16"/>
  <c r="L6684" i="16" s="1"/>
  <c r="J6685" i="16"/>
  <c r="L6685" i="16" s="1"/>
  <c r="J6686" i="16"/>
  <c r="L6686" i="16" s="1"/>
  <c r="J6687" i="16"/>
  <c r="L6687" i="16" s="1"/>
  <c r="J6688" i="16"/>
  <c r="L6688" i="16" s="1"/>
  <c r="J6689" i="16"/>
  <c r="L6689" i="16" s="1"/>
  <c r="J6690" i="16"/>
  <c r="L6690" i="16" s="1"/>
  <c r="J6691" i="16"/>
  <c r="L6691" i="16" s="1"/>
  <c r="J6692" i="16"/>
  <c r="L6692" i="16" s="1"/>
  <c r="J6693" i="16"/>
  <c r="L6693" i="16" s="1"/>
  <c r="J6694" i="16"/>
  <c r="L6694" i="16" s="1"/>
  <c r="J6695" i="16"/>
  <c r="L6695" i="16" s="1"/>
  <c r="J6696" i="16"/>
  <c r="L6696" i="16" s="1"/>
  <c r="J6697" i="16"/>
  <c r="L6697" i="16" s="1"/>
  <c r="J6698" i="16"/>
  <c r="L6698" i="16" s="1"/>
  <c r="J6699" i="16"/>
  <c r="L6699" i="16" s="1"/>
  <c r="J6700" i="16"/>
  <c r="L6700" i="16" s="1"/>
  <c r="J6701" i="16"/>
  <c r="L6701" i="16" s="1"/>
  <c r="J6702" i="16"/>
  <c r="L6702" i="16" s="1"/>
  <c r="J6703" i="16"/>
  <c r="L6703" i="16" s="1"/>
  <c r="J6704" i="16"/>
  <c r="L6704" i="16" s="1"/>
  <c r="J6705" i="16"/>
  <c r="L6705" i="16" s="1"/>
  <c r="J6706" i="16"/>
  <c r="L6706" i="16" s="1"/>
  <c r="J6707" i="16"/>
  <c r="L6707" i="16" s="1"/>
  <c r="J6708" i="16"/>
  <c r="L6708" i="16" s="1"/>
  <c r="J6709" i="16"/>
  <c r="L6709" i="16" s="1"/>
  <c r="J6710" i="16"/>
  <c r="L6710" i="16" s="1"/>
  <c r="J6711" i="16"/>
  <c r="L6711" i="16" s="1"/>
  <c r="J6712" i="16"/>
  <c r="L6712" i="16" s="1"/>
  <c r="J6713" i="16"/>
  <c r="L6713" i="16" s="1"/>
  <c r="J6714" i="16"/>
  <c r="L6714" i="16" s="1"/>
  <c r="J6715" i="16"/>
  <c r="L6715" i="16" s="1"/>
  <c r="J6716" i="16"/>
  <c r="L6716" i="16" s="1"/>
  <c r="J6717" i="16"/>
  <c r="L6717" i="16" s="1"/>
  <c r="J6718" i="16"/>
  <c r="L6718" i="16" s="1"/>
  <c r="J6719" i="16"/>
  <c r="L6719" i="16" s="1"/>
  <c r="J6720" i="16"/>
  <c r="L6720" i="16" s="1"/>
  <c r="J6721" i="16"/>
  <c r="L6721" i="16" s="1"/>
  <c r="J6722" i="16"/>
  <c r="L6722" i="16" s="1"/>
  <c r="J6723" i="16"/>
  <c r="L6723" i="16" s="1"/>
  <c r="J6724" i="16"/>
  <c r="L6724" i="16" s="1"/>
  <c r="J6725" i="16"/>
  <c r="L6725" i="16" s="1"/>
  <c r="J6726" i="16"/>
  <c r="L6726" i="16" s="1"/>
  <c r="J6727" i="16"/>
  <c r="L6727" i="16" s="1"/>
  <c r="J6728" i="16"/>
  <c r="L6728" i="16" s="1"/>
  <c r="J6729" i="16"/>
  <c r="L6729" i="16" s="1"/>
  <c r="J6730" i="16"/>
  <c r="L6730" i="16" s="1"/>
  <c r="J6731" i="16"/>
  <c r="L6731" i="16" s="1"/>
  <c r="J6732" i="16"/>
  <c r="L6732" i="16" s="1"/>
  <c r="J6733" i="16"/>
  <c r="L6733" i="16" s="1"/>
  <c r="J6734" i="16"/>
  <c r="L6734" i="16" s="1"/>
  <c r="J6735" i="16"/>
  <c r="L6735" i="16" s="1"/>
  <c r="J6736" i="16"/>
  <c r="L6736" i="16" s="1"/>
  <c r="J6737" i="16"/>
  <c r="L6737" i="16" s="1"/>
  <c r="J6738" i="16"/>
  <c r="L6738" i="16" s="1"/>
  <c r="J6739" i="16"/>
  <c r="L6739" i="16" s="1"/>
  <c r="J6740" i="16"/>
  <c r="L6740" i="16" s="1"/>
  <c r="J6741" i="16"/>
  <c r="L6741" i="16" s="1"/>
  <c r="J6742" i="16"/>
  <c r="L6742" i="16" s="1"/>
  <c r="J6743" i="16"/>
  <c r="L6743" i="16" s="1"/>
  <c r="J6744" i="16"/>
  <c r="L6744" i="16" s="1"/>
  <c r="J6745" i="16"/>
  <c r="L6745" i="16" s="1"/>
  <c r="J6746" i="16"/>
  <c r="L6746" i="16" s="1"/>
  <c r="J6747" i="16"/>
  <c r="L6747" i="16" s="1"/>
  <c r="J6748" i="16"/>
  <c r="L6748" i="16" s="1"/>
  <c r="J6749" i="16"/>
  <c r="L6749" i="16" s="1"/>
  <c r="J6750" i="16"/>
  <c r="L6750" i="16" s="1"/>
  <c r="J6751" i="16"/>
  <c r="L6751" i="16" s="1"/>
  <c r="J6752" i="16"/>
  <c r="L6752" i="16" s="1"/>
  <c r="J6753" i="16"/>
  <c r="L6753" i="16" s="1"/>
  <c r="J6754" i="16"/>
  <c r="L6754" i="16" s="1"/>
  <c r="J6755" i="16"/>
  <c r="L6755" i="16" s="1"/>
  <c r="J6756" i="16"/>
  <c r="L6756" i="16" s="1"/>
  <c r="J6757" i="16"/>
  <c r="L6757" i="16" s="1"/>
  <c r="J6758" i="16"/>
  <c r="L6758" i="16" s="1"/>
  <c r="J6759" i="16"/>
  <c r="L6759" i="16" s="1"/>
  <c r="J6760" i="16"/>
  <c r="L6760" i="16" s="1"/>
  <c r="J6761" i="16"/>
  <c r="L6761" i="16" s="1"/>
  <c r="J6762" i="16"/>
  <c r="L6762" i="16" s="1"/>
  <c r="J6763" i="16"/>
  <c r="L6763" i="16" s="1"/>
  <c r="J6764" i="16"/>
  <c r="L6764" i="16" s="1"/>
  <c r="J6765" i="16"/>
  <c r="L6765" i="16" s="1"/>
  <c r="J6766" i="16"/>
  <c r="L6766" i="16" s="1"/>
  <c r="J6767" i="16"/>
  <c r="L6767" i="16" s="1"/>
  <c r="J6768" i="16"/>
  <c r="L6768" i="16" s="1"/>
  <c r="J6769" i="16"/>
  <c r="L6769" i="16" s="1"/>
  <c r="J6770" i="16"/>
  <c r="L6770" i="16" s="1"/>
  <c r="J6771" i="16"/>
  <c r="L6771" i="16" s="1"/>
  <c r="J6772" i="16"/>
  <c r="L6772" i="16" s="1"/>
  <c r="J6773" i="16"/>
  <c r="L6773" i="16" s="1"/>
  <c r="J6774" i="16"/>
  <c r="L6774" i="16" s="1"/>
  <c r="J6775" i="16"/>
  <c r="L6775" i="16" s="1"/>
  <c r="J6776" i="16"/>
  <c r="L6776" i="16" s="1"/>
  <c r="J6777" i="16"/>
  <c r="L6777" i="16" s="1"/>
  <c r="J6778" i="16"/>
  <c r="L6778" i="16" s="1"/>
  <c r="J6779" i="16"/>
  <c r="L6779" i="16" s="1"/>
  <c r="J6780" i="16"/>
  <c r="L6780" i="16" s="1"/>
  <c r="J6781" i="16"/>
  <c r="L6781" i="16" s="1"/>
  <c r="J6782" i="16"/>
  <c r="L6782" i="16" s="1"/>
  <c r="J6783" i="16"/>
  <c r="L6783" i="16" s="1"/>
  <c r="J6784" i="16"/>
  <c r="L6784" i="16" s="1"/>
  <c r="J6785" i="16"/>
  <c r="L6785" i="16" s="1"/>
  <c r="J6786" i="16"/>
  <c r="L6786" i="16" s="1"/>
  <c r="J6787" i="16"/>
  <c r="L6787" i="16" s="1"/>
  <c r="J6788" i="16"/>
  <c r="L6788" i="16" s="1"/>
  <c r="J6789" i="16"/>
  <c r="L6789" i="16" s="1"/>
  <c r="J6790" i="16"/>
  <c r="L6790" i="16" s="1"/>
  <c r="J6791" i="16"/>
  <c r="L6791" i="16" s="1"/>
  <c r="J6792" i="16"/>
  <c r="L6792" i="16" s="1"/>
  <c r="J6793" i="16"/>
  <c r="L6793" i="16" s="1"/>
  <c r="J6794" i="16"/>
  <c r="L6794" i="16" s="1"/>
  <c r="J6795" i="16"/>
  <c r="L6795" i="16" s="1"/>
  <c r="J6796" i="16"/>
  <c r="L6796" i="16" s="1"/>
  <c r="J6797" i="16"/>
  <c r="L6797" i="16" s="1"/>
  <c r="J6798" i="16"/>
  <c r="L6798" i="16" s="1"/>
  <c r="J6799" i="16"/>
  <c r="L6799" i="16" s="1"/>
  <c r="J6800" i="16"/>
  <c r="L6800" i="16" s="1"/>
  <c r="J6801" i="16"/>
  <c r="L6801" i="16" s="1"/>
  <c r="J6802" i="16"/>
  <c r="L6802" i="16" s="1"/>
  <c r="J6803" i="16"/>
  <c r="L6803" i="16" s="1"/>
  <c r="J6804" i="16"/>
  <c r="L6804" i="16" s="1"/>
  <c r="J6805" i="16"/>
  <c r="L6805" i="16" s="1"/>
  <c r="J6806" i="16"/>
  <c r="L6806" i="16" s="1"/>
  <c r="J6807" i="16"/>
  <c r="L6807" i="16" s="1"/>
  <c r="J6808" i="16"/>
  <c r="L6808" i="16" s="1"/>
  <c r="J6809" i="16"/>
  <c r="L6809" i="16" s="1"/>
  <c r="J6810" i="16"/>
  <c r="L6810" i="16" s="1"/>
  <c r="J6811" i="16"/>
  <c r="L6811" i="16" s="1"/>
  <c r="J6812" i="16"/>
  <c r="L6812" i="16" s="1"/>
  <c r="J6813" i="16"/>
  <c r="L6813" i="16" s="1"/>
  <c r="J6814" i="16"/>
  <c r="L6814" i="16" s="1"/>
  <c r="J6815" i="16"/>
  <c r="L6815" i="16" s="1"/>
  <c r="J6816" i="16"/>
  <c r="L6816" i="16" s="1"/>
  <c r="J6817" i="16"/>
  <c r="L6817" i="16" s="1"/>
  <c r="J6818" i="16"/>
  <c r="L6818" i="16" s="1"/>
  <c r="J6819" i="16"/>
  <c r="L6819" i="16" s="1"/>
  <c r="J6820" i="16"/>
  <c r="L6820" i="16" s="1"/>
  <c r="J6821" i="16"/>
  <c r="L6821" i="16" s="1"/>
  <c r="J6822" i="16"/>
  <c r="L6822" i="16" s="1"/>
  <c r="J6823" i="16"/>
  <c r="L6823" i="16" s="1"/>
  <c r="J6824" i="16"/>
  <c r="L6824" i="16" s="1"/>
  <c r="J6825" i="16"/>
  <c r="L6825" i="16" s="1"/>
  <c r="J6826" i="16"/>
  <c r="L6826" i="16" s="1"/>
  <c r="J6827" i="16"/>
  <c r="L6827" i="16" s="1"/>
  <c r="J6828" i="16"/>
  <c r="L6828" i="16" s="1"/>
  <c r="J6829" i="16"/>
  <c r="L6829" i="16" s="1"/>
  <c r="J6830" i="16"/>
  <c r="L6830" i="16" s="1"/>
  <c r="J6831" i="16"/>
  <c r="L6831" i="16" s="1"/>
  <c r="J6832" i="16"/>
  <c r="L6832" i="16" s="1"/>
  <c r="J6833" i="16"/>
  <c r="L6833" i="16" s="1"/>
  <c r="J6834" i="16"/>
  <c r="L6834" i="16" s="1"/>
  <c r="J6835" i="16"/>
  <c r="L6835" i="16" s="1"/>
  <c r="J6836" i="16"/>
  <c r="L6836" i="16" s="1"/>
  <c r="J6837" i="16"/>
  <c r="L6837" i="16" s="1"/>
  <c r="J6838" i="16"/>
  <c r="L6838" i="16" s="1"/>
  <c r="J6839" i="16"/>
  <c r="L6839" i="16" s="1"/>
  <c r="J6840" i="16"/>
  <c r="L6840" i="16" s="1"/>
  <c r="J6841" i="16"/>
  <c r="L6841" i="16" s="1"/>
  <c r="J6842" i="16"/>
  <c r="L6842" i="16" s="1"/>
  <c r="J6843" i="16"/>
  <c r="L6843" i="16" s="1"/>
  <c r="J6844" i="16"/>
  <c r="L6844" i="16" s="1"/>
  <c r="J6845" i="16"/>
  <c r="L6845" i="16" s="1"/>
  <c r="J6846" i="16"/>
  <c r="L6846" i="16" s="1"/>
  <c r="J6847" i="16"/>
  <c r="L6847" i="16" s="1"/>
  <c r="J6848" i="16"/>
  <c r="L6848" i="16" s="1"/>
  <c r="J6849" i="16"/>
  <c r="L6849" i="16" s="1"/>
  <c r="J6850" i="16"/>
  <c r="L6850" i="16" s="1"/>
  <c r="J6851" i="16"/>
  <c r="L6851" i="16" s="1"/>
  <c r="J6852" i="16"/>
  <c r="L6852" i="16" s="1"/>
  <c r="J6853" i="16"/>
  <c r="L6853" i="16" s="1"/>
  <c r="J6854" i="16"/>
  <c r="L6854" i="16" s="1"/>
  <c r="J6855" i="16"/>
  <c r="L6855" i="16" s="1"/>
  <c r="J6856" i="16"/>
  <c r="L6856" i="16" s="1"/>
  <c r="J6857" i="16"/>
  <c r="L6857" i="16" s="1"/>
  <c r="J6858" i="16"/>
  <c r="L6858" i="16" s="1"/>
  <c r="J6859" i="16"/>
  <c r="L6859" i="16" s="1"/>
  <c r="J6860" i="16"/>
  <c r="L6860" i="16" s="1"/>
  <c r="J6861" i="16"/>
  <c r="L6861" i="16" s="1"/>
  <c r="J6862" i="16"/>
  <c r="L6862" i="16" s="1"/>
  <c r="J6863" i="16"/>
  <c r="L6863" i="16" s="1"/>
  <c r="J6864" i="16"/>
  <c r="L6864" i="16" s="1"/>
  <c r="J6865" i="16"/>
  <c r="L6865" i="16" s="1"/>
  <c r="J6866" i="16"/>
  <c r="L6866" i="16" s="1"/>
  <c r="J6867" i="16"/>
  <c r="L6867" i="16" s="1"/>
  <c r="J6868" i="16"/>
  <c r="L6868" i="16" s="1"/>
  <c r="J6869" i="16"/>
  <c r="L6869" i="16" s="1"/>
  <c r="J6870" i="16"/>
  <c r="L6870" i="16" s="1"/>
  <c r="J6871" i="16"/>
  <c r="L6871" i="16" s="1"/>
  <c r="J6872" i="16"/>
  <c r="L6872" i="16" s="1"/>
  <c r="J6873" i="16"/>
  <c r="L6873" i="16" s="1"/>
  <c r="J6874" i="16"/>
  <c r="L6874" i="16" s="1"/>
  <c r="J6875" i="16"/>
  <c r="L6875" i="16" s="1"/>
  <c r="J6876" i="16"/>
  <c r="L6876" i="16" s="1"/>
  <c r="J6877" i="16"/>
  <c r="L6877" i="16" s="1"/>
  <c r="J6878" i="16"/>
  <c r="L6878" i="16" s="1"/>
  <c r="J6879" i="16"/>
  <c r="L6879" i="16" s="1"/>
  <c r="J6880" i="16"/>
  <c r="L6880" i="16" s="1"/>
  <c r="J6881" i="16"/>
  <c r="L6881" i="16" s="1"/>
  <c r="J6882" i="16"/>
  <c r="L6882" i="16" s="1"/>
  <c r="J6883" i="16"/>
  <c r="L6883" i="16" s="1"/>
  <c r="J6884" i="16"/>
  <c r="L6884" i="16" s="1"/>
  <c r="J6885" i="16"/>
  <c r="L6885" i="16" s="1"/>
  <c r="J6886" i="16"/>
  <c r="L6886" i="16" s="1"/>
  <c r="J6887" i="16"/>
  <c r="L6887" i="16" s="1"/>
  <c r="J6888" i="16"/>
  <c r="L6888" i="16" s="1"/>
  <c r="J6889" i="16"/>
  <c r="L6889" i="16" s="1"/>
  <c r="J6890" i="16"/>
  <c r="L6890" i="16" s="1"/>
  <c r="J6891" i="16"/>
  <c r="L6891" i="16" s="1"/>
  <c r="J6892" i="16"/>
  <c r="L6892" i="16" s="1"/>
  <c r="J6893" i="16"/>
  <c r="L6893" i="16" s="1"/>
  <c r="J6894" i="16"/>
  <c r="L6894" i="16" s="1"/>
  <c r="J6895" i="16"/>
  <c r="L6895" i="16" s="1"/>
  <c r="J6896" i="16"/>
  <c r="L6896" i="16" s="1"/>
  <c r="J6897" i="16"/>
  <c r="L6897" i="16" s="1"/>
  <c r="J6898" i="16"/>
  <c r="L6898" i="16" s="1"/>
  <c r="J6899" i="16"/>
  <c r="L6899" i="16" s="1"/>
  <c r="J6900" i="16"/>
  <c r="L6900" i="16" s="1"/>
  <c r="J6901" i="16"/>
  <c r="L6901" i="16" s="1"/>
  <c r="J6902" i="16"/>
  <c r="L6902" i="16" s="1"/>
  <c r="J6903" i="16"/>
  <c r="L6903" i="16" s="1"/>
  <c r="J6904" i="16"/>
  <c r="L6904" i="16" s="1"/>
  <c r="J6905" i="16"/>
  <c r="L6905" i="16" s="1"/>
  <c r="J6906" i="16"/>
  <c r="L6906" i="16" s="1"/>
  <c r="J6907" i="16"/>
  <c r="L6907" i="16" s="1"/>
  <c r="J6908" i="16"/>
  <c r="L6908" i="16" s="1"/>
  <c r="J6909" i="16"/>
  <c r="L6909" i="16" s="1"/>
  <c r="J6910" i="16"/>
  <c r="L6910" i="16" s="1"/>
  <c r="J6911" i="16"/>
  <c r="L6911" i="16" s="1"/>
  <c r="J6912" i="16"/>
  <c r="L6912" i="16" s="1"/>
  <c r="J6913" i="16"/>
  <c r="L6913" i="16" s="1"/>
  <c r="J6914" i="16"/>
  <c r="L6914" i="16" s="1"/>
  <c r="J6915" i="16"/>
  <c r="L6915" i="16" s="1"/>
  <c r="J6916" i="16"/>
  <c r="L6916" i="16" s="1"/>
  <c r="J6917" i="16"/>
  <c r="L6917" i="16" s="1"/>
  <c r="J6918" i="16"/>
  <c r="L6918" i="16" s="1"/>
  <c r="J6919" i="16"/>
  <c r="L6919" i="16" s="1"/>
  <c r="J6920" i="16"/>
  <c r="L6920" i="16" s="1"/>
  <c r="J6921" i="16"/>
  <c r="L6921" i="16" s="1"/>
  <c r="J6922" i="16"/>
  <c r="L6922" i="16" s="1"/>
  <c r="J6923" i="16"/>
  <c r="L6923" i="16" s="1"/>
  <c r="J6924" i="16"/>
  <c r="L6924" i="16" s="1"/>
  <c r="J6925" i="16"/>
  <c r="L6925" i="16" s="1"/>
  <c r="J6926" i="16"/>
  <c r="L6926" i="16" s="1"/>
  <c r="J6927" i="16"/>
  <c r="L6927" i="16" s="1"/>
  <c r="J6928" i="16"/>
  <c r="L6928" i="16" s="1"/>
  <c r="J6929" i="16"/>
  <c r="L6929" i="16" s="1"/>
  <c r="J6930" i="16"/>
  <c r="L6930" i="16" s="1"/>
  <c r="J6931" i="16"/>
  <c r="L6931" i="16" s="1"/>
  <c r="J6932" i="16"/>
  <c r="L6932" i="16" s="1"/>
  <c r="J6933" i="16"/>
  <c r="L6933" i="16" s="1"/>
  <c r="J6934" i="16"/>
  <c r="L6934" i="16" s="1"/>
  <c r="J6935" i="16"/>
  <c r="L6935" i="16" s="1"/>
  <c r="J6936" i="16"/>
  <c r="L6936" i="16" s="1"/>
  <c r="J6937" i="16"/>
  <c r="L6937" i="16" s="1"/>
  <c r="J6938" i="16"/>
  <c r="L6938" i="16" s="1"/>
  <c r="J6939" i="16"/>
  <c r="L6939" i="16" s="1"/>
  <c r="J6940" i="16"/>
  <c r="L6940" i="16" s="1"/>
  <c r="J6941" i="16"/>
  <c r="L6941" i="16" s="1"/>
  <c r="J6942" i="16"/>
  <c r="L6942" i="16" s="1"/>
  <c r="J6943" i="16"/>
  <c r="L6943" i="16" s="1"/>
  <c r="J6944" i="16"/>
  <c r="L6944" i="16" s="1"/>
  <c r="J6945" i="16"/>
  <c r="L6945" i="16" s="1"/>
  <c r="J6946" i="16"/>
  <c r="L6946" i="16" s="1"/>
  <c r="J6947" i="16"/>
  <c r="L6947" i="16" s="1"/>
  <c r="J6948" i="16"/>
  <c r="L6948" i="16" s="1"/>
  <c r="J6949" i="16"/>
  <c r="L6949" i="16" s="1"/>
  <c r="J6950" i="16"/>
  <c r="L6950" i="16" s="1"/>
  <c r="J6951" i="16"/>
  <c r="L6951" i="16" s="1"/>
  <c r="J6952" i="16"/>
  <c r="L6952" i="16" s="1"/>
  <c r="J6953" i="16"/>
  <c r="L6953" i="16" s="1"/>
  <c r="J6954" i="16"/>
  <c r="L6954" i="16" s="1"/>
  <c r="J6955" i="16"/>
  <c r="L6955" i="16" s="1"/>
  <c r="J6956" i="16"/>
  <c r="L6956" i="16" s="1"/>
  <c r="J6957" i="16"/>
  <c r="L6957" i="16" s="1"/>
  <c r="J6958" i="16"/>
  <c r="L6958" i="16" s="1"/>
  <c r="J6959" i="16"/>
  <c r="L6959" i="16" s="1"/>
  <c r="J6960" i="16"/>
  <c r="L6960" i="16" s="1"/>
  <c r="J6961" i="16"/>
  <c r="L6961" i="16" s="1"/>
  <c r="J6962" i="16"/>
  <c r="L6962" i="16" s="1"/>
  <c r="J6963" i="16"/>
  <c r="L6963" i="16" s="1"/>
  <c r="J6964" i="16"/>
  <c r="L6964" i="16" s="1"/>
  <c r="J6965" i="16"/>
  <c r="L6965" i="16" s="1"/>
  <c r="J6966" i="16"/>
  <c r="L6966" i="16" s="1"/>
  <c r="J6967" i="16"/>
  <c r="L6967" i="16" s="1"/>
  <c r="J6968" i="16"/>
  <c r="L6968" i="16" s="1"/>
  <c r="J6969" i="16"/>
  <c r="L6969" i="16" s="1"/>
  <c r="J6970" i="16"/>
  <c r="L6970" i="16" s="1"/>
  <c r="J6971" i="16"/>
  <c r="L6971" i="16" s="1"/>
  <c r="J6972" i="16"/>
  <c r="L6972" i="16" s="1"/>
  <c r="J6973" i="16"/>
  <c r="L6973" i="16" s="1"/>
  <c r="J6974" i="16"/>
  <c r="L6974" i="16" s="1"/>
  <c r="J6975" i="16"/>
  <c r="L6975" i="16" s="1"/>
  <c r="J6976" i="16"/>
  <c r="L6976" i="16" s="1"/>
  <c r="J6977" i="16"/>
  <c r="L6977" i="16" s="1"/>
  <c r="J6978" i="16"/>
  <c r="L6978" i="16" s="1"/>
  <c r="J6979" i="16"/>
  <c r="L6979" i="16" s="1"/>
  <c r="J6980" i="16"/>
  <c r="L6980" i="16" s="1"/>
  <c r="J6981" i="16"/>
  <c r="L6981" i="16" s="1"/>
  <c r="J6982" i="16"/>
  <c r="L6982" i="16" s="1"/>
  <c r="J6983" i="16"/>
  <c r="L6983" i="16" s="1"/>
  <c r="J6984" i="16"/>
  <c r="L6984" i="16" s="1"/>
  <c r="J6985" i="16"/>
  <c r="L6985" i="16" s="1"/>
  <c r="J6986" i="16"/>
  <c r="L6986" i="16" s="1"/>
  <c r="J6987" i="16"/>
  <c r="L6987" i="16" s="1"/>
  <c r="J6988" i="16"/>
  <c r="L6988" i="16" s="1"/>
  <c r="J6989" i="16"/>
  <c r="L6989" i="16" s="1"/>
  <c r="J6990" i="16"/>
  <c r="L6990" i="16" s="1"/>
  <c r="J6991" i="16"/>
  <c r="L6991" i="16" s="1"/>
  <c r="J6992" i="16"/>
  <c r="L6992" i="16" s="1"/>
  <c r="J6993" i="16"/>
  <c r="L6993" i="16" s="1"/>
  <c r="J6994" i="16"/>
  <c r="L6994" i="16" s="1"/>
  <c r="J6995" i="16"/>
  <c r="L6995" i="16" s="1"/>
  <c r="J6996" i="16"/>
  <c r="L6996" i="16" s="1"/>
  <c r="J6997" i="16"/>
  <c r="L6997" i="16" s="1"/>
  <c r="J6998" i="16"/>
  <c r="L6998" i="16" s="1"/>
  <c r="J6999" i="16"/>
  <c r="L6999" i="16" s="1"/>
  <c r="J7000" i="16"/>
  <c r="L7000" i="16" s="1"/>
  <c r="J7001" i="16"/>
  <c r="L7001" i="16" s="1"/>
  <c r="J7002" i="16"/>
  <c r="L7002" i="16" s="1"/>
  <c r="J7003" i="16"/>
  <c r="L7003" i="16" s="1"/>
  <c r="J7004" i="16"/>
  <c r="L7004" i="16" s="1"/>
  <c r="J7005" i="16"/>
  <c r="L7005" i="16" s="1"/>
  <c r="J7006" i="16"/>
  <c r="L7006" i="16" s="1"/>
  <c r="J7007" i="16"/>
  <c r="L7007" i="16" s="1"/>
  <c r="J7008" i="16"/>
  <c r="L7008" i="16" s="1"/>
  <c r="J7009" i="16"/>
  <c r="L7009" i="16" s="1"/>
  <c r="J7010" i="16"/>
  <c r="L7010" i="16" s="1"/>
  <c r="J7011" i="16"/>
  <c r="L7011" i="16" s="1"/>
  <c r="J7012" i="16"/>
  <c r="L7012" i="16" s="1"/>
  <c r="J7013" i="16"/>
  <c r="L7013" i="16" s="1"/>
  <c r="J7014" i="16"/>
  <c r="L7014" i="16" s="1"/>
  <c r="J7015" i="16"/>
  <c r="L7015" i="16" s="1"/>
  <c r="J7016" i="16"/>
  <c r="L7016" i="16" s="1"/>
  <c r="J7017" i="16"/>
  <c r="L7017" i="16" s="1"/>
  <c r="J7018" i="16"/>
  <c r="L7018" i="16" s="1"/>
  <c r="J7019" i="16"/>
  <c r="L7019" i="16" s="1"/>
  <c r="J7020" i="16"/>
  <c r="L7020" i="16" s="1"/>
  <c r="J7021" i="16"/>
  <c r="L7021" i="16" s="1"/>
  <c r="J7022" i="16"/>
  <c r="L7022" i="16" s="1"/>
  <c r="J7023" i="16"/>
  <c r="L7023" i="16" s="1"/>
  <c r="J7024" i="16"/>
  <c r="L7024" i="16" s="1"/>
  <c r="J7025" i="16"/>
  <c r="L7025" i="16" s="1"/>
  <c r="J7026" i="16"/>
  <c r="L7026" i="16" s="1"/>
  <c r="J7027" i="16"/>
  <c r="L7027" i="16" s="1"/>
  <c r="J7028" i="16"/>
  <c r="L7028" i="16" s="1"/>
  <c r="J7029" i="16"/>
  <c r="L7029" i="16" s="1"/>
  <c r="J7030" i="16"/>
  <c r="L7030" i="16" s="1"/>
  <c r="J7031" i="16"/>
  <c r="L7031" i="16" s="1"/>
  <c r="J7032" i="16"/>
  <c r="L7032" i="16" s="1"/>
  <c r="J7033" i="16"/>
  <c r="L7033" i="16" s="1"/>
  <c r="J7034" i="16"/>
  <c r="L7034" i="16" s="1"/>
  <c r="J7035" i="16"/>
  <c r="L7035" i="16" s="1"/>
  <c r="J7036" i="16"/>
  <c r="L7036" i="16" s="1"/>
  <c r="J7037" i="16"/>
  <c r="L7037" i="16" s="1"/>
  <c r="J7038" i="16"/>
  <c r="L7038" i="16" s="1"/>
  <c r="J7039" i="16"/>
  <c r="L7039" i="16" s="1"/>
  <c r="J7040" i="16"/>
  <c r="L7040" i="16" s="1"/>
  <c r="J7041" i="16"/>
  <c r="L7041" i="16" s="1"/>
  <c r="J7042" i="16"/>
  <c r="L7042" i="16" s="1"/>
  <c r="J7043" i="16"/>
  <c r="L7043" i="16" s="1"/>
  <c r="J7044" i="16"/>
  <c r="L7044" i="16" s="1"/>
  <c r="J7045" i="16"/>
  <c r="L7045" i="16" s="1"/>
  <c r="J7046" i="16"/>
  <c r="L7046" i="16" s="1"/>
  <c r="J7047" i="16"/>
  <c r="L7047" i="16" s="1"/>
  <c r="J7048" i="16"/>
  <c r="L7048" i="16" s="1"/>
  <c r="J7049" i="16"/>
  <c r="L7049" i="16" s="1"/>
  <c r="J7050" i="16"/>
  <c r="L7050" i="16" s="1"/>
  <c r="J7051" i="16"/>
  <c r="L7051" i="16" s="1"/>
  <c r="J7052" i="16"/>
  <c r="L7052" i="16" s="1"/>
  <c r="J7053" i="16"/>
  <c r="L7053" i="16" s="1"/>
  <c r="J7054" i="16"/>
  <c r="L7054" i="16" s="1"/>
  <c r="J7055" i="16"/>
  <c r="L7055" i="16" s="1"/>
  <c r="J7056" i="16"/>
  <c r="L7056" i="16" s="1"/>
  <c r="J7057" i="16"/>
  <c r="L7057" i="16" s="1"/>
  <c r="J7058" i="16"/>
  <c r="L7058" i="16" s="1"/>
  <c r="J7059" i="16"/>
  <c r="L7059" i="16" s="1"/>
  <c r="J7060" i="16"/>
  <c r="L7060" i="16" s="1"/>
  <c r="J7061" i="16"/>
  <c r="L7061" i="16" s="1"/>
  <c r="J7062" i="16"/>
  <c r="L7062" i="16" s="1"/>
  <c r="J7063" i="16"/>
  <c r="L7063" i="16" s="1"/>
  <c r="J7064" i="16"/>
  <c r="L7064" i="16" s="1"/>
  <c r="J7065" i="16"/>
  <c r="L7065" i="16" s="1"/>
  <c r="J7066" i="16"/>
  <c r="L7066" i="16" s="1"/>
  <c r="J7067" i="16"/>
  <c r="L7067" i="16" s="1"/>
  <c r="J7068" i="16"/>
  <c r="L7068" i="16" s="1"/>
  <c r="J7069" i="16"/>
  <c r="L7069" i="16" s="1"/>
  <c r="J7070" i="16"/>
  <c r="L7070" i="16" s="1"/>
  <c r="J7071" i="16"/>
  <c r="L7071" i="16" s="1"/>
  <c r="J7072" i="16"/>
  <c r="L7072" i="16" s="1"/>
  <c r="J7073" i="16"/>
  <c r="L7073" i="16" s="1"/>
  <c r="J7074" i="16"/>
  <c r="L7074" i="16" s="1"/>
  <c r="J7075" i="16"/>
  <c r="L7075" i="16" s="1"/>
  <c r="J7076" i="16"/>
  <c r="L7076" i="16" s="1"/>
  <c r="J7077" i="16"/>
  <c r="L7077" i="16" s="1"/>
  <c r="J7078" i="16"/>
  <c r="L7078" i="16" s="1"/>
  <c r="J7079" i="16"/>
  <c r="L7079" i="16" s="1"/>
  <c r="J7080" i="16"/>
  <c r="L7080" i="16" s="1"/>
  <c r="J7081" i="16"/>
  <c r="L7081" i="16" s="1"/>
  <c r="J7082" i="16"/>
  <c r="L7082" i="16" s="1"/>
  <c r="J7083" i="16"/>
  <c r="L7083" i="16" s="1"/>
  <c r="J7084" i="16"/>
  <c r="L7084" i="16" s="1"/>
  <c r="J7085" i="16"/>
  <c r="L7085" i="16" s="1"/>
  <c r="J7086" i="16"/>
  <c r="L7086" i="16" s="1"/>
  <c r="J7087" i="16"/>
  <c r="L7087" i="16" s="1"/>
  <c r="J7088" i="16"/>
  <c r="L7088" i="16" s="1"/>
  <c r="J7089" i="16"/>
  <c r="L7089" i="16" s="1"/>
  <c r="J7090" i="16"/>
  <c r="L7090" i="16" s="1"/>
  <c r="J7091" i="16"/>
  <c r="L7091" i="16" s="1"/>
  <c r="J7092" i="16"/>
  <c r="L7092" i="16" s="1"/>
  <c r="J7093" i="16"/>
  <c r="L7093" i="16" s="1"/>
  <c r="J7094" i="16"/>
  <c r="L7094" i="16" s="1"/>
  <c r="J7095" i="16"/>
  <c r="L7095" i="16" s="1"/>
  <c r="J7096" i="16"/>
  <c r="L7096" i="16" s="1"/>
  <c r="J7097" i="16"/>
  <c r="L7097" i="16" s="1"/>
  <c r="J7098" i="16"/>
  <c r="L7098" i="16" s="1"/>
  <c r="J7099" i="16"/>
  <c r="L7099" i="16" s="1"/>
  <c r="J7100" i="16"/>
  <c r="L7100" i="16" s="1"/>
  <c r="J7101" i="16"/>
  <c r="L7101" i="16" s="1"/>
  <c r="J7102" i="16"/>
  <c r="L7102" i="16" s="1"/>
  <c r="J7103" i="16"/>
  <c r="L7103" i="16" s="1"/>
  <c r="J7104" i="16"/>
  <c r="L7104" i="16" s="1"/>
  <c r="J7105" i="16"/>
  <c r="L7105" i="16" s="1"/>
  <c r="J7106" i="16"/>
  <c r="L7106" i="16" s="1"/>
  <c r="J7107" i="16"/>
  <c r="L7107" i="16" s="1"/>
  <c r="J7108" i="16"/>
  <c r="L7108" i="16" s="1"/>
  <c r="J7109" i="16"/>
  <c r="L7109" i="16" s="1"/>
  <c r="J7110" i="16"/>
  <c r="L7110" i="16" s="1"/>
  <c r="J7111" i="16"/>
  <c r="L7111" i="16" s="1"/>
  <c r="J7112" i="16"/>
  <c r="L7112" i="16" s="1"/>
  <c r="J7113" i="16"/>
  <c r="L7113" i="16" s="1"/>
  <c r="J7114" i="16"/>
  <c r="L7114" i="16" s="1"/>
  <c r="J7115" i="16"/>
  <c r="L7115" i="16" s="1"/>
  <c r="J7116" i="16"/>
  <c r="L7116" i="16" s="1"/>
  <c r="J7117" i="16"/>
  <c r="L7117" i="16" s="1"/>
  <c r="J7118" i="16"/>
  <c r="L7118" i="16" s="1"/>
  <c r="J7119" i="16"/>
  <c r="L7119" i="16" s="1"/>
  <c r="J7120" i="16"/>
  <c r="L7120" i="16" s="1"/>
  <c r="J7121" i="16"/>
  <c r="L7121" i="16" s="1"/>
  <c r="J7122" i="16"/>
  <c r="L7122" i="16" s="1"/>
  <c r="J7123" i="16"/>
  <c r="L7123" i="16" s="1"/>
  <c r="J7124" i="16"/>
  <c r="L7124" i="16" s="1"/>
  <c r="J7125" i="16"/>
  <c r="L7125" i="16" s="1"/>
  <c r="J7126" i="16"/>
  <c r="L7126" i="16" s="1"/>
  <c r="J7127" i="16"/>
  <c r="L7127" i="16" s="1"/>
  <c r="J7128" i="16"/>
  <c r="L7128" i="16" s="1"/>
  <c r="J7129" i="16"/>
  <c r="L7129" i="16" s="1"/>
  <c r="J7130" i="16"/>
  <c r="L7130" i="16" s="1"/>
  <c r="J7131" i="16"/>
  <c r="L7131" i="16" s="1"/>
  <c r="J7132" i="16"/>
  <c r="L7132" i="16" s="1"/>
  <c r="J7133" i="16"/>
  <c r="L7133" i="16" s="1"/>
  <c r="J7134" i="16"/>
  <c r="L7134" i="16" s="1"/>
  <c r="J7135" i="16"/>
  <c r="L7135" i="16" s="1"/>
  <c r="J7136" i="16"/>
  <c r="L7136" i="16" s="1"/>
  <c r="J7137" i="16"/>
  <c r="L7137" i="16" s="1"/>
  <c r="J7138" i="16"/>
  <c r="L7138" i="16" s="1"/>
  <c r="J7139" i="16"/>
  <c r="L7139" i="16" s="1"/>
  <c r="J7140" i="16"/>
  <c r="L7140" i="16" s="1"/>
  <c r="J7141" i="16"/>
  <c r="L7141" i="16" s="1"/>
  <c r="J7142" i="16"/>
  <c r="L7142" i="16" s="1"/>
  <c r="J7143" i="16"/>
  <c r="L7143" i="16" s="1"/>
  <c r="J7144" i="16"/>
  <c r="L7144" i="16" s="1"/>
  <c r="J7145" i="16"/>
  <c r="L7145" i="16" s="1"/>
  <c r="J7146" i="16"/>
  <c r="L7146" i="16" s="1"/>
  <c r="J7147" i="16"/>
  <c r="L7147" i="16" s="1"/>
  <c r="J7148" i="16"/>
  <c r="L7148" i="16" s="1"/>
  <c r="J7149" i="16"/>
  <c r="L7149" i="16" s="1"/>
  <c r="J7150" i="16"/>
  <c r="L7150" i="16" s="1"/>
  <c r="J7151" i="16"/>
  <c r="L7151" i="16" s="1"/>
  <c r="J7152" i="16"/>
  <c r="L7152" i="16" s="1"/>
  <c r="J7153" i="16"/>
  <c r="L7153" i="16" s="1"/>
  <c r="J7154" i="16"/>
  <c r="L7154" i="16" s="1"/>
  <c r="J7155" i="16"/>
  <c r="L7155" i="16" s="1"/>
  <c r="J7156" i="16"/>
  <c r="L7156" i="16" s="1"/>
  <c r="J7157" i="16"/>
  <c r="L7157" i="16" s="1"/>
  <c r="J7158" i="16"/>
  <c r="L7158" i="16" s="1"/>
  <c r="J7159" i="16"/>
  <c r="L7159" i="16" s="1"/>
  <c r="J7160" i="16"/>
  <c r="L7160" i="16" s="1"/>
  <c r="J7161" i="16"/>
  <c r="L7161" i="16" s="1"/>
  <c r="J7162" i="16"/>
  <c r="L7162" i="16" s="1"/>
  <c r="J7163" i="16"/>
  <c r="L7163" i="16" s="1"/>
  <c r="J7164" i="16"/>
  <c r="L7164" i="16" s="1"/>
  <c r="J7165" i="16"/>
  <c r="L7165" i="16" s="1"/>
  <c r="J7166" i="16"/>
  <c r="L7166" i="16" s="1"/>
  <c r="J7167" i="16"/>
  <c r="L7167" i="16" s="1"/>
  <c r="J7168" i="16"/>
  <c r="L7168" i="16" s="1"/>
  <c r="J7169" i="16"/>
  <c r="L7169" i="16" s="1"/>
  <c r="J7170" i="16"/>
  <c r="L7170" i="16" s="1"/>
  <c r="J7171" i="16"/>
  <c r="L7171" i="16" s="1"/>
  <c r="J7172" i="16"/>
  <c r="L7172" i="16" s="1"/>
  <c r="J7173" i="16"/>
  <c r="L7173" i="16" s="1"/>
  <c r="J7174" i="16"/>
  <c r="L7174" i="16" s="1"/>
  <c r="J7175" i="16"/>
  <c r="L7175" i="16" s="1"/>
  <c r="J7176" i="16"/>
  <c r="L7176" i="16" s="1"/>
  <c r="J7177" i="16"/>
  <c r="L7177" i="16" s="1"/>
  <c r="J7178" i="16"/>
  <c r="L7178" i="16" s="1"/>
  <c r="J7179" i="16"/>
  <c r="L7179" i="16" s="1"/>
  <c r="J7180" i="16"/>
  <c r="L7180" i="16" s="1"/>
  <c r="J7181" i="16"/>
  <c r="L7181" i="16" s="1"/>
  <c r="J7182" i="16"/>
  <c r="L7182" i="16" s="1"/>
  <c r="J7183" i="16"/>
  <c r="L7183" i="16" s="1"/>
  <c r="J7184" i="16"/>
  <c r="L7184" i="16" s="1"/>
  <c r="J7185" i="16"/>
  <c r="L7185" i="16" s="1"/>
  <c r="J7186" i="16"/>
  <c r="L7186" i="16" s="1"/>
  <c r="J7187" i="16"/>
  <c r="L7187" i="16" s="1"/>
  <c r="J7188" i="16"/>
  <c r="L7188" i="16" s="1"/>
  <c r="J7189" i="16"/>
  <c r="L7189" i="16" s="1"/>
  <c r="J7190" i="16"/>
  <c r="L7190" i="16" s="1"/>
  <c r="J7191" i="16"/>
  <c r="L7191" i="16" s="1"/>
  <c r="J7192" i="16"/>
  <c r="L7192" i="16" s="1"/>
  <c r="J7193" i="16"/>
  <c r="L7193" i="16" s="1"/>
  <c r="J7194" i="16"/>
  <c r="L7194" i="16" s="1"/>
  <c r="J7195" i="16"/>
  <c r="L7195" i="16" s="1"/>
  <c r="J7196" i="16"/>
  <c r="L7196" i="16" s="1"/>
  <c r="J7197" i="16"/>
  <c r="L7197" i="16" s="1"/>
  <c r="J7198" i="16"/>
  <c r="L7198" i="16" s="1"/>
  <c r="J7199" i="16"/>
  <c r="L7199" i="16" s="1"/>
  <c r="J7200" i="16"/>
  <c r="L7200" i="16" s="1"/>
  <c r="J7201" i="16"/>
  <c r="L7201" i="16" s="1"/>
  <c r="J7202" i="16"/>
  <c r="L7202" i="16" s="1"/>
  <c r="J7203" i="16"/>
  <c r="L7203" i="16" s="1"/>
  <c r="J7204" i="16"/>
  <c r="L7204" i="16" s="1"/>
  <c r="J7205" i="16"/>
  <c r="L7205" i="16" s="1"/>
  <c r="J7206" i="16"/>
  <c r="L7206" i="16" s="1"/>
  <c r="J7207" i="16"/>
  <c r="L7207" i="16" s="1"/>
  <c r="J7208" i="16"/>
  <c r="L7208" i="16" s="1"/>
  <c r="J7209" i="16"/>
  <c r="L7209" i="16" s="1"/>
  <c r="J7210" i="16"/>
  <c r="L7210" i="16" s="1"/>
  <c r="J7211" i="16"/>
  <c r="L7211" i="16" s="1"/>
  <c r="J7212" i="16"/>
  <c r="L7212" i="16" s="1"/>
  <c r="J7213" i="16"/>
  <c r="L7213" i="16" s="1"/>
  <c r="J7214" i="16"/>
  <c r="L7214" i="16" s="1"/>
  <c r="J7215" i="16"/>
  <c r="L7215" i="16" s="1"/>
  <c r="J7216" i="16"/>
  <c r="L7216" i="16" s="1"/>
  <c r="J7217" i="16"/>
  <c r="L7217" i="16" s="1"/>
  <c r="J7218" i="16"/>
  <c r="L7218" i="16" s="1"/>
  <c r="J7219" i="16"/>
  <c r="L7219" i="16" s="1"/>
  <c r="J7220" i="16"/>
  <c r="L7220" i="16" s="1"/>
  <c r="J7221" i="16"/>
  <c r="L7221" i="16" s="1"/>
  <c r="J7222" i="16"/>
  <c r="L7222" i="16" s="1"/>
  <c r="J7223" i="16"/>
  <c r="L7223" i="16" s="1"/>
  <c r="J7224" i="16"/>
  <c r="L7224" i="16" s="1"/>
  <c r="J7225" i="16"/>
  <c r="L7225" i="16" s="1"/>
  <c r="J7226" i="16"/>
  <c r="L7226" i="16" s="1"/>
  <c r="J7227" i="16"/>
  <c r="L7227" i="16" s="1"/>
  <c r="J7228" i="16"/>
  <c r="L7228" i="16" s="1"/>
  <c r="J7229" i="16"/>
  <c r="L7229" i="16" s="1"/>
  <c r="J7230" i="16"/>
  <c r="L7230" i="16" s="1"/>
  <c r="J7231" i="16"/>
  <c r="L7231" i="16" s="1"/>
  <c r="J7232" i="16"/>
  <c r="L7232" i="16" s="1"/>
  <c r="J7233" i="16"/>
  <c r="L7233" i="16" s="1"/>
  <c r="J7234" i="16"/>
  <c r="L7234" i="16" s="1"/>
  <c r="J7235" i="16"/>
  <c r="L7235" i="16" s="1"/>
  <c r="J7236" i="16"/>
  <c r="L7236" i="16" s="1"/>
  <c r="J7237" i="16"/>
  <c r="L7237" i="16" s="1"/>
  <c r="J7238" i="16"/>
  <c r="L7238" i="16" s="1"/>
  <c r="J7239" i="16"/>
  <c r="L7239" i="16" s="1"/>
  <c r="J7240" i="16"/>
  <c r="L7240" i="16" s="1"/>
  <c r="J7241" i="16"/>
  <c r="L7241" i="16" s="1"/>
  <c r="J7242" i="16"/>
  <c r="L7242" i="16" s="1"/>
  <c r="J7243" i="16"/>
  <c r="L7243" i="16" s="1"/>
  <c r="J7244" i="16"/>
  <c r="L7244" i="16" s="1"/>
  <c r="J7245" i="16"/>
  <c r="L7245" i="16" s="1"/>
  <c r="J7246" i="16"/>
  <c r="L7246" i="16" s="1"/>
  <c r="J7247" i="16"/>
  <c r="L7247" i="16" s="1"/>
  <c r="J7248" i="16"/>
  <c r="L7248" i="16" s="1"/>
  <c r="J7249" i="16"/>
  <c r="L7249" i="16" s="1"/>
  <c r="J7250" i="16"/>
  <c r="L7250" i="16" s="1"/>
  <c r="J7251" i="16"/>
  <c r="L7251" i="16" s="1"/>
  <c r="J7252" i="16"/>
  <c r="L7252" i="16" s="1"/>
  <c r="J7253" i="16"/>
  <c r="L7253" i="16" s="1"/>
  <c r="J7254" i="16"/>
  <c r="L7254" i="16" s="1"/>
  <c r="J7255" i="16"/>
  <c r="L7255" i="16" s="1"/>
  <c r="J7256" i="16"/>
  <c r="L7256" i="16" s="1"/>
  <c r="J7257" i="16"/>
  <c r="L7257" i="16" s="1"/>
  <c r="J7258" i="16"/>
  <c r="L7258" i="16" s="1"/>
  <c r="J7259" i="16"/>
  <c r="L7259" i="16" s="1"/>
  <c r="J7260" i="16"/>
  <c r="L7260" i="16" s="1"/>
  <c r="J7261" i="16"/>
  <c r="L7261" i="16" s="1"/>
  <c r="J7262" i="16"/>
  <c r="L7262" i="16" s="1"/>
  <c r="J7263" i="16"/>
  <c r="L7263" i="16" s="1"/>
  <c r="J7264" i="16"/>
  <c r="L7264" i="16" s="1"/>
  <c r="J7265" i="16"/>
  <c r="L7265" i="16" s="1"/>
  <c r="J7266" i="16"/>
  <c r="L7266" i="16" s="1"/>
  <c r="J7267" i="16"/>
  <c r="L7267" i="16" s="1"/>
  <c r="J7268" i="16"/>
  <c r="L7268" i="16" s="1"/>
  <c r="J7269" i="16"/>
  <c r="L7269" i="16" s="1"/>
  <c r="J7270" i="16"/>
  <c r="L7270" i="16" s="1"/>
  <c r="J7271" i="16"/>
  <c r="L7271" i="16" s="1"/>
  <c r="J7272" i="16"/>
  <c r="L7272" i="16" s="1"/>
  <c r="J7273" i="16"/>
  <c r="L7273" i="16" s="1"/>
  <c r="J7274" i="16"/>
  <c r="L7274" i="16" s="1"/>
  <c r="J7275" i="16"/>
  <c r="L7275" i="16" s="1"/>
  <c r="J7276" i="16"/>
  <c r="L7276" i="16" s="1"/>
  <c r="J7277" i="16"/>
  <c r="L7277" i="16" s="1"/>
  <c r="J7278" i="16"/>
  <c r="L7278" i="16" s="1"/>
  <c r="J7279" i="16"/>
  <c r="L7279" i="16" s="1"/>
  <c r="J7280" i="16"/>
  <c r="L7280" i="16" s="1"/>
  <c r="J7281" i="16"/>
  <c r="L7281" i="16" s="1"/>
  <c r="J7282" i="16"/>
  <c r="L7282" i="16" s="1"/>
  <c r="J7283" i="16"/>
  <c r="L7283" i="16" s="1"/>
  <c r="J7284" i="16"/>
  <c r="L7284" i="16" s="1"/>
  <c r="J7285" i="16"/>
  <c r="L7285" i="16" s="1"/>
  <c r="J7286" i="16"/>
  <c r="L7286" i="16" s="1"/>
  <c r="J7287" i="16"/>
  <c r="L7287" i="16" s="1"/>
  <c r="J7288" i="16"/>
  <c r="L7288" i="16" s="1"/>
  <c r="J7289" i="16"/>
  <c r="L7289" i="16" s="1"/>
  <c r="J7290" i="16"/>
  <c r="L7290" i="16" s="1"/>
  <c r="J7291" i="16"/>
  <c r="L7291" i="16" s="1"/>
  <c r="J7292" i="16"/>
  <c r="L7292" i="16" s="1"/>
  <c r="J7293" i="16"/>
  <c r="L7293" i="16" s="1"/>
  <c r="J7294" i="16"/>
  <c r="L7294" i="16" s="1"/>
  <c r="J7295" i="16"/>
  <c r="L7295" i="16" s="1"/>
  <c r="J7296" i="16"/>
  <c r="L7296" i="16" s="1"/>
  <c r="J7297" i="16"/>
  <c r="L7297" i="16" s="1"/>
  <c r="J7298" i="16"/>
  <c r="L7298" i="16" s="1"/>
  <c r="J7299" i="16"/>
  <c r="L7299" i="16" s="1"/>
  <c r="J7300" i="16"/>
  <c r="L7300" i="16" s="1"/>
  <c r="J7301" i="16"/>
  <c r="L7301" i="16" s="1"/>
  <c r="J7302" i="16"/>
  <c r="L7302" i="16" s="1"/>
  <c r="J7303" i="16"/>
  <c r="L7303" i="16" s="1"/>
  <c r="J7304" i="16"/>
  <c r="L7304" i="16" s="1"/>
  <c r="J7305" i="16"/>
  <c r="L7305" i="16" s="1"/>
  <c r="J7306" i="16"/>
  <c r="L7306" i="16" s="1"/>
  <c r="J7307" i="16"/>
  <c r="L7307" i="16" s="1"/>
  <c r="J7308" i="16"/>
  <c r="L7308" i="16" s="1"/>
  <c r="J7309" i="16"/>
  <c r="L7309" i="16" s="1"/>
  <c r="J7310" i="16"/>
  <c r="L7310" i="16" s="1"/>
  <c r="J7311" i="16"/>
  <c r="L7311" i="16" s="1"/>
  <c r="J7312" i="16"/>
  <c r="L7312" i="16" s="1"/>
  <c r="J7313" i="16"/>
  <c r="L7313" i="16" s="1"/>
  <c r="J7314" i="16"/>
  <c r="L7314" i="16" s="1"/>
  <c r="J7315" i="16"/>
  <c r="L7315" i="16" s="1"/>
  <c r="J7316" i="16"/>
  <c r="L7316" i="16" s="1"/>
  <c r="J7317" i="16"/>
  <c r="L7317" i="16" s="1"/>
  <c r="J7318" i="16"/>
  <c r="L7318" i="16" s="1"/>
  <c r="J7319" i="16"/>
  <c r="L7319" i="16" s="1"/>
  <c r="J7320" i="16"/>
  <c r="L7320" i="16" s="1"/>
  <c r="J7321" i="16"/>
  <c r="L7321" i="16" s="1"/>
  <c r="J7322" i="16"/>
  <c r="L7322" i="16" s="1"/>
  <c r="J7323" i="16"/>
  <c r="L7323" i="16" s="1"/>
  <c r="J7324" i="16"/>
  <c r="L7324" i="16" s="1"/>
  <c r="J7325" i="16"/>
  <c r="L7325" i="16" s="1"/>
  <c r="J7326" i="16"/>
  <c r="L7326" i="16" s="1"/>
  <c r="J7327" i="16"/>
  <c r="L7327" i="16" s="1"/>
  <c r="J7328" i="16"/>
  <c r="L7328" i="16" s="1"/>
  <c r="J7329" i="16"/>
  <c r="L7329" i="16" s="1"/>
  <c r="J7330" i="16"/>
  <c r="L7330" i="16" s="1"/>
  <c r="J7331" i="16"/>
  <c r="L7331" i="16" s="1"/>
  <c r="J7332" i="16"/>
  <c r="L7332" i="16" s="1"/>
  <c r="J7333" i="16"/>
  <c r="L7333" i="16" s="1"/>
  <c r="J7334" i="16"/>
  <c r="L7334" i="16" s="1"/>
  <c r="J7335" i="16"/>
  <c r="L7335" i="16" s="1"/>
  <c r="J7336" i="16"/>
  <c r="L7336" i="16" s="1"/>
  <c r="J7337" i="16"/>
  <c r="L7337" i="16" s="1"/>
  <c r="J7338" i="16"/>
  <c r="L7338" i="16" s="1"/>
  <c r="J7339" i="16"/>
  <c r="L7339" i="16" s="1"/>
  <c r="J7340" i="16"/>
  <c r="L7340" i="16" s="1"/>
  <c r="J7341" i="16"/>
  <c r="L7341" i="16" s="1"/>
  <c r="J7342" i="16"/>
  <c r="L7342" i="16" s="1"/>
  <c r="J7343" i="16"/>
  <c r="L7343" i="16" s="1"/>
  <c r="J7344" i="16"/>
  <c r="L7344" i="16" s="1"/>
  <c r="J7345" i="16"/>
  <c r="L7345" i="16" s="1"/>
  <c r="J7346" i="16"/>
  <c r="L7346" i="16" s="1"/>
  <c r="J7347" i="16"/>
  <c r="L7347" i="16" s="1"/>
  <c r="J7348" i="16"/>
  <c r="L7348" i="16" s="1"/>
  <c r="J7349" i="16"/>
  <c r="L7349" i="16" s="1"/>
  <c r="J7350" i="16"/>
  <c r="L7350" i="16" s="1"/>
  <c r="J7351" i="16"/>
  <c r="L7351" i="16" s="1"/>
  <c r="J7352" i="16"/>
  <c r="L7352" i="16" s="1"/>
  <c r="J7353" i="16"/>
  <c r="L7353" i="16" s="1"/>
  <c r="J7354" i="16"/>
  <c r="L7354" i="16" s="1"/>
  <c r="J7355" i="16"/>
  <c r="L7355" i="16" s="1"/>
  <c r="J7356" i="16"/>
  <c r="L7356" i="16" s="1"/>
  <c r="J7357" i="16"/>
  <c r="L7357" i="16" s="1"/>
  <c r="J7358" i="16"/>
  <c r="L7358" i="16" s="1"/>
  <c r="J7359" i="16"/>
  <c r="L7359" i="16" s="1"/>
  <c r="J7360" i="16"/>
  <c r="L7360" i="16" s="1"/>
  <c r="J7361" i="16"/>
  <c r="L7361" i="16" s="1"/>
  <c r="J7362" i="16"/>
  <c r="L7362" i="16" s="1"/>
  <c r="J7363" i="16"/>
  <c r="L7363" i="16" s="1"/>
  <c r="J7364" i="16"/>
  <c r="L7364" i="16" s="1"/>
  <c r="J7365" i="16"/>
  <c r="L7365" i="16" s="1"/>
  <c r="J7366" i="16"/>
  <c r="L7366" i="16" s="1"/>
  <c r="J7367" i="16"/>
  <c r="L7367" i="16" s="1"/>
  <c r="J7368" i="16"/>
  <c r="L7368" i="16" s="1"/>
  <c r="J7369" i="16"/>
  <c r="L7369" i="16" s="1"/>
  <c r="J7370" i="16"/>
  <c r="L7370" i="16" s="1"/>
  <c r="J7371" i="16"/>
  <c r="L7371" i="16" s="1"/>
  <c r="J7372" i="16"/>
  <c r="L7372" i="16" s="1"/>
  <c r="J7373" i="16"/>
  <c r="L7373" i="16" s="1"/>
  <c r="J7374" i="16"/>
  <c r="L7374" i="16" s="1"/>
  <c r="J7375" i="16"/>
  <c r="L7375" i="16" s="1"/>
  <c r="J7376" i="16"/>
  <c r="L7376" i="16" s="1"/>
  <c r="J7377" i="16"/>
  <c r="L7377" i="16" s="1"/>
  <c r="J7378" i="16"/>
  <c r="L7378" i="16" s="1"/>
  <c r="J7379" i="16"/>
  <c r="L7379" i="16" s="1"/>
  <c r="J7380" i="16"/>
  <c r="L7380" i="16" s="1"/>
  <c r="J7381" i="16"/>
  <c r="L7381" i="16" s="1"/>
  <c r="J7382" i="16"/>
  <c r="L7382" i="16" s="1"/>
  <c r="J7383" i="16"/>
  <c r="L7383" i="16" s="1"/>
  <c r="J7384" i="16"/>
  <c r="L7384" i="16" s="1"/>
  <c r="J7385" i="16"/>
  <c r="L7385" i="16" s="1"/>
  <c r="J7386" i="16"/>
  <c r="L7386" i="16" s="1"/>
  <c r="J7387" i="16"/>
  <c r="L7387" i="16" s="1"/>
  <c r="J7388" i="16"/>
  <c r="L7388" i="16" s="1"/>
  <c r="J7389" i="16"/>
  <c r="L7389" i="16" s="1"/>
  <c r="J7390" i="16"/>
  <c r="L7390" i="16" s="1"/>
  <c r="J7391" i="16"/>
  <c r="L7391" i="16" s="1"/>
  <c r="J7392" i="16"/>
  <c r="L7392" i="16" s="1"/>
  <c r="J7393" i="16"/>
  <c r="L7393" i="16" s="1"/>
  <c r="J7394" i="16"/>
  <c r="L7394" i="16" s="1"/>
  <c r="J7395" i="16"/>
  <c r="L7395" i="16" s="1"/>
  <c r="J7396" i="16"/>
  <c r="L7396" i="16" s="1"/>
  <c r="J7397" i="16"/>
  <c r="L7397" i="16" s="1"/>
  <c r="J7398" i="16"/>
  <c r="L7398" i="16" s="1"/>
  <c r="J7399" i="16"/>
  <c r="L7399" i="16" s="1"/>
  <c r="J7400" i="16"/>
  <c r="L7400" i="16" s="1"/>
  <c r="J7401" i="16"/>
  <c r="L7401" i="16" s="1"/>
  <c r="J7402" i="16"/>
  <c r="L7402" i="16" s="1"/>
  <c r="J7403" i="16"/>
  <c r="L7403" i="16" s="1"/>
  <c r="J7404" i="16"/>
  <c r="L7404" i="16" s="1"/>
  <c r="J7405" i="16"/>
  <c r="L7405" i="16" s="1"/>
  <c r="J7406" i="16"/>
  <c r="L7406" i="16" s="1"/>
  <c r="J7407" i="16"/>
  <c r="L7407" i="16" s="1"/>
  <c r="J7408" i="16"/>
  <c r="L7408" i="16" s="1"/>
  <c r="J7409" i="16"/>
  <c r="L7409" i="16" s="1"/>
  <c r="J7410" i="16"/>
  <c r="L7410" i="16" s="1"/>
  <c r="J7411" i="16"/>
  <c r="L7411" i="16" s="1"/>
  <c r="J7412" i="16"/>
  <c r="L7412" i="16" s="1"/>
  <c r="J7413" i="16"/>
  <c r="L7413" i="16" s="1"/>
  <c r="J7414" i="16"/>
  <c r="L7414" i="16" s="1"/>
  <c r="J7415" i="16"/>
  <c r="L7415" i="16" s="1"/>
  <c r="J7416" i="16"/>
  <c r="L7416" i="16" s="1"/>
  <c r="J7417" i="16"/>
  <c r="L7417" i="16" s="1"/>
  <c r="J7418" i="16"/>
  <c r="L7418" i="16" s="1"/>
  <c r="J7419" i="16"/>
  <c r="L7419" i="16" s="1"/>
  <c r="J7420" i="16"/>
  <c r="L7420" i="16" s="1"/>
  <c r="J7421" i="16"/>
  <c r="L7421" i="16" s="1"/>
  <c r="J7422" i="16"/>
  <c r="L7422" i="16" s="1"/>
  <c r="J7423" i="16"/>
  <c r="L7423" i="16" s="1"/>
  <c r="J7424" i="16"/>
  <c r="L7424" i="16" s="1"/>
  <c r="J7425" i="16"/>
  <c r="L7425" i="16" s="1"/>
  <c r="J7426" i="16"/>
  <c r="L7426" i="16" s="1"/>
  <c r="J7427" i="16"/>
  <c r="L7427" i="16" s="1"/>
  <c r="J7428" i="16"/>
  <c r="L7428" i="16" s="1"/>
  <c r="J7429" i="16"/>
  <c r="L7429" i="16" s="1"/>
  <c r="J7430" i="16"/>
  <c r="L7430" i="16" s="1"/>
  <c r="J7431" i="16"/>
  <c r="L7431" i="16" s="1"/>
  <c r="J7432" i="16"/>
  <c r="L7432" i="16" s="1"/>
  <c r="J7433" i="16"/>
  <c r="L7433" i="16" s="1"/>
  <c r="J7434" i="16"/>
  <c r="L7434" i="16" s="1"/>
  <c r="J7435" i="16"/>
  <c r="L7435" i="16" s="1"/>
  <c r="J7436" i="16"/>
  <c r="L7436" i="16" s="1"/>
  <c r="J7437" i="16"/>
  <c r="L7437" i="16" s="1"/>
  <c r="J7438" i="16"/>
  <c r="L7438" i="16" s="1"/>
  <c r="J7439" i="16"/>
  <c r="L7439" i="16" s="1"/>
  <c r="J7440" i="16"/>
  <c r="L7440" i="16" s="1"/>
  <c r="J7441" i="16"/>
  <c r="L7441" i="16" s="1"/>
  <c r="J7442" i="16"/>
  <c r="L7442" i="16" s="1"/>
  <c r="J7443" i="16"/>
  <c r="L7443" i="16" s="1"/>
  <c r="J7444" i="16"/>
  <c r="L7444" i="16" s="1"/>
  <c r="J7445" i="16"/>
  <c r="L7445" i="16" s="1"/>
  <c r="J7446" i="16"/>
  <c r="L7446" i="16" s="1"/>
  <c r="J7447" i="16"/>
  <c r="L7447" i="16" s="1"/>
  <c r="J7448" i="16"/>
  <c r="L7448" i="16" s="1"/>
  <c r="J7449" i="16"/>
  <c r="L7449" i="16" s="1"/>
  <c r="J7450" i="16"/>
  <c r="L7450" i="16" s="1"/>
  <c r="J7451" i="16"/>
  <c r="L7451" i="16" s="1"/>
  <c r="J7452" i="16"/>
  <c r="L7452" i="16" s="1"/>
  <c r="J7453" i="16"/>
  <c r="L7453" i="16" s="1"/>
  <c r="J7454" i="16"/>
  <c r="L7454" i="16" s="1"/>
  <c r="J7455" i="16"/>
  <c r="L7455" i="16" s="1"/>
  <c r="J7456" i="16"/>
  <c r="L7456" i="16" s="1"/>
  <c r="J7457" i="16"/>
  <c r="L7457" i="16" s="1"/>
  <c r="J7458" i="16"/>
  <c r="L7458" i="16" s="1"/>
  <c r="J7459" i="16"/>
  <c r="L7459" i="16" s="1"/>
  <c r="J7460" i="16"/>
  <c r="L7460" i="16" s="1"/>
  <c r="J7461" i="16"/>
  <c r="L7461" i="16" s="1"/>
  <c r="J7462" i="16"/>
  <c r="L7462" i="16" s="1"/>
  <c r="J7463" i="16"/>
  <c r="L7463" i="16" s="1"/>
  <c r="J7464" i="16"/>
  <c r="L7464" i="16" s="1"/>
  <c r="J7465" i="16"/>
  <c r="L7465" i="16" s="1"/>
  <c r="J7466" i="16"/>
  <c r="L7466" i="16" s="1"/>
  <c r="J7467" i="16"/>
  <c r="L7467" i="16" s="1"/>
  <c r="J7468" i="16"/>
  <c r="L7468" i="16" s="1"/>
  <c r="J7469" i="16"/>
  <c r="L7469" i="16" s="1"/>
  <c r="J7470" i="16"/>
  <c r="L7470" i="16" s="1"/>
  <c r="J7471" i="16"/>
  <c r="L7471" i="16" s="1"/>
  <c r="J7472" i="16"/>
  <c r="L7472" i="16" s="1"/>
  <c r="J7473" i="16"/>
  <c r="L7473" i="16" s="1"/>
  <c r="J7474" i="16"/>
  <c r="L7474" i="16" s="1"/>
  <c r="J7475" i="16"/>
  <c r="L7475" i="16" s="1"/>
  <c r="J7476" i="16"/>
  <c r="L7476" i="16" s="1"/>
  <c r="J7477" i="16"/>
  <c r="L7477" i="16" s="1"/>
  <c r="J7478" i="16"/>
  <c r="L7478" i="16" s="1"/>
  <c r="J7479" i="16"/>
  <c r="L7479" i="16" s="1"/>
  <c r="J7480" i="16"/>
  <c r="L7480" i="16" s="1"/>
  <c r="J7481" i="16"/>
  <c r="L7481" i="16" s="1"/>
  <c r="J7482" i="16"/>
  <c r="L7482" i="16" s="1"/>
  <c r="J7483" i="16"/>
  <c r="L7483" i="16" s="1"/>
  <c r="J7484" i="16"/>
  <c r="L7484" i="16" s="1"/>
  <c r="J7485" i="16"/>
  <c r="L7485" i="16" s="1"/>
  <c r="J7486" i="16"/>
  <c r="L7486" i="16" s="1"/>
  <c r="J7487" i="16"/>
  <c r="L7487" i="16" s="1"/>
  <c r="J7488" i="16"/>
  <c r="L7488" i="16" s="1"/>
  <c r="J7489" i="16"/>
  <c r="L7489" i="16" s="1"/>
  <c r="J7490" i="16"/>
  <c r="L7490" i="16" s="1"/>
  <c r="J7491" i="16"/>
  <c r="L7491" i="16" s="1"/>
  <c r="J7492" i="16"/>
  <c r="L7492" i="16" s="1"/>
  <c r="J7493" i="16"/>
  <c r="L7493" i="16" s="1"/>
  <c r="J7494" i="16"/>
  <c r="L7494" i="16" s="1"/>
  <c r="J7495" i="16"/>
  <c r="L7495" i="16" s="1"/>
  <c r="J7496" i="16"/>
  <c r="L7496" i="16" s="1"/>
  <c r="J7497" i="16"/>
  <c r="L7497" i="16" s="1"/>
  <c r="J7498" i="16"/>
  <c r="L7498" i="16" s="1"/>
  <c r="J7499" i="16"/>
  <c r="L7499" i="16" s="1"/>
  <c r="J7500" i="16"/>
  <c r="L7500" i="16" s="1"/>
  <c r="J7501" i="16"/>
  <c r="L7501" i="16" s="1"/>
  <c r="J7502" i="16"/>
  <c r="L7502" i="16" s="1"/>
  <c r="J7503" i="16"/>
  <c r="L7503" i="16" s="1"/>
  <c r="J7504" i="16"/>
  <c r="L7504" i="16" s="1"/>
  <c r="J7505" i="16"/>
  <c r="L7505" i="16" s="1"/>
  <c r="J7506" i="16"/>
  <c r="L7506" i="16" s="1"/>
  <c r="J7507" i="16"/>
  <c r="L7507" i="16" s="1"/>
  <c r="J7508" i="16"/>
  <c r="L7508" i="16" s="1"/>
  <c r="J7509" i="16"/>
  <c r="L7509" i="16" s="1"/>
  <c r="J7510" i="16"/>
  <c r="L7510" i="16" s="1"/>
  <c r="J7511" i="16"/>
  <c r="L7511" i="16" s="1"/>
  <c r="J7512" i="16"/>
  <c r="L7512" i="16" s="1"/>
  <c r="J7513" i="16"/>
  <c r="L7513" i="16" s="1"/>
  <c r="J7514" i="16"/>
  <c r="L7514" i="16" s="1"/>
  <c r="J7515" i="16"/>
  <c r="L7515" i="16" s="1"/>
  <c r="J7516" i="16"/>
  <c r="L7516" i="16" s="1"/>
  <c r="J7517" i="16"/>
  <c r="L7517" i="16" s="1"/>
  <c r="J7518" i="16"/>
  <c r="L7518" i="16" s="1"/>
  <c r="J7519" i="16"/>
  <c r="L7519" i="16" s="1"/>
  <c r="J7520" i="16"/>
  <c r="L7520" i="16" s="1"/>
  <c r="J7521" i="16"/>
  <c r="L7521" i="16" s="1"/>
  <c r="J7522" i="16"/>
  <c r="L7522" i="16" s="1"/>
  <c r="J7523" i="16"/>
  <c r="L7523" i="16" s="1"/>
  <c r="J7524" i="16"/>
  <c r="L7524" i="16" s="1"/>
  <c r="J7525" i="16"/>
  <c r="L7525" i="16" s="1"/>
  <c r="J7526" i="16"/>
  <c r="L7526" i="16" s="1"/>
  <c r="J7527" i="16"/>
  <c r="L7527" i="16" s="1"/>
  <c r="J7528" i="16"/>
  <c r="L7528" i="16" s="1"/>
  <c r="J7529" i="16"/>
  <c r="L7529" i="16" s="1"/>
  <c r="J7530" i="16"/>
  <c r="L7530" i="16" s="1"/>
  <c r="J7531" i="16"/>
  <c r="L7531" i="16" s="1"/>
  <c r="J7532" i="16"/>
  <c r="L7532" i="16" s="1"/>
  <c r="J7533" i="16"/>
  <c r="L7533" i="16" s="1"/>
  <c r="J7534" i="16"/>
  <c r="L7534" i="16" s="1"/>
  <c r="J7535" i="16"/>
  <c r="L7535" i="16" s="1"/>
  <c r="J7536" i="16"/>
  <c r="L7536" i="16" s="1"/>
  <c r="J7537" i="16"/>
  <c r="L7537" i="16" s="1"/>
  <c r="J7538" i="16"/>
  <c r="L7538" i="16" s="1"/>
  <c r="J7539" i="16"/>
  <c r="L7539" i="16" s="1"/>
  <c r="J7540" i="16"/>
  <c r="L7540" i="16" s="1"/>
  <c r="J7541" i="16"/>
  <c r="L7541" i="16" s="1"/>
  <c r="J7542" i="16"/>
  <c r="L7542" i="16" s="1"/>
  <c r="J7543" i="16"/>
  <c r="L7543" i="16" s="1"/>
  <c r="J7544" i="16"/>
  <c r="L7544" i="16" s="1"/>
  <c r="J7545" i="16"/>
  <c r="L7545" i="16" s="1"/>
  <c r="J7546" i="16"/>
  <c r="L7546" i="16" s="1"/>
  <c r="J7547" i="16"/>
  <c r="L7547" i="16" s="1"/>
  <c r="J7548" i="16"/>
  <c r="L7548" i="16" s="1"/>
  <c r="J7549" i="16"/>
  <c r="L7549" i="16" s="1"/>
  <c r="J7550" i="16"/>
  <c r="L7550" i="16" s="1"/>
  <c r="J7551" i="16"/>
  <c r="L7551" i="16" s="1"/>
  <c r="J7552" i="16"/>
  <c r="L7552" i="16" s="1"/>
  <c r="J7553" i="16"/>
  <c r="L7553" i="16" s="1"/>
  <c r="J7554" i="16"/>
  <c r="L7554" i="16" s="1"/>
  <c r="J7555" i="16"/>
  <c r="L7555" i="16" s="1"/>
  <c r="J7556" i="16"/>
  <c r="L7556" i="16" s="1"/>
  <c r="J7557" i="16"/>
  <c r="L7557" i="16" s="1"/>
  <c r="J7558" i="16"/>
  <c r="L7558" i="16" s="1"/>
  <c r="J7559" i="16"/>
  <c r="L7559" i="16" s="1"/>
  <c r="J7560" i="16"/>
  <c r="L7560" i="16" s="1"/>
  <c r="J7561" i="16"/>
  <c r="L7561" i="16" s="1"/>
  <c r="J7562" i="16"/>
  <c r="L7562" i="16" s="1"/>
  <c r="J7563" i="16"/>
  <c r="L7563" i="16" s="1"/>
  <c r="J7564" i="16"/>
  <c r="L7564" i="16" s="1"/>
  <c r="J7565" i="16"/>
  <c r="L7565" i="16" s="1"/>
  <c r="J7566" i="16"/>
  <c r="L7566" i="16" s="1"/>
  <c r="J7567" i="16"/>
  <c r="L7567" i="16" s="1"/>
  <c r="J7568" i="16"/>
  <c r="L7568" i="16" s="1"/>
  <c r="J7569" i="16"/>
  <c r="L7569" i="16" s="1"/>
  <c r="J7570" i="16"/>
  <c r="L7570" i="16" s="1"/>
  <c r="J7571" i="16"/>
  <c r="L7571" i="16" s="1"/>
  <c r="J7572" i="16"/>
  <c r="L7572" i="16" s="1"/>
  <c r="J7573" i="16"/>
  <c r="L7573" i="16" s="1"/>
  <c r="J7574" i="16"/>
  <c r="L7574" i="16" s="1"/>
  <c r="J7575" i="16"/>
  <c r="L7575" i="16" s="1"/>
  <c r="J7576" i="16"/>
  <c r="L7576" i="16" s="1"/>
  <c r="J7577" i="16"/>
  <c r="L7577" i="16" s="1"/>
  <c r="J7578" i="16"/>
  <c r="L7578" i="16" s="1"/>
  <c r="J7579" i="16"/>
  <c r="L7579" i="16" s="1"/>
  <c r="J7580" i="16"/>
  <c r="L7580" i="16" s="1"/>
  <c r="J7581" i="16"/>
  <c r="L7581" i="16" s="1"/>
  <c r="J7582" i="16"/>
  <c r="L7582" i="16" s="1"/>
  <c r="J7583" i="16"/>
  <c r="L7583" i="16" s="1"/>
  <c r="J7584" i="16"/>
  <c r="L7584" i="16" s="1"/>
  <c r="J7585" i="16"/>
  <c r="L7585" i="16" s="1"/>
  <c r="J7586" i="16"/>
  <c r="L7586" i="16" s="1"/>
  <c r="J7587" i="16"/>
  <c r="L7587" i="16" s="1"/>
  <c r="J7588" i="16"/>
  <c r="L7588" i="16" s="1"/>
  <c r="J7589" i="16"/>
  <c r="L7589" i="16" s="1"/>
  <c r="J7590" i="16"/>
  <c r="L7590" i="16" s="1"/>
  <c r="J7591" i="16"/>
  <c r="L7591" i="16" s="1"/>
  <c r="J7592" i="16"/>
  <c r="L7592" i="16" s="1"/>
  <c r="J7593" i="16"/>
  <c r="L7593" i="16" s="1"/>
  <c r="J7594" i="16"/>
  <c r="L7594" i="16" s="1"/>
  <c r="J7595" i="16"/>
  <c r="L7595" i="16" s="1"/>
  <c r="J7596" i="16"/>
  <c r="L7596" i="16" s="1"/>
  <c r="J7597" i="16"/>
  <c r="L7597" i="16" s="1"/>
  <c r="J7598" i="16"/>
  <c r="L7598" i="16" s="1"/>
  <c r="J7599" i="16"/>
  <c r="L7599" i="16" s="1"/>
  <c r="J7600" i="16"/>
  <c r="L7600" i="16" s="1"/>
  <c r="J7601" i="16"/>
  <c r="L7601" i="16" s="1"/>
  <c r="J7602" i="16"/>
  <c r="L7602" i="16" s="1"/>
  <c r="J7603" i="16"/>
  <c r="L7603" i="16" s="1"/>
  <c r="J7604" i="16"/>
  <c r="L7604" i="16" s="1"/>
  <c r="J7605" i="16"/>
  <c r="L7605" i="16" s="1"/>
  <c r="J7606" i="16"/>
  <c r="L7606" i="16" s="1"/>
  <c r="J7607" i="16"/>
  <c r="L7607" i="16" s="1"/>
  <c r="J7608" i="16"/>
  <c r="L7608" i="16" s="1"/>
  <c r="J7609" i="16"/>
  <c r="L7609" i="16" s="1"/>
  <c r="J7610" i="16"/>
  <c r="L7610" i="16" s="1"/>
  <c r="J7611" i="16"/>
  <c r="L7611" i="16" s="1"/>
  <c r="J7612" i="16"/>
  <c r="L7612" i="16" s="1"/>
  <c r="J7613" i="16"/>
  <c r="L7613" i="16" s="1"/>
  <c r="J7614" i="16"/>
  <c r="L7614" i="16" s="1"/>
  <c r="J7615" i="16"/>
  <c r="L7615" i="16" s="1"/>
  <c r="J7616" i="16"/>
  <c r="L7616" i="16" s="1"/>
  <c r="J7617" i="16"/>
  <c r="L7617" i="16" s="1"/>
  <c r="J7618" i="16"/>
  <c r="L7618" i="16" s="1"/>
  <c r="J7619" i="16"/>
  <c r="L7619" i="16" s="1"/>
  <c r="J7620" i="16"/>
  <c r="L7620" i="16" s="1"/>
  <c r="J7621" i="16"/>
  <c r="L7621" i="16" s="1"/>
  <c r="J7622" i="16"/>
  <c r="L7622" i="16" s="1"/>
  <c r="J7623" i="16"/>
  <c r="L7623" i="16" s="1"/>
  <c r="J7624" i="16"/>
  <c r="L7624" i="16" s="1"/>
  <c r="J7625" i="16"/>
  <c r="L7625" i="16" s="1"/>
  <c r="J7626" i="16"/>
  <c r="L7626" i="16" s="1"/>
  <c r="J7627" i="16"/>
  <c r="L7627" i="16" s="1"/>
  <c r="J7628" i="16"/>
  <c r="L7628" i="16" s="1"/>
  <c r="J7629" i="16"/>
  <c r="L7629" i="16" s="1"/>
  <c r="J7630" i="16"/>
  <c r="L7630" i="16" s="1"/>
  <c r="J7631" i="16"/>
  <c r="L7631" i="16" s="1"/>
  <c r="J7632" i="16"/>
  <c r="L7632" i="16" s="1"/>
  <c r="J7633" i="16"/>
  <c r="L7633" i="16" s="1"/>
  <c r="J7634" i="16"/>
  <c r="L7634" i="16" s="1"/>
  <c r="J7635" i="16"/>
  <c r="L7635" i="16" s="1"/>
  <c r="J7636" i="16"/>
  <c r="L7636" i="16" s="1"/>
  <c r="J7637" i="16"/>
  <c r="L7637" i="16" s="1"/>
  <c r="J7638" i="16"/>
  <c r="L7638" i="16" s="1"/>
  <c r="J7639" i="16"/>
  <c r="L7639" i="16" s="1"/>
  <c r="J7640" i="16"/>
  <c r="L7640" i="16" s="1"/>
  <c r="J7641" i="16"/>
  <c r="L7641" i="16" s="1"/>
  <c r="J7642" i="16"/>
  <c r="L7642" i="16" s="1"/>
  <c r="J7643" i="16"/>
  <c r="L7643" i="16" s="1"/>
  <c r="J7644" i="16"/>
  <c r="L7644" i="16" s="1"/>
  <c r="J7645" i="16"/>
  <c r="L7645" i="16" s="1"/>
  <c r="J7646" i="16"/>
  <c r="L7646" i="16" s="1"/>
  <c r="J7647" i="16"/>
  <c r="L7647" i="16" s="1"/>
  <c r="J7648" i="16"/>
  <c r="L7648" i="16" s="1"/>
  <c r="J7649" i="16"/>
  <c r="L7649" i="16" s="1"/>
  <c r="J7650" i="16"/>
  <c r="L7650" i="16" s="1"/>
  <c r="J7651" i="16"/>
  <c r="L7651" i="16" s="1"/>
  <c r="J7652" i="16"/>
  <c r="L7652" i="16" s="1"/>
  <c r="J7653" i="16"/>
  <c r="L7653" i="16" s="1"/>
  <c r="J7654" i="16"/>
  <c r="L7654" i="16" s="1"/>
  <c r="J7655" i="16"/>
  <c r="L7655" i="16" s="1"/>
  <c r="J7656" i="16"/>
  <c r="L7656" i="16" s="1"/>
  <c r="J7657" i="16"/>
  <c r="L7657" i="16" s="1"/>
  <c r="J7658" i="16"/>
  <c r="L7658" i="16" s="1"/>
  <c r="J7659" i="16"/>
  <c r="L7659" i="16" s="1"/>
  <c r="J7660" i="16"/>
  <c r="L7660" i="16" s="1"/>
  <c r="J7661" i="16"/>
  <c r="L7661" i="16" s="1"/>
  <c r="J7662" i="16"/>
  <c r="L7662" i="16" s="1"/>
  <c r="J7663" i="16"/>
  <c r="L7663" i="16" s="1"/>
  <c r="J7664" i="16"/>
  <c r="L7664" i="16" s="1"/>
  <c r="J7665" i="16"/>
  <c r="L7665" i="16" s="1"/>
  <c r="J7666" i="16"/>
  <c r="L7666" i="16" s="1"/>
  <c r="J7667" i="16"/>
  <c r="L7667" i="16" s="1"/>
  <c r="J7668" i="16"/>
  <c r="L7668" i="16" s="1"/>
  <c r="J7669" i="16"/>
  <c r="L7669" i="16" s="1"/>
  <c r="J7670" i="16"/>
  <c r="L7670" i="16" s="1"/>
  <c r="J7671" i="16"/>
  <c r="L7671" i="16" s="1"/>
  <c r="J7672" i="16"/>
  <c r="L7672" i="16" s="1"/>
  <c r="J7673" i="16"/>
  <c r="L7673" i="16" s="1"/>
  <c r="J7674" i="16"/>
  <c r="L7674" i="16" s="1"/>
  <c r="J7675" i="16"/>
  <c r="L7675" i="16" s="1"/>
  <c r="J7676" i="16"/>
  <c r="L7676" i="16" s="1"/>
  <c r="J7677" i="16"/>
  <c r="L7677" i="16" s="1"/>
  <c r="J7678" i="16"/>
  <c r="L7678" i="16" s="1"/>
  <c r="J7679" i="16"/>
  <c r="L7679" i="16" s="1"/>
  <c r="J7680" i="16"/>
  <c r="L7680" i="16" s="1"/>
  <c r="J7681" i="16"/>
  <c r="L7681" i="16" s="1"/>
  <c r="J7682" i="16"/>
  <c r="L7682" i="16" s="1"/>
  <c r="J7683" i="16"/>
  <c r="L7683" i="16" s="1"/>
  <c r="J7684" i="16"/>
  <c r="L7684" i="16" s="1"/>
  <c r="J7685" i="16"/>
  <c r="L7685" i="16" s="1"/>
  <c r="J7686" i="16"/>
  <c r="L7686" i="16" s="1"/>
  <c r="J7687" i="16"/>
  <c r="L7687" i="16" s="1"/>
  <c r="J7688" i="16"/>
  <c r="L7688" i="16" s="1"/>
  <c r="J7689" i="16"/>
  <c r="L7689" i="16" s="1"/>
  <c r="J7690" i="16"/>
  <c r="L7690" i="16" s="1"/>
  <c r="J7691" i="16"/>
  <c r="L7691" i="16" s="1"/>
  <c r="J7692" i="16"/>
  <c r="L7692" i="16" s="1"/>
  <c r="J7693" i="16"/>
  <c r="L7693" i="16" s="1"/>
  <c r="J7694" i="16"/>
  <c r="L7694" i="16" s="1"/>
  <c r="J7695" i="16"/>
  <c r="L7695" i="16" s="1"/>
  <c r="J7696" i="16"/>
  <c r="L7696" i="16" s="1"/>
  <c r="J7697" i="16"/>
  <c r="L7697" i="16" s="1"/>
  <c r="J7698" i="16"/>
  <c r="L7698" i="16" s="1"/>
  <c r="J7699" i="16"/>
  <c r="L7699" i="16" s="1"/>
  <c r="J7700" i="16"/>
  <c r="L7700" i="16" s="1"/>
  <c r="J7701" i="16"/>
  <c r="L7701" i="16" s="1"/>
  <c r="J7702" i="16"/>
  <c r="L7702" i="16" s="1"/>
  <c r="J7703" i="16"/>
  <c r="L7703" i="16" s="1"/>
  <c r="J7704" i="16"/>
  <c r="L7704" i="16" s="1"/>
  <c r="J7705" i="16"/>
  <c r="L7705" i="16" s="1"/>
  <c r="J7706" i="16"/>
  <c r="L7706" i="16" s="1"/>
  <c r="J7707" i="16"/>
  <c r="L7707" i="16" s="1"/>
  <c r="J7708" i="16"/>
  <c r="L7708" i="16" s="1"/>
  <c r="J7709" i="16"/>
  <c r="L7709" i="16" s="1"/>
  <c r="J7710" i="16"/>
  <c r="L7710" i="16" s="1"/>
  <c r="J7711" i="16"/>
  <c r="L7711" i="16" s="1"/>
  <c r="J7712" i="16"/>
  <c r="L7712" i="16" s="1"/>
  <c r="J7713" i="16"/>
  <c r="L7713" i="16" s="1"/>
  <c r="J7714" i="16"/>
  <c r="L7714" i="16" s="1"/>
  <c r="J7715" i="16"/>
  <c r="L7715" i="16" s="1"/>
  <c r="J7716" i="16"/>
  <c r="L7716" i="16" s="1"/>
  <c r="J7717" i="16"/>
  <c r="L7717" i="16" s="1"/>
  <c r="J7718" i="16"/>
  <c r="L7718" i="16" s="1"/>
  <c r="J7719" i="16"/>
  <c r="L7719" i="16" s="1"/>
  <c r="J7720" i="16"/>
  <c r="L7720" i="16" s="1"/>
  <c r="J7721" i="16"/>
  <c r="L7721" i="16" s="1"/>
  <c r="J7722" i="16"/>
  <c r="L7722" i="16" s="1"/>
  <c r="J7723" i="16"/>
  <c r="L7723" i="16" s="1"/>
  <c r="J7724" i="16"/>
  <c r="L7724" i="16" s="1"/>
  <c r="J7725" i="16"/>
  <c r="L7725" i="16" s="1"/>
  <c r="J7726" i="16"/>
  <c r="L7726" i="16" s="1"/>
  <c r="J7727" i="16"/>
  <c r="L7727" i="16" s="1"/>
  <c r="J7728" i="16"/>
  <c r="L7728" i="16" s="1"/>
  <c r="J7729" i="16"/>
  <c r="L7729" i="16" s="1"/>
  <c r="J7730" i="16"/>
  <c r="L7730" i="16" s="1"/>
  <c r="J7731" i="16"/>
  <c r="L7731" i="16" s="1"/>
  <c r="J7732" i="16"/>
  <c r="L7732" i="16" s="1"/>
  <c r="J7733" i="16"/>
  <c r="L7733" i="16" s="1"/>
  <c r="J7734" i="16"/>
  <c r="L7734" i="16" s="1"/>
  <c r="J7735" i="16"/>
  <c r="L7735" i="16" s="1"/>
  <c r="J7736" i="16"/>
  <c r="L7736" i="16" s="1"/>
  <c r="J7737" i="16"/>
  <c r="L7737" i="16" s="1"/>
  <c r="J7738" i="16"/>
  <c r="L7738" i="16" s="1"/>
  <c r="J7739" i="16"/>
  <c r="L7739" i="16" s="1"/>
  <c r="J7740" i="16"/>
  <c r="L7740" i="16" s="1"/>
  <c r="J7741" i="16"/>
  <c r="L7741" i="16" s="1"/>
  <c r="J7742" i="16"/>
  <c r="L7742" i="16" s="1"/>
  <c r="J7743" i="16"/>
  <c r="L7743" i="16" s="1"/>
  <c r="J7744" i="16"/>
  <c r="L7744" i="16" s="1"/>
  <c r="J7745" i="16"/>
  <c r="L7745" i="16" s="1"/>
  <c r="J7746" i="16"/>
  <c r="L7746" i="16" s="1"/>
  <c r="J7747" i="16"/>
  <c r="L7747" i="16" s="1"/>
  <c r="J7748" i="16"/>
  <c r="L7748" i="16" s="1"/>
  <c r="J7749" i="16"/>
  <c r="L7749" i="16" s="1"/>
  <c r="J7750" i="16"/>
  <c r="L7750" i="16" s="1"/>
  <c r="J7751" i="16"/>
  <c r="L7751" i="16" s="1"/>
  <c r="J7752" i="16"/>
  <c r="L7752" i="16" s="1"/>
  <c r="J7753" i="16"/>
  <c r="L7753" i="16" s="1"/>
  <c r="J7754" i="16"/>
  <c r="L7754" i="16" s="1"/>
  <c r="J7755" i="16"/>
  <c r="L7755" i="16" s="1"/>
  <c r="J7756" i="16"/>
  <c r="L7756" i="16" s="1"/>
  <c r="J7757" i="16"/>
  <c r="L7757" i="16" s="1"/>
  <c r="J7758" i="16"/>
  <c r="L7758" i="16" s="1"/>
  <c r="J7759" i="16"/>
  <c r="L7759" i="16" s="1"/>
  <c r="J7760" i="16"/>
  <c r="L7760" i="16" s="1"/>
  <c r="J7761" i="16"/>
  <c r="L7761" i="16" s="1"/>
  <c r="J7762" i="16"/>
  <c r="L7762" i="16" s="1"/>
  <c r="J7763" i="16"/>
  <c r="L7763" i="16" s="1"/>
  <c r="J7764" i="16"/>
  <c r="L7764" i="16" s="1"/>
  <c r="J7765" i="16"/>
  <c r="L7765" i="16" s="1"/>
  <c r="J7766" i="16"/>
  <c r="L7766" i="16" s="1"/>
  <c r="J7767" i="16"/>
  <c r="L7767" i="16" s="1"/>
  <c r="J7768" i="16"/>
  <c r="L7768" i="16" s="1"/>
  <c r="J7769" i="16"/>
  <c r="L7769" i="16" s="1"/>
  <c r="J7770" i="16"/>
  <c r="L7770" i="16" s="1"/>
  <c r="J7771" i="16"/>
  <c r="L7771" i="16" s="1"/>
  <c r="J7772" i="16"/>
  <c r="L7772" i="16" s="1"/>
  <c r="J7773" i="16"/>
  <c r="L7773" i="16" s="1"/>
  <c r="J7774" i="16"/>
  <c r="L7774" i="16" s="1"/>
  <c r="J7775" i="16"/>
  <c r="L7775" i="16" s="1"/>
  <c r="J7776" i="16"/>
  <c r="L7776" i="16" s="1"/>
  <c r="J7777" i="16"/>
  <c r="L7777" i="16" s="1"/>
  <c r="J7778" i="16"/>
  <c r="L7778" i="16" s="1"/>
  <c r="J7779" i="16"/>
  <c r="L7779" i="16" s="1"/>
  <c r="J7780" i="16"/>
  <c r="L7780" i="16" s="1"/>
  <c r="J7781" i="16"/>
  <c r="L7781" i="16" s="1"/>
  <c r="J7782" i="16"/>
  <c r="L7782" i="16" s="1"/>
  <c r="J7783" i="16"/>
  <c r="L7783" i="16" s="1"/>
  <c r="J7784" i="16"/>
  <c r="L7784" i="16" s="1"/>
  <c r="J7785" i="16"/>
  <c r="L7785" i="16" s="1"/>
  <c r="J7786" i="16"/>
  <c r="L7786" i="16" s="1"/>
  <c r="J7787" i="16"/>
  <c r="L7787" i="16" s="1"/>
  <c r="J7788" i="16"/>
  <c r="L7788" i="16" s="1"/>
  <c r="J7789" i="16"/>
  <c r="L7789" i="16" s="1"/>
  <c r="J7790" i="16"/>
  <c r="L7790" i="16" s="1"/>
  <c r="J7791" i="16"/>
  <c r="L7791" i="16" s="1"/>
  <c r="J7792" i="16"/>
  <c r="L7792" i="16" s="1"/>
  <c r="J7793" i="16"/>
  <c r="L7793" i="16" s="1"/>
  <c r="J7794" i="16"/>
  <c r="L7794" i="16" s="1"/>
  <c r="J7795" i="16"/>
  <c r="L7795" i="16" s="1"/>
  <c r="J7796" i="16"/>
  <c r="L7796" i="16" s="1"/>
  <c r="J7797" i="16"/>
  <c r="L7797" i="16" s="1"/>
  <c r="J7798" i="16"/>
  <c r="L7798" i="16" s="1"/>
  <c r="J7799" i="16"/>
  <c r="L7799" i="16" s="1"/>
  <c r="J7800" i="16"/>
  <c r="L7800" i="16" s="1"/>
  <c r="J7801" i="16"/>
  <c r="L7801" i="16" s="1"/>
  <c r="J7802" i="16"/>
  <c r="L7802" i="16" s="1"/>
  <c r="J7803" i="16"/>
  <c r="L7803" i="16" s="1"/>
  <c r="J7804" i="16"/>
  <c r="L7804" i="16" s="1"/>
  <c r="J7805" i="16"/>
  <c r="L7805" i="16" s="1"/>
  <c r="J7806" i="16"/>
  <c r="L7806" i="16" s="1"/>
  <c r="J7807" i="16"/>
  <c r="L7807" i="16" s="1"/>
  <c r="J7808" i="16"/>
  <c r="L7808" i="16" s="1"/>
  <c r="J7809" i="16"/>
  <c r="L7809" i="16" s="1"/>
  <c r="J7810" i="16"/>
  <c r="L7810" i="16" s="1"/>
  <c r="J7811" i="16"/>
  <c r="L7811" i="16" s="1"/>
  <c r="J7812" i="16"/>
  <c r="L7812" i="16" s="1"/>
  <c r="J7813" i="16"/>
  <c r="L7813" i="16" s="1"/>
  <c r="J7814" i="16"/>
  <c r="L7814" i="16" s="1"/>
  <c r="J7815" i="16"/>
  <c r="L7815" i="16" s="1"/>
  <c r="J7816" i="16"/>
  <c r="L7816" i="16" s="1"/>
  <c r="J7817" i="16"/>
  <c r="L7817" i="16" s="1"/>
  <c r="J7818" i="16"/>
  <c r="L7818" i="16" s="1"/>
  <c r="J7819" i="16"/>
  <c r="L7819" i="16" s="1"/>
  <c r="J7820" i="16"/>
  <c r="L7820" i="16" s="1"/>
  <c r="J7821" i="16"/>
  <c r="L7821" i="16" s="1"/>
  <c r="J7822" i="16"/>
  <c r="L7822" i="16" s="1"/>
  <c r="J7823" i="16"/>
  <c r="L7823" i="16" s="1"/>
  <c r="J7824" i="16"/>
  <c r="L7824" i="16" s="1"/>
  <c r="J7825" i="16"/>
  <c r="L7825" i="16" s="1"/>
  <c r="J7826" i="16"/>
  <c r="L7826" i="16" s="1"/>
  <c r="J7827" i="16"/>
  <c r="L7827" i="16" s="1"/>
  <c r="J7828" i="16"/>
  <c r="L7828" i="16" s="1"/>
  <c r="J7829" i="16"/>
  <c r="L7829" i="16" s="1"/>
  <c r="J7830" i="16"/>
  <c r="L7830" i="16" s="1"/>
  <c r="J7831" i="16"/>
  <c r="L7831" i="16" s="1"/>
  <c r="J7832" i="16"/>
  <c r="L7832" i="16" s="1"/>
  <c r="J7833" i="16"/>
  <c r="L7833" i="16" s="1"/>
  <c r="J7834" i="16"/>
  <c r="L7834" i="16" s="1"/>
  <c r="J7835" i="16"/>
  <c r="L7835" i="16" s="1"/>
  <c r="J7836" i="16"/>
  <c r="L7836" i="16" s="1"/>
  <c r="J7837" i="16"/>
  <c r="L7837" i="16" s="1"/>
  <c r="J7838" i="16"/>
  <c r="L7838" i="16" s="1"/>
  <c r="J7839" i="16"/>
  <c r="L7839" i="16" s="1"/>
  <c r="J7840" i="16"/>
  <c r="L7840" i="16" s="1"/>
  <c r="J7841" i="16"/>
  <c r="L7841" i="16" s="1"/>
  <c r="J7842" i="16"/>
  <c r="L7842" i="16" s="1"/>
  <c r="J7843" i="16"/>
  <c r="L7843" i="16" s="1"/>
  <c r="J7844" i="16"/>
  <c r="L7844" i="16" s="1"/>
  <c r="J7845" i="16"/>
  <c r="L7845" i="16" s="1"/>
  <c r="J7846" i="16"/>
  <c r="L7846" i="16" s="1"/>
  <c r="J7847" i="16"/>
  <c r="L7847" i="16" s="1"/>
  <c r="J7848" i="16"/>
  <c r="L7848" i="16" s="1"/>
  <c r="J7849" i="16"/>
  <c r="L7849" i="16" s="1"/>
  <c r="J7850" i="16"/>
  <c r="L7850" i="16" s="1"/>
  <c r="J7851" i="16"/>
  <c r="L7851" i="16" s="1"/>
  <c r="J7852" i="16"/>
  <c r="L7852" i="16" s="1"/>
  <c r="J7853" i="16"/>
  <c r="L7853" i="16" s="1"/>
  <c r="J7854" i="16"/>
  <c r="L7854" i="16" s="1"/>
  <c r="J7855" i="16"/>
  <c r="L7855" i="16" s="1"/>
  <c r="J7856" i="16"/>
  <c r="L7856" i="16" s="1"/>
  <c r="J7857" i="16"/>
  <c r="L7857" i="16" s="1"/>
  <c r="J7858" i="16"/>
  <c r="L7858" i="16" s="1"/>
  <c r="J7859" i="16"/>
  <c r="L7859" i="16" s="1"/>
  <c r="J7860" i="16"/>
  <c r="L7860" i="16" s="1"/>
  <c r="J7861" i="16"/>
  <c r="L7861" i="16" s="1"/>
  <c r="J7862" i="16"/>
  <c r="L7862" i="16" s="1"/>
  <c r="J7863" i="16"/>
  <c r="L7863" i="16" s="1"/>
  <c r="J7864" i="16"/>
  <c r="L7864" i="16" s="1"/>
  <c r="J7865" i="16"/>
  <c r="L7865" i="16" s="1"/>
  <c r="J7866" i="16"/>
  <c r="L7866" i="16" s="1"/>
  <c r="J7867" i="16"/>
  <c r="L7867" i="16" s="1"/>
  <c r="J7868" i="16"/>
  <c r="L7868" i="16" s="1"/>
  <c r="J7869" i="16"/>
  <c r="L7869" i="16" s="1"/>
  <c r="J7870" i="16"/>
  <c r="L7870" i="16" s="1"/>
  <c r="J7871" i="16"/>
  <c r="L7871" i="16" s="1"/>
  <c r="J7872" i="16"/>
  <c r="L7872" i="16" s="1"/>
  <c r="J7873" i="16"/>
  <c r="L7873" i="16" s="1"/>
  <c r="J7874" i="16"/>
  <c r="L7874" i="16" s="1"/>
  <c r="J7875" i="16"/>
  <c r="L7875" i="16" s="1"/>
  <c r="J7876" i="16"/>
  <c r="L7876" i="16" s="1"/>
  <c r="J7877" i="16"/>
  <c r="L7877" i="16" s="1"/>
  <c r="J7878" i="16"/>
  <c r="L7878" i="16" s="1"/>
  <c r="J7879" i="16"/>
  <c r="L7879" i="16" s="1"/>
  <c r="J7880" i="16"/>
  <c r="L7880" i="16" s="1"/>
  <c r="J7881" i="16"/>
  <c r="L7881" i="16" s="1"/>
  <c r="J7882" i="16"/>
  <c r="L7882" i="16" s="1"/>
  <c r="J7883" i="16"/>
  <c r="L7883" i="16" s="1"/>
  <c r="J7884" i="16"/>
  <c r="L7884" i="16" s="1"/>
  <c r="J7885" i="16"/>
  <c r="L7885" i="16" s="1"/>
  <c r="J7886" i="16"/>
  <c r="L7886" i="16" s="1"/>
  <c r="J7887" i="16"/>
  <c r="L7887" i="16" s="1"/>
  <c r="J7888" i="16"/>
  <c r="L7888" i="16" s="1"/>
  <c r="J7889" i="16"/>
  <c r="L7889" i="16" s="1"/>
  <c r="J7890" i="16"/>
  <c r="L7890" i="16" s="1"/>
  <c r="J7891" i="16"/>
  <c r="L7891" i="16" s="1"/>
  <c r="J7892" i="16"/>
  <c r="L7892" i="16" s="1"/>
  <c r="J7893" i="16"/>
  <c r="L7893" i="16" s="1"/>
  <c r="J7894" i="16"/>
  <c r="L7894" i="16" s="1"/>
  <c r="J7895" i="16"/>
  <c r="L7895" i="16" s="1"/>
  <c r="J7896" i="16"/>
  <c r="L7896" i="16" s="1"/>
  <c r="J7897" i="16"/>
  <c r="L7897" i="16" s="1"/>
  <c r="J7898" i="16"/>
  <c r="L7898" i="16" s="1"/>
  <c r="J7899" i="16"/>
  <c r="L7899" i="16" s="1"/>
  <c r="J7900" i="16"/>
  <c r="L7900" i="16" s="1"/>
  <c r="J7901" i="16"/>
  <c r="L7901" i="16" s="1"/>
  <c r="J7902" i="16"/>
  <c r="L7902" i="16" s="1"/>
  <c r="J7903" i="16"/>
  <c r="L7903" i="16" s="1"/>
  <c r="J7904" i="16"/>
  <c r="L7904" i="16" s="1"/>
  <c r="J7905" i="16"/>
  <c r="L7905" i="16" s="1"/>
  <c r="J7906" i="16"/>
  <c r="L7906" i="16" s="1"/>
  <c r="J7907" i="16"/>
  <c r="L7907" i="16" s="1"/>
  <c r="J7908" i="16"/>
  <c r="L7908" i="16" s="1"/>
  <c r="J7909" i="16"/>
  <c r="L7909" i="16" s="1"/>
  <c r="J7910" i="16"/>
  <c r="L7910" i="16" s="1"/>
  <c r="J7911" i="16"/>
  <c r="L7911" i="16" s="1"/>
  <c r="J7912" i="16"/>
  <c r="L7912" i="16" s="1"/>
  <c r="J7913" i="16"/>
  <c r="L7913" i="16" s="1"/>
  <c r="J7914" i="16"/>
  <c r="L7914" i="16" s="1"/>
  <c r="J7915" i="16"/>
  <c r="L7915" i="16" s="1"/>
  <c r="J7916" i="16"/>
  <c r="L7916" i="16" s="1"/>
  <c r="J7917" i="16"/>
  <c r="L7917" i="16" s="1"/>
  <c r="J7918" i="16"/>
  <c r="L7918" i="16" s="1"/>
  <c r="J7919" i="16"/>
  <c r="L7919" i="16" s="1"/>
  <c r="J7920" i="16"/>
  <c r="L7920" i="16" s="1"/>
  <c r="J7921" i="16"/>
  <c r="L7921" i="16" s="1"/>
  <c r="J7922" i="16"/>
  <c r="L7922" i="16" s="1"/>
  <c r="J7923" i="16"/>
  <c r="L7923" i="16" s="1"/>
  <c r="J7924" i="16"/>
  <c r="L7924" i="16" s="1"/>
  <c r="J7925" i="16"/>
  <c r="L7925" i="16" s="1"/>
  <c r="J7926" i="16"/>
  <c r="L7926" i="16" s="1"/>
  <c r="J7927" i="16"/>
  <c r="L7927" i="16" s="1"/>
  <c r="J7928" i="16"/>
  <c r="L7928" i="16" s="1"/>
  <c r="J7929" i="16"/>
  <c r="L7929" i="16" s="1"/>
  <c r="J7930" i="16"/>
  <c r="L7930" i="16" s="1"/>
  <c r="J7931" i="16"/>
  <c r="L7931" i="16" s="1"/>
  <c r="J7932" i="16"/>
  <c r="L7932" i="16" s="1"/>
  <c r="J7933" i="16"/>
  <c r="L7933" i="16" s="1"/>
  <c r="J7934" i="16"/>
  <c r="L7934" i="16" s="1"/>
  <c r="J7935" i="16"/>
  <c r="L7935" i="16" s="1"/>
  <c r="J7936" i="16"/>
  <c r="L7936" i="16" s="1"/>
  <c r="J7937" i="16"/>
  <c r="L7937" i="16" s="1"/>
  <c r="J7938" i="16"/>
  <c r="L7938" i="16" s="1"/>
  <c r="J7939" i="16"/>
  <c r="L7939" i="16" s="1"/>
  <c r="J7940" i="16"/>
  <c r="L7940" i="16" s="1"/>
  <c r="J7941" i="16"/>
  <c r="L7941" i="16" s="1"/>
  <c r="J7942" i="16"/>
  <c r="L7942" i="16" s="1"/>
  <c r="J7943" i="16"/>
  <c r="L7943" i="16" s="1"/>
  <c r="J7944" i="16"/>
  <c r="L7944" i="16" s="1"/>
  <c r="J7945" i="16"/>
  <c r="L7945" i="16" s="1"/>
  <c r="J7946" i="16"/>
  <c r="L7946" i="16" s="1"/>
  <c r="J7947" i="16"/>
  <c r="L7947" i="16" s="1"/>
  <c r="J7948" i="16"/>
  <c r="L7948" i="16" s="1"/>
  <c r="J7949" i="16"/>
  <c r="L7949" i="16" s="1"/>
  <c r="J7950" i="16"/>
  <c r="L7950" i="16" s="1"/>
  <c r="J7951" i="16"/>
  <c r="L7951" i="16" s="1"/>
  <c r="J7952" i="16"/>
  <c r="L7952" i="16" s="1"/>
  <c r="J7953" i="16"/>
  <c r="L7953" i="16" s="1"/>
  <c r="J7954" i="16"/>
  <c r="L7954" i="16" s="1"/>
  <c r="J7955" i="16"/>
  <c r="L7955" i="16" s="1"/>
  <c r="J7956" i="16"/>
  <c r="L7956" i="16" s="1"/>
  <c r="J7957" i="16"/>
  <c r="L7957" i="16" s="1"/>
  <c r="J7958" i="16"/>
  <c r="L7958" i="16" s="1"/>
  <c r="J7959" i="16"/>
  <c r="L7959" i="16" s="1"/>
  <c r="J7960" i="16"/>
  <c r="L7960" i="16" s="1"/>
  <c r="J7961" i="16"/>
  <c r="L7961" i="16" s="1"/>
  <c r="J7962" i="16"/>
  <c r="L7962" i="16" s="1"/>
  <c r="J7963" i="16"/>
  <c r="L7963" i="16" s="1"/>
  <c r="J7964" i="16"/>
  <c r="L7964" i="16" s="1"/>
  <c r="J7965" i="16"/>
  <c r="L7965" i="16" s="1"/>
  <c r="J7966" i="16"/>
  <c r="L7966" i="16" s="1"/>
  <c r="J7967" i="16"/>
  <c r="L7967" i="16" s="1"/>
  <c r="J7968" i="16"/>
  <c r="L7968" i="16" s="1"/>
  <c r="J7969" i="16"/>
  <c r="L7969" i="16" s="1"/>
  <c r="J7970" i="16"/>
  <c r="L7970" i="16" s="1"/>
  <c r="J7971" i="16"/>
  <c r="L7971" i="16" s="1"/>
  <c r="J7972" i="16"/>
  <c r="L7972" i="16" s="1"/>
  <c r="J7973" i="16"/>
  <c r="L7973" i="16" s="1"/>
  <c r="J7974" i="16"/>
  <c r="L7974" i="16" s="1"/>
  <c r="J7975" i="16"/>
  <c r="L7975" i="16" s="1"/>
  <c r="J7976" i="16"/>
  <c r="L7976" i="16" s="1"/>
  <c r="J7977" i="16"/>
  <c r="L7977" i="16" s="1"/>
  <c r="J7978" i="16"/>
  <c r="L7978" i="16" s="1"/>
  <c r="J7979" i="16"/>
  <c r="L7979" i="16" s="1"/>
  <c r="J7980" i="16"/>
  <c r="L7980" i="16" s="1"/>
  <c r="J7981" i="16"/>
  <c r="L7981" i="16" s="1"/>
  <c r="J7982" i="16"/>
  <c r="L7982" i="16" s="1"/>
  <c r="J7983" i="16"/>
  <c r="L7983" i="16" s="1"/>
  <c r="J7984" i="16"/>
  <c r="L7984" i="16" s="1"/>
  <c r="J7985" i="16"/>
  <c r="L7985" i="16" s="1"/>
  <c r="J7986" i="16"/>
  <c r="L7986" i="16" s="1"/>
  <c r="J7987" i="16"/>
  <c r="L7987" i="16" s="1"/>
  <c r="J7988" i="16"/>
  <c r="L7988" i="16" s="1"/>
  <c r="J7989" i="16"/>
  <c r="L7989" i="16" s="1"/>
  <c r="J7990" i="16"/>
  <c r="L7990" i="16" s="1"/>
  <c r="J7991" i="16"/>
  <c r="L7991" i="16" s="1"/>
  <c r="J7992" i="16"/>
  <c r="L7992" i="16" s="1"/>
  <c r="J7993" i="16"/>
  <c r="L7993" i="16" s="1"/>
  <c r="J7994" i="16"/>
  <c r="L7994" i="16" s="1"/>
  <c r="J7995" i="16"/>
  <c r="L7995" i="16" s="1"/>
  <c r="J7996" i="16"/>
  <c r="L7996" i="16" s="1"/>
  <c r="J7997" i="16"/>
  <c r="L7997" i="16" s="1"/>
  <c r="J7998" i="16"/>
  <c r="L7998" i="16" s="1"/>
  <c r="J7999" i="16"/>
  <c r="L7999" i="16" s="1"/>
  <c r="J8000" i="16"/>
  <c r="L8000" i="16" s="1"/>
  <c r="J8001" i="16"/>
  <c r="L8001" i="16" s="1"/>
  <c r="J8002" i="16"/>
  <c r="L8002" i="16" s="1"/>
  <c r="J8003" i="16"/>
  <c r="L8003" i="16" s="1"/>
  <c r="J8004" i="16"/>
  <c r="L8004" i="16" s="1"/>
  <c r="J8005" i="16"/>
  <c r="L8005" i="16" s="1"/>
  <c r="J8006" i="16"/>
  <c r="L8006" i="16" s="1"/>
  <c r="J8007" i="16"/>
  <c r="L8007" i="16" s="1"/>
  <c r="J8008" i="16"/>
  <c r="L8008" i="16" s="1"/>
  <c r="J8009" i="16"/>
  <c r="L8009" i="16" s="1"/>
  <c r="J8010" i="16"/>
  <c r="L8010" i="16" s="1"/>
  <c r="J8011" i="16"/>
  <c r="L8011" i="16" s="1"/>
  <c r="J8012" i="16"/>
  <c r="L8012" i="16" s="1"/>
  <c r="J8013" i="16"/>
  <c r="L8013" i="16" s="1"/>
  <c r="J8014" i="16"/>
  <c r="L8014" i="16" s="1"/>
  <c r="J8015" i="16"/>
  <c r="L8015" i="16" s="1"/>
  <c r="J8016" i="16"/>
  <c r="L8016" i="16" s="1"/>
  <c r="J8017" i="16"/>
  <c r="L8017" i="16" s="1"/>
  <c r="J8018" i="16"/>
  <c r="L8018" i="16" s="1"/>
  <c r="J8019" i="16"/>
  <c r="L8019" i="16" s="1"/>
  <c r="J8020" i="16"/>
  <c r="L8020" i="16" s="1"/>
  <c r="J8021" i="16"/>
  <c r="L8021" i="16" s="1"/>
  <c r="J8022" i="16"/>
  <c r="L8022" i="16" s="1"/>
  <c r="J8023" i="16"/>
  <c r="L8023" i="16" s="1"/>
  <c r="J8024" i="16"/>
  <c r="L8024" i="16" s="1"/>
  <c r="J8025" i="16"/>
  <c r="L8025" i="16" s="1"/>
  <c r="J8026" i="16"/>
  <c r="L8026" i="16" s="1"/>
  <c r="J8027" i="16"/>
  <c r="L8027" i="16" s="1"/>
  <c r="J8028" i="16"/>
  <c r="L8028" i="16" s="1"/>
  <c r="J8029" i="16"/>
  <c r="L8029" i="16" s="1"/>
  <c r="J8030" i="16"/>
  <c r="L8030" i="16" s="1"/>
  <c r="J8031" i="16"/>
  <c r="L8031" i="16" s="1"/>
  <c r="J8032" i="16"/>
  <c r="L8032" i="16" s="1"/>
  <c r="J8033" i="16"/>
  <c r="L8033" i="16" s="1"/>
  <c r="J8034" i="16"/>
  <c r="L8034" i="16" s="1"/>
  <c r="J8035" i="16"/>
  <c r="L8035" i="16" s="1"/>
  <c r="J8036" i="16"/>
  <c r="L8036" i="16" s="1"/>
  <c r="J8037" i="16"/>
  <c r="L8037" i="16" s="1"/>
  <c r="J8038" i="16"/>
  <c r="L8038" i="16" s="1"/>
  <c r="J8039" i="16"/>
  <c r="L8039" i="16" s="1"/>
  <c r="J8040" i="16"/>
  <c r="L8040" i="16" s="1"/>
  <c r="J8041" i="16"/>
  <c r="L8041" i="16" s="1"/>
  <c r="J8042" i="16"/>
  <c r="L8042" i="16" s="1"/>
  <c r="J8043" i="16"/>
  <c r="L8043" i="16" s="1"/>
  <c r="J8044" i="16"/>
  <c r="L8044" i="16" s="1"/>
  <c r="J8045" i="16"/>
  <c r="L8045" i="16" s="1"/>
  <c r="J8046" i="16"/>
  <c r="L8046" i="16" s="1"/>
  <c r="J8047" i="16"/>
  <c r="L8047" i="16" s="1"/>
  <c r="J8048" i="16"/>
  <c r="L8048" i="16" s="1"/>
  <c r="J8049" i="16"/>
  <c r="L8049" i="16" s="1"/>
  <c r="J8050" i="16"/>
  <c r="L8050" i="16" s="1"/>
  <c r="J8051" i="16"/>
  <c r="L8051" i="16" s="1"/>
  <c r="J8052" i="16"/>
  <c r="L8052" i="16" s="1"/>
  <c r="J8053" i="16"/>
  <c r="L8053" i="16" s="1"/>
  <c r="J8054" i="16"/>
  <c r="L8054" i="16" s="1"/>
  <c r="J8055" i="16"/>
  <c r="L8055" i="16" s="1"/>
  <c r="J8056" i="16"/>
  <c r="L8056" i="16" s="1"/>
  <c r="J8057" i="16"/>
  <c r="L8057" i="16" s="1"/>
  <c r="J8058" i="16"/>
  <c r="L8058" i="16" s="1"/>
  <c r="J8059" i="16"/>
  <c r="L8059" i="16" s="1"/>
  <c r="J8060" i="16"/>
  <c r="L8060" i="16" s="1"/>
  <c r="J8061" i="16"/>
  <c r="L8061" i="16" s="1"/>
  <c r="J8062" i="16"/>
  <c r="L8062" i="16" s="1"/>
  <c r="J8063" i="16"/>
  <c r="L8063" i="16" s="1"/>
  <c r="J8064" i="16"/>
  <c r="L8064" i="16" s="1"/>
  <c r="J8065" i="16"/>
  <c r="L8065" i="16" s="1"/>
  <c r="J8066" i="16"/>
  <c r="L8066" i="16" s="1"/>
  <c r="J8067" i="16"/>
  <c r="L8067" i="16" s="1"/>
  <c r="J8068" i="16"/>
  <c r="L8068" i="16" s="1"/>
  <c r="J8069" i="16"/>
  <c r="L8069" i="16" s="1"/>
  <c r="J8070" i="16"/>
  <c r="L8070" i="16" s="1"/>
  <c r="J8071" i="16"/>
  <c r="L8071" i="16" s="1"/>
  <c r="J8072" i="16"/>
  <c r="L8072" i="16" s="1"/>
  <c r="J8073" i="16"/>
  <c r="L8073" i="16" s="1"/>
  <c r="J8074" i="16"/>
  <c r="L8074" i="16" s="1"/>
  <c r="J8075" i="16"/>
  <c r="L8075" i="16" s="1"/>
  <c r="J8076" i="16"/>
  <c r="L8076" i="16" s="1"/>
  <c r="J8077" i="16"/>
  <c r="L8077" i="16" s="1"/>
  <c r="J8078" i="16"/>
  <c r="L8078" i="16" s="1"/>
  <c r="J8079" i="16"/>
  <c r="L8079" i="16" s="1"/>
  <c r="J8080" i="16"/>
  <c r="L8080" i="16" s="1"/>
  <c r="J8081" i="16"/>
  <c r="L8081" i="16" s="1"/>
  <c r="J8082" i="16"/>
  <c r="L8082" i="16" s="1"/>
  <c r="J8083" i="16"/>
  <c r="L8083" i="16" s="1"/>
  <c r="J8084" i="16"/>
  <c r="L8084" i="16" s="1"/>
  <c r="J8085" i="16"/>
  <c r="L8085" i="16" s="1"/>
  <c r="J8086" i="16"/>
  <c r="L8086" i="16" s="1"/>
  <c r="J8087" i="16"/>
  <c r="L8087" i="16" s="1"/>
  <c r="J8088" i="16"/>
  <c r="L8088" i="16" s="1"/>
  <c r="J8089" i="16"/>
  <c r="L8089" i="16" s="1"/>
  <c r="J8090" i="16"/>
  <c r="L8090" i="16" s="1"/>
  <c r="J8091" i="16"/>
  <c r="L8091" i="16" s="1"/>
  <c r="J8092" i="16"/>
  <c r="L8092" i="16" s="1"/>
  <c r="J8093" i="16"/>
  <c r="L8093" i="16" s="1"/>
  <c r="J8094" i="16"/>
  <c r="L8094" i="16" s="1"/>
  <c r="J8095" i="16"/>
  <c r="L8095" i="16" s="1"/>
  <c r="J8096" i="16"/>
  <c r="L8096" i="16" s="1"/>
  <c r="J8097" i="16"/>
  <c r="L8097" i="16" s="1"/>
  <c r="J8098" i="16"/>
  <c r="L8098" i="16" s="1"/>
  <c r="J8099" i="16"/>
  <c r="L8099" i="16" s="1"/>
  <c r="J8100" i="16"/>
  <c r="L8100" i="16" s="1"/>
  <c r="J8101" i="16"/>
  <c r="L8101" i="16" s="1"/>
  <c r="J8102" i="16"/>
  <c r="L8102" i="16" s="1"/>
  <c r="J8103" i="16"/>
  <c r="L8103" i="16" s="1"/>
  <c r="J8104" i="16"/>
  <c r="L8104" i="16" s="1"/>
  <c r="J8105" i="16"/>
  <c r="L8105" i="16" s="1"/>
  <c r="J8106" i="16"/>
  <c r="L8106" i="16" s="1"/>
  <c r="J8107" i="16"/>
  <c r="L8107" i="16" s="1"/>
  <c r="J8108" i="16"/>
  <c r="L8108" i="16" s="1"/>
  <c r="J8109" i="16"/>
  <c r="L8109" i="16" s="1"/>
  <c r="J8110" i="16"/>
  <c r="L8110" i="16" s="1"/>
  <c r="J8111" i="16"/>
  <c r="L8111" i="16" s="1"/>
  <c r="J8112" i="16"/>
  <c r="L8112" i="16" s="1"/>
  <c r="J8113" i="16"/>
  <c r="L8113" i="16" s="1"/>
  <c r="J8114" i="16"/>
  <c r="L8114" i="16" s="1"/>
  <c r="J8115" i="16"/>
  <c r="L8115" i="16" s="1"/>
  <c r="J8116" i="16"/>
  <c r="L8116" i="16" s="1"/>
  <c r="J8117" i="16"/>
  <c r="L8117" i="16" s="1"/>
  <c r="J8118" i="16"/>
  <c r="L8118" i="16" s="1"/>
  <c r="J8119" i="16"/>
  <c r="L8119" i="16" s="1"/>
  <c r="J8120" i="16"/>
  <c r="L8120" i="16" s="1"/>
  <c r="J8121" i="16"/>
  <c r="L8121" i="16" s="1"/>
  <c r="J8122" i="16"/>
  <c r="L8122" i="16" s="1"/>
  <c r="J8123" i="16"/>
  <c r="L8123" i="16" s="1"/>
  <c r="J8124" i="16"/>
  <c r="L8124" i="16" s="1"/>
  <c r="J8125" i="16"/>
  <c r="L8125" i="16" s="1"/>
  <c r="J8126" i="16"/>
  <c r="L8126" i="16" s="1"/>
  <c r="J8127" i="16"/>
  <c r="L8127" i="16" s="1"/>
  <c r="J8128" i="16"/>
  <c r="L8128" i="16" s="1"/>
  <c r="J8129" i="16"/>
  <c r="L8129" i="16" s="1"/>
  <c r="J8130" i="16"/>
  <c r="L8130" i="16" s="1"/>
  <c r="J8131" i="16"/>
  <c r="L8131" i="16" s="1"/>
  <c r="J8132" i="16"/>
  <c r="L8132" i="16" s="1"/>
  <c r="J8133" i="16"/>
  <c r="L8133" i="16" s="1"/>
  <c r="J8134" i="16"/>
  <c r="L8134" i="16" s="1"/>
  <c r="J8135" i="16"/>
  <c r="L8135" i="16" s="1"/>
  <c r="J8136" i="16"/>
  <c r="L8136" i="16" s="1"/>
  <c r="J8137" i="16"/>
  <c r="L8137" i="16" s="1"/>
  <c r="J8138" i="16"/>
  <c r="L8138" i="16" s="1"/>
  <c r="J8139" i="16"/>
  <c r="L8139" i="16" s="1"/>
  <c r="J8140" i="16"/>
  <c r="L8140" i="16" s="1"/>
  <c r="J8141" i="16"/>
  <c r="L8141" i="16" s="1"/>
  <c r="J8142" i="16"/>
  <c r="L8142" i="16" s="1"/>
  <c r="J8143" i="16"/>
  <c r="L8143" i="16" s="1"/>
  <c r="J8144" i="16"/>
  <c r="L8144" i="16" s="1"/>
  <c r="J8145" i="16"/>
  <c r="L8145" i="16" s="1"/>
  <c r="J8146" i="16"/>
  <c r="L8146" i="16" s="1"/>
  <c r="J8147" i="16"/>
  <c r="L8147" i="16" s="1"/>
  <c r="J8148" i="16"/>
  <c r="L8148" i="16" s="1"/>
  <c r="J8149" i="16"/>
  <c r="L8149" i="16" s="1"/>
  <c r="J8150" i="16"/>
  <c r="L8150" i="16" s="1"/>
  <c r="J8151" i="16"/>
  <c r="L8151" i="16" s="1"/>
  <c r="J8152" i="16"/>
  <c r="L8152" i="16" s="1"/>
  <c r="J8153" i="16"/>
  <c r="L8153" i="16" s="1"/>
  <c r="J8154" i="16"/>
  <c r="L8154" i="16" s="1"/>
  <c r="J8155" i="16"/>
  <c r="L8155" i="16" s="1"/>
  <c r="J8156" i="16"/>
  <c r="L8156" i="16" s="1"/>
  <c r="J8157" i="16"/>
  <c r="L8157" i="16" s="1"/>
  <c r="J8158" i="16"/>
  <c r="L8158" i="16" s="1"/>
  <c r="J8159" i="16"/>
  <c r="L8159" i="16" s="1"/>
  <c r="J8160" i="16"/>
  <c r="L8160" i="16" s="1"/>
  <c r="J8161" i="16"/>
  <c r="L8161" i="16" s="1"/>
  <c r="J8162" i="16"/>
  <c r="L8162" i="16" s="1"/>
  <c r="J8163" i="16"/>
  <c r="L8163" i="16" s="1"/>
  <c r="J8164" i="16"/>
  <c r="L8164" i="16" s="1"/>
  <c r="J8165" i="16"/>
  <c r="L8165" i="16" s="1"/>
  <c r="J8166" i="16"/>
  <c r="L8166" i="16" s="1"/>
  <c r="J8167" i="16"/>
  <c r="L8167" i="16" s="1"/>
  <c r="J8168" i="16"/>
  <c r="L8168" i="16" s="1"/>
  <c r="J8169" i="16"/>
  <c r="L8169" i="16" s="1"/>
  <c r="J8170" i="16"/>
  <c r="L8170" i="16" s="1"/>
  <c r="J8171" i="16"/>
  <c r="L8171" i="16" s="1"/>
  <c r="J8172" i="16"/>
  <c r="L8172" i="16" s="1"/>
  <c r="J8173" i="16"/>
  <c r="L8173" i="16" s="1"/>
  <c r="J8174" i="16"/>
  <c r="L8174" i="16" s="1"/>
  <c r="J8175" i="16"/>
  <c r="L8175" i="16" s="1"/>
  <c r="J8176" i="16"/>
  <c r="L8176" i="16" s="1"/>
  <c r="J8177" i="16"/>
  <c r="L8177" i="16" s="1"/>
  <c r="J8178" i="16"/>
  <c r="L8178" i="16" s="1"/>
  <c r="J8179" i="16"/>
  <c r="L8179" i="16" s="1"/>
  <c r="J8180" i="16"/>
  <c r="L8180" i="16" s="1"/>
  <c r="J8181" i="16"/>
  <c r="L8181" i="16" s="1"/>
  <c r="J8182" i="16"/>
  <c r="L8182" i="16" s="1"/>
  <c r="J8183" i="16"/>
  <c r="L8183" i="16" s="1"/>
  <c r="J8184" i="16"/>
  <c r="L8184" i="16" s="1"/>
  <c r="J8185" i="16"/>
  <c r="L8185" i="16" s="1"/>
  <c r="J8186" i="16"/>
  <c r="L8186" i="16" s="1"/>
  <c r="J8187" i="16"/>
  <c r="L8187" i="16" s="1"/>
  <c r="J8188" i="16"/>
  <c r="L8188" i="16" s="1"/>
  <c r="J8189" i="16"/>
  <c r="L8189" i="16" s="1"/>
  <c r="J8190" i="16"/>
  <c r="L8190" i="16" s="1"/>
  <c r="J8191" i="16"/>
  <c r="L8191" i="16" s="1"/>
  <c r="J8192" i="16"/>
  <c r="L8192" i="16" s="1"/>
  <c r="J8193" i="16"/>
  <c r="L8193" i="16" s="1"/>
  <c r="J8194" i="16"/>
  <c r="L8194" i="16" s="1"/>
  <c r="J8195" i="16"/>
  <c r="L8195" i="16" s="1"/>
  <c r="J8196" i="16"/>
  <c r="L8196" i="16" s="1"/>
  <c r="J8197" i="16"/>
  <c r="L8197" i="16" s="1"/>
  <c r="J8198" i="16"/>
  <c r="L8198" i="16" s="1"/>
  <c r="J8199" i="16"/>
  <c r="L8199" i="16" s="1"/>
  <c r="J8200" i="16"/>
  <c r="L8200" i="16" s="1"/>
  <c r="J8201" i="16"/>
  <c r="L8201" i="16" s="1"/>
  <c r="J8202" i="16"/>
  <c r="L8202" i="16" s="1"/>
  <c r="J8203" i="16"/>
  <c r="L8203" i="16" s="1"/>
  <c r="J8204" i="16"/>
  <c r="L8204" i="16" s="1"/>
  <c r="J8205" i="16"/>
  <c r="L8205" i="16" s="1"/>
  <c r="J8206" i="16"/>
  <c r="L8206" i="16" s="1"/>
  <c r="J8207" i="16"/>
  <c r="L8207" i="16" s="1"/>
  <c r="J8208" i="16"/>
  <c r="L8208" i="16" s="1"/>
  <c r="J8209" i="16"/>
  <c r="L8209" i="16" s="1"/>
  <c r="J8210" i="16"/>
  <c r="L8210" i="16" s="1"/>
  <c r="J8211" i="16"/>
  <c r="L8211" i="16" s="1"/>
  <c r="J8212" i="16"/>
  <c r="L8212" i="16" s="1"/>
  <c r="J8213" i="16"/>
  <c r="L8213" i="16" s="1"/>
  <c r="J8214" i="16"/>
  <c r="L8214" i="16" s="1"/>
  <c r="J8215" i="16"/>
  <c r="L8215" i="16" s="1"/>
  <c r="J8216" i="16"/>
  <c r="L8216" i="16" s="1"/>
  <c r="J8217" i="16"/>
  <c r="L8217" i="16" s="1"/>
  <c r="J8218" i="16"/>
  <c r="L8218" i="16" s="1"/>
  <c r="J8219" i="16"/>
  <c r="L8219" i="16" s="1"/>
  <c r="J8220" i="16"/>
  <c r="L8220" i="16" s="1"/>
  <c r="J8221" i="16"/>
  <c r="L8221" i="16" s="1"/>
  <c r="J8222" i="16"/>
  <c r="L8222" i="16" s="1"/>
  <c r="J8223" i="16"/>
  <c r="L8223" i="16" s="1"/>
  <c r="J8224" i="16"/>
  <c r="L8224" i="16" s="1"/>
  <c r="J8225" i="16"/>
  <c r="L8225" i="16" s="1"/>
  <c r="J8226" i="16"/>
  <c r="L8226" i="16" s="1"/>
  <c r="J8227" i="16"/>
  <c r="L8227" i="16" s="1"/>
  <c r="J8228" i="16"/>
  <c r="L8228" i="16" s="1"/>
  <c r="J8229" i="16"/>
  <c r="L8229" i="16" s="1"/>
  <c r="J8230" i="16"/>
  <c r="L8230" i="16" s="1"/>
  <c r="J8231" i="16"/>
  <c r="L8231" i="16" s="1"/>
  <c r="J8232" i="16"/>
  <c r="L8232" i="16" s="1"/>
  <c r="J8233" i="16"/>
  <c r="L8233" i="16" s="1"/>
  <c r="J8234" i="16"/>
  <c r="L8234" i="16" s="1"/>
  <c r="J8235" i="16"/>
  <c r="L8235" i="16" s="1"/>
  <c r="J8236" i="16"/>
  <c r="L8236" i="16" s="1"/>
  <c r="J8237" i="16"/>
  <c r="L8237" i="16" s="1"/>
  <c r="J8238" i="16"/>
  <c r="L8238" i="16" s="1"/>
  <c r="J8239" i="16"/>
  <c r="L8239" i="16" s="1"/>
  <c r="J8240" i="16"/>
  <c r="L8240" i="16" s="1"/>
  <c r="J8241" i="16"/>
  <c r="L8241" i="16" s="1"/>
  <c r="J8242" i="16"/>
  <c r="L8242" i="16" s="1"/>
  <c r="J8243" i="16"/>
  <c r="L8243" i="16" s="1"/>
  <c r="J8244" i="16"/>
  <c r="L8244" i="16" s="1"/>
  <c r="J8245" i="16"/>
  <c r="L8245" i="16" s="1"/>
  <c r="J8246" i="16"/>
  <c r="L8246" i="16" s="1"/>
  <c r="J8247" i="16"/>
  <c r="L8247" i="16" s="1"/>
  <c r="J8248" i="16"/>
  <c r="L8248" i="16" s="1"/>
  <c r="J8249" i="16"/>
  <c r="L8249" i="16" s="1"/>
  <c r="J8250" i="16"/>
  <c r="L8250" i="16" s="1"/>
  <c r="J8251" i="16"/>
  <c r="L8251" i="16" s="1"/>
  <c r="J8252" i="16"/>
  <c r="L8252" i="16" s="1"/>
  <c r="J8253" i="16"/>
  <c r="L8253" i="16" s="1"/>
  <c r="J8254" i="16"/>
  <c r="L8254" i="16" s="1"/>
  <c r="J8255" i="16"/>
  <c r="L8255" i="16" s="1"/>
  <c r="J8256" i="16"/>
  <c r="L8256" i="16" s="1"/>
  <c r="J8257" i="16"/>
  <c r="L8257" i="16" s="1"/>
  <c r="J8258" i="16"/>
  <c r="L8258" i="16" s="1"/>
  <c r="J8259" i="16"/>
  <c r="L8259" i="16" s="1"/>
  <c r="J8260" i="16"/>
  <c r="L8260" i="16" s="1"/>
  <c r="J8261" i="16"/>
  <c r="L8261" i="16" s="1"/>
  <c r="J8262" i="16"/>
  <c r="L8262" i="16" s="1"/>
  <c r="J8263" i="16"/>
  <c r="L8263" i="16" s="1"/>
  <c r="J8264" i="16"/>
  <c r="L8264" i="16" s="1"/>
  <c r="J8265" i="16"/>
  <c r="L8265" i="16" s="1"/>
  <c r="J8266" i="16"/>
  <c r="L8266" i="16" s="1"/>
  <c r="J8267" i="16"/>
  <c r="L8267" i="16" s="1"/>
  <c r="J8268" i="16"/>
  <c r="L8268" i="16" s="1"/>
  <c r="J8269" i="16"/>
  <c r="L8269" i="16" s="1"/>
  <c r="J8270" i="16"/>
  <c r="L8270" i="16" s="1"/>
  <c r="J8271" i="16"/>
  <c r="L8271" i="16" s="1"/>
  <c r="J8272" i="16"/>
  <c r="L8272" i="16" s="1"/>
  <c r="J8273" i="16"/>
  <c r="L8273" i="16" s="1"/>
  <c r="J8274" i="16"/>
  <c r="L8274" i="16" s="1"/>
  <c r="J8275" i="16"/>
  <c r="L8275" i="16" s="1"/>
  <c r="J8276" i="16"/>
  <c r="L8276" i="16" s="1"/>
  <c r="J8277" i="16"/>
  <c r="L8277" i="16" s="1"/>
  <c r="J8278" i="16"/>
  <c r="L8278" i="16" s="1"/>
  <c r="J8279" i="16"/>
  <c r="L8279" i="16" s="1"/>
  <c r="J8280" i="16"/>
  <c r="L8280" i="16" s="1"/>
  <c r="J8281" i="16"/>
  <c r="L8281" i="16" s="1"/>
  <c r="J8282" i="16"/>
  <c r="L8282" i="16" s="1"/>
  <c r="J8283" i="16"/>
  <c r="L8283" i="16" s="1"/>
  <c r="J8284" i="16"/>
  <c r="L8284" i="16" s="1"/>
  <c r="J8285" i="16"/>
  <c r="L8285" i="16" s="1"/>
  <c r="J8286" i="16"/>
  <c r="L8286" i="16" s="1"/>
  <c r="J8287" i="16"/>
  <c r="L8287" i="16" s="1"/>
  <c r="J8288" i="16"/>
  <c r="L8288" i="16" s="1"/>
  <c r="J8289" i="16"/>
  <c r="L8289" i="16" s="1"/>
  <c r="J8290" i="16"/>
  <c r="L8290" i="16" s="1"/>
  <c r="J8291" i="16"/>
  <c r="L8291" i="16" s="1"/>
  <c r="J8292" i="16"/>
  <c r="L8292" i="16" s="1"/>
  <c r="J8293" i="16"/>
  <c r="L8293" i="16" s="1"/>
  <c r="J8294" i="16"/>
  <c r="L8294" i="16" s="1"/>
  <c r="J8295" i="16"/>
  <c r="L8295" i="16" s="1"/>
  <c r="J8296" i="16"/>
  <c r="L8296" i="16" s="1"/>
  <c r="J8297" i="16"/>
  <c r="L8297" i="16" s="1"/>
  <c r="J8298" i="16"/>
  <c r="L8298" i="16" s="1"/>
  <c r="J8299" i="16"/>
  <c r="L8299" i="16" s="1"/>
  <c r="J8300" i="16"/>
  <c r="L8300" i="16" s="1"/>
  <c r="J8301" i="16"/>
  <c r="L8301" i="16" s="1"/>
  <c r="J8302" i="16"/>
  <c r="L8302" i="16" s="1"/>
  <c r="J8303" i="16"/>
  <c r="L8303" i="16" s="1"/>
  <c r="J8304" i="16"/>
  <c r="L8304" i="16" s="1"/>
  <c r="J8305" i="16"/>
  <c r="L8305" i="16" s="1"/>
  <c r="J8306" i="16"/>
  <c r="L8306" i="16" s="1"/>
  <c r="J8307" i="16"/>
  <c r="L8307" i="16" s="1"/>
  <c r="J8308" i="16"/>
  <c r="L8308" i="16" s="1"/>
  <c r="J8309" i="16"/>
  <c r="L8309" i="16" s="1"/>
  <c r="J8310" i="16"/>
  <c r="L8310" i="16" s="1"/>
  <c r="J8311" i="16"/>
  <c r="L8311" i="16" s="1"/>
  <c r="J8312" i="16"/>
  <c r="L8312" i="16" s="1"/>
  <c r="J8313" i="16"/>
  <c r="L8313" i="16" s="1"/>
  <c r="J8314" i="16"/>
  <c r="L8314" i="16" s="1"/>
  <c r="J8315" i="16"/>
  <c r="L8315" i="16" s="1"/>
  <c r="J8316" i="16"/>
  <c r="L8316" i="16" s="1"/>
  <c r="J8317" i="16"/>
  <c r="L8317" i="16" s="1"/>
  <c r="J8318" i="16"/>
  <c r="L8318" i="16" s="1"/>
  <c r="J8319" i="16"/>
  <c r="L8319" i="16" s="1"/>
  <c r="J8320" i="16"/>
  <c r="L8320" i="16" s="1"/>
  <c r="J8321" i="16"/>
  <c r="L8321" i="16" s="1"/>
  <c r="J8322" i="16"/>
  <c r="L8322" i="16" s="1"/>
  <c r="J8323" i="16"/>
  <c r="L8323" i="16" s="1"/>
  <c r="J8324" i="16"/>
  <c r="L8324" i="16" s="1"/>
  <c r="J8325" i="16"/>
  <c r="L8325" i="16" s="1"/>
  <c r="J8326" i="16"/>
  <c r="L8326" i="16" s="1"/>
  <c r="J8327" i="16"/>
  <c r="L8327" i="16" s="1"/>
  <c r="J8328" i="16"/>
  <c r="L8328" i="16" s="1"/>
  <c r="J8329" i="16"/>
  <c r="L8329" i="16" s="1"/>
  <c r="J8330" i="16"/>
  <c r="L8330" i="16" s="1"/>
  <c r="J8331" i="16"/>
  <c r="L8331" i="16" s="1"/>
  <c r="J8332" i="16"/>
  <c r="L8332" i="16" s="1"/>
  <c r="J8333" i="16"/>
  <c r="L8333" i="16" s="1"/>
  <c r="J8334" i="16"/>
  <c r="L8334" i="16" s="1"/>
  <c r="J8335" i="16"/>
  <c r="L8335" i="16" s="1"/>
  <c r="J8336" i="16"/>
  <c r="L8336" i="16" s="1"/>
  <c r="J8337" i="16"/>
  <c r="L8337" i="16" s="1"/>
  <c r="J8338" i="16"/>
  <c r="L8338" i="16" s="1"/>
  <c r="J8339" i="16"/>
  <c r="L8339" i="16" s="1"/>
  <c r="J8340" i="16"/>
  <c r="L8340" i="16" s="1"/>
  <c r="J8341" i="16"/>
  <c r="L8341" i="16" s="1"/>
  <c r="J8342" i="16"/>
  <c r="L8342" i="16" s="1"/>
  <c r="J8343" i="16"/>
  <c r="L8343" i="16" s="1"/>
  <c r="J8344" i="16"/>
  <c r="L8344" i="16" s="1"/>
  <c r="J8345" i="16"/>
  <c r="L8345" i="16" s="1"/>
  <c r="J8346" i="16"/>
  <c r="L8346" i="16" s="1"/>
  <c r="J8347" i="16"/>
  <c r="L8347" i="16" s="1"/>
  <c r="J8348" i="16"/>
  <c r="L8348" i="16" s="1"/>
  <c r="J8349" i="16"/>
  <c r="L8349" i="16" s="1"/>
  <c r="J8350" i="16"/>
  <c r="L8350" i="16" s="1"/>
  <c r="J8351" i="16"/>
  <c r="L8351" i="16" s="1"/>
  <c r="J8352" i="16"/>
  <c r="L8352" i="16" s="1"/>
  <c r="J8353" i="16"/>
  <c r="L8353" i="16" s="1"/>
  <c r="J8354" i="16"/>
  <c r="L8354" i="16" s="1"/>
  <c r="J8355" i="16"/>
  <c r="L8355" i="16" s="1"/>
  <c r="J8356" i="16"/>
  <c r="L8356" i="16" s="1"/>
  <c r="J8357" i="16"/>
  <c r="L8357" i="16" s="1"/>
  <c r="J8358" i="16"/>
  <c r="L8358" i="16" s="1"/>
  <c r="J8359" i="16"/>
  <c r="L8359" i="16" s="1"/>
  <c r="J8360" i="16"/>
  <c r="L8360" i="16" s="1"/>
  <c r="J8361" i="16"/>
  <c r="L8361" i="16" s="1"/>
  <c r="J8362" i="16"/>
  <c r="L8362" i="16" s="1"/>
  <c r="J8363" i="16"/>
  <c r="L8363" i="16" s="1"/>
  <c r="J8364" i="16"/>
  <c r="L8364" i="16" s="1"/>
  <c r="J8365" i="16"/>
  <c r="L8365" i="16" s="1"/>
  <c r="J8366" i="16"/>
  <c r="L8366" i="16" s="1"/>
  <c r="J8367" i="16"/>
  <c r="L8367" i="16" s="1"/>
  <c r="J8368" i="16"/>
  <c r="L8368" i="16" s="1"/>
  <c r="J8369" i="16"/>
  <c r="L8369" i="16" s="1"/>
  <c r="J8370" i="16"/>
  <c r="L8370" i="16" s="1"/>
  <c r="J8371" i="16"/>
  <c r="L8371" i="16" s="1"/>
  <c r="J8372" i="16"/>
  <c r="L8372" i="16" s="1"/>
  <c r="J8373" i="16"/>
  <c r="L8373" i="16" s="1"/>
  <c r="J8374" i="16"/>
  <c r="L8374" i="16" s="1"/>
  <c r="J8375" i="16"/>
  <c r="L8375" i="16" s="1"/>
  <c r="J8376" i="16"/>
  <c r="L8376" i="16" s="1"/>
  <c r="J8377" i="16"/>
  <c r="L8377" i="16" s="1"/>
  <c r="J8378" i="16"/>
  <c r="L8378" i="16" s="1"/>
  <c r="J8379" i="16"/>
  <c r="L8379" i="16" s="1"/>
  <c r="J8380" i="16"/>
  <c r="L8380" i="16" s="1"/>
  <c r="J8381" i="16"/>
  <c r="L8381" i="16" s="1"/>
  <c r="J8382" i="16"/>
  <c r="L8382" i="16" s="1"/>
  <c r="J8383" i="16"/>
  <c r="L8383" i="16" s="1"/>
  <c r="J8384" i="16"/>
  <c r="L8384" i="16" s="1"/>
  <c r="J8385" i="16"/>
  <c r="L8385" i="16" s="1"/>
  <c r="J8386" i="16"/>
  <c r="L8386" i="16" s="1"/>
  <c r="J8387" i="16"/>
  <c r="L8387" i="16" s="1"/>
  <c r="J8388" i="16"/>
  <c r="L8388" i="16" s="1"/>
  <c r="J8389" i="16"/>
  <c r="L8389" i="16" s="1"/>
  <c r="J8390" i="16"/>
  <c r="L8390" i="16" s="1"/>
  <c r="J8391" i="16"/>
  <c r="L8391" i="16" s="1"/>
  <c r="J8392" i="16"/>
  <c r="L8392" i="16" s="1"/>
  <c r="J8393" i="16"/>
  <c r="L8393" i="16" s="1"/>
  <c r="J8394" i="16"/>
  <c r="L8394" i="16" s="1"/>
  <c r="J8395" i="16"/>
  <c r="L8395" i="16" s="1"/>
  <c r="J8396" i="16"/>
  <c r="L8396" i="16" s="1"/>
  <c r="J8397" i="16"/>
  <c r="L8397" i="16" s="1"/>
  <c r="J8398" i="16"/>
  <c r="L8398" i="16" s="1"/>
  <c r="J8399" i="16"/>
  <c r="L8399" i="16" s="1"/>
  <c r="J8400" i="16"/>
  <c r="L8400" i="16" s="1"/>
  <c r="J8401" i="16"/>
  <c r="L8401" i="16" s="1"/>
  <c r="J8402" i="16"/>
  <c r="L8402" i="16" s="1"/>
  <c r="J8403" i="16"/>
  <c r="L8403" i="16" s="1"/>
  <c r="J8404" i="16"/>
  <c r="L8404" i="16" s="1"/>
  <c r="J8405" i="16"/>
  <c r="L8405" i="16" s="1"/>
  <c r="J8406" i="16"/>
  <c r="L8406" i="16" s="1"/>
  <c r="J8407" i="16"/>
  <c r="L8407" i="16" s="1"/>
  <c r="J8408" i="16"/>
  <c r="L8408" i="16" s="1"/>
  <c r="J8409" i="16"/>
  <c r="L8409" i="16" s="1"/>
  <c r="J8410" i="16"/>
  <c r="L8410" i="16" s="1"/>
  <c r="J8411" i="16"/>
  <c r="L8411" i="16" s="1"/>
  <c r="J8412" i="16"/>
  <c r="L8412" i="16" s="1"/>
  <c r="J8413" i="16"/>
  <c r="L8413" i="16" s="1"/>
  <c r="J8414" i="16"/>
  <c r="L8414" i="16" s="1"/>
  <c r="J8415" i="16"/>
  <c r="L8415" i="16" s="1"/>
  <c r="J8416" i="16"/>
  <c r="L8416" i="16" s="1"/>
  <c r="J8417" i="16"/>
  <c r="L8417" i="16" s="1"/>
  <c r="J8418" i="16"/>
  <c r="L8418" i="16" s="1"/>
  <c r="J8419" i="16"/>
  <c r="L8419" i="16" s="1"/>
  <c r="J8420" i="16"/>
  <c r="L8420" i="16" s="1"/>
  <c r="J8421" i="16"/>
  <c r="L8421" i="16" s="1"/>
  <c r="J8422" i="16"/>
  <c r="L8422" i="16" s="1"/>
  <c r="J8423" i="16"/>
  <c r="L8423" i="16" s="1"/>
  <c r="J8424" i="16"/>
  <c r="L8424" i="16" s="1"/>
  <c r="J8425" i="16"/>
  <c r="L8425" i="16" s="1"/>
  <c r="J8426" i="16"/>
  <c r="L8426" i="16" s="1"/>
  <c r="J8427" i="16"/>
  <c r="L8427" i="16" s="1"/>
  <c r="J8428" i="16"/>
  <c r="L8428" i="16" s="1"/>
  <c r="J8429" i="16"/>
  <c r="L8429" i="16" s="1"/>
  <c r="J8430" i="16"/>
  <c r="L8430" i="16" s="1"/>
  <c r="J8431" i="16"/>
  <c r="L8431" i="16" s="1"/>
  <c r="J8432" i="16"/>
  <c r="L8432" i="16" s="1"/>
  <c r="J8433" i="16"/>
  <c r="L8433" i="16" s="1"/>
  <c r="J8434" i="16"/>
  <c r="L8434" i="16" s="1"/>
  <c r="J8435" i="16"/>
  <c r="L8435" i="16" s="1"/>
  <c r="J8436" i="16"/>
  <c r="L8436" i="16" s="1"/>
  <c r="J8437" i="16"/>
  <c r="L8437" i="16" s="1"/>
  <c r="J8438" i="16"/>
  <c r="L8438" i="16" s="1"/>
  <c r="J8439" i="16"/>
  <c r="L8439" i="16" s="1"/>
  <c r="J8440" i="16"/>
  <c r="L8440" i="16" s="1"/>
  <c r="J8441" i="16"/>
  <c r="L8441" i="16" s="1"/>
  <c r="J8442" i="16"/>
  <c r="L8442" i="16" s="1"/>
  <c r="J8443" i="16"/>
  <c r="L8443" i="16" s="1"/>
  <c r="J8444" i="16"/>
  <c r="L8444" i="16" s="1"/>
  <c r="J8445" i="16"/>
  <c r="L8445" i="16" s="1"/>
  <c r="J8446" i="16"/>
  <c r="L8446" i="16" s="1"/>
  <c r="J8447" i="16"/>
  <c r="L8447" i="16" s="1"/>
  <c r="J8448" i="16"/>
  <c r="L8448" i="16" s="1"/>
  <c r="J8449" i="16"/>
  <c r="L8449" i="16" s="1"/>
  <c r="J8450" i="16"/>
  <c r="L8450" i="16" s="1"/>
  <c r="J8451" i="16"/>
  <c r="L8451" i="16" s="1"/>
  <c r="J8452" i="16"/>
  <c r="L8452" i="16" s="1"/>
  <c r="J8453" i="16"/>
  <c r="L8453" i="16" s="1"/>
  <c r="J8454" i="16"/>
  <c r="L8454" i="16" s="1"/>
  <c r="J8455" i="16"/>
  <c r="L8455" i="16" s="1"/>
  <c r="J8456" i="16"/>
  <c r="L8456" i="16" s="1"/>
  <c r="J8457" i="16"/>
  <c r="L8457" i="16" s="1"/>
  <c r="J8458" i="16"/>
  <c r="L8458" i="16" s="1"/>
  <c r="J8459" i="16"/>
  <c r="L8459" i="16" s="1"/>
  <c r="J8460" i="16"/>
  <c r="L8460" i="16" s="1"/>
  <c r="J8461" i="16"/>
  <c r="L8461" i="16" s="1"/>
  <c r="J8462" i="16"/>
  <c r="L8462" i="16" s="1"/>
  <c r="J8463" i="16"/>
  <c r="L8463" i="16" s="1"/>
  <c r="J8464" i="16"/>
  <c r="L8464" i="16" s="1"/>
  <c r="J8465" i="16"/>
  <c r="L8465" i="16" s="1"/>
  <c r="J8466" i="16"/>
  <c r="L8466" i="16" s="1"/>
  <c r="J8467" i="16"/>
  <c r="L8467" i="16" s="1"/>
  <c r="J8468" i="16"/>
  <c r="L8468" i="16" s="1"/>
  <c r="J8469" i="16"/>
  <c r="L8469" i="16" s="1"/>
  <c r="J8470" i="16"/>
  <c r="L8470" i="16" s="1"/>
  <c r="J8471" i="16"/>
  <c r="L8471" i="16" s="1"/>
  <c r="J8472" i="16"/>
  <c r="L8472" i="16" s="1"/>
  <c r="J8473" i="16"/>
  <c r="L8473" i="16" s="1"/>
  <c r="J8474" i="16"/>
  <c r="L8474" i="16" s="1"/>
  <c r="J8475" i="16"/>
  <c r="L8475" i="16" s="1"/>
  <c r="J8476" i="16"/>
  <c r="L8476" i="16" s="1"/>
  <c r="J8477" i="16"/>
  <c r="L8477" i="16" s="1"/>
  <c r="J8478" i="16"/>
  <c r="L8478" i="16" s="1"/>
  <c r="J8479" i="16"/>
  <c r="L8479" i="16" s="1"/>
  <c r="J8480" i="16"/>
  <c r="L8480" i="16" s="1"/>
  <c r="J8481" i="16"/>
  <c r="L8481" i="16" s="1"/>
  <c r="J8482" i="16"/>
  <c r="L8482" i="16" s="1"/>
  <c r="J8483" i="16"/>
  <c r="L8483" i="16" s="1"/>
  <c r="J8484" i="16"/>
  <c r="L8484" i="16" s="1"/>
  <c r="J8485" i="16"/>
  <c r="L8485" i="16" s="1"/>
  <c r="J8486" i="16"/>
  <c r="L8486" i="16" s="1"/>
  <c r="J8487" i="16"/>
  <c r="L8487" i="16" s="1"/>
  <c r="J8488" i="16"/>
  <c r="L8488" i="16" s="1"/>
  <c r="J8489" i="16"/>
  <c r="L8489" i="16" s="1"/>
  <c r="J8490" i="16"/>
  <c r="L8490" i="16" s="1"/>
  <c r="J8491" i="16"/>
  <c r="L8491" i="16" s="1"/>
  <c r="J8492" i="16"/>
  <c r="L8492" i="16" s="1"/>
  <c r="J8493" i="16"/>
  <c r="L8493" i="16" s="1"/>
  <c r="J8494" i="16"/>
  <c r="L8494" i="16" s="1"/>
  <c r="J8495" i="16"/>
  <c r="L8495" i="16" s="1"/>
  <c r="J8496" i="16"/>
  <c r="L8496" i="16" s="1"/>
  <c r="J8497" i="16"/>
  <c r="L8497" i="16" s="1"/>
  <c r="J8498" i="16"/>
  <c r="L8498" i="16" s="1"/>
  <c r="J8499" i="16"/>
  <c r="L8499" i="16" s="1"/>
  <c r="J8500" i="16"/>
  <c r="L8500" i="16" s="1"/>
  <c r="J8501" i="16"/>
  <c r="L8501" i="16" s="1"/>
  <c r="J8502" i="16"/>
  <c r="L8502" i="16" s="1"/>
  <c r="J8503" i="16"/>
  <c r="L8503" i="16" s="1"/>
  <c r="J8504" i="16"/>
  <c r="L8504" i="16" s="1"/>
  <c r="J8505" i="16"/>
  <c r="L8505" i="16" s="1"/>
  <c r="J8506" i="16"/>
  <c r="L8506" i="16" s="1"/>
  <c r="J8507" i="16"/>
  <c r="L8507" i="16" s="1"/>
  <c r="J8508" i="16"/>
  <c r="L8508" i="16" s="1"/>
  <c r="J8509" i="16"/>
  <c r="L8509" i="16" s="1"/>
  <c r="J8510" i="16"/>
  <c r="L8510" i="16" s="1"/>
  <c r="J8511" i="16"/>
  <c r="L8511" i="16" s="1"/>
  <c r="J8512" i="16"/>
  <c r="L8512" i="16" s="1"/>
  <c r="J8513" i="16"/>
  <c r="L8513" i="16" s="1"/>
  <c r="J8514" i="16"/>
  <c r="L8514" i="16" s="1"/>
  <c r="J8515" i="16"/>
  <c r="L8515" i="16" s="1"/>
  <c r="J8516" i="16"/>
  <c r="L8516" i="16" s="1"/>
  <c r="J8517" i="16"/>
  <c r="L8517" i="16" s="1"/>
  <c r="J8518" i="16"/>
  <c r="L8518" i="16" s="1"/>
  <c r="J8519" i="16"/>
  <c r="L8519" i="16" s="1"/>
  <c r="J8520" i="16"/>
  <c r="L8520" i="16" s="1"/>
  <c r="J8521" i="16"/>
  <c r="L8521" i="16" s="1"/>
  <c r="J8522" i="16"/>
  <c r="L8522" i="16" s="1"/>
  <c r="J8523" i="16"/>
  <c r="L8523" i="16" s="1"/>
  <c r="J8524" i="16"/>
  <c r="L8524" i="16" s="1"/>
  <c r="J8525" i="16"/>
  <c r="L8525" i="16" s="1"/>
  <c r="J8526" i="16"/>
  <c r="L8526" i="16" s="1"/>
  <c r="J8527" i="16"/>
  <c r="L8527" i="16" s="1"/>
  <c r="J8528" i="16"/>
  <c r="L8528" i="16" s="1"/>
  <c r="J8529" i="16"/>
  <c r="L8529" i="16" s="1"/>
  <c r="J8530" i="16"/>
  <c r="L8530" i="16" s="1"/>
  <c r="J8531" i="16"/>
  <c r="L8531" i="16" s="1"/>
  <c r="J8532" i="16"/>
  <c r="L8532" i="16" s="1"/>
  <c r="J8533" i="16"/>
  <c r="L8533" i="16" s="1"/>
  <c r="J8534" i="16"/>
  <c r="L8534" i="16" s="1"/>
  <c r="J8535" i="16"/>
  <c r="L8535" i="16" s="1"/>
  <c r="J8536" i="16"/>
  <c r="L8536" i="16" s="1"/>
  <c r="J8537" i="16"/>
  <c r="L8537" i="16" s="1"/>
  <c r="J8538" i="16"/>
  <c r="L8538" i="16" s="1"/>
  <c r="J8539" i="16"/>
  <c r="L8539" i="16" s="1"/>
  <c r="J8540" i="16"/>
  <c r="L8540" i="16" s="1"/>
  <c r="J8541" i="16"/>
  <c r="L8541" i="16" s="1"/>
  <c r="J8542" i="16"/>
  <c r="L8542" i="16" s="1"/>
  <c r="J8543" i="16"/>
  <c r="L8543" i="16" s="1"/>
  <c r="J8544" i="16"/>
  <c r="L8544" i="16" s="1"/>
  <c r="J8545" i="16"/>
  <c r="L8545" i="16" s="1"/>
  <c r="J8546" i="16"/>
  <c r="L8546" i="16" s="1"/>
  <c r="J8547" i="16"/>
  <c r="L8547" i="16" s="1"/>
  <c r="J8548" i="16"/>
  <c r="L8548" i="16" s="1"/>
  <c r="J8549" i="16"/>
  <c r="L8549" i="16" s="1"/>
  <c r="J8550" i="16"/>
  <c r="L8550" i="16" s="1"/>
  <c r="J8551" i="16"/>
  <c r="L8551" i="16" s="1"/>
  <c r="J8552" i="16"/>
  <c r="L8552" i="16" s="1"/>
  <c r="J8553" i="16"/>
  <c r="L8553" i="16" s="1"/>
  <c r="J8554" i="16"/>
  <c r="L8554" i="16" s="1"/>
  <c r="J8555" i="16"/>
  <c r="L8555" i="16" s="1"/>
  <c r="J8556" i="16"/>
  <c r="L8556" i="16" s="1"/>
  <c r="J8557" i="16"/>
  <c r="L8557" i="16" s="1"/>
  <c r="J8558" i="16"/>
  <c r="L8558" i="16" s="1"/>
  <c r="J8559" i="16"/>
  <c r="L8559" i="16" s="1"/>
  <c r="J8560" i="16"/>
  <c r="L8560" i="16" s="1"/>
  <c r="J8561" i="16"/>
  <c r="L8561" i="16" s="1"/>
  <c r="J8562" i="16"/>
  <c r="L8562" i="16" s="1"/>
  <c r="J8563" i="16"/>
  <c r="L8563" i="16" s="1"/>
  <c r="J8564" i="16"/>
  <c r="L8564" i="16" s="1"/>
  <c r="J8565" i="16"/>
  <c r="L8565" i="16" s="1"/>
  <c r="J8566" i="16"/>
  <c r="L8566" i="16" s="1"/>
  <c r="J8567" i="16"/>
  <c r="L8567" i="16" s="1"/>
  <c r="J8568" i="16"/>
  <c r="L8568" i="16" s="1"/>
  <c r="J8569" i="16"/>
  <c r="L8569" i="16" s="1"/>
  <c r="J8570" i="16"/>
  <c r="L8570" i="16" s="1"/>
  <c r="J8571" i="16"/>
  <c r="L8571" i="16" s="1"/>
  <c r="J8572" i="16"/>
  <c r="L8572" i="16" s="1"/>
  <c r="J8573" i="16"/>
  <c r="L8573" i="16" s="1"/>
  <c r="J8574" i="16"/>
  <c r="L8574" i="16" s="1"/>
  <c r="J8575" i="16"/>
  <c r="L8575" i="16" s="1"/>
  <c r="J8576" i="16"/>
  <c r="L8576" i="16" s="1"/>
  <c r="J8577" i="16"/>
  <c r="L8577" i="16" s="1"/>
  <c r="J8578" i="16"/>
  <c r="L8578" i="16" s="1"/>
  <c r="J8579" i="16"/>
  <c r="L8579" i="16" s="1"/>
  <c r="J8580" i="16"/>
  <c r="L8580" i="16" s="1"/>
  <c r="J8581" i="16"/>
  <c r="L8581" i="16" s="1"/>
  <c r="J8582" i="16"/>
  <c r="L8582" i="16" s="1"/>
  <c r="J8583" i="16"/>
  <c r="L8583" i="16" s="1"/>
  <c r="J8584" i="16"/>
  <c r="L8584" i="16" s="1"/>
  <c r="J8585" i="16"/>
  <c r="L8585" i="16" s="1"/>
  <c r="J8586" i="16"/>
  <c r="L8586" i="16" s="1"/>
  <c r="J8587" i="16"/>
  <c r="L8587" i="16" s="1"/>
  <c r="J8588" i="16"/>
  <c r="L8588" i="16" s="1"/>
  <c r="J8589" i="16"/>
  <c r="L8589" i="16" s="1"/>
  <c r="J8590" i="16"/>
  <c r="L8590" i="16" s="1"/>
  <c r="J8591" i="16"/>
  <c r="L8591" i="16" s="1"/>
  <c r="J8592" i="16"/>
  <c r="L8592" i="16" s="1"/>
  <c r="J8593" i="16"/>
  <c r="L8593" i="16" s="1"/>
  <c r="J8594" i="16"/>
  <c r="L8594" i="16" s="1"/>
  <c r="J8595" i="16"/>
  <c r="L8595" i="16" s="1"/>
  <c r="J8596" i="16"/>
  <c r="L8596" i="16" s="1"/>
  <c r="J8597" i="16"/>
  <c r="L8597" i="16" s="1"/>
  <c r="J8598" i="16"/>
  <c r="L8598" i="16" s="1"/>
  <c r="J8599" i="16"/>
  <c r="L8599" i="16" s="1"/>
  <c r="J8600" i="16"/>
  <c r="L8600" i="16" s="1"/>
  <c r="J8601" i="16"/>
  <c r="L8601" i="16" s="1"/>
  <c r="J8602" i="16"/>
  <c r="L8602" i="16" s="1"/>
  <c r="J8603" i="16"/>
  <c r="L8603" i="16" s="1"/>
  <c r="J8604" i="16"/>
  <c r="L8604" i="16" s="1"/>
  <c r="J8605" i="16"/>
  <c r="L8605" i="16" s="1"/>
  <c r="J8606" i="16"/>
  <c r="L8606" i="16" s="1"/>
  <c r="J8607" i="16"/>
  <c r="L8607" i="16" s="1"/>
  <c r="J8608" i="16"/>
  <c r="L8608" i="16" s="1"/>
  <c r="J8609" i="16"/>
  <c r="L8609" i="16" s="1"/>
  <c r="J8610" i="16"/>
  <c r="L8610" i="16" s="1"/>
  <c r="J8611" i="16"/>
  <c r="L8611" i="16" s="1"/>
  <c r="J8612" i="16"/>
  <c r="L8612" i="16" s="1"/>
  <c r="J8613" i="16"/>
  <c r="L8613" i="16" s="1"/>
  <c r="J8614" i="16"/>
  <c r="L8614" i="16" s="1"/>
  <c r="J8615" i="16"/>
  <c r="L8615" i="16" s="1"/>
  <c r="J8616" i="16"/>
  <c r="L8616" i="16" s="1"/>
  <c r="J8617" i="16"/>
  <c r="L8617" i="16" s="1"/>
  <c r="J8618" i="16"/>
  <c r="L8618" i="16" s="1"/>
  <c r="J8619" i="16"/>
  <c r="L8619" i="16" s="1"/>
  <c r="J8620" i="16"/>
  <c r="L8620" i="16" s="1"/>
  <c r="J8621" i="16"/>
  <c r="L8621" i="16" s="1"/>
  <c r="J8622" i="16"/>
  <c r="L8622" i="16" s="1"/>
  <c r="J8623" i="16"/>
  <c r="L8623" i="16" s="1"/>
  <c r="J8624" i="16"/>
  <c r="L8624" i="16" s="1"/>
  <c r="J8625" i="16"/>
  <c r="L8625" i="16" s="1"/>
  <c r="J8626" i="16"/>
  <c r="L8626" i="16" s="1"/>
  <c r="J8627" i="16"/>
  <c r="L8627" i="16" s="1"/>
  <c r="J8628" i="16"/>
  <c r="L8628" i="16" s="1"/>
  <c r="J8629" i="16"/>
  <c r="L8629" i="16" s="1"/>
  <c r="J8630" i="16"/>
  <c r="L8630" i="16" s="1"/>
  <c r="J8631" i="16"/>
  <c r="L8631" i="16" s="1"/>
  <c r="J8632" i="16"/>
  <c r="L8632" i="16" s="1"/>
  <c r="J8633" i="16"/>
  <c r="L8633" i="16" s="1"/>
  <c r="J8634" i="16"/>
  <c r="L8634" i="16" s="1"/>
  <c r="J8635" i="16"/>
  <c r="L8635" i="16" s="1"/>
  <c r="J8636" i="16"/>
  <c r="L8636" i="16" s="1"/>
  <c r="J8637" i="16"/>
  <c r="L8637" i="16" s="1"/>
  <c r="J8638" i="16"/>
  <c r="L8638" i="16" s="1"/>
  <c r="J8639" i="16"/>
  <c r="L8639" i="16" s="1"/>
  <c r="J8640" i="16"/>
  <c r="L8640" i="16" s="1"/>
  <c r="J8641" i="16"/>
  <c r="L8641" i="16" s="1"/>
  <c r="J8642" i="16"/>
  <c r="L8642" i="16" s="1"/>
  <c r="J8643" i="16"/>
  <c r="L8643" i="16" s="1"/>
  <c r="J8644" i="16"/>
  <c r="L8644" i="16" s="1"/>
  <c r="J8645" i="16"/>
  <c r="L8645" i="16" s="1"/>
  <c r="J8646" i="16"/>
  <c r="L8646" i="16" s="1"/>
  <c r="J8647" i="16"/>
  <c r="L8647" i="16" s="1"/>
  <c r="J8648" i="16"/>
  <c r="L8648" i="16" s="1"/>
  <c r="J8649" i="16"/>
  <c r="L8649" i="16" s="1"/>
  <c r="J8650" i="16"/>
  <c r="L8650" i="16" s="1"/>
  <c r="J8651" i="16"/>
  <c r="L8651" i="16" s="1"/>
  <c r="J8652" i="16"/>
  <c r="L8652" i="16" s="1"/>
  <c r="J8653" i="16"/>
  <c r="L8653" i="16" s="1"/>
  <c r="J8654" i="16"/>
  <c r="L8654" i="16" s="1"/>
  <c r="J8655" i="16"/>
  <c r="L8655" i="16" s="1"/>
  <c r="J8656" i="16"/>
  <c r="L8656" i="16" s="1"/>
  <c r="J8657" i="16"/>
  <c r="L8657" i="16" s="1"/>
  <c r="J8658" i="16"/>
  <c r="L8658" i="16" s="1"/>
  <c r="J8659" i="16"/>
  <c r="L8659" i="16" s="1"/>
  <c r="J8660" i="16"/>
  <c r="L8660" i="16" s="1"/>
  <c r="J8661" i="16"/>
  <c r="L8661" i="16" s="1"/>
  <c r="J8662" i="16"/>
  <c r="L8662" i="16" s="1"/>
  <c r="J8663" i="16"/>
  <c r="L8663" i="16" s="1"/>
  <c r="J8664" i="16"/>
  <c r="L8664" i="16" s="1"/>
  <c r="J8665" i="16"/>
  <c r="L8665" i="16" s="1"/>
  <c r="J8666" i="16"/>
  <c r="L8666" i="16" s="1"/>
  <c r="J8667" i="16"/>
  <c r="L8667" i="16" s="1"/>
  <c r="J8668" i="16"/>
  <c r="L8668" i="16" s="1"/>
  <c r="J8669" i="16"/>
  <c r="L8669" i="16" s="1"/>
  <c r="J8670" i="16"/>
  <c r="L8670" i="16" s="1"/>
  <c r="J8671" i="16"/>
  <c r="L8671" i="16" s="1"/>
  <c r="J8672" i="16"/>
  <c r="L8672" i="16" s="1"/>
  <c r="J8673" i="16"/>
  <c r="L8673" i="16" s="1"/>
  <c r="J8674" i="16"/>
  <c r="L8674" i="16" s="1"/>
  <c r="J8675" i="16"/>
  <c r="L8675" i="16" s="1"/>
  <c r="J8676" i="16"/>
  <c r="L8676" i="16" s="1"/>
  <c r="J8677" i="16"/>
  <c r="L8677" i="16" s="1"/>
  <c r="J8678" i="16"/>
  <c r="L8678" i="16" s="1"/>
  <c r="J8679" i="16"/>
  <c r="L8679" i="16" s="1"/>
  <c r="J8680" i="16"/>
  <c r="L8680" i="16" s="1"/>
  <c r="J8681" i="16"/>
  <c r="L8681" i="16" s="1"/>
  <c r="J8682" i="16"/>
  <c r="L8682" i="16" s="1"/>
  <c r="J8683" i="16"/>
  <c r="L8683" i="16" s="1"/>
  <c r="J8684" i="16"/>
  <c r="L8684" i="16" s="1"/>
  <c r="J8685" i="16"/>
  <c r="L8685" i="16" s="1"/>
  <c r="J8686" i="16"/>
  <c r="L8686" i="16" s="1"/>
  <c r="J8687" i="16"/>
  <c r="L8687" i="16" s="1"/>
  <c r="J8688" i="16"/>
  <c r="L8688" i="16" s="1"/>
  <c r="J8689" i="16"/>
  <c r="L8689" i="16" s="1"/>
  <c r="J8690" i="16"/>
  <c r="L8690" i="16" s="1"/>
  <c r="J8691" i="16"/>
  <c r="L8691" i="16" s="1"/>
  <c r="J8692" i="16"/>
  <c r="L8692" i="16" s="1"/>
  <c r="J8693" i="16"/>
  <c r="L8693" i="16" s="1"/>
  <c r="J8694" i="16"/>
  <c r="L8694" i="16" s="1"/>
  <c r="J8695" i="16"/>
  <c r="L8695" i="16" s="1"/>
  <c r="J8696" i="16"/>
  <c r="L8696" i="16" s="1"/>
  <c r="J8697" i="16"/>
  <c r="L8697" i="16" s="1"/>
  <c r="J8698" i="16"/>
  <c r="L8698" i="16" s="1"/>
  <c r="J8699" i="16"/>
  <c r="L8699" i="16" s="1"/>
  <c r="J8700" i="16"/>
  <c r="L8700" i="16" s="1"/>
  <c r="J8701" i="16"/>
  <c r="L8701" i="16" s="1"/>
  <c r="J8702" i="16"/>
  <c r="L8702" i="16" s="1"/>
  <c r="J8703" i="16"/>
  <c r="L8703" i="16" s="1"/>
  <c r="J8704" i="16"/>
  <c r="L8704" i="16" s="1"/>
  <c r="J8705" i="16"/>
  <c r="L8705" i="16" s="1"/>
  <c r="J8706" i="16"/>
  <c r="L8706" i="16" s="1"/>
  <c r="J8707" i="16"/>
  <c r="L8707" i="16" s="1"/>
  <c r="J8708" i="16"/>
  <c r="L8708" i="16" s="1"/>
  <c r="J8709" i="16"/>
  <c r="L8709" i="16" s="1"/>
  <c r="J8710" i="16"/>
  <c r="L8710" i="16" s="1"/>
  <c r="J8711" i="16"/>
  <c r="L8711" i="16" s="1"/>
  <c r="J8712" i="16"/>
  <c r="L8712" i="16" s="1"/>
  <c r="J8713" i="16"/>
  <c r="L8713" i="16" s="1"/>
  <c r="J8714" i="16"/>
  <c r="L8714" i="16" s="1"/>
  <c r="J8715" i="16"/>
  <c r="L8715" i="16" s="1"/>
  <c r="J8716" i="16"/>
  <c r="L8716" i="16" s="1"/>
  <c r="J8717" i="16"/>
  <c r="L8717" i="16" s="1"/>
  <c r="J8718" i="16"/>
  <c r="L8718" i="16" s="1"/>
  <c r="J8719" i="16"/>
  <c r="L8719" i="16" s="1"/>
  <c r="J8720" i="16"/>
  <c r="L8720" i="16" s="1"/>
  <c r="J8721" i="16"/>
  <c r="L8721" i="16" s="1"/>
  <c r="J8722" i="16"/>
  <c r="L8722" i="16" s="1"/>
  <c r="J8723" i="16"/>
  <c r="L8723" i="16" s="1"/>
  <c r="J8724" i="16"/>
  <c r="L8724" i="16" s="1"/>
  <c r="J8725" i="16"/>
  <c r="L8725" i="16" s="1"/>
  <c r="J8726" i="16"/>
  <c r="L8726" i="16" s="1"/>
  <c r="J8727" i="16"/>
  <c r="L8727" i="16" s="1"/>
  <c r="J8728" i="16"/>
  <c r="L8728" i="16" s="1"/>
  <c r="J8729" i="16"/>
  <c r="L8729" i="16" s="1"/>
  <c r="J8730" i="16"/>
  <c r="L8730" i="16" s="1"/>
  <c r="J8731" i="16"/>
  <c r="L8731" i="16" s="1"/>
  <c r="J8732" i="16"/>
  <c r="L8732" i="16" s="1"/>
  <c r="J8733" i="16"/>
  <c r="L8733" i="16" s="1"/>
  <c r="J8734" i="16"/>
  <c r="L8734" i="16" s="1"/>
  <c r="J8735" i="16"/>
  <c r="L8735" i="16" s="1"/>
  <c r="J8736" i="16"/>
  <c r="L8736" i="16" s="1"/>
  <c r="J8737" i="16"/>
  <c r="L8737" i="16" s="1"/>
  <c r="J8738" i="16"/>
  <c r="L8738" i="16" s="1"/>
  <c r="J8739" i="16"/>
  <c r="L8739" i="16" s="1"/>
  <c r="J8740" i="16"/>
  <c r="L8740" i="16" s="1"/>
  <c r="J8741" i="16"/>
  <c r="L8741" i="16" s="1"/>
  <c r="J8742" i="16"/>
  <c r="L8742" i="16" s="1"/>
  <c r="J8743" i="16"/>
  <c r="L8743" i="16" s="1"/>
  <c r="J8744" i="16"/>
  <c r="L8744" i="16" s="1"/>
  <c r="J8745" i="16"/>
  <c r="L8745" i="16" s="1"/>
  <c r="J8746" i="16"/>
  <c r="L8746" i="16" s="1"/>
  <c r="J8747" i="16"/>
  <c r="L8747" i="16" s="1"/>
  <c r="J8748" i="16"/>
  <c r="L8748" i="16" s="1"/>
  <c r="J8749" i="16"/>
  <c r="L8749" i="16" s="1"/>
  <c r="J8750" i="16"/>
  <c r="L8750" i="16" s="1"/>
  <c r="J8751" i="16"/>
  <c r="L8751" i="16" s="1"/>
  <c r="J8752" i="16"/>
  <c r="L8752" i="16" s="1"/>
  <c r="J8753" i="16"/>
  <c r="L8753" i="16" s="1"/>
  <c r="J8754" i="16"/>
  <c r="L8754" i="16" s="1"/>
  <c r="J8755" i="16"/>
  <c r="L8755" i="16" s="1"/>
  <c r="J8756" i="16"/>
  <c r="L8756" i="16" s="1"/>
  <c r="J8757" i="16"/>
  <c r="L8757" i="16" s="1"/>
  <c r="J8758" i="16"/>
  <c r="L8758" i="16" s="1"/>
  <c r="J8759" i="16"/>
  <c r="L8759" i="16" s="1"/>
  <c r="J8760" i="16"/>
  <c r="L8760" i="16" s="1"/>
  <c r="J8761" i="16"/>
  <c r="L8761" i="16" s="1"/>
  <c r="J8762" i="16"/>
  <c r="L8762" i="16" s="1"/>
  <c r="J8763" i="16"/>
  <c r="L8763" i="16" s="1"/>
  <c r="J8764" i="16"/>
  <c r="L8764" i="16" s="1"/>
  <c r="J8765" i="16"/>
  <c r="L8765" i="16" s="1"/>
  <c r="J8766" i="16"/>
  <c r="L8766" i="16" s="1"/>
  <c r="J8767" i="16"/>
  <c r="L8767" i="16" s="1"/>
  <c r="J8768" i="16"/>
  <c r="L8768" i="16" s="1"/>
  <c r="J8769" i="16"/>
  <c r="L8769" i="16" s="1"/>
  <c r="J8770" i="16"/>
  <c r="L8770" i="16" s="1"/>
  <c r="J8771" i="16"/>
  <c r="L8771" i="16" s="1"/>
  <c r="J8772" i="16"/>
  <c r="L8772" i="16" s="1"/>
  <c r="J8773" i="16"/>
  <c r="L8773" i="16" s="1"/>
  <c r="J8774" i="16"/>
  <c r="L8774" i="16" s="1"/>
  <c r="J8775" i="16"/>
  <c r="L8775" i="16" s="1"/>
  <c r="J8776" i="16"/>
  <c r="L8776" i="16" s="1"/>
  <c r="J8777" i="16"/>
  <c r="L8777" i="16" s="1"/>
  <c r="J8778" i="16"/>
  <c r="L8778" i="16" s="1"/>
  <c r="J8779" i="16"/>
  <c r="L8779" i="16" s="1"/>
  <c r="J8780" i="16"/>
  <c r="L8780" i="16" s="1"/>
  <c r="J8781" i="16"/>
  <c r="L8781" i="16" s="1"/>
  <c r="J8782" i="16"/>
  <c r="L8782" i="16" s="1"/>
  <c r="J8783" i="16"/>
  <c r="L8783" i="16" s="1"/>
  <c r="J8784" i="16"/>
  <c r="L8784" i="16" s="1"/>
  <c r="J8785" i="16"/>
  <c r="L8785" i="16" s="1"/>
  <c r="J8786" i="16"/>
  <c r="L8786" i="16" s="1"/>
  <c r="J8787" i="16"/>
  <c r="L8787" i="16" s="1"/>
  <c r="J8788" i="16"/>
  <c r="L8788" i="16" s="1"/>
  <c r="J8789" i="16"/>
  <c r="L8789" i="16" s="1"/>
  <c r="J8790" i="16"/>
  <c r="L8790" i="16" s="1"/>
  <c r="J8791" i="16"/>
  <c r="L8791" i="16" s="1"/>
  <c r="J8792" i="16"/>
  <c r="L8792" i="16" s="1"/>
  <c r="J8793" i="16"/>
  <c r="L8793" i="16" s="1"/>
  <c r="J8794" i="16"/>
  <c r="L8794" i="16" s="1"/>
  <c r="J8795" i="16"/>
  <c r="L8795" i="16" s="1"/>
  <c r="J8796" i="16"/>
  <c r="L8796" i="16" s="1"/>
  <c r="J8797" i="16"/>
  <c r="L8797" i="16" s="1"/>
  <c r="J8798" i="16"/>
  <c r="L8798" i="16" s="1"/>
  <c r="J8799" i="16"/>
  <c r="L8799" i="16" s="1"/>
  <c r="J8800" i="16"/>
  <c r="L8800" i="16" s="1"/>
  <c r="J8801" i="16"/>
  <c r="L8801" i="16" s="1"/>
  <c r="J8802" i="16"/>
  <c r="L8802" i="16" s="1"/>
  <c r="J8803" i="16"/>
  <c r="L8803" i="16" s="1"/>
  <c r="J8804" i="16"/>
  <c r="L8804" i="16" s="1"/>
  <c r="J8805" i="16"/>
  <c r="L8805" i="16" s="1"/>
  <c r="J8806" i="16"/>
  <c r="L8806" i="16" s="1"/>
  <c r="J8807" i="16"/>
  <c r="L8807" i="16" s="1"/>
  <c r="J8808" i="16"/>
  <c r="L8808" i="16" s="1"/>
  <c r="J8809" i="16"/>
  <c r="L8809" i="16" s="1"/>
  <c r="J8810" i="16"/>
  <c r="L8810" i="16" s="1"/>
  <c r="J8811" i="16"/>
  <c r="L8811" i="16" s="1"/>
  <c r="J8812" i="16"/>
  <c r="L8812" i="16" s="1"/>
  <c r="J8813" i="16"/>
  <c r="L8813" i="16" s="1"/>
  <c r="J8814" i="16"/>
  <c r="L8814" i="16" s="1"/>
  <c r="J8815" i="16"/>
  <c r="L8815" i="16" s="1"/>
  <c r="J8816" i="16"/>
  <c r="L8816" i="16" s="1"/>
  <c r="J8817" i="16"/>
  <c r="L8817" i="16" s="1"/>
  <c r="J8818" i="16"/>
  <c r="L8818" i="16" s="1"/>
  <c r="J8819" i="16"/>
  <c r="L8819" i="16" s="1"/>
  <c r="J8820" i="16"/>
  <c r="L8820" i="16" s="1"/>
  <c r="J8821" i="16"/>
  <c r="L8821" i="16" s="1"/>
  <c r="J8822" i="16"/>
  <c r="L8822" i="16" s="1"/>
  <c r="J8823" i="16"/>
  <c r="L8823" i="16" s="1"/>
  <c r="J8824" i="16"/>
  <c r="L8824" i="16" s="1"/>
  <c r="J8825" i="16"/>
  <c r="L8825" i="16" s="1"/>
  <c r="J8826" i="16"/>
  <c r="L8826" i="16" s="1"/>
  <c r="J8827" i="16"/>
  <c r="L8827" i="16" s="1"/>
  <c r="J8828" i="16"/>
  <c r="L8828" i="16" s="1"/>
  <c r="J8829" i="16"/>
  <c r="L8829" i="16" s="1"/>
  <c r="J8830" i="16"/>
  <c r="L8830" i="16" s="1"/>
  <c r="J8831" i="16"/>
  <c r="L8831" i="16" s="1"/>
  <c r="J8832" i="16"/>
  <c r="L8832" i="16" s="1"/>
  <c r="J8833" i="16"/>
  <c r="L8833" i="16" s="1"/>
  <c r="J8834" i="16"/>
  <c r="L8834" i="16" s="1"/>
  <c r="J8835" i="16"/>
  <c r="L8835" i="16" s="1"/>
  <c r="J8836" i="16"/>
  <c r="L8836" i="16" s="1"/>
  <c r="J8837" i="16"/>
  <c r="L8837" i="16" s="1"/>
  <c r="J8838" i="16"/>
  <c r="L8838" i="16" s="1"/>
  <c r="J8839" i="16"/>
  <c r="L8839" i="16" s="1"/>
  <c r="J8840" i="16"/>
  <c r="L8840" i="16" s="1"/>
  <c r="J8841" i="16"/>
  <c r="L8841" i="16" s="1"/>
  <c r="J8842" i="16"/>
  <c r="L8842" i="16" s="1"/>
  <c r="J8843" i="16"/>
  <c r="L8843" i="16" s="1"/>
  <c r="J8844" i="16"/>
  <c r="L8844" i="16" s="1"/>
  <c r="J8845" i="16"/>
  <c r="L8845" i="16" s="1"/>
  <c r="J8846" i="16"/>
  <c r="L8846" i="16" s="1"/>
  <c r="J8847" i="16"/>
  <c r="L8847" i="16" s="1"/>
  <c r="J8848" i="16"/>
  <c r="L8848" i="16" s="1"/>
  <c r="J8849" i="16"/>
  <c r="L8849" i="16" s="1"/>
  <c r="J8850" i="16"/>
  <c r="L8850" i="16" s="1"/>
  <c r="J8851" i="16"/>
  <c r="L8851" i="16" s="1"/>
  <c r="J8852" i="16"/>
  <c r="L8852" i="16" s="1"/>
  <c r="J8853" i="16"/>
  <c r="L8853" i="16" s="1"/>
  <c r="J8854" i="16"/>
  <c r="L8854" i="16" s="1"/>
  <c r="J8855" i="16"/>
  <c r="L8855" i="16" s="1"/>
  <c r="J8856" i="16"/>
  <c r="L8856" i="16" s="1"/>
  <c r="J8857" i="16"/>
  <c r="L8857" i="16" s="1"/>
  <c r="J8858" i="16"/>
  <c r="L8858" i="16" s="1"/>
  <c r="J8859" i="16"/>
  <c r="L8859" i="16" s="1"/>
  <c r="J8860" i="16"/>
  <c r="L8860" i="16" s="1"/>
  <c r="J8861" i="16"/>
  <c r="L8861" i="16" s="1"/>
  <c r="J8862" i="16"/>
  <c r="L8862" i="16" s="1"/>
  <c r="J8863" i="16"/>
  <c r="L8863" i="16" s="1"/>
  <c r="J8864" i="16"/>
  <c r="L8864" i="16" s="1"/>
  <c r="J8865" i="16"/>
  <c r="L8865" i="16" s="1"/>
  <c r="J8866" i="16"/>
  <c r="L8866" i="16" s="1"/>
  <c r="J8867" i="16"/>
  <c r="L8867" i="16" s="1"/>
  <c r="J8868" i="16"/>
  <c r="L8868" i="16" s="1"/>
  <c r="J8869" i="16"/>
  <c r="L8869" i="16" s="1"/>
  <c r="J8870" i="16"/>
  <c r="L8870" i="16" s="1"/>
  <c r="J8871" i="16"/>
  <c r="L8871" i="16" s="1"/>
  <c r="J8872" i="16"/>
  <c r="L8872" i="16" s="1"/>
  <c r="J8873" i="16"/>
  <c r="L8873" i="16" s="1"/>
  <c r="J8874" i="16"/>
  <c r="L8874" i="16" s="1"/>
  <c r="J8875" i="16"/>
  <c r="L8875" i="16" s="1"/>
  <c r="J8876" i="16"/>
  <c r="L8876" i="16" s="1"/>
  <c r="J8877" i="16"/>
  <c r="L8877" i="16" s="1"/>
  <c r="J8878" i="16"/>
  <c r="L8878" i="16" s="1"/>
  <c r="J8879" i="16"/>
  <c r="L8879" i="16" s="1"/>
  <c r="J8880" i="16"/>
  <c r="L8880" i="16" s="1"/>
  <c r="J8881" i="16"/>
  <c r="L8881" i="16" s="1"/>
  <c r="J8882" i="16"/>
  <c r="L8882" i="16" s="1"/>
  <c r="J8883" i="16"/>
  <c r="L8883" i="16" s="1"/>
  <c r="J8884" i="16"/>
  <c r="L8884" i="16" s="1"/>
  <c r="J8885" i="16"/>
  <c r="L8885" i="16" s="1"/>
  <c r="J8886" i="16"/>
  <c r="L8886" i="16" s="1"/>
  <c r="J8887" i="16"/>
  <c r="L8887" i="16" s="1"/>
  <c r="J8888" i="16"/>
  <c r="L8888" i="16" s="1"/>
  <c r="J8889" i="16"/>
  <c r="L8889" i="16" s="1"/>
  <c r="J8890" i="16"/>
  <c r="L8890" i="16" s="1"/>
  <c r="J8891" i="16"/>
  <c r="L8891" i="16" s="1"/>
  <c r="J8892" i="16"/>
  <c r="L8892" i="16" s="1"/>
  <c r="J8893" i="16"/>
  <c r="L8893" i="16" s="1"/>
  <c r="J8894" i="16"/>
  <c r="L8894" i="16" s="1"/>
  <c r="J8895" i="16"/>
  <c r="L8895" i="16" s="1"/>
  <c r="J8896" i="16"/>
  <c r="L8896" i="16" s="1"/>
  <c r="J8897" i="16"/>
  <c r="L8897" i="16" s="1"/>
  <c r="J8898" i="16"/>
  <c r="L8898" i="16" s="1"/>
  <c r="J8899" i="16"/>
  <c r="L8899" i="16" s="1"/>
  <c r="J8900" i="16"/>
  <c r="L8900" i="16" s="1"/>
  <c r="J8901" i="16"/>
  <c r="L8901" i="16" s="1"/>
  <c r="J8902" i="16"/>
  <c r="L8902" i="16" s="1"/>
  <c r="J8903" i="16"/>
  <c r="L8903" i="16" s="1"/>
  <c r="J8904" i="16"/>
  <c r="L8904" i="16" s="1"/>
  <c r="J8905" i="16"/>
  <c r="L8905" i="16" s="1"/>
  <c r="J8906" i="16"/>
  <c r="L8906" i="16" s="1"/>
  <c r="J8907" i="16"/>
  <c r="L8907" i="16" s="1"/>
  <c r="J8908" i="16"/>
  <c r="L8908" i="16" s="1"/>
  <c r="J8909" i="16"/>
  <c r="L8909" i="16" s="1"/>
  <c r="J8910" i="16"/>
  <c r="L8910" i="16" s="1"/>
  <c r="J8911" i="16"/>
  <c r="L8911" i="16" s="1"/>
  <c r="J8912" i="16"/>
  <c r="L8912" i="16" s="1"/>
  <c r="J8913" i="16"/>
  <c r="L8913" i="16" s="1"/>
  <c r="J8914" i="16"/>
  <c r="L8914" i="16" s="1"/>
  <c r="J8915" i="16"/>
  <c r="L8915" i="16" s="1"/>
  <c r="J8916" i="16"/>
  <c r="L8916" i="16" s="1"/>
  <c r="J8917" i="16"/>
  <c r="L8917" i="16" s="1"/>
  <c r="J8918" i="16"/>
  <c r="L8918" i="16" s="1"/>
  <c r="J8919" i="16"/>
  <c r="L8919" i="16" s="1"/>
  <c r="J8920" i="16"/>
  <c r="L8920" i="16" s="1"/>
  <c r="J8921" i="16"/>
  <c r="L8921" i="16" s="1"/>
  <c r="J8922" i="16"/>
  <c r="L8922" i="16" s="1"/>
  <c r="J8923" i="16"/>
  <c r="L8923" i="16" s="1"/>
  <c r="J8924" i="16"/>
  <c r="L8924" i="16" s="1"/>
  <c r="J8925" i="16"/>
  <c r="L8925" i="16" s="1"/>
  <c r="J8926" i="16"/>
  <c r="L8926" i="16" s="1"/>
  <c r="J8927" i="16"/>
  <c r="L8927" i="16" s="1"/>
  <c r="J8928" i="16"/>
  <c r="L8928" i="16" s="1"/>
  <c r="J8929" i="16"/>
  <c r="L8929" i="16" s="1"/>
  <c r="J8930" i="16"/>
  <c r="L8930" i="16" s="1"/>
  <c r="J8931" i="16"/>
  <c r="L8931" i="16" s="1"/>
  <c r="J8932" i="16"/>
  <c r="L8932" i="16" s="1"/>
  <c r="J8933" i="16"/>
  <c r="L8933" i="16" s="1"/>
  <c r="J8934" i="16"/>
  <c r="L8934" i="16" s="1"/>
  <c r="J8935" i="16"/>
  <c r="L8935" i="16" s="1"/>
  <c r="J8936" i="16"/>
  <c r="L8936" i="16" s="1"/>
  <c r="J8937" i="16"/>
  <c r="L8937" i="16" s="1"/>
  <c r="J8938" i="16"/>
  <c r="L8938" i="16" s="1"/>
  <c r="J8939" i="16"/>
  <c r="L8939" i="16" s="1"/>
  <c r="J8940" i="16"/>
  <c r="L8940" i="16" s="1"/>
  <c r="J8941" i="16"/>
  <c r="L8941" i="16" s="1"/>
  <c r="J8942" i="16"/>
  <c r="L8942" i="16" s="1"/>
  <c r="J8943" i="16"/>
  <c r="L8943" i="16" s="1"/>
  <c r="J8944" i="16"/>
  <c r="L8944" i="16" s="1"/>
  <c r="J8945" i="16"/>
  <c r="L8945" i="16" s="1"/>
  <c r="J8946" i="16"/>
  <c r="L8946" i="16" s="1"/>
  <c r="J8947" i="16"/>
  <c r="L8947" i="16" s="1"/>
  <c r="J8948" i="16"/>
  <c r="L8948" i="16" s="1"/>
  <c r="J8949" i="16"/>
  <c r="L8949" i="16" s="1"/>
  <c r="J8950" i="16"/>
  <c r="L8950" i="16" s="1"/>
  <c r="J8951" i="16"/>
  <c r="L8951" i="16" s="1"/>
  <c r="J8952" i="16"/>
  <c r="L8952" i="16" s="1"/>
  <c r="J8953" i="16"/>
  <c r="L8953" i="16" s="1"/>
  <c r="J8954" i="16"/>
  <c r="L8954" i="16" s="1"/>
  <c r="J8955" i="16"/>
  <c r="L8955" i="16" s="1"/>
  <c r="J8956" i="16"/>
  <c r="L8956" i="16" s="1"/>
  <c r="J8957" i="16"/>
  <c r="L8957" i="16" s="1"/>
  <c r="J8958" i="16"/>
  <c r="L8958" i="16" s="1"/>
  <c r="J8959" i="16"/>
  <c r="L8959" i="16" s="1"/>
  <c r="J8960" i="16"/>
  <c r="L8960" i="16" s="1"/>
  <c r="J8961" i="16"/>
  <c r="L8961" i="16" s="1"/>
  <c r="J8962" i="16"/>
  <c r="L8962" i="16" s="1"/>
  <c r="J8963" i="16"/>
  <c r="L8963" i="16" s="1"/>
  <c r="J8964" i="16"/>
  <c r="L8964" i="16" s="1"/>
  <c r="J8965" i="16"/>
  <c r="L8965" i="16" s="1"/>
  <c r="J8966" i="16"/>
  <c r="L8966" i="16" s="1"/>
  <c r="J8967" i="16"/>
  <c r="L8967" i="16" s="1"/>
  <c r="J8968" i="16"/>
  <c r="L8968" i="16" s="1"/>
  <c r="J8969" i="16"/>
  <c r="L8969" i="16" s="1"/>
  <c r="J8970" i="16"/>
  <c r="L8970" i="16" s="1"/>
  <c r="J8971" i="16"/>
  <c r="L8971" i="16" s="1"/>
  <c r="J8972" i="16"/>
  <c r="L8972" i="16" s="1"/>
  <c r="J8973" i="16"/>
  <c r="L8973" i="16" s="1"/>
  <c r="J8974" i="16"/>
  <c r="L8974" i="16" s="1"/>
  <c r="J8975" i="16"/>
  <c r="L8975" i="16" s="1"/>
  <c r="J8976" i="16"/>
  <c r="L8976" i="16" s="1"/>
  <c r="J8977" i="16"/>
  <c r="L8977" i="16" s="1"/>
  <c r="J8978" i="16"/>
  <c r="L8978" i="16" s="1"/>
  <c r="J8979" i="16"/>
  <c r="L8979" i="16" s="1"/>
  <c r="J8980" i="16"/>
  <c r="L8980" i="16" s="1"/>
  <c r="J8981" i="16"/>
  <c r="L8981" i="16" s="1"/>
  <c r="J8982" i="16"/>
  <c r="L8982" i="16" s="1"/>
  <c r="J8983" i="16"/>
  <c r="L8983" i="16" s="1"/>
  <c r="J8984" i="16"/>
  <c r="L8984" i="16" s="1"/>
  <c r="J8985" i="16"/>
  <c r="L8985" i="16" s="1"/>
  <c r="J8986" i="16"/>
  <c r="L8986" i="16" s="1"/>
  <c r="J8987" i="16"/>
  <c r="L8987" i="16" s="1"/>
  <c r="J8988" i="16"/>
  <c r="L8988" i="16" s="1"/>
  <c r="J8989" i="16"/>
  <c r="L8989" i="16" s="1"/>
  <c r="J8990" i="16"/>
  <c r="L8990" i="16" s="1"/>
  <c r="J8991" i="16"/>
  <c r="L8991" i="16" s="1"/>
  <c r="J8992" i="16"/>
  <c r="L8992" i="16" s="1"/>
  <c r="J8993" i="16"/>
  <c r="L8993" i="16" s="1"/>
  <c r="J8994" i="16"/>
  <c r="L8994" i="16" s="1"/>
  <c r="J8995" i="16"/>
  <c r="L8995" i="16" s="1"/>
  <c r="J8996" i="16"/>
  <c r="L8996" i="16" s="1"/>
  <c r="J8997" i="16"/>
  <c r="L8997" i="16" s="1"/>
  <c r="J8998" i="16"/>
  <c r="L8998" i="16" s="1"/>
  <c r="J8999" i="16"/>
  <c r="L8999" i="16" s="1"/>
  <c r="J9000" i="16"/>
  <c r="L9000" i="16" s="1"/>
  <c r="J9001" i="16"/>
  <c r="L9001" i="16" s="1"/>
  <c r="J9002" i="16"/>
  <c r="L9002" i="16" s="1"/>
  <c r="J9003" i="16"/>
  <c r="L9003" i="16" s="1"/>
  <c r="J9004" i="16"/>
  <c r="L9004" i="16" s="1"/>
  <c r="J9005" i="16"/>
  <c r="L9005" i="16" s="1"/>
  <c r="J9006" i="16"/>
  <c r="L9006" i="16" s="1"/>
  <c r="J9007" i="16"/>
  <c r="L9007" i="16" s="1"/>
  <c r="J9008" i="16"/>
  <c r="L9008" i="16" s="1"/>
  <c r="J9009" i="16"/>
  <c r="L9009" i="16" s="1"/>
  <c r="J9010" i="16"/>
  <c r="L9010" i="16" s="1"/>
  <c r="J9011" i="16"/>
  <c r="L9011" i="16" s="1"/>
  <c r="J9012" i="16"/>
  <c r="L9012" i="16" s="1"/>
  <c r="J9013" i="16"/>
  <c r="L9013" i="16" s="1"/>
  <c r="J9014" i="16"/>
  <c r="L9014" i="16" s="1"/>
  <c r="J9015" i="16"/>
  <c r="L9015" i="16" s="1"/>
  <c r="J9016" i="16"/>
  <c r="L9016" i="16" s="1"/>
  <c r="J9017" i="16"/>
  <c r="L9017" i="16" s="1"/>
  <c r="J9018" i="16"/>
  <c r="L9018" i="16" s="1"/>
  <c r="J9019" i="16"/>
  <c r="L9019" i="16" s="1"/>
  <c r="J9020" i="16"/>
  <c r="L9020" i="16" s="1"/>
  <c r="J9021" i="16"/>
  <c r="L9021" i="16" s="1"/>
  <c r="J9022" i="16"/>
  <c r="L9022" i="16" s="1"/>
  <c r="J9023" i="16"/>
  <c r="L9023" i="16" s="1"/>
  <c r="J9024" i="16"/>
  <c r="L9024" i="16" s="1"/>
  <c r="J9025" i="16"/>
  <c r="L9025" i="16" s="1"/>
  <c r="J9026" i="16"/>
  <c r="L9026" i="16" s="1"/>
  <c r="J9027" i="16"/>
  <c r="L9027" i="16" s="1"/>
  <c r="J9028" i="16"/>
  <c r="L9028" i="16" s="1"/>
  <c r="J9029" i="16"/>
  <c r="L9029" i="16" s="1"/>
  <c r="J9030" i="16"/>
  <c r="L9030" i="16" s="1"/>
  <c r="J9031" i="16"/>
  <c r="L9031" i="16" s="1"/>
  <c r="J9032" i="16"/>
  <c r="L9032" i="16" s="1"/>
  <c r="J9033" i="16"/>
  <c r="L9033" i="16" s="1"/>
  <c r="J9034" i="16"/>
  <c r="L9034" i="16" s="1"/>
  <c r="J9035" i="16"/>
  <c r="L9035" i="16" s="1"/>
  <c r="J9036" i="16"/>
  <c r="L9036" i="16" s="1"/>
  <c r="J9037" i="16"/>
  <c r="L9037" i="16" s="1"/>
  <c r="J9038" i="16"/>
  <c r="L9038" i="16" s="1"/>
  <c r="J9039" i="16"/>
  <c r="L9039" i="16" s="1"/>
  <c r="J9040" i="16"/>
  <c r="L9040" i="16" s="1"/>
  <c r="J9041" i="16"/>
  <c r="L9041" i="16" s="1"/>
  <c r="J9042" i="16"/>
  <c r="L9042" i="16" s="1"/>
  <c r="J9043" i="16"/>
  <c r="L9043" i="16" s="1"/>
  <c r="J9044" i="16"/>
  <c r="L9044" i="16" s="1"/>
  <c r="J9045" i="16"/>
  <c r="L9045" i="16" s="1"/>
  <c r="J9046" i="16"/>
  <c r="L9046" i="16" s="1"/>
  <c r="J9047" i="16"/>
  <c r="L9047" i="16" s="1"/>
  <c r="J9048" i="16"/>
  <c r="L9048" i="16" s="1"/>
  <c r="J9049" i="16"/>
  <c r="L9049" i="16" s="1"/>
  <c r="J9050" i="16"/>
  <c r="L9050" i="16" s="1"/>
  <c r="J9051" i="16"/>
  <c r="L9051" i="16" s="1"/>
  <c r="J9052" i="16"/>
  <c r="L9052" i="16" s="1"/>
  <c r="J9053" i="16"/>
  <c r="L9053" i="16" s="1"/>
  <c r="J9054" i="16"/>
  <c r="L9054" i="16" s="1"/>
  <c r="J9055" i="16"/>
  <c r="L9055" i="16" s="1"/>
  <c r="J9056" i="16"/>
  <c r="L9056" i="16" s="1"/>
  <c r="J9057" i="16"/>
  <c r="L9057" i="16" s="1"/>
  <c r="J9058" i="16"/>
  <c r="L9058" i="16" s="1"/>
  <c r="J9059" i="16"/>
  <c r="L9059" i="16" s="1"/>
  <c r="J9060" i="16"/>
  <c r="L9060" i="16" s="1"/>
  <c r="J9061" i="16"/>
  <c r="L9061" i="16" s="1"/>
  <c r="J9062" i="16"/>
  <c r="L9062" i="16" s="1"/>
  <c r="J9063" i="16"/>
  <c r="L9063" i="16" s="1"/>
  <c r="J9064" i="16"/>
  <c r="L9064" i="16" s="1"/>
  <c r="J9065" i="16"/>
  <c r="L9065" i="16" s="1"/>
  <c r="J9066" i="16"/>
  <c r="L9066" i="16" s="1"/>
  <c r="J9067" i="16"/>
  <c r="L9067" i="16" s="1"/>
  <c r="J9068" i="16"/>
  <c r="L9068" i="16" s="1"/>
  <c r="J9069" i="16"/>
  <c r="L9069" i="16" s="1"/>
  <c r="J9070" i="16"/>
  <c r="L9070" i="16" s="1"/>
  <c r="J9071" i="16"/>
  <c r="L9071" i="16" s="1"/>
  <c r="J9072" i="16"/>
  <c r="L9072" i="16" s="1"/>
  <c r="J9073" i="16"/>
  <c r="L9073" i="16" s="1"/>
  <c r="J9074" i="16"/>
  <c r="L9074" i="16" s="1"/>
  <c r="J9075" i="16"/>
  <c r="L9075" i="16" s="1"/>
  <c r="J9076" i="16"/>
  <c r="L9076" i="16" s="1"/>
  <c r="J9077" i="16"/>
  <c r="L9077" i="16" s="1"/>
  <c r="J9078" i="16"/>
  <c r="L9078" i="16" s="1"/>
  <c r="J9079" i="16"/>
  <c r="L9079" i="16" s="1"/>
  <c r="J9080" i="16"/>
  <c r="L9080" i="16" s="1"/>
  <c r="J9081" i="16"/>
  <c r="L9081" i="16" s="1"/>
  <c r="J9082" i="16"/>
  <c r="L9082" i="16" s="1"/>
  <c r="J9083" i="16"/>
  <c r="L9083" i="16" s="1"/>
  <c r="J9084" i="16"/>
  <c r="L9084" i="16" s="1"/>
  <c r="J9085" i="16"/>
  <c r="L9085" i="16" s="1"/>
  <c r="J9086" i="16"/>
  <c r="L9086" i="16" s="1"/>
  <c r="J9087" i="16"/>
  <c r="L9087" i="16" s="1"/>
  <c r="J9088" i="16"/>
  <c r="L9088" i="16" s="1"/>
  <c r="J9089" i="16"/>
  <c r="L9089" i="16" s="1"/>
  <c r="J9090" i="16"/>
  <c r="L9090" i="16" s="1"/>
  <c r="J9091" i="16"/>
  <c r="L9091" i="16" s="1"/>
  <c r="J9092" i="16"/>
  <c r="L9092" i="16" s="1"/>
  <c r="J9093" i="16"/>
  <c r="L9093" i="16" s="1"/>
  <c r="J9094" i="16"/>
  <c r="L9094" i="16" s="1"/>
  <c r="J9095" i="16"/>
  <c r="L9095" i="16" s="1"/>
  <c r="J9096" i="16"/>
  <c r="L9096" i="16" s="1"/>
  <c r="J9097" i="16"/>
  <c r="L9097" i="16" s="1"/>
  <c r="J9098" i="16"/>
  <c r="L9098" i="16" s="1"/>
  <c r="J9099" i="16"/>
  <c r="L9099" i="16" s="1"/>
  <c r="J9100" i="16"/>
  <c r="L9100" i="16" s="1"/>
  <c r="J9101" i="16"/>
  <c r="L9101" i="16" s="1"/>
  <c r="J9102" i="16"/>
  <c r="L9102" i="16" s="1"/>
  <c r="J9103" i="16"/>
  <c r="L9103" i="16" s="1"/>
  <c r="J9104" i="16"/>
  <c r="L9104" i="16" s="1"/>
  <c r="J9105" i="16"/>
  <c r="L9105" i="16" s="1"/>
  <c r="J9106" i="16"/>
  <c r="L9106" i="16" s="1"/>
  <c r="J9107" i="16"/>
  <c r="L9107" i="16" s="1"/>
  <c r="J9108" i="16"/>
  <c r="L9108" i="16" s="1"/>
  <c r="J9109" i="16"/>
  <c r="L9109" i="16" s="1"/>
  <c r="J9110" i="16"/>
  <c r="L9110" i="16" s="1"/>
  <c r="J9111" i="16"/>
  <c r="L9111" i="16" s="1"/>
  <c r="J9112" i="16"/>
  <c r="L9112" i="16" s="1"/>
  <c r="J9113" i="16"/>
  <c r="L9113" i="16" s="1"/>
  <c r="J9114" i="16"/>
  <c r="L9114" i="16" s="1"/>
  <c r="J9115" i="16"/>
  <c r="L9115" i="16" s="1"/>
  <c r="J9116" i="16"/>
  <c r="L9116" i="16" s="1"/>
  <c r="J9117" i="16"/>
  <c r="L9117" i="16" s="1"/>
  <c r="J9118" i="16"/>
  <c r="L9118" i="16" s="1"/>
  <c r="J9119" i="16"/>
  <c r="L9119" i="16" s="1"/>
  <c r="J9120" i="16"/>
  <c r="L9120" i="16" s="1"/>
  <c r="J9121" i="16"/>
  <c r="L9121" i="16" s="1"/>
  <c r="J9122" i="16"/>
  <c r="L9122" i="16" s="1"/>
  <c r="J9123" i="16"/>
  <c r="L9123" i="16" s="1"/>
  <c r="J9124" i="16"/>
  <c r="L9124" i="16" s="1"/>
  <c r="J9125" i="16"/>
  <c r="L9125" i="16" s="1"/>
  <c r="J9126" i="16"/>
  <c r="L9126" i="16" s="1"/>
  <c r="J9127" i="16"/>
  <c r="L9127" i="16" s="1"/>
  <c r="J9128" i="16"/>
  <c r="L9128" i="16" s="1"/>
  <c r="J9129" i="16"/>
  <c r="L9129" i="16" s="1"/>
  <c r="J9130" i="16"/>
  <c r="L9130" i="16" s="1"/>
  <c r="J9131" i="16"/>
  <c r="L9131" i="16" s="1"/>
  <c r="J9132" i="16"/>
  <c r="L9132" i="16" s="1"/>
  <c r="J9133" i="16"/>
  <c r="L9133" i="16" s="1"/>
  <c r="J9134" i="16"/>
  <c r="L9134" i="16" s="1"/>
  <c r="J9135" i="16"/>
  <c r="L9135" i="16" s="1"/>
  <c r="J9136" i="16"/>
  <c r="L9136" i="16" s="1"/>
  <c r="J9137" i="16"/>
  <c r="L9137" i="16" s="1"/>
  <c r="J9138" i="16"/>
  <c r="L9138" i="16" s="1"/>
  <c r="J9139" i="16"/>
  <c r="L9139" i="16" s="1"/>
  <c r="J9140" i="16"/>
  <c r="L9140" i="16" s="1"/>
  <c r="J9141" i="16"/>
  <c r="L9141" i="16" s="1"/>
  <c r="J9142" i="16"/>
  <c r="L9142" i="16" s="1"/>
  <c r="J9143" i="16"/>
  <c r="L9143" i="16" s="1"/>
  <c r="J9144" i="16"/>
  <c r="L9144" i="16" s="1"/>
  <c r="J9145" i="16"/>
  <c r="L9145" i="16" s="1"/>
  <c r="J9146" i="16"/>
  <c r="L9146" i="16" s="1"/>
  <c r="J9147" i="16"/>
  <c r="L9147" i="16" s="1"/>
  <c r="J9148" i="16"/>
  <c r="L9148" i="16" s="1"/>
  <c r="J9149" i="16"/>
  <c r="L9149" i="16" s="1"/>
  <c r="J9150" i="16"/>
  <c r="L9150" i="16" s="1"/>
  <c r="J9151" i="16"/>
  <c r="L9151" i="16" s="1"/>
  <c r="J9152" i="16"/>
  <c r="L9152" i="16" s="1"/>
  <c r="J9153" i="16"/>
  <c r="L9153" i="16" s="1"/>
  <c r="J9154" i="16"/>
  <c r="L9154" i="16" s="1"/>
  <c r="J9155" i="16"/>
  <c r="L9155" i="16" s="1"/>
  <c r="J9156" i="16"/>
  <c r="L9156" i="16" s="1"/>
  <c r="J9157" i="16"/>
  <c r="L9157" i="16" s="1"/>
  <c r="J9158" i="16"/>
  <c r="L9158" i="16" s="1"/>
  <c r="J9159" i="16"/>
  <c r="L9159" i="16" s="1"/>
  <c r="J9160" i="16"/>
  <c r="L9160" i="16" s="1"/>
  <c r="J9161" i="16"/>
  <c r="L9161" i="16" s="1"/>
  <c r="J9162" i="16"/>
  <c r="L9162" i="16" s="1"/>
  <c r="J9163" i="16"/>
  <c r="L9163" i="16" s="1"/>
  <c r="J9164" i="16"/>
  <c r="L9164" i="16" s="1"/>
  <c r="J9165" i="16"/>
  <c r="L9165" i="16" s="1"/>
  <c r="J9166" i="16"/>
  <c r="L9166" i="16" s="1"/>
  <c r="J9167" i="16"/>
  <c r="L9167" i="16" s="1"/>
  <c r="J9168" i="16"/>
  <c r="L9168" i="16" s="1"/>
  <c r="J9169" i="16"/>
  <c r="L9169" i="16" s="1"/>
  <c r="J9170" i="16"/>
  <c r="L9170" i="16" s="1"/>
  <c r="J9171" i="16"/>
  <c r="L9171" i="16" s="1"/>
  <c r="J9172" i="16"/>
  <c r="L9172" i="16" s="1"/>
  <c r="J9173" i="16"/>
  <c r="L9173" i="16" s="1"/>
  <c r="J9174" i="16"/>
  <c r="L9174" i="16" s="1"/>
  <c r="J9175" i="16"/>
  <c r="L9175" i="16" s="1"/>
  <c r="J9176" i="16"/>
  <c r="L9176" i="16" s="1"/>
  <c r="J9177" i="16"/>
  <c r="L9177" i="16" s="1"/>
  <c r="J9178" i="16"/>
  <c r="L9178" i="16" s="1"/>
  <c r="J9179" i="16"/>
  <c r="L9179" i="16" s="1"/>
  <c r="J9180" i="16"/>
  <c r="L9180" i="16" s="1"/>
  <c r="J9181" i="16"/>
  <c r="L9181" i="16" s="1"/>
  <c r="J9182" i="16"/>
  <c r="L9182" i="16" s="1"/>
  <c r="J9183" i="16"/>
  <c r="L9183" i="16" s="1"/>
  <c r="J9184" i="16"/>
  <c r="L9184" i="16" s="1"/>
  <c r="J9185" i="16"/>
  <c r="L9185" i="16" s="1"/>
  <c r="J9186" i="16"/>
  <c r="L9186" i="16" s="1"/>
  <c r="J9187" i="16"/>
  <c r="L9187" i="16" s="1"/>
  <c r="J9188" i="16"/>
  <c r="L9188" i="16" s="1"/>
  <c r="J9189" i="16"/>
  <c r="L9189" i="16" s="1"/>
  <c r="J9190" i="16"/>
  <c r="L9190" i="16" s="1"/>
  <c r="J9191" i="16"/>
  <c r="L9191" i="16" s="1"/>
  <c r="J9192" i="16"/>
  <c r="L9192" i="16" s="1"/>
  <c r="J9193" i="16"/>
  <c r="L9193" i="16" s="1"/>
  <c r="J9194" i="16"/>
  <c r="L9194" i="16" s="1"/>
  <c r="J9195" i="16"/>
  <c r="L9195" i="16" s="1"/>
  <c r="J9196" i="16"/>
  <c r="L9196" i="16" s="1"/>
  <c r="J9197" i="16"/>
  <c r="L9197" i="16" s="1"/>
  <c r="J9198" i="16"/>
  <c r="L9198" i="16" s="1"/>
  <c r="J9199" i="16"/>
  <c r="L9199" i="16" s="1"/>
  <c r="J9200" i="16"/>
  <c r="L9200" i="16" s="1"/>
  <c r="J9201" i="16"/>
  <c r="L9201" i="16" s="1"/>
  <c r="J9202" i="16"/>
  <c r="L9202" i="16" s="1"/>
  <c r="J9203" i="16"/>
  <c r="L9203" i="16" s="1"/>
  <c r="J9204" i="16"/>
  <c r="L9204" i="16" s="1"/>
  <c r="J9205" i="16"/>
  <c r="L9205" i="16" s="1"/>
  <c r="J9206" i="16"/>
  <c r="L9206" i="16" s="1"/>
  <c r="J9207" i="16"/>
  <c r="L9207" i="16" s="1"/>
  <c r="J9208" i="16"/>
  <c r="L9208" i="16" s="1"/>
  <c r="J9209" i="16"/>
  <c r="L9209" i="16" s="1"/>
  <c r="J9210" i="16"/>
  <c r="L9210" i="16" s="1"/>
  <c r="J9211" i="16"/>
  <c r="L9211" i="16" s="1"/>
  <c r="J9212" i="16"/>
  <c r="L9212" i="16" s="1"/>
  <c r="J9213" i="16"/>
  <c r="L9213" i="16" s="1"/>
  <c r="J9214" i="16"/>
  <c r="L9214" i="16" s="1"/>
  <c r="J9215" i="16"/>
  <c r="L9215" i="16" s="1"/>
  <c r="J9216" i="16"/>
  <c r="L9216" i="16" s="1"/>
  <c r="J9217" i="16"/>
  <c r="L9217" i="16" s="1"/>
  <c r="J9218" i="16"/>
  <c r="L9218" i="16" s="1"/>
  <c r="J9219" i="16"/>
  <c r="L9219" i="16" s="1"/>
  <c r="J9220" i="16"/>
  <c r="L9220" i="16" s="1"/>
  <c r="J9221" i="16"/>
  <c r="L9221" i="16" s="1"/>
  <c r="J9222" i="16"/>
  <c r="L9222" i="16" s="1"/>
  <c r="J9223" i="16"/>
  <c r="L9223" i="16" s="1"/>
  <c r="J9224" i="16"/>
  <c r="L9224" i="16" s="1"/>
  <c r="J9225" i="16"/>
  <c r="L9225" i="16" s="1"/>
  <c r="J9226" i="16"/>
  <c r="L9226" i="16" s="1"/>
  <c r="J9227" i="16"/>
  <c r="L9227" i="16" s="1"/>
  <c r="J9228" i="16"/>
  <c r="L9228" i="16" s="1"/>
  <c r="J9229" i="16"/>
  <c r="L9229" i="16" s="1"/>
  <c r="J9230" i="16"/>
  <c r="L9230" i="16" s="1"/>
  <c r="J9231" i="16"/>
  <c r="L9231" i="16" s="1"/>
  <c r="J9232" i="16"/>
  <c r="L9232" i="16" s="1"/>
  <c r="J9233" i="16"/>
  <c r="L9233" i="16" s="1"/>
  <c r="J9234" i="16"/>
  <c r="L9234" i="16" s="1"/>
  <c r="J9235" i="16"/>
  <c r="L9235" i="16" s="1"/>
  <c r="J9236" i="16"/>
  <c r="L9236" i="16" s="1"/>
  <c r="J9237" i="16"/>
  <c r="L9237" i="16" s="1"/>
  <c r="J9238" i="16"/>
  <c r="L9238" i="16" s="1"/>
  <c r="J9239" i="16"/>
  <c r="L9239" i="16" s="1"/>
  <c r="J9240" i="16"/>
  <c r="L9240" i="16" s="1"/>
  <c r="J9241" i="16"/>
  <c r="L9241" i="16" s="1"/>
  <c r="J9242" i="16"/>
  <c r="L9242" i="16" s="1"/>
  <c r="J9243" i="16"/>
  <c r="L9243" i="16" s="1"/>
  <c r="J9244" i="16"/>
  <c r="L9244" i="16" s="1"/>
  <c r="J9245" i="16"/>
  <c r="L9245" i="16" s="1"/>
  <c r="J9246" i="16"/>
  <c r="L9246" i="16" s="1"/>
  <c r="J9247" i="16"/>
  <c r="L9247" i="16" s="1"/>
  <c r="J9248" i="16"/>
  <c r="L9248" i="16" s="1"/>
  <c r="J9249" i="16"/>
  <c r="L9249" i="16" s="1"/>
  <c r="J9250" i="16"/>
  <c r="L9250" i="16" s="1"/>
  <c r="J9251" i="16"/>
  <c r="L9251" i="16" s="1"/>
  <c r="J9252" i="16"/>
  <c r="L9252" i="16" s="1"/>
  <c r="J9253" i="16"/>
  <c r="L9253" i="16" s="1"/>
  <c r="J9254" i="16"/>
  <c r="L9254" i="16" s="1"/>
  <c r="J9255" i="16"/>
  <c r="L9255" i="16" s="1"/>
  <c r="J9256" i="16"/>
  <c r="L9256" i="16" s="1"/>
  <c r="J9257" i="16"/>
  <c r="L9257" i="16" s="1"/>
  <c r="J9258" i="16"/>
  <c r="L9258" i="16" s="1"/>
  <c r="J9259" i="16"/>
  <c r="L9259" i="16" s="1"/>
  <c r="J9260" i="16"/>
  <c r="L9260" i="16" s="1"/>
  <c r="J9261" i="16"/>
  <c r="L9261" i="16" s="1"/>
  <c r="J9262" i="16"/>
  <c r="L9262" i="16" s="1"/>
  <c r="J9263" i="16"/>
  <c r="L9263" i="16" s="1"/>
  <c r="J9264" i="16"/>
  <c r="L9264" i="16" s="1"/>
  <c r="J9265" i="16"/>
  <c r="L9265" i="16" s="1"/>
  <c r="J9266" i="16"/>
  <c r="L9266" i="16" s="1"/>
  <c r="J9267" i="16"/>
  <c r="L9267" i="16" s="1"/>
  <c r="J9268" i="16"/>
  <c r="L9268" i="16" s="1"/>
  <c r="J9269" i="16"/>
  <c r="L9269" i="16" s="1"/>
  <c r="J9270" i="16"/>
  <c r="L9270" i="16" s="1"/>
  <c r="J9271" i="16"/>
  <c r="L9271" i="16" s="1"/>
  <c r="J9272" i="16"/>
  <c r="L9272" i="16" s="1"/>
  <c r="J9273" i="16"/>
  <c r="L9273" i="16" s="1"/>
  <c r="J9274" i="16"/>
  <c r="L9274" i="16" s="1"/>
  <c r="J9275" i="16"/>
  <c r="L9275" i="16" s="1"/>
  <c r="J9276" i="16"/>
  <c r="L9276" i="16" s="1"/>
  <c r="J9277" i="16"/>
  <c r="L9277" i="16" s="1"/>
  <c r="J9278" i="16"/>
  <c r="L9278" i="16" s="1"/>
  <c r="J9279" i="16"/>
  <c r="L9279" i="16" s="1"/>
  <c r="J9280" i="16"/>
  <c r="L9280" i="16" s="1"/>
  <c r="J9281" i="16"/>
  <c r="L9281" i="16" s="1"/>
  <c r="J9282" i="16"/>
  <c r="L9282" i="16" s="1"/>
  <c r="J9283" i="16"/>
  <c r="L9283" i="16" s="1"/>
  <c r="J9284" i="16"/>
  <c r="L9284" i="16" s="1"/>
  <c r="J9285" i="16"/>
  <c r="L9285" i="16" s="1"/>
  <c r="J9286" i="16"/>
  <c r="L9286" i="16" s="1"/>
  <c r="J9287" i="16"/>
  <c r="L9287" i="16" s="1"/>
  <c r="J9288" i="16"/>
  <c r="L9288" i="16" s="1"/>
  <c r="J9289" i="16"/>
  <c r="L9289" i="16" s="1"/>
  <c r="J9290" i="16"/>
  <c r="L9290" i="16" s="1"/>
  <c r="J9291" i="16"/>
  <c r="L9291" i="16" s="1"/>
  <c r="J9292" i="16"/>
  <c r="L9292" i="16" s="1"/>
  <c r="J9293" i="16"/>
  <c r="L9293" i="16" s="1"/>
  <c r="J9294" i="16"/>
  <c r="L9294" i="16" s="1"/>
  <c r="J9295" i="16"/>
  <c r="L9295" i="16" s="1"/>
  <c r="J9296" i="16"/>
  <c r="L9296" i="16" s="1"/>
  <c r="J9297" i="16"/>
  <c r="L9297" i="16" s="1"/>
  <c r="J9298" i="16"/>
  <c r="L9298" i="16" s="1"/>
  <c r="J9299" i="16"/>
  <c r="L9299" i="16" s="1"/>
  <c r="J9300" i="16"/>
  <c r="L9300" i="16" s="1"/>
  <c r="J9301" i="16"/>
  <c r="L9301" i="16" s="1"/>
  <c r="J9302" i="16"/>
  <c r="L9302" i="16" s="1"/>
  <c r="J9303" i="16"/>
  <c r="L9303" i="16" s="1"/>
  <c r="J9304" i="16"/>
  <c r="L9304" i="16" s="1"/>
  <c r="J9305" i="16"/>
  <c r="L9305" i="16" s="1"/>
  <c r="J9306" i="16"/>
  <c r="L9306" i="16" s="1"/>
  <c r="J9307" i="16"/>
  <c r="L9307" i="16" s="1"/>
  <c r="J9308" i="16"/>
  <c r="L9308" i="16" s="1"/>
  <c r="J9309" i="16"/>
  <c r="L9309" i="16" s="1"/>
  <c r="J9310" i="16"/>
  <c r="L9310" i="16" s="1"/>
  <c r="J9311" i="16"/>
  <c r="L9311" i="16" s="1"/>
  <c r="J9312" i="16"/>
  <c r="L9312" i="16" s="1"/>
  <c r="J9313" i="16"/>
  <c r="L9313" i="16" s="1"/>
  <c r="J9314" i="16"/>
  <c r="L9314" i="16" s="1"/>
  <c r="J9315" i="16"/>
  <c r="L9315" i="16" s="1"/>
  <c r="J9316" i="16"/>
  <c r="L9316" i="16" s="1"/>
  <c r="J9317" i="16"/>
  <c r="L9317" i="16" s="1"/>
  <c r="J9318" i="16"/>
  <c r="L9318" i="16" s="1"/>
  <c r="J9319" i="16"/>
  <c r="L9319" i="16" s="1"/>
  <c r="J9320" i="16"/>
  <c r="L9320" i="16" s="1"/>
  <c r="J9321" i="16"/>
  <c r="L9321" i="16" s="1"/>
  <c r="J9322" i="16"/>
  <c r="L9322" i="16" s="1"/>
  <c r="J9323" i="16"/>
  <c r="L9323" i="16" s="1"/>
  <c r="J9324" i="16"/>
  <c r="L9324" i="16" s="1"/>
  <c r="J9325" i="16"/>
  <c r="L9325" i="16" s="1"/>
  <c r="J9326" i="16"/>
  <c r="L9326" i="16" s="1"/>
  <c r="J9327" i="16"/>
  <c r="L9327" i="16" s="1"/>
  <c r="J9328" i="16"/>
  <c r="L9328" i="16" s="1"/>
  <c r="J9329" i="16"/>
  <c r="L9329" i="16" s="1"/>
  <c r="J9330" i="16"/>
  <c r="L9330" i="16" s="1"/>
  <c r="J9331" i="16"/>
  <c r="L9331" i="16" s="1"/>
  <c r="J9332" i="16"/>
  <c r="L9332" i="16" s="1"/>
  <c r="J9333" i="16"/>
  <c r="L9333" i="16" s="1"/>
  <c r="J9334" i="16"/>
  <c r="L9334" i="16" s="1"/>
  <c r="J9335" i="16"/>
  <c r="L9335" i="16" s="1"/>
  <c r="J9336" i="16"/>
  <c r="L9336" i="16" s="1"/>
  <c r="J9337" i="16"/>
  <c r="L9337" i="16" s="1"/>
  <c r="J9338" i="16"/>
  <c r="L9338" i="16" s="1"/>
  <c r="J9339" i="16"/>
  <c r="L9339" i="16" s="1"/>
  <c r="J9340" i="16"/>
  <c r="L9340" i="16" s="1"/>
  <c r="J9341" i="16"/>
  <c r="L9341" i="16" s="1"/>
  <c r="J9342" i="16"/>
  <c r="L9342" i="16" s="1"/>
  <c r="J9343" i="16"/>
  <c r="L9343" i="16" s="1"/>
  <c r="J9344" i="16"/>
  <c r="L9344" i="16" s="1"/>
  <c r="J9345" i="16"/>
  <c r="L9345" i="16" s="1"/>
  <c r="J9346" i="16"/>
  <c r="L9346" i="16" s="1"/>
  <c r="J9347" i="16"/>
  <c r="L9347" i="16" s="1"/>
  <c r="J9348" i="16"/>
  <c r="L9348" i="16" s="1"/>
  <c r="J9349" i="16"/>
  <c r="L9349" i="16" s="1"/>
  <c r="J9350" i="16"/>
  <c r="L9350" i="16" s="1"/>
  <c r="J9351" i="16"/>
  <c r="L9351" i="16" s="1"/>
  <c r="J9352" i="16"/>
  <c r="L9352" i="16" s="1"/>
  <c r="J9353" i="16"/>
  <c r="L9353" i="16" s="1"/>
  <c r="J9354" i="16"/>
  <c r="L9354" i="16" s="1"/>
  <c r="J9355" i="16"/>
  <c r="L9355" i="16" s="1"/>
  <c r="J9356" i="16"/>
  <c r="L9356" i="16" s="1"/>
  <c r="J9357" i="16"/>
  <c r="L9357" i="16" s="1"/>
  <c r="J9358" i="16"/>
  <c r="L9358" i="16" s="1"/>
  <c r="J9359" i="16"/>
  <c r="L9359" i="16" s="1"/>
  <c r="J9360" i="16"/>
  <c r="L9360" i="16" s="1"/>
  <c r="J9361" i="16"/>
  <c r="L9361" i="16" s="1"/>
  <c r="J9362" i="16"/>
  <c r="L9362" i="16" s="1"/>
  <c r="J9363" i="16"/>
  <c r="L9363" i="16" s="1"/>
  <c r="J9364" i="16"/>
  <c r="L9364" i="16" s="1"/>
  <c r="J9365" i="16"/>
  <c r="L9365" i="16" s="1"/>
  <c r="J9366" i="16"/>
  <c r="L9366" i="16" s="1"/>
  <c r="J9367" i="16"/>
  <c r="L9367" i="16" s="1"/>
  <c r="J9368" i="16"/>
  <c r="L9368" i="16" s="1"/>
  <c r="J9369" i="16"/>
  <c r="L9369" i="16" s="1"/>
  <c r="J9370" i="16"/>
  <c r="L9370" i="16" s="1"/>
  <c r="J9371" i="16"/>
  <c r="L9371" i="16" s="1"/>
  <c r="J9372" i="16"/>
  <c r="L9372" i="16" s="1"/>
  <c r="J9373" i="16"/>
  <c r="L9373" i="16" s="1"/>
  <c r="J9374" i="16"/>
  <c r="L9374" i="16" s="1"/>
  <c r="J9375" i="16"/>
  <c r="L9375" i="16" s="1"/>
  <c r="J9376" i="16"/>
  <c r="L9376" i="16" s="1"/>
  <c r="J9377" i="16"/>
  <c r="L9377" i="16" s="1"/>
  <c r="J9378" i="16"/>
  <c r="L9378" i="16" s="1"/>
  <c r="J9379" i="16"/>
  <c r="L9379" i="16" s="1"/>
  <c r="J9380" i="16"/>
  <c r="L9380" i="16" s="1"/>
  <c r="J9381" i="16"/>
  <c r="L9381" i="16" s="1"/>
  <c r="J9382" i="16"/>
  <c r="L9382" i="16" s="1"/>
  <c r="J9383" i="16"/>
  <c r="L9383" i="16" s="1"/>
  <c r="J9384" i="16"/>
  <c r="L9384" i="16" s="1"/>
  <c r="J9385" i="16"/>
  <c r="L9385" i="16" s="1"/>
  <c r="J9386" i="16"/>
  <c r="L9386" i="16" s="1"/>
  <c r="J9387" i="16"/>
  <c r="L9387" i="16" s="1"/>
  <c r="J9388" i="16"/>
  <c r="L9388" i="16" s="1"/>
  <c r="J9389" i="16"/>
  <c r="L9389" i="16" s="1"/>
  <c r="J9390" i="16"/>
  <c r="L9390" i="16" s="1"/>
  <c r="J9391" i="16"/>
  <c r="L9391" i="16" s="1"/>
  <c r="J9392" i="16"/>
  <c r="L9392" i="16" s="1"/>
  <c r="J9393" i="16"/>
  <c r="L9393" i="16" s="1"/>
  <c r="J9394" i="16"/>
  <c r="L9394" i="16" s="1"/>
  <c r="J9395" i="16"/>
  <c r="L9395" i="16" s="1"/>
  <c r="J9396" i="16"/>
  <c r="L9396" i="16" s="1"/>
  <c r="J9397" i="16"/>
  <c r="L9397" i="16" s="1"/>
  <c r="J9398" i="16"/>
  <c r="L9398" i="16" s="1"/>
  <c r="J9399" i="16"/>
  <c r="L9399" i="16" s="1"/>
  <c r="J9400" i="16"/>
  <c r="L9400" i="16" s="1"/>
  <c r="J9401" i="16"/>
  <c r="L9401" i="16" s="1"/>
  <c r="J9402" i="16"/>
  <c r="L9402" i="16" s="1"/>
  <c r="J9403" i="16"/>
  <c r="L9403" i="16" s="1"/>
  <c r="J9404" i="16"/>
  <c r="L9404" i="16" s="1"/>
  <c r="J9405" i="16"/>
  <c r="L9405" i="16" s="1"/>
  <c r="J9406" i="16"/>
  <c r="L9406" i="16" s="1"/>
  <c r="J9407" i="16"/>
  <c r="L9407" i="16" s="1"/>
  <c r="J9408" i="16"/>
  <c r="L9408" i="16" s="1"/>
  <c r="J9409" i="16"/>
  <c r="L9409" i="16" s="1"/>
  <c r="J9410" i="16"/>
  <c r="L9410" i="16" s="1"/>
  <c r="J9411" i="16"/>
  <c r="L9411" i="16" s="1"/>
  <c r="J9412" i="16"/>
  <c r="L9412" i="16" s="1"/>
  <c r="J9413" i="16"/>
  <c r="L9413" i="16" s="1"/>
  <c r="J9414" i="16"/>
  <c r="L9414" i="16" s="1"/>
  <c r="J9415" i="16"/>
  <c r="L9415" i="16" s="1"/>
  <c r="J9416" i="16"/>
  <c r="L9416" i="16" s="1"/>
  <c r="J9417" i="16"/>
  <c r="L9417" i="16" s="1"/>
  <c r="J9418" i="16"/>
  <c r="L9418" i="16" s="1"/>
  <c r="J9419" i="16"/>
  <c r="L9419" i="16" s="1"/>
  <c r="J9420" i="16"/>
  <c r="L9420" i="16" s="1"/>
  <c r="J9421" i="16"/>
  <c r="L9421" i="16" s="1"/>
  <c r="J9422" i="16"/>
  <c r="L9422" i="16" s="1"/>
  <c r="J9423" i="16"/>
  <c r="L9423" i="16" s="1"/>
  <c r="J9424" i="16"/>
  <c r="L9424" i="16" s="1"/>
  <c r="J9425" i="16"/>
  <c r="L9425" i="16" s="1"/>
  <c r="J9426" i="16"/>
  <c r="L9426" i="16" s="1"/>
  <c r="J9427" i="16"/>
  <c r="L9427" i="16" s="1"/>
  <c r="J9428" i="16"/>
  <c r="L9428" i="16" s="1"/>
  <c r="J9429" i="16"/>
  <c r="L9429" i="16" s="1"/>
  <c r="J9430" i="16"/>
  <c r="L9430" i="16" s="1"/>
  <c r="J9431" i="16"/>
  <c r="L9431" i="16" s="1"/>
  <c r="J9432" i="16"/>
  <c r="L9432" i="16" s="1"/>
  <c r="J9433" i="16"/>
  <c r="L9433" i="16" s="1"/>
  <c r="J9434" i="16"/>
  <c r="L9434" i="16" s="1"/>
  <c r="J9435" i="16"/>
  <c r="L9435" i="16" s="1"/>
  <c r="J9436" i="16"/>
  <c r="L9436" i="16" s="1"/>
  <c r="J9437" i="16"/>
  <c r="L9437" i="16" s="1"/>
  <c r="J9438" i="16"/>
  <c r="L9438" i="16" s="1"/>
  <c r="J9439" i="16"/>
  <c r="L9439" i="16" s="1"/>
  <c r="J9440" i="16"/>
  <c r="L9440" i="16" s="1"/>
  <c r="J9441" i="16"/>
  <c r="L9441" i="16" s="1"/>
  <c r="J9442" i="16"/>
  <c r="L9442" i="16" s="1"/>
  <c r="J9443" i="16"/>
  <c r="L9443" i="16" s="1"/>
  <c r="J9444" i="16"/>
  <c r="L9444" i="16" s="1"/>
  <c r="J9445" i="16"/>
  <c r="L9445" i="16" s="1"/>
  <c r="J9446" i="16"/>
  <c r="L9446" i="16" s="1"/>
  <c r="J9447" i="16"/>
  <c r="L9447" i="16" s="1"/>
  <c r="J9448" i="16"/>
  <c r="L9448" i="16" s="1"/>
  <c r="J9449" i="16"/>
  <c r="L9449" i="16" s="1"/>
  <c r="J9450" i="16"/>
  <c r="L9450" i="16" s="1"/>
  <c r="J9451" i="16"/>
  <c r="L9451" i="16" s="1"/>
  <c r="J9452" i="16"/>
  <c r="L9452" i="16" s="1"/>
  <c r="J9453" i="16"/>
  <c r="L9453" i="16" s="1"/>
  <c r="J9454" i="16"/>
  <c r="L9454" i="16" s="1"/>
  <c r="J9455" i="16"/>
  <c r="L9455" i="16" s="1"/>
  <c r="J9456" i="16"/>
  <c r="L9456" i="16" s="1"/>
  <c r="J9457" i="16"/>
  <c r="L9457" i="16" s="1"/>
  <c r="J9458" i="16"/>
  <c r="L9458" i="16" s="1"/>
  <c r="J9459" i="16"/>
  <c r="L9459" i="16" s="1"/>
  <c r="J9460" i="16"/>
  <c r="L9460" i="16" s="1"/>
  <c r="J9461" i="16"/>
  <c r="L9461" i="16" s="1"/>
  <c r="J9462" i="16"/>
  <c r="L9462" i="16" s="1"/>
  <c r="J9463" i="16"/>
  <c r="L9463" i="16" s="1"/>
  <c r="J9464" i="16"/>
  <c r="L9464" i="16" s="1"/>
  <c r="J9465" i="16"/>
  <c r="L9465" i="16" s="1"/>
  <c r="J9466" i="16"/>
  <c r="L9466" i="16" s="1"/>
  <c r="J9467" i="16"/>
  <c r="L9467" i="16" s="1"/>
  <c r="J9468" i="16"/>
  <c r="L9468" i="16" s="1"/>
  <c r="J9469" i="16"/>
  <c r="L9469" i="16" s="1"/>
  <c r="J9470" i="16"/>
  <c r="L9470" i="16" s="1"/>
  <c r="J9471" i="16"/>
  <c r="L9471" i="16" s="1"/>
  <c r="J9472" i="16"/>
  <c r="L9472" i="16" s="1"/>
  <c r="J9473" i="16"/>
  <c r="L9473" i="16" s="1"/>
  <c r="J9474" i="16"/>
  <c r="L9474" i="16" s="1"/>
  <c r="J9475" i="16"/>
  <c r="L9475" i="16" s="1"/>
  <c r="J9476" i="16"/>
  <c r="L9476" i="16" s="1"/>
  <c r="J9477" i="16"/>
  <c r="L9477" i="16" s="1"/>
  <c r="J9478" i="16"/>
  <c r="L9478" i="16" s="1"/>
  <c r="J9479" i="16"/>
  <c r="L9479" i="16" s="1"/>
  <c r="J9480" i="16"/>
  <c r="L9480" i="16" s="1"/>
  <c r="J9481" i="16"/>
  <c r="L9481" i="16" s="1"/>
  <c r="J9482" i="16"/>
  <c r="L9482" i="16" s="1"/>
  <c r="J9483" i="16"/>
  <c r="L9483" i="16" s="1"/>
  <c r="J9484" i="16"/>
  <c r="L9484" i="16" s="1"/>
  <c r="J9485" i="16"/>
  <c r="L9485" i="16" s="1"/>
  <c r="J9486" i="16"/>
  <c r="L9486" i="16" s="1"/>
  <c r="J9487" i="16"/>
  <c r="L9487" i="16" s="1"/>
  <c r="J9488" i="16"/>
  <c r="L9488" i="16" s="1"/>
  <c r="J9489" i="16"/>
  <c r="L9489" i="16" s="1"/>
  <c r="J9490" i="16"/>
  <c r="L9490" i="16" s="1"/>
  <c r="J9491" i="16"/>
  <c r="L9491" i="16" s="1"/>
  <c r="J9492" i="16"/>
  <c r="L9492" i="16" s="1"/>
  <c r="J9493" i="16"/>
  <c r="L9493" i="16" s="1"/>
  <c r="J9494" i="16"/>
  <c r="L9494" i="16" s="1"/>
  <c r="J9495" i="16"/>
  <c r="L9495" i="16" s="1"/>
  <c r="J9496" i="16"/>
  <c r="L9496" i="16" s="1"/>
  <c r="J9497" i="16"/>
  <c r="L9497" i="16" s="1"/>
  <c r="J9498" i="16"/>
  <c r="L9498" i="16" s="1"/>
  <c r="J9499" i="16"/>
  <c r="L9499" i="16" s="1"/>
  <c r="J9500" i="16"/>
  <c r="L9500" i="16" s="1"/>
  <c r="J9501" i="16"/>
  <c r="L9501" i="16" s="1"/>
  <c r="J9502" i="16"/>
  <c r="L9502" i="16" s="1"/>
  <c r="J9503" i="16"/>
  <c r="L9503" i="16" s="1"/>
  <c r="J9504" i="16"/>
  <c r="L9504" i="16" s="1"/>
  <c r="J9505" i="16"/>
  <c r="L9505" i="16" s="1"/>
  <c r="J9506" i="16"/>
  <c r="L9506" i="16" s="1"/>
  <c r="J9507" i="16"/>
  <c r="L9507" i="16" s="1"/>
  <c r="J9508" i="16"/>
  <c r="L9508" i="16" s="1"/>
  <c r="J9509" i="16"/>
  <c r="L9509" i="16" s="1"/>
  <c r="J9510" i="16"/>
  <c r="L9510" i="16" s="1"/>
  <c r="J9511" i="16"/>
  <c r="L9511" i="16" s="1"/>
  <c r="J9512" i="16"/>
  <c r="L9512" i="16" s="1"/>
  <c r="J9513" i="16"/>
  <c r="L9513" i="16" s="1"/>
  <c r="J9514" i="16"/>
  <c r="L9514" i="16" s="1"/>
  <c r="J9515" i="16"/>
  <c r="L9515" i="16" s="1"/>
  <c r="J9516" i="16"/>
  <c r="L9516" i="16" s="1"/>
  <c r="J9517" i="16"/>
  <c r="L9517" i="16" s="1"/>
  <c r="J9518" i="16"/>
  <c r="L9518" i="16" s="1"/>
  <c r="J9519" i="16"/>
  <c r="L9519" i="16" s="1"/>
  <c r="J9520" i="16"/>
  <c r="L9520" i="16" s="1"/>
  <c r="J9521" i="16"/>
  <c r="L9521" i="16" s="1"/>
  <c r="J9522" i="16"/>
  <c r="L9522" i="16" s="1"/>
  <c r="J9523" i="16"/>
  <c r="L9523" i="16" s="1"/>
  <c r="J9524" i="16"/>
  <c r="L9524" i="16" s="1"/>
  <c r="J9525" i="16"/>
  <c r="L9525" i="16" s="1"/>
  <c r="J9526" i="16"/>
  <c r="L9526" i="16" s="1"/>
  <c r="J9527" i="16"/>
  <c r="L9527" i="16" s="1"/>
  <c r="J9528" i="16"/>
  <c r="L9528" i="16" s="1"/>
  <c r="J9529" i="16"/>
  <c r="L9529" i="16" s="1"/>
  <c r="J9530" i="16"/>
  <c r="L9530" i="16" s="1"/>
  <c r="J9531" i="16"/>
  <c r="L9531" i="16" s="1"/>
  <c r="J9532" i="16"/>
  <c r="L9532" i="16" s="1"/>
  <c r="J9533" i="16"/>
  <c r="L9533" i="16" s="1"/>
  <c r="J9534" i="16"/>
  <c r="L9534" i="16" s="1"/>
  <c r="J9535" i="16"/>
  <c r="L9535" i="16" s="1"/>
  <c r="J9536" i="16"/>
  <c r="L9536" i="16" s="1"/>
  <c r="J9537" i="16"/>
  <c r="L9537" i="16" s="1"/>
  <c r="J9538" i="16"/>
  <c r="L9538" i="16" s="1"/>
  <c r="J9539" i="16"/>
  <c r="L9539" i="16" s="1"/>
  <c r="J9540" i="16"/>
  <c r="L9540" i="16" s="1"/>
  <c r="J9541" i="16"/>
  <c r="L9541" i="16" s="1"/>
  <c r="J9542" i="16"/>
  <c r="L9542" i="16" s="1"/>
  <c r="J9543" i="16"/>
  <c r="L9543" i="16" s="1"/>
  <c r="J9544" i="16"/>
  <c r="L9544" i="16" s="1"/>
  <c r="J9545" i="16"/>
  <c r="L9545" i="16" s="1"/>
  <c r="J9546" i="16"/>
  <c r="L9546" i="16" s="1"/>
  <c r="J9547" i="16"/>
  <c r="L9547" i="16" s="1"/>
  <c r="J9548" i="16"/>
  <c r="L9548" i="16" s="1"/>
  <c r="J9549" i="16"/>
  <c r="L9549" i="16" s="1"/>
  <c r="J9550" i="16"/>
  <c r="L9550" i="16" s="1"/>
  <c r="J9551" i="16"/>
  <c r="L9551" i="16" s="1"/>
  <c r="J9552" i="16"/>
  <c r="L9552" i="16" s="1"/>
  <c r="J9553" i="16"/>
  <c r="L9553" i="16" s="1"/>
  <c r="J9554" i="16"/>
  <c r="L9554" i="16" s="1"/>
  <c r="J9555" i="16"/>
  <c r="L9555" i="16" s="1"/>
  <c r="J9556" i="16"/>
  <c r="L9556" i="16" s="1"/>
  <c r="J9557" i="16"/>
  <c r="L9557" i="16" s="1"/>
  <c r="J9558" i="16"/>
  <c r="L9558" i="16" s="1"/>
  <c r="J9559" i="16"/>
  <c r="L9559" i="16" s="1"/>
  <c r="J9560" i="16"/>
  <c r="L9560" i="16" s="1"/>
  <c r="J9561" i="16"/>
  <c r="L9561" i="16" s="1"/>
  <c r="J9562" i="16"/>
  <c r="L9562" i="16" s="1"/>
  <c r="J9563" i="16"/>
  <c r="L9563" i="16" s="1"/>
  <c r="J9564" i="16"/>
  <c r="L9564" i="16" s="1"/>
  <c r="J9565" i="16"/>
  <c r="L9565" i="16" s="1"/>
  <c r="J9566" i="16"/>
  <c r="L9566" i="16" s="1"/>
  <c r="J9567" i="16"/>
  <c r="L9567" i="16" s="1"/>
  <c r="J9568" i="16"/>
  <c r="L9568" i="16" s="1"/>
  <c r="J9569" i="16"/>
  <c r="L9569" i="16" s="1"/>
  <c r="J9570" i="16"/>
  <c r="L9570" i="16" s="1"/>
  <c r="J9571" i="16"/>
  <c r="L9571" i="16" s="1"/>
  <c r="J9572" i="16"/>
  <c r="L9572" i="16" s="1"/>
  <c r="J9573" i="16"/>
  <c r="L9573" i="16" s="1"/>
  <c r="J9574" i="16"/>
  <c r="L9574" i="16" s="1"/>
  <c r="J9575" i="16"/>
  <c r="L9575" i="16" s="1"/>
  <c r="J9576" i="16"/>
  <c r="L9576" i="16" s="1"/>
  <c r="J9577" i="16"/>
  <c r="L9577" i="16" s="1"/>
  <c r="J9578" i="16"/>
  <c r="L9578" i="16" s="1"/>
  <c r="J9579" i="16"/>
  <c r="L9579" i="16" s="1"/>
  <c r="J9580" i="16"/>
  <c r="L9580" i="16" s="1"/>
  <c r="J9581" i="16"/>
  <c r="L9581" i="16" s="1"/>
  <c r="J9582" i="16"/>
  <c r="L9582" i="16" s="1"/>
  <c r="J9583" i="16"/>
  <c r="L9583" i="16" s="1"/>
  <c r="J9584" i="16"/>
  <c r="L9584" i="16" s="1"/>
  <c r="J9585" i="16"/>
  <c r="L9585" i="16" s="1"/>
  <c r="J9586" i="16"/>
  <c r="L9586" i="16" s="1"/>
  <c r="J9587" i="16"/>
  <c r="L9587" i="16" s="1"/>
  <c r="J9588" i="16"/>
  <c r="L9588" i="16" s="1"/>
  <c r="J9589" i="16"/>
  <c r="L9589" i="16" s="1"/>
  <c r="J9590" i="16"/>
  <c r="L9590" i="16" s="1"/>
  <c r="J9591" i="16"/>
  <c r="L9591" i="16" s="1"/>
  <c r="J9592" i="16"/>
  <c r="L9592" i="16" s="1"/>
  <c r="J9593" i="16"/>
  <c r="L9593" i="16" s="1"/>
  <c r="J9594" i="16"/>
  <c r="L9594" i="16" s="1"/>
  <c r="J9595" i="16"/>
  <c r="L9595" i="16" s="1"/>
  <c r="J9596" i="16"/>
  <c r="L9596" i="16" s="1"/>
  <c r="J9597" i="16"/>
  <c r="L9597" i="16" s="1"/>
  <c r="J9598" i="16"/>
  <c r="L9598" i="16" s="1"/>
  <c r="J9599" i="16"/>
  <c r="L9599" i="16" s="1"/>
  <c r="J9600" i="16"/>
  <c r="L9600" i="16" s="1"/>
  <c r="J9601" i="16"/>
  <c r="L9601" i="16" s="1"/>
  <c r="J9602" i="16"/>
  <c r="L9602" i="16" s="1"/>
  <c r="J9603" i="16"/>
  <c r="L9603" i="16" s="1"/>
  <c r="J9604" i="16"/>
  <c r="L9604" i="16" s="1"/>
  <c r="J9605" i="16"/>
  <c r="L9605" i="16" s="1"/>
  <c r="J9606" i="16"/>
  <c r="L9606" i="16" s="1"/>
  <c r="J9607" i="16"/>
  <c r="L9607" i="16" s="1"/>
  <c r="J9608" i="16"/>
  <c r="L9608" i="16" s="1"/>
  <c r="J9609" i="16"/>
  <c r="L9609" i="16" s="1"/>
  <c r="J9610" i="16"/>
  <c r="L9610" i="16" s="1"/>
  <c r="J9611" i="16"/>
  <c r="L9611" i="16" s="1"/>
  <c r="J9612" i="16"/>
  <c r="L9612" i="16" s="1"/>
  <c r="J9613" i="16"/>
  <c r="L9613" i="16" s="1"/>
  <c r="J9614" i="16"/>
  <c r="L9614" i="16" s="1"/>
  <c r="J9615" i="16"/>
  <c r="L9615" i="16" s="1"/>
  <c r="J9616" i="16"/>
  <c r="L9616" i="16" s="1"/>
  <c r="J9617" i="16"/>
  <c r="L9617" i="16" s="1"/>
  <c r="J9618" i="16"/>
  <c r="L9618" i="16" s="1"/>
  <c r="J9619" i="16"/>
  <c r="L9619" i="16" s="1"/>
  <c r="J9620" i="16"/>
  <c r="L9620" i="16" s="1"/>
  <c r="J9621" i="16"/>
  <c r="L9621" i="16" s="1"/>
  <c r="J9622" i="16"/>
  <c r="L9622" i="16" s="1"/>
  <c r="J9623" i="16"/>
  <c r="L9623" i="16" s="1"/>
  <c r="J9624" i="16"/>
  <c r="L9624" i="16" s="1"/>
  <c r="J9625" i="16"/>
  <c r="L9625" i="16" s="1"/>
  <c r="J9626" i="16"/>
  <c r="L9626" i="16" s="1"/>
  <c r="J9627" i="16"/>
  <c r="L9627" i="16" s="1"/>
  <c r="J9628" i="16"/>
  <c r="L9628" i="16" s="1"/>
  <c r="J9629" i="16"/>
  <c r="L9629" i="16" s="1"/>
  <c r="J9630" i="16"/>
  <c r="L9630" i="16" s="1"/>
  <c r="J9631" i="16"/>
  <c r="L9631" i="16" s="1"/>
  <c r="J9632" i="16"/>
  <c r="L9632" i="16" s="1"/>
  <c r="J9633" i="16"/>
  <c r="L9633" i="16" s="1"/>
  <c r="J9634" i="16"/>
  <c r="L9634" i="16" s="1"/>
  <c r="J9635" i="16"/>
  <c r="L9635" i="16" s="1"/>
  <c r="J9636" i="16"/>
  <c r="L9636" i="16" s="1"/>
  <c r="J9637" i="16"/>
  <c r="L9637" i="16" s="1"/>
  <c r="J9638" i="16"/>
  <c r="L9638" i="16" s="1"/>
  <c r="J9639" i="16"/>
  <c r="L9639" i="16" s="1"/>
  <c r="J9640" i="16"/>
  <c r="L9640" i="16" s="1"/>
  <c r="J9641" i="16"/>
  <c r="L9641" i="16" s="1"/>
  <c r="J9642" i="16"/>
  <c r="L9642" i="16" s="1"/>
  <c r="J9643" i="16"/>
  <c r="L9643" i="16" s="1"/>
  <c r="J9644" i="16"/>
  <c r="L9644" i="16" s="1"/>
  <c r="J9645" i="16"/>
  <c r="L9645" i="16" s="1"/>
  <c r="J9646" i="16"/>
  <c r="L9646" i="16" s="1"/>
  <c r="J9647" i="16"/>
  <c r="L9647" i="16" s="1"/>
  <c r="J9648" i="16"/>
  <c r="L9648" i="16" s="1"/>
  <c r="J9649" i="16"/>
  <c r="L9649" i="16" s="1"/>
  <c r="J9650" i="16"/>
  <c r="L9650" i="16" s="1"/>
  <c r="J9651" i="16"/>
  <c r="L9651" i="16" s="1"/>
  <c r="J9652" i="16"/>
  <c r="L9652" i="16" s="1"/>
  <c r="J9653" i="16"/>
  <c r="L9653" i="16" s="1"/>
  <c r="J9654" i="16"/>
  <c r="L9654" i="16" s="1"/>
  <c r="J9655" i="16"/>
  <c r="L9655" i="16" s="1"/>
  <c r="J9656" i="16"/>
  <c r="L9656" i="16" s="1"/>
  <c r="J9657" i="16"/>
  <c r="L9657" i="16" s="1"/>
  <c r="J9658" i="16"/>
  <c r="L9658" i="16" s="1"/>
  <c r="J9659" i="16"/>
  <c r="L9659" i="16" s="1"/>
  <c r="J9660" i="16"/>
  <c r="L9660" i="16" s="1"/>
  <c r="J9661" i="16"/>
  <c r="L9661" i="16" s="1"/>
  <c r="J9662" i="16"/>
  <c r="L9662" i="16" s="1"/>
  <c r="J9663" i="16"/>
  <c r="L9663" i="16" s="1"/>
  <c r="J9664" i="16"/>
  <c r="L9664" i="16" s="1"/>
  <c r="J9665" i="16"/>
  <c r="L9665" i="16" s="1"/>
  <c r="J9666" i="16"/>
  <c r="L9666" i="16" s="1"/>
  <c r="J9667" i="16"/>
  <c r="L9667" i="16" s="1"/>
  <c r="J9668" i="16"/>
  <c r="L9668" i="16" s="1"/>
  <c r="J9669" i="16"/>
  <c r="L9669" i="16" s="1"/>
  <c r="J9670" i="16"/>
  <c r="L9670" i="16" s="1"/>
  <c r="J9671" i="16"/>
  <c r="L9671" i="16" s="1"/>
  <c r="J9672" i="16"/>
  <c r="L9672" i="16" s="1"/>
  <c r="J9673" i="16"/>
  <c r="L9673" i="16" s="1"/>
  <c r="J9674" i="16"/>
  <c r="L9674" i="16" s="1"/>
  <c r="J9675" i="16"/>
  <c r="L9675" i="16" s="1"/>
  <c r="J9676" i="16"/>
  <c r="L9676" i="16" s="1"/>
  <c r="J9677" i="16"/>
  <c r="L9677" i="16" s="1"/>
  <c r="J9678" i="16"/>
  <c r="L9678" i="16" s="1"/>
  <c r="J9679" i="16"/>
  <c r="L9679" i="16" s="1"/>
  <c r="J9680" i="16"/>
  <c r="L9680" i="16" s="1"/>
  <c r="J9681" i="16"/>
  <c r="L9681" i="16" s="1"/>
  <c r="J9682" i="16"/>
  <c r="L9682" i="16" s="1"/>
  <c r="J9683" i="16"/>
  <c r="L9683" i="16" s="1"/>
  <c r="J9684" i="16"/>
  <c r="L9684" i="16" s="1"/>
  <c r="J9685" i="16"/>
  <c r="L9685" i="16" s="1"/>
  <c r="J9686" i="16"/>
  <c r="L9686" i="16" s="1"/>
  <c r="J9687" i="16"/>
  <c r="L9687" i="16" s="1"/>
  <c r="J9688" i="16"/>
  <c r="L9688" i="16" s="1"/>
  <c r="J9689" i="16"/>
  <c r="L9689" i="16" s="1"/>
  <c r="J9690" i="16"/>
  <c r="L9690" i="16" s="1"/>
  <c r="J9691" i="16"/>
  <c r="L9691" i="16" s="1"/>
  <c r="J9692" i="16"/>
  <c r="L9692" i="16" s="1"/>
  <c r="J9693" i="16"/>
  <c r="L9693" i="16" s="1"/>
  <c r="J9694" i="16"/>
  <c r="L9694" i="16" s="1"/>
  <c r="J9695" i="16"/>
  <c r="L9695" i="16" s="1"/>
  <c r="J9696" i="16"/>
  <c r="L9696" i="16" s="1"/>
  <c r="J9697" i="16"/>
  <c r="L9697" i="16" s="1"/>
  <c r="J9698" i="16"/>
  <c r="L9698" i="16" s="1"/>
  <c r="J9699" i="16"/>
  <c r="L9699" i="16" s="1"/>
  <c r="J9700" i="16"/>
  <c r="L9700" i="16" s="1"/>
  <c r="J9701" i="16"/>
  <c r="L9701" i="16" s="1"/>
  <c r="J9702" i="16"/>
  <c r="L9702" i="16" s="1"/>
  <c r="J9703" i="16"/>
  <c r="L9703" i="16" s="1"/>
  <c r="J9704" i="16"/>
  <c r="L9704" i="16" s="1"/>
  <c r="J9705" i="16"/>
  <c r="L9705" i="16" s="1"/>
  <c r="J9706" i="16"/>
  <c r="L9706" i="16" s="1"/>
  <c r="J9707" i="16"/>
  <c r="L9707" i="16" s="1"/>
  <c r="J9708" i="16"/>
  <c r="L9708" i="16" s="1"/>
  <c r="J9709" i="16"/>
  <c r="L9709" i="16" s="1"/>
  <c r="J9710" i="16"/>
  <c r="L9710" i="16" s="1"/>
  <c r="J9711" i="16"/>
  <c r="L9711" i="16" s="1"/>
  <c r="J9712" i="16"/>
  <c r="L9712" i="16" s="1"/>
  <c r="J9713" i="16"/>
  <c r="L9713" i="16" s="1"/>
  <c r="J9714" i="16"/>
  <c r="L9714" i="16" s="1"/>
  <c r="J9715" i="16"/>
  <c r="L9715" i="16" s="1"/>
  <c r="J9716" i="16"/>
  <c r="L9716" i="16" s="1"/>
  <c r="J9717" i="16"/>
  <c r="L9717" i="16" s="1"/>
  <c r="J9718" i="16"/>
  <c r="L9718" i="16" s="1"/>
  <c r="J9719" i="16"/>
  <c r="L9719" i="16" s="1"/>
  <c r="J9720" i="16"/>
  <c r="L9720" i="16" s="1"/>
  <c r="J9721" i="16"/>
  <c r="L9721" i="16" s="1"/>
  <c r="J9722" i="16"/>
  <c r="L9722" i="16" s="1"/>
  <c r="J9723" i="16"/>
  <c r="L9723" i="16" s="1"/>
  <c r="J9724" i="16"/>
  <c r="L9724" i="16" s="1"/>
  <c r="J9725" i="16"/>
  <c r="L9725" i="16" s="1"/>
  <c r="J9726" i="16"/>
  <c r="L9726" i="16" s="1"/>
  <c r="J9727" i="16"/>
  <c r="L9727" i="16" s="1"/>
  <c r="J9728" i="16"/>
  <c r="L9728" i="16" s="1"/>
  <c r="J9729" i="16"/>
  <c r="L9729" i="16" s="1"/>
  <c r="J9730" i="16"/>
  <c r="L9730" i="16" s="1"/>
  <c r="J9731" i="16"/>
  <c r="L9731" i="16" s="1"/>
  <c r="J9732" i="16"/>
  <c r="L9732" i="16" s="1"/>
  <c r="J9733" i="16"/>
  <c r="L9733" i="16" s="1"/>
  <c r="J9734" i="16"/>
  <c r="L9734" i="16" s="1"/>
  <c r="J9735" i="16"/>
  <c r="L9735" i="16" s="1"/>
  <c r="J9736" i="16"/>
  <c r="L9736" i="16" s="1"/>
  <c r="J9737" i="16"/>
  <c r="L9737" i="16" s="1"/>
  <c r="J9738" i="16"/>
  <c r="L9738" i="16" s="1"/>
  <c r="J9739" i="16"/>
  <c r="L9739" i="16" s="1"/>
  <c r="J9740" i="16"/>
  <c r="L9740" i="16" s="1"/>
  <c r="J9741" i="16"/>
  <c r="L9741" i="16" s="1"/>
  <c r="J9742" i="16"/>
  <c r="L9742" i="16" s="1"/>
  <c r="J9743" i="16"/>
  <c r="L9743" i="16" s="1"/>
  <c r="J9744" i="16"/>
  <c r="L9744" i="16" s="1"/>
  <c r="J9745" i="16"/>
  <c r="L9745" i="16" s="1"/>
  <c r="J9746" i="16"/>
  <c r="L9746" i="16" s="1"/>
  <c r="J9747" i="16"/>
  <c r="L9747" i="16" s="1"/>
  <c r="J9748" i="16"/>
  <c r="L9748" i="16" s="1"/>
  <c r="J9749" i="16"/>
  <c r="L9749" i="16" s="1"/>
  <c r="J9750" i="16"/>
  <c r="L9750" i="16" s="1"/>
  <c r="J9751" i="16"/>
  <c r="L9751" i="16" s="1"/>
  <c r="J9752" i="16"/>
  <c r="L9752" i="16" s="1"/>
  <c r="J9753" i="16"/>
  <c r="L9753" i="16" s="1"/>
  <c r="J9754" i="16"/>
  <c r="L9754" i="16" s="1"/>
  <c r="J9755" i="16"/>
  <c r="L9755" i="16" s="1"/>
  <c r="J9756" i="16"/>
  <c r="L9756" i="16" s="1"/>
  <c r="J9757" i="16"/>
  <c r="L9757" i="16" s="1"/>
  <c r="J9758" i="16"/>
  <c r="L9758" i="16" s="1"/>
  <c r="J9759" i="16"/>
  <c r="L9759" i="16" s="1"/>
  <c r="J9760" i="16"/>
  <c r="L9760" i="16" s="1"/>
  <c r="J9761" i="16"/>
  <c r="L9761" i="16" s="1"/>
  <c r="J9762" i="16"/>
  <c r="L9762" i="16" s="1"/>
  <c r="J9763" i="16"/>
  <c r="L9763" i="16" s="1"/>
  <c r="J9764" i="16"/>
  <c r="L9764" i="16" s="1"/>
  <c r="J9765" i="16"/>
  <c r="L9765" i="16" s="1"/>
  <c r="J9766" i="16"/>
  <c r="L9766" i="16" s="1"/>
  <c r="J9767" i="16"/>
  <c r="L9767" i="16" s="1"/>
  <c r="J9768" i="16"/>
  <c r="L9768" i="16" s="1"/>
  <c r="J9769" i="16"/>
  <c r="L9769" i="16" s="1"/>
  <c r="J9770" i="16"/>
  <c r="L9770" i="16" s="1"/>
  <c r="J9771" i="16"/>
  <c r="L9771" i="16" s="1"/>
  <c r="J9772" i="16"/>
  <c r="L9772" i="16" s="1"/>
  <c r="J9773" i="16"/>
  <c r="L9773" i="16" s="1"/>
  <c r="J9774" i="16"/>
  <c r="L9774" i="16" s="1"/>
  <c r="J9775" i="16"/>
  <c r="L9775" i="16" s="1"/>
  <c r="J9776" i="16"/>
  <c r="L9776" i="16" s="1"/>
  <c r="J9777" i="16"/>
  <c r="L9777" i="16" s="1"/>
  <c r="J9778" i="16"/>
  <c r="L9778" i="16" s="1"/>
  <c r="J9779" i="16"/>
  <c r="L9779" i="16" s="1"/>
  <c r="J9780" i="16"/>
  <c r="L9780" i="16" s="1"/>
  <c r="J9781" i="16"/>
  <c r="L9781" i="16" s="1"/>
  <c r="J9782" i="16"/>
  <c r="L9782" i="16" s="1"/>
  <c r="J9783" i="16"/>
  <c r="L9783" i="16" s="1"/>
  <c r="J9784" i="16"/>
  <c r="L9784" i="16" s="1"/>
  <c r="J9785" i="16"/>
  <c r="L9785" i="16" s="1"/>
  <c r="J9786" i="16"/>
  <c r="L9786" i="16" s="1"/>
  <c r="J9787" i="16"/>
  <c r="L9787" i="16" s="1"/>
  <c r="J9788" i="16"/>
  <c r="L9788" i="16" s="1"/>
  <c r="J9789" i="16"/>
  <c r="L9789" i="16" s="1"/>
  <c r="J9790" i="16"/>
  <c r="L9790" i="16" s="1"/>
  <c r="J9791" i="16"/>
  <c r="L9791" i="16" s="1"/>
  <c r="J9792" i="16"/>
  <c r="L9792" i="16" s="1"/>
  <c r="J9793" i="16"/>
  <c r="L9793" i="16" s="1"/>
  <c r="J9794" i="16"/>
  <c r="L9794" i="16" s="1"/>
  <c r="J9795" i="16"/>
  <c r="L9795" i="16" s="1"/>
  <c r="J9796" i="16"/>
  <c r="L9796" i="16" s="1"/>
  <c r="J9797" i="16"/>
  <c r="L9797" i="16" s="1"/>
  <c r="J9798" i="16"/>
  <c r="L9798" i="16" s="1"/>
  <c r="J9799" i="16"/>
  <c r="L9799" i="16" s="1"/>
  <c r="J9800" i="16"/>
  <c r="L9800" i="16" s="1"/>
  <c r="J9801" i="16"/>
  <c r="L9801" i="16" s="1"/>
  <c r="J9802" i="16"/>
  <c r="L9802" i="16" s="1"/>
  <c r="J9803" i="16"/>
  <c r="L9803" i="16" s="1"/>
  <c r="J9804" i="16"/>
  <c r="L9804" i="16" s="1"/>
  <c r="J9805" i="16"/>
  <c r="L9805" i="16" s="1"/>
  <c r="J9806" i="16"/>
  <c r="L9806" i="16" s="1"/>
  <c r="J9807" i="16"/>
  <c r="L9807" i="16" s="1"/>
  <c r="J9808" i="16"/>
  <c r="L9808" i="16" s="1"/>
  <c r="J9809" i="16"/>
  <c r="L9809" i="16" s="1"/>
  <c r="J9810" i="16"/>
  <c r="L9810" i="16" s="1"/>
  <c r="J9811" i="16"/>
  <c r="L9811" i="16" s="1"/>
  <c r="J9812" i="16"/>
  <c r="L9812" i="16" s="1"/>
  <c r="J9813" i="16"/>
  <c r="L9813" i="16" s="1"/>
  <c r="J9814" i="16"/>
  <c r="L9814" i="16" s="1"/>
  <c r="J9815" i="16"/>
  <c r="L9815" i="16" s="1"/>
  <c r="J9816" i="16"/>
  <c r="L9816" i="16" s="1"/>
  <c r="J9817" i="16"/>
  <c r="L9817" i="16" s="1"/>
  <c r="J9818" i="16"/>
  <c r="L9818" i="16" s="1"/>
  <c r="J9819" i="16"/>
  <c r="L9819" i="16" s="1"/>
  <c r="J9820" i="16"/>
  <c r="L9820" i="16" s="1"/>
  <c r="J9821" i="16"/>
  <c r="L9821" i="16" s="1"/>
  <c r="J9822" i="16"/>
  <c r="L9822" i="16" s="1"/>
  <c r="J9823" i="16"/>
  <c r="L9823" i="16" s="1"/>
  <c r="J9824" i="16"/>
  <c r="L9824" i="16" s="1"/>
  <c r="J9825" i="16"/>
  <c r="L9825" i="16" s="1"/>
  <c r="J9826" i="16"/>
  <c r="L9826" i="16" s="1"/>
  <c r="J9827" i="16"/>
  <c r="L9827" i="16" s="1"/>
  <c r="J9828" i="16"/>
  <c r="L9828" i="16" s="1"/>
  <c r="J9829" i="16"/>
  <c r="L9829" i="16" s="1"/>
  <c r="J9830" i="16"/>
  <c r="L9830" i="16" s="1"/>
  <c r="J9831" i="16"/>
  <c r="L9831" i="16" s="1"/>
  <c r="J9832" i="16"/>
  <c r="L9832" i="16" s="1"/>
  <c r="J9833" i="16"/>
  <c r="L9833" i="16" s="1"/>
  <c r="J9834" i="16"/>
  <c r="L9834" i="16" s="1"/>
  <c r="J9835" i="16"/>
  <c r="L9835" i="16" s="1"/>
  <c r="J9836" i="16"/>
  <c r="L9836" i="16" s="1"/>
  <c r="J9837" i="16"/>
  <c r="L9837" i="16" s="1"/>
  <c r="J9838" i="16"/>
  <c r="L9838" i="16" s="1"/>
  <c r="J9839" i="16"/>
  <c r="L9839" i="16" s="1"/>
  <c r="J9840" i="16"/>
  <c r="L9840" i="16" s="1"/>
  <c r="J9841" i="16"/>
  <c r="L9841" i="16" s="1"/>
  <c r="J9842" i="16"/>
  <c r="L9842" i="16" s="1"/>
  <c r="J9843" i="16"/>
  <c r="L9843" i="16" s="1"/>
  <c r="J9844" i="16"/>
  <c r="L9844" i="16" s="1"/>
  <c r="J9845" i="16"/>
  <c r="L9845" i="16" s="1"/>
  <c r="J9846" i="16"/>
  <c r="L9846" i="16" s="1"/>
  <c r="J9847" i="16"/>
  <c r="L9847" i="16" s="1"/>
  <c r="J9848" i="16"/>
  <c r="L9848" i="16" s="1"/>
  <c r="J9849" i="16"/>
  <c r="L9849" i="16" s="1"/>
  <c r="J9850" i="16"/>
  <c r="L9850" i="16" s="1"/>
  <c r="J9851" i="16"/>
  <c r="L9851" i="16" s="1"/>
  <c r="J9852" i="16"/>
  <c r="L9852" i="16" s="1"/>
  <c r="J9853" i="16"/>
  <c r="L9853" i="16" s="1"/>
  <c r="J9854" i="16"/>
  <c r="L9854" i="16" s="1"/>
  <c r="J9855" i="16"/>
  <c r="L9855" i="16" s="1"/>
  <c r="J9856" i="16"/>
  <c r="L9856" i="16" s="1"/>
  <c r="J9857" i="16"/>
  <c r="L9857" i="16" s="1"/>
  <c r="J9858" i="16"/>
  <c r="L9858" i="16" s="1"/>
  <c r="J9859" i="16"/>
  <c r="L9859" i="16" s="1"/>
  <c r="J9860" i="16"/>
  <c r="L9860" i="16" s="1"/>
  <c r="J9861" i="16"/>
  <c r="L9861" i="16" s="1"/>
  <c r="J9862" i="16"/>
  <c r="L9862" i="16" s="1"/>
  <c r="J9863" i="16"/>
  <c r="L9863" i="16" s="1"/>
  <c r="J9864" i="16"/>
  <c r="L9864" i="16" s="1"/>
  <c r="J9865" i="16"/>
  <c r="L9865" i="16" s="1"/>
  <c r="J9866" i="16"/>
  <c r="L9866" i="16" s="1"/>
  <c r="J9867" i="16"/>
  <c r="L9867" i="16" s="1"/>
  <c r="J9868" i="16"/>
  <c r="L9868" i="16" s="1"/>
  <c r="J9869" i="16"/>
  <c r="L9869" i="16" s="1"/>
  <c r="J9870" i="16"/>
  <c r="L9870" i="16" s="1"/>
  <c r="J9871" i="16"/>
  <c r="L9871" i="16" s="1"/>
  <c r="J9872" i="16"/>
  <c r="L9872" i="16" s="1"/>
  <c r="J9873" i="16"/>
  <c r="L9873" i="16" s="1"/>
  <c r="J9874" i="16"/>
  <c r="L9874" i="16" s="1"/>
  <c r="J9875" i="16"/>
  <c r="L9875" i="16" s="1"/>
  <c r="J9876" i="16"/>
  <c r="L9876" i="16" s="1"/>
  <c r="J9877" i="16"/>
  <c r="L9877" i="16" s="1"/>
  <c r="J9878" i="16"/>
  <c r="L9878" i="16" s="1"/>
  <c r="J9879" i="16"/>
  <c r="L9879" i="16" s="1"/>
  <c r="J9880" i="16"/>
  <c r="L9880" i="16" s="1"/>
  <c r="J9881" i="16"/>
  <c r="L9881" i="16" s="1"/>
  <c r="J9882" i="16"/>
  <c r="L9882" i="16" s="1"/>
  <c r="J9883" i="16"/>
  <c r="L9883" i="16" s="1"/>
  <c r="J9884" i="16"/>
  <c r="L9884" i="16" s="1"/>
  <c r="J9885" i="16"/>
  <c r="L9885" i="16" s="1"/>
  <c r="J9886" i="16"/>
  <c r="L9886" i="16" s="1"/>
  <c r="J9887" i="16"/>
  <c r="L9887" i="16" s="1"/>
  <c r="J9888" i="16"/>
  <c r="L9888" i="16" s="1"/>
  <c r="J9889" i="16"/>
  <c r="L9889" i="16" s="1"/>
  <c r="J9890" i="16"/>
  <c r="L9890" i="16" s="1"/>
  <c r="J9891" i="16"/>
  <c r="L9891" i="16" s="1"/>
  <c r="J9892" i="16"/>
  <c r="L9892" i="16" s="1"/>
  <c r="J9893" i="16"/>
  <c r="L9893" i="16" s="1"/>
  <c r="J9894" i="16"/>
  <c r="L9894" i="16" s="1"/>
  <c r="J9895" i="16"/>
  <c r="L9895" i="16" s="1"/>
  <c r="J9896" i="16"/>
  <c r="L9896" i="16" s="1"/>
  <c r="J9897" i="16"/>
  <c r="L9897" i="16" s="1"/>
  <c r="J9898" i="16"/>
  <c r="L9898" i="16" s="1"/>
  <c r="J9899" i="16"/>
  <c r="L9899" i="16" s="1"/>
  <c r="J9900" i="16"/>
  <c r="L9900" i="16" s="1"/>
  <c r="J9901" i="16"/>
  <c r="L9901" i="16" s="1"/>
  <c r="J9902" i="16"/>
  <c r="L9902" i="16" s="1"/>
  <c r="J9903" i="16"/>
  <c r="L9903" i="16" s="1"/>
  <c r="J9904" i="16"/>
  <c r="L9904" i="16" s="1"/>
  <c r="J9905" i="16"/>
  <c r="L9905" i="16" s="1"/>
  <c r="J9906" i="16"/>
  <c r="L9906" i="16" s="1"/>
  <c r="J9907" i="16"/>
  <c r="L9907" i="16" s="1"/>
  <c r="J9908" i="16"/>
  <c r="L9908" i="16" s="1"/>
  <c r="J9909" i="16"/>
  <c r="L9909" i="16" s="1"/>
  <c r="J9910" i="16"/>
  <c r="L9910" i="16" s="1"/>
  <c r="J9911" i="16"/>
  <c r="L9911" i="16" s="1"/>
  <c r="J9912" i="16"/>
  <c r="L9912" i="16" s="1"/>
  <c r="J9913" i="16"/>
  <c r="L9913" i="16" s="1"/>
  <c r="J9914" i="16"/>
  <c r="L9914" i="16" s="1"/>
  <c r="J9915" i="16"/>
  <c r="L9915" i="16" s="1"/>
  <c r="J9916" i="16"/>
  <c r="L9916" i="16" s="1"/>
  <c r="J9917" i="16"/>
  <c r="L9917" i="16" s="1"/>
  <c r="J9918" i="16"/>
  <c r="L9918" i="16" s="1"/>
  <c r="J9919" i="16"/>
  <c r="L9919" i="16" s="1"/>
  <c r="J9920" i="16"/>
  <c r="L9920" i="16" s="1"/>
  <c r="J9921" i="16"/>
  <c r="L9921" i="16" s="1"/>
  <c r="J9922" i="16"/>
  <c r="L9922" i="16" s="1"/>
  <c r="J9923" i="16"/>
  <c r="L9923" i="16" s="1"/>
  <c r="J9924" i="16"/>
  <c r="L9924" i="16" s="1"/>
  <c r="J9925" i="16"/>
  <c r="L9925" i="16" s="1"/>
  <c r="J9926" i="16"/>
  <c r="L9926" i="16" s="1"/>
  <c r="J9927" i="16"/>
  <c r="L9927" i="16" s="1"/>
  <c r="J9928" i="16"/>
  <c r="L9928" i="16" s="1"/>
  <c r="J9929" i="16"/>
  <c r="L9929" i="16" s="1"/>
  <c r="J9930" i="16"/>
  <c r="L9930" i="16" s="1"/>
  <c r="J9931" i="16"/>
  <c r="L9931" i="16" s="1"/>
  <c r="J9932" i="16"/>
  <c r="L9932" i="16" s="1"/>
  <c r="J9933" i="16"/>
  <c r="L9933" i="16" s="1"/>
  <c r="J9934" i="16"/>
  <c r="L9934" i="16" s="1"/>
  <c r="J9935" i="16"/>
  <c r="L9935" i="16" s="1"/>
  <c r="J9936" i="16"/>
  <c r="L9936" i="16" s="1"/>
  <c r="J9937" i="16"/>
  <c r="L9937" i="16" s="1"/>
  <c r="J9938" i="16"/>
  <c r="L9938" i="16" s="1"/>
  <c r="J9939" i="16"/>
  <c r="L9939" i="16" s="1"/>
  <c r="J9940" i="16"/>
  <c r="L9940" i="16" s="1"/>
  <c r="J9941" i="16"/>
  <c r="L9941" i="16" s="1"/>
  <c r="J9942" i="16"/>
  <c r="L9942" i="16" s="1"/>
  <c r="J9943" i="16"/>
  <c r="L9943" i="16" s="1"/>
  <c r="J9944" i="16"/>
  <c r="L9944" i="16" s="1"/>
  <c r="J9945" i="16"/>
  <c r="L9945" i="16" s="1"/>
  <c r="J9946" i="16"/>
  <c r="L9946" i="16" s="1"/>
  <c r="J9947" i="16"/>
  <c r="L9947" i="16" s="1"/>
  <c r="J9948" i="16"/>
  <c r="L9948" i="16" s="1"/>
  <c r="J9949" i="16"/>
  <c r="L9949" i="16" s="1"/>
  <c r="J9950" i="16"/>
  <c r="L9950" i="16" s="1"/>
  <c r="J9951" i="16"/>
  <c r="L9951" i="16" s="1"/>
  <c r="J9952" i="16"/>
  <c r="L9952" i="16" s="1"/>
  <c r="J9953" i="16"/>
  <c r="L9953" i="16" s="1"/>
  <c r="J9954" i="16"/>
  <c r="L9954" i="16" s="1"/>
  <c r="J9955" i="16"/>
  <c r="L9955" i="16" s="1"/>
  <c r="J9956" i="16"/>
  <c r="L9956" i="16" s="1"/>
  <c r="J9957" i="16"/>
  <c r="L9957" i="16" s="1"/>
  <c r="J9958" i="16"/>
  <c r="L9958" i="16" s="1"/>
  <c r="J9959" i="16"/>
  <c r="L9959" i="16" s="1"/>
  <c r="J9960" i="16"/>
  <c r="L9960" i="16" s="1"/>
  <c r="J9961" i="16"/>
  <c r="L9961" i="16" s="1"/>
  <c r="J9962" i="16"/>
  <c r="L9962" i="16" s="1"/>
  <c r="J9963" i="16"/>
  <c r="L9963" i="16" s="1"/>
  <c r="J9964" i="16"/>
  <c r="L9964" i="16" s="1"/>
  <c r="J9965" i="16"/>
  <c r="L9965" i="16" s="1"/>
  <c r="J9966" i="16"/>
  <c r="L9966" i="16" s="1"/>
  <c r="J9967" i="16"/>
  <c r="L9967" i="16" s="1"/>
  <c r="J9968" i="16"/>
  <c r="L9968" i="16" s="1"/>
  <c r="J9969" i="16"/>
  <c r="L9969" i="16" s="1"/>
  <c r="J9970" i="16"/>
  <c r="L9970" i="16" s="1"/>
  <c r="J9971" i="16"/>
  <c r="L9971" i="16" s="1"/>
  <c r="J9972" i="16"/>
  <c r="L9972" i="16" s="1"/>
  <c r="J9973" i="16"/>
  <c r="L9973" i="16" s="1"/>
  <c r="J9974" i="16"/>
  <c r="L9974" i="16" s="1"/>
  <c r="J9975" i="16"/>
  <c r="L9975" i="16" s="1"/>
  <c r="J9976" i="16"/>
  <c r="L9976" i="16" s="1"/>
  <c r="J9977" i="16"/>
  <c r="L9977" i="16" s="1"/>
  <c r="J9978" i="16"/>
  <c r="L9978" i="16" s="1"/>
  <c r="J9979" i="16"/>
  <c r="L9979" i="16" s="1"/>
  <c r="J9980" i="16"/>
  <c r="L9980" i="16" s="1"/>
  <c r="J9981" i="16"/>
  <c r="L9981" i="16" s="1"/>
  <c r="J9982" i="16"/>
  <c r="L9982" i="16" s="1"/>
  <c r="J9983" i="16"/>
  <c r="L9983" i="16" s="1"/>
  <c r="J9984" i="16"/>
  <c r="L9984" i="16" s="1"/>
  <c r="J9985" i="16"/>
  <c r="L9985" i="16" s="1"/>
  <c r="J9986" i="16"/>
  <c r="L9986" i="16" s="1"/>
  <c r="J9987" i="16"/>
  <c r="L9987" i="16" s="1"/>
  <c r="J9988" i="16"/>
  <c r="L9988" i="16" s="1"/>
  <c r="J9989" i="16"/>
  <c r="L9989" i="16" s="1"/>
  <c r="J9990" i="16"/>
  <c r="L9990" i="16" s="1"/>
  <c r="J9991" i="16"/>
  <c r="L9991" i="16" s="1"/>
  <c r="J9992" i="16"/>
  <c r="L9992" i="16" s="1"/>
  <c r="J9993" i="16"/>
  <c r="L9993" i="16" s="1"/>
  <c r="J9994" i="16"/>
  <c r="L9994" i="16" s="1"/>
  <c r="J9995" i="16"/>
  <c r="L9995" i="16" s="1"/>
  <c r="J9996" i="16"/>
  <c r="L9996" i="16" s="1"/>
  <c r="J9997" i="16"/>
  <c r="L9997" i="16" s="1"/>
  <c r="J9998" i="16"/>
  <c r="L9998" i="16" s="1"/>
  <c r="J9999" i="16"/>
  <c r="L9999" i="16" s="1"/>
  <c r="J10000" i="16"/>
  <c r="L10000" i="16" s="1"/>
  <c r="J10001" i="16"/>
  <c r="L10001" i="16" s="1"/>
  <c r="J10002" i="16"/>
  <c r="L10002" i="16" s="1"/>
  <c r="J10003" i="16"/>
  <c r="L10003" i="16" s="1"/>
  <c r="J10004" i="16"/>
  <c r="L10004" i="16" s="1"/>
  <c r="J10005" i="16"/>
  <c r="L10005" i="16" s="1"/>
  <c r="J10006" i="16"/>
  <c r="L10006" i="16" s="1"/>
  <c r="J10007" i="16"/>
  <c r="L10007" i="16" s="1"/>
  <c r="J10008" i="16"/>
  <c r="L10008" i="16" s="1"/>
  <c r="J10009" i="16"/>
  <c r="L10009" i="16" s="1"/>
  <c r="J10010" i="16"/>
  <c r="L10010" i="16" s="1"/>
  <c r="J10011" i="16"/>
  <c r="L10011" i="16" s="1"/>
  <c r="J10012" i="16"/>
  <c r="L10012" i="16" s="1"/>
  <c r="J10013" i="16"/>
  <c r="L10013" i="16" s="1"/>
  <c r="J10014" i="16"/>
  <c r="L10014" i="16" s="1"/>
  <c r="J10015" i="16"/>
  <c r="L10015" i="16" s="1"/>
  <c r="J10016" i="16"/>
  <c r="L10016" i="16" s="1"/>
  <c r="J10017" i="16"/>
  <c r="L10017" i="16" s="1"/>
  <c r="J10018" i="16"/>
  <c r="L10018" i="16" s="1"/>
  <c r="J10019" i="16"/>
  <c r="L10019" i="16" s="1"/>
  <c r="J10020" i="16"/>
  <c r="L10020" i="16" s="1"/>
  <c r="J10021" i="16"/>
  <c r="L10021" i="16" s="1"/>
  <c r="J10022" i="16"/>
  <c r="L10022" i="16" s="1"/>
  <c r="J10023" i="16"/>
  <c r="L10023" i="16" s="1"/>
  <c r="J10024" i="16"/>
  <c r="L10024" i="16" s="1"/>
  <c r="J10025" i="16"/>
  <c r="L10025" i="16" s="1"/>
  <c r="J10026" i="16"/>
  <c r="L10026" i="16" s="1"/>
  <c r="J10027" i="16"/>
  <c r="L10027" i="16" s="1"/>
  <c r="J10028" i="16"/>
  <c r="L10028" i="16" s="1"/>
  <c r="J10029" i="16"/>
  <c r="L10029" i="16" s="1"/>
  <c r="J10030" i="16"/>
  <c r="L10030" i="16" s="1"/>
  <c r="J10031" i="16"/>
  <c r="L10031" i="16" s="1"/>
  <c r="J10032" i="16"/>
  <c r="L10032" i="16" s="1"/>
  <c r="J10033" i="16"/>
  <c r="L10033" i="16" s="1"/>
  <c r="J10034" i="16"/>
  <c r="L10034" i="16" s="1"/>
  <c r="J10035" i="16"/>
  <c r="L10035" i="16" s="1"/>
  <c r="J10036" i="16"/>
  <c r="L10036" i="16" s="1"/>
  <c r="J10037" i="16"/>
  <c r="L10037" i="16" s="1"/>
  <c r="J10038" i="16"/>
  <c r="L10038" i="16" s="1"/>
  <c r="J10039" i="16"/>
  <c r="L10039" i="16" s="1"/>
  <c r="J10040" i="16"/>
  <c r="L10040" i="16" s="1"/>
  <c r="J10041" i="16"/>
  <c r="L10041" i="16" s="1"/>
  <c r="J10042" i="16"/>
  <c r="L10042" i="16" s="1"/>
  <c r="J10043" i="16"/>
  <c r="L10043" i="16" s="1"/>
  <c r="J10044" i="16"/>
  <c r="L10044" i="16" s="1"/>
  <c r="J10045" i="16"/>
  <c r="L10045" i="16" s="1"/>
  <c r="J10046" i="16"/>
  <c r="L10046" i="16" s="1"/>
  <c r="J10047" i="16"/>
  <c r="L10047" i="16" s="1"/>
  <c r="J10048" i="16"/>
  <c r="L10048" i="16" s="1"/>
  <c r="J10049" i="16"/>
  <c r="L10049" i="16" s="1"/>
  <c r="J10050" i="16"/>
  <c r="L10050" i="16" s="1"/>
  <c r="J10051" i="16"/>
  <c r="L10051" i="16" s="1"/>
  <c r="J10052" i="16"/>
  <c r="L10052" i="16" s="1"/>
  <c r="J10053" i="16"/>
  <c r="L10053" i="16" s="1"/>
  <c r="J10054" i="16"/>
  <c r="L10054" i="16" s="1"/>
  <c r="J10055" i="16"/>
  <c r="L10055" i="16" s="1"/>
  <c r="J10056" i="16"/>
  <c r="L10056" i="16" s="1"/>
  <c r="J10057" i="16"/>
  <c r="L10057" i="16" s="1"/>
  <c r="J10058" i="16"/>
  <c r="L10058" i="16" s="1"/>
  <c r="J10059" i="16"/>
  <c r="L10059" i="16" s="1"/>
  <c r="J10060" i="16"/>
  <c r="L10060" i="16" s="1"/>
  <c r="J10061" i="16"/>
  <c r="L10061" i="16" s="1"/>
  <c r="J10062" i="16"/>
  <c r="L10062" i="16" s="1"/>
  <c r="J10063" i="16"/>
  <c r="L10063" i="16" s="1"/>
  <c r="J10064" i="16"/>
  <c r="L10064" i="16" s="1"/>
  <c r="J10065" i="16"/>
  <c r="L10065" i="16" s="1"/>
  <c r="J10066" i="16"/>
  <c r="L10066" i="16" s="1"/>
  <c r="J10067" i="16"/>
  <c r="L10067" i="16" s="1"/>
  <c r="J10068" i="16"/>
  <c r="L10068" i="16" s="1"/>
  <c r="J10069" i="16"/>
  <c r="L10069" i="16" s="1"/>
  <c r="J10070" i="16"/>
  <c r="L10070" i="16" s="1"/>
  <c r="J10071" i="16"/>
  <c r="L10071" i="16" s="1"/>
  <c r="J10072" i="16"/>
  <c r="L10072" i="16" s="1"/>
  <c r="J10073" i="16"/>
  <c r="L10073" i="16" s="1"/>
  <c r="J10074" i="16"/>
  <c r="L10074" i="16" s="1"/>
  <c r="J10075" i="16"/>
  <c r="L10075" i="16" s="1"/>
  <c r="J10076" i="16"/>
  <c r="L10076" i="16" s="1"/>
  <c r="J10077" i="16"/>
  <c r="L10077" i="16" s="1"/>
  <c r="J10078" i="16"/>
  <c r="L10078" i="16" s="1"/>
  <c r="J10079" i="16"/>
  <c r="L10079" i="16" s="1"/>
  <c r="J10080" i="16"/>
  <c r="L10080" i="16" s="1"/>
  <c r="J10081" i="16"/>
  <c r="L10081" i="16" s="1"/>
  <c r="J10082" i="16"/>
  <c r="L10082" i="16" s="1"/>
  <c r="J10083" i="16"/>
  <c r="L10083" i="16" s="1"/>
  <c r="J10084" i="16"/>
  <c r="L10084" i="16" s="1"/>
  <c r="J10085" i="16"/>
  <c r="L10085" i="16" s="1"/>
  <c r="J10086" i="16"/>
  <c r="L10086" i="16" s="1"/>
  <c r="J10087" i="16"/>
  <c r="L10087" i="16" s="1"/>
  <c r="J10088" i="16"/>
  <c r="L10088" i="16" s="1"/>
  <c r="J10089" i="16"/>
  <c r="L10089" i="16" s="1"/>
  <c r="J10090" i="16"/>
  <c r="L10090" i="16" s="1"/>
  <c r="J10091" i="16"/>
  <c r="L10091" i="16" s="1"/>
  <c r="J10092" i="16"/>
  <c r="L10092" i="16" s="1"/>
  <c r="J10093" i="16"/>
  <c r="L10093" i="16" s="1"/>
  <c r="J10094" i="16"/>
  <c r="L10094" i="16" s="1"/>
  <c r="J10095" i="16"/>
  <c r="L10095" i="16" s="1"/>
  <c r="J10096" i="16"/>
  <c r="L10096" i="16" s="1"/>
  <c r="J10097" i="16"/>
  <c r="L10097" i="16" s="1"/>
  <c r="J10098" i="16"/>
  <c r="L10098" i="16" s="1"/>
  <c r="J10099" i="16"/>
  <c r="L10099" i="16" s="1"/>
  <c r="J10100" i="16"/>
  <c r="L10100" i="16" s="1"/>
  <c r="J10101" i="16"/>
  <c r="L10101" i="16" s="1"/>
  <c r="J10102" i="16"/>
  <c r="L10102" i="16" s="1"/>
  <c r="J10103" i="16"/>
  <c r="L10103" i="16" s="1"/>
  <c r="J10104" i="16"/>
  <c r="L10104" i="16" s="1"/>
  <c r="J10105" i="16"/>
  <c r="L10105" i="16" s="1"/>
  <c r="J10106" i="16"/>
  <c r="L10106" i="16" s="1"/>
  <c r="J10107" i="16"/>
  <c r="L10107" i="16" s="1"/>
  <c r="J10108" i="16"/>
  <c r="L10108" i="16" s="1"/>
  <c r="J10109" i="16"/>
  <c r="L10109" i="16" s="1"/>
  <c r="J10110" i="16"/>
  <c r="L10110" i="16" s="1"/>
  <c r="J10111" i="16"/>
  <c r="L10111" i="16" s="1"/>
  <c r="J10112" i="16"/>
  <c r="L10112" i="16" s="1"/>
  <c r="J10113" i="16"/>
  <c r="L10113" i="16" s="1"/>
  <c r="J10114" i="16"/>
  <c r="L10114" i="16" s="1"/>
  <c r="J10115" i="16"/>
  <c r="L10115" i="16" s="1"/>
  <c r="J10116" i="16"/>
  <c r="L10116" i="16" s="1"/>
  <c r="J10117" i="16"/>
  <c r="L10117" i="16" s="1"/>
  <c r="J10118" i="16"/>
  <c r="L10118" i="16" s="1"/>
  <c r="J10119" i="16"/>
  <c r="L10119" i="16" s="1"/>
  <c r="J10120" i="16"/>
  <c r="L10120" i="16" s="1"/>
  <c r="J10121" i="16"/>
  <c r="L10121" i="16" s="1"/>
  <c r="J10122" i="16"/>
  <c r="L10122" i="16" s="1"/>
  <c r="J10123" i="16"/>
  <c r="L10123" i="16" s="1"/>
  <c r="J10124" i="16"/>
  <c r="L10124" i="16" s="1"/>
  <c r="J10125" i="16"/>
  <c r="L10125" i="16" s="1"/>
  <c r="J10126" i="16"/>
  <c r="L10126" i="16" s="1"/>
  <c r="J10127" i="16"/>
  <c r="L10127" i="16" s="1"/>
  <c r="J10128" i="16"/>
  <c r="L10128" i="16" s="1"/>
  <c r="J10129" i="16"/>
  <c r="L10129" i="16" s="1"/>
  <c r="J10130" i="16"/>
  <c r="L10130" i="16" s="1"/>
  <c r="J10131" i="16"/>
  <c r="L10131" i="16" s="1"/>
  <c r="J10132" i="16"/>
  <c r="L10132" i="16" s="1"/>
  <c r="J10133" i="16"/>
  <c r="L10133" i="16" s="1"/>
  <c r="J10134" i="16"/>
  <c r="L10134" i="16" s="1"/>
  <c r="J10135" i="16"/>
  <c r="L10135" i="16" s="1"/>
  <c r="J10136" i="16"/>
  <c r="L10136" i="16" s="1"/>
  <c r="J10137" i="16"/>
  <c r="L10137" i="16" s="1"/>
  <c r="J10138" i="16"/>
  <c r="L10138" i="16" s="1"/>
  <c r="J10139" i="16"/>
  <c r="L10139" i="16" s="1"/>
  <c r="J10140" i="16"/>
  <c r="L10140" i="16" s="1"/>
  <c r="J10141" i="16"/>
  <c r="L10141" i="16" s="1"/>
  <c r="J10142" i="16"/>
  <c r="L10142" i="16" s="1"/>
  <c r="J10143" i="16"/>
  <c r="L10143" i="16" s="1"/>
  <c r="J10144" i="16"/>
  <c r="L10144" i="16" s="1"/>
  <c r="J10145" i="16"/>
  <c r="L10145" i="16" s="1"/>
  <c r="J10146" i="16"/>
  <c r="L10146" i="16" s="1"/>
  <c r="J10147" i="16"/>
  <c r="L10147" i="16" s="1"/>
  <c r="J10148" i="16"/>
  <c r="L10148" i="16" s="1"/>
  <c r="J10149" i="16"/>
  <c r="L10149" i="16" s="1"/>
  <c r="J10150" i="16"/>
  <c r="L10150" i="16" s="1"/>
  <c r="J10151" i="16"/>
  <c r="L10151" i="16" s="1"/>
  <c r="J10152" i="16"/>
  <c r="L10152" i="16" s="1"/>
  <c r="J10153" i="16"/>
  <c r="L10153" i="16" s="1"/>
  <c r="J10154" i="16"/>
  <c r="L10154" i="16" s="1"/>
  <c r="J10155" i="16"/>
  <c r="L10155" i="16" s="1"/>
  <c r="J10156" i="16"/>
  <c r="L10156" i="16" s="1"/>
  <c r="J10157" i="16"/>
  <c r="L10157" i="16" s="1"/>
  <c r="J10158" i="16"/>
  <c r="L10158" i="16" s="1"/>
  <c r="J10159" i="16"/>
  <c r="L10159" i="16" s="1"/>
  <c r="J10160" i="16"/>
  <c r="L10160" i="16" s="1"/>
  <c r="J10161" i="16"/>
  <c r="L10161" i="16" s="1"/>
  <c r="J10162" i="16"/>
  <c r="L10162" i="16" s="1"/>
  <c r="J10163" i="16"/>
  <c r="L10163" i="16" s="1"/>
  <c r="J10164" i="16"/>
  <c r="L10164" i="16" s="1"/>
  <c r="J10165" i="16"/>
  <c r="L10165" i="16" s="1"/>
  <c r="J10166" i="16"/>
  <c r="L10166" i="16" s="1"/>
  <c r="J10167" i="16"/>
  <c r="L10167" i="16" s="1"/>
  <c r="J10168" i="16"/>
  <c r="L10168" i="16" s="1"/>
  <c r="J10169" i="16"/>
  <c r="L10169" i="16" s="1"/>
  <c r="J10170" i="16"/>
  <c r="L10170" i="16" s="1"/>
  <c r="J10171" i="16"/>
  <c r="L10171" i="16" s="1"/>
  <c r="J10172" i="16"/>
  <c r="L10172" i="16" s="1"/>
  <c r="J10173" i="16"/>
  <c r="L10173" i="16" s="1"/>
  <c r="J10174" i="16"/>
  <c r="L10174" i="16" s="1"/>
  <c r="J10175" i="16"/>
  <c r="L10175" i="16" s="1"/>
  <c r="J10176" i="16"/>
  <c r="L10176" i="16" s="1"/>
  <c r="J10177" i="16"/>
  <c r="L10177" i="16" s="1"/>
  <c r="J10178" i="16"/>
  <c r="L10178" i="16" s="1"/>
  <c r="J10179" i="16"/>
  <c r="L10179" i="16" s="1"/>
  <c r="J10180" i="16"/>
  <c r="L10180" i="16" s="1"/>
  <c r="J10181" i="16"/>
  <c r="L10181" i="16" s="1"/>
  <c r="J10182" i="16"/>
  <c r="L10182" i="16" s="1"/>
  <c r="J10183" i="16"/>
  <c r="L10183" i="16" s="1"/>
  <c r="J10184" i="16"/>
  <c r="L10184" i="16" s="1"/>
  <c r="J10185" i="16"/>
  <c r="L10185" i="16" s="1"/>
  <c r="J10186" i="16"/>
  <c r="L10186" i="16" s="1"/>
  <c r="J10187" i="16"/>
  <c r="L10187" i="16" s="1"/>
  <c r="J10188" i="16"/>
  <c r="L10188" i="16" s="1"/>
  <c r="J10189" i="16"/>
  <c r="L10189" i="16" s="1"/>
  <c r="J10190" i="16"/>
  <c r="L10190" i="16" s="1"/>
  <c r="J10191" i="16"/>
  <c r="L10191" i="16" s="1"/>
  <c r="J10192" i="16"/>
  <c r="L10192" i="16" s="1"/>
  <c r="J10193" i="16"/>
  <c r="L10193" i="16" s="1"/>
  <c r="J10194" i="16"/>
  <c r="L10194" i="16" s="1"/>
  <c r="J10195" i="16"/>
  <c r="L10195" i="16" s="1"/>
  <c r="J10196" i="16"/>
  <c r="L10196" i="16" s="1"/>
  <c r="J10197" i="16"/>
  <c r="L10197" i="16" s="1"/>
  <c r="J10198" i="16"/>
  <c r="L10198" i="16" s="1"/>
  <c r="J10199" i="16"/>
  <c r="L10199" i="16" s="1"/>
  <c r="J10200" i="16"/>
  <c r="L10200" i="16" s="1"/>
  <c r="J10201" i="16"/>
  <c r="L10201" i="16" s="1"/>
  <c r="J10202" i="16"/>
  <c r="L10202" i="16" s="1"/>
  <c r="J10203" i="16"/>
  <c r="L10203" i="16" s="1"/>
  <c r="J10204" i="16"/>
  <c r="L10204" i="16" s="1"/>
  <c r="J10205" i="16"/>
  <c r="L10205" i="16" s="1"/>
  <c r="J10206" i="16"/>
  <c r="L10206" i="16" s="1"/>
  <c r="J10207" i="16"/>
  <c r="L10207" i="16" s="1"/>
  <c r="J10208" i="16"/>
  <c r="L10208" i="16" s="1"/>
  <c r="J10209" i="16"/>
  <c r="L10209" i="16" s="1"/>
  <c r="J10210" i="16"/>
  <c r="L10210" i="16" s="1"/>
  <c r="J10211" i="16"/>
  <c r="L10211" i="16" s="1"/>
  <c r="J10212" i="16"/>
  <c r="L10212" i="16" s="1"/>
  <c r="J10213" i="16"/>
  <c r="L10213" i="16" s="1"/>
  <c r="J10214" i="16"/>
  <c r="L10214" i="16" s="1"/>
  <c r="J10215" i="16"/>
  <c r="L10215" i="16" s="1"/>
  <c r="J10216" i="16"/>
  <c r="L10216" i="16" s="1"/>
  <c r="J10217" i="16"/>
  <c r="L10217" i="16" s="1"/>
  <c r="J10218" i="16"/>
  <c r="L10218" i="16" s="1"/>
  <c r="J10219" i="16"/>
  <c r="L10219" i="16" s="1"/>
  <c r="J10220" i="16"/>
  <c r="L10220" i="16" s="1"/>
  <c r="J10221" i="16"/>
  <c r="L10221" i="16" s="1"/>
  <c r="J10222" i="16"/>
  <c r="L10222" i="16" s="1"/>
  <c r="J10223" i="16"/>
  <c r="L10223" i="16" s="1"/>
  <c r="J10224" i="16"/>
  <c r="L10224" i="16" s="1"/>
  <c r="J10225" i="16"/>
  <c r="L10225" i="16" s="1"/>
  <c r="J10226" i="16"/>
  <c r="L10226" i="16" s="1"/>
  <c r="J10227" i="16"/>
  <c r="L10227" i="16" s="1"/>
  <c r="J10228" i="16"/>
  <c r="L10228" i="16" s="1"/>
  <c r="J10229" i="16"/>
  <c r="L10229" i="16" s="1"/>
  <c r="J10230" i="16"/>
  <c r="L10230" i="16" s="1"/>
  <c r="J10231" i="16"/>
  <c r="L10231" i="16" s="1"/>
  <c r="J10232" i="16"/>
  <c r="L10232" i="16" s="1"/>
  <c r="J10233" i="16"/>
  <c r="L10233" i="16" s="1"/>
  <c r="J10234" i="16"/>
  <c r="L10234" i="16" s="1"/>
  <c r="J10235" i="16"/>
  <c r="L10235" i="16" s="1"/>
  <c r="J10236" i="16"/>
  <c r="L10236" i="16" s="1"/>
  <c r="J10237" i="16"/>
  <c r="L10237" i="16" s="1"/>
  <c r="J10238" i="16"/>
  <c r="L10238" i="16" s="1"/>
  <c r="J10239" i="16"/>
  <c r="L10239" i="16" s="1"/>
  <c r="J10240" i="16"/>
  <c r="L10240" i="16" s="1"/>
  <c r="J10241" i="16"/>
  <c r="L10241" i="16" s="1"/>
  <c r="J10242" i="16"/>
  <c r="L10242" i="16" s="1"/>
  <c r="J10243" i="16"/>
  <c r="L10243" i="16" s="1"/>
  <c r="J10244" i="16"/>
  <c r="L10244" i="16" s="1"/>
  <c r="J10245" i="16"/>
  <c r="L10245" i="16" s="1"/>
  <c r="J10246" i="16"/>
  <c r="L10246" i="16" s="1"/>
  <c r="J10247" i="16"/>
  <c r="L10247" i="16" s="1"/>
  <c r="J10248" i="16"/>
  <c r="L10248" i="16" s="1"/>
  <c r="J10249" i="16"/>
  <c r="L10249" i="16" s="1"/>
  <c r="J10250" i="16"/>
  <c r="L10250" i="16" s="1"/>
  <c r="J10251" i="16"/>
  <c r="L10251" i="16" s="1"/>
  <c r="J10252" i="16"/>
  <c r="L10252" i="16" s="1"/>
  <c r="J10253" i="16"/>
  <c r="L10253" i="16" s="1"/>
  <c r="J10254" i="16"/>
  <c r="L10254" i="16" s="1"/>
  <c r="J10255" i="16"/>
  <c r="L10255" i="16" s="1"/>
  <c r="J10256" i="16"/>
  <c r="L10256" i="16" s="1"/>
  <c r="J10257" i="16"/>
  <c r="L10257" i="16" s="1"/>
  <c r="J10258" i="16"/>
  <c r="L10258" i="16" s="1"/>
  <c r="J10259" i="16"/>
  <c r="L10259" i="16" s="1"/>
  <c r="J10260" i="16"/>
  <c r="L10260" i="16" s="1"/>
  <c r="J10261" i="16"/>
  <c r="L10261" i="16" s="1"/>
  <c r="J10262" i="16"/>
  <c r="L10262" i="16" s="1"/>
  <c r="J10263" i="16"/>
  <c r="L10263" i="16" s="1"/>
  <c r="J10264" i="16"/>
  <c r="L10264" i="16" s="1"/>
  <c r="J10265" i="16"/>
  <c r="L10265" i="16" s="1"/>
  <c r="J10266" i="16"/>
  <c r="L10266" i="16" s="1"/>
  <c r="J10267" i="16"/>
  <c r="L10267" i="16" s="1"/>
  <c r="J10268" i="16"/>
  <c r="L10268" i="16" s="1"/>
  <c r="J10269" i="16"/>
  <c r="L10269" i="16" s="1"/>
  <c r="J10270" i="16"/>
  <c r="L10270" i="16" s="1"/>
  <c r="J10271" i="16"/>
  <c r="L10271" i="16" s="1"/>
  <c r="J10272" i="16"/>
  <c r="L10272" i="16" s="1"/>
  <c r="J10273" i="16"/>
  <c r="L10273" i="16" s="1"/>
  <c r="J10274" i="16"/>
  <c r="L10274" i="16" s="1"/>
  <c r="J10275" i="16"/>
  <c r="L10275" i="16" s="1"/>
  <c r="J10276" i="16"/>
  <c r="L10276" i="16" s="1"/>
  <c r="J10277" i="16"/>
  <c r="L10277" i="16" s="1"/>
  <c r="J10278" i="16"/>
  <c r="L10278" i="16" s="1"/>
  <c r="J10279" i="16"/>
  <c r="L10279" i="16" s="1"/>
  <c r="J10280" i="16"/>
  <c r="L10280" i="16" s="1"/>
  <c r="J10281" i="16"/>
  <c r="L10281" i="16" s="1"/>
  <c r="J10282" i="16"/>
  <c r="L10282" i="16" s="1"/>
  <c r="J10283" i="16"/>
  <c r="L10283" i="16" s="1"/>
  <c r="J10284" i="16"/>
  <c r="L10284" i="16" s="1"/>
  <c r="J10285" i="16"/>
  <c r="L10285" i="16" s="1"/>
  <c r="J10286" i="16"/>
  <c r="L10286" i="16" s="1"/>
  <c r="J10287" i="16"/>
  <c r="L10287" i="16" s="1"/>
  <c r="J10288" i="16"/>
  <c r="L10288" i="16" s="1"/>
  <c r="J10289" i="16"/>
  <c r="L10289" i="16" s="1"/>
  <c r="J10290" i="16"/>
  <c r="L10290" i="16" s="1"/>
  <c r="J10291" i="16"/>
  <c r="L10291" i="16" s="1"/>
  <c r="J10292" i="16"/>
  <c r="L10292" i="16" s="1"/>
  <c r="J10293" i="16"/>
  <c r="L10293" i="16" s="1"/>
  <c r="J10294" i="16"/>
  <c r="L10294" i="16" s="1"/>
  <c r="J10295" i="16"/>
  <c r="L10295" i="16" s="1"/>
  <c r="J10296" i="16"/>
  <c r="L10296" i="16" s="1"/>
  <c r="J10297" i="16"/>
  <c r="L10297" i="16" s="1"/>
  <c r="J10298" i="16"/>
  <c r="L10298" i="16" s="1"/>
  <c r="J10299" i="16"/>
  <c r="L10299" i="16" s="1"/>
  <c r="J10300" i="16"/>
  <c r="L10300" i="16" s="1"/>
  <c r="J10301" i="16"/>
  <c r="L10301" i="16" s="1"/>
  <c r="J10302" i="16"/>
  <c r="L10302" i="16" s="1"/>
  <c r="J10303" i="16"/>
  <c r="L10303" i="16" s="1"/>
  <c r="J10304" i="16"/>
  <c r="L10304" i="16" s="1"/>
  <c r="J10305" i="16"/>
  <c r="L10305" i="16" s="1"/>
  <c r="J10306" i="16"/>
  <c r="L10306" i="16" s="1"/>
  <c r="J10307" i="16"/>
  <c r="L10307" i="16" s="1"/>
  <c r="J10308" i="16"/>
  <c r="L10308" i="16" s="1"/>
  <c r="J10309" i="16"/>
  <c r="L10309" i="16" s="1"/>
  <c r="J10310" i="16"/>
  <c r="L10310" i="16" s="1"/>
  <c r="J10311" i="16"/>
  <c r="L10311" i="16" s="1"/>
  <c r="J10312" i="16"/>
  <c r="L10312" i="16" s="1"/>
  <c r="J10313" i="16"/>
  <c r="L10313" i="16" s="1"/>
  <c r="J10314" i="16"/>
  <c r="L10314" i="16" s="1"/>
  <c r="J10315" i="16"/>
  <c r="L10315" i="16" s="1"/>
  <c r="J10316" i="16"/>
  <c r="L10316" i="16" s="1"/>
  <c r="J10317" i="16"/>
  <c r="L10317" i="16" s="1"/>
  <c r="J10318" i="16"/>
  <c r="L10318" i="16" s="1"/>
  <c r="J10319" i="16"/>
  <c r="L10319" i="16" s="1"/>
  <c r="J10320" i="16"/>
  <c r="L10320" i="16" s="1"/>
  <c r="J10321" i="16"/>
  <c r="L10321" i="16" s="1"/>
  <c r="J10322" i="16"/>
  <c r="L10322" i="16" s="1"/>
  <c r="J10323" i="16"/>
  <c r="L10323" i="16" s="1"/>
  <c r="J10324" i="16"/>
  <c r="L10324" i="16" s="1"/>
  <c r="J10325" i="16"/>
  <c r="L10325" i="16" s="1"/>
  <c r="J10326" i="16"/>
  <c r="L10326" i="16" s="1"/>
  <c r="J10327" i="16"/>
  <c r="L10327" i="16" s="1"/>
  <c r="J10328" i="16"/>
  <c r="L10328" i="16" s="1"/>
  <c r="J10329" i="16"/>
  <c r="L10329" i="16" s="1"/>
  <c r="J10330" i="16"/>
  <c r="L10330" i="16" s="1"/>
  <c r="J10331" i="16"/>
  <c r="L10331" i="16" s="1"/>
  <c r="J10332" i="16"/>
  <c r="L10332" i="16" s="1"/>
  <c r="J10333" i="16"/>
  <c r="L10333" i="16" s="1"/>
  <c r="J10334" i="16"/>
  <c r="L10334" i="16" s="1"/>
  <c r="J10335" i="16"/>
  <c r="L10335" i="16" s="1"/>
  <c r="J10336" i="16"/>
  <c r="L10336" i="16" s="1"/>
  <c r="J10337" i="16"/>
  <c r="L10337" i="16" s="1"/>
  <c r="J10338" i="16"/>
  <c r="L10338" i="16" s="1"/>
  <c r="J10339" i="16"/>
  <c r="L10339" i="16" s="1"/>
  <c r="J10340" i="16"/>
  <c r="L10340" i="16" s="1"/>
  <c r="J10341" i="16"/>
  <c r="L10341" i="16" s="1"/>
  <c r="J10342" i="16"/>
  <c r="L10342" i="16" s="1"/>
  <c r="J10343" i="16"/>
  <c r="L10343" i="16" s="1"/>
  <c r="J10344" i="16"/>
  <c r="L10344" i="16" s="1"/>
  <c r="J10345" i="16"/>
  <c r="L10345" i="16" s="1"/>
  <c r="J10346" i="16"/>
  <c r="L10346" i="16" s="1"/>
  <c r="J10347" i="16"/>
  <c r="L10347" i="16" s="1"/>
  <c r="J10348" i="16"/>
  <c r="L10348" i="16" s="1"/>
  <c r="J10349" i="16"/>
  <c r="L10349" i="16" s="1"/>
  <c r="J10350" i="16"/>
  <c r="L10350" i="16" s="1"/>
  <c r="J10351" i="16"/>
  <c r="L10351" i="16" s="1"/>
  <c r="J10352" i="16"/>
  <c r="L10352" i="16" s="1"/>
  <c r="J10353" i="16"/>
  <c r="L10353" i="16" s="1"/>
  <c r="J10354" i="16"/>
  <c r="L10354" i="16" s="1"/>
  <c r="J10355" i="16"/>
  <c r="L10355" i="16" s="1"/>
  <c r="J10356" i="16"/>
  <c r="L10356" i="16" s="1"/>
  <c r="J10357" i="16"/>
  <c r="L10357" i="16" s="1"/>
  <c r="J10358" i="16"/>
  <c r="L10358" i="16" s="1"/>
  <c r="J10359" i="16"/>
  <c r="L10359" i="16" s="1"/>
  <c r="J10360" i="16"/>
  <c r="L10360" i="16" s="1"/>
  <c r="J10361" i="16"/>
  <c r="L10361" i="16" s="1"/>
  <c r="J10362" i="16"/>
  <c r="L10362" i="16" s="1"/>
  <c r="J10363" i="16"/>
  <c r="L10363" i="16" s="1"/>
  <c r="J10364" i="16"/>
  <c r="L10364" i="16" s="1"/>
  <c r="J10365" i="16"/>
  <c r="L10365" i="16" s="1"/>
  <c r="J10366" i="16"/>
  <c r="L10366" i="16" s="1"/>
  <c r="J10367" i="16"/>
  <c r="L10367" i="16" s="1"/>
  <c r="J10368" i="16"/>
  <c r="L10368" i="16" s="1"/>
  <c r="J10369" i="16"/>
  <c r="L10369" i="16" s="1"/>
  <c r="J10370" i="16"/>
  <c r="L10370" i="16" s="1"/>
  <c r="J10371" i="16"/>
  <c r="L10371" i="16" s="1"/>
  <c r="J10372" i="16"/>
  <c r="L10372" i="16" s="1"/>
  <c r="J10373" i="16"/>
  <c r="L10373" i="16" s="1"/>
  <c r="J10374" i="16"/>
  <c r="L10374" i="16" s="1"/>
  <c r="J10375" i="16"/>
  <c r="L10375" i="16" s="1"/>
  <c r="J10376" i="16"/>
  <c r="L10376" i="16" s="1"/>
  <c r="J10377" i="16"/>
  <c r="L10377" i="16" s="1"/>
  <c r="J10378" i="16"/>
  <c r="L10378" i="16" s="1"/>
  <c r="J10379" i="16"/>
  <c r="L10379" i="16" s="1"/>
  <c r="J10380" i="16"/>
  <c r="L10380" i="16" s="1"/>
  <c r="J10381" i="16"/>
  <c r="L10381" i="16" s="1"/>
  <c r="J10382" i="16"/>
  <c r="L10382" i="16" s="1"/>
  <c r="J10383" i="16"/>
  <c r="L10383" i="16" s="1"/>
  <c r="J10384" i="16"/>
  <c r="L10384" i="16" s="1"/>
  <c r="J10385" i="16"/>
  <c r="L10385" i="16" s="1"/>
  <c r="J10386" i="16"/>
  <c r="L10386" i="16" s="1"/>
  <c r="J10387" i="16"/>
  <c r="L10387" i="16" s="1"/>
  <c r="J10388" i="16"/>
  <c r="L10388" i="16" s="1"/>
  <c r="J10389" i="16"/>
  <c r="L10389" i="16" s="1"/>
  <c r="J10390" i="16"/>
  <c r="L10390" i="16" s="1"/>
  <c r="J10391" i="16"/>
  <c r="L10391" i="16" s="1"/>
  <c r="J10392" i="16"/>
  <c r="L10392" i="16" s="1"/>
  <c r="J10393" i="16"/>
  <c r="L10393" i="16" s="1"/>
  <c r="J10394" i="16"/>
  <c r="L10394" i="16" s="1"/>
  <c r="J10395" i="16"/>
  <c r="L10395" i="16" s="1"/>
  <c r="J10396" i="16"/>
  <c r="L10396" i="16" s="1"/>
  <c r="J10397" i="16"/>
  <c r="L10397" i="16" s="1"/>
  <c r="J10398" i="16"/>
  <c r="L10398" i="16" s="1"/>
  <c r="J10399" i="16"/>
  <c r="L10399" i="16" s="1"/>
  <c r="J10400" i="16"/>
  <c r="L10400" i="16" s="1"/>
  <c r="J10401" i="16"/>
  <c r="L10401" i="16" s="1"/>
  <c r="J10402" i="16"/>
  <c r="L10402" i="16" s="1"/>
  <c r="J10403" i="16"/>
  <c r="L10403" i="16" s="1"/>
  <c r="J10404" i="16"/>
  <c r="L10404" i="16" s="1"/>
  <c r="J10405" i="16"/>
  <c r="L10405" i="16" s="1"/>
  <c r="J10406" i="16"/>
  <c r="L10406" i="16" s="1"/>
  <c r="J10407" i="16"/>
  <c r="L10407" i="16" s="1"/>
  <c r="J10408" i="16"/>
  <c r="L10408" i="16" s="1"/>
  <c r="J10409" i="16"/>
  <c r="L10409" i="16" s="1"/>
  <c r="J10410" i="16"/>
  <c r="L10410" i="16" s="1"/>
  <c r="J10411" i="16"/>
  <c r="L10411" i="16" s="1"/>
  <c r="J10412" i="16"/>
  <c r="L10412" i="16" s="1"/>
  <c r="J10413" i="16"/>
  <c r="L10413" i="16" s="1"/>
  <c r="J10414" i="16"/>
  <c r="L10414" i="16" s="1"/>
  <c r="J10415" i="16"/>
  <c r="L10415" i="16" s="1"/>
  <c r="J10416" i="16"/>
  <c r="L10416" i="16" s="1"/>
  <c r="J10417" i="16"/>
  <c r="L10417" i="16" s="1"/>
  <c r="J10418" i="16"/>
  <c r="L10418" i="16" s="1"/>
  <c r="J10419" i="16"/>
  <c r="L10419" i="16" s="1"/>
  <c r="J10420" i="16"/>
  <c r="L10420" i="16" s="1"/>
  <c r="J10421" i="16"/>
  <c r="L10421" i="16" s="1"/>
  <c r="J10422" i="16"/>
  <c r="L10422" i="16" s="1"/>
  <c r="J10423" i="16"/>
  <c r="L10423" i="16" s="1"/>
  <c r="J10424" i="16"/>
  <c r="L10424" i="16" s="1"/>
  <c r="J10425" i="16"/>
  <c r="L10425" i="16" s="1"/>
  <c r="J10426" i="16"/>
  <c r="L10426" i="16" s="1"/>
  <c r="J10427" i="16"/>
  <c r="L10427" i="16" s="1"/>
  <c r="J10428" i="16"/>
  <c r="L10428" i="16" s="1"/>
  <c r="J10429" i="16"/>
  <c r="L10429" i="16" s="1"/>
  <c r="J10430" i="16"/>
  <c r="L10430" i="16" s="1"/>
  <c r="J10431" i="16"/>
  <c r="L10431" i="16" s="1"/>
  <c r="J10432" i="16"/>
  <c r="L10432" i="16" s="1"/>
  <c r="J10433" i="16"/>
  <c r="L10433" i="16" s="1"/>
  <c r="J10434" i="16"/>
  <c r="L10434" i="16" s="1"/>
  <c r="J10435" i="16"/>
  <c r="L10435" i="16" s="1"/>
  <c r="J10436" i="16"/>
  <c r="L10436" i="16" s="1"/>
  <c r="J10437" i="16"/>
  <c r="L10437" i="16" s="1"/>
  <c r="J10438" i="16"/>
  <c r="L10438" i="16" s="1"/>
  <c r="J10439" i="16"/>
  <c r="L10439" i="16" s="1"/>
  <c r="J10440" i="16"/>
  <c r="L10440" i="16" s="1"/>
  <c r="J10441" i="16"/>
  <c r="L10441" i="16" s="1"/>
  <c r="J10442" i="16"/>
  <c r="L10442" i="16" s="1"/>
  <c r="J10443" i="16"/>
  <c r="L10443" i="16" s="1"/>
  <c r="J10444" i="16"/>
  <c r="L10444" i="16" s="1"/>
  <c r="J10445" i="16"/>
  <c r="L10445" i="16" s="1"/>
  <c r="J10446" i="16"/>
  <c r="L10446" i="16" s="1"/>
  <c r="J10447" i="16"/>
  <c r="L10447" i="16" s="1"/>
  <c r="J10448" i="16"/>
  <c r="L10448" i="16" s="1"/>
  <c r="J10449" i="16"/>
  <c r="L10449" i="16" s="1"/>
  <c r="J10450" i="16"/>
  <c r="L10450" i="16" s="1"/>
  <c r="J10451" i="16"/>
  <c r="L10451" i="16" s="1"/>
  <c r="J10452" i="16"/>
  <c r="L10452" i="16" s="1"/>
  <c r="J10453" i="16"/>
  <c r="L10453" i="16" s="1"/>
  <c r="J10454" i="16"/>
  <c r="L10454" i="16" s="1"/>
  <c r="J10455" i="16"/>
  <c r="L10455" i="16" s="1"/>
  <c r="J10456" i="16"/>
  <c r="L10456" i="16" s="1"/>
  <c r="J10457" i="16"/>
  <c r="L10457" i="16" s="1"/>
  <c r="J10458" i="16"/>
  <c r="L10458" i="16" s="1"/>
  <c r="J10459" i="16"/>
  <c r="L10459" i="16" s="1"/>
  <c r="J10460" i="16"/>
  <c r="L10460" i="16" s="1"/>
  <c r="J10461" i="16"/>
  <c r="L10461" i="16" s="1"/>
  <c r="J10462" i="16"/>
  <c r="L10462" i="16" s="1"/>
  <c r="J10463" i="16"/>
  <c r="L10463" i="16" s="1"/>
  <c r="J10464" i="16"/>
  <c r="L10464" i="16" s="1"/>
  <c r="J10465" i="16"/>
  <c r="L10465" i="16" s="1"/>
  <c r="J10466" i="16"/>
  <c r="L10466" i="16" s="1"/>
  <c r="J10467" i="16"/>
  <c r="L10467" i="16" s="1"/>
  <c r="J10468" i="16"/>
  <c r="L10468" i="16" s="1"/>
  <c r="J10469" i="16"/>
  <c r="L10469" i="16" s="1"/>
  <c r="J10470" i="16"/>
  <c r="L10470" i="16" s="1"/>
  <c r="J10471" i="16"/>
  <c r="L10471" i="16" s="1"/>
  <c r="J10472" i="16"/>
  <c r="L10472" i="16" s="1"/>
  <c r="J10473" i="16"/>
  <c r="L10473" i="16" s="1"/>
  <c r="J10474" i="16"/>
  <c r="L10474" i="16" s="1"/>
  <c r="J10475" i="16"/>
  <c r="L10475" i="16" s="1"/>
  <c r="J10476" i="16"/>
  <c r="L10476" i="16" s="1"/>
  <c r="J10477" i="16"/>
  <c r="L10477" i="16" s="1"/>
  <c r="J10478" i="16"/>
  <c r="L10478" i="16" s="1"/>
  <c r="J10479" i="16"/>
  <c r="L10479" i="16" s="1"/>
  <c r="J10480" i="16"/>
  <c r="L10480" i="16" s="1"/>
  <c r="J10481" i="16"/>
  <c r="L10481" i="16" s="1"/>
  <c r="J10482" i="16"/>
  <c r="L10482" i="16" s="1"/>
  <c r="J10483" i="16"/>
  <c r="L10483" i="16" s="1"/>
  <c r="J10484" i="16"/>
  <c r="L10484" i="16" s="1"/>
  <c r="J10485" i="16"/>
  <c r="L10485" i="16" s="1"/>
  <c r="J10486" i="16"/>
  <c r="L10486" i="16" s="1"/>
  <c r="J10487" i="16"/>
  <c r="L10487" i="16" s="1"/>
  <c r="J10488" i="16"/>
  <c r="L10488" i="16" s="1"/>
  <c r="J10489" i="16"/>
  <c r="L10489" i="16" s="1"/>
  <c r="J10490" i="16"/>
  <c r="L10490" i="16" s="1"/>
  <c r="J10491" i="16"/>
  <c r="L10491" i="16" s="1"/>
  <c r="J10492" i="16"/>
  <c r="L10492" i="16" s="1"/>
  <c r="J10493" i="16"/>
  <c r="L10493" i="16" s="1"/>
  <c r="J10494" i="16"/>
  <c r="L10494" i="16" s="1"/>
  <c r="J10495" i="16"/>
  <c r="L10495" i="16" s="1"/>
  <c r="J10496" i="16"/>
  <c r="L10496" i="16" s="1"/>
  <c r="J10497" i="16"/>
  <c r="L10497" i="16" s="1"/>
  <c r="J10498" i="16"/>
  <c r="L10498" i="16" s="1"/>
  <c r="J10499" i="16"/>
  <c r="L10499" i="16" s="1"/>
  <c r="J10500" i="16"/>
  <c r="L10500" i="16" s="1"/>
  <c r="J10501" i="16"/>
  <c r="L10501" i="16" s="1"/>
  <c r="J10502" i="16"/>
  <c r="L10502" i="16" s="1"/>
  <c r="J10503" i="16"/>
  <c r="L10503" i="16" s="1"/>
  <c r="J10504" i="16"/>
  <c r="L10504" i="16" s="1"/>
  <c r="J10505" i="16"/>
  <c r="L10505" i="16" s="1"/>
  <c r="J10506" i="16"/>
  <c r="L10506" i="16" s="1"/>
  <c r="J10507" i="16"/>
  <c r="L10507" i="16" s="1"/>
  <c r="J10508" i="16"/>
  <c r="L10508" i="16" s="1"/>
  <c r="J10509" i="16"/>
  <c r="L10509" i="16" s="1"/>
  <c r="J10510" i="16"/>
  <c r="L10510" i="16" s="1"/>
  <c r="J10511" i="16"/>
  <c r="L10511" i="16" s="1"/>
  <c r="J10512" i="16"/>
  <c r="L10512" i="16" s="1"/>
  <c r="J10513" i="16"/>
  <c r="L10513" i="16" s="1"/>
  <c r="J10514" i="16"/>
  <c r="L10514" i="16" s="1"/>
  <c r="J10515" i="16"/>
  <c r="L10515" i="16" s="1"/>
  <c r="J10516" i="16"/>
  <c r="L10516" i="16" s="1"/>
  <c r="J10517" i="16"/>
  <c r="L10517" i="16" s="1"/>
  <c r="J10518" i="16"/>
  <c r="L10518" i="16" s="1"/>
  <c r="J10519" i="16"/>
  <c r="L10519" i="16" s="1"/>
  <c r="J10520" i="16"/>
  <c r="L10520" i="16" s="1"/>
  <c r="J10521" i="16"/>
  <c r="L10521" i="16" s="1"/>
  <c r="J10522" i="16"/>
  <c r="L10522" i="16" s="1"/>
  <c r="J10523" i="16"/>
  <c r="L10523" i="16" s="1"/>
  <c r="J10524" i="16"/>
  <c r="L10524" i="16" s="1"/>
  <c r="J10525" i="16"/>
  <c r="L10525" i="16" s="1"/>
  <c r="J10526" i="16"/>
  <c r="L10526" i="16" s="1"/>
  <c r="J10527" i="16"/>
  <c r="L10527" i="16" s="1"/>
  <c r="J10528" i="16"/>
  <c r="L10528" i="16" s="1"/>
  <c r="J10529" i="16"/>
  <c r="L10529" i="16" s="1"/>
  <c r="J10530" i="16"/>
  <c r="L10530" i="16" s="1"/>
  <c r="J10531" i="16"/>
  <c r="L10531" i="16" s="1"/>
  <c r="J10532" i="16"/>
  <c r="L10532" i="16" s="1"/>
  <c r="J10533" i="16"/>
  <c r="L10533" i="16" s="1"/>
  <c r="J10534" i="16"/>
  <c r="L10534" i="16" s="1"/>
  <c r="J10535" i="16"/>
  <c r="L10535" i="16" s="1"/>
  <c r="J10536" i="16"/>
  <c r="L10536" i="16" s="1"/>
  <c r="J10537" i="16"/>
  <c r="L10537" i="16" s="1"/>
  <c r="J10538" i="16"/>
  <c r="L10538" i="16" s="1"/>
  <c r="J10539" i="16"/>
  <c r="L10539" i="16" s="1"/>
  <c r="J10540" i="16"/>
  <c r="L10540" i="16" s="1"/>
  <c r="J10541" i="16"/>
  <c r="L10541" i="16" s="1"/>
  <c r="J10542" i="16"/>
  <c r="L10542" i="16" s="1"/>
  <c r="J10543" i="16"/>
  <c r="L10543" i="16" s="1"/>
  <c r="J10544" i="16"/>
  <c r="L10544" i="16" s="1"/>
  <c r="J10545" i="16"/>
  <c r="L10545" i="16" s="1"/>
  <c r="J10546" i="16"/>
  <c r="L10546" i="16" s="1"/>
  <c r="J10547" i="16"/>
  <c r="L10547" i="16" s="1"/>
  <c r="J10548" i="16"/>
  <c r="L10548" i="16" s="1"/>
  <c r="J10549" i="16"/>
  <c r="L10549" i="16" s="1"/>
  <c r="J10550" i="16"/>
  <c r="L10550" i="16" s="1"/>
  <c r="J10551" i="16"/>
  <c r="L10551" i="16" s="1"/>
  <c r="J10552" i="16"/>
  <c r="L10552" i="16" s="1"/>
  <c r="J10553" i="16"/>
  <c r="L10553" i="16" s="1"/>
  <c r="J10554" i="16"/>
  <c r="L10554" i="16" s="1"/>
  <c r="J10555" i="16"/>
  <c r="L10555" i="16" s="1"/>
  <c r="J10556" i="16"/>
  <c r="L10556" i="16" s="1"/>
  <c r="J10557" i="16"/>
  <c r="L10557" i="16" s="1"/>
  <c r="J10558" i="16"/>
  <c r="L10558" i="16" s="1"/>
  <c r="J10559" i="16"/>
  <c r="L10559" i="16" s="1"/>
  <c r="J10560" i="16"/>
  <c r="L10560" i="16" s="1"/>
  <c r="J10561" i="16"/>
  <c r="L10561" i="16" s="1"/>
  <c r="J10562" i="16"/>
  <c r="L10562" i="16" s="1"/>
  <c r="J10563" i="16"/>
  <c r="L10563" i="16" s="1"/>
  <c r="J10564" i="16"/>
  <c r="L10564" i="16" s="1"/>
  <c r="J10565" i="16"/>
  <c r="L10565" i="16" s="1"/>
  <c r="J10566" i="16"/>
  <c r="L10566" i="16" s="1"/>
  <c r="J10567" i="16"/>
  <c r="L10567" i="16" s="1"/>
  <c r="J10568" i="16"/>
  <c r="L10568" i="16" s="1"/>
  <c r="J10569" i="16"/>
  <c r="L10569" i="16" s="1"/>
  <c r="J10570" i="16"/>
  <c r="L10570" i="16" s="1"/>
  <c r="J10571" i="16"/>
  <c r="L10571" i="16" s="1"/>
  <c r="J10572" i="16"/>
  <c r="L10572" i="16" s="1"/>
  <c r="J10573" i="16"/>
  <c r="L10573" i="16" s="1"/>
  <c r="J10574" i="16"/>
  <c r="L10574" i="16" s="1"/>
  <c r="J10575" i="16"/>
  <c r="L10575" i="16" s="1"/>
  <c r="J10576" i="16"/>
  <c r="L10576" i="16" s="1"/>
  <c r="J10577" i="16"/>
  <c r="L10577" i="16" s="1"/>
  <c r="J10578" i="16"/>
  <c r="L10578" i="16" s="1"/>
  <c r="J10579" i="16"/>
  <c r="L10579" i="16" s="1"/>
  <c r="J10580" i="16"/>
  <c r="L10580" i="16" s="1"/>
  <c r="J10581" i="16"/>
  <c r="L10581" i="16" s="1"/>
  <c r="J10582" i="16"/>
  <c r="L10582" i="16" s="1"/>
  <c r="J10583" i="16"/>
  <c r="L10583" i="16" s="1"/>
  <c r="J10584" i="16"/>
  <c r="L10584" i="16" s="1"/>
  <c r="J10585" i="16"/>
  <c r="L10585" i="16" s="1"/>
  <c r="J10586" i="16"/>
  <c r="L10586" i="16" s="1"/>
  <c r="J10587" i="16"/>
  <c r="L10587" i="16" s="1"/>
  <c r="J10588" i="16"/>
  <c r="L10588" i="16" s="1"/>
  <c r="J10589" i="16"/>
  <c r="L10589" i="16" s="1"/>
  <c r="J10590" i="16"/>
  <c r="L10590" i="16" s="1"/>
  <c r="J10591" i="16"/>
  <c r="L10591" i="16" s="1"/>
  <c r="J10592" i="16"/>
  <c r="L10592" i="16" s="1"/>
  <c r="J10593" i="16"/>
  <c r="L10593" i="16" s="1"/>
  <c r="J10594" i="16"/>
  <c r="L10594" i="16" s="1"/>
  <c r="J10595" i="16"/>
  <c r="L10595" i="16" s="1"/>
  <c r="J10596" i="16"/>
  <c r="L10596" i="16" s="1"/>
  <c r="J10597" i="16"/>
  <c r="L10597" i="16" s="1"/>
  <c r="J10598" i="16"/>
  <c r="L10598" i="16" s="1"/>
  <c r="J10599" i="16"/>
  <c r="L10599" i="16" s="1"/>
  <c r="J10600" i="16"/>
  <c r="L10600" i="16" s="1"/>
  <c r="J10601" i="16"/>
  <c r="L10601" i="16" s="1"/>
  <c r="J10602" i="16"/>
  <c r="L10602" i="16" s="1"/>
  <c r="J10603" i="16"/>
  <c r="L10603" i="16" s="1"/>
  <c r="J10604" i="16"/>
  <c r="L10604" i="16" s="1"/>
  <c r="J10605" i="16"/>
  <c r="L10605" i="16" s="1"/>
  <c r="J10606" i="16"/>
  <c r="L10606" i="16" s="1"/>
  <c r="J10607" i="16"/>
  <c r="L10607" i="16" s="1"/>
  <c r="J10608" i="16"/>
  <c r="L10608" i="16" s="1"/>
  <c r="J10609" i="16"/>
  <c r="L10609" i="16" s="1"/>
  <c r="J10610" i="16"/>
  <c r="L10610" i="16" s="1"/>
  <c r="J10611" i="16"/>
  <c r="L10611" i="16" s="1"/>
  <c r="J10612" i="16"/>
  <c r="L10612" i="16" s="1"/>
  <c r="J10613" i="16"/>
  <c r="L10613" i="16" s="1"/>
  <c r="J10614" i="16"/>
  <c r="L10614" i="16" s="1"/>
  <c r="J10615" i="16"/>
  <c r="L10615" i="16" s="1"/>
  <c r="J10616" i="16"/>
  <c r="L10616" i="16" s="1"/>
  <c r="J10617" i="16"/>
  <c r="L10617" i="16" s="1"/>
  <c r="J10618" i="16"/>
  <c r="L10618" i="16" s="1"/>
  <c r="J10619" i="16"/>
  <c r="L10619" i="16" s="1"/>
  <c r="J10620" i="16"/>
  <c r="L10620" i="16" s="1"/>
  <c r="J10621" i="16"/>
  <c r="L10621" i="16" s="1"/>
  <c r="J10622" i="16"/>
  <c r="L10622" i="16" s="1"/>
  <c r="J10623" i="16"/>
  <c r="L10623" i="16" s="1"/>
  <c r="J10624" i="16"/>
  <c r="L10624" i="16" s="1"/>
  <c r="J10625" i="16"/>
  <c r="L10625" i="16" s="1"/>
  <c r="J10626" i="16"/>
  <c r="L10626" i="16" s="1"/>
  <c r="J10627" i="16"/>
  <c r="L10627" i="16" s="1"/>
  <c r="J10628" i="16"/>
  <c r="L10628" i="16" s="1"/>
  <c r="J10629" i="16"/>
  <c r="L10629" i="16" s="1"/>
  <c r="J10630" i="16"/>
  <c r="L10630" i="16" s="1"/>
  <c r="J10631" i="16"/>
  <c r="L10631" i="16" s="1"/>
  <c r="J10632" i="16"/>
  <c r="L10632" i="16" s="1"/>
  <c r="J10633" i="16"/>
  <c r="L10633" i="16" s="1"/>
  <c r="J10634" i="16"/>
  <c r="L10634" i="16" s="1"/>
  <c r="J10635" i="16"/>
  <c r="L10635" i="16" s="1"/>
  <c r="J10636" i="16"/>
  <c r="L10636" i="16" s="1"/>
  <c r="J10637" i="16"/>
  <c r="L10637" i="16" s="1"/>
  <c r="J10638" i="16"/>
  <c r="L10638" i="16" s="1"/>
  <c r="J10639" i="16"/>
  <c r="L10639" i="16" s="1"/>
  <c r="J10640" i="16"/>
  <c r="L10640" i="16" s="1"/>
  <c r="J10641" i="16"/>
  <c r="L10641" i="16" s="1"/>
  <c r="J10642" i="16"/>
  <c r="L10642" i="16" s="1"/>
  <c r="J10643" i="16"/>
  <c r="L10643" i="16" s="1"/>
  <c r="J10644" i="16"/>
  <c r="L10644" i="16" s="1"/>
  <c r="J10645" i="16"/>
  <c r="L10645" i="16" s="1"/>
  <c r="J10646" i="16"/>
  <c r="L10646" i="16" s="1"/>
  <c r="J10647" i="16"/>
  <c r="L10647" i="16" s="1"/>
  <c r="J10648" i="16"/>
  <c r="L10648" i="16" s="1"/>
  <c r="J10649" i="16"/>
  <c r="L10649" i="16" s="1"/>
  <c r="J10650" i="16"/>
  <c r="L10650" i="16" s="1"/>
  <c r="J10651" i="16"/>
  <c r="L10651" i="16" s="1"/>
  <c r="J10652" i="16"/>
  <c r="L10652" i="16" s="1"/>
  <c r="J10653" i="16"/>
  <c r="L10653" i="16" s="1"/>
  <c r="J10654" i="16"/>
  <c r="L10654" i="16" s="1"/>
  <c r="J10655" i="16"/>
  <c r="L10655" i="16" s="1"/>
  <c r="J10656" i="16"/>
  <c r="L10656" i="16" s="1"/>
  <c r="J10657" i="16"/>
  <c r="L10657" i="16" s="1"/>
  <c r="J10658" i="16"/>
  <c r="L10658" i="16" s="1"/>
  <c r="J10659" i="16"/>
  <c r="L10659" i="16" s="1"/>
  <c r="J10660" i="16"/>
  <c r="L10660" i="16" s="1"/>
  <c r="J10661" i="16"/>
  <c r="L10661" i="16" s="1"/>
  <c r="J10662" i="16"/>
  <c r="L10662" i="16" s="1"/>
  <c r="J10663" i="16"/>
  <c r="L10663" i="16" s="1"/>
  <c r="J10664" i="16"/>
  <c r="L10664" i="16" s="1"/>
  <c r="J10665" i="16"/>
  <c r="L10665" i="16" s="1"/>
  <c r="J10666" i="16"/>
  <c r="L10666" i="16" s="1"/>
  <c r="J10667" i="16"/>
  <c r="L10667" i="16" s="1"/>
  <c r="J10668" i="16"/>
  <c r="L10668" i="16" s="1"/>
  <c r="J10669" i="16"/>
  <c r="L10669" i="16" s="1"/>
  <c r="J10670" i="16"/>
  <c r="L10670" i="16" s="1"/>
  <c r="J10671" i="16"/>
  <c r="L10671" i="16" s="1"/>
  <c r="J10672" i="16"/>
  <c r="L10672" i="16" s="1"/>
  <c r="J10673" i="16"/>
  <c r="L10673" i="16" s="1"/>
  <c r="J10674" i="16"/>
  <c r="L10674" i="16" s="1"/>
  <c r="J10675" i="16"/>
  <c r="L10675" i="16" s="1"/>
  <c r="J10676" i="16"/>
  <c r="L10676" i="16" s="1"/>
  <c r="J10677" i="16"/>
  <c r="L10677" i="16" s="1"/>
  <c r="J10678" i="16"/>
  <c r="L10678" i="16" s="1"/>
  <c r="J10679" i="16"/>
  <c r="L10679" i="16" s="1"/>
  <c r="J10680" i="16"/>
  <c r="L10680" i="16" s="1"/>
  <c r="J10681" i="16"/>
  <c r="L10681" i="16" s="1"/>
  <c r="J10682" i="16"/>
  <c r="L10682" i="16" s="1"/>
  <c r="J10683" i="16"/>
  <c r="L10683" i="16" s="1"/>
  <c r="J10684" i="16"/>
  <c r="L10684" i="16" s="1"/>
  <c r="J10685" i="16"/>
  <c r="L10685" i="16" s="1"/>
  <c r="J10686" i="16"/>
  <c r="L10686" i="16" s="1"/>
  <c r="J10687" i="16"/>
  <c r="L10687" i="16" s="1"/>
  <c r="J10688" i="16"/>
  <c r="L10688" i="16" s="1"/>
  <c r="J10689" i="16"/>
  <c r="L10689" i="16" s="1"/>
  <c r="J10690" i="16"/>
  <c r="L10690" i="16" s="1"/>
  <c r="J10691" i="16"/>
  <c r="L10691" i="16" s="1"/>
  <c r="J10692" i="16"/>
  <c r="L10692" i="16" s="1"/>
  <c r="J10693" i="16"/>
  <c r="L10693" i="16" s="1"/>
  <c r="J10694" i="16"/>
  <c r="L10694" i="16" s="1"/>
  <c r="J10695" i="16"/>
  <c r="L10695" i="16" s="1"/>
  <c r="J10696" i="16"/>
  <c r="L10696" i="16" s="1"/>
  <c r="J10697" i="16"/>
  <c r="L10697" i="16" s="1"/>
  <c r="J10698" i="16"/>
  <c r="L10698" i="16" s="1"/>
  <c r="J10699" i="16"/>
  <c r="L10699" i="16" s="1"/>
  <c r="J10700" i="16"/>
  <c r="L10700" i="16" s="1"/>
  <c r="J10701" i="16"/>
  <c r="L10701" i="16" s="1"/>
  <c r="J10702" i="16"/>
  <c r="L10702" i="16" s="1"/>
  <c r="J10703" i="16"/>
  <c r="L10703" i="16" s="1"/>
  <c r="J10704" i="16"/>
  <c r="L10704" i="16" s="1"/>
  <c r="J10705" i="16"/>
  <c r="L10705" i="16" s="1"/>
  <c r="J10706" i="16"/>
  <c r="L10706" i="16" s="1"/>
  <c r="J10707" i="16"/>
  <c r="L10707" i="16" s="1"/>
  <c r="J10708" i="16"/>
  <c r="L10708" i="16" s="1"/>
  <c r="J10709" i="16"/>
  <c r="L10709" i="16" s="1"/>
  <c r="J10710" i="16"/>
  <c r="L10710" i="16" s="1"/>
  <c r="J10711" i="16"/>
  <c r="L10711" i="16" s="1"/>
  <c r="J10712" i="16"/>
  <c r="L10712" i="16" s="1"/>
  <c r="J10713" i="16"/>
  <c r="L10713" i="16" s="1"/>
  <c r="J10714" i="16"/>
  <c r="L10714" i="16" s="1"/>
  <c r="J10715" i="16"/>
  <c r="L10715" i="16" s="1"/>
  <c r="J10716" i="16"/>
  <c r="L10716" i="16" s="1"/>
  <c r="J10717" i="16"/>
  <c r="L10717" i="16" s="1"/>
  <c r="J10718" i="16"/>
  <c r="L10718" i="16" s="1"/>
  <c r="J10719" i="16"/>
  <c r="L10719" i="16" s="1"/>
  <c r="J10720" i="16"/>
  <c r="L10720" i="16" s="1"/>
  <c r="J10721" i="16"/>
  <c r="L10721" i="16" s="1"/>
  <c r="J10722" i="16"/>
  <c r="L10722" i="16" s="1"/>
  <c r="J10723" i="16"/>
  <c r="L10723" i="16" s="1"/>
  <c r="J10724" i="16"/>
  <c r="L10724" i="16" s="1"/>
  <c r="J10725" i="16"/>
  <c r="L10725" i="16" s="1"/>
  <c r="J10726" i="16"/>
  <c r="L10726" i="16" s="1"/>
  <c r="J10727" i="16"/>
  <c r="L10727" i="16" s="1"/>
  <c r="J10728" i="16"/>
  <c r="L10728" i="16" s="1"/>
  <c r="J10729" i="16"/>
  <c r="L10729" i="16" s="1"/>
  <c r="J10730" i="16"/>
  <c r="L10730" i="16" s="1"/>
  <c r="J10731" i="16"/>
  <c r="L10731" i="16" s="1"/>
  <c r="J10732" i="16"/>
  <c r="L10732" i="16" s="1"/>
  <c r="J10733" i="16"/>
  <c r="L10733" i="16" s="1"/>
  <c r="J10734" i="16"/>
  <c r="L10734" i="16" s="1"/>
  <c r="J10735" i="16"/>
  <c r="L10735" i="16" s="1"/>
  <c r="J10736" i="16"/>
  <c r="L10736" i="16" s="1"/>
  <c r="J10737" i="16"/>
  <c r="L10737" i="16" s="1"/>
  <c r="J10738" i="16"/>
  <c r="L10738" i="16" s="1"/>
  <c r="J10739" i="16"/>
  <c r="L10739" i="16" s="1"/>
  <c r="J10740" i="16"/>
  <c r="L10740" i="16" s="1"/>
  <c r="J10741" i="16"/>
  <c r="L10741" i="16" s="1"/>
  <c r="J10742" i="16"/>
  <c r="L10742" i="16" s="1"/>
  <c r="J10743" i="16"/>
  <c r="L10743" i="16" s="1"/>
  <c r="J10744" i="16"/>
  <c r="L10744" i="16" s="1"/>
  <c r="J10745" i="16"/>
  <c r="L10745" i="16" s="1"/>
  <c r="J10746" i="16"/>
  <c r="L10746" i="16" s="1"/>
  <c r="J10747" i="16"/>
  <c r="L10747" i="16" s="1"/>
  <c r="J10748" i="16"/>
  <c r="L10748" i="16" s="1"/>
  <c r="J10749" i="16"/>
  <c r="L10749" i="16" s="1"/>
  <c r="J10750" i="16"/>
  <c r="L10750" i="16" s="1"/>
  <c r="J10751" i="16"/>
  <c r="L10751" i="16" s="1"/>
  <c r="J10752" i="16"/>
  <c r="L10752" i="16" s="1"/>
  <c r="J10753" i="16"/>
  <c r="L10753" i="16" s="1"/>
  <c r="J10754" i="16"/>
  <c r="L10754" i="16" s="1"/>
  <c r="J10755" i="16"/>
  <c r="L10755" i="16" s="1"/>
  <c r="J10756" i="16"/>
  <c r="L10756" i="16" s="1"/>
  <c r="J10757" i="16"/>
  <c r="L10757" i="16" s="1"/>
  <c r="J10758" i="16"/>
  <c r="L10758" i="16" s="1"/>
  <c r="J10759" i="16"/>
  <c r="L10759" i="16" s="1"/>
  <c r="J10760" i="16"/>
  <c r="L10760" i="16" s="1"/>
  <c r="J10761" i="16"/>
  <c r="L10761" i="16" s="1"/>
  <c r="J10762" i="16"/>
  <c r="L10762" i="16" s="1"/>
  <c r="J10763" i="16"/>
  <c r="L10763" i="16" s="1"/>
  <c r="J10764" i="16"/>
  <c r="L10764" i="16" s="1"/>
  <c r="J10765" i="16"/>
  <c r="L10765" i="16" s="1"/>
  <c r="J10766" i="16"/>
  <c r="L10766" i="16" s="1"/>
  <c r="J10767" i="16"/>
  <c r="L10767" i="16" s="1"/>
  <c r="J10768" i="16"/>
  <c r="L10768" i="16" s="1"/>
  <c r="J10769" i="16"/>
  <c r="L10769" i="16" s="1"/>
  <c r="J10770" i="16"/>
  <c r="L10770" i="16" s="1"/>
  <c r="J10771" i="16"/>
  <c r="L10771" i="16" s="1"/>
  <c r="J10772" i="16"/>
  <c r="L10772" i="16" s="1"/>
  <c r="J10773" i="16"/>
  <c r="L10773" i="16" s="1"/>
  <c r="J10774" i="16"/>
  <c r="L10774" i="16" s="1"/>
  <c r="J10775" i="16"/>
  <c r="L10775" i="16" s="1"/>
  <c r="J10776" i="16"/>
  <c r="L10776" i="16" s="1"/>
  <c r="J10777" i="16"/>
  <c r="L10777" i="16" s="1"/>
  <c r="J10778" i="16"/>
  <c r="L10778" i="16" s="1"/>
  <c r="J10779" i="16"/>
  <c r="L10779" i="16" s="1"/>
  <c r="J10780" i="16"/>
  <c r="L10780" i="16" s="1"/>
  <c r="J10781" i="16"/>
  <c r="L10781" i="16" s="1"/>
  <c r="J10782" i="16"/>
  <c r="L10782" i="16" s="1"/>
  <c r="J10783" i="16"/>
  <c r="L10783" i="16" s="1"/>
  <c r="J10784" i="16"/>
  <c r="L10784" i="16" s="1"/>
  <c r="J10785" i="16"/>
  <c r="L10785" i="16" s="1"/>
  <c r="J10786" i="16"/>
  <c r="L10786" i="16" s="1"/>
  <c r="J10787" i="16"/>
  <c r="L10787" i="16" s="1"/>
  <c r="J10788" i="16"/>
  <c r="L10788" i="16" s="1"/>
  <c r="J10789" i="16"/>
  <c r="L10789" i="16" s="1"/>
  <c r="J10790" i="16"/>
  <c r="L10790" i="16" s="1"/>
  <c r="J10791" i="16"/>
  <c r="L10791" i="16" s="1"/>
  <c r="J10792" i="16"/>
  <c r="L10792" i="16" s="1"/>
  <c r="J10793" i="16"/>
  <c r="L10793" i="16" s="1"/>
  <c r="J10794" i="16"/>
  <c r="L10794" i="16" s="1"/>
  <c r="J10795" i="16"/>
  <c r="L10795" i="16" s="1"/>
  <c r="J10796" i="16"/>
  <c r="L10796" i="16" s="1"/>
  <c r="J10797" i="16"/>
  <c r="L10797" i="16" s="1"/>
  <c r="J10798" i="16"/>
  <c r="L10798" i="16" s="1"/>
  <c r="J10799" i="16"/>
  <c r="L10799" i="16" s="1"/>
  <c r="J10800" i="16"/>
  <c r="L10800" i="16" s="1"/>
  <c r="J10801" i="16"/>
  <c r="L10801" i="16" s="1"/>
  <c r="J10802" i="16"/>
  <c r="L10802" i="16" s="1"/>
  <c r="J10803" i="16"/>
  <c r="L10803" i="16" s="1"/>
  <c r="J10804" i="16"/>
  <c r="L10804" i="16" s="1"/>
  <c r="J10805" i="16"/>
  <c r="L10805" i="16" s="1"/>
  <c r="J10806" i="16"/>
  <c r="L10806" i="16" s="1"/>
  <c r="J10807" i="16"/>
  <c r="L10807" i="16" s="1"/>
  <c r="J10808" i="16"/>
  <c r="L10808" i="16" s="1"/>
  <c r="J10809" i="16"/>
  <c r="L10809" i="16" s="1"/>
  <c r="J10810" i="16"/>
  <c r="L10810" i="16" s="1"/>
  <c r="J10811" i="16"/>
  <c r="L10811" i="16" s="1"/>
  <c r="J10812" i="16"/>
  <c r="L10812" i="16" s="1"/>
  <c r="J10813" i="16"/>
  <c r="L10813" i="16" s="1"/>
  <c r="J10814" i="16"/>
  <c r="L10814" i="16" s="1"/>
  <c r="J10815" i="16"/>
  <c r="L10815" i="16" s="1"/>
  <c r="J10816" i="16"/>
  <c r="L10816" i="16" s="1"/>
  <c r="J10817" i="16"/>
  <c r="L10817" i="16" s="1"/>
  <c r="J10818" i="16"/>
  <c r="L10818" i="16" s="1"/>
  <c r="J10819" i="16"/>
  <c r="L10819" i="16" s="1"/>
  <c r="J10820" i="16"/>
  <c r="L10820" i="16" s="1"/>
  <c r="J10821" i="16"/>
  <c r="L10821" i="16" s="1"/>
  <c r="J10822" i="16"/>
  <c r="L10822" i="16" s="1"/>
  <c r="J10823" i="16"/>
  <c r="L10823" i="16" s="1"/>
  <c r="J10824" i="16"/>
  <c r="L10824" i="16" s="1"/>
  <c r="J10825" i="16"/>
  <c r="L10825" i="16" s="1"/>
  <c r="J10826" i="16"/>
  <c r="L10826" i="16" s="1"/>
  <c r="J10827" i="16"/>
  <c r="L10827" i="16" s="1"/>
  <c r="J10828" i="16"/>
  <c r="L10828" i="16" s="1"/>
  <c r="J10829" i="16"/>
  <c r="L10829" i="16" s="1"/>
  <c r="J10830" i="16"/>
  <c r="L10830" i="16" s="1"/>
  <c r="J10831" i="16"/>
  <c r="L10831" i="16" s="1"/>
  <c r="J10832" i="16"/>
  <c r="L10832" i="16" s="1"/>
  <c r="J10833" i="16"/>
  <c r="L10833" i="16" s="1"/>
  <c r="J10834" i="16"/>
  <c r="L10834" i="16" s="1"/>
  <c r="J10835" i="16"/>
  <c r="L10835" i="16" s="1"/>
  <c r="J10836" i="16"/>
  <c r="L10836" i="16" s="1"/>
  <c r="J10837" i="16"/>
  <c r="L10837" i="16" s="1"/>
  <c r="J10838" i="16"/>
  <c r="L10838" i="16" s="1"/>
  <c r="J10839" i="16"/>
  <c r="L10839" i="16" s="1"/>
  <c r="J10840" i="16"/>
  <c r="L10840" i="16" s="1"/>
  <c r="J10841" i="16"/>
  <c r="L10841" i="16" s="1"/>
  <c r="J10842" i="16"/>
  <c r="L10842" i="16" s="1"/>
  <c r="J10843" i="16"/>
  <c r="L10843" i="16" s="1"/>
  <c r="J10844" i="16"/>
  <c r="L10844" i="16" s="1"/>
  <c r="J10845" i="16"/>
  <c r="L10845" i="16" s="1"/>
  <c r="J10846" i="16"/>
  <c r="L10846" i="16" s="1"/>
  <c r="J10847" i="16"/>
  <c r="L10847" i="16" s="1"/>
  <c r="J10848" i="16"/>
  <c r="L10848" i="16" s="1"/>
  <c r="J10849" i="16"/>
  <c r="L10849" i="16" s="1"/>
  <c r="J10850" i="16"/>
  <c r="L10850" i="16" s="1"/>
  <c r="J10851" i="16"/>
  <c r="L10851" i="16" s="1"/>
  <c r="J10852" i="16"/>
  <c r="L10852" i="16" s="1"/>
  <c r="J10853" i="16"/>
  <c r="L10853" i="16" s="1"/>
  <c r="J10854" i="16"/>
  <c r="L10854" i="16" s="1"/>
  <c r="J10855" i="16"/>
  <c r="L10855" i="16" s="1"/>
  <c r="J10856" i="16"/>
  <c r="L10856" i="16" s="1"/>
  <c r="J10857" i="16"/>
  <c r="L10857" i="16" s="1"/>
  <c r="J10858" i="16"/>
  <c r="L10858" i="16" s="1"/>
  <c r="J10859" i="16"/>
  <c r="L10859" i="16" s="1"/>
  <c r="J10860" i="16"/>
  <c r="L10860" i="16" s="1"/>
  <c r="J10861" i="16"/>
  <c r="L10861" i="16" s="1"/>
  <c r="J10862" i="16"/>
  <c r="L10862" i="16" s="1"/>
  <c r="J10863" i="16"/>
  <c r="L10863" i="16" s="1"/>
  <c r="J10864" i="16"/>
  <c r="L10864" i="16" s="1"/>
  <c r="J10865" i="16"/>
  <c r="L10865" i="16" s="1"/>
  <c r="J10866" i="16"/>
  <c r="L10866" i="16" s="1"/>
  <c r="J10867" i="16"/>
  <c r="L10867" i="16" s="1"/>
  <c r="J10868" i="16"/>
  <c r="L10868" i="16" s="1"/>
  <c r="J10869" i="16"/>
  <c r="L10869" i="16" s="1"/>
  <c r="J10870" i="16"/>
  <c r="L10870" i="16" s="1"/>
  <c r="J10871" i="16"/>
  <c r="L10871" i="16" s="1"/>
  <c r="J10872" i="16"/>
  <c r="L10872" i="16" s="1"/>
  <c r="J10873" i="16"/>
  <c r="L10873" i="16" s="1"/>
  <c r="J10874" i="16"/>
  <c r="L10874" i="16" s="1"/>
  <c r="J10875" i="16"/>
  <c r="L10875" i="16" s="1"/>
  <c r="J10876" i="16"/>
  <c r="L10876" i="16" s="1"/>
  <c r="J10877" i="16"/>
  <c r="L10877" i="16" s="1"/>
  <c r="J10878" i="16"/>
  <c r="L10878" i="16" s="1"/>
  <c r="J10879" i="16"/>
  <c r="L10879" i="16" s="1"/>
  <c r="J10880" i="16"/>
  <c r="L10880" i="16" s="1"/>
  <c r="J10881" i="16"/>
  <c r="L10881" i="16" s="1"/>
  <c r="J10882" i="16"/>
  <c r="L10882" i="16" s="1"/>
  <c r="J10883" i="16"/>
  <c r="L10883" i="16" s="1"/>
  <c r="J10884" i="16"/>
  <c r="L10884" i="16" s="1"/>
  <c r="J10885" i="16"/>
  <c r="L10885" i="16" s="1"/>
  <c r="J10886" i="16"/>
  <c r="L10886" i="16" s="1"/>
  <c r="J10887" i="16"/>
  <c r="L10887" i="16" s="1"/>
  <c r="J10888" i="16"/>
  <c r="L10888" i="16" s="1"/>
  <c r="J10889" i="16"/>
  <c r="L10889" i="16" s="1"/>
  <c r="J10890" i="16"/>
  <c r="L10890" i="16" s="1"/>
  <c r="J10891" i="16"/>
  <c r="L10891" i="16" s="1"/>
  <c r="J10892" i="16"/>
  <c r="L10892" i="16" s="1"/>
  <c r="J10893" i="16"/>
  <c r="L10893" i="16" s="1"/>
  <c r="J10894" i="16"/>
  <c r="L10894" i="16" s="1"/>
  <c r="J10895" i="16"/>
  <c r="L10895" i="16" s="1"/>
  <c r="J10896" i="16"/>
  <c r="L10896" i="16" s="1"/>
  <c r="J10897" i="16"/>
  <c r="L10897" i="16" s="1"/>
  <c r="J10898" i="16"/>
  <c r="L10898" i="16" s="1"/>
  <c r="J10899" i="16"/>
  <c r="L10899" i="16" s="1"/>
  <c r="J10900" i="16"/>
  <c r="L10900" i="16" s="1"/>
  <c r="J10901" i="16"/>
  <c r="L10901" i="16" s="1"/>
  <c r="J10902" i="16"/>
  <c r="L10902" i="16" s="1"/>
  <c r="J10903" i="16"/>
  <c r="L10903" i="16" s="1"/>
  <c r="J10904" i="16"/>
  <c r="L10904" i="16" s="1"/>
  <c r="J10905" i="16"/>
  <c r="L10905" i="16" s="1"/>
  <c r="J10906" i="16"/>
  <c r="L10906" i="16" s="1"/>
  <c r="J10907" i="16"/>
  <c r="L10907" i="16" s="1"/>
  <c r="J10908" i="16"/>
  <c r="L10908" i="16" s="1"/>
  <c r="J10909" i="16"/>
  <c r="L10909" i="16" s="1"/>
  <c r="J10910" i="16"/>
  <c r="L10910" i="16" s="1"/>
  <c r="J10911" i="16"/>
  <c r="L10911" i="16" s="1"/>
  <c r="J10912" i="16"/>
  <c r="L10912" i="16" s="1"/>
  <c r="J10913" i="16"/>
  <c r="L10913" i="16" s="1"/>
  <c r="J10914" i="16"/>
  <c r="L10914" i="16" s="1"/>
  <c r="J10915" i="16"/>
  <c r="L10915" i="16" s="1"/>
  <c r="J10916" i="16"/>
  <c r="L10916" i="16" s="1"/>
  <c r="J10917" i="16"/>
  <c r="L10917" i="16" s="1"/>
  <c r="J10918" i="16"/>
  <c r="L10918" i="16" s="1"/>
  <c r="J10919" i="16"/>
  <c r="L10919" i="16" s="1"/>
  <c r="J10920" i="16"/>
  <c r="L10920" i="16" s="1"/>
  <c r="J10921" i="16"/>
  <c r="L10921" i="16" s="1"/>
  <c r="J10922" i="16"/>
  <c r="L10922" i="16" s="1"/>
  <c r="J10923" i="16"/>
  <c r="L10923" i="16" s="1"/>
  <c r="J10924" i="16"/>
  <c r="L10924" i="16" s="1"/>
  <c r="J10925" i="16"/>
  <c r="L10925" i="16" s="1"/>
  <c r="J10926" i="16"/>
  <c r="L10926" i="16" s="1"/>
  <c r="J10927" i="16"/>
  <c r="L10927" i="16" s="1"/>
  <c r="J10928" i="16"/>
  <c r="L10928" i="16" s="1"/>
  <c r="J10929" i="16"/>
  <c r="L10929" i="16" s="1"/>
  <c r="J10930" i="16"/>
  <c r="L10930" i="16" s="1"/>
  <c r="J10931" i="16"/>
  <c r="L10931" i="16" s="1"/>
  <c r="J10932" i="16"/>
  <c r="L10932" i="16" s="1"/>
  <c r="J10933" i="16"/>
  <c r="L10933" i="16" s="1"/>
  <c r="J10934" i="16"/>
  <c r="L10934" i="16" s="1"/>
  <c r="J10935" i="16"/>
  <c r="L10935" i="16" s="1"/>
  <c r="J10936" i="16"/>
  <c r="L10936" i="16" s="1"/>
  <c r="J10937" i="16"/>
  <c r="L10937" i="16" s="1"/>
  <c r="J10938" i="16"/>
  <c r="L10938" i="16" s="1"/>
  <c r="J10939" i="16"/>
  <c r="L10939" i="16" s="1"/>
  <c r="J10940" i="16"/>
  <c r="L10940" i="16" s="1"/>
  <c r="J10941" i="16"/>
  <c r="L10941" i="16" s="1"/>
  <c r="J10942" i="16"/>
  <c r="L10942" i="16" s="1"/>
  <c r="J10943" i="16"/>
  <c r="L10943" i="16" s="1"/>
  <c r="J10944" i="16"/>
  <c r="L10944" i="16" s="1"/>
  <c r="J10945" i="16"/>
  <c r="L10945" i="16" s="1"/>
  <c r="J10946" i="16"/>
  <c r="L10946" i="16" s="1"/>
  <c r="J10947" i="16"/>
  <c r="L10947" i="16" s="1"/>
  <c r="J10948" i="16"/>
  <c r="L10948" i="16" s="1"/>
  <c r="J10949" i="16"/>
  <c r="L10949" i="16" s="1"/>
  <c r="J10950" i="16"/>
  <c r="L10950" i="16" s="1"/>
  <c r="J10951" i="16"/>
  <c r="L10951" i="16" s="1"/>
  <c r="J10952" i="16"/>
  <c r="L10952" i="16" s="1"/>
  <c r="J10953" i="16"/>
  <c r="L10953" i="16" s="1"/>
  <c r="J10954" i="16"/>
  <c r="L10954" i="16" s="1"/>
  <c r="J10955" i="16"/>
  <c r="L10955" i="16" s="1"/>
  <c r="J10956" i="16"/>
  <c r="L10956" i="16" s="1"/>
  <c r="J10957" i="16"/>
  <c r="L10957" i="16" s="1"/>
  <c r="J10958" i="16"/>
  <c r="L10958" i="16" s="1"/>
  <c r="J10959" i="16"/>
  <c r="L10959" i="16" s="1"/>
  <c r="J10960" i="16"/>
  <c r="L10960" i="16" s="1"/>
  <c r="J10961" i="16"/>
  <c r="L10961" i="16" s="1"/>
  <c r="J10962" i="16"/>
  <c r="L10962" i="16" s="1"/>
  <c r="J10963" i="16"/>
  <c r="L10963" i="16" s="1"/>
  <c r="J10964" i="16"/>
  <c r="L10964" i="16" s="1"/>
  <c r="J10965" i="16"/>
  <c r="L10965" i="16" s="1"/>
  <c r="J10966" i="16"/>
  <c r="L10966" i="16" s="1"/>
  <c r="J10967" i="16"/>
  <c r="L10967" i="16" s="1"/>
  <c r="J10968" i="16"/>
  <c r="L10968" i="16" s="1"/>
  <c r="J10969" i="16"/>
  <c r="L10969" i="16" s="1"/>
  <c r="J10970" i="16"/>
  <c r="L10970" i="16" s="1"/>
  <c r="J10971" i="16"/>
  <c r="L10971" i="16" s="1"/>
  <c r="J10972" i="16"/>
  <c r="L10972" i="16" s="1"/>
  <c r="J10973" i="16"/>
  <c r="L10973" i="16" s="1"/>
  <c r="J10974" i="16"/>
  <c r="L10974" i="16" s="1"/>
  <c r="J10975" i="16"/>
  <c r="L10975" i="16" s="1"/>
  <c r="J10976" i="16"/>
  <c r="L10976" i="16" s="1"/>
  <c r="J10977" i="16"/>
  <c r="L10977" i="16" s="1"/>
  <c r="J10978" i="16"/>
  <c r="L10978" i="16" s="1"/>
  <c r="J10979" i="16"/>
  <c r="L10979" i="16" s="1"/>
  <c r="J10980" i="16"/>
  <c r="L10980" i="16" s="1"/>
  <c r="J10981" i="16"/>
  <c r="L10981" i="16" s="1"/>
  <c r="J10982" i="16"/>
  <c r="L10982" i="16" s="1"/>
  <c r="J10983" i="16"/>
  <c r="L10983" i="16" s="1"/>
  <c r="J10984" i="16"/>
  <c r="L10984" i="16" s="1"/>
  <c r="J10985" i="16"/>
  <c r="L10985" i="16" s="1"/>
  <c r="J10986" i="16"/>
  <c r="L10986" i="16" s="1"/>
  <c r="J10987" i="16"/>
  <c r="L10987" i="16" s="1"/>
  <c r="J10988" i="16"/>
  <c r="L10988" i="16" s="1"/>
  <c r="J10989" i="16"/>
  <c r="L10989" i="16" s="1"/>
  <c r="J10990" i="16"/>
  <c r="L10990" i="16" s="1"/>
  <c r="J10991" i="16"/>
  <c r="L10991" i="16" s="1"/>
  <c r="J10992" i="16"/>
  <c r="L10992" i="16" s="1"/>
  <c r="J10993" i="16"/>
  <c r="L10993" i="16" s="1"/>
  <c r="J10994" i="16"/>
  <c r="L10994" i="16" s="1"/>
  <c r="J10995" i="16"/>
  <c r="L10995" i="16" s="1"/>
  <c r="J10996" i="16"/>
  <c r="L10996" i="16" s="1"/>
  <c r="J10997" i="16"/>
  <c r="L10997" i="16" s="1"/>
  <c r="J10998" i="16"/>
  <c r="L10998" i="16" s="1"/>
  <c r="J10999" i="16"/>
  <c r="L10999" i="16" s="1"/>
  <c r="J11000" i="16"/>
  <c r="L11000" i="16" s="1"/>
  <c r="J11001" i="16"/>
  <c r="L11001" i="16" s="1"/>
  <c r="J11002" i="16"/>
  <c r="L11002" i="16" s="1"/>
  <c r="J11003" i="16"/>
  <c r="L11003" i="16" s="1"/>
  <c r="J11004" i="16"/>
  <c r="L11004" i="16" s="1"/>
  <c r="J11005" i="16"/>
  <c r="L11005" i="16" s="1"/>
  <c r="J11006" i="16"/>
  <c r="L11006" i="16" s="1"/>
  <c r="J11007" i="16"/>
  <c r="L11007" i="16" s="1"/>
  <c r="J11008" i="16"/>
  <c r="L11008" i="16" s="1"/>
  <c r="J11009" i="16"/>
  <c r="L11009" i="16" s="1"/>
  <c r="J11010" i="16"/>
  <c r="L11010" i="16" s="1"/>
  <c r="J11011" i="16"/>
  <c r="L11011" i="16" s="1"/>
  <c r="J11012" i="16"/>
  <c r="L11012" i="16" s="1"/>
  <c r="J11013" i="16"/>
  <c r="L11013" i="16" s="1"/>
  <c r="J11014" i="16"/>
  <c r="L11014" i="16" s="1"/>
  <c r="J11015" i="16"/>
  <c r="L11015" i="16" s="1"/>
  <c r="J11016" i="16"/>
  <c r="L11016" i="16" s="1"/>
  <c r="J11017" i="16"/>
  <c r="L11017" i="16" s="1"/>
  <c r="J11018" i="16"/>
  <c r="L11018" i="16" s="1"/>
  <c r="J11019" i="16"/>
  <c r="L11019" i="16" s="1"/>
  <c r="J11020" i="16"/>
  <c r="L11020" i="16" s="1"/>
  <c r="J11021" i="16"/>
  <c r="L11021" i="16" s="1"/>
  <c r="J11022" i="16"/>
  <c r="L11022" i="16" s="1"/>
  <c r="J11023" i="16"/>
  <c r="L11023" i="16" s="1"/>
  <c r="J11024" i="16"/>
  <c r="L11024" i="16" s="1"/>
  <c r="J11025" i="16"/>
  <c r="L11025" i="16" s="1"/>
  <c r="J11026" i="16"/>
  <c r="L11026" i="16" s="1"/>
  <c r="J11027" i="16"/>
  <c r="L11027" i="16" s="1"/>
  <c r="J11028" i="16"/>
  <c r="L11028" i="16" s="1"/>
  <c r="J11029" i="16"/>
  <c r="L11029" i="16" s="1"/>
  <c r="J11030" i="16"/>
  <c r="L11030" i="16" s="1"/>
  <c r="J11031" i="16"/>
  <c r="L11031" i="16" s="1"/>
  <c r="J11032" i="16"/>
  <c r="L11032" i="16" s="1"/>
  <c r="J11033" i="16"/>
  <c r="L11033" i="16" s="1"/>
  <c r="J11034" i="16"/>
  <c r="L11034" i="16" s="1"/>
  <c r="J11035" i="16"/>
  <c r="L11035" i="16" s="1"/>
  <c r="J11036" i="16"/>
  <c r="L11036" i="16" s="1"/>
  <c r="J11037" i="16"/>
  <c r="L11037" i="16" s="1"/>
  <c r="J11038" i="16"/>
  <c r="L11038" i="16" s="1"/>
  <c r="J11039" i="16"/>
  <c r="L11039" i="16" s="1"/>
  <c r="J11040" i="16"/>
  <c r="L11040" i="16" s="1"/>
  <c r="J11041" i="16"/>
  <c r="L11041" i="16" s="1"/>
  <c r="J11042" i="16"/>
  <c r="L11042" i="16" s="1"/>
  <c r="J11043" i="16"/>
  <c r="L11043" i="16" s="1"/>
  <c r="J11044" i="16"/>
  <c r="L11044" i="16" s="1"/>
  <c r="J11045" i="16"/>
  <c r="L11045" i="16" s="1"/>
  <c r="J11046" i="16"/>
  <c r="L11046" i="16" s="1"/>
  <c r="J11047" i="16"/>
  <c r="L11047" i="16" s="1"/>
  <c r="J11048" i="16"/>
  <c r="L11048" i="16" s="1"/>
  <c r="J11049" i="16"/>
  <c r="L11049" i="16" s="1"/>
  <c r="J11050" i="16"/>
  <c r="L11050" i="16" s="1"/>
  <c r="J11051" i="16"/>
  <c r="L11051" i="16" s="1"/>
  <c r="J11052" i="16"/>
  <c r="L11052" i="16" s="1"/>
  <c r="J11053" i="16"/>
  <c r="L11053" i="16" s="1"/>
  <c r="J11054" i="16"/>
  <c r="L11054" i="16" s="1"/>
  <c r="J11055" i="16"/>
  <c r="L11055" i="16" s="1"/>
  <c r="J11056" i="16"/>
  <c r="L11056" i="16" s="1"/>
  <c r="J11057" i="16"/>
  <c r="L11057" i="16" s="1"/>
  <c r="J11058" i="16"/>
  <c r="L11058" i="16" s="1"/>
  <c r="J11059" i="16"/>
  <c r="L11059" i="16" s="1"/>
  <c r="J11060" i="16"/>
  <c r="L11060" i="16" s="1"/>
  <c r="J11061" i="16"/>
  <c r="L11061" i="16" s="1"/>
  <c r="J11062" i="16"/>
  <c r="L11062" i="16" s="1"/>
  <c r="J11063" i="16"/>
  <c r="L11063" i="16" s="1"/>
  <c r="J11064" i="16"/>
  <c r="L11064" i="16" s="1"/>
  <c r="J11065" i="16"/>
  <c r="L11065" i="16" s="1"/>
  <c r="J11066" i="16"/>
  <c r="L11066" i="16" s="1"/>
  <c r="J11067" i="16"/>
  <c r="L11067" i="16" s="1"/>
  <c r="J11068" i="16"/>
  <c r="L11068" i="16" s="1"/>
  <c r="J11069" i="16"/>
  <c r="L11069" i="16" s="1"/>
  <c r="J11070" i="16"/>
  <c r="L11070" i="16" s="1"/>
  <c r="J11071" i="16"/>
  <c r="L11071" i="16" s="1"/>
  <c r="J11072" i="16"/>
  <c r="L11072" i="16" s="1"/>
  <c r="J11073" i="16"/>
  <c r="L11073" i="16" s="1"/>
  <c r="J11074" i="16"/>
  <c r="L11074" i="16" s="1"/>
  <c r="J11075" i="16"/>
  <c r="L11075" i="16" s="1"/>
  <c r="J11076" i="16"/>
  <c r="L11076" i="16" s="1"/>
  <c r="J11077" i="16"/>
  <c r="L11077" i="16" s="1"/>
  <c r="J11078" i="16"/>
  <c r="L11078" i="16" s="1"/>
  <c r="J11079" i="16"/>
  <c r="L11079" i="16" s="1"/>
  <c r="J11080" i="16"/>
  <c r="L11080" i="16" s="1"/>
  <c r="J11081" i="16"/>
  <c r="L11081" i="16" s="1"/>
  <c r="J11082" i="16"/>
  <c r="L11082" i="16" s="1"/>
  <c r="J11083" i="16"/>
  <c r="L11083" i="16" s="1"/>
  <c r="J11084" i="16"/>
  <c r="L11084" i="16" s="1"/>
  <c r="J11085" i="16"/>
  <c r="L11085" i="16" s="1"/>
  <c r="J11086" i="16"/>
  <c r="L11086" i="16" s="1"/>
  <c r="J11087" i="16"/>
  <c r="L11087" i="16" s="1"/>
  <c r="J11088" i="16"/>
  <c r="L11088" i="16" s="1"/>
  <c r="J11089" i="16"/>
  <c r="L11089" i="16" s="1"/>
  <c r="J11090" i="16"/>
  <c r="L11090" i="16" s="1"/>
  <c r="J11091" i="16"/>
  <c r="L11091" i="16" s="1"/>
  <c r="J11092" i="16"/>
  <c r="L11092" i="16" s="1"/>
  <c r="J11093" i="16"/>
  <c r="L11093" i="16" s="1"/>
  <c r="J11094" i="16"/>
  <c r="L11094" i="16" s="1"/>
  <c r="J11095" i="16"/>
  <c r="L11095" i="16" s="1"/>
  <c r="J11096" i="16"/>
  <c r="L11096" i="16" s="1"/>
  <c r="J11097" i="16"/>
  <c r="L11097" i="16" s="1"/>
  <c r="J11098" i="16"/>
  <c r="L11098" i="16" s="1"/>
  <c r="J11099" i="16"/>
  <c r="L11099" i="16" s="1"/>
  <c r="J11100" i="16"/>
  <c r="L11100" i="16" s="1"/>
  <c r="J11101" i="16"/>
  <c r="L11101" i="16" s="1"/>
  <c r="J11102" i="16"/>
  <c r="L11102" i="16" s="1"/>
  <c r="J11103" i="16"/>
  <c r="L11103" i="16" s="1"/>
  <c r="J11104" i="16"/>
  <c r="L11104" i="16" s="1"/>
  <c r="J11105" i="16"/>
  <c r="L11105" i="16" s="1"/>
  <c r="J11106" i="16"/>
  <c r="L11106" i="16" s="1"/>
  <c r="J11107" i="16"/>
  <c r="L11107" i="16" s="1"/>
  <c r="J11108" i="16"/>
  <c r="L11108" i="16" s="1"/>
  <c r="J11109" i="16"/>
  <c r="L11109" i="16" s="1"/>
  <c r="J11110" i="16"/>
  <c r="L11110" i="16" s="1"/>
  <c r="J11111" i="16"/>
  <c r="L11111" i="16" s="1"/>
  <c r="J11112" i="16"/>
  <c r="L11112" i="16" s="1"/>
  <c r="J11113" i="16"/>
  <c r="L11113" i="16" s="1"/>
  <c r="J11114" i="16"/>
  <c r="L11114" i="16" s="1"/>
  <c r="J11115" i="16"/>
  <c r="L11115" i="16" s="1"/>
  <c r="J11116" i="16"/>
  <c r="L11116" i="16" s="1"/>
  <c r="J11117" i="16"/>
  <c r="L11117" i="16" s="1"/>
  <c r="J11118" i="16"/>
  <c r="L11118" i="16" s="1"/>
  <c r="J11119" i="16"/>
  <c r="L11119" i="16" s="1"/>
  <c r="J11120" i="16"/>
  <c r="L11120" i="16" s="1"/>
  <c r="J11121" i="16"/>
  <c r="L11121" i="16" s="1"/>
  <c r="J11122" i="16"/>
  <c r="L11122" i="16" s="1"/>
  <c r="J11123" i="16"/>
  <c r="L11123" i="16" s="1"/>
  <c r="J11124" i="16"/>
  <c r="L11124" i="16" s="1"/>
  <c r="J11125" i="16"/>
  <c r="L11125" i="16" s="1"/>
  <c r="J11126" i="16"/>
  <c r="L11126" i="16" s="1"/>
  <c r="J11127" i="16"/>
  <c r="L11127" i="16" s="1"/>
  <c r="J11128" i="16"/>
  <c r="L11128" i="16" s="1"/>
  <c r="J11129" i="16"/>
  <c r="L11129" i="16" s="1"/>
  <c r="J11130" i="16"/>
  <c r="L11130" i="16" s="1"/>
  <c r="J11131" i="16"/>
  <c r="L11131" i="16" s="1"/>
  <c r="J11132" i="16"/>
  <c r="L11132" i="16" s="1"/>
  <c r="J11133" i="16"/>
  <c r="L11133" i="16" s="1"/>
  <c r="J11134" i="16"/>
  <c r="L11134" i="16" s="1"/>
  <c r="J11135" i="16"/>
  <c r="L11135" i="16" s="1"/>
  <c r="J11136" i="16"/>
  <c r="L11136" i="16" s="1"/>
  <c r="J11137" i="16"/>
  <c r="L11137" i="16" s="1"/>
  <c r="J11138" i="16"/>
  <c r="L11138" i="16" s="1"/>
  <c r="J11139" i="16"/>
  <c r="L11139" i="16" s="1"/>
  <c r="J11140" i="16"/>
  <c r="L11140" i="16" s="1"/>
  <c r="J11141" i="16"/>
  <c r="L11141" i="16" s="1"/>
  <c r="J11142" i="16"/>
  <c r="L11142" i="16" s="1"/>
  <c r="J11143" i="16"/>
  <c r="L11143" i="16" s="1"/>
  <c r="J11144" i="16"/>
  <c r="L11144" i="16" s="1"/>
  <c r="J11145" i="16"/>
  <c r="L11145" i="16" s="1"/>
  <c r="J11146" i="16"/>
  <c r="L11146" i="16" s="1"/>
  <c r="J11147" i="16"/>
  <c r="L11147" i="16" s="1"/>
  <c r="J11148" i="16"/>
  <c r="L11148" i="16" s="1"/>
  <c r="J11149" i="16"/>
  <c r="L11149" i="16" s="1"/>
  <c r="J11150" i="16"/>
  <c r="L11150" i="16" s="1"/>
  <c r="J11151" i="16"/>
  <c r="L11151" i="16" s="1"/>
  <c r="J11152" i="16"/>
  <c r="L11152" i="16" s="1"/>
  <c r="J11153" i="16"/>
  <c r="L11153" i="16" s="1"/>
  <c r="J11154" i="16"/>
  <c r="L11154" i="16" s="1"/>
  <c r="J11155" i="16"/>
  <c r="L11155" i="16" s="1"/>
  <c r="J11156" i="16"/>
  <c r="L11156" i="16" s="1"/>
  <c r="J11157" i="16"/>
  <c r="L11157" i="16" s="1"/>
  <c r="J11158" i="16"/>
  <c r="L11158" i="16" s="1"/>
  <c r="J11159" i="16"/>
  <c r="L11159" i="16" s="1"/>
  <c r="J11160" i="16"/>
  <c r="L11160" i="16" s="1"/>
  <c r="J11161" i="16"/>
  <c r="L11161" i="16" s="1"/>
  <c r="J11162" i="16"/>
  <c r="L11162" i="16" s="1"/>
  <c r="J11163" i="16"/>
  <c r="L11163" i="16" s="1"/>
  <c r="J11164" i="16"/>
  <c r="L11164" i="16" s="1"/>
  <c r="J11165" i="16"/>
  <c r="L11165" i="16" s="1"/>
  <c r="J11166" i="16"/>
  <c r="L11166" i="16" s="1"/>
  <c r="J11167" i="16"/>
  <c r="L11167" i="16" s="1"/>
  <c r="J11168" i="16"/>
  <c r="L11168" i="16" s="1"/>
  <c r="J11169" i="16"/>
  <c r="L11169" i="16" s="1"/>
  <c r="J11170" i="16"/>
  <c r="L11170" i="16" s="1"/>
  <c r="J11171" i="16"/>
  <c r="L11171" i="16" s="1"/>
  <c r="J11172" i="16"/>
  <c r="L11172" i="16" s="1"/>
  <c r="J11173" i="16"/>
  <c r="L11173" i="16" s="1"/>
  <c r="J11174" i="16"/>
  <c r="L11174" i="16" s="1"/>
  <c r="J11175" i="16"/>
  <c r="L11175" i="16" s="1"/>
  <c r="J11176" i="16"/>
  <c r="L11176" i="16" s="1"/>
  <c r="J11177" i="16"/>
  <c r="L11177" i="16" s="1"/>
  <c r="J11178" i="16"/>
  <c r="L11178" i="16" s="1"/>
  <c r="J11179" i="16"/>
  <c r="L11179" i="16" s="1"/>
  <c r="J11180" i="16"/>
  <c r="L11180" i="16" s="1"/>
  <c r="J11181" i="16"/>
  <c r="L11181" i="16" s="1"/>
  <c r="J11182" i="16"/>
  <c r="L11182" i="16" s="1"/>
  <c r="J11183" i="16"/>
  <c r="L11183" i="16" s="1"/>
  <c r="J11184" i="16"/>
  <c r="L11184" i="16" s="1"/>
  <c r="J11185" i="16"/>
  <c r="L11185" i="16" s="1"/>
  <c r="J11186" i="16"/>
  <c r="L11186" i="16" s="1"/>
  <c r="J11187" i="16"/>
  <c r="L11187" i="16" s="1"/>
  <c r="J11188" i="16"/>
  <c r="L11188" i="16" s="1"/>
  <c r="J11189" i="16"/>
  <c r="L11189" i="16" s="1"/>
  <c r="J11190" i="16"/>
  <c r="L11190" i="16" s="1"/>
  <c r="J11191" i="16"/>
  <c r="L11191" i="16" s="1"/>
  <c r="J11192" i="16"/>
  <c r="L11192" i="16" s="1"/>
  <c r="J11193" i="16"/>
  <c r="L11193" i="16" s="1"/>
  <c r="J11194" i="16"/>
  <c r="L11194" i="16" s="1"/>
  <c r="J11195" i="16"/>
  <c r="L11195" i="16" s="1"/>
  <c r="J11196" i="16"/>
  <c r="L11196" i="16" s="1"/>
  <c r="J11197" i="16"/>
  <c r="L11197" i="16" s="1"/>
  <c r="J11198" i="16"/>
  <c r="L11198" i="16" s="1"/>
  <c r="J11199" i="16"/>
  <c r="L11199" i="16" s="1"/>
  <c r="J11200" i="16"/>
  <c r="L11200" i="16" s="1"/>
  <c r="J11201" i="16"/>
  <c r="L11201" i="16" s="1"/>
  <c r="J11202" i="16"/>
  <c r="L11202" i="16" s="1"/>
  <c r="J11203" i="16"/>
  <c r="L11203" i="16" s="1"/>
  <c r="J11204" i="16"/>
  <c r="L11204" i="16" s="1"/>
  <c r="J11205" i="16"/>
  <c r="L11205" i="16" s="1"/>
  <c r="J11206" i="16"/>
  <c r="L11206" i="16" s="1"/>
  <c r="J11207" i="16"/>
  <c r="L11207" i="16" s="1"/>
  <c r="J11208" i="16"/>
  <c r="L11208" i="16" s="1"/>
  <c r="J11209" i="16"/>
  <c r="L11209" i="16" s="1"/>
  <c r="J11210" i="16"/>
  <c r="L11210" i="16" s="1"/>
  <c r="J11211" i="16"/>
  <c r="L11211" i="16" s="1"/>
  <c r="J11212" i="16"/>
  <c r="L11212" i="16" s="1"/>
  <c r="J11213" i="16"/>
  <c r="L11213" i="16" s="1"/>
  <c r="J11214" i="16"/>
  <c r="L11214" i="16" s="1"/>
  <c r="J11215" i="16"/>
  <c r="L11215" i="16" s="1"/>
  <c r="J11216" i="16"/>
  <c r="L11216" i="16" s="1"/>
  <c r="J11217" i="16"/>
  <c r="L11217" i="16" s="1"/>
  <c r="J11218" i="16"/>
  <c r="L11218" i="16" s="1"/>
  <c r="J11219" i="16"/>
  <c r="L11219" i="16" s="1"/>
  <c r="J11220" i="16"/>
  <c r="L11220" i="16" s="1"/>
  <c r="J11221" i="16"/>
  <c r="L11221" i="16" s="1"/>
  <c r="J11222" i="16"/>
  <c r="L11222" i="16" s="1"/>
  <c r="J11223" i="16"/>
  <c r="L11223" i="16" s="1"/>
  <c r="J11224" i="16"/>
  <c r="L11224" i="16" s="1"/>
  <c r="J11225" i="16"/>
  <c r="L11225" i="16" s="1"/>
  <c r="J11226" i="16"/>
  <c r="L11226" i="16" s="1"/>
  <c r="J11227" i="16"/>
  <c r="L11227" i="16" s="1"/>
  <c r="J11228" i="16"/>
  <c r="L11228" i="16" s="1"/>
  <c r="J11229" i="16"/>
  <c r="L11229" i="16" s="1"/>
  <c r="J11230" i="16"/>
  <c r="L11230" i="16" s="1"/>
  <c r="J11231" i="16"/>
  <c r="L11231" i="16" s="1"/>
  <c r="J11232" i="16"/>
  <c r="L11232" i="16" s="1"/>
  <c r="J11233" i="16"/>
  <c r="L11233" i="16" s="1"/>
  <c r="J11234" i="16"/>
  <c r="L11234" i="16" s="1"/>
  <c r="J11235" i="16"/>
  <c r="L11235" i="16" s="1"/>
  <c r="J11236" i="16"/>
  <c r="L11236" i="16" s="1"/>
  <c r="J11237" i="16"/>
  <c r="L11237" i="16" s="1"/>
  <c r="J11238" i="16"/>
  <c r="L11238" i="16" s="1"/>
  <c r="J11239" i="16"/>
  <c r="L11239" i="16" s="1"/>
  <c r="J11240" i="16"/>
  <c r="L11240" i="16" s="1"/>
  <c r="J11241" i="16"/>
  <c r="L11241" i="16" s="1"/>
  <c r="J11242" i="16"/>
  <c r="L11242" i="16" s="1"/>
  <c r="J11243" i="16"/>
  <c r="L11243" i="16" s="1"/>
  <c r="J11244" i="16"/>
  <c r="L11244" i="16" s="1"/>
  <c r="J11245" i="16"/>
  <c r="L11245" i="16" s="1"/>
  <c r="J11246" i="16"/>
  <c r="L11246" i="16" s="1"/>
  <c r="J11247" i="16"/>
  <c r="L11247" i="16" s="1"/>
  <c r="J11248" i="16"/>
  <c r="L11248" i="16" s="1"/>
  <c r="J11249" i="16"/>
  <c r="L11249" i="16" s="1"/>
  <c r="J11250" i="16"/>
  <c r="L11250" i="16" s="1"/>
  <c r="J11251" i="16"/>
  <c r="L11251" i="16" s="1"/>
  <c r="J11252" i="16"/>
  <c r="L11252" i="16" s="1"/>
  <c r="J11253" i="16"/>
  <c r="L11253" i="16" s="1"/>
  <c r="J11254" i="16"/>
  <c r="L11254" i="16" s="1"/>
  <c r="J11255" i="16"/>
  <c r="L11255" i="16" s="1"/>
  <c r="J11256" i="16"/>
  <c r="L11256" i="16" s="1"/>
  <c r="J11257" i="16"/>
  <c r="L11257" i="16" s="1"/>
  <c r="J11258" i="16"/>
  <c r="L11258" i="16" s="1"/>
  <c r="J11259" i="16"/>
  <c r="L11259" i="16" s="1"/>
  <c r="J11260" i="16"/>
  <c r="L11260" i="16" s="1"/>
  <c r="J11261" i="16"/>
  <c r="L11261" i="16" s="1"/>
  <c r="J11262" i="16"/>
  <c r="L11262" i="16" s="1"/>
  <c r="J11263" i="16"/>
  <c r="L11263" i="16" s="1"/>
  <c r="J11264" i="16"/>
  <c r="L11264" i="16" s="1"/>
  <c r="J11265" i="16"/>
  <c r="L11265" i="16" s="1"/>
  <c r="J11266" i="16"/>
  <c r="L11266" i="16" s="1"/>
  <c r="J11267" i="16"/>
  <c r="L11267" i="16" s="1"/>
  <c r="J11268" i="16"/>
  <c r="L11268" i="16" s="1"/>
  <c r="J11269" i="16"/>
  <c r="L11269" i="16" s="1"/>
  <c r="J11270" i="16"/>
  <c r="L11270" i="16" s="1"/>
  <c r="J11271" i="16"/>
  <c r="L11271" i="16" s="1"/>
  <c r="J11272" i="16"/>
  <c r="L11272" i="16" s="1"/>
  <c r="J11273" i="16"/>
  <c r="L11273" i="16" s="1"/>
  <c r="J11274" i="16"/>
  <c r="L11274" i="16" s="1"/>
  <c r="J11275" i="16"/>
  <c r="L11275" i="16" s="1"/>
  <c r="J11276" i="16"/>
  <c r="L11276" i="16" s="1"/>
  <c r="J11277" i="16"/>
  <c r="L11277" i="16" s="1"/>
  <c r="J11278" i="16"/>
  <c r="L11278" i="16" s="1"/>
  <c r="J11279" i="16"/>
  <c r="L11279" i="16" s="1"/>
  <c r="J11280" i="16"/>
  <c r="L11280" i="16" s="1"/>
  <c r="J11281" i="16"/>
  <c r="L11281" i="16" s="1"/>
  <c r="J11282" i="16"/>
  <c r="L11282" i="16" s="1"/>
  <c r="J11283" i="16"/>
  <c r="L11283" i="16" s="1"/>
  <c r="J11284" i="16"/>
  <c r="L11284" i="16" s="1"/>
  <c r="J11285" i="16"/>
  <c r="L11285" i="16" s="1"/>
  <c r="J11286" i="16"/>
  <c r="L11286" i="16" s="1"/>
  <c r="J11287" i="16"/>
  <c r="L11287" i="16" s="1"/>
  <c r="J11288" i="16"/>
  <c r="L11288" i="16" s="1"/>
  <c r="J11289" i="16"/>
  <c r="L11289" i="16" s="1"/>
  <c r="J11290" i="16"/>
  <c r="L11290" i="16" s="1"/>
  <c r="J11291" i="16"/>
  <c r="L11291" i="16" s="1"/>
  <c r="J11292" i="16"/>
  <c r="L11292" i="16" s="1"/>
  <c r="J11293" i="16"/>
  <c r="L11293" i="16" s="1"/>
  <c r="J11294" i="16"/>
  <c r="L11294" i="16" s="1"/>
  <c r="J11295" i="16"/>
  <c r="L11295" i="16" s="1"/>
  <c r="J11296" i="16"/>
  <c r="L11296" i="16" s="1"/>
  <c r="J11297" i="16"/>
  <c r="L11297" i="16" s="1"/>
  <c r="J11298" i="16"/>
  <c r="L11298" i="16" s="1"/>
  <c r="J11299" i="16"/>
  <c r="L11299" i="16" s="1"/>
  <c r="J11300" i="16"/>
  <c r="L11300" i="16" s="1"/>
  <c r="J11301" i="16"/>
  <c r="L11301" i="16" s="1"/>
  <c r="J11302" i="16"/>
  <c r="L11302" i="16" s="1"/>
  <c r="J11303" i="16"/>
  <c r="L11303" i="16" s="1"/>
  <c r="J11304" i="16"/>
  <c r="L11304" i="16" s="1"/>
  <c r="J11305" i="16"/>
  <c r="L11305" i="16" s="1"/>
  <c r="J11306" i="16"/>
  <c r="L11306" i="16" s="1"/>
  <c r="J11307" i="16"/>
  <c r="L11307" i="16" s="1"/>
  <c r="J11308" i="16"/>
  <c r="L11308" i="16" s="1"/>
  <c r="J11309" i="16"/>
  <c r="L11309" i="16" s="1"/>
  <c r="J11310" i="16"/>
  <c r="L11310" i="16" s="1"/>
  <c r="J11311" i="16"/>
  <c r="L11311" i="16" s="1"/>
  <c r="J11312" i="16"/>
  <c r="L11312" i="16" s="1"/>
  <c r="J11313" i="16"/>
  <c r="L11313" i="16" s="1"/>
  <c r="J11314" i="16"/>
  <c r="L11314" i="16" s="1"/>
  <c r="J11315" i="16"/>
  <c r="L11315" i="16" s="1"/>
  <c r="J11316" i="16"/>
  <c r="L11316" i="16" s="1"/>
  <c r="J11317" i="16"/>
  <c r="L11317" i="16" s="1"/>
  <c r="J11318" i="16"/>
  <c r="L11318" i="16" s="1"/>
  <c r="J11319" i="16"/>
  <c r="L11319" i="16" s="1"/>
  <c r="J11320" i="16"/>
  <c r="L11320" i="16" s="1"/>
  <c r="J11321" i="16"/>
  <c r="L11321" i="16" s="1"/>
  <c r="J11322" i="16"/>
  <c r="L11322" i="16" s="1"/>
  <c r="J11323" i="16"/>
  <c r="L11323" i="16" s="1"/>
  <c r="J11324" i="16"/>
  <c r="L11324" i="16" s="1"/>
  <c r="J11325" i="16"/>
  <c r="L11325" i="16" s="1"/>
  <c r="J11326" i="16"/>
  <c r="L11326" i="16" s="1"/>
  <c r="J11327" i="16"/>
  <c r="L11327" i="16" s="1"/>
  <c r="J11328" i="16"/>
  <c r="L11328" i="16" s="1"/>
  <c r="J11329" i="16"/>
  <c r="L11329" i="16" s="1"/>
  <c r="J11330" i="16"/>
  <c r="L11330" i="16" s="1"/>
  <c r="J11331" i="16"/>
  <c r="L11331" i="16" s="1"/>
  <c r="J11332" i="16"/>
  <c r="L11332" i="16" s="1"/>
  <c r="J11333" i="16"/>
  <c r="L11333" i="16" s="1"/>
  <c r="J11334" i="16"/>
  <c r="L11334" i="16" s="1"/>
  <c r="J11335" i="16"/>
  <c r="L11335" i="16" s="1"/>
  <c r="J11336" i="16"/>
  <c r="L11336" i="16" s="1"/>
  <c r="J11337" i="16"/>
  <c r="L11337" i="16" s="1"/>
  <c r="J11338" i="16"/>
  <c r="L11338" i="16" s="1"/>
  <c r="J11339" i="16"/>
  <c r="L11339" i="16" s="1"/>
  <c r="J11340" i="16"/>
  <c r="L11340" i="16" s="1"/>
  <c r="J11341" i="16"/>
  <c r="L11341" i="16" s="1"/>
  <c r="J11342" i="16"/>
  <c r="L11342" i="16" s="1"/>
  <c r="J11343" i="16"/>
  <c r="L11343" i="16" s="1"/>
  <c r="J11344" i="16"/>
  <c r="L11344" i="16" s="1"/>
  <c r="J11345" i="16"/>
  <c r="L11345" i="16" s="1"/>
  <c r="J11346" i="16"/>
  <c r="L11346" i="16" s="1"/>
  <c r="J11347" i="16"/>
  <c r="L11347" i="16" s="1"/>
  <c r="J11348" i="16"/>
  <c r="L11348" i="16" s="1"/>
  <c r="J11349" i="16"/>
  <c r="L11349" i="16" s="1"/>
  <c r="J11350" i="16"/>
  <c r="L11350" i="16" s="1"/>
  <c r="J11351" i="16"/>
  <c r="L11351" i="16" s="1"/>
  <c r="J11352" i="16"/>
  <c r="L11352" i="16" s="1"/>
  <c r="J11353" i="16"/>
  <c r="L11353" i="16" s="1"/>
  <c r="J11354" i="16"/>
  <c r="L11354" i="16" s="1"/>
  <c r="J11355" i="16"/>
  <c r="L11355" i="16" s="1"/>
  <c r="J11356" i="16"/>
  <c r="L11356" i="16" s="1"/>
  <c r="J11357" i="16"/>
  <c r="L11357" i="16" s="1"/>
  <c r="J11358" i="16"/>
  <c r="L11358" i="16" s="1"/>
  <c r="J11359" i="16"/>
  <c r="L11359" i="16" s="1"/>
  <c r="J11360" i="16"/>
  <c r="L11360" i="16" s="1"/>
  <c r="J11361" i="16"/>
  <c r="L11361" i="16" s="1"/>
  <c r="J11362" i="16"/>
  <c r="L11362" i="16" s="1"/>
  <c r="J11363" i="16"/>
  <c r="L11363" i="16" s="1"/>
  <c r="J11364" i="16"/>
  <c r="L11364" i="16" s="1"/>
  <c r="J11365" i="16"/>
  <c r="L11365" i="16" s="1"/>
  <c r="J11366" i="16"/>
  <c r="L11366" i="16" s="1"/>
  <c r="J11367" i="16"/>
  <c r="L11367" i="16" s="1"/>
  <c r="J11368" i="16"/>
  <c r="L11368" i="16" s="1"/>
  <c r="J11369" i="16"/>
  <c r="L11369" i="16" s="1"/>
  <c r="J11370" i="16"/>
  <c r="L11370" i="16" s="1"/>
  <c r="J11371" i="16"/>
  <c r="L11371" i="16" s="1"/>
  <c r="J11372" i="16"/>
  <c r="L11372" i="16" s="1"/>
  <c r="J11373" i="16"/>
  <c r="L11373" i="16" s="1"/>
  <c r="J11374" i="16"/>
  <c r="L11374" i="16" s="1"/>
  <c r="J11375" i="16"/>
  <c r="L11375" i="16" s="1"/>
  <c r="J11376" i="16"/>
  <c r="L11376" i="16" s="1"/>
  <c r="J11377" i="16"/>
  <c r="L11377" i="16" s="1"/>
  <c r="J11378" i="16"/>
  <c r="L11378" i="16" s="1"/>
  <c r="J11379" i="16"/>
  <c r="L11379" i="16" s="1"/>
  <c r="J11380" i="16"/>
  <c r="L11380" i="16" s="1"/>
  <c r="J11381" i="16"/>
  <c r="L11381" i="16" s="1"/>
  <c r="J11382" i="16"/>
  <c r="L11382" i="16" s="1"/>
  <c r="J11383" i="16"/>
  <c r="L11383" i="16" s="1"/>
  <c r="J11384" i="16"/>
  <c r="L11384" i="16" s="1"/>
  <c r="J11385" i="16"/>
  <c r="L11385" i="16" s="1"/>
  <c r="J11386" i="16"/>
  <c r="L11386" i="16" s="1"/>
  <c r="J11387" i="16"/>
  <c r="L11387" i="16" s="1"/>
  <c r="J11388" i="16"/>
  <c r="L11388" i="16" s="1"/>
  <c r="J11389" i="16"/>
  <c r="L11389" i="16" s="1"/>
  <c r="J11390" i="16"/>
  <c r="L11390" i="16" s="1"/>
  <c r="J11391" i="16"/>
  <c r="L11391" i="16" s="1"/>
  <c r="J11392" i="16"/>
  <c r="L11392" i="16" s="1"/>
  <c r="J11393" i="16"/>
  <c r="L11393" i="16" s="1"/>
  <c r="J11394" i="16"/>
  <c r="L11394" i="16" s="1"/>
  <c r="J11395" i="16"/>
  <c r="L11395" i="16" s="1"/>
  <c r="J11396" i="16"/>
  <c r="L11396" i="16" s="1"/>
  <c r="J11397" i="16"/>
  <c r="L11397" i="16" s="1"/>
  <c r="J11398" i="16"/>
  <c r="L11398" i="16" s="1"/>
  <c r="J11399" i="16"/>
  <c r="L11399" i="16" s="1"/>
  <c r="J11400" i="16"/>
  <c r="L11400" i="16" s="1"/>
  <c r="J11401" i="16"/>
  <c r="L11401" i="16" s="1"/>
  <c r="J11402" i="16"/>
  <c r="L11402" i="16" s="1"/>
  <c r="J11403" i="16"/>
  <c r="L11403" i="16" s="1"/>
  <c r="J11404" i="16"/>
  <c r="L11404" i="16" s="1"/>
  <c r="J11405" i="16"/>
  <c r="L11405" i="16" s="1"/>
  <c r="J11406" i="16"/>
  <c r="L11406" i="16" s="1"/>
  <c r="J11407" i="16"/>
  <c r="L11407" i="16" s="1"/>
  <c r="J11408" i="16"/>
  <c r="L11408" i="16" s="1"/>
  <c r="J11409" i="16"/>
  <c r="L11409" i="16" s="1"/>
  <c r="J11410" i="16"/>
  <c r="L11410" i="16" s="1"/>
  <c r="J11411" i="16"/>
  <c r="L11411" i="16" s="1"/>
  <c r="J11412" i="16"/>
  <c r="L11412" i="16" s="1"/>
  <c r="J11413" i="16"/>
  <c r="L11413" i="16" s="1"/>
  <c r="J11414" i="16"/>
  <c r="L11414" i="16" s="1"/>
  <c r="J11415" i="16"/>
  <c r="L11415" i="16" s="1"/>
  <c r="J11416" i="16"/>
  <c r="L11416" i="16" s="1"/>
  <c r="J11417" i="16"/>
  <c r="L11417" i="16" s="1"/>
  <c r="J11418" i="16"/>
  <c r="L11418" i="16" s="1"/>
  <c r="J11419" i="16"/>
  <c r="L11419" i="16" s="1"/>
  <c r="J11420" i="16"/>
  <c r="L11420" i="16" s="1"/>
  <c r="J11421" i="16"/>
  <c r="L11421" i="16" s="1"/>
  <c r="J11422" i="16"/>
  <c r="L11422" i="16" s="1"/>
  <c r="J11423" i="16"/>
  <c r="L11423" i="16" s="1"/>
  <c r="J11424" i="16"/>
  <c r="L11424" i="16" s="1"/>
  <c r="J11425" i="16"/>
  <c r="L11425" i="16" s="1"/>
  <c r="J11426" i="16"/>
  <c r="L11426" i="16" s="1"/>
  <c r="J11427" i="16"/>
  <c r="L11427" i="16" s="1"/>
  <c r="J11428" i="16"/>
  <c r="L11428" i="16" s="1"/>
  <c r="J11429" i="16"/>
  <c r="L11429" i="16" s="1"/>
  <c r="J11430" i="16"/>
  <c r="L11430" i="16" s="1"/>
  <c r="J11431" i="16"/>
  <c r="L11431" i="16" s="1"/>
  <c r="J11432" i="16"/>
  <c r="L11432" i="16" s="1"/>
  <c r="J11433" i="16"/>
  <c r="L11433" i="16" s="1"/>
  <c r="J11434" i="16"/>
  <c r="L11434" i="16" s="1"/>
  <c r="J11435" i="16"/>
  <c r="L11435" i="16" s="1"/>
  <c r="J11436" i="16"/>
  <c r="L11436" i="16" s="1"/>
  <c r="J11437" i="16"/>
  <c r="L11437" i="16" s="1"/>
  <c r="J11438" i="16"/>
  <c r="L11438" i="16" s="1"/>
  <c r="J11439" i="16"/>
  <c r="L11439" i="16" s="1"/>
  <c r="J11440" i="16"/>
  <c r="L11440" i="16" s="1"/>
  <c r="J11441" i="16"/>
  <c r="L11441" i="16" s="1"/>
  <c r="J11442" i="16"/>
  <c r="L11442" i="16" s="1"/>
  <c r="J11443" i="16"/>
  <c r="L11443" i="16" s="1"/>
  <c r="J11444" i="16"/>
  <c r="L11444" i="16" s="1"/>
  <c r="J11445" i="16"/>
  <c r="L11445" i="16" s="1"/>
  <c r="J11446" i="16"/>
  <c r="L11446" i="16" s="1"/>
  <c r="J11447" i="16"/>
  <c r="L11447" i="16" s="1"/>
  <c r="J11448" i="16"/>
  <c r="L11448" i="16" s="1"/>
  <c r="J11449" i="16"/>
  <c r="L11449" i="16" s="1"/>
  <c r="J11450" i="16"/>
  <c r="L11450" i="16" s="1"/>
  <c r="J11451" i="16"/>
  <c r="L11451" i="16" s="1"/>
  <c r="J11452" i="16"/>
  <c r="L11452" i="16" s="1"/>
  <c r="J11453" i="16"/>
  <c r="L11453" i="16" s="1"/>
  <c r="J11454" i="16"/>
  <c r="L11454" i="16" s="1"/>
  <c r="J11455" i="16"/>
  <c r="L11455" i="16" s="1"/>
  <c r="J11456" i="16"/>
  <c r="L11456" i="16" s="1"/>
  <c r="J11457" i="16"/>
  <c r="L11457" i="16" s="1"/>
  <c r="J11458" i="16"/>
  <c r="L11458" i="16" s="1"/>
  <c r="J11459" i="16"/>
  <c r="L11459" i="16" s="1"/>
  <c r="J11460" i="16"/>
  <c r="L11460" i="16" s="1"/>
  <c r="J11461" i="16"/>
  <c r="L11461" i="16" s="1"/>
  <c r="J11462" i="16"/>
  <c r="L11462" i="16" s="1"/>
  <c r="J11463" i="16"/>
  <c r="L11463" i="16" s="1"/>
  <c r="J11464" i="16"/>
  <c r="L11464" i="16" s="1"/>
  <c r="J11465" i="16"/>
  <c r="L11465" i="16" s="1"/>
  <c r="J11466" i="16"/>
  <c r="L11466" i="16" s="1"/>
  <c r="J11467" i="16"/>
  <c r="L11467" i="16" s="1"/>
  <c r="J11468" i="16"/>
  <c r="L11468" i="16" s="1"/>
  <c r="J11469" i="16"/>
  <c r="L11469" i="16" s="1"/>
  <c r="J11470" i="16"/>
  <c r="L11470" i="16" s="1"/>
  <c r="J11471" i="16"/>
  <c r="L11471" i="16" s="1"/>
  <c r="J11472" i="16"/>
  <c r="L11472" i="16" s="1"/>
  <c r="J11473" i="16"/>
  <c r="L11473" i="16" s="1"/>
  <c r="J11474" i="16"/>
  <c r="L11474" i="16" s="1"/>
  <c r="J11475" i="16"/>
  <c r="L11475" i="16" s="1"/>
  <c r="J11476" i="16"/>
  <c r="L11476" i="16" s="1"/>
  <c r="J11477" i="16"/>
  <c r="L11477" i="16" s="1"/>
  <c r="J11478" i="16"/>
  <c r="L11478" i="16" s="1"/>
  <c r="J11479" i="16"/>
  <c r="L11479" i="16" s="1"/>
  <c r="J11480" i="16"/>
  <c r="L11480" i="16" s="1"/>
  <c r="J11481" i="16"/>
  <c r="L11481" i="16" s="1"/>
  <c r="J11482" i="16"/>
  <c r="L11482" i="16" s="1"/>
  <c r="J11483" i="16"/>
  <c r="L11483" i="16" s="1"/>
  <c r="J11484" i="16"/>
  <c r="L11484" i="16" s="1"/>
  <c r="J11485" i="16"/>
  <c r="L11485" i="16" s="1"/>
  <c r="J11486" i="16"/>
  <c r="L11486" i="16" s="1"/>
  <c r="J11487" i="16"/>
  <c r="L11487" i="16" s="1"/>
  <c r="J11488" i="16"/>
  <c r="L11488" i="16" s="1"/>
  <c r="J11489" i="16"/>
  <c r="L11489" i="16" s="1"/>
  <c r="J11490" i="16"/>
  <c r="L11490" i="16" s="1"/>
  <c r="J11491" i="16"/>
  <c r="L11491" i="16" s="1"/>
  <c r="J11492" i="16"/>
  <c r="L11492" i="16" s="1"/>
  <c r="J11493" i="16"/>
  <c r="L11493" i="16" s="1"/>
  <c r="J11494" i="16"/>
  <c r="L11494" i="16" s="1"/>
  <c r="J11495" i="16"/>
  <c r="L11495" i="16" s="1"/>
  <c r="J11496" i="16"/>
  <c r="L11496" i="16" s="1"/>
  <c r="J11497" i="16"/>
  <c r="L11497" i="16" s="1"/>
  <c r="J11498" i="16"/>
  <c r="L11498" i="16" s="1"/>
  <c r="J11499" i="16"/>
  <c r="L11499" i="16" s="1"/>
  <c r="J11500" i="16"/>
  <c r="L11500" i="16" s="1"/>
  <c r="J11501" i="16"/>
  <c r="L11501" i="16" s="1"/>
  <c r="J11502" i="16"/>
  <c r="L11502" i="16" s="1"/>
  <c r="J11503" i="16"/>
  <c r="L11503" i="16" s="1"/>
  <c r="J11504" i="16"/>
  <c r="L11504" i="16" s="1"/>
  <c r="J11505" i="16"/>
  <c r="L11505" i="16" s="1"/>
  <c r="J11506" i="16"/>
  <c r="L11506" i="16" s="1"/>
  <c r="J11507" i="16"/>
  <c r="L11507" i="16" s="1"/>
  <c r="J11508" i="16"/>
  <c r="L11508" i="16" s="1"/>
  <c r="J11509" i="16"/>
  <c r="L11509" i="16" s="1"/>
  <c r="J11510" i="16"/>
  <c r="L11510" i="16" s="1"/>
  <c r="J11511" i="16"/>
  <c r="L11511" i="16" s="1"/>
  <c r="J11512" i="16"/>
  <c r="L11512" i="16" s="1"/>
  <c r="J11513" i="16"/>
  <c r="L11513" i="16" s="1"/>
  <c r="J11514" i="16"/>
  <c r="L11514" i="16" s="1"/>
  <c r="J11515" i="16"/>
  <c r="L11515" i="16" s="1"/>
  <c r="J11516" i="16"/>
  <c r="L11516" i="16" s="1"/>
  <c r="J11517" i="16"/>
  <c r="L11517" i="16" s="1"/>
  <c r="J11518" i="16"/>
  <c r="L11518" i="16" s="1"/>
  <c r="J11519" i="16"/>
  <c r="L11519" i="16" s="1"/>
  <c r="J11520" i="16"/>
  <c r="L11520" i="16" s="1"/>
  <c r="J11521" i="16"/>
  <c r="L11521" i="16" s="1"/>
  <c r="J11522" i="16"/>
  <c r="L11522" i="16" s="1"/>
  <c r="J11523" i="16"/>
  <c r="L11523" i="16" s="1"/>
  <c r="J11524" i="16"/>
  <c r="L11524" i="16" s="1"/>
  <c r="J11525" i="16"/>
  <c r="L11525" i="16" s="1"/>
  <c r="J11526" i="16"/>
  <c r="L11526" i="16" s="1"/>
  <c r="J11527" i="16"/>
  <c r="L11527" i="16" s="1"/>
  <c r="J11528" i="16"/>
  <c r="L11528" i="16" s="1"/>
  <c r="J11529" i="16"/>
  <c r="L11529" i="16" s="1"/>
  <c r="J11530" i="16"/>
  <c r="L11530" i="16" s="1"/>
  <c r="J11531" i="16"/>
  <c r="L11531" i="16" s="1"/>
  <c r="J11532" i="16"/>
  <c r="L11532" i="16" s="1"/>
  <c r="J11533" i="16"/>
  <c r="L11533" i="16" s="1"/>
  <c r="J11534" i="16"/>
  <c r="L11534" i="16" s="1"/>
  <c r="J11535" i="16"/>
  <c r="L11535" i="16" s="1"/>
  <c r="J11536" i="16"/>
  <c r="L11536" i="16" s="1"/>
  <c r="J11537" i="16"/>
  <c r="L11537" i="16" s="1"/>
  <c r="J11538" i="16"/>
  <c r="L11538" i="16" s="1"/>
  <c r="J11539" i="16"/>
  <c r="L11539" i="16" s="1"/>
  <c r="J11540" i="16"/>
  <c r="L11540" i="16" s="1"/>
  <c r="J11541" i="16"/>
  <c r="L11541" i="16" s="1"/>
  <c r="J11542" i="16"/>
  <c r="L11542" i="16" s="1"/>
  <c r="J11543" i="16"/>
  <c r="L11543" i="16" s="1"/>
  <c r="J11544" i="16"/>
  <c r="L11544" i="16" s="1"/>
  <c r="J11545" i="16"/>
  <c r="L11545" i="16" s="1"/>
  <c r="J11546" i="16"/>
  <c r="L11546" i="16" s="1"/>
  <c r="J11547" i="16"/>
  <c r="L11547" i="16" s="1"/>
  <c r="J11548" i="16"/>
  <c r="L11548" i="16" s="1"/>
  <c r="J11549" i="16"/>
  <c r="L11549" i="16" s="1"/>
  <c r="J11550" i="16"/>
  <c r="L11550" i="16" s="1"/>
  <c r="J11551" i="16"/>
  <c r="L11551" i="16" s="1"/>
  <c r="J11552" i="16"/>
  <c r="L11552" i="16" s="1"/>
  <c r="J11553" i="16"/>
  <c r="L11553" i="16" s="1"/>
  <c r="J11554" i="16"/>
  <c r="L11554" i="16" s="1"/>
  <c r="J11555" i="16"/>
  <c r="L11555" i="16" s="1"/>
  <c r="J11556" i="16"/>
  <c r="L11556" i="16" s="1"/>
  <c r="J11557" i="16"/>
  <c r="L11557" i="16" s="1"/>
  <c r="J11558" i="16"/>
  <c r="L11558" i="16" s="1"/>
  <c r="J11559" i="16"/>
  <c r="L11559" i="16" s="1"/>
  <c r="J11560" i="16"/>
  <c r="L11560" i="16" s="1"/>
  <c r="J11561" i="16"/>
  <c r="L11561" i="16" s="1"/>
  <c r="J11562" i="16"/>
  <c r="L11562" i="16" s="1"/>
  <c r="J11563" i="16"/>
  <c r="L11563" i="16" s="1"/>
  <c r="J11564" i="16"/>
  <c r="L11564" i="16" s="1"/>
  <c r="J11565" i="16"/>
  <c r="L11565" i="16" s="1"/>
  <c r="J11566" i="16"/>
  <c r="L11566" i="16" s="1"/>
  <c r="J11567" i="16"/>
  <c r="L11567" i="16" s="1"/>
  <c r="J11568" i="16"/>
  <c r="L11568" i="16" s="1"/>
  <c r="J11569" i="16"/>
  <c r="L11569" i="16" s="1"/>
  <c r="J11570" i="16"/>
  <c r="L11570" i="16" s="1"/>
  <c r="J11571" i="16"/>
  <c r="L11571" i="16" s="1"/>
  <c r="J11572" i="16"/>
  <c r="L11572" i="16" s="1"/>
  <c r="J11573" i="16"/>
  <c r="L11573" i="16" s="1"/>
  <c r="J11574" i="16"/>
  <c r="L11574" i="16" s="1"/>
  <c r="J11575" i="16"/>
  <c r="L11575" i="16" s="1"/>
  <c r="J11576" i="16"/>
  <c r="L11576" i="16" s="1"/>
  <c r="J11577" i="16"/>
  <c r="L11577" i="16" s="1"/>
  <c r="J11578" i="16"/>
  <c r="L11578" i="16" s="1"/>
  <c r="J11579" i="16"/>
  <c r="L11579" i="16" s="1"/>
  <c r="J11580" i="16"/>
  <c r="L11580" i="16" s="1"/>
  <c r="J11581" i="16"/>
  <c r="L11581" i="16" s="1"/>
  <c r="J11582" i="16"/>
  <c r="L11582" i="16" s="1"/>
  <c r="J11583" i="16"/>
  <c r="L11583" i="16" s="1"/>
  <c r="J11584" i="16"/>
  <c r="L11584" i="16" s="1"/>
  <c r="J11585" i="16"/>
  <c r="L11585" i="16" s="1"/>
  <c r="J11586" i="16"/>
  <c r="L11586" i="16" s="1"/>
  <c r="J11587" i="16"/>
  <c r="L11587" i="16" s="1"/>
  <c r="J11588" i="16"/>
  <c r="L11588" i="16" s="1"/>
  <c r="J11589" i="16"/>
  <c r="L11589" i="16" s="1"/>
  <c r="J11590" i="16"/>
  <c r="L11590" i="16" s="1"/>
  <c r="J11591" i="16"/>
  <c r="L11591" i="16" s="1"/>
  <c r="J11592" i="16"/>
  <c r="L11592" i="16" s="1"/>
  <c r="J11593" i="16"/>
  <c r="L11593" i="16" s="1"/>
  <c r="J11594" i="16"/>
  <c r="L11594" i="16" s="1"/>
  <c r="J11595" i="16"/>
  <c r="L11595" i="16" s="1"/>
  <c r="J11596" i="16"/>
  <c r="L11596" i="16" s="1"/>
  <c r="J11597" i="16"/>
  <c r="L11597" i="16" s="1"/>
  <c r="J11598" i="16"/>
  <c r="L11598" i="16" s="1"/>
  <c r="J11599" i="16"/>
  <c r="L11599" i="16" s="1"/>
  <c r="J11600" i="16"/>
  <c r="L11600" i="16" s="1"/>
  <c r="J11601" i="16"/>
  <c r="L11601" i="16" s="1"/>
  <c r="J11602" i="16"/>
  <c r="L11602" i="16" s="1"/>
  <c r="J11603" i="16"/>
  <c r="L11603" i="16" s="1"/>
  <c r="J11604" i="16"/>
  <c r="L11604" i="16" s="1"/>
  <c r="J11605" i="16"/>
  <c r="L11605" i="16" s="1"/>
  <c r="J11606" i="16"/>
  <c r="L11606" i="16" s="1"/>
  <c r="J11607" i="16"/>
  <c r="L11607" i="16" s="1"/>
  <c r="J11608" i="16"/>
  <c r="L11608" i="16" s="1"/>
  <c r="J11609" i="16"/>
  <c r="L11609" i="16" s="1"/>
  <c r="J11610" i="16"/>
  <c r="L11610" i="16" s="1"/>
  <c r="J11611" i="16"/>
  <c r="L11611" i="16" s="1"/>
  <c r="J11612" i="16"/>
  <c r="L11612" i="16" s="1"/>
  <c r="J11613" i="16"/>
  <c r="L11613" i="16" s="1"/>
  <c r="J11614" i="16"/>
  <c r="L11614" i="16" s="1"/>
  <c r="J11615" i="16"/>
  <c r="L11615" i="16" s="1"/>
  <c r="J11616" i="16"/>
  <c r="L11616" i="16" s="1"/>
  <c r="J11617" i="16"/>
  <c r="L11617" i="16" s="1"/>
  <c r="J11618" i="16"/>
  <c r="L11618" i="16" s="1"/>
  <c r="J11619" i="16"/>
  <c r="L11619" i="16" s="1"/>
  <c r="J11620" i="16"/>
  <c r="L11620" i="16" s="1"/>
  <c r="J11621" i="16"/>
  <c r="L11621" i="16" s="1"/>
  <c r="J11622" i="16"/>
  <c r="L11622" i="16" s="1"/>
  <c r="J11623" i="16"/>
  <c r="L11623" i="16" s="1"/>
  <c r="J11624" i="16"/>
  <c r="L11624" i="16" s="1"/>
  <c r="J11625" i="16"/>
  <c r="L11625" i="16" s="1"/>
  <c r="J11626" i="16"/>
  <c r="L11626" i="16" s="1"/>
  <c r="J11627" i="16"/>
  <c r="L11627" i="16" s="1"/>
  <c r="J11628" i="16"/>
  <c r="L11628" i="16" s="1"/>
  <c r="J11629" i="16"/>
  <c r="L11629" i="16" s="1"/>
  <c r="J11630" i="16"/>
  <c r="L11630" i="16" s="1"/>
  <c r="J11631" i="16"/>
  <c r="L11631" i="16" s="1"/>
  <c r="J11632" i="16"/>
  <c r="L11632" i="16" s="1"/>
  <c r="J11633" i="16"/>
  <c r="L11633" i="16" s="1"/>
  <c r="J11634" i="16"/>
  <c r="L11634" i="16" s="1"/>
  <c r="J11635" i="16"/>
  <c r="L11635" i="16" s="1"/>
  <c r="J11636" i="16"/>
  <c r="L11636" i="16" s="1"/>
  <c r="J11637" i="16"/>
  <c r="L11637" i="16" s="1"/>
  <c r="J11638" i="16"/>
  <c r="L11638" i="16" s="1"/>
  <c r="J11639" i="16"/>
  <c r="L11639" i="16" s="1"/>
  <c r="J11640" i="16"/>
  <c r="L11640" i="16" s="1"/>
  <c r="J11641" i="16"/>
  <c r="L11641" i="16" s="1"/>
  <c r="J11642" i="16"/>
  <c r="L11642" i="16" s="1"/>
  <c r="J11643" i="16"/>
  <c r="L11643" i="16" s="1"/>
  <c r="J11644" i="16"/>
  <c r="L11644" i="16" s="1"/>
  <c r="J11645" i="16"/>
  <c r="L11645" i="16" s="1"/>
  <c r="J11646" i="16"/>
  <c r="L11646" i="16" s="1"/>
  <c r="J11647" i="16"/>
  <c r="L11647" i="16" s="1"/>
  <c r="J11648" i="16"/>
  <c r="L11648" i="16" s="1"/>
  <c r="J11649" i="16"/>
  <c r="L11649" i="16" s="1"/>
  <c r="J11650" i="16"/>
  <c r="L11650" i="16" s="1"/>
  <c r="J11651" i="16"/>
  <c r="L11651" i="16" s="1"/>
  <c r="J11652" i="16"/>
  <c r="L11652" i="16" s="1"/>
  <c r="J11653" i="16"/>
  <c r="L11653" i="16" s="1"/>
  <c r="J11654" i="16"/>
  <c r="L11654" i="16" s="1"/>
  <c r="J11655" i="16"/>
  <c r="L11655" i="16" s="1"/>
  <c r="J11656" i="16"/>
  <c r="L11656" i="16" s="1"/>
  <c r="J11657" i="16"/>
  <c r="L11657" i="16" s="1"/>
  <c r="J11658" i="16"/>
  <c r="L11658" i="16" s="1"/>
  <c r="J11659" i="16"/>
  <c r="L11659" i="16" s="1"/>
  <c r="J11660" i="16"/>
  <c r="L11660" i="16" s="1"/>
  <c r="J11661" i="16"/>
  <c r="L11661" i="16" s="1"/>
  <c r="J11662" i="16"/>
  <c r="L11662" i="16" s="1"/>
  <c r="J11663" i="16"/>
  <c r="L11663" i="16" s="1"/>
  <c r="J11664" i="16"/>
  <c r="L11664" i="16" s="1"/>
  <c r="J11665" i="16"/>
  <c r="L11665" i="16" s="1"/>
  <c r="J11666" i="16"/>
  <c r="L11666" i="16" s="1"/>
  <c r="J11667" i="16"/>
  <c r="L11667" i="16" s="1"/>
  <c r="J11668" i="16"/>
  <c r="L11668" i="16" s="1"/>
  <c r="J11669" i="16"/>
  <c r="L11669" i="16" s="1"/>
  <c r="J11670" i="16"/>
  <c r="L11670" i="16" s="1"/>
  <c r="J11671" i="16"/>
  <c r="L11671" i="16" s="1"/>
  <c r="J11672" i="16"/>
  <c r="L11672" i="16" s="1"/>
  <c r="J11673" i="16"/>
  <c r="L11673" i="16" s="1"/>
  <c r="J11674" i="16"/>
  <c r="L11674" i="16" s="1"/>
  <c r="J11675" i="16"/>
  <c r="L11675" i="16" s="1"/>
  <c r="J11676" i="16"/>
  <c r="L11676" i="16" s="1"/>
  <c r="J11677" i="16"/>
  <c r="L11677" i="16" s="1"/>
  <c r="J11678" i="16"/>
  <c r="L11678" i="16" s="1"/>
  <c r="J11679" i="16"/>
  <c r="L11679" i="16" s="1"/>
  <c r="J11680" i="16"/>
  <c r="L11680" i="16" s="1"/>
  <c r="J11681" i="16"/>
  <c r="L11681" i="16" s="1"/>
  <c r="J11682" i="16"/>
  <c r="L11682" i="16" s="1"/>
  <c r="J11683" i="16"/>
  <c r="L11683" i="16" s="1"/>
  <c r="J11684" i="16"/>
  <c r="L11684" i="16" s="1"/>
  <c r="J11685" i="16"/>
  <c r="L11685" i="16" s="1"/>
  <c r="J11686" i="16"/>
  <c r="L11686" i="16" s="1"/>
  <c r="J11687" i="16"/>
  <c r="L11687" i="16" s="1"/>
  <c r="J11688" i="16"/>
  <c r="L11688" i="16" s="1"/>
  <c r="J11689" i="16"/>
  <c r="L11689" i="16" s="1"/>
  <c r="J11690" i="16"/>
  <c r="L11690" i="16" s="1"/>
  <c r="J11691" i="16"/>
  <c r="L11691" i="16" s="1"/>
  <c r="J11692" i="16"/>
  <c r="L11692" i="16" s="1"/>
  <c r="J11693" i="16"/>
  <c r="L11693" i="16" s="1"/>
  <c r="J11694" i="16"/>
  <c r="L11694" i="16" s="1"/>
  <c r="J11695" i="16"/>
  <c r="L11695" i="16" s="1"/>
  <c r="J11696" i="16"/>
  <c r="L11696" i="16" s="1"/>
  <c r="J11697" i="16"/>
  <c r="L11697" i="16" s="1"/>
  <c r="J11698" i="16"/>
  <c r="L11698" i="16" s="1"/>
  <c r="J11699" i="16"/>
  <c r="L11699" i="16" s="1"/>
  <c r="J11700" i="16"/>
  <c r="L11700" i="16" s="1"/>
  <c r="J11701" i="16"/>
  <c r="L11701" i="16" s="1"/>
  <c r="J11702" i="16"/>
  <c r="L11702" i="16" s="1"/>
  <c r="J11703" i="16"/>
  <c r="L11703" i="16" s="1"/>
  <c r="J11704" i="16"/>
  <c r="L11704" i="16" s="1"/>
  <c r="J11705" i="16"/>
  <c r="L11705" i="16" s="1"/>
  <c r="J11706" i="16"/>
  <c r="L11706" i="16" s="1"/>
  <c r="J11707" i="16"/>
  <c r="L11707" i="16" s="1"/>
  <c r="J11708" i="16"/>
  <c r="L11708" i="16" s="1"/>
  <c r="J11709" i="16"/>
  <c r="L11709" i="16" s="1"/>
  <c r="J11710" i="16"/>
  <c r="L11710" i="16" s="1"/>
  <c r="J11711" i="16"/>
  <c r="L11711" i="16" s="1"/>
  <c r="J11712" i="16"/>
  <c r="L11712" i="16" s="1"/>
  <c r="J11713" i="16"/>
  <c r="L11713" i="16" s="1"/>
  <c r="J11714" i="16"/>
  <c r="L11714" i="16" s="1"/>
  <c r="J11715" i="16"/>
  <c r="L11715" i="16" s="1"/>
  <c r="J11716" i="16"/>
  <c r="L11716" i="16" s="1"/>
  <c r="J11717" i="16"/>
  <c r="L11717" i="16" s="1"/>
  <c r="J11718" i="16"/>
  <c r="L11718" i="16" s="1"/>
  <c r="J11719" i="16"/>
  <c r="L11719" i="16" s="1"/>
  <c r="J11720" i="16"/>
  <c r="L11720" i="16" s="1"/>
  <c r="J11721" i="16"/>
  <c r="L11721" i="16" s="1"/>
  <c r="J11722" i="16"/>
  <c r="L11722" i="16" s="1"/>
  <c r="J11723" i="16"/>
  <c r="L11723" i="16" s="1"/>
  <c r="J11724" i="16"/>
  <c r="L11724" i="16" s="1"/>
  <c r="J11725" i="16"/>
  <c r="L11725" i="16" s="1"/>
  <c r="J11726" i="16"/>
  <c r="L11726" i="16" s="1"/>
  <c r="J11727" i="16"/>
  <c r="L11727" i="16" s="1"/>
  <c r="J11728" i="16"/>
  <c r="L11728" i="16" s="1"/>
  <c r="J11729" i="16"/>
  <c r="L11729" i="16" s="1"/>
  <c r="J11730" i="16"/>
  <c r="L11730" i="16" s="1"/>
  <c r="J11731" i="16"/>
  <c r="L11731" i="16" s="1"/>
  <c r="J11732" i="16"/>
  <c r="L11732" i="16" s="1"/>
  <c r="J11733" i="16"/>
  <c r="L11733" i="16" s="1"/>
  <c r="J11734" i="16"/>
  <c r="L11734" i="16" s="1"/>
  <c r="J11735" i="16"/>
  <c r="L11735" i="16" s="1"/>
  <c r="J11736" i="16"/>
  <c r="L11736" i="16" s="1"/>
  <c r="J11737" i="16"/>
  <c r="L11737" i="16" s="1"/>
  <c r="J11738" i="16"/>
  <c r="L11738" i="16" s="1"/>
  <c r="J11739" i="16"/>
  <c r="L11739" i="16" s="1"/>
  <c r="J11740" i="16"/>
  <c r="L11740" i="16" s="1"/>
  <c r="J11741" i="16"/>
  <c r="L11741" i="16" s="1"/>
  <c r="J11742" i="16"/>
  <c r="L11742" i="16" s="1"/>
  <c r="J11743" i="16"/>
  <c r="L11743" i="16" s="1"/>
  <c r="J11744" i="16"/>
  <c r="L11744" i="16" s="1"/>
  <c r="J11745" i="16"/>
  <c r="L11745" i="16" s="1"/>
  <c r="J11746" i="16"/>
  <c r="L11746" i="16" s="1"/>
  <c r="J11747" i="16"/>
  <c r="L11747" i="16" s="1"/>
  <c r="J11748" i="16"/>
  <c r="L11748" i="16" s="1"/>
  <c r="J11749" i="16"/>
  <c r="L11749" i="16" s="1"/>
  <c r="J11750" i="16"/>
  <c r="L11750" i="16" s="1"/>
  <c r="J11751" i="16"/>
  <c r="L11751" i="16" s="1"/>
  <c r="J11752" i="16"/>
  <c r="L11752" i="16" s="1"/>
  <c r="J11753" i="16"/>
  <c r="L11753" i="16" s="1"/>
  <c r="J11754" i="16"/>
  <c r="L11754" i="16" s="1"/>
  <c r="J11755" i="16"/>
  <c r="L11755" i="16" s="1"/>
  <c r="J11756" i="16"/>
  <c r="L11756" i="16" s="1"/>
  <c r="J11757" i="16"/>
  <c r="L11757" i="16" s="1"/>
  <c r="J11758" i="16"/>
  <c r="L11758" i="16" s="1"/>
  <c r="J11759" i="16"/>
  <c r="L11759" i="16" s="1"/>
  <c r="J11760" i="16"/>
  <c r="L11760" i="16" s="1"/>
  <c r="J11761" i="16"/>
  <c r="L11761" i="16" s="1"/>
  <c r="J11762" i="16"/>
  <c r="L11762" i="16" s="1"/>
  <c r="J11763" i="16"/>
  <c r="L11763" i="16" s="1"/>
  <c r="J11764" i="16"/>
  <c r="L11764" i="16" s="1"/>
  <c r="J11765" i="16"/>
  <c r="L11765" i="16" s="1"/>
  <c r="J11766" i="16"/>
  <c r="L11766" i="16" s="1"/>
  <c r="J11767" i="16"/>
  <c r="L11767" i="16" s="1"/>
  <c r="J11768" i="16"/>
  <c r="L11768" i="16" s="1"/>
  <c r="J11769" i="16"/>
  <c r="L11769" i="16" s="1"/>
  <c r="J11770" i="16"/>
  <c r="L11770" i="16" s="1"/>
  <c r="J11771" i="16"/>
  <c r="L11771" i="16" s="1"/>
  <c r="J11772" i="16"/>
  <c r="L11772" i="16" s="1"/>
  <c r="J11773" i="16"/>
  <c r="L11773" i="16" s="1"/>
  <c r="J11774" i="16"/>
  <c r="L11774" i="16" s="1"/>
  <c r="J11775" i="16"/>
  <c r="L11775" i="16" s="1"/>
  <c r="J11776" i="16"/>
  <c r="L11776" i="16" s="1"/>
  <c r="J11777" i="16"/>
  <c r="L11777" i="16" s="1"/>
  <c r="J11778" i="16"/>
  <c r="L11778" i="16" s="1"/>
  <c r="J11779" i="16"/>
  <c r="L11779" i="16" s="1"/>
  <c r="J11780" i="16"/>
  <c r="L11780" i="16" s="1"/>
  <c r="J11781" i="16"/>
  <c r="L11781" i="16" s="1"/>
  <c r="J11782" i="16"/>
  <c r="L11782" i="16" s="1"/>
  <c r="J11783" i="16"/>
  <c r="L11783" i="16" s="1"/>
  <c r="J11784" i="16"/>
  <c r="L11784" i="16" s="1"/>
  <c r="J11785" i="16"/>
  <c r="L11785" i="16" s="1"/>
  <c r="J11786" i="16"/>
  <c r="L11786" i="16" s="1"/>
  <c r="J11787" i="16"/>
  <c r="L11787" i="16" s="1"/>
  <c r="J11788" i="16"/>
  <c r="L11788" i="16" s="1"/>
  <c r="J11789" i="16"/>
  <c r="L11789" i="16" s="1"/>
  <c r="J11790" i="16"/>
  <c r="L11790" i="16" s="1"/>
  <c r="J11791" i="16"/>
  <c r="L11791" i="16" s="1"/>
  <c r="J11792" i="16"/>
  <c r="L11792" i="16" s="1"/>
  <c r="J11793" i="16"/>
  <c r="L11793" i="16" s="1"/>
  <c r="J11794" i="16"/>
  <c r="L11794" i="16" s="1"/>
  <c r="J11795" i="16"/>
  <c r="L11795" i="16" s="1"/>
  <c r="J11796" i="16"/>
  <c r="L11796" i="16" s="1"/>
  <c r="J11797" i="16"/>
  <c r="L11797" i="16" s="1"/>
  <c r="J11798" i="16"/>
  <c r="L11798" i="16" s="1"/>
  <c r="J11799" i="16"/>
  <c r="L11799" i="16" s="1"/>
  <c r="J11800" i="16"/>
  <c r="L11800" i="16" s="1"/>
  <c r="J11801" i="16"/>
  <c r="L11801" i="16" s="1"/>
  <c r="J11802" i="16"/>
  <c r="L11802" i="16" s="1"/>
  <c r="J11803" i="16"/>
  <c r="L11803" i="16" s="1"/>
  <c r="J11804" i="16"/>
  <c r="L11804" i="16" s="1"/>
  <c r="J11805" i="16"/>
  <c r="L11805" i="16" s="1"/>
  <c r="J11806" i="16"/>
  <c r="L11806" i="16" s="1"/>
  <c r="J11807" i="16"/>
  <c r="L11807" i="16" s="1"/>
  <c r="J11808" i="16"/>
  <c r="L11808" i="16" s="1"/>
  <c r="J11809" i="16"/>
  <c r="L11809" i="16" s="1"/>
  <c r="J11810" i="16"/>
  <c r="L11810" i="16" s="1"/>
  <c r="J11811" i="16"/>
  <c r="L11811" i="16" s="1"/>
  <c r="J11812" i="16"/>
  <c r="L11812" i="16" s="1"/>
  <c r="J11813" i="16"/>
  <c r="L11813" i="16" s="1"/>
  <c r="J11814" i="16"/>
  <c r="L11814" i="16" s="1"/>
  <c r="J11815" i="16"/>
  <c r="L11815" i="16" s="1"/>
  <c r="J11816" i="16"/>
  <c r="L11816" i="16" s="1"/>
  <c r="J11817" i="16"/>
  <c r="L11817" i="16" s="1"/>
  <c r="J11818" i="16"/>
  <c r="L11818" i="16" s="1"/>
  <c r="J11819" i="16"/>
  <c r="L11819" i="16" s="1"/>
  <c r="J11820" i="16"/>
  <c r="L11820" i="16" s="1"/>
  <c r="J11821" i="16"/>
  <c r="L11821" i="16" s="1"/>
  <c r="J11822" i="16"/>
  <c r="L11822" i="16" s="1"/>
  <c r="J11823" i="16"/>
  <c r="L11823" i="16" s="1"/>
  <c r="J11824" i="16"/>
  <c r="L11824" i="16" s="1"/>
  <c r="J11825" i="16"/>
  <c r="L11825" i="16" s="1"/>
  <c r="J11826" i="16"/>
  <c r="L11826" i="16" s="1"/>
  <c r="J11827" i="16"/>
  <c r="L11827" i="16" s="1"/>
  <c r="J11828" i="16"/>
  <c r="L11828" i="16" s="1"/>
  <c r="J11829" i="16"/>
  <c r="L11829" i="16" s="1"/>
  <c r="J11830" i="16"/>
  <c r="L11830" i="16" s="1"/>
  <c r="J11831" i="16"/>
  <c r="L11831" i="16" s="1"/>
  <c r="J11832" i="16"/>
  <c r="L11832" i="16" s="1"/>
  <c r="J11833" i="16"/>
  <c r="L11833" i="16" s="1"/>
  <c r="J11834" i="16"/>
  <c r="L11834" i="16" s="1"/>
  <c r="J11835" i="16"/>
  <c r="L11835" i="16" s="1"/>
  <c r="J11836" i="16"/>
  <c r="L11836" i="16" s="1"/>
  <c r="J11837" i="16"/>
  <c r="L11837" i="16" s="1"/>
  <c r="J11838" i="16"/>
  <c r="L11838" i="16" s="1"/>
  <c r="J11839" i="16"/>
  <c r="L11839" i="16" s="1"/>
  <c r="J11840" i="16"/>
  <c r="L11840" i="16" s="1"/>
  <c r="J11841" i="16"/>
  <c r="L11841" i="16" s="1"/>
  <c r="J11842" i="16"/>
  <c r="L11842" i="16" s="1"/>
  <c r="J11843" i="16"/>
  <c r="L11843" i="16" s="1"/>
  <c r="J11844" i="16"/>
  <c r="L11844" i="16" s="1"/>
  <c r="J11845" i="16"/>
  <c r="L11845" i="16" s="1"/>
  <c r="J11846" i="16"/>
  <c r="L11846" i="16" s="1"/>
  <c r="J11847" i="16"/>
  <c r="L11847" i="16" s="1"/>
  <c r="J11848" i="16"/>
  <c r="L11848" i="16" s="1"/>
  <c r="J11849" i="16"/>
  <c r="L11849" i="16" s="1"/>
  <c r="J11850" i="16"/>
  <c r="L11850" i="16" s="1"/>
  <c r="J11851" i="16"/>
  <c r="L11851" i="16" s="1"/>
  <c r="J11852" i="16"/>
  <c r="L11852" i="16" s="1"/>
  <c r="J11853" i="16"/>
  <c r="L11853" i="16" s="1"/>
  <c r="J11854" i="16"/>
  <c r="L11854" i="16" s="1"/>
  <c r="J11855" i="16"/>
  <c r="L11855" i="16" s="1"/>
  <c r="J11856" i="16"/>
  <c r="L11856" i="16" s="1"/>
  <c r="J11857" i="16"/>
  <c r="L11857" i="16" s="1"/>
  <c r="J11858" i="16"/>
  <c r="L11858" i="16" s="1"/>
  <c r="J11859" i="16"/>
  <c r="L11859" i="16" s="1"/>
  <c r="J11860" i="16"/>
  <c r="L11860" i="16" s="1"/>
  <c r="J11861" i="16"/>
  <c r="L11861" i="16" s="1"/>
  <c r="J11862" i="16"/>
  <c r="L11862" i="16" s="1"/>
  <c r="J11863" i="16"/>
  <c r="L11863" i="16" s="1"/>
  <c r="J11864" i="16"/>
  <c r="L11864" i="16" s="1"/>
  <c r="J11865" i="16"/>
  <c r="L11865" i="16" s="1"/>
  <c r="J11866" i="16"/>
  <c r="L11866" i="16" s="1"/>
  <c r="J11867" i="16"/>
  <c r="L11867" i="16" s="1"/>
  <c r="J11868" i="16"/>
  <c r="L11868" i="16" s="1"/>
  <c r="J11869" i="16"/>
  <c r="L11869" i="16" s="1"/>
  <c r="J11870" i="16"/>
  <c r="L11870" i="16" s="1"/>
  <c r="J11871" i="16"/>
  <c r="L11871" i="16" s="1"/>
  <c r="J11872" i="16"/>
  <c r="L11872" i="16" s="1"/>
  <c r="J11873" i="16"/>
  <c r="L11873" i="16" s="1"/>
  <c r="J11874" i="16"/>
  <c r="L11874" i="16" s="1"/>
  <c r="J11875" i="16"/>
  <c r="L11875" i="16" s="1"/>
  <c r="J11876" i="16"/>
  <c r="L11876" i="16" s="1"/>
  <c r="J11877" i="16"/>
  <c r="L11877" i="16" s="1"/>
  <c r="J11878" i="16"/>
  <c r="L11878" i="16" s="1"/>
  <c r="J11879" i="16"/>
  <c r="L11879" i="16" s="1"/>
  <c r="J11880" i="16"/>
  <c r="L11880" i="16" s="1"/>
  <c r="J11881" i="16"/>
  <c r="L11881" i="16" s="1"/>
  <c r="J11882" i="16"/>
  <c r="L11882" i="16" s="1"/>
  <c r="J11883" i="16"/>
  <c r="L11883" i="16" s="1"/>
  <c r="J11884" i="16"/>
  <c r="L11884" i="16" s="1"/>
  <c r="J11885" i="16"/>
  <c r="L11885" i="16" s="1"/>
  <c r="J11886" i="16"/>
  <c r="L11886" i="16" s="1"/>
  <c r="J11887" i="16"/>
  <c r="L11887" i="16" s="1"/>
  <c r="J11888" i="16"/>
  <c r="L11888" i="16" s="1"/>
  <c r="J11889" i="16"/>
  <c r="L11889" i="16" s="1"/>
  <c r="J11890" i="16"/>
  <c r="L11890" i="16" s="1"/>
  <c r="J11891" i="16"/>
  <c r="L11891" i="16" s="1"/>
  <c r="J11892" i="16"/>
  <c r="L11892" i="16" s="1"/>
  <c r="J11893" i="16"/>
  <c r="L11893" i="16" s="1"/>
  <c r="J11894" i="16"/>
  <c r="L11894" i="16" s="1"/>
  <c r="J11895" i="16"/>
  <c r="L11895" i="16" s="1"/>
  <c r="J11896" i="16"/>
  <c r="L11896" i="16" s="1"/>
  <c r="J11897" i="16"/>
  <c r="L11897" i="16" s="1"/>
  <c r="J11898" i="16"/>
  <c r="L11898" i="16" s="1"/>
  <c r="J11899" i="16"/>
  <c r="L11899" i="16" s="1"/>
  <c r="J11900" i="16"/>
  <c r="L11900" i="16" s="1"/>
  <c r="J11901" i="16"/>
  <c r="L11901" i="16" s="1"/>
  <c r="J11902" i="16"/>
  <c r="L11902" i="16" s="1"/>
  <c r="J11903" i="16"/>
  <c r="L11903" i="16" s="1"/>
  <c r="J11904" i="16"/>
  <c r="L11904" i="16" s="1"/>
  <c r="J11905" i="16"/>
  <c r="L11905" i="16" s="1"/>
  <c r="J11906" i="16"/>
  <c r="L11906" i="16" s="1"/>
  <c r="J11907" i="16"/>
  <c r="L11907" i="16" s="1"/>
  <c r="J11908" i="16"/>
  <c r="L11908" i="16" s="1"/>
  <c r="J11909" i="16"/>
  <c r="L11909" i="16" s="1"/>
  <c r="J11910" i="16"/>
  <c r="L11910" i="16" s="1"/>
  <c r="J11911" i="16"/>
  <c r="L11911" i="16" s="1"/>
  <c r="J11912" i="16"/>
  <c r="L11912" i="16" s="1"/>
  <c r="J11913" i="16"/>
  <c r="L11913" i="16" s="1"/>
  <c r="J11914" i="16"/>
  <c r="L11914" i="16" s="1"/>
  <c r="J11915" i="16"/>
  <c r="L11915" i="16" s="1"/>
  <c r="J11916" i="16"/>
  <c r="L11916" i="16" s="1"/>
  <c r="J11917" i="16"/>
  <c r="L11917" i="16" s="1"/>
  <c r="J11918" i="16"/>
  <c r="L11918" i="16" s="1"/>
  <c r="J11919" i="16"/>
  <c r="L11919" i="16" s="1"/>
  <c r="J11920" i="16"/>
  <c r="L11920" i="16" s="1"/>
  <c r="J11921" i="16"/>
  <c r="L11921" i="16" s="1"/>
  <c r="J11922" i="16"/>
  <c r="L11922" i="16" s="1"/>
  <c r="J11923" i="16"/>
  <c r="L11923" i="16" s="1"/>
  <c r="J11924" i="16"/>
  <c r="L11924" i="16" s="1"/>
  <c r="J11925" i="16"/>
  <c r="L11925" i="16" s="1"/>
  <c r="J11926" i="16"/>
  <c r="L11926" i="16" s="1"/>
  <c r="J11927" i="16"/>
  <c r="L11927" i="16" s="1"/>
  <c r="J11928" i="16"/>
  <c r="L11928" i="16" s="1"/>
  <c r="J11929" i="16"/>
  <c r="L11929" i="16" s="1"/>
  <c r="J11930" i="16"/>
  <c r="L11930" i="16" s="1"/>
  <c r="J11931" i="16"/>
  <c r="L11931" i="16" s="1"/>
  <c r="J11932" i="16"/>
  <c r="L11932" i="16" s="1"/>
  <c r="J11933" i="16"/>
  <c r="L11933" i="16" s="1"/>
  <c r="J11934" i="16"/>
  <c r="L11934" i="16" s="1"/>
  <c r="J11935" i="16"/>
  <c r="L11935" i="16" s="1"/>
  <c r="J11936" i="16"/>
  <c r="L11936" i="16" s="1"/>
  <c r="J11937" i="16"/>
  <c r="L11937" i="16" s="1"/>
  <c r="J11938" i="16"/>
  <c r="L11938" i="16" s="1"/>
  <c r="J11939" i="16"/>
  <c r="L11939" i="16" s="1"/>
  <c r="J11940" i="16"/>
  <c r="L11940" i="16" s="1"/>
  <c r="J11941" i="16"/>
  <c r="L11941" i="16" s="1"/>
  <c r="J11942" i="16"/>
  <c r="L11942" i="16" s="1"/>
  <c r="J11943" i="16"/>
  <c r="L11943" i="16" s="1"/>
  <c r="J11944" i="16"/>
  <c r="L11944" i="16" s="1"/>
  <c r="J11945" i="16"/>
  <c r="L11945" i="16" s="1"/>
  <c r="J11946" i="16"/>
  <c r="L11946" i="16" s="1"/>
  <c r="J11947" i="16"/>
  <c r="L11947" i="16" s="1"/>
  <c r="J11948" i="16"/>
  <c r="L11948" i="16" s="1"/>
  <c r="J11949" i="16"/>
  <c r="L11949" i="16" s="1"/>
  <c r="J11950" i="16"/>
  <c r="L11950" i="16" s="1"/>
  <c r="J11951" i="16"/>
  <c r="L11951" i="16" s="1"/>
  <c r="J11952" i="16"/>
  <c r="L11952" i="16" s="1"/>
  <c r="J11953" i="16"/>
  <c r="L11953" i="16" s="1"/>
  <c r="J11954" i="16"/>
  <c r="L11954" i="16" s="1"/>
  <c r="J11955" i="16"/>
  <c r="L11955" i="16" s="1"/>
  <c r="J11956" i="16"/>
  <c r="L11956" i="16" s="1"/>
  <c r="J11957" i="16"/>
  <c r="L11957" i="16" s="1"/>
  <c r="J11958" i="16"/>
  <c r="L11958" i="16" s="1"/>
  <c r="J11959" i="16"/>
  <c r="L11959" i="16" s="1"/>
  <c r="J11960" i="16"/>
  <c r="L11960" i="16" s="1"/>
  <c r="J11961" i="16"/>
  <c r="L11961" i="16" s="1"/>
  <c r="J11962" i="16"/>
  <c r="L11962" i="16" s="1"/>
  <c r="J11963" i="16"/>
  <c r="L11963" i="16" s="1"/>
  <c r="J11964" i="16"/>
  <c r="L11964" i="16" s="1"/>
  <c r="J11965" i="16"/>
  <c r="L11965" i="16" s="1"/>
  <c r="J11966" i="16"/>
  <c r="L11966" i="16" s="1"/>
  <c r="J11967" i="16"/>
  <c r="L11967" i="16" s="1"/>
  <c r="J11968" i="16"/>
  <c r="L11968" i="16" s="1"/>
  <c r="J11969" i="16"/>
  <c r="L11969" i="16" s="1"/>
  <c r="J11970" i="16"/>
  <c r="L11970" i="16" s="1"/>
  <c r="J11971" i="16"/>
  <c r="L11971" i="16" s="1"/>
  <c r="J11972" i="16"/>
  <c r="L11972" i="16" s="1"/>
  <c r="J11973" i="16"/>
  <c r="L11973" i="16" s="1"/>
  <c r="J11974" i="16"/>
  <c r="L11974" i="16" s="1"/>
  <c r="J11975" i="16"/>
  <c r="L11975" i="16" s="1"/>
  <c r="J11976" i="16"/>
  <c r="L11976" i="16" s="1"/>
  <c r="J11977" i="16"/>
  <c r="L11977" i="16" s="1"/>
  <c r="J11978" i="16"/>
  <c r="L11978" i="16" s="1"/>
  <c r="J11979" i="16"/>
  <c r="L11979" i="16" s="1"/>
  <c r="J11980" i="16"/>
  <c r="L11980" i="16" s="1"/>
  <c r="J11981" i="16"/>
  <c r="L11981" i="16" s="1"/>
  <c r="J11982" i="16"/>
  <c r="L11982" i="16" s="1"/>
  <c r="J11983" i="16"/>
  <c r="L11983" i="16" s="1"/>
  <c r="J11984" i="16"/>
  <c r="L11984" i="16" s="1"/>
  <c r="J11985" i="16"/>
  <c r="L11985" i="16" s="1"/>
  <c r="J11986" i="16"/>
  <c r="L11986" i="16" s="1"/>
  <c r="J11987" i="16"/>
  <c r="L11987" i="16" s="1"/>
  <c r="J11988" i="16"/>
  <c r="L11988" i="16" s="1"/>
  <c r="J11989" i="16"/>
  <c r="L11989" i="16" s="1"/>
  <c r="J11990" i="16"/>
  <c r="L11990" i="16" s="1"/>
  <c r="J11991" i="16"/>
  <c r="L11991" i="16" s="1"/>
  <c r="J11992" i="16"/>
  <c r="L11992" i="16" s="1"/>
  <c r="J11993" i="16"/>
  <c r="L11993" i="16" s="1"/>
  <c r="J11994" i="16"/>
  <c r="L11994" i="16" s="1"/>
  <c r="J11995" i="16"/>
  <c r="L11995" i="16" s="1"/>
  <c r="J11996" i="16"/>
  <c r="L11996" i="16" s="1"/>
  <c r="J11997" i="16"/>
  <c r="L11997" i="16" s="1"/>
  <c r="J11998" i="16"/>
  <c r="L11998" i="16" s="1"/>
  <c r="J11999" i="16"/>
  <c r="L11999" i="16" s="1"/>
  <c r="J12000" i="16"/>
  <c r="L12000" i="16" s="1"/>
  <c r="J12001" i="16"/>
  <c r="L12001" i="16" s="1"/>
  <c r="J12002" i="16"/>
  <c r="L12002" i="16" s="1"/>
  <c r="J12003" i="16"/>
  <c r="L12003" i="16" s="1"/>
  <c r="J12004" i="16"/>
  <c r="L12004" i="16" s="1"/>
  <c r="J12005" i="16"/>
  <c r="L12005" i="16" s="1"/>
  <c r="J12006" i="16"/>
  <c r="L12006" i="16" s="1"/>
  <c r="J12007" i="16"/>
  <c r="L12007" i="16" s="1"/>
  <c r="J12008" i="16"/>
  <c r="L12008" i="16" s="1"/>
  <c r="J12009" i="16"/>
  <c r="L12009" i="16" s="1"/>
  <c r="J12010" i="16"/>
  <c r="L12010" i="16" s="1"/>
  <c r="J12011" i="16"/>
  <c r="L12011" i="16" s="1"/>
  <c r="J12012" i="16"/>
  <c r="L12012" i="16" s="1"/>
  <c r="J12013" i="16"/>
  <c r="L12013" i="16" s="1"/>
  <c r="J12014" i="16"/>
  <c r="L12014" i="16" s="1"/>
  <c r="J12015" i="16"/>
  <c r="L12015" i="16" s="1"/>
  <c r="J12016" i="16"/>
  <c r="L12016" i="16" s="1"/>
  <c r="J12017" i="16"/>
  <c r="L12017" i="16" s="1"/>
  <c r="J12018" i="16"/>
  <c r="L12018" i="16" s="1"/>
  <c r="J12019" i="16"/>
  <c r="L12019" i="16" s="1"/>
  <c r="J12020" i="16"/>
  <c r="L12020" i="16" s="1"/>
  <c r="J12021" i="16"/>
  <c r="L12021" i="16" s="1"/>
  <c r="J12022" i="16"/>
  <c r="L12022" i="16" s="1"/>
  <c r="J12023" i="16"/>
  <c r="L12023" i="16" s="1"/>
  <c r="J12024" i="16"/>
  <c r="L12024" i="16" s="1"/>
  <c r="J12025" i="16"/>
  <c r="L12025" i="16" s="1"/>
  <c r="J12026" i="16"/>
  <c r="L12026" i="16" s="1"/>
  <c r="J12027" i="16"/>
  <c r="L12027" i="16" s="1"/>
  <c r="J12028" i="16"/>
  <c r="L12028" i="16" s="1"/>
  <c r="J12029" i="16"/>
  <c r="L12029" i="16" s="1"/>
  <c r="J12030" i="16"/>
  <c r="L12030" i="16" s="1"/>
  <c r="J12031" i="16"/>
  <c r="L12031" i="16" s="1"/>
  <c r="J12032" i="16"/>
  <c r="L12032" i="16" s="1"/>
  <c r="J12033" i="16"/>
  <c r="L12033" i="16" s="1"/>
  <c r="J12034" i="16"/>
  <c r="L12034" i="16" s="1"/>
  <c r="J12035" i="16"/>
  <c r="L12035" i="16" s="1"/>
  <c r="J12036" i="16"/>
  <c r="L12036" i="16" s="1"/>
  <c r="J12037" i="16"/>
  <c r="L12037" i="16" s="1"/>
  <c r="J12038" i="16"/>
  <c r="L12038" i="16" s="1"/>
  <c r="J12039" i="16"/>
  <c r="L12039" i="16" s="1"/>
  <c r="J12040" i="16"/>
  <c r="L12040" i="16" s="1"/>
  <c r="J12041" i="16"/>
  <c r="L12041" i="16" s="1"/>
  <c r="J12042" i="16"/>
  <c r="L12042" i="16" s="1"/>
  <c r="J12043" i="16"/>
  <c r="L12043" i="16" s="1"/>
  <c r="J12044" i="16"/>
  <c r="L12044" i="16" s="1"/>
  <c r="J12045" i="16"/>
  <c r="L12045" i="16" s="1"/>
  <c r="J12046" i="16"/>
  <c r="L12046" i="16" s="1"/>
  <c r="J12047" i="16"/>
  <c r="L12047" i="16" s="1"/>
  <c r="J12048" i="16"/>
  <c r="L12048" i="16" s="1"/>
  <c r="J12049" i="16"/>
  <c r="L12049" i="16" s="1"/>
  <c r="J12050" i="16"/>
  <c r="L12050" i="16" s="1"/>
  <c r="J12051" i="16"/>
  <c r="L12051" i="16" s="1"/>
  <c r="J12052" i="16"/>
  <c r="L12052" i="16" s="1"/>
  <c r="J12053" i="16"/>
  <c r="L12053" i="16" s="1"/>
  <c r="J12054" i="16"/>
  <c r="L12054" i="16" s="1"/>
  <c r="J12055" i="16"/>
  <c r="L12055" i="16" s="1"/>
  <c r="J12056" i="16"/>
  <c r="L12056" i="16" s="1"/>
  <c r="J12057" i="16"/>
  <c r="L12057" i="16" s="1"/>
  <c r="J12058" i="16"/>
  <c r="L12058" i="16" s="1"/>
  <c r="J12059" i="16"/>
  <c r="L12059" i="16" s="1"/>
  <c r="J12060" i="16"/>
  <c r="L12060" i="16" s="1"/>
  <c r="J12061" i="16"/>
  <c r="L12061" i="16" s="1"/>
  <c r="J12062" i="16"/>
  <c r="L12062" i="16" s="1"/>
  <c r="J12063" i="16"/>
  <c r="L12063" i="16" s="1"/>
  <c r="J12064" i="16"/>
  <c r="L12064" i="16" s="1"/>
  <c r="J12065" i="16"/>
  <c r="L12065" i="16" s="1"/>
  <c r="J12066" i="16"/>
  <c r="L12066" i="16" s="1"/>
  <c r="J12067" i="16"/>
  <c r="L12067" i="16" s="1"/>
  <c r="J12068" i="16"/>
  <c r="L12068" i="16" s="1"/>
  <c r="J12069" i="16"/>
  <c r="L12069" i="16" s="1"/>
  <c r="J12070" i="16"/>
  <c r="L12070" i="16" s="1"/>
  <c r="J12071" i="16"/>
  <c r="L12071" i="16" s="1"/>
  <c r="J12072" i="16"/>
  <c r="L12072" i="16" s="1"/>
  <c r="J12073" i="16"/>
  <c r="L12073" i="16" s="1"/>
  <c r="J12074" i="16"/>
  <c r="L12074" i="16" s="1"/>
  <c r="J12075" i="16"/>
  <c r="L12075" i="16" s="1"/>
  <c r="J12076" i="16"/>
  <c r="L12076" i="16" s="1"/>
  <c r="J12077" i="16"/>
  <c r="L12077" i="16" s="1"/>
  <c r="J12078" i="16"/>
  <c r="L12078" i="16" s="1"/>
  <c r="J12079" i="16"/>
  <c r="L12079" i="16" s="1"/>
  <c r="J12080" i="16"/>
  <c r="L12080" i="16" s="1"/>
  <c r="J12081" i="16"/>
  <c r="L12081" i="16" s="1"/>
  <c r="J12082" i="16"/>
  <c r="L12082" i="16" s="1"/>
  <c r="J12083" i="16"/>
  <c r="L12083" i="16" s="1"/>
  <c r="J12084" i="16"/>
  <c r="L12084" i="16" s="1"/>
  <c r="J12085" i="16"/>
  <c r="L12085" i="16" s="1"/>
  <c r="J12086" i="16"/>
  <c r="L12086" i="16" s="1"/>
  <c r="J12087" i="16"/>
  <c r="L12087" i="16" s="1"/>
  <c r="J12088" i="16"/>
  <c r="L12088" i="16" s="1"/>
  <c r="J12089" i="16"/>
  <c r="L12089" i="16" s="1"/>
  <c r="J12090" i="16"/>
  <c r="L12090" i="16" s="1"/>
  <c r="J12091" i="16"/>
  <c r="L12091" i="16" s="1"/>
  <c r="J12092" i="16"/>
  <c r="L12092" i="16" s="1"/>
  <c r="J12093" i="16"/>
  <c r="L12093" i="16" s="1"/>
  <c r="J12094" i="16"/>
  <c r="L12094" i="16" s="1"/>
  <c r="J12095" i="16"/>
  <c r="L12095" i="16" s="1"/>
  <c r="J12096" i="16"/>
  <c r="L12096" i="16" s="1"/>
  <c r="J12097" i="16"/>
  <c r="L12097" i="16" s="1"/>
  <c r="J12098" i="16"/>
  <c r="L12098" i="16" s="1"/>
  <c r="J12099" i="16"/>
  <c r="L12099" i="16" s="1"/>
  <c r="J12100" i="16"/>
  <c r="L12100" i="16" s="1"/>
  <c r="J12101" i="16"/>
  <c r="L12101" i="16" s="1"/>
  <c r="J12102" i="16"/>
  <c r="L12102" i="16" s="1"/>
  <c r="J12103" i="16"/>
  <c r="L12103" i="16" s="1"/>
  <c r="J12104" i="16"/>
  <c r="L12104" i="16" s="1"/>
  <c r="J12105" i="16"/>
  <c r="L12105" i="16" s="1"/>
  <c r="J12106" i="16"/>
  <c r="L12106" i="16" s="1"/>
  <c r="J12107" i="16"/>
  <c r="L12107" i="16" s="1"/>
  <c r="J12108" i="16"/>
  <c r="L12108" i="16" s="1"/>
  <c r="J12109" i="16"/>
  <c r="L12109" i="16" s="1"/>
  <c r="J12110" i="16"/>
  <c r="L12110" i="16" s="1"/>
  <c r="J12111" i="16"/>
  <c r="L12111" i="16" s="1"/>
  <c r="J12112" i="16"/>
  <c r="L12112" i="16" s="1"/>
  <c r="J12113" i="16"/>
  <c r="L12113" i="16" s="1"/>
  <c r="J12114" i="16"/>
  <c r="L12114" i="16" s="1"/>
  <c r="J12115" i="16"/>
  <c r="L12115" i="16" s="1"/>
  <c r="J12116" i="16"/>
  <c r="L12116" i="16" s="1"/>
  <c r="J12117" i="16"/>
  <c r="L12117" i="16" s="1"/>
  <c r="J12118" i="16"/>
  <c r="L12118" i="16" s="1"/>
  <c r="J12119" i="16"/>
  <c r="L12119" i="16" s="1"/>
  <c r="J12120" i="16"/>
  <c r="L12120" i="16" s="1"/>
  <c r="J12121" i="16"/>
  <c r="L12121" i="16" s="1"/>
  <c r="J12122" i="16"/>
  <c r="L12122" i="16" s="1"/>
  <c r="J12123" i="16"/>
  <c r="L12123" i="16" s="1"/>
  <c r="J12124" i="16"/>
  <c r="L12124" i="16" s="1"/>
  <c r="J12125" i="16"/>
  <c r="L12125" i="16" s="1"/>
  <c r="J12126" i="16"/>
  <c r="L12126" i="16" s="1"/>
  <c r="J12127" i="16"/>
  <c r="L12127" i="16" s="1"/>
  <c r="J12128" i="16"/>
  <c r="L12128" i="16" s="1"/>
  <c r="J12129" i="16"/>
  <c r="L12129" i="16" s="1"/>
  <c r="J12130" i="16"/>
  <c r="L12130" i="16" s="1"/>
  <c r="J12131" i="16"/>
  <c r="L12131" i="16" s="1"/>
  <c r="J12132" i="16"/>
  <c r="L12132" i="16" s="1"/>
  <c r="J12133" i="16"/>
  <c r="L12133" i="16" s="1"/>
  <c r="J12134" i="16"/>
  <c r="L12134" i="16" s="1"/>
  <c r="J12135" i="16"/>
  <c r="L12135" i="16" s="1"/>
  <c r="J12136" i="16"/>
  <c r="L12136" i="16" s="1"/>
  <c r="J12137" i="16"/>
  <c r="L12137" i="16" s="1"/>
  <c r="J12138" i="16"/>
  <c r="L12138" i="16" s="1"/>
  <c r="J12139" i="16"/>
  <c r="L12139" i="16" s="1"/>
  <c r="J12140" i="16"/>
  <c r="L12140" i="16" s="1"/>
  <c r="J12141" i="16"/>
  <c r="L12141" i="16" s="1"/>
  <c r="J12142" i="16"/>
  <c r="L12142" i="16" s="1"/>
  <c r="J12143" i="16"/>
  <c r="L12143" i="16" s="1"/>
  <c r="J12144" i="16"/>
  <c r="L12144" i="16" s="1"/>
  <c r="J12145" i="16"/>
  <c r="L12145" i="16" s="1"/>
  <c r="J12146" i="16"/>
  <c r="L12146" i="16" s="1"/>
  <c r="J12147" i="16"/>
  <c r="L12147" i="16" s="1"/>
  <c r="J12148" i="16"/>
  <c r="L12148" i="16" s="1"/>
  <c r="J12149" i="16"/>
  <c r="L12149" i="16" s="1"/>
  <c r="J12150" i="16"/>
  <c r="L12150" i="16" s="1"/>
  <c r="J12151" i="16"/>
  <c r="L12151" i="16" s="1"/>
  <c r="J12152" i="16"/>
  <c r="L12152" i="16" s="1"/>
  <c r="J12153" i="16"/>
  <c r="L12153" i="16" s="1"/>
  <c r="J12154" i="16"/>
  <c r="L12154" i="16" s="1"/>
  <c r="J12155" i="16"/>
  <c r="L12155" i="16" s="1"/>
  <c r="J12156" i="16"/>
  <c r="L12156" i="16" s="1"/>
  <c r="J12157" i="16"/>
  <c r="L12157" i="16" s="1"/>
  <c r="J12158" i="16"/>
  <c r="L12158" i="16" s="1"/>
  <c r="J12159" i="16"/>
  <c r="L12159" i="16" s="1"/>
  <c r="J12160" i="16"/>
  <c r="L12160" i="16" s="1"/>
  <c r="J12161" i="16"/>
  <c r="L12161" i="16" s="1"/>
  <c r="J12162" i="16"/>
  <c r="L12162" i="16" s="1"/>
  <c r="J12163" i="16"/>
  <c r="L12163" i="16" s="1"/>
  <c r="J12164" i="16"/>
  <c r="L12164" i="16" s="1"/>
  <c r="J12165" i="16"/>
  <c r="L12165" i="16" s="1"/>
  <c r="J12166" i="16"/>
  <c r="L12166" i="16" s="1"/>
  <c r="J12167" i="16"/>
  <c r="L12167" i="16" s="1"/>
  <c r="J12168" i="16"/>
  <c r="L12168" i="16" s="1"/>
  <c r="J12169" i="16"/>
  <c r="L12169" i="16" s="1"/>
  <c r="J12170" i="16"/>
  <c r="L12170" i="16" s="1"/>
  <c r="J12171" i="16"/>
  <c r="L12171" i="16" s="1"/>
  <c r="J12172" i="16"/>
  <c r="L12172" i="16" s="1"/>
  <c r="J12173" i="16"/>
  <c r="L12173" i="16" s="1"/>
  <c r="J12174" i="16"/>
  <c r="L12174" i="16" s="1"/>
  <c r="J12175" i="16"/>
  <c r="L12175" i="16" s="1"/>
  <c r="J12176" i="16"/>
  <c r="L12176" i="16" s="1"/>
  <c r="J12177" i="16"/>
  <c r="L12177" i="16" s="1"/>
  <c r="J12178" i="16"/>
  <c r="L12178" i="16" s="1"/>
  <c r="J12179" i="16"/>
  <c r="L12179" i="16" s="1"/>
  <c r="J12180" i="16"/>
  <c r="L12180" i="16" s="1"/>
  <c r="J12181" i="16"/>
  <c r="L12181" i="16" s="1"/>
  <c r="J12182" i="16"/>
  <c r="L12182" i="16" s="1"/>
  <c r="J12183" i="16"/>
  <c r="L12183" i="16" s="1"/>
  <c r="J12184" i="16"/>
  <c r="L12184" i="16" s="1"/>
  <c r="J12185" i="16"/>
  <c r="L12185" i="16" s="1"/>
  <c r="J12186" i="16"/>
  <c r="L12186" i="16" s="1"/>
  <c r="J12187" i="16"/>
  <c r="L12187" i="16" s="1"/>
  <c r="J12188" i="16"/>
  <c r="L12188" i="16" s="1"/>
  <c r="J12189" i="16"/>
  <c r="L12189" i="16" s="1"/>
  <c r="J12190" i="16"/>
  <c r="L12190" i="16" s="1"/>
  <c r="J12191" i="16"/>
  <c r="L12191" i="16" s="1"/>
  <c r="J12192" i="16"/>
  <c r="L12192" i="16" s="1"/>
  <c r="J12193" i="16"/>
  <c r="L12193" i="16" s="1"/>
  <c r="J12194" i="16"/>
  <c r="L12194" i="16" s="1"/>
  <c r="J12195" i="16"/>
  <c r="L12195" i="16" s="1"/>
  <c r="J12196" i="16"/>
  <c r="L12196" i="16" s="1"/>
  <c r="J12197" i="16"/>
  <c r="L12197" i="16" s="1"/>
  <c r="J12198" i="16"/>
  <c r="L12198" i="16" s="1"/>
  <c r="J12199" i="16"/>
  <c r="L12199" i="16" s="1"/>
  <c r="J12200" i="16"/>
  <c r="L12200" i="16" s="1"/>
  <c r="J12201" i="16"/>
  <c r="L12201" i="16" s="1"/>
  <c r="J12202" i="16"/>
  <c r="L12202" i="16" s="1"/>
  <c r="J12203" i="16"/>
  <c r="L12203" i="16" s="1"/>
  <c r="J12204" i="16"/>
  <c r="L12204" i="16" s="1"/>
  <c r="J12205" i="16"/>
  <c r="L12205" i="16" s="1"/>
  <c r="J12206" i="16"/>
  <c r="L12206" i="16" s="1"/>
  <c r="J12207" i="16"/>
  <c r="L12207" i="16" s="1"/>
  <c r="J12208" i="16"/>
  <c r="L12208" i="16" s="1"/>
  <c r="J12209" i="16"/>
  <c r="L12209" i="16" s="1"/>
  <c r="J12210" i="16"/>
  <c r="L12210" i="16" s="1"/>
  <c r="J12211" i="16"/>
  <c r="L12211" i="16" s="1"/>
  <c r="J12212" i="16"/>
  <c r="L12212" i="16" s="1"/>
  <c r="J12213" i="16"/>
  <c r="L12213" i="16" s="1"/>
  <c r="J12214" i="16"/>
  <c r="L12214" i="16" s="1"/>
  <c r="J12215" i="16"/>
  <c r="L12215" i="16" s="1"/>
  <c r="J12216" i="16"/>
  <c r="L12216" i="16" s="1"/>
  <c r="J12217" i="16"/>
  <c r="L12217" i="16" s="1"/>
  <c r="J12218" i="16"/>
  <c r="L12218" i="16" s="1"/>
  <c r="J12219" i="16"/>
  <c r="L12219" i="16" s="1"/>
  <c r="J12220" i="16"/>
  <c r="L12220" i="16" s="1"/>
  <c r="J12221" i="16"/>
  <c r="L12221" i="16" s="1"/>
  <c r="J12222" i="16"/>
  <c r="L12222" i="16" s="1"/>
  <c r="J12223" i="16"/>
  <c r="L12223" i="16" s="1"/>
  <c r="J12224" i="16"/>
  <c r="L12224" i="16" s="1"/>
  <c r="J12225" i="16"/>
  <c r="L12225" i="16" s="1"/>
  <c r="J12226" i="16"/>
  <c r="L12226" i="16" s="1"/>
  <c r="J12227" i="16"/>
  <c r="L12227" i="16" s="1"/>
  <c r="J12228" i="16"/>
  <c r="L12228" i="16" s="1"/>
  <c r="J12229" i="16"/>
  <c r="L12229" i="16" s="1"/>
  <c r="J12230" i="16"/>
  <c r="L12230" i="16" s="1"/>
  <c r="J12231" i="16"/>
  <c r="L12231" i="16" s="1"/>
  <c r="J12232" i="16"/>
  <c r="L12232" i="16" s="1"/>
  <c r="J12233" i="16"/>
  <c r="L12233" i="16" s="1"/>
  <c r="J12234" i="16"/>
  <c r="L12234" i="16" s="1"/>
  <c r="J12235" i="16"/>
  <c r="L12235" i="16" s="1"/>
  <c r="J12236" i="16"/>
  <c r="L12236" i="16" s="1"/>
  <c r="J12237" i="16"/>
  <c r="L12237" i="16" s="1"/>
  <c r="J12238" i="16"/>
  <c r="L12238" i="16" s="1"/>
  <c r="J12239" i="16"/>
  <c r="L12239" i="16" s="1"/>
  <c r="J12240" i="16"/>
  <c r="L12240" i="16" s="1"/>
  <c r="J12241" i="16"/>
  <c r="L12241" i="16" s="1"/>
  <c r="J12242" i="16"/>
  <c r="L12242" i="16" s="1"/>
  <c r="J12243" i="16"/>
  <c r="L12243" i="16" s="1"/>
  <c r="J12244" i="16"/>
  <c r="L12244" i="16" s="1"/>
  <c r="J12245" i="16"/>
  <c r="L12245" i="16" s="1"/>
  <c r="J12246" i="16"/>
  <c r="L12246" i="16" s="1"/>
  <c r="J12247" i="16"/>
  <c r="L12247" i="16" s="1"/>
  <c r="J12248" i="16"/>
  <c r="L12248" i="16" s="1"/>
  <c r="J12249" i="16"/>
  <c r="L12249" i="16" s="1"/>
  <c r="J12250" i="16"/>
  <c r="L12250" i="16" s="1"/>
  <c r="J12251" i="16"/>
  <c r="L12251" i="16" s="1"/>
  <c r="J12252" i="16"/>
  <c r="L12252" i="16" s="1"/>
  <c r="J12253" i="16"/>
  <c r="L12253" i="16" s="1"/>
  <c r="J12254" i="16"/>
  <c r="L12254" i="16" s="1"/>
  <c r="J12255" i="16"/>
  <c r="L12255" i="16" s="1"/>
  <c r="J12256" i="16"/>
  <c r="L12256" i="16" s="1"/>
  <c r="J12257" i="16"/>
  <c r="L12257" i="16" s="1"/>
  <c r="J12258" i="16"/>
  <c r="L12258" i="16" s="1"/>
  <c r="J12259" i="16"/>
  <c r="L12259" i="16" s="1"/>
  <c r="J12260" i="16"/>
  <c r="L12260" i="16" s="1"/>
  <c r="J12261" i="16"/>
  <c r="L12261" i="16" s="1"/>
  <c r="J12262" i="16"/>
  <c r="L12262" i="16" s="1"/>
  <c r="J12263" i="16"/>
  <c r="L12263" i="16" s="1"/>
  <c r="J12264" i="16"/>
  <c r="L12264" i="16" s="1"/>
  <c r="J12265" i="16"/>
  <c r="L12265" i="16" s="1"/>
  <c r="J12266" i="16"/>
  <c r="L12266" i="16" s="1"/>
  <c r="J12267" i="16"/>
  <c r="L12267" i="16" s="1"/>
  <c r="J12268" i="16"/>
  <c r="L12268" i="16" s="1"/>
  <c r="J12269" i="16"/>
  <c r="L12269" i="16" s="1"/>
  <c r="J12270" i="16"/>
  <c r="L12270" i="16" s="1"/>
  <c r="J12271" i="16"/>
  <c r="L12271" i="16" s="1"/>
  <c r="J12272" i="16"/>
  <c r="L12272" i="16" s="1"/>
  <c r="J12273" i="16"/>
  <c r="L12273" i="16" s="1"/>
  <c r="J12274" i="16"/>
  <c r="L12274" i="16" s="1"/>
  <c r="J12275" i="16"/>
  <c r="L12275" i="16" s="1"/>
  <c r="J12276" i="16"/>
  <c r="L12276" i="16" s="1"/>
  <c r="J12277" i="16"/>
  <c r="L12277" i="16" s="1"/>
  <c r="J12278" i="16"/>
  <c r="L12278" i="16" s="1"/>
  <c r="J12279" i="16"/>
  <c r="L12279" i="16" s="1"/>
  <c r="J12280" i="16"/>
  <c r="L12280" i="16" s="1"/>
  <c r="J12281" i="16"/>
  <c r="L12281" i="16" s="1"/>
  <c r="J12282" i="16"/>
  <c r="L12282" i="16" s="1"/>
  <c r="J12283" i="16"/>
  <c r="L12283" i="16" s="1"/>
  <c r="J12284" i="16"/>
  <c r="L12284" i="16" s="1"/>
  <c r="J12285" i="16"/>
  <c r="L12285" i="16" s="1"/>
  <c r="J12286" i="16"/>
  <c r="L12286" i="16" s="1"/>
  <c r="J12287" i="16"/>
  <c r="L12287" i="16" s="1"/>
  <c r="J12288" i="16"/>
  <c r="L12288" i="16" s="1"/>
  <c r="J12289" i="16"/>
  <c r="L12289" i="16" s="1"/>
  <c r="J12290" i="16"/>
  <c r="L12290" i="16" s="1"/>
  <c r="J12291" i="16"/>
  <c r="L12291" i="16" s="1"/>
  <c r="J12292" i="16"/>
  <c r="L12292" i="16" s="1"/>
  <c r="J12293" i="16"/>
  <c r="L12293" i="16" s="1"/>
  <c r="J12294" i="16"/>
  <c r="L12294" i="16" s="1"/>
  <c r="J12295" i="16"/>
  <c r="L12295" i="16" s="1"/>
  <c r="J12296" i="16"/>
  <c r="L12296" i="16" s="1"/>
  <c r="J12297" i="16"/>
  <c r="L12297" i="16" s="1"/>
  <c r="J12298" i="16"/>
  <c r="L12298" i="16" s="1"/>
  <c r="J12299" i="16"/>
  <c r="L12299" i="16" s="1"/>
  <c r="J12300" i="16"/>
  <c r="L12300" i="16" s="1"/>
  <c r="J12301" i="16"/>
  <c r="L12301" i="16" s="1"/>
  <c r="J12302" i="16"/>
  <c r="L12302" i="16" s="1"/>
  <c r="J12303" i="16"/>
  <c r="L12303" i="16" s="1"/>
  <c r="J12304" i="16"/>
  <c r="L12304" i="16" s="1"/>
  <c r="J12305" i="16"/>
  <c r="L12305" i="16" s="1"/>
  <c r="J12306" i="16"/>
  <c r="L12306" i="16" s="1"/>
  <c r="J12307" i="16"/>
  <c r="L12307" i="16" s="1"/>
  <c r="J12308" i="16"/>
  <c r="L12308" i="16" s="1"/>
  <c r="J12309" i="16"/>
  <c r="L12309" i="16" s="1"/>
  <c r="J12310" i="16"/>
  <c r="L12310" i="16" s="1"/>
  <c r="J12311" i="16"/>
  <c r="L12311" i="16" s="1"/>
  <c r="J12312" i="16"/>
  <c r="L12312" i="16" s="1"/>
  <c r="J12313" i="16"/>
  <c r="L12313" i="16" s="1"/>
  <c r="J12314" i="16"/>
  <c r="L12314" i="16" s="1"/>
  <c r="J12315" i="16"/>
  <c r="L12315" i="16" s="1"/>
  <c r="J12316" i="16"/>
  <c r="L12316" i="16" s="1"/>
  <c r="J12317" i="16"/>
  <c r="L12317" i="16" s="1"/>
  <c r="J12318" i="16"/>
  <c r="L12318" i="16" s="1"/>
  <c r="J12319" i="16"/>
  <c r="L12319" i="16" s="1"/>
  <c r="J12320" i="16"/>
  <c r="L12320" i="16" s="1"/>
  <c r="J12321" i="16"/>
  <c r="L12321" i="16" s="1"/>
  <c r="J12322" i="16"/>
  <c r="L12322" i="16" s="1"/>
  <c r="J12323" i="16"/>
  <c r="L12323" i="16" s="1"/>
  <c r="J12324" i="16"/>
  <c r="L12324" i="16" s="1"/>
  <c r="J12325" i="16"/>
  <c r="L12325" i="16" s="1"/>
  <c r="J12326" i="16"/>
  <c r="L12326" i="16" s="1"/>
  <c r="J12327" i="16"/>
  <c r="L12327" i="16" s="1"/>
  <c r="J12328" i="16"/>
  <c r="L12328" i="16" s="1"/>
  <c r="J12329" i="16"/>
  <c r="L12329" i="16" s="1"/>
  <c r="J12330" i="16"/>
  <c r="L12330" i="16" s="1"/>
  <c r="J12331" i="16"/>
  <c r="L12331" i="16" s="1"/>
  <c r="J12332" i="16"/>
  <c r="L12332" i="16" s="1"/>
  <c r="J12333" i="16"/>
  <c r="L12333" i="16" s="1"/>
  <c r="J12334" i="16"/>
  <c r="L12334" i="16" s="1"/>
  <c r="J12335" i="16"/>
  <c r="L12335" i="16" s="1"/>
  <c r="J12336" i="16"/>
  <c r="L12336" i="16" s="1"/>
  <c r="J12337" i="16"/>
  <c r="L12337" i="16" s="1"/>
  <c r="J12338" i="16"/>
  <c r="L12338" i="16" s="1"/>
  <c r="J12339" i="16"/>
  <c r="L12339" i="16" s="1"/>
  <c r="J12340" i="16"/>
  <c r="L12340" i="16" s="1"/>
  <c r="J12341" i="16"/>
  <c r="L12341" i="16" s="1"/>
  <c r="J12342" i="16"/>
  <c r="L12342" i="16" s="1"/>
  <c r="J12343" i="16"/>
  <c r="L12343" i="16" s="1"/>
  <c r="J12344" i="16"/>
  <c r="L12344" i="16" s="1"/>
  <c r="J12345" i="16"/>
  <c r="L12345" i="16" s="1"/>
  <c r="J12346" i="16"/>
  <c r="L12346" i="16" s="1"/>
  <c r="J12347" i="16"/>
  <c r="L12347" i="16" s="1"/>
  <c r="J12348" i="16"/>
  <c r="L12348" i="16" s="1"/>
  <c r="J12349" i="16"/>
  <c r="L12349" i="16" s="1"/>
  <c r="J12350" i="16"/>
  <c r="L12350" i="16" s="1"/>
  <c r="J12351" i="16"/>
  <c r="L12351" i="16" s="1"/>
  <c r="J12352" i="16"/>
  <c r="L12352" i="16" s="1"/>
  <c r="J12353" i="16"/>
  <c r="L12353" i="16" s="1"/>
  <c r="J12354" i="16"/>
  <c r="L12354" i="16" s="1"/>
  <c r="J12355" i="16"/>
  <c r="L12355" i="16" s="1"/>
  <c r="J12356" i="16"/>
  <c r="L12356" i="16" s="1"/>
  <c r="J12357" i="16"/>
  <c r="L12357" i="16" s="1"/>
  <c r="J12358" i="16"/>
  <c r="L12358" i="16" s="1"/>
  <c r="J12359" i="16"/>
  <c r="L12359" i="16" s="1"/>
  <c r="J12360" i="16"/>
  <c r="L12360" i="16" s="1"/>
  <c r="J12361" i="16"/>
  <c r="L12361" i="16" s="1"/>
  <c r="J12362" i="16"/>
  <c r="L12362" i="16" s="1"/>
  <c r="J12363" i="16"/>
  <c r="L12363" i="16" s="1"/>
  <c r="J12364" i="16"/>
  <c r="L12364" i="16" s="1"/>
  <c r="J12365" i="16"/>
  <c r="L12365" i="16" s="1"/>
  <c r="J12366" i="16"/>
  <c r="L12366" i="16" s="1"/>
  <c r="J12367" i="16"/>
  <c r="L12367" i="16" s="1"/>
  <c r="J12368" i="16"/>
  <c r="L12368" i="16" s="1"/>
  <c r="J12369" i="16"/>
  <c r="L12369" i="16" s="1"/>
  <c r="J12370" i="16"/>
  <c r="L12370" i="16" s="1"/>
  <c r="J12371" i="16"/>
  <c r="L12371" i="16" s="1"/>
  <c r="J12372" i="16"/>
  <c r="L12372" i="16" s="1"/>
  <c r="J12373" i="16"/>
  <c r="L12373" i="16" s="1"/>
  <c r="J12374" i="16"/>
  <c r="L12374" i="16" s="1"/>
  <c r="J12375" i="16"/>
  <c r="L12375" i="16" s="1"/>
  <c r="J12376" i="16"/>
  <c r="L12376" i="16" s="1"/>
  <c r="J12377" i="16"/>
  <c r="L12377" i="16" s="1"/>
  <c r="J12378" i="16"/>
  <c r="L12378" i="16" s="1"/>
  <c r="J12379" i="16"/>
  <c r="L12379" i="16" s="1"/>
  <c r="J12380" i="16"/>
  <c r="L12380" i="16" s="1"/>
  <c r="J12381" i="16"/>
  <c r="L12381" i="16" s="1"/>
  <c r="J12382" i="16"/>
  <c r="L12382" i="16" s="1"/>
  <c r="J12383" i="16"/>
  <c r="L12383" i="16" s="1"/>
  <c r="J12384" i="16"/>
  <c r="L12384" i="16" s="1"/>
  <c r="J12385" i="16"/>
  <c r="L12385" i="16" s="1"/>
  <c r="J12386" i="16"/>
  <c r="L12386" i="16" s="1"/>
  <c r="J12387" i="16"/>
  <c r="L12387" i="16" s="1"/>
  <c r="J12388" i="16"/>
  <c r="L12388" i="16" s="1"/>
  <c r="J12389" i="16"/>
  <c r="L12389" i="16" s="1"/>
  <c r="J12390" i="16"/>
  <c r="L12390" i="16" s="1"/>
  <c r="J12391" i="16"/>
  <c r="L12391" i="16" s="1"/>
  <c r="J12392" i="16"/>
  <c r="L12392" i="16" s="1"/>
  <c r="J12393" i="16"/>
  <c r="L12393" i="16" s="1"/>
  <c r="J12394" i="16"/>
  <c r="L12394" i="16" s="1"/>
  <c r="J12395" i="16"/>
  <c r="L12395" i="16" s="1"/>
  <c r="J12396" i="16"/>
  <c r="L12396" i="16" s="1"/>
  <c r="J12397" i="16"/>
  <c r="L12397" i="16" s="1"/>
  <c r="J12398" i="16"/>
  <c r="L12398" i="16" s="1"/>
  <c r="J12399" i="16"/>
  <c r="L12399" i="16" s="1"/>
  <c r="J12400" i="16"/>
  <c r="L12400" i="16" s="1"/>
  <c r="J12401" i="16"/>
  <c r="L12401" i="16" s="1"/>
  <c r="J12402" i="16"/>
  <c r="L12402" i="16" s="1"/>
  <c r="J12403" i="16"/>
  <c r="L12403" i="16" s="1"/>
  <c r="J12404" i="16"/>
  <c r="L12404" i="16" s="1"/>
  <c r="J12405" i="16"/>
  <c r="L12405" i="16" s="1"/>
  <c r="J12406" i="16"/>
  <c r="L12406" i="16" s="1"/>
  <c r="J12407" i="16"/>
  <c r="L12407" i="16" s="1"/>
  <c r="J12408" i="16"/>
  <c r="L12408" i="16" s="1"/>
  <c r="J12409" i="16"/>
  <c r="L12409" i="16" s="1"/>
  <c r="J12410" i="16"/>
  <c r="L12410" i="16" s="1"/>
  <c r="J12411" i="16"/>
  <c r="L12411" i="16" s="1"/>
  <c r="J12412" i="16"/>
  <c r="L12412" i="16" s="1"/>
  <c r="J12413" i="16"/>
  <c r="L12413" i="16" s="1"/>
  <c r="J12414" i="16"/>
  <c r="L12414" i="16" s="1"/>
  <c r="J12415" i="16"/>
  <c r="L12415" i="16" s="1"/>
  <c r="J12416" i="16"/>
  <c r="L12416" i="16" s="1"/>
  <c r="J12417" i="16"/>
  <c r="L12417" i="16" s="1"/>
  <c r="J12418" i="16"/>
  <c r="L12418" i="16" s="1"/>
  <c r="J12419" i="16"/>
  <c r="L12419" i="16" s="1"/>
  <c r="J12420" i="16"/>
  <c r="L12420" i="16" s="1"/>
  <c r="J12421" i="16"/>
  <c r="L12421" i="16" s="1"/>
  <c r="J12422" i="16"/>
  <c r="L12422" i="16" s="1"/>
  <c r="J12423" i="16"/>
  <c r="L12423" i="16" s="1"/>
  <c r="J12424" i="16"/>
  <c r="L12424" i="16" s="1"/>
  <c r="J12425" i="16"/>
  <c r="L12425" i="16" s="1"/>
  <c r="J12426" i="16"/>
  <c r="L12426" i="16" s="1"/>
  <c r="J12427" i="16"/>
  <c r="L12427" i="16" s="1"/>
  <c r="J12428" i="16"/>
  <c r="L12428" i="16" s="1"/>
  <c r="J12429" i="16"/>
  <c r="L12429" i="16" s="1"/>
  <c r="J12430" i="16"/>
  <c r="L12430" i="16" s="1"/>
  <c r="J12431" i="16"/>
  <c r="L12431" i="16" s="1"/>
  <c r="J12432" i="16"/>
  <c r="L12432" i="16" s="1"/>
  <c r="J12433" i="16"/>
  <c r="L12433" i="16" s="1"/>
  <c r="J12434" i="16"/>
  <c r="L12434" i="16" s="1"/>
  <c r="J12435" i="16"/>
  <c r="L12435" i="16" s="1"/>
  <c r="J12436" i="16"/>
  <c r="L12436" i="16" s="1"/>
  <c r="J12437" i="16"/>
  <c r="L12437" i="16" s="1"/>
  <c r="J12438" i="16"/>
  <c r="L12438" i="16" s="1"/>
  <c r="J12439" i="16"/>
  <c r="L12439" i="16" s="1"/>
  <c r="J12440" i="16"/>
  <c r="L12440" i="16" s="1"/>
  <c r="J12441" i="16"/>
  <c r="L12441" i="16" s="1"/>
  <c r="J12442" i="16"/>
  <c r="L12442" i="16" s="1"/>
  <c r="J12443" i="16"/>
  <c r="L12443" i="16" s="1"/>
  <c r="J12444" i="16"/>
  <c r="L12444" i="16" s="1"/>
  <c r="J12445" i="16"/>
  <c r="L12445" i="16" s="1"/>
  <c r="J12446" i="16"/>
  <c r="L12446" i="16" s="1"/>
  <c r="J12447" i="16"/>
  <c r="L12447" i="16" s="1"/>
  <c r="J12448" i="16"/>
  <c r="L12448" i="16" s="1"/>
  <c r="J12449" i="16"/>
  <c r="L12449" i="16" s="1"/>
  <c r="J12450" i="16"/>
  <c r="L12450" i="16" s="1"/>
  <c r="J12451" i="16"/>
  <c r="L12451" i="16" s="1"/>
  <c r="J12452" i="16"/>
  <c r="L12452" i="16" s="1"/>
  <c r="J12453" i="16"/>
  <c r="L12453" i="16" s="1"/>
  <c r="J12454" i="16"/>
  <c r="L12454" i="16" s="1"/>
  <c r="J12455" i="16"/>
  <c r="L12455" i="16" s="1"/>
  <c r="J12456" i="16"/>
  <c r="L12456" i="16" s="1"/>
  <c r="J12457" i="16"/>
  <c r="L12457" i="16" s="1"/>
  <c r="J12458" i="16"/>
  <c r="L12458" i="16" s="1"/>
  <c r="J12459" i="16"/>
  <c r="L12459" i="16" s="1"/>
  <c r="J12460" i="16"/>
  <c r="L12460" i="16" s="1"/>
  <c r="J12461" i="16"/>
  <c r="L12461" i="16" s="1"/>
  <c r="J12462" i="16"/>
  <c r="L12462" i="16" s="1"/>
  <c r="J12463" i="16"/>
  <c r="L12463" i="16" s="1"/>
  <c r="J12464" i="16"/>
  <c r="L12464" i="16" s="1"/>
  <c r="J12465" i="16"/>
  <c r="L12465" i="16" s="1"/>
  <c r="J12466" i="16"/>
  <c r="L12466" i="16" s="1"/>
  <c r="J12467" i="16"/>
  <c r="L12467" i="16" s="1"/>
  <c r="J12468" i="16"/>
  <c r="L12468" i="16" s="1"/>
  <c r="J12469" i="16"/>
  <c r="L12469" i="16" s="1"/>
  <c r="J12470" i="16"/>
  <c r="L12470" i="16" s="1"/>
  <c r="J12471" i="16"/>
  <c r="L12471" i="16" s="1"/>
  <c r="J12472" i="16"/>
  <c r="L12472" i="16" s="1"/>
  <c r="J12473" i="16"/>
  <c r="L12473" i="16" s="1"/>
  <c r="J12474" i="16"/>
  <c r="L12474" i="16" s="1"/>
  <c r="J12475" i="16"/>
  <c r="L12475" i="16" s="1"/>
  <c r="J12476" i="16"/>
  <c r="L12476" i="16" s="1"/>
  <c r="J12477" i="16"/>
  <c r="L12477" i="16" s="1"/>
  <c r="J12478" i="16"/>
  <c r="L12478" i="16" s="1"/>
  <c r="J12479" i="16"/>
  <c r="L12479" i="16" s="1"/>
  <c r="J12480" i="16"/>
  <c r="L12480" i="16" s="1"/>
  <c r="J12481" i="16"/>
  <c r="L12481" i="16" s="1"/>
  <c r="J12482" i="16"/>
  <c r="L12482" i="16" s="1"/>
  <c r="J12483" i="16"/>
  <c r="L12483" i="16" s="1"/>
  <c r="J12484" i="16"/>
  <c r="L12484" i="16" s="1"/>
  <c r="J12485" i="16"/>
  <c r="L12485" i="16" s="1"/>
  <c r="J12486" i="16"/>
  <c r="L12486" i="16" s="1"/>
  <c r="J12487" i="16"/>
  <c r="L12487" i="16" s="1"/>
  <c r="J12488" i="16"/>
  <c r="L12488" i="16" s="1"/>
  <c r="J12489" i="16"/>
  <c r="L12489" i="16" s="1"/>
  <c r="J12490" i="16"/>
  <c r="L12490" i="16" s="1"/>
  <c r="J12491" i="16"/>
  <c r="L12491" i="16" s="1"/>
  <c r="J12492" i="16"/>
  <c r="L12492" i="16" s="1"/>
  <c r="J12493" i="16"/>
  <c r="L12493" i="16" s="1"/>
  <c r="J12494" i="16"/>
  <c r="L12494" i="16" s="1"/>
  <c r="J12495" i="16"/>
  <c r="L12495" i="16" s="1"/>
  <c r="J12496" i="16"/>
  <c r="L12496" i="16" s="1"/>
  <c r="J12497" i="16"/>
  <c r="L12497" i="16" s="1"/>
  <c r="J12498" i="16"/>
  <c r="L12498" i="16" s="1"/>
  <c r="J12499" i="16"/>
  <c r="L12499" i="16" s="1"/>
  <c r="J12500" i="16"/>
  <c r="L12500" i="16" s="1"/>
  <c r="J12501" i="16"/>
  <c r="L12501" i="16" s="1"/>
  <c r="J12502" i="16"/>
  <c r="L12502" i="16" s="1"/>
  <c r="J12503" i="16"/>
  <c r="L12503" i="16" s="1"/>
  <c r="J12504" i="16"/>
  <c r="L12504" i="16" s="1"/>
  <c r="J12505" i="16"/>
  <c r="L12505" i="16" s="1"/>
  <c r="J12506" i="16"/>
  <c r="L12506" i="16" s="1"/>
  <c r="J12507" i="16"/>
  <c r="L12507" i="16" s="1"/>
  <c r="J12508" i="16"/>
  <c r="L12508" i="16" s="1"/>
  <c r="J12509" i="16"/>
  <c r="L12509" i="16" s="1"/>
  <c r="J12510" i="16"/>
  <c r="L12510" i="16" s="1"/>
  <c r="J12511" i="16"/>
  <c r="L12511" i="16" s="1"/>
  <c r="J12512" i="16"/>
  <c r="L12512" i="16" s="1"/>
  <c r="J12513" i="16"/>
  <c r="L12513" i="16" s="1"/>
  <c r="J12514" i="16"/>
  <c r="L12514" i="16" s="1"/>
  <c r="J12515" i="16"/>
  <c r="L12515" i="16" s="1"/>
  <c r="J12516" i="16"/>
  <c r="L12516" i="16" s="1"/>
  <c r="J12517" i="16"/>
  <c r="L12517" i="16" s="1"/>
  <c r="J12518" i="16"/>
  <c r="L12518" i="16" s="1"/>
  <c r="J12519" i="16"/>
  <c r="L12519" i="16" s="1"/>
  <c r="J12520" i="16"/>
  <c r="L12520" i="16" s="1"/>
  <c r="J12521" i="16"/>
  <c r="L12521" i="16" s="1"/>
  <c r="J12522" i="16"/>
  <c r="L12522" i="16" s="1"/>
  <c r="J12523" i="16"/>
  <c r="L12523" i="16" s="1"/>
  <c r="J12524" i="16"/>
  <c r="L12524" i="16" s="1"/>
  <c r="J12525" i="16"/>
  <c r="L12525" i="16" s="1"/>
  <c r="J12526" i="16"/>
  <c r="L12526" i="16" s="1"/>
  <c r="J12527" i="16"/>
  <c r="L12527" i="16" s="1"/>
  <c r="J12528" i="16"/>
  <c r="L12528" i="16" s="1"/>
  <c r="J12529" i="16"/>
  <c r="L12529" i="16" s="1"/>
  <c r="J12530" i="16"/>
  <c r="L12530" i="16" s="1"/>
  <c r="J12531" i="16"/>
  <c r="L12531" i="16" s="1"/>
  <c r="J12532" i="16"/>
  <c r="L12532" i="16" s="1"/>
  <c r="J12533" i="16"/>
  <c r="L12533" i="16" s="1"/>
  <c r="J12534" i="16"/>
  <c r="L12534" i="16" s="1"/>
  <c r="J12535" i="16"/>
  <c r="L12535" i="16" s="1"/>
  <c r="J12536" i="16"/>
  <c r="L12536" i="16" s="1"/>
  <c r="J12537" i="16"/>
  <c r="L12537" i="16" s="1"/>
  <c r="J12538" i="16"/>
  <c r="L12538" i="16" s="1"/>
  <c r="J12539" i="16"/>
  <c r="L12539" i="16" s="1"/>
  <c r="J12540" i="16"/>
  <c r="L12540" i="16" s="1"/>
  <c r="J12541" i="16"/>
  <c r="L12541" i="16" s="1"/>
  <c r="J12542" i="16"/>
  <c r="L12542" i="16" s="1"/>
  <c r="J12543" i="16"/>
  <c r="L12543" i="16" s="1"/>
  <c r="J12544" i="16"/>
  <c r="L12544" i="16" s="1"/>
  <c r="J12545" i="16"/>
  <c r="L12545" i="16" s="1"/>
  <c r="J12546" i="16"/>
  <c r="L12546" i="16" s="1"/>
  <c r="J12547" i="16"/>
  <c r="L12547" i="16" s="1"/>
  <c r="J12548" i="16"/>
  <c r="L12548" i="16" s="1"/>
  <c r="J12549" i="16"/>
  <c r="L12549" i="16" s="1"/>
  <c r="J12550" i="16"/>
  <c r="L12550" i="16" s="1"/>
  <c r="J12551" i="16"/>
  <c r="L12551" i="16" s="1"/>
  <c r="J12552" i="16"/>
  <c r="L12552" i="16" s="1"/>
  <c r="J12553" i="16"/>
  <c r="L12553" i="16" s="1"/>
  <c r="J12554" i="16"/>
  <c r="L12554" i="16" s="1"/>
  <c r="J12555" i="16"/>
  <c r="L12555" i="16" s="1"/>
  <c r="J12556" i="16"/>
  <c r="L12556" i="16" s="1"/>
  <c r="J12557" i="16"/>
  <c r="L12557" i="16" s="1"/>
  <c r="J12558" i="16"/>
  <c r="L12558" i="16" s="1"/>
  <c r="J12559" i="16"/>
  <c r="L12559" i="16" s="1"/>
  <c r="J12560" i="16"/>
  <c r="L12560" i="16" s="1"/>
  <c r="J12561" i="16"/>
  <c r="L12561" i="16" s="1"/>
  <c r="J12562" i="16"/>
  <c r="L12562" i="16" s="1"/>
  <c r="J12563" i="16"/>
  <c r="L12563" i="16" s="1"/>
  <c r="J12564" i="16"/>
  <c r="L12564" i="16" s="1"/>
  <c r="J12565" i="16"/>
  <c r="L12565" i="16" s="1"/>
  <c r="J12566" i="16"/>
  <c r="L12566" i="16" s="1"/>
  <c r="J12567" i="16"/>
  <c r="L12567" i="16" s="1"/>
  <c r="J12568" i="16"/>
  <c r="L12568" i="16" s="1"/>
  <c r="J12569" i="16"/>
  <c r="L12569" i="16" s="1"/>
  <c r="J12570" i="16"/>
  <c r="L12570" i="16" s="1"/>
  <c r="J12571" i="16"/>
  <c r="L12571" i="16" s="1"/>
  <c r="J12572" i="16"/>
  <c r="L12572" i="16" s="1"/>
  <c r="J12573" i="16"/>
  <c r="L12573" i="16" s="1"/>
  <c r="J12574" i="16"/>
  <c r="L12574" i="16" s="1"/>
  <c r="J12575" i="16"/>
  <c r="L12575" i="16" s="1"/>
  <c r="J12576" i="16"/>
  <c r="L12576" i="16" s="1"/>
  <c r="J12577" i="16"/>
  <c r="L12577" i="16" s="1"/>
  <c r="J12578" i="16"/>
  <c r="L12578" i="16" s="1"/>
  <c r="J12579" i="16"/>
  <c r="L12579" i="16" s="1"/>
  <c r="J12580" i="16"/>
  <c r="L12580" i="16" s="1"/>
  <c r="J12581" i="16"/>
  <c r="L12581" i="16" s="1"/>
  <c r="J12582" i="16"/>
  <c r="L12582" i="16" s="1"/>
  <c r="J12583" i="16"/>
  <c r="L12583" i="16" s="1"/>
  <c r="J12584" i="16"/>
  <c r="L12584" i="16" s="1"/>
  <c r="J12585" i="16"/>
  <c r="L12585" i="16" s="1"/>
  <c r="J12586" i="16"/>
  <c r="L12586" i="16" s="1"/>
  <c r="J12587" i="16"/>
  <c r="L12587" i="16" s="1"/>
  <c r="J12588" i="16"/>
  <c r="L12588" i="16" s="1"/>
  <c r="J12589" i="16"/>
  <c r="L12589" i="16" s="1"/>
  <c r="J12590" i="16"/>
  <c r="L12590" i="16" s="1"/>
  <c r="J12591" i="16"/>
  <c r="L12591" i="16" s="1"/>
  <c r="J12592" i="16"/>
  <c r="L12592" i="16" s="1"/>
  <c r="J12593" i="16"/>
  <c r="L12593" i="16" s="1"/>
  <c r="J12594" i="16"/>
  <c r="L12594" i="16" s="1"/>
  <c r="J12595" i="16"/>
  <c r="L12595" i="16" s="1"/>
  <c r="J12596" i="16"/>
  <c r="L12596" i="16" s="1"/>
  <c r="J12597" i="16"/>
  <c r="L12597" i="16" s="1"/>
  <c r="J12598" i="16"/>
  <c r="L12598" i="16" s="1"/>
  <c r="J12599" i="16"/>
  <c r="L12599" i="16" s="1"/>
  <c r="J12600" i="16"/>
  <c r="L12600" i="16" s="1"/>
  <c r="J12601" i="16"/>
  <c r="L12601" i="16" s="1"/>
  <c r="J12602" i="16"/>
  <c r="L12602" i="16" s="1"/>
  <c r="J12603" i="16"/>
  <c r="L12603" i="16" s="1"/>
  <c r="J12604" i="16"/>
  <c r="L12604" i="16" s="1"/>
  <c r="J12605" i="16"/>
  <c r="L12605" i="16" s="1"/>
  <c r="J12606" i="16"/>
  <c r="L12606" i="16" s="1"/>
  <c r="J12607" i="16"/>
  <c r="L12607" i="16" s="1"/>
  <c r="J12608" i="16"/>
  <c r="L12608" i="16" s="1"/>
  <c r="J12609" i="16"/>
  <c r="L12609" i="16" s="1"/>
  <c r="J12610" i="16"/>
  <c r="L12610" i="16" s="1"/>
  <c r="J12611" i="16"/>
  <c r="L12611" i="16" s="1"/>
  <c r="J12612" i="16"/>
  <c r="L12612" i="16" s="1"/>
  <c r="J12613" i="16"/>
  <c r="L12613" i="16" s="1"/>
  <c r="J12614" i="16"/>
  <c r="L12614" i="16" s="1"/>
  <c r="J12615" i="16"/>
  <c r="L12615" i="16" s="1"/>
  <c r="J12616" i="16"/>
  <c r="L12616" i="16" s="1"/>
  <c r="J12617" i="16"/>
  <c r="L12617" i="16" s="1"/>
  <c r="J12618" i="16"/>
  <c r="L12618" i="16" s="1"/>
  <c r="J12619" i="16"/>
  <c r="L12619" i="16" s="1"/>
  <c r="J12620" i="16"/>
  <c r="L12620" i="16" s="1"/>
  <c r="J12621" i="16"/>
  <c r="L12621" i="16" s="1"/>
  <c r="J12622" i="16"/>
  <c r="L12622" i="16" s="1"/>
  <c r="J12623" i="16"/>
  <c r="L12623" i="16" s="1"/>
  <c r="J12624" i="16"/>
  <c r="L12624" i="16" s="1"/>
  <c r="J12625" i="16"/>
  <c r="L12625" i="16" s="1"/>
  <c r="J12626" i="16"/>
  <c r="L12626" i="16" s="1"/>
  <c r="J12627" i="16"/>
  <c r="L12627" i="16" s="1"/>
  <c r="J12628" i="16"/>
  <c r="L12628" i="16" s="1"/>
  <c r="J12629" i="16"/>
  <c r="L12629" i="16" s="1"/>
  <c r="J12630" i="16"/>
  <c r="L12630" i="16" s="1"/>
  <c r="J12631" i="16"/>
  <c r="L12631" i="16" s="1"/>
  <c r="J12632" i="16"/>
  <c r="L12632" i="16" s="1"/>
  <c r="J12633" i="16"/>
  <c r="L12633" i="16" s="1"/>
  <c r="J12634" i="16"/>
  <c r="L12634" i="16" s="1"/>
  <c r="J12635" i="16"/>
  <c r="L12635" i="16" s="1"/>
  <c r="J12636" i="16"/>
  <c r="L12636" i="16" s="1"/>
  <c r="J12637" i="16"/>
  <c r="L12637" i="16" s="1"/>
  <c r="J12638" i="16"/>
  <c r="L12638" i="16" s="1"/>
  <c r="J12639" i="16"/>
  <c r="L12639" i="16" s="1"/>
  <c r="J12640" i="16"/>
  <c r="L12640" i="16" s="1"/>
  <c r="J12641" i="16"/>
  <c r="L12641" i="16" s="1"/>
  <c r="J12642" i="16"/>
  <c r="L12642" i="16" s="1"/>
  <c r="J12643" i="16"/>
  <c r="L12643" i="16" s="1"/>
  <c r="J12644" i="16"/>
  <c r="L12644" i="16" s="1"/>
  <c r="J12645" i="16"/>
  <c r="L12645" i="16" s="1"/>
  <c r="J12646" i="16"/>
  <c r="L12646" i="16" s="1"/>
  <c r="J12647" i="16"/>
  <c r="L12647" i="16" s="1"/>
  <c r="J12648" i="16"/>
  <c r="L12648" i="16" s="1"/>
  <c r="J12649" i="16"/>
  <c r="L12649" i="16" s="1"/>
  <c r="J12650" i="16"/>
  <c r="L12650" i="16" s="1"/>
  <c r="J12651" i="16"/>
  <c r="L12651" i="16" s="1"/>
  <c r="J12652" i="16"/>
  <c r="L12652" i="16" s="1"/>
  <c r="J12653" i="16"/>
  <c r="L12653" i="16" s="1"/>
  <c r="J12654" i="16"/>
  <c r="L12654" i="16" s="1"/>
  <c r="J12655" i="16"/>
  <c r="L12655" i="16" s="1"/>
  <c r="J12656" i="16"/>
  <c r="L12656" i="16" s="1"/>
  <c r="J12657" i="16"/>
  <c r="L12657" i="16" s="1"/>
  <c r="J12658" i="16"/>
  <c r="L12658" i="16" s="1"/>
  <c r="J12659" i="16"/>
  <c r="L12659" i="16" s="1"/>
  <c r="J12660" i="16"/>
  <c r="L12660" i="16" s="1"/>
  <c r="J12661" i="16"/>
  <c r="L12661" i="16" s="1"/>
  <c r="J12662" i="16"/>
  <c r="L12662" i="16" s="1"/>
  <c r="J12663" i="16"/>
  <c r="L12663" i="16" s="1"/>
  <c r="J12664" i="16"/>
  <c r="L12664" i="16" s="1"/>
  <c r="J12665" i="16"/>
  <c r="L12665" i="16" s="1"/>
  <c r="J12666" i="16"/>
  <c r="L12666" i="16" s="1"/>
  <c r="J12667" i="16"/>
  <c r="L12667" i="16" s="1"/>
  <c r="J12668" i="16"/>
  <c r="L12668" i="16" s="1"/>
  <c r="J12669" i="16"/>
  <c r="L12669" i="16" s="1"/>
  <c r="J12670" i="16"/>
  <c r="L12670" i="16" s="1"/>
  <c r="J12671" i="16"/>
  <c r="L12671" i="16" s="1"/>
  <c r="J12672" i="16"/>
  <c r="L12672" i="16" s="1"/>
  <c r="J12673" i="16"/>
  <c r="L12673" i="16" s="1"/>
  <c r="J12674" i="16"/>
  <c r="L12674" i="16" s="1"/>
  <c r="J12675" i="16"/>
  <c r="L12675" i="16" s="1"/>
  <c r="J12676" i="16"/>
  <c r="L12676" i="16" s="1"/>
  <c r="J12677" i="16"/>
  <c r="L12677" i="16" s="1"/>
  <c r="J12678" i="16"/>
  <c r="L12678" i="16" s="1"/>
  <c r="J12679" i="16"/>
  <c r="L12679" i="16" s="1"/>
  <c r="J12680" i="16"/>
  <c r="L12680" i="16" s="1"/>
  <c r="J12681" i="16"/>
  <c r="L12681" i="16" s="1"/>
  <c r="J12682" i="16"/>
  <c r="L12682" i="16" s="1"/>
  <c r="J12683" i="16"/>
  <c r="L12683" i="16" s="1"/>
  <c r="J12684" i="16"/>
  <c r="L12684" i="16" s="1"/>
  <c r="J12685" i="16"/>
  <c r="L12685" i="16" s="1"/>
  <c r="J12686" i="16"/>
  <c r="L12686" i="16" s="1"/>
  <c r="J12687" i="16"/>
  <c r="L12687" i="16" s="1"/>
  <c r="J12688" i="16"/>
  <c r="L12688" i="16" s="1"/>
  <c r="J12689" i="16"/>
  <c r="L12689" i="16" s="1"/>
  <c r="J12690" i="16"/>
  <c r="L12690" i="16" s="1"/>
  <c r="J12691" i="16"/>
  <c r="L12691" i="16" s="1"/>
  <c r="J12692" i="16"/>
  <c r="L12692" i="16" s="1"/>
  <c r="J12693" i="16"/>
  <c r="L12693" i="16" s="1"/>
  <c r="J12694" i="16"/>
  <c r="L12694" i="16" s="1"/>
  <c r="J12695" i="16"/>
  <c r="L12695" i="16" s="1"/>
  <c r="J12696" i="16"/>
  <c r="L12696" i="16" s="1"/>
  <c r="J12697" i="16"/>
  <c r="L12697" i="16" s="1"/>
  <c r="J12698" i="16"/>
  <c r="L12698" i="16" s="1"/>
  <c r="J12699" i="16"/>
  <c r="L12699" i="16" s="1"/>
  <c r="J12700" i="16"/>
  <c r="L12700" i="16" s="1"/>
  <c r="J12701" i="16"/>
  <c r="L12701" i="16" s="1"/>
  <c r="J12702" i="16"/>
  <c r="L12702" i="16" s="1"/>
  <c r="J12703" i="16"/>
  <c r="L12703" i="16" s="1"/>
  <c r="J12704" i="16"/>
  <c r="L12704" i="16" s="1"/>
  <c r="J12705" i="16"/>
  <c r="L12705" i="16" s="1"/>
  <c r="J12706" i="16"/>
  <c r="L12706" i="16" s="1"/>
  <c r="J12707" i="16"/>
  <c r="L12707" i="16" s="1"/>
  <c r="J12708" i="16"/>
  <c r="L12708" i="16" s="1"/>
  <c r="J12709" i="16"/>
  <c r="L12709" i="16" s="1"/>
  <c r="J12710" i="16"/>
  <c r="L12710" i="16" s="1"/>
  <c r="J12711" i="16"/>
  <c r="L12711" i="16" s="1"/>
  <c r="J12712" i="16"/>
  <c r="L12712" i="16" s="1"/>
  <c r="J12713" i="16"/>
  <c r="L12713" i="16" s="1"/>
  <c r="J12714" i="16"/>
  <c r="L12714" i="16" s="1"/>
  <c r="J12715" i="16"/>
  <c r="L12715" i="16" s="1"/>
  <c r="J12716" i="16"/>
  <c r="L12716" i="16" s="1"/>
  <c r="J12717" i="16"/>
  <c r="L12717" i="16" s="1"/>
  <c r="J12718" i="16"/>
  <c r="L12718" i="16" s="1"/>
  <c r="J12719" i="16"/>
  <c r="L12719" i="16" s="1"/>
  <c r="J12720" i="16"/>
  <c r="L12720" i="16" s="1"/>
  <c r="J12721" i="16"/>
  <c r="L12721" i="16" s="1"/>
  <c r="J12722" i="16"/>
  <c r="L12722" i="16" s="1"/>
  <c r="J12723" i="16"/>
  <c r="L12723" i="16" s="1"/>
  <c r="J12724" i="16"/>
  <c r="L12724" i="16" s="1"/>
  <c r="J12725" i="16"/>
  <c r="L12725" i="16" s="1"/>
  <c r="J12726" i="16"/>
  <c r="L12726" i="16" s="1"/>
  <c r="J12727" i="16"/>
  <c r="L12727" i="16" s="1"/>
  <c r="J12728" i="16"/>
  <c r="L12728" i="16" s="1"/>
  <c r="J12729" i="16"/>
  <c r="L12729" i="16" s="1"/>
  <c r="J12730" i="16"/>
  <c r="L12730" i="16" s="1"/>
  <c r="J12731" i="16"/>
  <c r="L12731" i="16" s="1"/>
  <c r="J12732" i="16"/>
  <c r="L12732" i="16" s="1"/>
  <c r="J12733" i="16"/>
  <c r="L12733" i="16" s="1"/>
  <c r="J12734" i="16"/>
  <c r="L12734" i="16" s="1"/>
  <c r="J12735" i="16"/>
  <c r="L12735" i="16" s="1"/>
  <c r="J12736" i="16"/>
  <c r="L12736" i="16" s="1"/>
  <c r="J12737" i="16"/>
  <c r="L12737" i="16" s="1"/>
  <c r="J12738" i="16"/>
  <c r="L12738" i="16" s="1"/>
  <c r="J12739" i="16"/>
  <c r="L12739" i="16" s="1"/>
  <c r="J12740" i="16"/>
  <c r="L12740" i="16" s="1"/>
  <c r="J12741" i="16"/>
  <c r="L12741" i="16" s="1"/>
  <c r="J12742" i="16"/>
  <c r="L12742" i="16" s="1"/>
  <c r="J12743" i="16"/>
  <c r="L12743" i="16" s="1"/>
  <c r="J12744" i="16"/>
  <c r="L12744" i="16" s="1"/>
  <c r="J12745" i="16"/>
  <c r="L12745" i="16" s="1"/>
  <c r="J12746" i="16"/>
  <c r="L12746" i="16" s="1"/>
  <c r="J12747" i="16"/>
  <c r="L12747" i="16" s="1"/>
  <c r="J12748" i="16"/>
  <c r="L12748" i="16" s="1"/>
  <c r="J12749" i="16"/>
  <c r="L12749" i="16" s="1"/>
  <c r="J12750" i="16"/>
  <c r="L12750" i="16" s="1"/>
  <c r="J12751" i="16"/>
  <c r="L12751" i="16" s="1"/>
  <c r="J12752" i="16"/>
  <c r="L12752" i="16" s="1"/>
  <c r="J12753" i="16"/>
  <c r="L12753" i="16" s="1"/>
  <c r="J12754" i="16"/>
  <c r="L12754" i="16" s="1"/>
  <c r="J12755" i="16"/>
  <c r="L12755" i="16" s="1"/>
  <c r="J12756" i="16"/>
  <c r="L12756" i="16" s="1"/>
  <c r="J12757" i="16"/>
  <c r="L12757" i="16" s="1"/>
  <c r="J12758" i="16"/>
  <c r="L12758" i="16" s="1"/>
  <c r="J12759" i="16"/>
  <c r="L12759" i="16" s="1"/>
  <c r="J12760" i="16"/>
  <c r="L12760" i="16" s="1"/>
  <c r="J12761" i="16"/>
  <c r="L12761" i="16" s="1"/>
  <c r="J12762" i="16"/>
  <c r="L12762" i="16" s="1"/>
  <c r="J12763" i="16"/>
  <c r="L12763" i="16" s="1"/>
  <c r="J12764" i="16"/>
  <c r="L12764" i="16" s="1"/>
  <c r="J12765" i="16"/>
  <c r="L12765" i="16" s="1"/>
  <c r="J12766" i="16"/>
  <c r="L12766" i="16" s="1"/>
  <c r="J12767" i="16"/>
  <c r="L12767" i="16" s="1"/>
  <c r="J12768" i="16"/>
  <c r="L12768" i="16" s="1"/>
  <c r="J12769" i="16"/>
  <c r="L12769" i="16" s="1"/>
  <c r="J12770" i="16"/>
  <c r="L12770" i="16" s="1"/>
  <c r="J12771" i="16"/>
  <c r="L12771" i="16" s="1"/>
  <c r="J12772" i="16"/>
  <c r="L12772" i="16" s="1"/>
  <c r="J12773" i="16"/>
  <c r="L12773" i="16" s="1"/>
  <c r="J12774" i="16"/>
  <c r="L12774" i="16" s="1"/>
  <c r="J12775" i="16"/>
  <c r="L12775" i="16" s="1"/>
  <c r="J12776" i="16"/>
  <c r="L12776" i="16" s="1"/>
  <c r="J12777" i="16"/>
  <c r="L12777" i="16" s="1"/>
  <c r="J12778" i="16"/>
  <c r="L12778" i="16" s="1"/>
  <c r="J12779" i="16"/>
  <c r="L12779" i="16" s="1"/>
  <c r="J12780" i="16"/>
  <c r="L12780" i="16" s="1"/>
  <c r="J12781" i="16"/>
  <c r="L12781" i="16" s="1"/>
  <c r="J12782" i="16"/>
  <c r="L12782" i="16" s="1"/>
  <c r="J12783" i="16"/>
  <c r="L12783" i="16" s="1"/>
  <c r="J12784" i="16"/>
  <c r="L12784" i="16" s="1"/>
  <c r="J12785" i="16"/>
  <c r="L12785" i="16" s="1"/>
  <c r="J12786" i="16"/>
  <c r="L12786" i="16" s="1"/>
  <c r="J12787" i="16"/>
  <c r="L12787" i="16" s="1"/>
  <c r="J12788" i="16"/>
  <c r="L12788" i="16" s="1"/>
  <c r="J12789" i="16"/>
  <c r="L12789" i="16" s="1"/>
  <c r="J12790" i="16"/>
  <c r="L12790" i="16" s="1"/>
  <c r="J12791" i="16"/>
  <c r="L12791" i="16" s="1"/>
  <c r="J12792" i="16"/>
  <c r="L12792" i="16" s="1"/>
  <c r="J12793" i="16"/>
  <c r="L12793" i="16" s="1"/>
  <c r="J12794" i="16"/>
  <c r="L12794" i="16" s="1"/>
  <c r="J12795" i="16"/>
  <c r="L12795" i="16" s="1"/>
  <c r="J12796" i="16"/>
  <c r="L12796" i="16" s="1"/>
  <c r="J12797" i="16"/>
  <c r="L12797" i="16" s="1"/>
  <c r="J12798" i="16"/>
  <c r="L12798" i="16" s="1"/>
  <c r="J12799" i="16"/>
  <c r="L12799" i="16" s="1"/>
  <c r="J12800" i="16"/>
  <c r="L12800" i="16" s="1"/>
  <c r="J12801" i="16"/>
  <c r="L12801" i="16" s="1"/>
  <c r="J12802" i="16"/>
  <c r="L12802" i="16" s="1"/>
  <c r="J12803" i="16"/>
  <c r="L12803" i="16" s="1"/>
  <c r="J12804" i="16"/>
  <c r="L12804" i="16" s="1"/>
  <c r="J12805" i="16"/>
  <c r="L12805" i="16" s="1"/>
  <c r="J12806" i="16"/>
  <c r="L12806" i="16" s="1"/>
  <c r="J12807" i="16"/>
  <c r="L12807" i="16" s="1"/>
  <c r="J12808" i="16"/>
  <c r="L12808" i="16" s="1"/>
  <c r="J12809" i="16"/>
  <c r="L12809" i="16" s="1"/>
  <c r="J12810" i="16"/>
  <c r="L12810" i="16" s="1"/>
  <c r="J12811" i="16"/>
  <c r="L12811" i="16" s="1"/>
  <c r="J12812" i="16"/>
  <c r="L12812" i="16" s="1"/>
  <c r="J12813" i="16"/>
  <c r="L12813" i="16" s="1"/>
  <c r="J12814" i="16"/>
  <c r="L12814" i="16" s="1"/>
  <c r="J12815" i="16"/>
  <c r="L12815" i="16" s="1"/>
  <c r="J12816" i="16"/>
  <c r="L12816" i="16" s="1"/>
  <c r="J12817" i="16"/>
  <c r="L12817" i="16" s="1"/>
  <c r="J12818" i="16"/>
  <c r="L12818" i="16" s="1"/>
  <c r="J12819" i="16"/>
  <c r="L12819" i="16" s="1"/>
  <c r="J12820" i="16"/>
  <c r="L12820" i="16" s="1"/>
  <c r="J12821" i="16"/>
  <c r="L12821" i="16" s="1"/>
  <c r="J12822" i="16"/>
  <c r="L12822" i="16" s="1"/>
  <c r="J12823" i="16"/>
  <c r="L12823" i="16" s="1"/>
  <c r="J12824" i="16"/>
  <c r="L12824" i="16" s="1"/>
  <c r="J12825" i="16"/>
  <c r="L12825" i="16" s="1"/>
  <c r="J12826" i="16"/>
  <c r="L12826" i="16" s="1"/>
  <c r="J12827" i="16"/>
  <c r="L12827" i="16" s="1"/>
  <c r="J12828" i="16"/>
  <c r="L12828" i="16" s="1"/>
  <c r="J12829" i="16"/>
  <c r="L12829" i="16" s="1"/>
  <c r="J12830" i="16"/>
  <c r="L12830" i="16" s="1"/>
  <c r="J12831" i="16"/>
  <c r="L12831" i="16" s="1"/>
  <c r="J12832" i="16"/>
  <c r="L12832" i="16" s="1"/>
  <c r="J12833" i="16"/>
  <c r="L12833" i="16" s="1"/>
  <c r="J12834" i="16"/>
  <c r="L12834" i="16" s="1"/>
  <c r="J12835" i="16"/>
  <c r="L12835" i="16" s="1"/>
  <c r="J12836" i="16"/>
  <c r="L12836" i="16" s="1"/>
  <c r="J12837" i="16"/>
  <c r="L12837" i="16" s="1"/>
  <c r="J12838" i="16"/>
  <c r="L12838" i="16" s="1"/>
  <c r="J12839" i="16"/>
  <c r="L12839" i="16" s="1"/>
  <c r="J12840" i="16"/>
  <c r="L12840" i="16" s="1"/>
  <c r="J12841" i="16"/>
  <c r="L12841" i="16" s="1"/>
  <c r="J12842" i="16"/>
  <c r="L12842" i="16" s="1"/>
  <c r="J12843" i="16"/>
  <c r="L12843" i="16" s="1"/>
  <c r="J12844" i="16"/>
  <c r="L12844" i="16" s="1"/>
  <c r="J12845" i="16"/>
  <c r="L12845" i="16" s="1"/>
  <c r="J12846" i="16"/>
  <c r="L12846" i="16" s="1"/>
  <c r="J12847" i="16"/>
  <c r="L12847" i="16" s="1"/>
  <c r="J12848" i="16"/>
  <c r="L12848" i="16" s="1"/>
  <c r="J12849" i="16"/>
  <c r="L12849" i="16" s="1"/>
  <c r="J12850" i="16"/>
  <c r="L12850" i="16" s="1"/>
  <c r="J12851" i="16"/>
  <c r="L12851" i="16" s="1"/>
  <c r="J12852" i="16"/>
  <c r="L12852" i="16" s="1"/>
  <c r="J12853" i="16"/>
  <c r="L12853" i="16" s="1"/>
  <c r="J12854" i="16"/>
  <c r="L12854" i="16" s="1"/>
  <c r="J12855" i="16"/>
  <c r="L12855" i="16" s="1"/>
  <c r="J12856" i="16"/>
  <c r="L12856" i="16" s="1"/>
  <c r="J12857" i="16"/>
  <c r="L12857" i="16" s="1"/>
  <c r="J12858" i="16"/>
  <c r="L12858" i="16" s="1"/>
  <c r="J12859" i="16"/>
  <c r="L12859" i="16" s="1"/>
  <c r="J12860" i="16"/>
  <c r="L12860" i="16" s="1"/>
  <c r="J12861" i="16"/>
  <c r="L12861" i="16" s="1"/>
  <c r="J12862" i="16"/>
  <c r="L12862" i="16" s="1"/>
  <c r="J12863" i="16"/>
  <c r="L12863" i="16" s="1"/>
  <c r="J12864" i="16"/>
  <c r="L12864" i="16" s="1"/>
  <c r="J12865" i="16"/>
  <c r="L12865" i="16" s="1"/>
  <c r="J12866" i="16"/>
  <c r="L12866" i="16" s="1"/>
  <c r="J12867" i="16"/>
  <c r="L12867" i="16" s="1"/>
  <c r="J12868" i="16"/>
  <c r="L12868" i="16" s="1"/>
  <c r="J12869" i="16"/>
  <c r="L12869" i="16" s="1"/>
  <c r="J12870" i="16"/>
  <c r="L12870" i="16" s="1"/>
  <c r="J12871" i="16"/>
  <c r="L12871" i="16" s="1"/>
  <c r="J12872" i="16"/>
  <c r="L12872" i="16" s="1"/>
  <c r="J12873" i="16"/>
  <c r="L12873" i="16" s="1"/>
  <c r="J12874" i="16"/>
  <c r="L12874" i="16" s="1"/>
  <c r="J12875" i="16"/>
  <c r="L12875" i="16" s="1"/>
  <c r="J12876" i="16"/>
  <c r="L12876" i="16" s="1"/>
  <c r="J12877" i="16"/>
  <c r="L12877" i="16" s="1"/>
  <c r="J12878" i="16"/>
  <c r="L12878" i="16" s="1"/>
  <c r="J12879" i="16"/>
  <c r="L12879" i="16" s="1"/>
  <c r="J12880" i="16"/>
  <c r="L12880" i="16" s="1"/>
  <c r="J12881" i="16"/>
  <c r="L12881" i="16" s="1"/>
  <c r="J12882" i="16"/>
  <c r="L12882" i="16" s="1"/>
  <c r="J12883" i="16"/>
  <c r="L12883" i="16" s="1"/>
  <c r="J12884" i="16"/>
  <c r="L12884" i="16" s="1"/>
  <c r="J12885" i="16"/>
  <c r="L12885" i="16" s="1"/>
  <c r="J12886" i="16"/>
  <c r="L12886" i="16" s="1"/>
  <c r="J12887" i="16"/>
  <c r="L12887" i="16" s="1"/>
  <c r="J12888" i="16"/>
  <c r="L12888" i="16" s="1"/>
  <c r="J12889" i="16"/>
  <c r="L12889" i="16" s="1"/>
  <c r="J12890" i="16"/>
  <c r="L12890" i="16" s="1"/>
  <c r="J12891" i="16"/>
  <c r="L12891" i="16" s="1"/>
  <c r="J12892" i="16"/>
  <c r="L12892" i="16" s="1"/>
  <c r="J12893" i="16"/>
  <c r="L12893" i="16" s="1"/>
  <c r="J12894" i="16"/>
  <c r="L12894" i="16" s="1"/>
  <c r="J12895" i="16"/>
  <c r="L12895" i="16" s="1"/>
  <c r="J12896" i="16"/>
  <c r="L12896" i="16" s="1"/>
  <c r="J12897" i="16"/>
  <c r="L12897" i="16" s="1"/>
  <c r="J12898" i="16"/>
  <c r="L12898" i="16" s="1"/>
  <c r="J12899" i="16"/>
  <c r="L12899" i="16" s="1"/>
  <c r="J12900" i="16"/>
  <c r="L12900" i="16" s="1"/>
  <c r="J12901" i="16"/>
  <c r="L12901" i="16" s="1"/>
  <c r="J12902" i="16"/>
  <c r="L12902" i="16" s="1"/>
  <c r="J12903" i="16"/>
  <c r="L12903" i="16" s="1"/>
  <c r="J12904" i="16"/>
  <c r="L12904" i="16" s="1"/>
  <c r="J12905" i="16"/>
  <c r="L12905" i="16" s="1"/>
  <c r="J12906" i="16"/>
  <c r="L12906" i="16" s="1"/>
  <c r="J12907" i="16"/>
  <c r="L12907" i="16" s="1"/>
  <c r="J12908" i="16"/>
  <c r="L12908" i="16" s="1"/>
  <c r="J12909" i="16"/>
  <c r="L12909" i="16" s="1"/>
  <c r="J12910" i="16"/>
  <c r="L12910" i="16" s="1"/>
  <c r="J12911" i="16"/>
  <c r="L12911" i="16" s="1"/>
  <c r="J12912" i="16"/>
  <c r="L12912" i="16" s="1"/>
  <c r="J12913" i="16"/>
  <c r="L12913" i="16" s="1"/>
  <c r="J12914" i="16"/>
  <c r="L12914" i="16" s="1"/>
  <c r="J12915" i="16"/>
  <c r="L12915" i="16" s="1"/>
  <c r="J12916" i="16"/>
  <c r="L12916" i="16" s="1"/>
  <c r="J12917" i="16"/>
  <c r="L12917" i="16" s="1"/>
  <c r="J12918" i="16"/>
  <c r="L12918" i="16" s="1"/>
  <c r="J12919" i="16"/>
  <c r="L12919" i="16" s="1"/>
  <c r="J12920" i="16"/>
  <c r="L12920" i="16" s="1"/>
  <c r="J12921" i="16"/>
  <c r="L12921" i="16" s="1"/>
  <c r="J12922" i="16"/>
  <c r="L12922" i="16" s="1"/>
  <c r="J12923" i="16"/>
  <c r="L12923" i="16" s="1"/>
  <c r="J12924" i="16"/>
  <c r="L12924" i="16" s="1"/>
  <c r="J12925" i="16"/>
  <c r="L12925" i="16" s="1"/>
  <c r="J12926" i="16"/>
  <c r="L12926" i="16" s="1"/>
  <c r="J12927" i="16"/>
  <c r="L12927" i="16" s="1"/>
  <c r="J12928" i="16"/>
  <c r="L12928" i="16" s="1"/>
  <c r="J12929" i="16"/>
  <c r="L12929" i="16" s="1"/>
  <c r="J12930" i="16"/>
  <c r="L12930" i="16" s="1"/>
  <c r="J12931" i="16"/>
  <c r="L12931" i="16" s="1"/>
  <c r="J12932" i="16"/>
  <c r="L12932" i="16" s="1"/>
  <c r="J12933" i="16"/>
  <c r="L12933" i="16" s="1"/>
  <c r="J12934" i="16"/>
  <c r="L12934" i="16" s="1"/>
  <c r="J12935" i="16"/>
  <c r="L12935" i="16" s="1"/>
  <c r="J12936" i="16"/>
  <c r="L12936" i="16" s="1"/>
  <c r="J12937" i="16"/>
  <c r="L12937" i="16" s="1"/>
  <c r="J12938" i="16"/>
  <c r="L12938" i="16" s="1"/>
  <c r="J12939" i="16"/>
  <c r="L12939" i="16" s="1"/>
  <c r="J12940" i="16"/>
  <c r="L12940" i="16" s="1"/>
  <c r="J12941" i="16"/>
  <c r="L12941" i="16" s="1"/>
  <c r="J12942" i="16"/>
  <c r="L12942" i="16" s="1"/>
  <c r="J12943" i="16"/>
  <c r="L12943" i="16" s="1"/>
  <c r="J12944" i="16"/>
  <c r="L12944" i="16" s="1"/>
  <c r="J12945" i="16"/>
  <c r="L12945" i="16" s="1"/>
  <c r="J12946" i="16"/>
  <c r="L12946" i="16" s="1"/>
  <c r="J12947" i="16"/>
  <c r="L12947" i="16" s="1"/>
  <c r="J12948" i="16"/>
  <c r="L12948" i="16" s="1"/>
  <c r="J12949" i="16"/>
  <c r="L12949" i="16" s="1"/>
  <c r="J12950" i="16"/>
  <c r="L12950" i="16" s="1"/>
  <c r="J12951" i="16"/>
  <c r="L12951" i="16" s="1"/>
  <c r="J12952" i="16"/>
  <c r="L12952" i="16" s="1"/>
  <c r="J12953" i="16"/>
  <c r="L12953" i="16" s="1"/>
  <c r="J12954" i="16"/>
  <c r="L12954" i="16" s="1"/>
  <c r="J12955" i="16"/>
  <c r="L12955" i="16" s="1"/>
  <c r="J12956" i="16"/>
  <c r="L12956" i="16" s="1"/>
  <c r="J12957" i="16"/>
  <c r="L12957" i="16" s="1"/>
  <c r="J12958" i="16"/>
  <c r="L12958" i="16" s="1"/>
  <c r="J12959" i="16"/>
  <c r="L12959" i="16" s="1"/>
  <c r="J12960" i="16"/>
  <c r="L12960" i="16" s="1"/>
  <c r="J12961" i="16"/>
  <c r="L12961" i="16" s="1"/>
  <c r="J12962" i="16"/>
  <c r="L12962" i="16" s="1"/>
  <c r="J12963" i="16"/>
  <c r="L12963" i="16" s="1"/>
  <c r="J12964" i="16"/>
  <c r="L12964" i="16" s="1"/>
  <c r="J12965" i="16"/>
  <c r="L12965" i="16" s="1"/>
  <c r="J12966" i="16"/>
  <c r="L12966" i="16" s="1"/>
  <c r="J12967" i="16"/>
  <c r="L12967" i="16" s="1"/>
  <c r="J12968" i="16"/>
  <c r="L12968" i="16" s="1"/>
  <c r="J12969" i="16"/>
  <c r="L12969" i="16" s="1"/>
  <c r="J12970" i="16"/>
  <c r="L12970" i="16" s="1"/>
  <c r="J12971" i="16"/>
  <c r="L12971" i="16" s="1"/>
  <c r="J12972" i="16"/>
  <c r="L12972" i="16" s="1"/>
  <c r="J12973" i="16"/>
  <c r="L12973" i="16" s="1"/>
  <c r="J12974" i="16"/>
  <c r="L12974" i="16" s="1"/>
  <c r="J12975" i="16"/>
  <c r="L12975" i="16" s="1"/>
  <c r="J12976" i="16"/>
  <c r="L12976" i="16" s="1"/>
  <c r="J12977" i="16"/>
  <c r="L12977" i="16" s="1"/>
  <c r="J12978" i="16"/>
  <c r="L12978" i="16" s="1"/>
  <c r="J12979" i="16"/>
  <c r="L12979" i="16" s="1"/>
  <c r="J12980" i="16"/>
  <c r="L12980" i="16" s="1"/>
  <c r="J12981" i="16"/>
  <c r="L12981" i="16" s="1"/>
  <c r="J12982" i="16"/>
  <c r="L12982" i="16" s="1"/>
  <c r="J12983" i="16"/>
  <c r="L12983" i="16" s="1"/>
  <c r="J12984" i="16"/>
  <c r="L12984" i="16" s="1"/>
  <c r="J12985" i="16"/>
  <c r="L12985" i="16" s="1"/>
  <c r="J12986" i="16"/>
  <c r="L12986" i="16" s="1"/>
  <c r="J12987" i="16"/>
  <c r="L12987" i="16" s="1"/>
  <c r="J12988" i="16"/>
  <c r="L12988" i="16" s="1"/>
  <c r="J12989" i="16"/>
  <c r="L12989" i="16" s="1"/>
  <c r="J12990" i="16"/>
  <c r="L12990" i="16" s="1"/>
  <c r="J12991" i="16"/>
  <c r="L12991" i="16" s="1"/>
  <c r="J12992" i="16"/>
  <c r="L12992" i="16" s="1"/>
  <c r="J12993" i="16"/>
  <c r="L12993" i="16" s="1"/>
  <c r="J12994" i="16"/>
  <c r="L12994" i="16" s="1"/>
  <c r="J12995" i="16"/>
  <c r="L12995" i="16" s="1"/>
  <c r="J12996" i="16"/>
  <c r="L12996" i="16" s="1"/>
  <c r="J12997" i="16"/>
  <c r="L12997" i="16" s="1"/>
  <c r="J12998" i="16"/>
  <c r="L12998" i="16" s="1"/>
  <c r="J12999" i="16"/>
  <c r="L12999" i="16" s="1"/>
  <c r="J13000" i="16"/>
  <c r="L13000" i="16" s="1"/>
  <c r="J13001" i="16"/>
  <c r="L13001" i="16" s="1"/>
  <c r="J13002" i="16"/>
  <c r="L13002" i="16" s="1"/>
  <c r="J13003" i="16"/>
  <c r="L13003" i="16" s="1"/>
  <c r="J13004" i="16"/>
  <c r="L13004" i="16" s="1"/>
  <c r="J13005" i="16"/>
  <c r="L13005" i="16" s="1"/>
  <c r="J13006" i="16"/>
  <c r="L13006" i="16" s="1"/>
  <c r="J13007" i="16"/>
  <c r="L13007" i="16" s="1"/>
  <c r="J13008" i="16"/>
  <c r="L13008" i="16" s="1"/>
  <c r="J13009" i="16"/>
  <c r="L13009" i="16" s="1"/>
  <c r="J13010" i="16"/>
  <c r="L13010" i="16" s="1"/>
  <c r="J13011" i="16"/>
  <c r="L13011" i="16" s="1"/>
  <c r="J13012" i="16"/>
  <c r="L13012" i="16" s="1"/>
  <c r="J13013" i="16"/>
  <c r="L13013" i="16" s="1"/>
  <c r="J13014" i="16"/>
  <c r="L13014" i="16" s="1"/>
  <c r="J13015" i="16"/>
  <c r="L13015" i="16" s="1"/>
  <c r="J13016" i="16"/>
  <c r="L13016" i="16" s="1"/>
  <c r="J13017" i="16"/>
  <c r="L13017" i="16" s="1"/>
  <c r="J13018" i="16"/>
  <c r="L13018" i="16" s="1"/>
  <c r="J13019" i="16"/>
  <c r="L13019" i="16" s="1"/>
  <c r="J13020" i="16"/>
  <c r="L13020" i="16" s="1"/>
  <c r="J13021" i="16"/>
  <c r="L13021" i="16" s="1"/>
  <c r="J13022" i="16"/>
  <c r="L13022" i="16" s="1"/>
  <c r="J13023" i="16"/>
  <c r="L13023" i="16" s="1"/>
  <c r="J13024" i="16"/>
  <c r="L13024" i="16" s="1"/>
  <c r="J13025" i="16"/>
  <c r="L13025" i="16" s="1"/>
  <c r="J13026" i="16"/>
  <c r="L13026" i="16" s="1"/>
  <c r="J13027" i="16"/>
  <c r="L13027" i="16" s="1"/>
  <c r="J13028" i="16"/>
  <c r="L13028" i="16" s="1"/>
  <c r="J13029" i="16"/>
  <c r="L13029" i="16" s="1"/>
  <c r="J13030" i="16"/>
  <c r="L13030" i="16" s="1"/>
  <c r="J13031" i="16"/>
  <c r="L13031" i="16" s="1"/>
  <c r="J13032" i="16"/>
  <c r="L13032" i="16" s="1"/>
  <c r="J13033" i="16"/>
  <c r="L13033" i="16" s="1"/>
  <c r="J13034" i="16"/>
  <c r="L13034" i="16" s="1"/>
  <c r="J13035" i="16"/>
  <c r="L13035" i="16" s="1"/>
  <c r="J13036" i="16"/>
  <c r="L13036" i="16" s="1"/>
  <c r="J13037" i="16"/>
  <c r="L13037" i="16" s="1"/>
  <c r="J13038" i="16"/>
  <c r="L13038" i="16" s="1"/>
  <c r="J13039" i="16"/>
  <c r="L13039" i="16" s="1"/>
  <c r="J13040" i="16"/>
  <c r="L13040" i="16" s="1"/>
  <c r="J13041" i="16"/>
  <c r="L13041" i="16" s="1"/>
  <c r="J13042" i="16"/>
  <c r="L13042" i="16" s="1"/>
  <c r="J13043" i="16"/>
  <c r="L13043" i="16" s="1"/>
  <c r="J13044" i="16"/>
  <c r="L13044" i="16" s="1"/>
  <c r="J13045" i="16"/>
  <c r="L13045" i="16" s="1"/>
  <c r="J13046" i="16"/>
  <c r="L13046" i="16" s="1"/>
  <c r="J13047" i="16"/>
  <c r="L13047" i="16" s="1"/>
  <c r="J13048" i="16"/>
  <c r="L13048" i="16" s="1"/>
  <c r="J13049" i="16"/>
  <c r="L13049" i="16" s="1"/>
  <c r="J13050" i="16"/>
  <c r="L13050" i="16" s="1"/>
  <c r="J13051" i="16"/>
  <c r="L13051" i="16" s="1"/>
  <c r="J13052" i="16"/>
  <c r="L13052" i="16" s="1"/>
  <c r="J13053" i="16"/>
  <c r="L13053" i="16" s="1"/>
  <c r="J13054" i="16"/>
  <c r="L13054" i="16" s="1"/>
  <c r="J13055" i="16"/>
  <c r="L13055" i="16" s="1"/>
  <c r="J13056" i="16"/>
  <c r="L13056" i="16" s="1"/>
  <c r="J13057" i="16"/>
  <c r="L13057" i="16" s="1"/>
  <c r="J13058" i="16"/>
  <c r="L13058" i="16" s="1"/>
  <c r="J13059" i="16"/>
  <c r="L13059" i="16" s="1"/>
  <c r="J13060" i="16"/>
  <c r="L13060" i="16" s="1"/>
  <c r="J13061" i="16"/>
  <c r="L13061" i="16" s="1"/>
  <c r="J13062" i="16"/>
  <c r="L13062" i="16" s="1"/>
  <c r="J13063" i="16"/>
  <c r="L13063" i="16" s="1"/>
  <c r="J13064" i="16"/>
  <c r="L13064" i="16" s="1"/>
  <c r="J13065" i="16"/>
  <c r="L13065" i="16" s="1"/>
  <c r="J13066" i="16"/>
  <c r="L13066" i="16" s="1"/>
  <c r="J13067" i="16"/>
  <c r="L13067" i="16" s="1"/>
  <c r="J13068" i="16"/>
  <c r="L13068" i="16" s="1"/>
  <c r="J13069" i="16"/>
  <c r="L13069" i="16" s="1"/>
  <c r="J13070" i="16"/>
  <c r="L13070" i="16" s="1"/>
  <c r="J13071" i="16"/>
  <c r="L13071" i="16" s="1"/>
  <c r="J13072" i="16"/>
  <c r="L13072" i="16" s="1"/>
  <c r="J13073" i="16"/>
  <c r="L13073" i="16" s="1"/>
  <c r="J13074" i="16"/>
  <c r="L13074" i="16" s="1"/>
  <c r="J13075" i="16"/>
  <c r="L13075" i="16" s="1"/>
  <c r="J13076" i="16"/>
  <c r="L13076" i="16" s="1"/>
  <c r="J13077" i="16"/>
  <c r="L13077" i="16" s="1"/>
  <c r="J13078" i="16"/>
  <c r="L13078" i="16" s="1"/>
  <c r="J13079" i="16"/>
  <c r="L13079" i="16" s="1"/>
  <c r="J13080" i="16"/>
  <c r="L13080" i="16" s="1"/>
  <c r="J13081" i="16"/>
  <c r="L13081" i="16" s="1"/>
  <c r="J13082" i="16"/>
  <c r="L13082" i="16" s="1"/>
  <c r="J13083" i="16"/>
  <c r="L13083" i="16" s="1"/>
  <c r="J13084" i="16"/>
  <c r="L13084" i="16" s="1"/>
  <c r="J13085" i="16"/>
  <c r="L13085" i="16" s="1"/>
  <c r="J13086" i="16"/>
  <c r="L13086" i="16" s="1"/>
  <c r="J13087" i="16"/>
  <c r="L13087" i="16" s="1"/>
  <c r="J13088" i="16"/>
  <c r="L13088" i="16" s="1"/>
  <c r="J13089" i="16"/>
  <c r="L13089" i="16" s="1"/>
  <c r="J13090" i="16"/>
  <c r="L13090" i="16" s="1"/>
  <c r="J13091" i="16"/>
  <c r="L13091" i="16" s="1"/>
  <c r="J13092" i="16"/>
  <c r="L13092" i="16" s="1"/>
  <c r="J13093" i="16"/>
  <c r="L13093" i="16" s="1"/>
  <c r="J13094" i="16"/>
  <c r="L13094" i="16" s="1"/>
  <c r="J13095" i="16"/>
  <c r="L13095" i="16" s="1"/>
  <c r="J13096" i="16"/>
  <c r="L13096" i="16" s="1"/>
  <c r="J13097" i="16"/>
  <c r="L13097" i="16" s="1"/>
  <c r="J13098" i="16"/>
  <c r="L13098" i="16" s="1"/>
  <c r="J13099" i="16"/>
  <c r="L13099" i="16" s="1"/>
  <c r="J13100" i="16"/>
  <c r="L13100" i="16" s="1"/>
  <c r="J13101" i="16"/>
  <c r="L13101" i="16" s="1"/>
  <c r="J13102" i="16"/>
  <c r="L13102" i="16" s="1"/>
  <c r="J13103" i="16"/>
  <c r="L13103" i="16" s="1"/>
  <c r="J13104" i="16"/>
  <c r="L13104" i="16" s="1"/>
  <c r="J13105" i="16"/>
  <c r="L13105" i="16" s="1"/>
  <c r="J13106" i="16"/>
  <c r="L13106" i="16" s="1"/>
  <c r="J13107" i="16"/>
  <c r="L13107" i="16" s="1"/>
  <c r="J13108" i="16"/>
  <c r="L13108" i="16" s="1"/>
  <c r="J13109" i="16"/>
  <c r="L13109" i="16" s="1"/>
  <c r="J13110" i="16"/>
  <c r="L13110" i="16" s="1"/>
  <c r="J13111" i="16"/>
  <c r="L13111" i="16" s="1"/>
  <c r="J13112" i="16"/>
  <c r="L13112" i="16" s="1"/>
  <c r="J13113" i="16"/>
  <c r="L13113" i="16" s="1"/>
  <c r="J13114" i="16"/>
  <c r="L13114" i="16" s="1"/>
  <c r="J13115" i="16"/>
  <c r="L13115" i="16" s="1"/>
  <c r="J13116" i="16"/>
  <c r="L13116" i="16" s="1"/>
  <c r="J13117" i="16"/>
  <c r="L13117" i="16" s="1"/>
  <c r="J13118" i="16"/>
  <c r="L13118" i="16" s="1"/>
  <c r="J13119" i="16"/>
  <c r="L13119" i="16" s="1"/>
  <c r="J13120" i="16"/>
  <c r="L13120" i="16" s="1"/>
  <c r="J13121" i="16"/>
  <c r="L13121" i="16" s="1"/>
  <c r="J13122" i="16"/>
  <c r="L13122" i="16" s="1"/>
  <c r="J13123" i="16"/>
  <c r="L13123" i="16" s="1"/>
  <c r="J13124" i="16"/>
  <c r="L13124" i="16" s="1"/>
  <c r="J13125" i="16"/>
  <c r="L13125" i="16" s="1"/>
  <c r="J13126" i="16"/>
  <c r="L13126" i="16" s="1"/>
  <c r="J13127" i="16"/>
  <c r="L13127" i="16" s="1"/>
  <c r="J13128" i="16"/>
  <c r="L13128" i="16" s="1"/>
  <c r="J13129" i="16"/>
  <c r="L13129" i="16" s="1"/>
  <c r="J13130" i="16"/>
  <c r="L13130" i="16" s="1"/>
  <c r="J13131" i="16"/>
  <c r="L13131" i="16" s="1"/>
  <c r="J13132" i="16"/>
  <c r="L13132" i="16" s="1"/>
  <c r="J13133" i="16"/>
  <c r="L13133" i="16" s="1"/>
  <c r="J13134" i="16"/>
  <c r="L13134" i="16" s="1"/>
  <c r="J13135" i="16"/>
  <c r="L13135" i="16" s="1"/>
  <c r="J13136" i="16"/>
  <c r="L13136" i="16" s="1"/>
  <c r="J13137" i="16"/>
  <c r="L13137" i="16" s="1"/>
  <c r="J13138" i="16"/>
  <c r="L13138" i="16" s="1"/>
  <c r="J13139" i="16"/>
  <c r="L13139" i="16" s="1"/>
  <c r="J13140" i="16"/>
  <c r="L13140" i="16" s="1"/>
  <c r="J13141" i="16"/>
  <c r="L13141" i="16" s="1"/>
  <c r="J13142" i="16"/>
  <c r="L13142" i="16" s="1"/>
  <c r="J13143" i="16"/>
  <c r="L13143" i="16" s="1"/>
  <c r="J13144" i="16"/>
  <c r="L13144" i="16" s="1"/>
  <c r="J13145" i="16"/>
  <c r="L13145" i="16" s="1"/>
  <c r="J13146" i="16"/>
  <c r="L13146" i="16" s="1"/>
  <c r="J13147" i="16"/>
  <c r="L13147" i="16" s="1"/>
  <c r="J13148" i="16"/>
  <c r="L13148" i="16" s="1"/>
  <c r="J13149" i="16"/>
  <c r="L13149" i="16" s="1"/>
  <c r="J13150" i="16"/>
  <c r="L13150" i="16" s="1"/>
  <c r="J13151" i="16"/>
  <c r="L13151" i="16" s="1"/>
  <c r="J13152" i="16"/>
  <c r="L13152" i="16" s="1"/>
  <c r="J13153" i="16"/>
  <c r="L13153" i="16" s="1"/>
  <c r="J13154" i="16"/>
  <c r="L13154" i="16" s="1"/>
  <c r="J13155" i="16"/>
  <c r="L13155" i="16" s="1"/>
  <c r="J13156" i="16"/>
  <c r="L13156" i="16" s="1"/>
  <c r="J13157" i="16"/>
  <c r="L13157" i="16" s="1"/>
  <c r="J13158" i="16"/>
  <c r="L13158" i="16" s="1"/>
  <c r="J13159" i="16"/>
  <c r="L13159" i="16" s="1"/>
  <c r="J13160" i="16"/>
  <c r="L13160" i="16" s="1"/>
  <c r="J13161" i="16"/>
  <c r="L13161" i="16" s="1"/>
  <c r="J13162" i="16"/>
  <c r="L13162" i="16" s="1"/>
  <c r="J13163" i="16"/>
  <c r="L13163" i="16" s="1"/>
  <c r="J13164" i="16"/>
  <c r="L13164" i="16" s="1"/>
  <c r="J13165" i="16"/>
  <c r="L13165" i="16" s="1"/>
  <c r="J13166" i="16"/>
  <c r="L13166" i="16" s="1"/>
  <c r="J13167" i="16"/>
  <c r="L13167" i="16" s="1"/>
  <c r="J13168" i="16"/>
  <c r="L13168" i="16" s="1"/>
  <c r="J13169" i="16"/>
  <c r="L13169" i="16" s="1"/>
  <c r="J13170" i="16"/>
  <c r="L13170" i="16" s="1"/>
  <c r="J13171" i="16"/>
  <c r="L13171" i="16" s="1"/>
  <c r="J13172" i="16"/>
  <c r="L13172" i="16" s="1"/>
  <c r="J13173" i="16"/>
  <c r="L13173" i="16" s="1"/>
  <c r="J13174" i="16"/>
  <c r="L13174" i="16" s="1"/>
  <c r="J13175" i="16"/>
  <c r="L13175" i="16" s="1"/>
  <c r="J13176" i="16"/>
  <c r="L13176" i="16" s="1"/>
  <c r="J13177" i="16"/>
  <c r="L13177" i="16" s="1"/>
  <c r="J13178" i="16"/>
  <c r="L13178" i="16" s="1"/>
  <c r="J13179" i="16"/>
  <c r="L13179" i="16" s="1"/>
  <c r="J13180" i="16"/>
  <c r="L13180" i="16" s="1"/>
  <c r="J13181" i="16"/>
  <c r="L13181" i="16" s="1"/>
  <c r="J13182" i="16"/>
  <c r="L13182" i="16" s="1"/>
  <c r="J13183" i="16"/>
  <c r="L13183" i="16" s="1"/>
  <c r="J13184" i="16"/>
  <c r="L13184" i="16" s="1"/>
  <c r="J13185" i="16"/>
  <c r="L13185" i="16" s="1"/>
  <c r="J13186" i="16"/>
  <c r="L13186" i="16" s="1"/>
  <c r="J13187" i="16"/>
  <c r="L13187" i="16" s="1"/>
  <c r="J13188" i="16"/>
  <c r="L13188" i="16" s="1"/>
  <c r="J13189" i="16"/>
  <c r="L13189" i="16" s="1"/>
  <c r="J13190" i="16"/>
  <c r="L13190" i="16" s="1"/>
  <c r="J13191" i="16"/>
  <c r="L13191" i="16" s="1"/>
  <c r="J13192" i="16"/>
  <c r="L13192" i="16" s="1"/>
  <c r="J13193" i="16"/>
  <c r="L13193" i="16" s="1"/>
  <c r="J13194" i="16"/>
  <c r="L13194" i="16" s="1"/>
  <c r="J13195" i="16"/>
  <c r="L13195" i="16" s="1"/>
  <c r="J13196" i="16"/>
  <c r="L13196" i="16" s="1"/>
  <c r="J13197" i="16"/>
  <c r="L13197" i="16" s="1"/>
  <c r="J13198" i="16"/>
  <c r="L13198" i="16" s="1"/>
  <c r="J13199" i="16"/>
  <c r="L13199" i="16" s="1"/>
  <c r="J13200" i="16"/>
  <c r="L13200" i="16" s="1"/>
  <c r="J13201" i="16"/>
  <c r="L13201" i="16" s="1"/>
  <c r="J13202" i="16"/>
  <c r="L13202" i="16" s="1"/>
  <c r="J13203" i="16"/>
  <c r="L13203" i="16" s="1"/>
  <c r="J13204" i="16"/>
  <c r="L13204" i="16" s="1"/>
  <c r="J13205" i="16"/>
  <c r="L13205" i="16" s="1"/>
  <c r="J13206" i="16"/>
  <c r="L13206" i="16" s="1"/>
  <c r="J13207" i="16"/>
  <c r="L13207" i="16" s="1"/>
  <c r="J13208" i="16"/>
  <c r="L13208" i="16" s="1"/>
  <c r="J13209" i="16"/>
  <c r="L13209" i="16" s="1"/>
  <c r="J13210" i="16"/>
  <c r="L13210" i="16" s="1"/>
  <c r="J13211" i="16"/>
  <c r="L13211" i="16" s="1"/>
  <c r="J13212" i="16"/>
  <c r="L13212" i="16" s="1"/>
  <c r="J13213" i="16"/>
  <c r="L13213" i="16" s="1"/>
  <c r="J13214" i="16"/>
  <c r="L13214" i="16" s="1"/>
  <c r="J13215" i="16"/>
  <c r="L13215" i="16" s="1"/>
  <c r="J13216" i="16"/>
  <c r="L13216" i="16" s="1"/>
  <c r="J13217" i="16"/>
  <c r="L13217" i="16" s="1"/>
  <c r="J13218" i="16"/>
  <c r="L13218" i="16" s="1"/>
  <c r="J13219" i="16"/>
  <c r="L13219" i="16" s="1"/>
  <c r="J13220" i="16"/>
  <c r="L13220" i="16" s="1"/>
  <c r="J13221" i="16"/>
  <c r="L13221" i="16" s="1"/>
  <c r="J13222" i="16"/>
  <c r="L13222" i="16" s="1"/>
  <c r="J13223" i="16"/>
  <c r="L13223" i="16" s="1"/>
  <c r="J13224" i="16"/>
  <c r="L13224" i="16" s="1"/>
  <c r="J13225" i="16"/>
  <c r="L13225" i="16" s="1"/>
  <c r="J13226" i="16"/>
  <c r="L13226" i="16" s="1"/>
  <c r="J13227" i="16"/>
  <c r="L13227" i="16" s="1"/>
  <c r="J13228" i="16"/>
  <c r="L13228" i="16" s="1"/>
  <c r="J13229" i="16"/>
  <c r="L13229" i="16" s="1"/>
  <c r="J13230" i="16"/>
  <c r="L13230" i="16" s="1"/>
  <c r="J13231" i="16"/>
  <c r="L13231" i="16" s="1"/>
  <c r="J13232" i="16"/>
  <c r="L13232" i="16" s="1"/>
  <c r="J13233" i="16"/>
  <c r="L13233" i="16" s="1"/>
  <c r="J13234" i="16"/>
  <c r="L13234" i="16" s="1"/>
  <c r="J13235" i="16"/>
  <c r="L13235" i="16" s="1"/>
  <c r="J13236" i="16"/>
  <c r="L13236" i="16" s="1"/>
  <c r="J13237" i="16"/>
  <c r="L13237" i="16" s="1"/>
  <c r="J13238" i="16"/>
  <c r="L13238" i="16" s="1"/>
  <c r="J13239" i="16"/>
  <c r="L13239" i="16" s="1"/>
  <c r="J13240" i="16"/>
  <c r="L13240" i="16" s="1"/>
  <c r="J13241" i="16"/>
  <c r="L13241" i="16" s="1"/>
  <c r="J13242" i="16"/>
  <c r="L13242" i="16" s="1"/>
  <c r="J13243" i="16"/>
  <c r="L13243" i="16" s="1"/>
  <c r="J13244" i="16"/>
  <c r="L13244" i="16" s="1"/>
  <c r="J13245" i="16"/>
  <c r="L13245" i="16" s="1"/>
  <c r="J13246" i="16"/>
  <c r="L13246" i="16" s="1"/>
  <c r="J13247" i="16"/>
  <c r="L13247" i="16" s="1"/>
  <c r="J13248" i="16"/>
  <c r="L13248" i="16" s="1"/>
  <c r="J13249" i="16"/>
  <c r="L13249" i="16" s="1"/>
  <c r="J13250" i="16"/>
  <c r="L13250" i="16" s="1"/>
  <c r="J13251" i="16"/>
  <c r="L13251" i="16" s="1"/>
  <c r="J13252" i="16"/>
  <c r="L13252" i="16" s="1"/>
  <c r="J13253" i="16"/>
  <c r="L13253" i="16" s="1"/>
  <c r="J13254" i="16"/>
  <c r="L13254" i="16" s="1"/>
  <c r="J13255" i="16"/>
  <c r="L13255" i="16" s="1"/>
  <c r="J13256" i="16"/>
  <c r="L13256" i="16" s="1"/>
  <c r="J13257" i="16"/>
  <c r="L13257" i="16" s="1"/>
  <c r="J13258" i="16"/>
  <c r="L13258" i="16" s="1"/>
  <c r="J13259" i="16"/>
  <c r="L13259" i="16" s="1"/>
  <c r="J13260" i="16"/>
  <c r="L13260" i="16" s="1"/>
  <c r="J13261" i="16"/>
  <c r="L13261" i="16" s="1"/>
  <c r="J13262" i="16"/>
  <c r="L13262" i="16" s="1"/>
  <c r="J13263" i="16"/>
  <c r="L13263" i="16" s="1"/>
  <c r="J13264" i="16"/>
  <c r="L13264" i="16" s="1"/>
  <c r="J13265" i="16"/>
  <c r="L13265" i="16" s="1"/>
  <c r="J13266" i="16"/>
  <c r="L13266" i="16" s="1"/>
  <c r="J13267" i="16"/>
  <c r="L13267" i="16" s="1"/>
  <c r="J13268" i="16"/>
  <c r="L13268" i="16" s="1"/>
  <c r="J13269" i="16"/>
  <c r="L13269" i="16" s="1"/>
  <c r="J13270" i="16"/>
  <c r="L13270" i="16" s="1"/>
  <c r="J13271" i="16"/>
  <c r="L13271" i="16" s="1"/>
  <c r="J13272" i="16"/>
  <c r="L13272" i="16" s="1"/>
  <c r="J13273" i="16"/>
  <c r="L13273" i="16" s="1"/>
  <c r="J13274" i="16"/>
  <c r="L13274" i="16" s="1"/>
  <c r="J13275" i="16"/>
  <c r="L13275" i="16" s="1"/>
  <c r="J13276" i="16"/>
  <c r="L13276" i="16" s="1"/>
  <c r="J13277" i="16"/>
  <c r="L13277" i="16" s="1"/>
  <c r="J13278" i="16"/>
  <c r="L13278" i="16" s="1"/>
  <c r="J13279" i="16"/>
  <c r="L13279" i="16" s="1"/>
  <c r="J13280" i="16"/>
  <c r="L13280" i="16" s="1"/>
  <c r="J13281" i="16"/>
  <c r="L13281" i="16" s="1"/>
  <c r="J13282" i="16"/>
  <c r="L13282" i="16" s="1"/>
  <c r="J13283" i="16"/>
  <c r="L13283" i="16" s="1"/>
  <c r="J13284" i="16"/>
  <c r="L13284" i="16" s="1"/>
  <c r="J13285" i="16"/>
  <c r="L13285" i="16" s="1"/>
  <c r="J13286" i="16"/>
  <c r="L13286" i="16" s="1"/>
  <c r="J13287" i="16"/>
  <c r="L13287" i="16" s="1"/>
  <c r="J13288" i="16"/>
  <c r="L13288" i="16" s="1"/>
  <c r="J13289" i="16"/>
  <c r="L13289" i="16" s="1"/>
  <c r="J13290" i="16"/>
  <c r="L13290" i="16" s="1"/>
  <c r="J13291" i="16"/>
  <c r="L13291" i="16" s="1"/>
  <c r="J13292" i="16"/>
  <c r="L13292" i="16" s="1"/>
  <c r="J13293" i="16"/>
  <c r="L13293" i="16" s="1"/>
  <c r="J13294" i="16"/>
  <c r="L13294" i="16" s="1"/>
  <c r="J13295" i="16"/>
  <c r="L13295" i="16" s="1"/>
  <c r="J13296" i="16"/>
  <c r="L13296" i="16" s="1"/>
  <c r="J13297" i="16"/>
  <c r="L13297" i="16" s="1"/>
  <c r="J13298" i="16"/>
  <c r="L13298" i="16" s="1"/>
  <c r="J13299" i="16"/>
  <c r="L13299" i="16" s="1"/>
  <c r="J13300" i="16"/>
  <c r="L13300" i="16" s="1"/>
  <c r="J13301" i="16"/>
  <c r="L13301" i="16" s="1"/>
  <c r="J13302" i="16"/>
  <c r="L13302" i="16" s="1"/>
  <c r="J13303" i="16"/>
  <c r="L13303" i="16" s="1"/>
  <c r="J13304" i="16"/>
  <c r="L13304" i="16" s="1"/>
  <c r="J13305" i="16"/>
  <c r="L13305" i="16" s="1"/>
  <c r="J13306" i="16"/>
  <c r="L13306" i="16" s="1"/>
  <c r="J13307" i="16"/>
  <c r="L13307" i="16" s="1"/>
  <c r="J13308" i="16"/>
  <c r="L13308" i="16" s="1"/>
  <c r="J13309" i="16"/>
  <c r="L13309" i="16" s="1"/>
  <c r="J13310" i="16"/>
  <c r="L13310" i="16" s="1"/>
  <c r="J13311" i="16"/>
  <c r="L13311" i="16" s="1"/>
  <c r="J13312" i="16"/>
  <c r="L13312" i="16" s="1"/>
  <c r="J13313" i="16"/>
  <c r="L13313" i="16" s="1"/>
  <c r="J13314" i="16"/>
  <c r="L13314" i="16" s="1"/>
  <c r="J13315" i="16"/>
  <c r="L13315" i="16" s="1"/>
  <c r="J13316" i="16"/>
  <c r="L13316" i="16" s="1"/>
  <c r="J13317" i="16"/>
  <c r="L13317" i="16" s="1"/>
  <c r="J13318" i="16"/>
  <c r="L13318" i="16" s="1"/>
  <c r="J13319" i="16"/>
  <c r="L13319" i="16" s="1"/>
  <c r="J13320" i="16"/>
  <c r="L13320" i="16" s="1"/>
  <c r="J13321" i="16"/>
  <c r="L13321" i="16" s="1"/>
  <c r="J13322" i="16"/>
  <c r="L13322" i="16" s="1"/>
  <c r="J13323" i="16"/>
  <c r="L13323" i="16" s="1"/>
  <c r="J13324" i="16"/>
  <c r="L13324" i="16" s="1"/>
  <c r="J13325" i="16"/>
  <c r="L13325" i="16" s="1"/>
  <c r="J13326" i="16"/>
  <c r="L13326" i="16" s="1"/>
  <c r="J13327" i="16"/>
  <c r="L13327" i="16" s="1"/>
  <c r="J13328" i="16"/>
  <c r="L13328" i="16" s="1"/>
  <c r="J13329" i="16"/>
  <c r="L13329" i="16" s="1"/>
  <c r="J13330" i="16"/>
  <c r="L13330" i="16" s="1"/>
  <c r="J13331" i="16"/>
  <c r="L13331" i="16" s="1"/>
  <c r="J13332" i="16"/>
  <c r="L13332" i="16" s="1"/>
  <c r="J13333" i="16"/>
  <c r="L13333" i="16" s="1"/>
  <c r="J13334" i="16"/>
  <c r="L13334" i="16" s="1"/>
  <c r="J13335" i="16"/>
  <c r="L13335" i="16" s="1"/>
  <c r="J13336" i="16"/>
  <c r="L13336" i="16" s="1"/>
  <c r="J13337" i="16"/>
  <c r="L13337" i="16" s="1"/>
  <c r="J13338" i="16"/>
  <c r="L13338" i="16" s="1"/>
  <c r="J13339" i="16"/>
  <c r="L13339" i="16" s="1"/>
  <c r="J13340" i="16"/>
  <c r="L13340" i="16" s="1"/>
  <c r="J13341" i="16"/>
  <c r="L13341" i="16" s="1"/>
  <c r="J13342" i="16"/>
  <c r="L13342" i="16" s="1"/>
  <c r="J13343" i="16"/>
  <c r="L13343" i="16" s="1"/>
  <c r="J13344" i="16"/>
  <c r="L13344" i="16" s="1"/>
  <c r="J13345" i="16"/>
  <c r="L13345" i="16" s="1"/>
  <c r="J13346" i="16"/>
  <c r="L13346" i="16" s="1"/>
  <c r="J13347" i="16"/>
  <c r="L13347" i="16" s="1"/>
  <c r="J13348" i="16"/>
  <c r="L13348" i="16" s="1"/>
  <c r="J13349" i="16"/>
  <c r="L13349" i="16" s="1"/>
  <c r="J13350" i="16"/>
  <c r="L13350" i="16" s="1"/>
  <c r="J13351" i="16"/>
  <c r="L13351" i="16" s="1"/>
  <c r="J13352" i="16"/>
  <c r="L13352" i="16" s="1"/>
  <c r="J13353" i="16"/>
  <c r="L13353" i="16" s="1"/>
  <c r="J13354" i="16"/>
  <c r="L13354" i="16" s="1"/>
  <c r="J13355" i="16"/>
  <c r="L13355" i="16" s="1"/>
  <c r="J13356" i="16"/>
  <c r="L13356" i="16" s="1"/>
  <c r="J13357" i="16"/>
  <c r="L13357" i="16" s="1"/>
  <c r="J13358" i="16"/>
  <c r="L13358" i="16" s="1"/>
  <c r="J13359" i="16"/>
  <c r="L13359" i="16" s="1"/>
  <c r="J13360" i="16"/>
  <c r="L13360" i="16" s="1"/>
  <c r="J13361" i="16"/>
  <c r="L13361" i="16" s="1"/>
  <c r="J13362" i="16"/>
  <c r="L13362" i="16" s="1"/>
  <c r="J13363" i="16"/>
  <c r="L13363" i="16" s="1"/>
  <c r="J13364" i="16"/>
  <c r="L13364" i="16" s="1"/>
  <c r="J13365" i="16"/>
  <c r="L13365" i="16" s="1"/>
  <c r="J13366" i="16"/>
  <c r="L13366" i="16" s="1"/>
  <c r="J13367" i="16"/>
  <c r="L13367" i="16" s="1"/>
  <c r="J13368" i="16"/>
  <c r="L13368" i="16" s="1"/>
  <c r="J13369" i="16"/>
  <c r="L13369" i="16" s="1"/>
  <c r="J13370" i="16"/>
  <c r="L13370" i="16" s="1"/>
  <c r="J13371" i="16"/>
  <c r="L13371" i="16" s="1"/>
  <c r="J13372" i="16"/>
  <c r="L13372" i="16" s="1"/>
  <c r="J13373" i="16"/>
  <c r="L13373" i="16" s="1"/>
  <c r="J13374" i="16"/>
  <c r="L13374" i="16" s="1"/>
  <c r="J13375" i="16"/>
  <c r="L13375" i="16" s="1"/>
  <c r="J13376" i="16"/>
  <c r="L13376" i="16" s="1"/>
  <c r="J13377" i="16"/>
  <c r="L13377" i="16" s="1"/>
  <c r="J13378" i="16"/>
  <c r="L13378" i="16" s="1"/>
  <c r="J13379" i="16"/>
  <c r="L13379" i="16" s="1"/>
  <c r="J13380" i="16"/>
  <c r="L13380" i="16" s="1"/>
  <c r="J13381" i="16"/>
  <c r="L13381" i="16" s="1"/>
  <c r="J13382" i="16"/>
  <c r="L13382" i="16" s="1"/>
  <c r="J13383" i="16"/>
  <c r="L13383" i="16" s="1"/>
  <c r="J13384" i="16"/>
  <c r="L13384" i="16" s="1"/>
  <c r="J13385" i="16"/>
  <c r="L13385" i="16" s="1"/>
  <c r="J13386" i="16"/>
  <c r="L13386" i="16" s="1"/>
  <c r="J13387" i="16"/>
  <c r="L13387" i="16" s="1"/>
  <c r="J13388" i="16"/>
  <c r="L13388" i="16" s="1"/>
  <c r="J13389" i="16"/>
  <c r="L13389" i="16" s="1"/>
  <c r="J13390" i="16"/>
  <c r="L13390" i="16" s="1"/>
  <c r="J13391" i="16"/>
  <c r="L13391" i="16" s="1"/>
  <c r="J13392" i="16"/>
  <c r="L13392" i="16" s="1"/>
  <c r="J13393" i="16"/>
  <c r="L13393" i="16" s="1"/>
  <c r="J13394" i="16"/>
  <c r="L13394" i="16" s="1"/>
  <c r="J13395" i="16"/>
  <c r="L13395" i="16" s="1"/>
  <c r="J13396" i="16"/>
  <c r="L13396" i="16" s="1"/>
  <c r="J13397" i="16"/>
  <c r="L13397" i="16" s="1"/>
  <c r="J13398" i="16"/>
  <c r="L13398" i="16" s="1"/>
  <c r="J13399" i="16"/>
  <c r="L13399" i="16" s="1"/>
  <c r="J13400" i="16"/>
  <c r="L13400" i="16" s="1"/>
  <c r="J13401" i="16"/>
  <c r="L13401" i="16" s="1"/>
  <c r="J13402" i="16"/>
  <c r="L13402" i="16" s="1"/>
  <c r="J13403" i="16"/>
  <c r="L13403" i="16" s="1"/>
  <c r="J13404" i="16"/>
  <c r="L13404" i="16" s="1"/>
  <c r="J13405" i="16"/>
  <c r="L13405" i="16" s="1"/>
  <c r="J13406" i="16"/>
  <c r="L13406" i="16" s="1"/>
  <c r="J13407" i="16"/>
  <c r="L13407" i="16" s="1"/>
  <c r="J13408" i="16"/>
  <c r="L13408" i="16" s="1"/>
  <c r="J13409" i="16"/>
  <c r="L13409" i="16" s="1"/>
  <c r="J13410" i="16"/>
  <c r="L13410" i="16" s="1"/>
  <c r="J13411" i="16"/>
  <c r="L13411" i="16" s="1"/>
  <c r="J13412" i="16"/>
  <c r="L13412" i="16" s="1"/>
  <c r="J13413" i="16"/>
  <c r="L13413" i="16" s="1"/>
  <c r="J13414" i="16"/>
  <c r="L13414" i="16" s="1"/>
  <c r="J13415" i="16"/>
  <c r="L13415" i="16" s="1"/>
  <c r="J13416" i="16"/>
  <c r="L13416" i="16" s="1"/>
  <c r="J13417" i="16"/>
  <c r="L13417" i="16" s="1"/>
  <c r="J13418" i="16"/>
  <c r="L13418" i="16" s="1"/>
  <c r="J13419" i="16"/>
  <c r="L13419" i="16" s="1"/>
  <c r="J13420" i="16"/>
  <c r="L13420" i="16" s="1"/>
  <c r="J13421" i="16"/>
  <c r="L13421" i="16" s="1"/>
  <c r="J13422" i="16"/>
  <c r="L13422" i="16" s="1"/>
  <c r="J13423" i="16"/>
  <c r="L13423" i="16" s="1"/>
  <c r="J13424" i="16"/>
  <c r="L13424" i="16" s="1"/>
  <c r="J13425" i="16"/>
  <c r="L13425" i="16" s="1"/>
  <c r="J13426" i="16"/>
  <c r="L13426" i="16" s="1"/>
  <c r="J13427" i="16"/>
  <c r="L13427" i="16" s="1"/>
  <c r="J13428" i="16"/>
  <c r="L13428" i="16" s="1"/>
  <c r="J13429" i="16"/>
  <c r="L13429" i="16" s="1"/>
  <c r="J13430" i="16"/>
  <c r="L13430" i="16" s="1"/>
  <c r="J13431" i="16"/>
  <c r="L13431" i="16" s="1"/>
  <c r="J13432" i="16"/>
  <c r="L13432" i="16" s="1"/>
  <c r="J13433" i="16"/>
  <c r="L13433" i="16" s="1"/>
  <c r="J13434" i="16"/>
  <c r="L13434" i="16" s="1"/>
  <c r="J13435" i="16"/>
  <c r="L13435" i="16" s="1"/>
  <c r="J13436" i="16"/>
  <c r="L13436" i="16" s="1"/>
  <c r="J13437" i="16"/>
  <c r="L13437" i="16" s="1"/>
  <c r="J13438" i="16"/>
  <c r="L13438" i="16" s="1"/>
  <c r="J13439" i="16"/>
  <c r="L13439" i="16" s="1"/>
  <c r="J13440" i="16"/>
  <c r="L13440" i="16" s="1"/>
  <c r="J13441" i="16"/>
  <c r="L13441" i="16" s="1"/>
  <c r="J13442" i="16"/>
  <c r="L13442" i="16" s="1"/>
  <c r="J13443" i="16"/>
  <c r="L13443" i="16" s="1"/>
  <c r="J13444" i="16"/>
  <c r="L13444" i="16" s="1"/>
  <c r="J13445" i="16"/>
  <c r="L13445" i="16" s="1"/>
  <c r="J13446" i="16"/>
  <c r="L13446" i="16" s="1"/>
  <c r="J13447" i="16"/>
  <c r="L13447" i="16" s="1"/>
  <c r="J13448" i="16"/>
  <c r="L13448" i="16" s="1"/>
  <c r="J13449" i="16"/>
  <c r="L13449" i="16" s="1"/>
  <c r="J13450" i="16"/>
  <c r="L13450" i="16" s="1"/>
  <c r="J13451" i="16"/>
  <c r="L13451" i="16" s="1"/>
  <c r="J13452" i="16"/>
  <c r="L13452" i="16" s="1"/>
  <c r="J13453" i="16"/>
  <c r="L13453" i="16" s="1"/>
  <c r="J13454" i="16"/>
  <c r="L13454" i="16" s="1"/>
  <c r="J13455" i="16"/>
  <c r="L13455" i="16" s="1"/>
  <c r="J13456" i="16"/>
  <c r="L13456" i="16" s="1"/>
  <c r="J13457" i="16"/>
  <c r="L13457" i="16" s="1"/>
  <c r="J13458" i="16"/>
  <c r="L13458" i="16" s="1"/>
  <c r="J13459" i="16"/>
  <c r="L13459" i="16" s="1"/>
  <c r="J13460" i="16"/>
  <c r="L13460" i="16" s="1"/>
  <c r="J13461" i="16"/>
  <c r="L13461" i="16" s="1"/>
  <c r="J13462" i="16"/>
  <c r="L13462" i="16" s="1"/>
  <c r="J13463" i="16"/>
  <c r="L13463" i="16" s="1"/>
  <c r="J13464" i="16"/>
  <c r="L13464" i="16" s="1"/>
  <c r="J13465" i="16"/>
  <c r="L13465" i="16" s="1"/>
  <c r="J13466" i="16"/>
  <c r="L13466" i="16" s="1"/>
  <c r="J13467" i="16"/>
  <c r="L13467" i="16" s="1"/>
  <c r="J13468" i="16"/>
  <c r="L13468" i="16" s="1"/>
  <c r="J13469" i="16"/>
  <c r="L13469" i="16" s="1"/>
  <c r="J13470" i="16"/>
  <c r="L13470" i="16" s="1"/>
  <c r="J13471" i="16"/>
  <c r="L13471" i="16" s="1"/>
  <c r="J13472" i="16"/>
  <c r="L13472" i="16" s="1"/>
  <c r="J13473" i="16"/>
  <c r="L13473" i="16" s="1"/>
  <c r="J13474" i="16"/>
  <c r="L13474" i="16" s="1"/>
  <c r="J13475" i="16"/>
  <c r="L13475" i="16" s="1"/>
  <c r="J13476" i="16"/>
  <c r="L13476" i="16" s="1"/>
  <c r="J13477" i="16"/>
  <c r="L13477" i="16" s="1"/>
  <c r="J13478" i="16"/>
  <c r="L13478" i="16" s="1"/>
  <c r="J13479" i="16"/>
  <c r="L13479" i="16" s="1"/>
  <c r="J13480" i="16"/>
  <c r="L13480" i="16" s="1"/>
  <c r="J13481" i="16"/>
  <c r="L13481" i="16" s="1"/>
  <c r="J13482" i="16"/>
  <c r="L13482" i="16" s="1"/>
  <c r="J13483" i="16"/>
  <c r="L13483" i="16" s="1"/>
  <c r="J13484" i="16"/>
  <c r="L13484" i="16" s="1"/>
  <c r="J13485" i="16"/>
  <c r="L13485" i="16" s="1"/>
  <c r="J13486" i="16"/>
  <c r="L13486" i="16" s="1"/>
  <c r="J13487" i="16"/>
  <c r="L13487" i="16" s="1"/>
  <c r="J13488" i="16"/>
  <c r="L13488" i="16" s="1"/>
  <c r="J13489" i="16"/>
  <c r="L13489" i="16" s="1"/>
  <c r="J13490" i="16"/>
  <c r="L13490" i="16" s="1"/>
  <c r="J13491" i="16"/>
  <c r="L13491" i="16" s="1"/>
  <c r="J13492" i="16"/>
  <c r="L13492" i="16" s="1"/>
  <c r="J13493" i="16"/>
  <c r="L13493" i="16" s="1"/>
  <c r="J13494" i="16"/>
  <c r="L13494" i="16" s="1"/>
  <c r="J13495" i="16"/>
  <c r="L13495" i="16" s="1"/>
  <c r="J13496" i="16"/>
  <c r="L13496" i="16" s="1"/>
  <c r="J13497" i="16"/>
  <c r="L13497" i="16" s="1"/>
  <c r="J13498" i="16"/>
  <c r="L13498" i="16" s="1"/>
  <c r="J13499" i="16"/>
  <c r="L13499" i="16" s="1"/>
  <c r="J13500" i="16"/>
  <c r="L13500" i="16" s="1"/>
  <c r="J13501" i="16"/>
  <c r="L13501" i="16" s="1"/>
  <c r="J13502" i="16"/>
  <c r="L13502" i="16" s="1"/>
  <c r="J13503" i="16"/>
  <c r="L13503" i="16" s="1"/>
  <c r="J13504" i="16"/>
  <c r="L13504" i="16" s="1"/>
  <c r="J13505" i="16"/>
  <c r="L13505" i="16" s="1"/>
  <c r="J13506" i="16"/>
  <c r="L13506" i="16" s="1"/>
  <c r="J13507" i="16"/>
  <c r="L13507" i="16" s="1"/>
  <c r="J13508" i="16"/>
  <c r="L13508" i="16" s="1"/>
  <c r="J13509" i="16"/>
  <c r="L13509" i="16" s="1"/>
  <c r="J13510" i="16"/>
  <c r="L13510" i="16" s="1"/>
  <c r="J13511" i="16"/>
  <c r="L13511" i="16" s="1"/>
  <c r="J13512" i="16"/>
  <c r="L13512" i="16" s="1"/>
  <c r="J13513" i="16"/>
  <c r="L13513" i="16" s="1"/>
  <c r="J13514" i="16"/>
  <c r="L13514" i="16" s="1"/>
  <c r="J13515" i="16"/>
  <c r="L13515" i="16" s="1"/>
  <c r="J13516" i="16"/>
  <c r="L13516" i="16" s="1"/>
  <c r="J13517" i="16"/>
  <c r="L13517" i="16" s="1"/>
  <c r="J13518" i="16"/>
  <c r="L13518" i="16" s="1"/>
  <c r="J13519" i="16"/>
  <c r="L13519" i="16" s="1"/>
  <c r="J13520" i="16"/>
  <c r="L13520" i="16" s="1"/>
  <c r="J13521" i="16"/>
  <c r="L13521" i="16" s="1"/>
  <c r="J13522" i="16"/>
  <c r="L13522" i="16" s="1"/>
  <c r="J13523" i="16"/>
  <c r="L13523" i="16" s="1"/>
  <c r="J13524" i="16"/>
  <c r="L13524" i="16" s="1"/>
  <c r="J13525" i="16"/>
  <c r="L13525" i="16" s="1"/>
  <c r="J13526" i="16"/>
  <c r="L13526" i="16" s="1"/>
  <c r="J13527" i="16"/>
  <c r="L13527" i="16" s="1"/>
  <c r="J13528" i="16"/>
  <c r="L13528" i="16" s="1"/>
  <c r="J13529" i="16"/>
  <c r="L13529" i="16" s="1"/>
  <c r="J13530" i="16"/>
  <c r="L13530" i="16" s="1"/>
  <c r="J13531" i="16"/>
  <c r="L13531" i="16" s="1"/>
  <c r="J13532" i="16"/>
  <c r="L13532" i="16" s="1"/>
  <c r="J13533" i="16"/>
  <c r="L13533" i="16" s="1"/>
  <c r="J13534" i="16"/>
  <c r="L13534" i="16" s="1"/>
  <c r="J13535" i="16"/>
  <c r="L13535" i="16" s="1"/>
  <c r="J13536" i="16"/>
  <c r="L13536" i="16" s="1"/>
  <c r="J13537" i="16"/>
  <c r="L13537" i="16" s="1"/>
  <c r="J13538" i="16"/>
  <c r="L13538" i="16" s="1"/>
  <c r="J13539" i="16"/>
  <c r="L13539" i="16" s="1"/>
  <c r="J13540" i="16"/>
  <c r="L13540" i="16" s="1"/>
  <c r="J13541" i="16"/>
  <c r="L13541" i="16" s="1"/>
  <c r="J13542" i="16"/>
  <c r="L13542" i="16" s="1"/>
  <c r="J13543" i="16"/>
  <c r="L13543" i="16" s="1"/>
  <c r="J13544" i="16"/>
  <c r="L13544" i="16" s="1"/>
  <c r="J13545" i="16"/>
  <c r="L13545" i="16" s="1"/>
  <c r="J13546" i="16"/>
  <c r="L13546" i="16" s="1"/>
  <c r="J13547" i="16"/>
  <c r="L13547" i="16" s="1"/>
  <c r="J13548" i="16"/>
  <c r="L13548" i="16" s="1"/>
  <c r="J13549" i="16"/>
  <c r="L13549" i="16" s="1"/>
  <c r="J13550" i="16"/>
  <c r="L13550" i="16" s="1"/>
  <c r="J13551" i="16"/>
  <c r="L13551" i="16" s="1"/>
  <c r="J13552" i="16"/>
  <c r="L13552" i="16" s="1"/>
  <c r="J13553" i="16"/>
  <c r="L13553" i="16" s="1"/>
  <c r="J13554" i="16"/>
  <c r="L13554" i="16" s="1"/>
  <c r="J13555" i="16"/>
  <c r="L13555" i="16" s="1"/>
  <c r="J13556" i="16"/>
  <c r="L13556" i="16" s="1"/>
  <c r="J13557" i="16"/>
  <c r="L13557" i="16" s="1"/>
  <c r="J13558" i="16"/>
  <c r="L13558" i="16" s="1"/>
  <c r="J13559" i="16"/>
  <c r="L13559" i="16" s="1"/>
  <c r="J13560" i="16"/>
  <c r="L13560" i="16" s="1"/>
  <c r="J13561" i="16"/>
  <c r="L13561" i="16" s="1"/>
  <c r="J13562" i="16"/>
  <c r="L13562" i="16" s="1"/>
  <c r="J13563" i="16"/>
  <c r="L13563" i="16" s="1"/>
  <c r="J13564" i="16"/>
  <c r="L13564" i="16" s="1"/>
  <c r="J13565" i="16"/>
  <c r="L13565" i="16" s="1"/>
  <c r="J13566" i="16"/>
  <c r="L13566" i="16" s="1"/>
  <c r="J13567" i="16"/>
  <c r="L13567" i="16" s="1"/>
  <c r="J13568" i="16"/>
  <c r="L13568" i="16" s="1"/>
  <c r="J13569" i="16"/>
  <c r="L13569" i="16" s="1"/>
  <c r="J13570" i="16"/>
  <c r="L13570" i="16" s="1"/>
  <c r="J13571" i="16"/>
  <c r="L13571" i="16" s="1"/>
  <c r="J13572" i="16"/>
  <c r="L13572" i="16" s="1"/>
  <c r="J13573" i="16"/>
  <c r="L13573" i="16" s="1"/>
  <c r="J13574" i="16"/>
  <c r="L13574" i="16" s="1"/>
  <c r="J13575" i="16"/>
  <c r="L13575" i="16" s="1"/>
  <c r="J13576" i="16"/>
  <c r="L13576" i="16" s="1"/>
  <c r="J13577" i="16"/>
  <c r="L13577" i="16" s="1"/>
  <c r="J13578" i="16"/>
  <c r="L13578" i="16" s="1"/>
  <c r="J13579" i="16"/>
  <c r="L13579" i="16" s="1"/>
  <c r="J13580" i="16"/>
  <c r="L13580" i="16" s="1"/>
  <c r="J13581" i="16"/>
  <c r="L13581" i="16" s="1"/>
  <c r="J13582" i="16"/>
  <c r="L13582" i="16" s="1"/>
  <c r="J13583" i="16"/>
  <c r="L13583" i="16" s="1"/>
  <c r="J13584" i="16"/>
  <c r="L13584" i="16" s="1"/>
  <c r="J13585" i="16"/>
  <c r="L13585" i="16" s="1"/>
  <c r="J13586" i="16"/>
  <c r="L13586" i="16" s="1"/>
  <c r="J13587" i="16"/>
  <c r="L13587" i="16" s="1"/>
  <c r="J13588" i="16"/>
  <c r="L13588" i="16" s="1"/>
  <c r="J13589" i="16"/>
  <c r="L13589" i="16" s="1"/>
  <c r="J13590" i="16"/>
  <c r="L13590" i="16" s="1"/>
  <c r="J13591" i="16"/>
  <c r="L13591" i="16" s="1"/>
  <c r="J13592" i="16"/>
  <c r="L13592" i="16" s="1"/>
  <c r="J13593" i="16"/>
  <c r="L13593" i="16" s="1"/>
  <c r="J13594" i="16"/>
  <c r="L13594" i="16" s="1"/>
  <c r="J13595" i="16"/>
  <c r="L13595" i="16" s="1"/>
  <c r="J13596" i="16"/>
  <c r="L13596" i="16" s="1"/>
  <c r="J13597" i="16"/>
  <c r="L13597" i="16" s="1"/>
  <c r="J13598" i="16"/>
  <c r="L13598" i="16" s="1"/>
  <c r="J13599" i="16"/>
  <c r="L13599" i="16" s="1"/>
  <c r="J13600" i="16"/>
  <c r="L13600" i="16" s="1"/>
  <c r="J13601" i="16"/>
  <c r="L13601" i="16" s="1"/>
  <c r="J13602" i="16"/>
  <c r="L13602" i="16" s="1"/>
  <c r="J13603" i="16"/>
  <c r="L13603" i="16" s="1"/>
  <c r="J13604" i="16"/>
  <c r="L13604" i="16" s="1"/>
  <c r="J13605" i="16"/>
  <c r="L13605" i="16" s="1"/>
  <c r="J13606" i="16"/>
  <c r="L13606" i="16" s="1"/>
  <c r="J13607" i="16"/>
  <c r="L13607" i="16" s="1"/>
  <c r="J13608" i="16"/>
  <c r="L13608" i="16" s="1"/>
  <c r="J13609" i="16"/>
  <c r="L13609" i="16" s="1"/>
  <c r="J13610" i="16"/>
  <c r="L13610" i="16" s="1"/>
  <c r="J13611" i="16"/>
  <c r="L13611" i="16" s="1"/>
  <c r="J13612" i="16"/>
  <c r="L13612" i="16" s="1"/>
  <c r="J13613" i="16"/>
  <c r="L13613" i="16" s="1"/>
  <c r="J13614" i="16"/>
  <c r="L13614" i="16" s="1"/>
  <c r="J13615" i="16"/>
  <c r="L13615" i="16" s="1"/>
  <c r="J13616" i="16"/>
  <c r="L13616" i="16" s="1"/>
  <c r="J13617" i="16"/>
  <c r="L13617" i="16" s="1"/>
  <c r="J13618" i="16"/>
  <c r="L13618" i="16" s="1"/>
  <c r="J13619" i="16"/>
  <c r="L13619" i="16" s="1"/>
  <c r="J13620" i="16"/>
  <c r="L13620" i="16" s="1"/>
  <c r="J13621" i="16"/>
  <c r="L13621" i="16" s="1"/>
  <c r="J13622" i="16"/>
  <c r="L13622" i="16" s="1"/>
  <c r="J13623" i="16"/>
  <c r="L13623" i="16" s="1"/>
  <c r="J13624" i="16"/>
  <c r="L13624" i="16" s="1"/>
  <c r="J13625" i="16"/>
  <c r="L13625" i="16" s="1"/>
  <c r="J13626" i="16"/>
  <c r="L13626" i="16" s="1"/>
  <c r="J13627" i="16"/>
  <c r="L13627" i="16" s="1"/>
  <c r="J13628" i="16"/>
  <c r="L13628" i="16" s="1"/>
  <c r="J13629" i="16"/>
  <c r="L13629" i="16" s="1"/>
  <c r="J13630" i="16"/>
  <c r="L13630" i="16" s="1"/>
  <c r="J13631" i="16"/>
  <c r="L13631" i="16" s="1"/>
  <c r="J13632" i="16"/>
  <c r="L13632" i="16" s="1"/>
  <c r="J13633" i="16"/>
  <c r="L13633" i="16" s="1"/>
  <c r="J13634" i="16"/>
  <c r="L13634" i="16" s="1"/>
  <c r="J13635" i="16"/>
  <c r="L13635" i="16" s="1"/>
  <c r="J13636" i="16"/>
  <c r="L13636" i="16" s="1"/>
  <c r="J13637" i="16"/>
  <c r="L13637" i="16" s="1"/>
  <c r="J13638" i="16"/>
  <c r="L13638" i="16" s="1"/>
  <c r="J13639" i="16"/>
  <c r="L13639" i="16" s="1"/>
  <c r="J13640" i="16"/>
  <c r="L13640" i="16" s="1"/>
  <c r="J13641" i="16"/>
  <c r="L13641" i="16" s="1"/>
  <c r="J13642" i="16"/>
  <c r="L13642" i="16" s="1"/>
  <c r="J13643" i="16"/>
  <c r="L13643" i="16" s="1"/>
  <c r="J13644" i="16"/>
  <c r="L13644" i="16" s="1"/>
  <c r="J13645" i="16"/>
  <c r="L13645" i="16" s="1"/>
  <c r="J13646" i="16"/>
  <c r="L13646" i="16" s="1"/>
  <c r="J13647" i="16"/>
  <c r="L13647" i="16" s="1"/>
  <c r="J13648" i="16"/>
  <c r="L13648" i="16" s="1"/>
  <c r="J13649" i="16"/>
  <c r="L13649" i="16" s="1"/>
  <c r="J13650" i="16"/>
  <c r="L13650" i="16" s="1"/>
  <c r="J13651" i="16"/>
  <c r="L13651" i="16" s="1"/>
  <c r="J13652" i="16"/>
  <c r="L13652" i="16" s="1"/>
  <c r="J13653" i="16"/>
  <c r="L13653" i="16" s="1"/>
  <c r="J13654" i="16"/>
  <c r="L13654" i="16" s="1"/>
  <c r="J13655" i="16"/>
  <c r="L13655" i="16" s="1"/>
  <c r="J13656" i="16"/>
  <c r="L13656" i="16" s="1"/>
  <c r="J13657" i="16"/>
  <c r="L13657" i="16" s="1"/>
  <c r="J13658" i="16"/>
  <c r="L13658" i="16" s="1"/>
  <c r="J13659" i="16"/>
  <c r="L13659" i="16" s="1"/>
  <c r="J13660" i="16"/>
  <c r="L13660" i="16" s="1"/>
  <c r="J13661" i="16"/>
  <c r="L13661" i="16" s="1"/>
  <c r="J13662" i="16"/>
  <c r="L13662" i="16" s="1"/>
  <c r="J13663" i="16"/>
  <c r="L13663" i="16" s="1"/>
  <c r="J13664" i="16"/>
  <c r="L13664" i="16" s="1"/>
  <c r="J13665" i="16"/>
  <c r="L13665" i="16" s="1"/>
  <c r="J13666" i="16"/>
  <c r="L13666" i="16" s="1"/>
  <c r="J13667" i="16"/>
  <c r="L13667" i="16" s="1"/>
  <c r="J13668" i="16"/>
  <c r="L13668" i="16" s="1"/>
  <c r="J13669" i="16"/>
  <c r="L13669" i="16" s="1"/>
  <c r="J13670" i="16"/>
  <c r="L13670" i="16" s="1"/>
  <c r="J13671" i="16"/>
  <c r="L13671" i="16" s="1"/>
  <c r="J13672" i="16"/>
  <c r="L13672" i="16" s="1"/>
  <c r="J13673" i="16"/>
  <c r="L13673" i="16" s="1"/>
  <c r="J13674" i="16"/>
  <c r="L13674" i="16" s="1"/>
  <c r="J13675" i="16"/>
  <c r="L13675" i="16" s="1"/>
  <c r="J13676" i="16"/>
  <c r="L13676" i="16" s="1"/>
  <c r="J13677" i="16"/>
  <c r="L13677" i="16" s="1"/>
  <c r="J13678" i="16"/>
  <c r="L13678" i="16" s="1"/>
  <c r="J13679" i="16"/>
  <c r="L13679" i="16" s="1"/>
  <c r="J13680" i="16"/>
  <c r="L13680" i="16" s="1"/>
  <c r="J13681" i="16"/>
  <c r="L13681" i="16" s="1"/>
  <c r="J13682" i="16"/>
  <c r="L13682" i="16" s="1"/>
  <c r="J13683" i="16"/>
  <c r="L13683" i="16" s="1"/>
  <c r="J13684" i="16"/>
  <c r="L13684" i="16" s="1"/>
  <c r="J13685" i="16"/>
  <c r="L13685" i="16" s="1"/>
  <c r="J13686" i="16"/>
  <c r="L13686" i="16" s="1"/>
  <c r="J13687" i="16"/>
  <c r="L13687" i="16" s="1"/>
  <c r="J13688" i="16"/>
  <c r="L13688" i="16" s="1"/>
  <c r="J13689" i="16"/>
  <c r="L13689" i="16" s="1"/>
  <c r="J13690" i="16"/>
  <c r="L13690" i="16" s="1"/>
  <c r="J13691" i="16"/>
  <c r="L13691" i="16" s="1"/>
  <c r="J13692" i="16"/>
  <c r="L13692" i="16" s="1"/>
  <c r="J13693" i="16"/>
  <c r="L13693" i="16" s="1"/>
  <c r="J13694" i="16"/>
  <c r="L13694" i="16" s="1"/>
  <c r="J13695" i="16"/>
  <c r="L13695" i="16" s="1"/>
  <c r="J13696" i="16"/>
  <c r="L13696" i="16" s="1"/>
  <c r="J13697" i="16"/>
  <c r="L13697" i="16" s="1"/>
  <c r="J13698" i="16"/>
  <c r="L13698" i="16" s="1"/>
  <c r="J13699" i="16"/>
  <c r="L13699" i="16" s="1"/>
  <c r="J13700" i="16"/>
  <c r="L13700" i="16" s="1"/>
  <c r="J13701" i="16"/>
  <c r="L13701" i="16" s="1"/>
  <c r="J13702" i="16"/>
  <c r="L13702" i="16" s="1"/>
  <c r="J13703" i="16"/>
  <c r="L13703" i="16" s="1"/>
  <c r="J13704" i="16"/>
  <c r="L13704" i="16" s="1"/>
  <c r="J13705" i="16"/>
  <c r="L13705" i="16" s="1"/>
  <c r="J13706" i="16"/>
  <c r="L13706" i="16" s="1"/>
  <c r="J13707" i="16"/>
  <c r="L13707" i="16" s="1"/>
  <c r="J13708" i="16"/>
  <c r="L13708" i="16" s="1"/>
  <c r="J13709" i="16"/>
  <c r="L13709" i="16" s="1"/>
  <c r="J13710" i="16"/>
  <c r="L13710" i="16" s="1"/>
  <c r="J13711" i="16"/>
  <c r="L13711" i="16" s="1"/>
  <c r="J13712" i="16"/>
  <c r="L13712" i="16" s="1"/>
  <c r="J13713" i="16"/>
  <c r="L13713" i="16" s="1"/>
  <c r="J13714" i="16"/>
  <c r="L13714" i="16" s="1"/>
  <c r="J13715" i="16"/>
  <c r="L13715" i="16" s="1"/>
  <c r="J13716" i="16"/>
  <c r="L13716" i="16" s="1"/>
  <c r="J13717" i="16"/>
  <c r="L13717" i="16" s="1"/>
  <c r="J13718" i="16"/>
  <c r="L13718" i="16" s="1"/>
  <c r="J13719" i="16"/>
  <c r="L13719" i="16" s="1"/>
  <c r="J13720" i="16"/>
  <c r="L13720" i="16" s="1"/>
  <c r="J13721" i="16"/>
  <c r="L13721" i="16" s="1"/>
  <c r="J13722" i="16"/>
  <c r="L13722" i="16" s="1"/>
  <c r="J13723" i="16"/>
  <c r="L13723" i="16" s="1"/>
  <c r="J13724" i="16"/>
  <c r="L13724" i="16" s="1"/>
  <c r="J13725" i="16"/>
  <c r="L13725" i="16" s="1"/>
  <c r="J13726" i="16"/>
  <c r="L13726" i="16" s="1"/>
  <c r="J13727" i="16"/>
  <c r="L13727" i="16" s="1"/>
  <c r="J13728" i="16"/>
  <c r="L13728" i="16" s="1"/>
  <c r="J13729" i="16"/>
  <c r="L13729" i="16" s="1"/>
  <c r="J13730" i="16"/>
  <c r="L13730" i="16" s="1"/>
  <c r="J13731" i="16"/>
  <c r="L13731" i="16" s="1"/>
  <c r="J13732" i="16"/>
  <c r="L13732" i="16" s="1"/>
  <c r="J13733" i="16"/>
  <c r="L13733" i="16" s="1"/>
  <c r="J13734" i="16"/>
  <c r="L13734" i="16" s="1"/>
  <c r="J13735" i="16"/>
  <c r="L13735" i="16" s="1"/>
  <c r="J13736" i="16"/>
  <c r="L13736" i="16" s="1"/>
  <c r="J13737" i="16"/>
  <c r="L13737" i="16" s="1"/>
  <c r="J13738" i="16"/>
  <c r="L13738" i="16" s="1"/>
  <c r="J13739" i="16"/>
  <c r="L13739" i="16" s="1"/>
  <c r="J13740" i="16"/>
  <c r="L13740" i="16" s="1"/>
  <c r="J13741" i="16"/>
  <c r="L13741" i="16" s="1"/>
  <c r="J13742" i="16"/>
  <c r="L13742" i="16" s="1"/>
  <c r="J13743" i="16"/>
  <c r="L13743" i="16" s="1"/>
  <c r="J13744" i="16"/>
  <c r="L13744" i="16" s="1"/>
  <c r="J13745" i="16"/>
  <c r="L13745" i="16" s="1"/>
  <c r="J13746" i="16"/>
  <c r="L13746" i="16" s="1"/>
  <c r="J13747" i="16"/>
  <c r="L13747" i="16" s="1"/>
  <c r="J13748" i="16"/>
  <c r="L13748" i="16" s="1"/>
  <c r="J13749" i="16"/>
  <c r="L13749" i="16" s="1"/>
  <c r="J13750" i="16"/>
  <c r="L13750" i="16" s="1"/>
  <c r="J13751" i="16"/>
  <c r="L13751" i="16" s="1"/>
  <c r="J13752" i="16"/>
  <c r="L13752" i="16" s="1"/>
  <c r="J13753" i="16"/>
  <c r="L13753" i="16" s="1"/>
  <c r="J13754" i="16"/>
  <c r="L13754" i="16" s="1"/>
  <c r="J13755" i="16"/>
  <c r="L13755" i="16" s="1"/>
  <c r="J13756" i="16"/>
  <c r="L13756" i="16" s="1"/>
  <c r="J13757" i="16"/>
  <c r="L13757" i="16" s="1"/>
  <c r="J13758" i="16"/>
  <c r="L13758" i="16" s="1"/>
  <c r="J13759" i="16"/>
  <c r="L13759" i="16" s="1"/>
  <c r="J13760" i="16"/>
  <c r="L13760" i="16" s="1"/>
  <c r="J13761" i="16"/>
  <c r="L13761" i="16" s="1"/>
  <c r="J13762" i="16"/>
  <c r="L13762" i="16" s="1"/>
  <c r="J13763" i="16"/>
  <c r="L13763" i="16" s="1"/>
  <c r="J13764" i="16"/>
  <c r="L13764" i="16" s="1"/>
  <c r="J13765" i="16"/>
  <c r="L13765" i="16" s="1"/>
  <c r="J13766" i="16"/>
  <c r="L13766" i="16" s="1"/>
  <c r="J13767" i="16"/>
  <c r="L13767" i="16" s="1"/>
  <c r="J13768" i="16"/>
  <c r="L13768" i="16" s="1"/>
  <c r="J13769" i="16"/>
  <c r="L13769" i="16" s="1"/>
  <c r="J13770" i="16"/>
  <c r="L13770" i="16" s="1"/>
  <c r="J13771" i="16"/>
  <c r="L13771" i="16" s="1"/>
  <c r="J13772" i="16"/>
  <c r="L13772" i="16" s="1"/>
  <c r="J13773" i="16"/>
  <c r="L13773" i="16" s="1"/>
  <c r="J13774" i="16"/>
  <c r="L13774" i="16" s="1"/>
  <c r="J13775" i="16"/>
  <c r="L13775" i="16" s="1"/>
  <c r="J13776" i="16"/>
  <c r="L13776" i="16" s="1"/>
  <c r="J13777" i="16"/>
  <c r="L13777" i="16" s="1"/>
  <c r="J13778" i="16"/>
  <c r="L13778" i="16" s="1"/>
  <c r="J13779" i="16"/>
  <c r="L13779" i="16" s="1"/>
  <c r="J13780" i="16"/>
  <c r="L13780" i="16" s="1"/>
  <c r="J13781" i="16"/>
  <c r="L13781" i="16" s="1"/>
  <c r="J13782" i="16"/>
  <c r="L13782" i="16" s="1"/>
  <c r="J13783" i="16"/>
  <c r="L13783" i="16" s="1"/>
  <c r="J13784" i="16"/>
  <c r="L13784" i="16" s="1"/>
  <c r="J13785" i="16"/>
  <c r="L13785" i="16" s="1"/>
  <c r="J13786" i="16"/>
  <c r="L13786" i="16" s="1"/>
  <c r="J13787" i="16"/>
  <c r="L13787" i="16" s="1"/>
  <c r="J13788" i="16"/>
  <c r="L13788" i="16" s="1"/>
  <c r="J13789" i="16"/>
  <c r="L13789" i="16" s="1"/>
  <c r="J13790" i="16"/>
  <c r="L13790" i="16" s="1"/>
  <c r="J13791" i="16"/>
  <c r="L13791" i="16" s="1"/>
  <c r="J13792" i="16"/>
  <c r="L13792" i="16" s="1"/>
  <c r="J13793" i="16"/>
  <c r="L13793" i="16" s="1"/>
  <c r="J13794" i="16"/>
  <c r="L13794" i="16" s="1"/>
  <c r="J13795" i="16"/>
  <c r="L13795" i="16" s="1"/>
  <c r="J13796" i="16"/>
  <c r="L13796" i="16" s="1"/>
  <c r="J13797" i="16"/>
  <c r="L13797" i="16" s="1"/>
  <c r="J13798" i="16"/>
  <c r="L13798" i="16" s="1"/>
  <c r="J13799" i="16"/>
  <c r="L13799" i="16" s="1"/>
  <c r="J13800" i="16"/>
  <c r="L13800" i="16" s="1"/>
  <c r="J13801" i="16"/>
  <c r="L13801" i="16" s="1"/>
  <c r="J13802" i="16"/>
  <c r="L13802" i="16" s="1"/>
  <c r="J13803" i="16"/>
  <c r="L13803" i="16" s="1"/>
  <c r="J13804" i="16"/>
  <c r="L13804" i="16" s="1"/>
  <c r="J13805" i="16"/>
  <c r="L13805" i="16" s="1"/>
  <c r="J13806" i="16"/>
  <c r="L13806" i="16" s="1"/>
  <c r="J13807" i="16"/>
  <c r="L13807" i="16" s="1"/>
  <c r="J13808" i="16"/>
  <c r="L13808" i="16" s="1"/>
  <c r="J13809" i="16"/>
  <c r="L13809" i="16" s="1"/>
  <c r="J13810" i="16"/>
  <c r="L13810" i="16" s="1"/>
  <c r="J13811" i="16"/>
  <c r="L13811" i="16" s="1"/>
  <c r="J13812" i="16"/>
  <c r="L13812" i="16" s="1"/>
  <c r="J13813" i="16"/>
  <c r="L13813" i="16" s="1"/>
  <c r="J13814" i="16"/>
  <c r="L13814" i="16" s="1"/>
  <c r="J13815" i="16"/>
  <c r="L13815" i="16" s="1"/>
  <c r="J13816" i="16"/>
  <c r="L13816" i="16" s="1"/>
  <c r="J13817" i="16"/>
  <c r="L13817" i="16" s="1"/>
  <c r="J13818" i="16"/>
  <c r="L13818" i="16" s="1"/>
  <c r="J13819" i="16"/>
  <c r="L13819" i="16" s="1"/>
  <c r="J13820" i="16"/>
  <c r="L13820" i="16" s="1"/>
  <c r="J13821" i="16"/>
  <c r="L13821" i="16" s="1"/>
  <c r="J13822" i="16"/>
  <c r="L13822" i="16" s="1"/>
  <c r="J13823" i="16"/>
  <c r="L13823" i="16" s="1"/>
  <c r="J13824" i="16"/>
  <c r="L13824" i="16" s="1"/>
  <c r="J13825" i="16"/>
  <c r="L13825" i="16" s="1"/>
  <c r="J13826" i="16"/>
  <c r="L13826" i="16" s="1"/>
  <c r="J13827" i="16"/>
  <c r="L13827" i="16" s="1"/>
  <c r="J13828" i="16"/>
  <c r="L13828" i="16" s="1"/>
  <c r="J13829" i="16"/>
  <c r="L13829" i="16" s="1"/>
  <c r="J13830" i="16"/>
  <c r="L13830" i="16" s="1"/>
  <c r="J13831" i="16"/>
  <c r="L13831" i="16" s="1"/>
  <c r="J13832" i="16"/>
  <c r="L13832" i="16" s="1"/>
  <c r="J13833" i="16"/>
  <c r="L13833" i="16" s="1"/>
  <c r="J13834" i="16"/>
  <c r="L13834" i="16" s="1"/>
  <c r="J13835" i="16"/>
  <c r="L13835" i="16" s="1"/>
  <c r="J13836" i="16"/>
  <c r="L13836" i="16" s="1"/>
  <c r="J13837" i="16"/>
  <c r="L13837" i="16" s="1"/>
  <c r="J13838" i="16"/>
  <c r="L13838" i="16" s="1"/>
  <c r="J13839" i="16"/>
  <c r="L13839" i="16" s="1"/>
  <c r="J13840" i="16"/>
  <c r="L13840" i="16" s="1"/>
  <c r="J13841" i="16"/>
  <c r="L13841" i="16" s="1"/>
  <c r="J13842" i="16"/>
  <c r="L13842" i="16" s="1"/>
  <c r="J13843" i="16"/>
  <c r="L13843" i="16" s="1"/>
  <c r="J13844" i="16"/>
  <c r="L13844" i="16" s="1"/>
  <c r="J13845" i="16"/>
  <c r="L13845" i="16" s="1"/>
  <c r="J13846" i="16"/>
  <c r="L13846" i="16" s="1"/>
  <c r="J13847" i="16"/>
  <c r="L13847" i="16" s="1"/>
  <c r="J13848" i="16"/>
  <c r="L13848" i="16" s="1"/>
  <c r="J13849" i="16"/>
  <c r="L13849" i="16" s="1"/>
  <c r="J13850" i="16"/>
  <c r="L13850" i="16" s="1"/>
  <c r="J13851" i="16"/>
  <c r="L13851" i="16" s="1"/>
  <c r="J13852" i="16"/>
  <c r="L13852" i="16" s="1"/>
  <c r="J13853" i="16"/>
  <c r="L13853" i="16" s="1"/>
  <c r="J13854" i="16"/>
  <c r="L13854" i="16" s="1"/>
  <c r="J13855" i="16"/>
  <c r="L13855" i="16" s="1"/>
  <c r="J13856" i="16"/>
  <c r="L13856" i="16" s="1"/>
  <c r="J13857" i="16"/>
  <c r="L13857" i="16" s="1"/>
  <c r="J13858" i="16"/>
  <c r="L13858" i="16" s="1"/>
  <c r="J13859" i="16"/>
  <c r="L13859" i="16" s="1"/>
  <c r="J13860" i="16"/>
  <c r="L13860" i="16" s="1"/>
  <c r="J13861" i="16"/>
  <c r="L13861" i="16" s="1"/>
  <c r="J13862" i="16"/>
  <c r="L13862" i="16" s="1"/>
  <c r="J13863" i="16"/>
  <c r="L13863" i="16" s="1"/>
  <c r="J13864" i="16"/>
  <c r="L13864" i="16" s="1"/>
  <c r="J13865" i="16"/>
  <c r="L13865" i="16" s="1"/>
  <c r="J13866" i="16"/>
  <c r="L13866" i="16" s="1"/>
  <c r="J13867" i="16"/>
  <c r="L13867" i="16" s="1"/>
  <c r="J13868" i="16"/>
  <c r="L13868" i="16" s="1"/>
  <c r="J13869" i="16"/>
  <c r="L13869" i="16" s="1"/>
  <c r="J13870" i="16"/>
  <c r="L13870" i="16" s="1"/>
  <c r="J13871" i="16"/>
  <c r="L13871" i="16" s="1"/>
  <c r="J13872" i="16"/>
  <c r="L13872" i="16" s="1"/>
  <c r="J13873" i="16"/>
  <c r="L13873" i="16" s="1"/>
  <c r="J13874" i="16"/>
  <c r="L13874" i="16" s="1"/>
  <c r="J13875" i="16"/>
  <c r="L13875" i="16" s="1"/>
  <c r="J13876" i="16"/>
  <c r="L13876" i="16" s="1"/>
  <c r="J13877" i="16"/>
  <c r="L13877" i="16" s="1"/>
  <c r="J13878" i="16"/>
  <c r="L13878" i="16" s="1"/>
  <c r="J13879" i="16"/>
  <c r="L13879" i="16" s="1"/>
  <c r="J13880" i="16"/>
  <c r="L13880" i="16" s="1"/>
  <c r="J13881" i="16"/>
  <c r="L13881" i="16" s="1"/>
  <c r="J13882" i="16"/>
  <c r="L13882" i="16" s="1"/>
  <c r="J13883" i="16"/>
  <c r="L13883" i="16" s="1"/>
  <c r="J13884" i="16"/>
  <c r="L13884" i="16" s="1"/>
  <c r="J13885" i="16"/>
  <c r="L13885" i="16" s="1"/>
  <c r="J13886" i="16"/>
  <c r="L13886" i="16" s="1"/>
  <c r="J13887" i="16"/>
  <c r="L13887" i="16" s="1"/>
  <c r="J13888" i="16"/>
  <c r="L13888" i="16" s="1"/>
  <c r="J13889" i="16"/>
  <c r="L13889" i="16" s="1"/>
  <c r="J13890" i="16"/>
  <c r="L13890" i="16" s="1"/>
  <c r="J13891" i="16"/>
  <c r="L13891" i="16" s="1"/>
  <c r="J13892" i="16"/>
  <c r="L13892" i="16" s="1"/>
  <c r="J13893" i="16"/>
  <c r="L13893" i="16" s="1"/>
  <c r="J13894" i="16"/>
  <c r="L13894" i="16" s="1"/>
  <c r="J13895" i="16"/>
  <c r="L13895" i="16" s="1"/>
  <c r="J13896" i="16"/>
  <c r="L13896" i="16" s="1"/>
  <c r="J13897" i="16"/>
  <c r="L13897" i="16" s="1"/>
  <c r="J13898" i="16"/>
  <c r="L13898" i="16" s="1"/>
  <c r="J13899" i="16"/>
  <c r="L13899" i="16" s="1"/>
  <c r="J13900" i="16"/>
  <c r="L13900" i="16" s="1"/>
  <c r="J13901" i="16"/>
  <c r="L13901" i="16" s="1"/>
  <c r="J13902" i="16"/>
  <c r="L13902" i="16" s="1"/>
  <c r="J13903" i="16"/>
  <c r="L13903" i="16" s="1"/>
  <c r="J13904" i="16"/>
  <c r="L13904" i="16" s="1"/>
  <c r="J13905" i="16"/>
  <c r="L13905" i="16" s="1"/>
  <c r="J13906" i="16"/>
  <c r="L13906" i="16" s="1"/>
  <c r="J13907" i="16"/>
  <c r="L13907" i="16" s="1"/>
  <c r="J13908" i="16"/>
  <c r="L13908" i="16" s="1"/>
  <c r="J13909" i="16"/>
  <c r="L13909" i="16" s="1"/>
  <c r="J13910" i="16"/>
  <c r="L13910" i="16" s="1"/>
  <c r="J13911" i="16"/>
  <c r="L13911" i="16" s="1"/>
  <c r="J13912" i="16"/>
  <c r="L13912" i="16" s="1"/>
  <c r="J13913" i="16"/>
  <c r="L13913" i="16" s="1"/>
  <c r="J13914" i="16"/>
  <c r="L13914" i="16" s="1"/>
  <c r="J13915" i="16"/>
  <c r="L13915" i="16" s="1"/>
  <c r="J13916" i="16"/>
  <c r="L13916" i="16" s="1"/>
  <c r="J13917" i="16"/>
  <c r="L13917" i="16" s="1"/>
  <c r="J13918" i="16"/>
  <c r="L13918" i="16" s="1"/>
  <c r="J13919" i="16"/>
  <c r="L13919" i="16" s="1"/>
  <c r="J13920" i="16"/>
  <c r="L13920" i="16" s="1"/>
  <c r="J13921" i="16"/>
  <c r="L13921" i="16" s="1"/>
  <c r="J13922" i="16"/>
  <c r="L13922" i="16" s="1"/>
  <c r="J13923" i="16"/>
  <c r="L13923" i="16" s="1"/>
  <c r="J13924" i="16"/>
  <c r="L13924" i="16" s="1"/>
  <c r="J13925" i="16"/>
  <c r="L13925" i="16" s="1"/>
  <c r="J13926" i="16"/>
  <c r="L13926" i="16" s="1"/>
  <c r="J13927" i="16"/>
  <c r="L13927" i="16" s="1"/>
  <c r="J13928" i="16"/>
  <c r="L13928" i="16" s="1"/>
  <c r="J13929" i="16"/>
  <c r="L13929" i="16" s="1"/>
  <c r="J13930" i="16"/>
  <c r="L13930" i="16" s="1"/>
  <c r="J13931" i="16"/>
  <c r="L13931" i="16" s="1"/>
  <c r="J13932" i="16"/>
  <c r="L13932" i="16" s="1"/>
  <c r="J13933" i="16"/>
  <c r="L13933" i="16" s="1"/>
  <c r="J13934" i="16"/>
  <c r="L13934" i="16" s="1"/>
  <c r="J13935" i="16"/>
  <c r="L13935" i="16" s="1"/>
  <c r="J13936" i="16"/>
  <c r="L13936" i="16" s="1"/>
  <c r="J13937" i="16"/>
  <c r="L13937" i="16" s="1"/>
  <c r="J13938" i="16"/>
  <c r="L13938" i="16" s="1"/>
  <c r="J13939" i="16"/>
  <c r="L13939" i="16" s="1"/>
  <c r="J13940" i="16"/>
  <c r="L13940" i="16" s="1"/>
  <c r="J13941" i="16"/>
  <c r="L13941" i="16" s="1"/>
  <c r="J13942" i="16"/>
  <c r="L13942" i="16" s="1"/>
  <c r="J13943" i="16"/>
  <c r="L13943" i="16" s="1"/>
  <c r="J13944" i="16"/>
  <c r="L13944" i="16" s="1"/>
  <c r="J13945" i="16"/>
  <c r="L13945" i="16" s="1"/>
  <c r="J13946" i="16"/>
  <c r="L13946" i="16" s="1"/>
  <c r="J13947" i="16"/>
  <c r="L13947" i="16" s="1"/>
  <c r="J13948" i="16"/>
  <c r="L13948" i="16" s="1"/>
  <c r="J13949" i="16"/>
  <c r="L13949" i="16" s="1"/>
  <c r="J13950" i="16"/>
  <c r="L13950" i="16" s="1"/>
  <c r="J13951" i="16"/>
  <c r="L13951" i="16" s="1"/>
  <c r="J13952" i="16"/>
  <c r="L13952" i="16" s="1"/>
  <c r="J13953" i="16"/>
  <c r="L13953" i="16" s="1"/>
  <c r="J13954" i="16"/>
  <c r="L13954" i="16" s="1"/>
  <c r="J13955" i="16"/>
  <c r="L13955" i="16" s="1"/>
  <c r="J13956" i="16"/>
  <c r="L13956" i="16" s="1"/>
  <c r="J13957" i="16"/>
  <c r="L13957" i="16" s="1"/>
  <c r="J13958" i="16"/>
  <c r="L13958" i="16" s="1"/>
  <c r="J13959" i="16"/>
  <c r="L13959" i="16" s="1"/>
  <c r="J13960" i="16"/>
  <c r="L13960" i="16" s="1"/>
  <c r="J13961" i="16"/>
  <c r="L13961" i="16" s="1"/>
  <c r="J13962" i="16"/>
  <c r="L13962" i="16" s="1"/>
  <c r="J13963" i="16"/>
  <c r="L13963" i="16" s="1"/>
  <c r="J13964" i="16"/>
  <c r="L13964" i="16" s="1"/>
  <c r="J13965" i="16"/>
  <c r="L13965" i="16" s="1"/>
  <c r="J13966" i="16"/>
  <c r="L13966" i="16" s="1"/>
  <c r="J13967" i="16"/>
  <c r="L13967" i="16" s="1"/>
  <c r="J13968" i="16"/>
  <c r="L13968" i="16" s="1"/>
  <c r="J13969" i="16"/>
  <c r="L13969" i="16" s="1"/>
  <c r="J13970" i="16"/>
  <c r="L13970" i="16" s="1"/>
  <c r="J13971" i="16"/>
  <c r="L13971" i="16" s="1"/>
  <c r="J13972" i="16"/>
  <c r="L13972" i="16" s="1"/>
  <c r="J13973" i="16"/>
  <c r="L13973" i="16" s="1"/>
  <c r="J13974" i="16"/>
  <c r="L13974" i="16" s="1"/>
  <c r="J13975" i="16"/>
  <c r="L13975" i="16" s="1"/>
  <c r="J13976" i="16"/>
  <c r="L13976" i="16" s="1"/>
  <c r="J13977" i="16"/>
  <c r="L13977" i="16" s="1"/>
  <c r="J13978" i="16"/>
  <c r="L13978" i="16" s="1"/>
  <c r="J13979" i="16"/>
  <c r="L13979" i="16" s="1"/>
  <c r="J13980" i="16"/>
  <c r="L13980" i="16" s="1"/>
  <c r="J13981" i="16"/>
  <c r="L13981" i="16" s="1"/>
  <c r="J13982" i="16"/>
  <c r="L13982" i="16" s="1"/>
  <c r="J13983" i="16"/>
  <c r="L13983" i="16" s="1"/>
  <c r="J13984" i="16"/>
  <c r="L13984" i="16" s="1"/>
  <c r="J13985" i="16"/>
  <c r="L13985" i="16" s="1"/>
  <c r="J13986" i="16"/>
  <c r="L13986" i="16" s="1"/>
  <c r="J13987" i="16"/>
  <c r="L13987" i="16" s="1"/>
  <c r="J13988" i="16"/>
  <c r="L13988" i="16" s="1"/>
  <c r="J13989" i="16"/>
  <c r="L13989" i="16" s="1"/>
  <c r="J13990" i="16"/>
  <c r="L13990" i="16" s="1"/>
  <c r="J13991" i="16"/>
  <c r="L13991" i="16" s="1"/>
  <c r="J13992" i="16"/>
  <c r="L13992" i="16" s="1"/>
  <c r="J13993" i="16"/>
  <c r="L13993" i="16" s="1"/>
  <c r="J13994" i="16"/>
  <c r="L13994" i="16" s="1"/>
  <c r="J13995" i="16"/>
  <c r="L13995" i="16" s="1"/>
  <c r="J13996" i="16"/>
  <c r="L13996" i="16" s="1"/>
  <c r="J13997" i="16"/>
  <c r="L13997" i="16" s="1"/>
  <c r="J13998" i="16"/>
  <c r="L13998" i="16" s="1"/>
  <c r="J13999" i="16"/>
  <c r="L13999" i="16" s="1"/>
  <c r="J14000" i="16"/>
  <c r="L14000" i="16" s="1"/>
  <c r="J14001" i="16"/>
  <c r="L14001" i="16" s="1"/>
  <c r="J14002" i="16"/>
  <c r="L14002" i="16" s="1"/>
  <c r="J14003" i="16"/>
  <c r="L14003" i="16" s="1"/>
  <c r="J14004" i="16"/>
  <c r="L14004" i="16" s="1"/>
  <c r="J14005" i="16"/>
  <c r="L14005" i="16" s="1"/>
  <c r="J14006" i="16"/>
  <c r="L14006" i="16" s="1"/>
  <c r="J14007" i="16"/>
  <c r="L14007" i="16" s="1"/>
  <c r="J14008" i="16"/>
  <c r="L14008" i="16" s="1"/>
  <c r="J14009" i="16"/>
  <c r="L14009" i="16" s="1"/>
  <c r="J14010" i="16"/>
  <c r="L14010" i="16" s="1"/>
  <c r="J14011" i="16"/>
  <c r="L14011" i="16" s="1"/>
  <c r="J14012" i="16"/>
  <c r="L14012" i="16" s="1"/>
  <c r="J14013" i="16"/>
  <c r="L14013" i="16" s="1"/>
  <c r="J14014" i="16"/>
  <c r="L14014" i="16" s="1"/>
  <c r="J14015" i="16"/>
  <c r="L14015" i="16" s="1"/>
  <c r="J14016" i="16"/>
  <c r="L14016" i="16" s="1"/>
  <c r="J14017" i="16"/>
  <c r="L14017" i="16" s="1"/>
  <c r="J14018" i="16"/>
  <c r="L14018" i="16" s="1"/>
  <c r="J14019" i="16"/>
  <c r="L14019" i="16" s="1"/>
  <c r="J14020" i="16"/>
  <c r="L14020" i="16" s="1"/>
  <c r="J14021" i="16"/>
  <c r="L14021" i="16" s="1"/>
  <c r="J14022" i="16"/>
  <c r="L14022" i="16" s="1"/>
  <c r="J14023" i="16"/>
  <c r="L14023" i="16" s="1"/>
  <c r="J14024" i="16"/>
  <c r="L14024" i="16" s="1"/>
  <c r="J14025" i="16"/>
  <c r="L14025" i="16" s="1"/>
  <c r="J14026" i="16"/>
  <c r="L14026" i="16" s="1"/>
  <c r="J14027" i="16"/>
  <c r="L14027" i="16" s="1"/>
  <c r="J14028" i="16"/>
  <c r="L14028" i="16" s="1"/>
  <c r="J14029" i="16"/>
  <c r="L14029" i="16" s="1"/>
  <c r="J14030" i="16"/>
  <c r="L14030" i="16" s="1"/>
  <c r="J14031" i="16"/>
  <c r="L14031" i="16" s="1"/>
  <c r="J14032" i="16"/>
  <c r="L14032" i="16" s="1"/>
  <c r="J14033" i="16"/>
  <c r="L14033" i="16" s="1"/>
  <c r="J14034" i="16"/>
  <c r="L14034" i="16" s="1"/>
  <c r="J14035" i="16"/>
  <c r="L14035" i="16" s="1"/>
  <c r="J14036" i="16"/>
  <c r="L14036" i="16" s="1"/>
  <c r="J14037" i="16"/>
  <c r="L14037" i="16" s="1"/>
  <c r="J14038" i="16"/>
  <c r="L14038" i="16" s="1"/>
  <c r="J14039" i="16"/>
  <c r="L14039" i="16" s="1"/>
  <c r="J14040" i="16"/>
  <c r="L14040" i="16" s="1"/>
  <c r="J14041" i="16"/>
  <c r="L14041" i="16" s="1"/>
  <c r="J14042" i="16"/>
  <c r="L14042" i="16" s="1"/>
  <c r="J14043" i="16"/>
  <c r="L14043" i="16" s="1"/>
  <c r="J14044" i="16"/>
  <c r="L14044" i="16" s="1"/>
  <c r="J14045" i="16"/>
  <c r="L14045" i="16" s="1"/>
  <c r="J14046" i="16"/>
  <c r="L14046" i="16" s="1"/>
  <c r="J14047" i="16"/>
  <c r="L14047" i="16" s="1"/>
  <c r="J14048" i="16"/>
  <c r="L14048" i="16" s="1"/>
  <c r="J14049" i="16"/>
  <c r="L14049" i="16" s="1"/>
  <c r="J14050" i="16"/>
  <c r="L14050" i="16" s="1"/>
  <c r="J14051" i="16"/>
  <c r="L14051" i="16" s="1"/>
  <c r="J14052" i="16"/>
  <c r="L14052" i="16" s="1"/>
  <c r="J14053" i="16"/>
  <c r="L14053" i="16" s="1"/>
  <c r="J14054" i="16"/>
  <c r="L14054" i="16" s="1"/>
  <c r="J14055" i="16"/>
  <c r="L14055" i="16" s="1"/>
  <c r="J14056" i="16"/>
  <c r="L14056" i="16" s="1"/>
  <c r="J14057" i="16"/>
  <c r="L14057" i="16" s="1"/>
  <c r="J14058" i="16"/>
  <c r="L14058" i="16" s="1"/>
  <c r="J14059" i="16"/>
  <c r="L14059" i="16" s="1"/>
  <c r="J14060" i="16"/>
  <c r="L14060" i="16" s="1"/>
  <c r="J14061" i="16"/>
  <c r="L14061" i="16" s="1"/>
  <c r="J14062" i="16"/>
  <c r="L14062" i="16" s="1"/>
  <c r="J14063" i="16"/>
  <c r="L14063" i="16" s="1"/>
  <c r="J14064" i="16"/>
  <c r="L14064" i="16" s="1"/>
  <c r="J14065" i="16"/>
  <c r="L14065" i="16" s="1"/>
  <c r="J14066" i="16"/>
  <c r="L14066" i="16" s="1"/>
  <c r="J14067" i="16"/>
  <c r="L14067" i="16" s="1"/>
  <c r="J14068" i="16"/>
  <c r="L14068" i="16" s="1"/>
  <c r="J14069" i="16"/>
  <c r="L14069" i="16" s="1"/>
  <c r="J14070" i="16"/>
  <c r="L14070" i="16" s="1"/>
  <c r="J14071" i="16"/>
  <c r="L14071" i="16" s="1"/>
  <c r="J14072" i="16"/>
  <c r="L14072" i="16" s="1"/>
  <c r="J14073" i="16"/>
  <c r="L14073" i="16" s="1"/>
  <c r="J14074" i="16"/>
  <c r="L14074" i="16" s="1"/>
  <c r="J14075" i="16"/>
  <c r="L14075" i="16" s="1"/>
  <c r="J14076" i="16"/>
  <c r="L14076" i="16" s="1"/>
  <c r="J14077" i="16"/>
  <c r="L14077" i="16" s="1"/>
  <c r="J14078" i="16"/>
  <c r="L14078" i="16" s="1"/>
  <c r="J14079" i="16"/>
  <c r="L14079" i="16" s="1"/>
  <c r="J14080" i="16"/>
  <c r="L14080" i="16" s="1"/>
  <c r="J14081" i="16"/>
  <c r="L14081" i="16" s="1"/>
  <c r="J14082" i="16"/>
  <c r="L14082" i="16" s="1"/>
  <c r="J14083" i="16"/>
  <c r="L14083" i="16" s="1"/>
  <c r="J14084" i="16"/>
  <c r="L14084" i="16" s="1"/>
  <c r="J14085" i="16"/>
  <c r="L14085" i="16" s="1"/>
  <c r="J14086" i="16"/>
  <c r="L14086" i="16" s="1"/>
  <c r="J14087" i="16"/>
  <c r="L14087" i="16" s="1"/>
  <c r="J14088" i="16"/>
  <c r="L14088" i="16" s="1"/>
  <c r="J14089" i="16"/>
  <c r="L14089" i="16" s="1"/>
  <c r="J14090" i="16"/>
  <c r="L14090" i="16" s="1"/>
  <c r="J14091" i="16"/>
  <c r="L14091" i="16" s="1"/>
  <c r="J14092" i="16"/>
  <c r="L14092" i="16" s="1"/>
  <c r="J14093" i="16"/>
  <c r="L14093" i="16" s="1"/>
  <c r="J14094" i="16"/>
  <c r="L14094" i="16" s="1"/>
  <c r="J14095" i="16"/>
  <c r="L14095" i="16" s="1"/>
  <c r="J14096" i="16"/>
  <c r="L14096" i="16" s="1"/>
  <c r="J14097" i="16"/>
  <c r="L14097" i="16" s="1"/>
  <c r="J14098" i="16"/>
  <c r="L14098" i="16" s="1"/>
  <c r="J14099" i="16"/>
  <c r="L14099" i="16" s="1"/>
  <c r="J14100" i="16"/>
  <c r="L14100" i="16" s="1"/>
  <c r="J14101" i="16"/>
  <c r="L14101" i="16" s="1"/>
  <c r="J14102" i="16"/>
  <c r="L14102" i="16" s="1"/>
  <c r="J14103" i="16"/>
  <c r="L14103" i="16" s="1"/>
  <c r="J14104" i="16"/>
  <c r="L14104" i="16" s="1"/>
  <c r="J14105" i="16"/>
  <c r="L14105" i="16" s="1"/>
  <c r="J14106" i="16"/>
  <c r="L14106" i="16" s="1"/>
  <c r="J14107" i="16"/>
  <c r="L14107" i="16" s="1"/>
  <c r="J14108" i="16"/>
  <c r="L14108" i="16" s="1"/>
  <c r="J14109" i="16"/>
  <c r="L14109" i="16" s="1"/>
  <c r="J14110" i="16"/>
  <c r="L14110" i="16" s="1"/>
  <c r="J14111" i="16"/>
  <c r="L14111" i="16" s="1"/>
  <c r="J14112" i="16"/>
  <c r="L14112" i="16" s="1"/>
  <c r="J14113" i="16"/>
  <c r="L14113" i="16" s="1"/>
  <c r="J14114" i="16"/>
  <c r="L14114" i="16" s="1"/>
  <c r="J14115" i="16"/>
  <c r="L14115" i="16" s="1"/>
  <c r="J14116" i="16"/>
  <c r="L14116" i="16" s="1"/>
  <c r="J14117" i="16"/>
  <c r="L14117" i="16" s="1"/>
  <c r="J14118" i="16"/>
  <c r="L14118" i="16" s="1"/>
  <c r="J14119" i="16"/>
  <c r="L14119" i="16" s="1"/>
  <c r="J14120" i="16"/>
  <c r="L14120" i="16" s="1"/>
  <c r="J14121" i="16"/>
  <c r="L14121" i="16" s="1"/>
  <c r="J14122" i="16"/>
  <c r="L14122" i="16" s="1"/>
  <c r="J14123" i="16"/>
  <c r="L14123" i="16" s="1"/>
  <c r="J14124" i="16"/>
  <c r="L14124" i="16" s="1"/>
  <c r="J14125" i="16"/>
  <c r="L14125" i="16" s="1"/>
  <c r="J14126" i="16"/>
  <c r="L14126" i="16" s="1"/>
  <c r="J14127" i="16"/>
  <c r="L14127" i="16" s="1"/>
  <c r="J14128" i="16"/>
  <c r="L14128" i="16" s="1"/>
  <c r="J14129" i="16"/>
  <c r="L14129" i="16" s="1"/>
  <c r="J14130" i="16"/>
  <c r="L14130" i="16" s="1"/>
  <c r="J14131" i="16"/>
  <c r="L14131" i="16" s="1"/>
  <c r="J14132" i="16"/>
  <c r="L14132" i="16" s="1"/>
  <c r="J14133" i="16"/>
  <c r="L14133" i="16" s="1"/>
  <c r="J14134" i="16"/>
  <c r="L14134" i="16" s="1"/>
  <c r="J14135" i="16"/>
  <c r="L14135" i="16" s="1"/>
  <c r="J14136" i="16"/>
  <c r="L14136" i="16" s="1"/>
  <c r="J14137" i="16"/>
  <c r="L14137" i="16" s="1"/>
  <c r="J14138" i="16"/>
  <c r="L14138" i="16" s="1"/>
  <c r="J14139" i="16"/>
  <c r="L14139" i="16" s="1"/>
  <c r="J14140" i="16"/>
  <c r="L14140" i="16" s="1"/>
  <c r="J14141" i="16"/>
  <c r="L14141" i="16" s="1"/>
  <c r="J14142" i="16"/>
  <c r="L14142" i="16" s="1"/>
  <c r="J14143" i="16"/>
  <c r="L14143" i="16" s="1"/>
  <c r="J14144" i="16"/>
  <c r="L14144" i="16" s="1"/>
  <c r="J14145" i="16"/>
  <c r="L14145" i="16" s="1"/>
  <c r="J14146" i="16"/>
  <c r="L14146" i="16" s="1"/>
  <c r="J14147" i="16"/>
  <c r="L14147" i="16" s="1"/>
  <c r="J14148" i="16"/>
  <c r="L14148" i="16" s="1"/>
  <c r="J14149" i="16"/>
  <c r="L14149" i="16" s="1"/>
  <c r="J14150" i="16"/>
  <c r="L14150" i="16" s="1"/>
  <c r="J14151" i="16"/>
  <c r="L14151" i="16" s="1"/>
  <c r="J14152" i="16"/>
  <c r="L14152" i="16" s="1"/>
  <c r="J14153" i="16"/>
  <c r="L14153" i="16" s="1"/>
  <c r="J14154" i="16"/>
  <c r="L14154" i="16" s="1"/>
  <c r="J14155" i="16"/>
  <c r="L14155" i="16" s="1"/>
  <c r="J14156" i="16"/>
  <c r="L14156" i="16" s="1"/>
  <c r="J14157" i="16"/>
  <c r="L14157" i="16" s="1"/>
  <c r="J14158" i="16"/>
  <c r="L14158" i="16" s="1"/>
  <c r="J14159" i="16"/>
  <c r="L14159" i="16" s="1"/>
  <c r="J14160" i="16"/>
  <c r="L14160" i="16" s="1"/>
  <c r="J14161" i="16"/>
  <c r="L14161" i="16" s="1"/>
  <c r="J14162" i="16"/>
  <c r="L14162" i="16" s="1"/>
  <c r="J14163" i="16"/>
  <c r="L14163" i="16" s="1"/>
  <c r="J14164" i="16"/>
  <c r="L14164" i="16" s="1"/>
  <c r="J14165" i="16"/>
  <c r="L14165" i="16" s="1"/>
  <c r="J14166" i="16"/>
  <c r="L14166" i="16" s="1"/>
  <c r="J14167" i="16"/>
  <c r="L14167" i="16" s="1"/>
  <c r="J14168" i="16"/>
  <c r="L14168" i="16" s="1"/>
  <c r="J14169" i="16"/>
  <c r="L14169" i="16" s="1"/>
  <c r="J14170" i="16"/>
  <c r="L14170" i="16" s="1"/>
  <c r="J14171" i="16"/>
  <c r="L14171" i="16" s="1"/>
  <c r="J14172" i="16"/>
  <c r="L14172" i="16" s="1"/>
  <c r="J14173" i="16"/>
  <c r="L14173" i="16" s="1"/>
  <c r="J14174" i="16"/>
  <c r="L14174" i="16" s="1"/>
  <c r="J14175" i="16"/>
  <c r="L14175" i="16" s="1"/>
  <c r="J14176" i="16"/>
  <c r="L14176" i="16" s="1"/>
  <c r="J14177" i="16"/>
  <c r="L14177" i="16" s="1"/>
  <c r="J14178" i="16"/>
  <c r="L14178" i="16" s="1"/>
  <c r="J14179" i="16"/>
  <c r="L14179" i="16" s="1"/>
  <c r="J14180" i="16"/>
  <c r="L14180" i="16" s="1"/>
  <c r="J14181" i="16"/>
  <c r="L14181" i="16" s="1"/>
  <c r="J14182" i="16"/>
  <c r="L14182" i="16" s="1"/>
  <c r="J14183" i="16"/>
  <c r="L14183" i="16" s="1"/>
  <c r="J14184" i="16"/>
  <c r="L14184" i="16" s="1"/>
  <c r="J14185" i="16"/>
  <c r="L14185" i="16" s="1"/>
  <c r="J14186" i="16"/>
  <c r="L14186" i="16" s="1"/>
  <c r="J14187" i="16"/>
  <c r="L14187" i="16" s="1"/>
  <c r="J14188" i="16"/>
  <c r="L14188" i="16" s="1"/>
  <c r="J14189" i="16"/>
  <c r="L14189" i="16" s="1"/>
  <c r="J14190" i="16"/>
  <c r="L14190" i="16" s="1"/>
  <c r="J14191" i="16"/>
  <c r="L14191" i="16" s="1"/>
  <c r="J14192" i="16"/>
  <c r="L14192" i="16" s="1"/>
  <c r="J14193" i="16"/>
  <c r="L14193" i="16" s="1"/>
  <c r="J14194" i="16"/>
  <c r="L14194" i="16" s="1"/>
  <c r="J14195" i="16"/>
  <c r="L14195" i="16" s="1"/>
  <c r="J14196" i="16"/>
  <c r="L14196" i="16" s="1"/>
  <c r="J14197" i="16"/>
  <c r="L14197" i="16" s="1"/>
  <c r="J14198" i="16"/>
  <c r="L14198" i="16" s="1"/>
  <c r="J14199" i="16"/>
  <c r="L14199" i="16" s="1"/>
  <c r="J14200" i="16"/>
  <c r="L14200" i="16" s="1"/>
  <c r="J14201" i="16"/>
  <c r="L14201" i="16" s="1"/>
  <c r="J14202" i="16"/>
  <c r="L14202" i="16" s="1"/>
  <c r="J14203" i="16"/>
  <c r="L14203" i="16" s="1"/>
  <c r="J14204" i="16"/>
  <c r="L14204" i="16" s="1"/>
  <c r="J14205" i="16"/>
  <c r="L14205" i="16" s="1"/>
  <c r="J14206" i="16"/>
  <c r="L14206" i="16" s="1"/>
  <c r="J14207" i="16"/>
  <c r="L14207" i="16" s="1"/>
  <c r="J14208" i="16"/>
  <c r="L14208" i="16" s="1"/>
  <c r="J14209" i="16"/>
  <c r="L14209" i="16" s="1"/>
  <c r="J14210" i="16"/>
  <c r="L14210" i="16" s="1"/>
  <c r="J14211" i="16"/>
  <c r="L14211" i="16" s="1"/>
  <c r="J14212" i="16"/>
  <c r="L14212" i="16" s="1"/>
  <c r="J14213" i="16"/>
  <c r="L14213" i="16" s="1"/>
  <c r="J14214" i="16"/>
  <c r="L14214" i="16" s="1"/>
  <c r="J14215" i="16"/>
  <c r="L14215" i="16" s="1"/>
  <c r="J14216" i="16"/>
  <c r="L14216" i="16" s="1"/>
  <c r="J14217" i="16"/>
  <c r="L14217" i="16" s="1"/>
  <c r="J14218" i="16"/>
  <c r="L14218" i="16" s="1"/>
  <c r="J14219" i="16"/>
  <c r="L14219" i="16" s="1"/>
  <c r="J14220" i="16"/>
  <c r="L14220" i="16" s="1"/>
  <c r="J14221" i="16"/>
  <c r="L14221" i="16" s="1"/>
  <c r="J14222" i="16"/>
  <c r="L14222" i="16" s="1"/>
  <c r="J14223" i="16"/>
  <c r="L14223" i="16" s="1"/>
  <c r="J14224" i="16"/>
  <c r="L14224" i="16" s="1"/>
  <c r="J14225" i="16"/>
  <c r="L14225" i="16" s="1"/>
  <c r="J14226" i="16"/>
  <c r="L14226" i="16" s="1"/>
  <c r="J14227" i="16"/>
  <c r="L14227" i="16" s="1"/>
  <c r="J14228" i="16"/>
  <c r="L14228" i="16" s="1"/>
  <c r="J14229" i="16"/>
  <c r="L14229" i="16" s="1"/>
  <c r="J14230" i="16"/>
  <c r="L14230" i="16" s="1"/>
  <c r="J14231" i="16"/>
  <c r="L14231" i="16" s="1"/>
  <c r="J14232" i="16"/>
  <c r="L14232" i="16" s="1"/>
  <c r="J14233" i="16"/>
  <c r="L14233" i="16" s="1"/>
  <c r="J14234" i="16"/>
  <c r="L14234" i="16" s="1"/>
  <c r="J14235" i="16"/>
  <c r="L14235" i="16" s="1"/>
  <c r="J14236" i="16"/>
  <c r="L14236" i="16" s="1"/>
  <c r="J14237" i="16"/>
  <c r="L14237" i="16" s="1"/>
  <c r="J14238" i="16"/>
  <c r="L14238" i="16" s="1"/>
  <c r="J14239" i="16"/>
  <c r="L14239" i="16" s="1"/>
  <c r="J14240" i="16"/>
  <c r="L14240" i="16" s="1"/>
  <c r="J14241" i="16"/>
  <c r="L14241" i="16" s="1"/>
  <c r="J14242" i="16"/>
  <c r="L14242" i="16" s="1"/>
  <c r="J14243" i="16"/>
  <c r="L14243" i="16" s="1"/>
  <c r="J14244" i="16"/>
  <c r="L14244" i="16" s="1"/>
  <c r="J14245" i="16"/>
  <c r="L14245" i="16" s="1"/>
  <c r="J14246" i="16"/>
  <c r="L14246" i="16" s="1"/>
  <c r="J14247" i="16"/>
  <c r="L14247" i="16" s="1"/>
  <c r="J14248" i="16"/>
  <c r="L14248" i="16" s="1"/>
  <c r="J14249" i="16"/>
  <c r="L14249" i="16" s="1"/>
  <c r="J14250" i="16"/>
  <c r="L14250" i="16" s="1"/>
  <c r="J14251" i="16"/>
  <c r="L14251" i="16" s="1"/>
  <c r="J14252" i="16"/>
  <c r="L14252" i="16" s="1"/>
  <c r="J14253" i="16"/>
  <c r="L14253" i="16" s="1"/>
  <c r="J14254" i="16"/>
  <c r="L14254" i="16" s="1"/>
  <c r="J14255" i="16"/>
  <c r="L14255" i="16" s="1"/>
  <c r="J14256" i="16"/>
  <c r="L14256" i="16" s="1"/>
  <c r="J14257" i="16"/>
  <c r="L14257" i="16" s="1"/>
  <c r="J14258" i="16"/>
  <c r="L14258" i="16" s="1"/>
  <c r="J14259" i="16"/>
  <c r="L14259" i="16" s="1"/>
  <c r="J14260" i="16"/>
  <c r="L14260" i="16" s="1"/>
  <c r="J14261" i="16"/>
  <c r="L14261" i="16" s="1"/>
  <c r="J14262" i="16"/>
  <c r="L14262" i="16" s="1"/>
  <c r="J14263" i="16"/>
  <c r="L14263" i="16" s="1"/>
  <c r="J14264" i="16"/>
  <c r="L14264" i="16" s="1"/>
  <c r="J14265" i="16"/>
  <c r="L14265" i="16" s="1"/>
  <c r="J14266" i="16"/>
  <c r="L14266" i="16" s="1"/>
  <c r="J14267" i="16"/>
  <c r="L14267" i="16" s="1"/>
  <c r="J14268" i="16"/>
  <c r="L14268" i="16" s="1"/>
  <c r="J14269" i="16"/>
  <c r="L14269" i="16" s="1"/>
  <c r="J14270" i="16"/>
  <c r="L14270" i="16" s="1"/>
  <c r="J14271" i="16"/>
  <c r="L14271" i="16" s="1"/>
  <c r="J14272" i="16"/>
  <c r="L14272" i="16" s="1"/>
  <c r="J14273" i="16"/>
  <c r="L14273" i="16" s="1"/>
  <c r="J14274" i="16"/>
  <c r="L14274" i="16" s="1"/>
  <c r="J14275" i="16"/>
  <c r="L14275" i="16" s="1"/>
  <c r="J14276" i="16"/>
  <c r="L14276" i="16" s="1"/>
  <c r="J14277" i="16"/>
  <c r="L14277" i="16" s="1"/>
  <c r="J14278" i="16"/>
  <c r="L14278" i="16" s="1"/>
  <c r="J14279" i="16"/>
  <c r="L14279" i="16" s="1"/>
  <c r="J14280" i="16"/>
  <c r="L14280" i="16" s="1"/>
  <c r="J14281" i="16"/>
  <c r="L14281" i="16" s="1"/>
  <c r="J14282" i="16"/>
  <c r="L14282" i="16" s="1"/>
  <c r="J14283" i="16"/>
  <c r="L14283" i="16" s="1"/>
  <c r="J14284" i="16"/>
  <c r="L14284" i="16" s="1"/>
  <c r="J14285" i="16"/>
  <c r="L14285" i="16" s="1"/>
  <c r="J14286" i="16"/>
  <c r="L14286" i="16" s="1"/>
  <c r="J14287" i="16"/>
  <c r="L14287" i="16" s="1"/>
  <c r="J14288" i="16"/>
  <c r="L14288" i="16" s="1"/>
  <c r="J14289" i="16"/>
  <c r="L14289" i="16" s="1"/>
  <c r="J14290" i="16"/>
  <c r="L14290" i="16" s="1"/>
  <c r="J14291" i="16"/>
  <c r="L14291" i="16" s="1"/>
  <c r="J14292" i="16"/>
  <c r="L14292" i="16" s="1"/>
  <c r="J14293" i="16"/>
  <c r="L14293" i="16" s="1"/>
  <c r="J14294" i="16"/>
  <c r="L14294" i="16" s="1"/>
  <c r="J14295" i="16"/>
  <c r="L14295" i="16" s="1"/>
  <c r="J14296" i="16"/>
  <c r="L14296" i="16" s="1"/>
  <c r="J14297" i="16"/>
  <c r="L14297" i="16" s="1"/>
  <c r="J14298" i="16"/>
  <c r="L14298" i="16" s="1"/>
  <c r="J14299" i="16"/>
  <c r="L14299" i="16" s="1"/>
  <c r="J14300" i="16"/>
  <c r="L14300" i="16" s="1"/>
  <c r="J14301" i="16"/>
  <c r="L14301" i="16" s="1"/>
  <c r="J14302" i="16"/>
  <c r="L14302" i="16" s="1"/>
  <c r="J14303" i="16"/>
  <c r="L14303" i="16" s="1"/>
  <c r="J14304" i="16"/>
  <c r="L14304" i="16" s="1"/>
  <c r="J14305" i="16"/>
  <c r="L14305" i="16" s="1"/>
  <c r="J14306" i="16"/>
  <c r="L14306" i="16" s="1"/>
  <c r="J14307" i="16"/>
  <c r="L14307" i="16" s="1"/>
  <c r="J14308" i="16"/>
  <c r="L14308" i="16" s="1"/>
  <c r="J14309" i="16"/>
  <c r="L14309" i="16" s="1"/>
  <c r="J14310" i="16"/>
  <c r="L14310" i="16" s="1"/>
  <c r="J14311" i="16"/>
  <c r="L14311" i="16" s="1"/>
  <c r="J14312" i="16"/>
  <c r="L14312" i="16" s="1"/>
  <c r="J14313" i="16"/>
  <c r="L14313" i="16" s="1"/>
  <c r="J14314" i="16"/>
  <c r="L14314" i="16" s="1"/>
  <c r="J14315" i="16"/>
  <c r="L14315" i="16" s="1"/>
  <c r="J14316" i="16"/>
  <c r="L14316" i="16" s="1"/>
  <c r="J14317" i="16"/>
  <c r="L14317" i="16" s="1"/>
  <c r="J14318" i="16"/>
  <c r="L14318" i="16" s="1"/>
  <c r="J14319" i="16"/>
  <c r="L14319" i="16" s="1"/>
  <c r="J14320" i="16"/>
  <c r="L14320" i="16" s="1"/>
  <c r="J14321" i="16"/>
  <c r="L14321" i="16" s="1"/>
  <c r="J14322" i="16"/>
  <c r="L14322" i="16" s="1"/>
  <c r="J14323" i="16"/>
  <c r="L14323" i="16" s="1"/>
  <c r="J14324" i="16"/>
  <c r="L14324" i="16" s="1"/>
  <c r="J14325" i="16"/>
  <c r="L14325" i="16" s="1"/>
  <c r="J14326" i="16"/>
  <c r="L14326" i="16" s="1"/>
  <c r="J14327" i="16"/>
  <c r="L14327" i="16" s="1"/>
  <c r="J14328" i="16"/>
  <c r="L14328" i="16" s="1"/>
  <c r="J14329" i="16"/>
  <c r="L14329" i="16" s="1"/>
  <c r="J14330" i="16"/>
  <c r="L14330" i="16" s="1"/>
  <c r="J14331" i="16"/>
  <c r="L14331" i="16" s="1"/>
  <c r="J14332" i="16"/>
  <c r="L14332" i="16" s="1"/>
  <c r="J14333" i="16"/>
  <c r="L14333" i="16" s="1"/>
  <c r="J14334" i="16"/>
  <c r="L14334" i="16" s="1"/>
  <c r="J14335" i="16"/>
  <c r="L14335" i="16" s="1"/>
  <c r="J14336" i="16"/>
  <c r="L14336" i="16" s="1"/>
  <c r="J14337" i="16"/>
  <c r="L14337" i="16" s="1"/>
  <c r="J14338" i="16"/>
  <c r="L14338" i="16" s="1"/>
  <c r="J14339" i="16"/>
  <c r="L14339" i="16" s="1"/>
  <c r="J14340" i="16"/>
  <c r="L14340" i="16" s="1"/>
  <c r="J14341" i="16"/>
  <c r="L14341" i="16" s="1"/>
  <c r="J14342" i="16"/>
  <c r="L14342" i="16" s="1"/>
  <c r="J14343" i="16"/>
  <c r="L14343" i="16" s="1"/>
  <c r="J14344" i="16"/>
  <c r="L14344" i="16" s="1"/>
  <c r="J14345" i="16"/>
  <c r="L14345" i="16" s="1"/>
  <c r="J14346" i="16"/>
  <c r="L14346" i="16" s="1"/>
  <c r="J14347" i="16"/>
  <c r="L14347" i="16" s="1"/>
  <c r="J14348" i="16"/>
  <c r="L14348" i="16" s="1"/>
  <c r="J14349" i="16"/>
  <c r="L14349" i="16" s="1"/>
  <c r="J14350" i="16"/>
  <c r="L14350" i="16" s="1"/>
  <c r="J14351" i="16"/>
  <c r="L14351" i="16" s="1"/>
  <c r="J14352" i="16"/>
  <c r="L14352" i="16" s="1"/>
  <c r="J14353" i="16"/>
  <c r="L14353" i="16" s="1"/>
  <c r="J14354" i="16"/>
  <c r="L14354" i="16" s="1"/>
  <c r="J14355" i="16"/>
  <c r="L14355" i="16" s="1"/>
  <c r="J14356" i="16"/>
  <c r="L14356" i="16" s="1"/>
  <c r="J14357" i="16"/>
  <c r="L14357" i="16" s="1"/>
  <c r="J14358" i="16"/>
  <c r="L14358" i="16" s="1"/>
  <c r="J14359" i="16"/>
  <c r="L14359" i="16" s="1"/>
  <c r="J14360" i="16"/>
  <c r="L14360" i="16" s="1"/>
  <c r="J14361" i="16"/>
  <c r="L14361" i="16" s="1"/>
  <c r="J14362" i="16"/>
  <c r="L14362" i="16" s="1"/>
  <c r="J14363" i="16"/>
  <c r="L14363" i="16" s="1"/>
  <c r="J14364" i="16"/>
  <c r="L14364" i="16" s="1"/>
  <c r="J14365" i="16"/>
  <c r="L14365" i="16" s="1"/>
  <c r="J14366" i="16"/>
  <c r="L14366" i="16" s="1"/>
  <c r="J14367" i="16"/>
  <c r="L14367" i="16" s="1"/>
  <c r="J14368" i="16"/>
  <c r="L14368" i="16" s="1"/>
  <c r="J14369" i="16"/>
  <c r="L14369" i="16" s="1"/>
  <c r="J14370" i="16"/>
  <c r="L14370" i="16" s="1"/>
  <c r="J14371" i="16"/>
  <c r="L14371" i="16" s="1"/>
  <c r="J14372" i="16"/>
  <c r="L14372" i="16" s="1"/>
  <c r="J14373" i="16"/>
  <c r="L14373" i="16" s="1"/>
  <c r="J14374" i="16"/>
  <c r="L14374" i="16" s="1"/>
  <c r="J14375" i="16"/>
  <c r="L14375" i="16" s="1"/>
  <c r="J14376" i="16"/>
  <c r="L14376" i="16" s="1"/>
  <c r="J14377" i="16"/>
  <c r="L14377" i="16" s="1"/>
  <c r="J14378" i="16"/>
  <c r="L14378" i="16" s="1"/>
  <c r="J14379" i="16"/>
  <c r="L14379" i="16" s="1"/>
  <c r="J14380" i="16"/>
  <c r="L14380" i="16" s="1"/>
  <c r="J14381" i="16"/>
  <c r="L14381" i="16" s="1"/>
  <c r="J14382" i="16"/>
  <c r="L14382" i="16" s="1"/>
  <c r="J14383" i="16"/>
  <c r="L14383" i="16" s="1"/>
  <c r="J14384" i="16"/>
  <c r="L14384" i="16" s="1"/>
  <c r="J14385" i="16"/>
  <c r="L14385" i="16" s="1"/>
  <c r="J14386" i="16"/>
  <c r="L14386" i="16" s="1"/>
  <c r="J14387" i="16"/>
  <c r="L14387" i="16" s="1"/>
  <c r="J14388" i="16"/>
  <c r="L14388" i="16" s="1"/>
  <c r="J14389" i="16"/>
  <c r="L14389" i="16" s="1"/>
  <c r="J14390" i="16"/>
  <c r="L14390" i="16" s="1"/>
  <c r="J14391" i="16"/>
  <c r="L14391" i="16" s="1"/>
  <c r="J14392" i="16"/>
  <c r="L14392" i="16" s="1"/>
  <c r="J14393" i="16"/>
  <c r="L14393" i="16" s="1"/>
  <c r="J14394" i="16"/>
  <c r="L14394" i="16" s="1"/>
  <c r="J14395" i="16"/>
  <c r="L14395" i="16" s="1"/>
  <c r="J14396" i="16"/>
  <c r="L14396" i="16" s="1"/>
  <c r="J14397" i="16"/>
  <c r="L14397" i="16" s="1"/>
  <c r="J14398" i="16"/>
  <c r="L14398" i="16" s="1"/>
  <c r="J14399" i="16"/>
  <c r="L14399" i="16" s="1"/>
  <c r="J14400" i="16"/>
  <c r="L14400" i="16" s="1"/>
  <c r="J14401" i="16"/>
  <c r="L14401" i="16" s="1"/>
  <c r="J14402" i="16"/>
  <c r="L14402" i="16" s="1"/>
  <c r="J14403" i="16"/>
  <c r="L14403" i="16" s="1"/>
  <c r="J14404" i="16"/>
  <c r="L14404" i="16" s="1"/>
  <c r="J14405" i="16"/>
  <c r="L14405" i="16" s="1"/>
  <c r="J14406" i="16"/>
  <c r="L14406" i="16" s="1"/>
  <c r="J14407" i="16"/>
  <c r="L14407" i="16" s="1"/>
  <c r="J14408" i="16"/>
  <c r="L14408" i="16" s="1"/>
  <c r="J14409" i="16"/>
  <c r="L14409" i="16" s="1"/>
  <c r="J14410" i="16"/>
  <c r="L14410" i="16" s="1"/>
  <c r="J14411" i="16"/>
  <c r="L14411" i="16" s="1"/>
  <c r="J14412" i="16"/>
  <c r="L14412" i="16" s="1"/>
  <c r="J14413" i="16"/>
  <c r="L14413" i="16" s="1"/>
  <c r="J14414" i="16"/>
  <c r="L14414" i="16" s="1"/>
  <c r="J14415" i="16"/>
  <c r="L14415" i="16" s="1"/>
  <c r="J14416" i="16"/>
  <c r="L14416" i="16" s="1"/>
  <c r="J14417" i="16"/>
  <c r="L14417" i="16" s="1"/>
  <c r="J14418" i="16"/>
  <c r="L14418" i="16" s="1"/>
  <c r="J14419" i="16"/>
  <c r="L14419" i="16" s="1"/>
  <c r="J14420" i="16"/>
  <c r="L14420" i="16" s="1"/>
  <c r="J14421" i="16"/>
  <c r="L14421" i="16" s="1"/>
  <c r="J14422" i="16"/>
  <c r="L14422" i="16" s="1"/>
  <c r="J14423" i="16"/>
  <c r="L14423" i="16" s="1"/>
  <c r="J14424" i="16"/>
  <c r="L14424" i="16" s="1"/>
  <c r="J14425" i="16"/>
  <c r="L14425" i="16" s="1"/>
  <c r="J14426" i="16"/>
  <c r="L14426" i="16" s="1"/>
  <c r="J14427" i="16"/>
  <c r="L14427" i="16" s="1"/>
  <c r="J14428" i="16"/>
  <c r="L14428" i="16" s="1"/>
  <c r="J14429" i="16"/>
  <c r="L14429" i="16" s="1"/>
  <c r="J14430" i="16"/>
  <c r="L14430" i="16" s="1"/>
  <c r="J14431" i="16"/>
  <c r="L14431" i="16" s="1"/>
  <c r="J14432" i="16"/>
  <c r="L14432" i="16" s="1"/>
  <c r="J14433" i="16"/>
  <c r="L14433" i="16" s="1"/>
  <c r="J14434" i="16"/>
  <c r="L14434" i="16" s="1"/>
  <c r="J14435" i="16"/>
  <c r="L14435" i="16" s="1"/>
  <c r="J14436" i="16"/>
  <c r="L14436" i="16" s="1"/>
  <c r="J14437" i="16"/>
  <c r="L14437" i="16" s="1"/>
  <c r="J14438" i="16"/>
  <c r="L14438" i="16" s="1"/>
  <c r="J14439" i="16"/>
  <c r="L14439" i="16" s="1"/>
  <c r="J14440" i="16"/>
  <c r="L14440" i="16" s="1"/>
  <c r="J14441" i="16"/>
  <c r="L14441" i="16" s="1"/>
  <c r="J14442" i="16"/>
  <c r="L14442" i="16" s="1"/>
  <c r="J14443" i="16"/>
  <c r="L14443" i="16" s="1"/>
  <c r="J14444" i="16"/>
  <c r="L14444" i="16" s="1"/>
  <c r="J14445" i="16"/>
  <c r="L14445" i="16" s="1"/>
  <c r="J14446" i="16"/>
  <c r="L14446" i="16" s="1"/>
  <c r="J14447" i="16"/>
  <c r="L14447" i="16" s="1"/>
  <c r="J14448" i="16"/>
  <c r="L14448" i="16" s="1"/>
  <c r="J14449" i="16"/>
  <c r="L14449" i="16" s="1"/>
  <c r="J14450" i="16"/>
  <c r="L14450" i="16" s="1"/>
  <c r="J14451" i="16"/>
  <c r="L14451" i="16" s="1"/>
  <c r="J14452" i="16"/>
  <c r="L14452" i="16" s="1"/>
  <c r="J14453" i="16"/>
  <c r="L14453" i="16" s="1"/>
  <c r="J14454" i="16"/>
  <c r="L14454" i="16" s="1"/>
  <c r="J14455" i="16"/>
  <c r="L14455" i="16" s="1"/>
  <c r="J14456" i="16"/>
  <c r="L14456" i="16" s="1"/>
  <c r="J14457" i="16"/>
  <c r="L14457" i="16" s="1"/>
  <c r="J14458" i="16"/>
  <c r="L14458" i="16" s="1"/>
  <c r="J14459" i="16"/>
  <c r="L14459" i="16" s="1"/>
  <c r="J14460" i="16"/>
  <c r="L14460" i="16" s="1"/>
  <c r="J14461" i="16"/>
  <c r="L14461" i="16" s="1"/>
  <c r="J14462" i="16"/>
  <c r="L14462" i="16" s="1"/>
  <c r="J14463" i="16"/>
  <c r="L14463" i="16" s="1"/>
  <c r="J14464" i="16"/>
  <c r="L14464" i="16" s="1"/>
  <c r="J14465" i="16"/>
  <c r="L14465" i="16" s="1"/>
  <c r="J14466" i="16"/>
  <c r="L14466" i="16" s="1"/>
  <c r="J14467" i="16"/>
  <c r="L14467" i="16" s="1"/>
  <c r="J14468" i="16"/>
  <c r="L14468" i="16" s="1"/>
  <c r="J14469" i="16"/>
  <c r="L14469" i="16" s="1"/>
  <c r="J14470" i="16"/>
  <c r="L14470" i="16" s="1"/>
  <c r="J14471" i="16"/>
  <c r="L14471" i="16" s="1"/>
  <c r="J14472" i="16"/>
  <c r="L14472" i="16" s="1"/>
  <c r="J14473" i="16"/>
  <c r="L14473" i="16" s="1"/>
  <c r="J14474" i="16"/>
  <c r="L14474" i="16" s="1"/>
  <c r="J14475" i="16"/>
  <c r="L14475" i="16" s="1"/>
  <c r="J14476" i="16"/>
  <c r="L14476" i="16" s="1"/>
  <c r="J14477" i="16"/>
  <c r="L14477" i="16" s="1"/>
  <c r="J14478" i="16"/>
  <c r="L14478" i="16" s="1"/>
  <c r="J14479" i="16"/>
  <c r="L14479" i="16" s="1"/>
  <c r="J14480" i="16"/>
  <c r="L14480" i="16" s="1"/>
  <c r="J14481" i="16"/>
  <c r="L14481" i="16" s="1"/>
  <c r="J14482" i="16"/>
  <c r="L14482" i="16" s="1"/>
  <c r="J14483" i="16"/>
  <c r="L14483" i="16" s="1"/>
  <c r="J14484" i="16"/>
  <c r="L14484" i="16" s="1"/>
  <c r="J14485" i="16"/>
  <c r="L14485" i="16" s="1"/>
  <c r="J14486" i="16"/>
  <c r="L14486" i="16" s="1"/>
  <c r="J14487" i="16"/>
  <c r="L14487" i="16" s="1"/>
  <c r="J14488" i="16"/>
  <c r="L14488" i="16" s="1"/>
  <c r="J14489" i="16"/>
  <c r="L14489" i="16" s="1"/>
  <c r="J14490" i="16"/>
  <c r="L14490" i="16" s="1"/>
  <c r="J14491" i="16"/>
  <c r="L14491" i="16" s="1"/>
  <c r="J14492" i="16"/>
  <c r="L14492" i="16" s="1"/>
  <c r="J14493" i="16"/>
  <c r="L14493" i="16" s="1"/>
  <c r="J14494" i="16"/>
  <c r="L14494" i="16" s="1"/>
  <c r="J14495" i="16"/>
  <c r="L14495" i="16" s="1"/>
  <c r="J14496" i="16"/>
  <c r="L14496" i="16" s="1"/>
  <c r="J14497" i="16"/>
  <c r="L14497" i="16" s="1"/>
  <c r="J14498" i="16"/>
  <c r="L14498" i="16" s="1"/>
  <c r="J14499" i="16"/>
  <c r="L14499" i="16" s="1"/>
  <c r="J14500" i="16"/>
  <c r="L14500" i="16" s="1"/>
  <c r="J14501" i="16"/>
  <c r="L14501" i="16" s="1"/>
  <c r="J14502" i="16"/>
  <c r="L14502" i="16" s="1"/>
  <c r="J14503" i="16"/>
  <c r="L14503" i="16" s="1"/>
  <c r="J14504" i="16"/>
  <c r="L14504" i="16" s="1"/>
  <c r="J14505" i="16"/>
  <c r="L14505" i="16" s="1"/>
  <c r="J14506" i="16"/>
  <c r="L14506" i="16" s="1"/>
  <c r="J14507" i="16"/>
  <c r="L14507" i="16" s="1"/>
  <c r="J14508" i="16"/>
  <c r="L14508" i="16" s="1"/>
  <c r="J14509" i="16"/>
  <c r="L14509" i="16" s="1"/>
  <c r="J14510" i="16"/>
  <c r="L14510" i="16" s="1"/>
  <c r="J14511" i="16"/>
  <c r="L14511" i="16" s="1"/>
  <c r="J14512" i="16"/>
  <c r="L14512" i="16" s="1"/>
  <c r="J14513" i="16"/>
  <c r="L14513" i="16" s="1"/>
  <c r="J14514" i="16"/>
  <c r="L14514" i="16" s="1"/>
  <c r="J14515" i="16"/>
  <c r="L14515" i="16" s="1"/>
  <c r="J14516" i="16"/>
  <c r="L14516" i="16" s="1"/>
  <c r="J14517" i="16"/>
  <c r="L14517" i="16" s="1"/>
  <c r="J14518" i="16"/>
  <c r="L14518" i="16" s="1"/>
  <c r="J14519" i="16"/>
  <c r="L14519" i="16" s="1"/>
  <c r="J14520" i="16"/>
  <c r="L14520" i="16" s="1"/>
  <c r="J14521" i="16"/>
  <c r="L14521" i="16" s="1"/>
  <c r="J14522" i="16"/>
  <c r="L14522" i="16" s="1"/>
  <c r="J14523" i="16"/>
  <c r="L14523" i="16" s="1"/>
  <c r="J14524" i="16"/>
  <c r="L14524" i="16" s="1"/>
  <c r="J14525" i="16"/>
  <c r="L14525" i="16" s="1"/>
  <c r="J14526" i="16"/>
  <c r="L14526" i="16" s="1"/>
  <c r="J14527" i="16"/>
  <c r="L14527" i="16" s="1"/>
  <c r="J14528" i="16"/>
  <c r="L14528" i="16" s="1"/>
  <c r="J14529" i="16"/>
  <c r="L14529" i="16" s="1"/>
  <c r="J14530" i="16"/>
  <c r="L14530" i="16" s="1"/>
  <c r="J14531" i="16"/>
  <c r="L14531" i="16" s="1"/>
  <c r="J14532" i="16"/>
  <c r="L14532" i="16" s="1"/>
  <c r="J14533" i="16"/>
  <c r="L14533" i="16" s="1"/>
  <c r="J14534" i="16"/>
  <c r="L14534" i="16" s="1"/>
  <c r="J14535" i="16"/>
  <c r="L14535" i="16" s="1"/>
  <c r="J14536" i="16"/>
  <c r="L14536" i="16" s="1"/>
  <c r="J14537" i="16"/>
  <c r="L14537" i="16" s="1"/>
  <c r="J14538" i="16"/>
  <c r="L14538" i="16" s="1"/>
  <c r="J14539" i="16"/>
  <c r="L14539" i="16" s="1"/>
  <c r="J14540" i="16"/>
  <c r="L14540" i="16" s="1"/>
  <c r="J14541" i="16"/>
  <c r="L14541" i="16" s="1"/>
  <c r="J14542" i="16"/>
  <c r="L14542" i="16" s="1"/>
  <c r="J14543" i="16"/>
  <c r="L14543" i="16" s="1"/>
  <c r="J14544" i="16"/>
  <c r="L14544" i="16" s="1"/>
  <c r="J14545" i="16"/>
  <c r="L14545" i="16" s="1"/>
  <c r="J14546" i="16"/>
  <c r="L14546" i="16" s="1"/>
  <c r="J14547" i="16"/>
  <c r="L14547" i="16" s="1"/>
  <c r="J14548" i="16"/>
  <c r="L14548" i="16" s="1"/>
  <c r="J14549" i="16"/>
  <c r="L14549" i="16" s="1"/>
  <c r="J14550" i="16"/>
  <c r="L14550" i="16" s="1"/>
  <c r="J14551" i="16"/>
  <c r="L14551" i="16" s="1"/>
  <c r="J14552" i="16"/>
  <c r="L14552" i="16" s="1"/>
  <c r="J14553" i="16"/>
  <c r="L14553" i="16" s="1"/>
  <c r="J14554" i="16"/>
  <c r="L14554" i="16" s="1"/>
  <c r="J14555" i="16"/>
  <c r="L14555" i="16" s="1"/>
  <c r="J14556" i="16"/>
  <c r="L14556" i="16" s="1"/>
  <c r="J14557" i="16"/>
  <c r="L14557" i="16" s="1"/>
  <c r="J14558" i="16"/>
  <c r="L14558" i="16" s="1"/>
  <c r="J14559" i="16"/>
  <c r="L14559" i="16" s="1"/>
  <c r="J14560" i="16"/>
  <c r="L14560" i="16" s="1"/>
  <c r="J14561" i="16"/>
  <c r="L14561" i="16" s="1"/>
  <c r="J14562" i="16"/>
  <c r="L14562" i="16" s="1"/>
  <c r="J14563" i="16"/>
  <c r="L14563" i="16" s="1"/>
  <c r="J14564" i="16"/>
  <c r="L14564" i="16" s="1"/>
  <c r="J14565" i="16"/>
  <c r="L14565" i="16" s="1"/>
  <c r="J14566" i="16"/>
  <c r="L14566" i="16" s="1"/>
  <c r="J14567" i="16"/>
  <c r="L14567" i="16" s="1"/>
  <c r="J14568" i="16"/>
  <c r="L14568" i="16" s="1"/>
  <c r="J14569" i="16"/>
  <c r="L14569" i="16" s="1"/>
  <c r="J14570" i="16"/>
  <c r="L14570" i="16" s="1"/>
  <c r="J14571" i="16"/>
  <c r="L14571" i="16" s="1"/>
  <c r="J14572" i="16"/>
  <c r="L14572" i="16" s="1"/>
  <c r="J14573" i="16"/>
  <c r="L14573" i="16" s="1"/>
  <c r="J14574" i="16"/>
  <c r="L14574" i="16" s="1"/>
  <c r="J14575" i="16"/>
  <c r="L14575" i="16" s="1"/>
  <c r="J14576" i="16"/>
  <c r="L14576" i="16" s="1"/>
  <c r="J14577" i="16"/>
  <c r="L14577" i="16" s="1"/>
  <c r="J14578" i="16"/>
  <c r="L14578" i="16" s="1"/>
  <c r="J14579" i="16"/>
  <c r="L14579" i="16" s="1"/>
  <c r="J14580" i="16"/>
  <c r="L14580" i="16" s="1"/>
  <c r="J14581" i="16"/>
  <c r="L14581" i="16" s="1"/>
  <c r="J14582" i="16"/>
  <c r="L14582" i="16" s="1"/>
  <c r="J14583" i="16"/>
  <c r="L14583" i="16" s="1"/>
  <c r="J14584" i="16"/>
  <c r="L14584" i="16" s="1"/>
  <c r="J14585" i="16"/>
  <c r="L14585" i="16" s="1"/>
  <c r="J14586" i="16"/>
  <c r="L14586" i="16" s="1"/>
  <c r="J14587" i="16"/>
  <c r="L14587" i="16" s="1"/>
  <c r="J14588" i="16"/>
  <c r="L14588" i="16" s="1"/>
  <c r="J14589" i="16"/>
  <c r="L14589" i="16" s="1"/>
  <c r="J14590" i="16"/>
  <c r="L14590" i="16" s="1"/>
  <c r="J14591" i="16"/>
  <c r="L14591" i="16" s="1"/>
  <c r="J14592" i="16"/>
  <c r="L14592" i="16" s="1"/>
  <c r="J14593" i="16"/>
  <c r="L14593" i="16" s="1"/>
  <c r="J14594" i="16"/>
  <c r="L14594" i="16" s="1"/>
  <c r="J14595" i="16"/>
  <c r="L14595" i="16" s="1"/>
  <c r="J14596" i="16"/>
  <c r="L14596" i="16" s="1"/>
  <c r="J14597" i="16"/>
  <c r="L14597" i="16" s="1"/>
  <c r="J14598" i="16"/>
  <c r="L14598" i="16" s="1"/>
  <c r="J14599" i="16"/>
  <c r="L14599" i="16" s="1"/>
  <c r="J14600" i="16"/>
  <c r="L14600" i="16" s="1"/>
  <c r="J14601" i="16"/>
  <c r="L14601" i="16" s="1"/>
  <c r="J14602" i="16"/>
  <c r="L14602" i="16" s="1"/>
  <c r="J14603" i="16"/>
  <c r="L14603" i="16" s="1"/>
  <c r="J14604" i="16"/>
  <c r="L14604" i="16" s="1"/>
  <c r="J14605" i="16"/>
  <c r="L14605" i="16" s="1"/>
  <c r="J14606" i="16"/>
  <c r="L14606" i="16" s="1"/>
  <c r="J14607" i="16"/>
  <c r="L14607" i="16" s="1"/>
  <c r="J14608" i="16"/>
  <c r="L14608" i="16" s="1"/>
  <c r="J14609" i="16"/>
  <c r="L14609" i="16" s="1"/>
  <c r="J14610" i="16"/>
  <c r="L14610" i="16" s="1"/>
  <c r="J14611" i="16"/>
  <c r="L14611" i="16" s="1"/>
  <c r="J14612" i="16"/>
  <c r="L14612" i="16" s="1"/>
  <c r="J14613" i="16"/>
  <c r="L14613" i="16" s="1"/>
  <c r="J14614" i="16"/>
  <c r="L14614" i="16" s="1"/>
  <c r="J14615" i="16"/>
  <c r="L14615" i="16" s="1"/>
  <c r="J14616" i="16"/>
  <c r="L14616" i="16" s="1"/>
  <c r="J14617" i="16"/>
  <c r="L14617" i="16" s="1"/>
  <c r="J14618" i="16"/>
  <c r="L14618" i="16" s="1"/>
  <c r="J14619" i="16"/>
  <c r="L14619" i="16" s="1"/>
  <c r="J14620" i="16"/>
  <c r="L14620" i="16" s="1"/>
  <c r="J14621" i="16"/>
  <c r="L14621" i="16" s="1"/>
  <c r="J14622" i="16"/>
  <c r="L14622" i="16" s="1"/>
  <c r="J14623" i="16"/>
  <c r="L14623" i="16" s="1"/>
  <c r="J14624" i="16"/>
  <c r="L14624" i="16" s="1"/>
  <c r="J14625" i="16"/>
  <c r="L14625" i="16" s="1"/>
  <c r="J14626" i="16"/>
  <c r="L14626" i="16" s="1"/>
  <c r="J14627" i="16"/>
  <c r="L14627" i="16" s="1"/>
  <c r="J14628" i="16"/>
  <c r="L14628" i="16" s="1"/>
  <c r="J14629" i="16"/>
  <c r="L14629" i="16" s="1"/>
  <c r="J14630" i="16"/>
  <c r="L14630" i="16" s="1"/>
  <c r="J14631" i="16"/>
  <c r="L14631" i="16" s="1"/>
  <c r="J14632" i="16"/>
  <c r="L14632" i="16" s="1"/>
  <c r="J14633" i="16"/>
  <c r="L14633" i="16" s="1"/>
  <c r="J14634" i="16"/>
  <c r="L14634" i="16" s="1"/>
  <c r="J14635" i="16"/>
  <c r="L14635" i="16" s="1"/>
  <c r="J14636" i="16"/>
  <c r="L14636" i="16" s="1"/>
  <c r="J14637" i="16"/>
  <c r="L14637" i="16" s="1"/>
  <c r="J14638" i="16"/>
  <c r="L14638" i="16" s="1"/>
  <c r="J14639" i="16"/>
  <c r="L14639" i="16" s="1"/>
  <c r="J14640" i="16"/>
  <c r="L14640" i="16" s="1"/>
  <c r="J14641" i="16"/>
  <c r="L14641" i="16" s="1"/>
  <c r="J14642" i="16"/>
  <c r="L14642" i="16" s="1"/>
  <c r="J14643" i="16"/>
  <c r="L14643" i="16" s="1"/>
  <c r="J14644" i="16"/>
  <c r="L14644" i="16" s="1"/>
  <c r="J14645" i="16"/>
  <c r="L14645" i="16" s="1"/>
  <c r="J14646" i="16"/>
  <c r="L14646" i="16" s="1"/>
  <c r="J14647" i="16"/>
  <c r="L14647" i="16" s="1"/>
  <c r="J14648" i="16"/>
  <c r="L14648" i="16" s="1"/>
  <c r="J14649" i="16"/>
  <c r="L14649" i="16" s="1"/>
  <c r="J14650" i="16"/>
  <c r="L14650" i="16" s="1"/>
  <c r="J14651" i="16"/>
  <c r="L14651" i="16" s="1"/>
  <c r="J14652" i="16"/>
  <c r="L14652" i="16" s="1"/>
  <c r="J14653" i="16"/>
  <c r="L14653" i="16" s="1"/>
  <c r="J14654" i="16"/>
  <c r="L14654" i="16" s="1"/>
  <c r="J14655" i="16"/>
  <c r="L14655" i="16" s="1"/>
  <c r="J14656" i="16"/>
  <c r="L14656" i="16" s="1"/>
  <c r="J14657" i="16"/>
  <c r="L14657" i="16" s="1"/>
  <c r="J14658" i="16"/>
  <c r="L14658" i="16" s="1"/>
  <c r="J14659" i="16"/>
  <c r="L14659" i="16" s="1"/>
  <c r="J14660" i="16"/>
  <c r="L14660" i="16" s="1"/>
  <c r="J14661" i="16"/>
  <c r="L14661" i="16" s="1"/>
  <c r="J14662" i="16"/>
  <c r="L14662" i="16" s="1"/>
  <c r="J14663" i="16"/>
  <c r="L14663" i="16" s="1"/>
  <c r="J14664" i="16"/>
  <c r="L14664" i="16" s="1"/>
  <c r="J14665" i="16"/>
  <c r="L14665" i="16" s="1"/>
  <c r="J14666" i="16"/>
  <c r="L14666" i="16" s="1"/>
  <c r="J14667" i="16"/>
  <c r="L14667" i="16" s="1"/>
  <c r="J14668" i="16"/>
  <c r="L14668" i="16" s="1"/>
  <c r="J14669" i="16"/>
  <c r="L14669" i="16" s="1"/>
  <c r="J14670" i="16"/>
  <c r="L14670" i="16" s="1"/>
  <c r="J14671" i="16"/>
  <c r="L14671" i="16" s="1"/>
  <c r="J14672" i="16"/>
  <c r="L14672" i="16" s="1"/>
  <c r="J14673" i="16"/>
  <c r="L14673" i="16" s="1"/>
  <c r="J14674" i="16"/>
  <c r="L14674" i="16" s="1"/>
  <c r="J14675" i="16"/>
  <c r="L14675" i="16" s="1"/>
  <c r="J14676" i="16"/>
  <c r="L14676" i="16" s="1"/>
  <c r="J14677" i="16"/>
  <c r="L14677" i="16" s="1"/>
  <c r="J14678" i="16"/>
  <c r="L14678" i="16" s="1"/>
  <c r="J14679" i="16"/>
  <c r="L14679" i="16" s="1"/>
  <c r="J14680" i="16"/>
  <c r="L14680" i="16" s="1"/>
  <c r="J14681" i="16"/>
  <c r="L14681" i="16" s="1"/>
  <c r="J14682" i="16"/>
  <c r="L14682" i="16" s="1"/>
  <c r="J14683" i="16"/>
  <c r="L14683" i="16" s="1"/>
  <c r="J14684" i="16"/>
  <c r="L14684" i="16" s="1"/>
  <c r="J14685" i="16"/>
  <c r="L14685" i="16" s="1"/>
  <c r="J14686" i="16"/>
  <c r="L14686" i="16" s="1"/>
  <c r="J14687" i="16"/>
  <c r="L14687" i="16" s="1"/>
  <c r="J14688" i="16"/>
  <c r="L14688" i="16" s="1"/>
  <c r="J14689" i="16"/>
  <c r="L14689" i="16" s="1"/>
  <c r="J14690" i="16"/>
  <c r="L14690" i="16" s="1"/>
  <c r="J14691" i="16"/>
  <c r="L14691" i="16" s="1"/>
  <c r="J14692" i="16"/>
  <c r="L14692" i="16" s="1"/>
  <c r="J14693" i="16"/>
  <c r="L14693" i="16" s="1"/>
  <c r="J14694" i="16"/>
  <c r="L14694" i="16" s="1"/>
  <c r="J14695" i="16"/>
  <c r="L14695" i="16" s="1"/>
  <c r="J14696" i="16"/>
  <c r="L14696" i="16" s="1"/>
  <c r="J14697" i="16"/>
  <c r="L14697" i="16" s="1"/>
  <c r="J14698" i="16"/>
  <c r="L14698" i="16" s="1"/>
  <c r="J14699" i="16"/>
  <c r="L14699" i="16" s="1"/>
  <c r="J14700" i="16"/>
  <c r="L14700" i="16" s="1"/>
  <c r="J14701" i="16"/>
  <c r="L14701" i="16" s="1"/>
  <c r="J14702" i="16"/>
  <c r="L14702" i="16" s="1"/>
  <c r="J14703" i="16"/>
  <c r="L14703" i="16" s="1"/>
  <c r="J14704" i="16"/>
  <c r="L14704" i="16" s="1"/>
  <c r="J14705" i="16"/>
  <c r="L14705" i="16" s="1"/>
  <c r="J14706" i="16"/>
  <c r="L14706" i="16" s="1"/>
  <c r="J14707" i="16"/>
  <c r="L14707" i="16" s="1"/>
  <c r="J14708" i="16"/>
  <c r="L14708" i="16" s="1"/>
  <c r="J14709" i="16"/>
  <c r="L14709" i="16" s="1"/>
  <c r="J14710" i="16"/>
  <c r="L14710" i="16" s="1"/>
  <c r="J14711" i="16"/>
  <c r="L14711" i="16" s="1"/>
  <c r="J14712" i="16"/>
  <c r="L14712" i="16" s="1"/>
  <c r="J14713" i="16"/>
  <c r="L14713" i="16" s="1"/>
  <c r="J14714" i="16"/>
  <c r="L14714" i="16" s="1"/>
  <c r="J14715" i="16"/>
  <c r="L14715" i="16" s="1"/>
  <c r="J14716" i="16"/>
  <c r="L14716" i="16" s="1"/>
  <c r="J14717" i="16"/>
  <c r="L14717" i="16" s="1"/>
  <c r="J14718" i="16"/>
  <c r="L14718" i="16" s="1"/>
  <c r="J14719" i="16"/>
  <c r="L14719" i="16" s="1"/>
  <c r="J14720" i="16"/>
  <c r="L14720" i="16" s="1"/>
  <c r="J14721" i="16"/>
  <c r="L14721" i="16" s="1"/>
  <c r="J14722" i="16"/>
  <c r="L14722" i="16" s="1"/>
  <c r="J14723" i="16"/>
  <c r="L14723" i="16" s="1"/>
  <c r="J14724" i="16"/>
  <c r="L14724" i="16" s="1"/>
  <c r="J14725" i="16"/>
  <c r="L14725" i="16" s="1"/>
  <c r="J14726" i="16"/>
  <c r="L14726" i="16" s="1"/>
  <c r="J14727" i="16"/>
  <c r="L14727" i="16" s="1"/>
  <c r="J14728" i="16"/>
  <c r="L14728" i="16" s="1"/>
  <c r="J14729" i="16"/>
  <c r="L14729" i="16" s="1"/>
  <c r="J14730" i="16"/>
  <c r="L14730" i="16" s="1"/>
  <c r="J14731" i="16"/>
  <c r="L14731" i="16" s="1"/>
  <c r="J14732" i="16"/>
  <c r="L14732" i="16" s="1"/>
  <c r="J14733" i="16"/>
  <c r="L14733" i="16" s="1"/>
  <c r="J14734" i="16"/>
  <c r="L14734" i="16" s="1"/>
  <c r="J14735" i="16"/>
  <c r="L14735" i="16" s="1"/>
  <c r="J14736" i="16"/>
  <c r="L14736" i="16" s="1"/>
  <c r="J14737" i="16"/>
  <c r="L14737" i="16" s="1"/>
  <c r="J14738" i="16"/>
  <c r="L14738" i="16" s="1"/>
  <c r="J14739" i="16"/>
  <c r="L14739" i="16" s="1"/>
  <c r="J14740" i="16"/>
  <c r="L14740" i="16" s="1"/>
  <c r="J14741" i="16"/>
  <c r="L14741" i="16" s="1"/>
  <c r="J14742" i="16"/>
  <c r="L14742" i="16" s="1"/>
  <c r="J14743" i="16"/>
  <c r="L14743" i="16" s="1"/>
  <c r="J14744" i="16"/>
  <c r="L14744" i="16" s="1"/>
  <c r="J14745" i="16"/>
  <c r="L14745" i="16" s="1"/>
  <c r="J14746" i="16"/>
  <c r="L14746" i="16" s="1"/>
  <c r="J14747" i="16"/>
  <c r="L14747" i="16" s="1"/>
  <c r="J14748" i="16"/>
  <c r="L14748" i="16" s="1"/>
  <c r="J14749" i="16"/>
  <c r="L14749" i="16" s="1"/>
  <c r="J14750" i="16"/>
  <c r="L14750" i="16" s="1"/>
  <c r="J14751" i="16"/>
  <c r="L14751" i="16" s="1"/>
  <c r="J14752" i="16"/>
  <c r="L14752" i="16" s="1"/>
  <c r="J14753" i="16"/>
  <c r="L14753" i="16" s="1"/>
  <c r="J14754" i="16"/>
  <c r="L14754" i="16" s="1"/>
  <c r="J14755" i="16"/>
  <c r="L14755" i="16" s="1"/>
  <c r="J14756" i="16"/>
  <c r="L14756" i="16" s="1"/>
  <c r="J14757" i="16"/>
  <c r="L14757" i="16" s="1"/>
  <c r="J14758" i="16"/>
  <c r="L14758" i="16" s="1"/>
  <c r="J14759" i="16"/>
  <c r="L14759" i="16" s="1"/>
  <c r="J14760" i="16"/>
  <c r="L14760" i="16" s="1"/>
  <c r="J14761" i="16"/>
  <c r="L14761" i="16" s="1"/>
  <c r="J14762" i="16"/>
  <c r="L14762" i="16" s="1"/>
  <c r="J14763" i="16"/>
  <c r="L14763" i="16" s="1"/>
  <c r="J14764" i="16"/>
  <c r="L14764" i="16" s="1"/>
  <c r="J14765" i="16"/>
  <c r="L14765" i="16" s="1"/>
  <c r="J14766" i="16"/>
  <c r="L14766" i="16" s="1"/>
  <c r="J14767" i="16"/>
  <c r="L14767" i="16" s="1"/>
  <c r="J14768" i="16"/>
  <c r="L14768" i="16" s="1"/>
  <c r="J14769" i="16"/>
  <c r="L14769" i="16" s="1"/>
  <c r="J14770" i="16"/>
  <c r="L14770" i="16" s="1"/>
  <c r="J14771" i="16"/>
  <c r="L14771" i="16" s="1"/>
  <c r="J14772" i="16"/>
  <c r="L14772" i="16" s="1"/>
  <c r="J14773" i="16"/>
  <c r="L14773" i="16" s="1"/>
  <c r="J14774" i="16"/>
  <c r="L14774" i="16" s="1"/>
  <c r="J14775" i="16"/>
  <c r="L14775" i="16" s="1"/>
  <c r="J14776" i="16"/>
  <c r="L14776" i="16" s="1"/>
  <c r="J14777" i="16"/>
  <c r="L14777" i="16" s="1"/>
  <c r="J14778" i="16"/>
  <c r="L14778" i="16" s="1"/>
  <c r="J14779" i="16"/>
  <c r="L14779" i="16" s="1"/>
  <c r="J14780" i="16"/>
  <c r="L14780" i="16" s="1"/>
  <c r="J14781" i="16"/>
  <c r="L14781" i="16" s="1"/>
  <c r="J14782" i="16"/>
  <c r="L14782" i="16" s="1"/>
  <c r="J14783" i="16"/>
  <c r="L14783" i="16" s="1"/>
  <c r="J14784" i="16"/>
  <c r="L14784" i="16" s="1"/>
  <c r="J14785" i="16"/>
  <c r="L14785" i="16" s="1"/>
  <c r="J14786" i="16"/>
  <c r="L14786" i="16" s="1"/>
  <c r="J14787" i="16"/>
  <c r="L14787" i="16" s="1"/>
  <c r="J14788" i="16"/>
  <c r="L14788" i="16" s="1"/>
  <c r="J14789" i="16"/>
  <c r="L14789" i="16" s="1"/>
  <c r="J14790" i="16"/>
  <c r="L14790" i="16" s="1"/>
  <c r="J14791" i="16"/>
  <c r="L14791" i="16" s="1"/>
  <c r="J14792" i="16"/>
  <c r="L14792" i="16" s="1"/>
  <c r="J14793" i="16"/>
  <c r="L14793" i="16" s="1"/>
  <c r="J14794" i="16"/>
  <c r="L14794" i="16" s="1"/>
  <c r="J14795" i="16"/>
  <c r="L14795" i="16" s="1"/>
  <c r="J14796" i="16"/>
  <c r="L14796" i="16" s="1"/>
  <c r="J14797" i="16"/>
  <c r="L14797" i="16" s="1"/>
  <c r="J14798" i="16"/>
  <c r="L14798" i="16" s="1"/>
  <c r="J14799" i="16"/>
  <c r="L14799" i="16" s="1"/>
  <c r="J14800" i="16"/>
  <c r="L14800" i="16" s="1"/>
  <c r="J14801" i="16"/>
  <c r="L14801" i="16" s="1"/>
  <c r="J14802" i="16"/>
  <c r="L14802" i="16" s="1"/>
  <c r="J14803" i="16"/>
  <c r="L14803" i="16" s="1"/>
  <c r="J14804" i="16"/>
  <c r="L14804" i="16" s="1"/>
  <c r="J14805" i="16"/>
  <c r="L14805" i="16" s="1"/>
  <c r="J14806" i="16"/>
  <c r="L14806" i="16" s="1"/>
  <c r="J14807" i="16"/>
  <c r="L14807" i="16" s="1"/>
  <c r="J14808" i="16"/>
  <c r="L14808" i="16" s="1"/>
  <c r="J14809" i="16"/>
  <c r="L14809" i="16" s="1"/>
  <c r="J14810" i="16"/>
  <c r="L14810" i="16" s="1"/>
  <c r="J14811" i="16"/>
  <c r="L14811" i="16" s="1"/>
  <c r="J14812" i="16"/>
  <c r="L14812" i="16" s="1"/>
  <c r="J14813" i="16"/>
  <c r="L14813" i="16" s="1"/>
  <c r="J14814" i="16"/>
  <c r="L14814" i="16" s="1"/>
  <c r="J14815" i="16"/>
  <c r="L14815" i="16" s="1"/>
  <c r="J14816" i="16"/>
  <c r="L14816" i="16" s="1"/>
  <c r="J14817" i="16"/>
  <c r="L14817" i="16" s="1"/>
  <c r="J14818" i="16"/>
  <c r="L14818" i="16" s="1"/>
  <c r="J14819" i="16"/>
  <c r="L14819" i="16" s="1"/>
  <c r="J14820" i="16"/>
  <c r="L14820" i="16" s="1"/>
  <c r="J14821" i="16"/>
  <c r="L14821" i="16" s="1"/>
  <c r="J14822" i="16"/>
  <c r="L14822" i="16" s="1"/>
  <c r="J14823" i="16"/>
  <c r="L14823" i="16" s="1"/>
  <c r="J14824" i="16"/>
  <c r="L14824" i="16" s="1"/>
  <c r="J14825" i="16"/>
  <c r="L14825" i="16" s="1"/>
  <c r="J14826" i="16"/>
  <c r="L14826" i="16" s="1"/>
  <c r="J14827" i="16"/>
  <c r="L14827" i="16" s="1"/>
  <c r="J14828" i="16"/>
  <c r="L14828" i="16" s="1"/>
  <c r="J14829" i="16"/>
  <c r="L14829" i="16" s="1"/>
  <c r="J14830" i="16"/>
  <c r="L14830" i="16" s="1"/>
  <c r="J14831" i="16"/>
  <c r="L14831" i="16" s="1"/>
  <c r="J14832" i="16"/>
  <c r="L14832" i="16" s="1"/>
  <c r="J14833" i="16"/>
  <c r="L14833" i="16" s="1"/>
  <c r="J14834" i="16"/>
  <c r="L14834" i="16" s="1"/>
  <c r="J14835" i="16"/>
  <c r="L14835" i="16" s="1"/>
  <c r="J14836" i="16"/>
  <c r="L14836" i="16" s="1"/>
  <c r="J14837" i="16"/>
  <c r="L14837" i="16" s="1"/>
  <c r="J14838" i="16"/>
  <c r="L14838" i="16" s="1"/>
  <c r="J14839" i="16"/>
  <c r="L14839" i="16" s="1"/>
  <c r="J14840" i="16"/>
  <c r="L14840" i="16" s="1"/>
  <c r="J14841" i="16"/>
  <c r="L14841" i="16" s="1"/>
  <c r="J14842" i="16"/>
  <c r="L14842" i="16" s="1"/>
  <c r="J14843" i="16"/>
  <c r="L14843" i="16" s="1"/>
  <c r="J14844" i="16"/>
  <c r="L14844" i="16" s="1"/>
  <c r="J14845" i="16"/>
  <c r="L14845" i="16" s="1"/>
  <c r="J14846" i="16"/>
  <c r="L14846" i="16" s="1"/>
  <c r="J14847" i="16"/>
  <c r="L14847" i="16" s="1"/>
  <c r="J14848" i="16"/>
  <c r="L14848" i="16" s="1"/>
  <c r="J14849" i="16"/>
  <c r="L14849" i="16" s="1"/>
  <c r="J14850" i="16"/>
  <c r="L14850" i="16" s="1"/>
  <c r="J14851" i="16"/>
  <c r="L14851" i="16" s="1"/>
  <c r="J14852" i="16"/>
  <c r="L14852" i="16" s="1"/>
  <c r="J14853" i="16"/>
  <c r="L14853" i="16" s="1"/>
  <c r="J14854" i="16"/>
  <c r="L14854" i="16" s="1"/>
  <c r="J14855" i="16"/>
  <c r="L14855" i="16" s="1"/>
  <c r="J14856" i="16"/>
  <c r="L14856" i="16" s="1"/>
  <c r="J14857" i="16"/>
  <c r="L14857" i="16" s="1"/>
  <c r="J14858" i="16"/>
  <c r="L14858" i="16" s="1"/>
  <c r="J14859" i="16"/>
  <c r="L14859" i="16" s="1"/>
  <c r="J14860" i="16"/>
  <c r="L14860" i="16" s="1"/>
  <c r="J14861" i="16"/>
  <c r="L14861" i="16" s="1"/>
  <c r="J14862" i="16"/>
  <c r="L14862" i="16" s="1"/>
  <c r="J14863" i="16"/>
  <c r="L14863" i="16" s="1"/>
  <c r="J14864" i="16"/>
  <c r="L14864" i="16" s="1"/>
  <c r="J14865" i="16"/>
  <c r="L14865" i="16" s="1"/>
  <c r="J14866" i="16"/>
  <c r="L14866" i="16" s="1"/>
  <c r="J14867" i="16"/>
  <c r="L14867" i="16" s="1"/>
  <c r="J14868" i="16"/>
  <c r="L14868" i="16" s="1"/>
  <c r="J14869" i="16"/>
  <c r="L14869" i="16" s="1"/>
  <c r="J14870" i="16"/>
  <c r="L14870" i="16" s="1"/>
  <c r="J14871" i="16"/>
  <c r="L14871" i="16" s="1"/>
  <c r="J14872" i="16"/>
  <c r="L14872" i="16" s="1"/>
  <c r="J14873" i="16"/>
  <c r="L14873" i="16" s="1"/>
  <c r="J14874" i="16"/>
  <c r="L14874" i="16" s="1"/>
  <c r="J14875" i="16"/>
  <c r="L14875" i="16" s="1"/>
  <c r="J14876" i="16"/>
  <c r="L14876" i="16" s="1"/>
  <c r="J14877" i="16"/>
  <c r="L14877" i="16" s="1"/>
  <c r="J14878" i="16"/>
  <c r="L14878" i="16" s="1"/>
  <c r="J14879" i="16"/>
  <c r="L14879" i="16" s="1"/>
  <c r="J14880" i="16"/>
  <c r="L14880" i="16" s="1"/>
  <c r="J14881" i="16"/>
  <c r="L14881" i="16" s="1"/>
  <c r="J14882" i="16"/>
  <c r="L14882" i="16" s="1"/>
  <c r="J14883" i="16"/>
  <c r="L14883" i="16" s="1"/>
  <c r="J14884" i="16"/>
  <c r="L14884" i="16" s="1"/>
  <c r="J14885" i="16"/>
  <c r="L14885" i="16" s="1"/>
  <c r="J14886" i="16"/>
  <c r="L14886" i="16" s="1"/>
  <c r="J14887" i="16"/>
  <c r="L14887" i="16" s="1"/>
  <c r="J14888" i="16"/>
  <c r="L14888" i="16" s="1"/>
  <c r="J14889" i="16"/>
  <c r="L14889" i="16" s="1"/>
  <c r="J14890" i="16"/>
  <c r="L14890" i="16" s="1"/>
  <c r="J14891" i="16"/>
  <c r="L14891" i="16" s="1"/>
  <c r="J14892" i="16"/>
  <c r="L14892" i="16" s="1"/>
  <c r="J14893" i="16"/>
  <c r="L14893" i="16" s="1"/>
  <c r="J14894" i="16"/>
  <c r="L14894" i="16" s="1"/>
  <c r="J14895" i="16"/>
  <c r="L14895" i="16" s="1"/>
  <c r="J14896" i="16"/>
  <c r="L14896" i="16" s="1"/>
  <c r="J14897" i="16"/>
  <c r="L14897" i="16" s="1"/>
  <c r="J14898" i="16"/>
  <c r="L14898" i="16" s="1"/>
  <c r="J14899" i="16"/>
  <c r="L14899" i="16" s="1"/>
  <c r="J14900" i="16"/>
  <c r="L14900" i="16" s="1"/>
  <c r="J14901" i="16"/>
  <c r="L14901" i="16" s="1"/>
  <c r="J14902" i="16"/>
  <c r="L14902" i="16" s="1"/>
  <c r="J14903" i="16"/>
  <c r="L14903" i="16" s="1"/>
  <c r="J14904" i="16"/>
  <c r="L14904" i="16" s="1"/>
  <c r="J14905" i="16"/>
  <c r="L14905" i="16" s="1"/>
  <c r="J14906" i="16"/>
  <c r="L14906" i="16" s="1"/>
  <c r="J14907" i="16"/>
  <c r="L14907" i="16" s="1"/>
  <c r="J14908" i="16"/>
  <c r="L14908" i="16" s="1"/>
  <c r="J14909" i="16"/>
  <c r="L14909" i="16" s="1"/>
  <c r="J14910" i="16"/>
  <c r="L14910" i="16" s="1"/>
  <c r="J14911" i="16"/>
  <c r="L14911" i="16" s="1"/>
  <c r="J14912" i="16"/>
  <c r="L14912" i="16" s="1"/>
  <c r="J14913" i="16"/>
  <c r="L14913" i="16" s="1"/>
  <c r="J14914" i="16"/>
  <c r="L14914" i="16" s="1"/>
  <c r="J14915" i="16"/>
  <c r="L14915" i="16" s="1"/>
  <c r="J14916" i="16"/>
  <c r="L14916" i="16" s="1"/>
  <c r="J14917" i="16"/>
  <c r="L14917" i="16" s="1"/>
  <c r="J14918" i="16"/>
  <c r="L14918" i="16" s="1"/>
  <c r="J14919" i="16"/>
  <c r="L14919" i="16" s="1"/>
  <c r="J14920" i="16"/>
  <c r="L14920" i="16" s="1"/>
  <c r="J14921" i="16"/>
  <c r="L14921" i="16" s="1"/>
  <c r="J14922" i="16"/>
  <c r="L14922" i="16" s="1"/>
  <c r="J14923" i="16"/>
  <c r="L14923" i="16" s="1"/>
  <c r="J14924" i="16"/>
  <c r="L14924" i="16" s="1"/>
  <c r="J14925" i="16"/>
  <c r="L14925" i="16" s="1"/>
  <c r="J14926" i="16"/>
  <c r="L14926" i="16" s="1"/>
  <c r="J14927" i="16"/>
  <c r="L14927" i="16" s="1"/>
  <c r="J14928" i="16"/>
  <c r="L14928" i="16" s="1"/>
  <c r="J14929" i="16"/>
  <c r="L14929" i="16" s="1"/>
  <c r="J14930" i="16"/>
  <c r="L14930" i="16" s="1"/>
  <c r="J14931" i="16"/>
  <c r="L14931" i="16" s="1"/>
  <c r="J14932" i="16"/>
  <c r="L14932" i="16" s="1"/>
  <c r="J14933" i="16"/>
  <c r="L14933" i="16" s="1"/>
  <c r="J14934" i="16"/>
  <c r="L14934" i="16" s="1"/>
  <c r="J14935" i="16"/>
  <c r="L14935" i="16" s="1"/>
  <c r="J14936" i="16"/>
  <c r="L14936" i="16" s="1"/>
  <c r="J14937" i="16"/>
  <c r="L14937" i="16" s="1"/>
  <c r="J14938" i="16"/>
  <c r="L14938" i="16" s="1"/>
  <c r="J14939" i="16"/>
  <c r="L14939" i="16" s="1"/>
  <c r="J14940" i="16"/>
  <c r="L14940" i="16" s="1"/>
  <c r="J14941" i="16"/>
  <c r="L14941" i="16" s="1"/>
  <c r="J14942" i="16"/>
  <c r="L14942" i="16" s="1"/>
  <c r="J14943" i="16"/>
  <c r="L14943" i="16" s="1"/>
  <c r="J14944" i="16"/>
  <c r="L14944" i="16" s="1"/>
  <c r="J14945" i="16"/>
  <c r="L14945" i="16" s="1"/>
  <c r="J14946" i="16"/>
  <c r="L14946" i="16" s="1"/>
  <c r="J14947" i="16"/>
  <c r="L14947" i="16" s="1"/>
  <c r="J14948" i="16"/>
  <c r="L14948" i="16" s="1"/>
  <c r="J14949" i="16"/>
  <c r="L14949" i="16" s="1"/>
  <c r="J14950" i="16"/>
  <c r="L14950" i="16" s="1"/>
  <c r="J14951" i="16"/>
  <c r="L14951" i="16" s="1"/>
  <c r="J14952" i="16"/>
  <c r="L14952" i="16" s="1"/>
  <c r="J14953" i="16"/>
  <c r="L14953" i="16" s="1"/>
  <c r="J14954" i="16"/>
  <c r="L14954" i="16" s="1"/>
  <c r="J14955" i="16"/>
  <c r="L14955" i="16" s="1"/>
  <c r="J14956" i="16"/>
  <c r="L14956" i="16" s="1"/>
  <c r="J14957" i="16"/>
  <c r="L14957" i="16" s="1"/>
  <c r="J14958" i="16"/>
  <c r="L14958" i="16" s="1"/>
  <c r="J14959" i="16"/>
  <c r="L14959" i="16" s="1"/>
  <c r="J14960" i="16"/>
  <c r="L14960" i="16" s="1"/>
  <c r="J14961" i="16"/>
  <c r="L14961" i="16" s="1"/>
  <c r="J14962" i="16"/>
  <c r="L14962" i="16" s="1"/>
  <c r="J14963" i="16"/>
  <c r="L14963" i="16" s="1"/>
  <c r="J14964" i="16"/>
  <c r="L14964" i="16" s="1"/>
  <c r="J14965" i="16"/>
  <c r="L14965" i="16" s="1"/>
  <c r="J14966" i="16"/>
  <c r="L14966" i="16" s="1"/>
  <c r="J14967" i="16"/>
  <c r="L14967" i="16" s="1"/>
  <c r="J14968" i="16"/>
  <c r="L14968" i="16" s="1"/>
  <c r="J14969" i="16"/>
  <c r="L14969" i="16" s="1"/>
  <c r="J14970" i="16"/>
  <c r="L14970" i="16" s="1"/>
  <c r="J14971" i="16"/>
  <c r="L14971" i="16" s="1"/>
  <c r="J14972" i="16"/>
  <c r="L14972" i="16" s="1"/>
  <c r="J14973" i="16"/>
  <c r="L14973" i="16" s="1"/>
  <c r="J14974" i="16"/>
  <c r="L14974" i="16" s="1"/>
  <c r="J14975" i="16"/>
  <c r="L14975" i="16" s="1"/>
  <c r="J14976" i="16"/>
  <c r="L14976" i="16" s="1"/>
  <c r="J14977" i="16"/>
  <c r="L14977" i="16" s="1"/>
  <c r="J14978" i="16"/>
  <c r="L14978" i="16" s="1"/>
  <c r="J14979" i="16"/>
  <c r="L14979" i="16" s="1"/>
  <c r="J14980" i="16"/>
  <c r="L14980" i="16" s="1"/>
  <c r="J14981" i="16"/>
  <c r="L14981" i="16" s="1"/>
  <c r="J14982" i="16"/>
  <c r="L14982" i="16" s="1"/>
  <c r="J14983" i="16"/>
  <c r="L14983" i="16" s="1"/>
  <c r="J14984" i="16"/>
  <c r="L14984" i="16" s="1"/>
  <c r="J14985" i="16"/>
  <c r="L14985" i="16" s="1"/>
  <c r="J14986" i="16"/>
  <c r="L14986" i="16" s="1"/>
  <c r="J14987" i="16"/>
  <c r="L14987" i="16" s="1"/>
  <c r="J14988" i="16"/>
  <c r="L14988" i="16" s="1"/>
  <c r="J14989" i="16"/>
  <c r="L14989" i="16" s="1"/>
  <c r="J14990" i="16"/>
  <c r="L14990" i="16" s="1"/>
  <c r="J14991" i="16"/>
  <c r="L14991" i="16" s="1"/>
  <c r="J14992" i="16"/>
  <c r="L14992" i="16" s="1"/>
  <c r="J14993" i="16"/>
  <c r="L14993" i="16" s="1"/>
  <c r="J14994" i="16"/>
  <c r="L14994" i="16" s="1"/>
  <c r="J14995" i="16"/>
  <c r="L14995" i="16" s="1"/>
  <c r="J14996" i="16"/>
  <c r="L14996" i="16" s="1"/>
  <c r="J14997" i="16"/>
  <c r="L14997" i="16" s="1"/>
  <c r="J14998" i="16"/>
  <c r="L14998" i="16" s="1"/>
  <c r="J14999" i="16"/>
  <c r="L14999" i="16" s="1"/>
  <c r="J15000" i="16"/>
  <c r="L15000" i="16" s="1"/>
  <c r="J15001" i="16"/>
  <c r="L15001" i="16" s="1"/>
  <c r="J15002" i="16"/>
  <c r="L15002" i="16" s="1"/>
  <c r="J15003" i="16"/>
  <c r="L15003" i="16" s="1"/>
  <c r="J15004" i="16"/>
  <c r="L15004" i="16" s="1"/>
  <c r="J15005" i="16"/>
  <c r="L15005" i="16" s="1"/>
  <c r="J15006" i="16"/>
  <c r="L15006" i="16" s="1"/>
  <c r="J15007" i="16"/>
  <c r="L15007" i="16" s="1"/>
  <c r="J15008" i="16"/>
  <c r="L15008" i="16" s="1"/>
  <c r="J15009" i="16"/>
  <c r="L15009" i="16" s="1"/>
  <c r="J15010" i="16"/>
  <c r="L15010" i="16" s="1"/>
  <c r="J15011" i="16"/>
  <c r="L15011" i="16" s="1"/>
  <c r="J15012" i="16"/>
  <c r="L15012" i="16" s="1"/>
  <c r="J15013" i="16"/>
  <c r="L15013" i="16" s="1"/>
  <c r="J15014" i="16"/>
  <c r="L15014" i="16" s="1"/>
  <c r="J15015" i="16"/>
  <c r="L15015" i="16" s="1"/>
  <c r="J15016" i="16"/>
  <c r="L15016" i="16" s="1"/>
  <c r="J15017" i="16"/>
  <c r="L15017" i="16" s="1"/>
  <c r="J15018" i="16"/>
  <c r="L15018" i="16" s="1"/>
  <c r="J15019" i="16"/>
  <c r="L15019" i="16" s="1"/>
  <c r="J15020" i="16"/>
  <c r="L15020" i="16" s="1"/>
  <c r="J15021" i="16"/>
  <c r="L15021" i="16" s="1"/>
  <c r="J15022" i="16"/>
  <c r="L15022" i="16" s="1"/>
  <c r="J15023" i="16"/>
  <c r="L15023" i="16" s="1"/>
  <c r="J15024" i="16"/>
  <c r="L15024" i="16" s="1"/>
  <c r="J15025" i="16"/>
  <c r="L15025" i="16" s="1"/>
  <c r="J15026" i="16"/>
  <c r="L15026" i="16" s="1"/>
  <c r="J15027" i="16"/>
  <c r="L15027" i="16" s="1"/>
  <c r="J15028" i="16"/>
  <c r="L15028" i="16" s="1"/>
  <c r="J15029" i="16"/>
  <c r="L15029" i="16" s="1"/>
  <c r="J15030" i="16"/>
  <c r="L15030" i="16" s="1"/>
  <c r="J15031" i="16"/>
  <c r="L15031" i="16" s="1"/>
  <c r="J15032" i="16"/>
  <c r="L15032" i="16" s="1"/>
  <c r="J15033" i="16"/>
  <c r="L15033" i="16" s="1"/>
  <c r="J15034" i="16"/>
  <c r="L15034" i="16" s="1"/>
  <c r="J15035" i="16"/>
  <c r="L15035" i="16" s="1"/>
  <c r="J15036" i="16"/>
  <c r="L15036" i="16" s="1"/>
  <c r="J15037" i="16"/>
  <c r="L15037" i="16" s="1"/>
  <c r="J15038" i="16"/>
  <c r="L15038" i="16" s="1"/>
  <c r="J15039" i="16"/>
  <c r="L15039" i="16" s="1"/>
  <c r="J15040" i="16"/>
  <c r="L15040" i="16" s="1"/>
  <c r="J15041" i="16"/>
  <c r="L15041" i="16" s="1"/>
  <c r="J15042" i="16"/>
  <c r="L15042" i="16" s="1"/>
  <c r="J15043" i="16"/>
  <c r="L15043" i="16" s="1"/>
  <c r="J15044" i="16"/>
  <c r="L15044" i="16" s="1"/>
  <c r="J15045" i="16"/>
  <c r="L15045" i="16" s="1"/>
  <c r="J15046" i="16"/>
  <c r="L15046" i="16" s="1"/>
  <c r="J15047" i="16"/>
  <c r="L15047" i="16" s="1"/>
  <c r="J15048" i="16"/>
  <c r="L15048" i="16" s="1"/>
  <c r="J15049" i="16"/>
  <c r="L15049" i="16" s="1"/>
  <c r="J15050" i="16"/>
  <c r="L15050" i="16" s="1"/>
  <c r="J15051" i="16"/>
  <c r="L15051" i="16" s="1"/>
  <c r="J15052" i="16"/>
  <c r="L15052" i="16" s="1"/>
  <c r="J15053" i="16"/>
  <c r="L15053" i="16" s="1"/>
  <c r="J15054" i="16"/>
  <c r="L15054" i="16" s="1"/>
  <c r="J15055" i="16"/>
  <c r="L15055" i="16" s="1"/>
  <c r="J15056" i="16"/>
  <c r="L15056" i="16" s="1"/>
  <c r="J15057" i="16"/>
  <c r="L15057" i="16" s="1"/>
  <c r="J15058" i="16"/>
  <c r="L15058" i="16" s="1"/>
  <c r="J15059" i="16"/>
  <c r="L15059" i="16" s="1"/>
  <c r="J15060" i="16"/>
  <c r="L15060" i="16" s="1"/>
  <c r="J15061" i="16"/>
  <c r="L15061" i="16" s="1"/>
  <c r="J15062" i="16"/>
  <c r="L15062" i="16" s="1"/>
  <c r="J15063" i="16"/>
  <c r="L15063" i="16" s="1"/>
  <c r="J15064" i="16"/>
  <c r="L15064" i="16" s="1"/>
  <c r="J15065" i="16"/>
  <c r="L15065" i="16" s="1"/>
  <c r="J15066" i="16"/>
  <c r="L15066" i="16" s="1"/>
  <c r="J15067" i="16"/>
  <c r="L15067" i="16" s="1"/>
  <c r="J15068" i="16"/>
  <c r="L15068" i="16" s="1"/>
  <c r="J15069" i="16"/>
  <c r="L15069" i="16" s="1"/>
  <c r="J15070" i="16"/>
  <c r="L15070" i="16" s="1"/>
  <c r="J15071" i="16"/>
  <c r="L15071" i="16" s="1"/>
  <c r="J15072" i="16"/>
  <c r="L15072" i="16" s="1"/>
  <c r="J15073" i="16"/>
  <c r="L15073" i="16" s="1"/>
  <c r="J15074" i="16"/>
  <c r="L15074" i="16" s="1"/>
  <c r="J15075" i="16"/>
  <c r="L15075" i="16" s="1"/>
  <c r="J15076" i="16"/>
  <c r="L15076" i="16" s="1"/>
  <c r="J15077" i="16"/>
  <c r="L15077" i="16" s="1"/>
  <c r="J15078" i="16"/>
  <c r="L15078" i="16" s="1"/>
  <c r="J15079" i="16"/>
  <c r="L15079" i="16" s="1"/>
  <c r="J15080" i="16"/>
  <c r="L15080" i="16" s="1"/>
  <c r="J15081" i="16"/>
  <c r="L15081" i="16" s="1"/>
  <c r="J15082" i="16"/>
  <c r="L15082" i="16" s="1"/>
  <c r="J15083" i="16"/>
  <c r="L15083" i="16" s="1"/>
  <c r="J15084" i="16"/>
  <c r="L15084" i="16" s="1"/>
  <c r="J15085" i="16"/>
  <c r="L15085" i="16" s="1"/>
  <c r="J15086" i="16"/>
  <c r="L15086" i="16" s="1"/>
  <c r="J15087" i="16"/>
  <c r="L15087" i="16" s="1"/>
  <c r="J15088" i="16"/>
  <c r="L15088" i="16" s="1"/>
  <c r="J15089" i="16"/>
  <c r="L15089" i="16" s="1"/>
  <c r="J15090" i="16"/>
  <c r="L15090" i="16" s="1"/>
  <c r="J15091" i="16"/>
  <c r="L15091" i="16" s="1"/>
  <c r="J15092" i="16"/>
  <c r="L15092" i="16" s="1"/>
  <c r="J15093" i="16"/>
  <c r="L15093" i="16" s="1"/>
  <c r="J15094" i="16"/>
  <c r="L15094" i="16" s="1"/>
  <c r="J15095" i="16"/>
  <c r="L15095" i="16" s="1"/>
  <c r="J15096" i="16"/>
  <c r="L15096" i="16" s="1"/>
  <c r="J15097" i="16"/>
  <c r="L15097" i="16" s="1"/>
  <c r="J15098" i="16"/>
  <c r="L15098" i="16" s="1"/>
  <c r="J15099" i="16"/>
  <c r="L15099" i="16" s="1"/>
  <c r="J15100" i="16"/>
  <c r="L15100" i="16" s="1"/>
  <c r="J15101" i="16"/>
  <c r="L15101" i="16" s="1"/>
  <c r="J15102" i="16"/>
  <c r="L15102" i="16" s="1"/>
  <c r="J15103" i="16"/>
  <c r="L15103" i="16" s="1"/>
  <c r="J15104" i="16"/>
  <c r="L15104" i="16" s="1"/>
  <c r="J15105" i="16"/>
  <c r="L15105" i="16" s="1"/>
  <c r="J15106" i="16"/>
  <c r="L15106" i="16" s="1"/>
  <c r="J15107" i="16"/>
  <c r="L15107" i="16" s="1"/>
  <c r="J15108" i="16"/>
  <c r="L15108" i="16" s="1"/>
  <c r="J15109" i="16"/>
  <c r="L15109" i="16" s="1"/>
  <c r="J15110" i="16"/>
  <c r="L15110" i="16" s="1"/>
  <c r="J15111" i="16"/>
  <c r="L15111" i="16" s="1"/>
  <c r="J15112" i="16"/>
  <c r="L15112" i="16" s="1"/>
  <c r="J15113" i="16"/>
  <c r="L15113" i="16" s="1"/>
  <c r="J15114" i="16"/>
  <c r="L15114" i="16" s="1"/>
  <c r="J15115" i="16"/>
  <c r="L15115" i="16" s="1"/>
  <c r="J15116" i="16"/>
  <c r="L15116" i="16" s="1"/>
  <c r="J15117" i="16"/>
  <c r="L15117" i="16" s="1"/>
  <c r="J15118" i="16"/>
  <c r="L15118" i="16" s="1"/>
  <c r="J15119" i="16"/>
  <c r="L15119" i="16" s="1"/>
  <c r="J15120" i="16"/>
  <c r="L15120" i="16" s="1"/>
  <c r="J15121" i="16"/>
  <c r="L15121" i="16" s="1"/>
  <c r="J15122" i="16"/>
  <c r="L15122" i="16" s="1"/>
  <c r="J15123" i="16"/>
  <c r="L15123" i="16" s="1"/>
  <c r="J15124" i="16"/>
  <c r="L15124" i="16" s="1"/>
  <c r="J15125" i="16"/>
  <c r="L15125" i="16" s="1"/>
  <c r="J15126" i="16"/>
  <c r="L15126" i="16" s="1"/>
  <c r="J15127" i="16"/>
  <c r="L15127" i="16" s="1"/>
  <c r="J15128" i="16"/>
  <c r="L15128" i="16" s="1"/>
  <c r="J15129" i="16"/>
  <c r="L15129" i="16" s="1"/>
  <c r="J15130" i="16"/>
  <c r="L15130" i="16" s="1"/>
  <c r="J15131" i="16"/>
  <c r="L15131" i="16" s="1"/>
  <c r="J15132" i="16"/>
  <c r="L15132" i="16" s="1"/>
  <c r="J15133" i="16"/>
  <c r="L15133" i="16" s="1"/>
  <c r="J15134" i="16"/>
  <c r="L15134" i="16" s="1"/>
  <c r="J15135" i="16"/>
  <c r="L15135" i="16" s="1"/>
  <c r="J15136" i="16"/>
  <c r="L15136" i="16" s="1"/>
  <c r="J15137" i="16"/>
  <c r="L15137" i="16" s="1"/>
  <c r="J15138" i="16"/>
  <c r="L15138" i="16" s="1"/>
  <c r="J15139" i="16"/>
  <c r="L15139" i="16" s="1"/>
  <c r="J15140" i="16"/>
  <c r="L15140" i="16" s="1"/>
  <c r="J15141" i="16"/>
  <c r="L15141" i="16" s="1"/>
  <c r="J15142" i="16"/>
  <c r="L15142" i="16" s="1"/>
  <c r="J15143" i="16"/>
  <c r="L15143" i="16" s="1"/>
  <c r="J15144" i="16"/>
  <c r="L15144" i="16" s="1"/>
  <c r="J15145" i="16"/>
  <c r="L15145" i="16" s="1"/>
  <c r="J15146" i="16"/>
  <c r="L15146" i="16" s="1"/>
  <c r="J15147" i="16"/>
  <c r="L15147" i="16" s="1"/>
  <c r="J15148" i="16"/>
  <c r="L15148" i="16" s="1"/>
  <c r="J15149" i="16"/>
  <c r="L15149" i="16" s="1"/>
  <c r="J15150" i="16"/>
  <c r="L15150" i="16" s="1"/>
  <c r="J15151" i="16"/>
  <c r="L15151" i="16" s="1"/>
  <c r="J15152" i="16"/>
  <c r="L15152" i="16" s="1"/>
  <c r="J15153" i="16"/>
  <c r="L15153" i="16" s="1"/>
  <c r="J15154" i="16"/>
  <c r="L15154" i="16" s="1"/>
  <c r="J15155" i="16"/>
  <c r="L15155" i="16" s="1"/>
  <c r="J15156" i="16"/>
  <c r="L15156" i="16" s="1"/>
  <c r="J15157" i="16"/>
  <c r="L15157" i="16" s="1"/>
  <c r="J15158" i="16"/>
  <c r="L15158" i="16" s="1"/>
  <c r="J15159" i="16"/>
  <c r="L15159" i="16" s="1"/>
  <c r="J15160" i="16"/>
  <c r="L15160" i="16" s="1"/>
  <c r="J15161" i="16"/>
  <c r="L15161" i="16" s="1"/>
  <c r="J15162" i="16"/>
  <c r="L15162" i="16" s="1"/>
  <c r="J15163" i="16"/>
  <c r="L15163" i="16" s="1"/>
  <c r="J15164" i="16"/>
  <c r="L15164" i="16" s="1"/>
  <c r="J15165" i="16"/>
  <c r="L15165" i="16" s="1"/>
  <c r="J15166" i="16"/>
  <c r="L15166" i="16" s="1"/>
  <c r="J15167" i="16"/>
  <c r="L15167" i="16" s="1"/>
  <c r="J15168" i="16"/>
  <c r="L15168" i="16" s="1"/>
  <c r="J15169" i="16"/>
  <c r="L15169" i="16" s="1"/>
  <c r="J15170" i="16"/>
  <c r="L15170" i="16" s="1"/>
  <c r="J15171" i="16"/>
  <c r="L15171" i="16" s="1"/>
  <c r="J15172" i="16"/>
  <c r="L15172" i="16" s="1"/>
  <c r="J15173" i="16"/>
  <c r="L15173" i="16" s="1"/>
  <c r="J15174" i="16"/>
  <c r="L15174" i="16" s="1"/>
  <c r="J15175" i="16"/>
  <c r="L15175" i="16" s="1"/>
  <c r="J15176" i="16"/>
  <c r="L15176" i="16" s="1"/>
  <c r="J15177" i="16"/>
  <c r="L15177" i="16" s="1"/>
  <c r="J15178" i="16"/>
  <c r="L15178" i="16" s="1"/>
  <c r="J15179" i="16"/>
  <c r="L15179" i="16" s="1"/>
  <c r="J15180" i="16"/>
  <c r="L15180" i="16" s="1"/>
  <c r="J15181" i="16"/>
  <c r="L15181" i="16" s="1"/>
  <c r="J15182" i="16"/>
  <c r="L15182" i="16" s="1"/>
  <c r="J15183" i="16"/>
  <c r="L15183" i="16" s="1"/>
  <c r="J15184" i="16"/>
  <c r="L15184" i="16" s="1"/>
  <c r="J15185" i="16"/>
  <c r="L15185" i="16" s="1"/>
  <c r="J15186" i="16"/>
  <c r="L15186" i="16" s="1"/>
  <c r="J15187" i="16"/>
  <c r="L15187" i="16" s="1"/>
  <c r="J15188" i="16"/>
  <c r="L15188" i="16" s="1"/>
  <c r="J15189" i="16"/>
  <c r="L15189" i="16" s="1"/>
  <c r="J15190" i="16"/>
  <c r="L15190" i="16" s="1"/>
  <c r="J15191" i="16"/>
  <c r="L15191" i="16" s="1"/>
  <c r="J15192" i="16"/>
  <c r="L15192" i="16" s="1"/>
  <c r="J15193" i="16"/>
  <c r="L15193" i="16" s="1"/>
  <c r="J15194" i="16"/>
  <c r="L15194" i="16" s="1"/>
  <c r="J15195" i="16"/>
  <c r="L15195" i="16" s="1"/>
  <c r="J15196" i="16"/>
  <c r="L15196" i="16" s="1"/>
  <c r="J15197" i="16"/>
  <c r="L15197" i="16" s="1"/>
  <c r="J15198" i="16"/>
  <c r="L15198" i="16" s="1"/>
  <c r="J15199" i="16"/>
  <c r="L15199" i="16" s="1"/>
  <c r="J15200" i="16"/>
  <c r="L15200" i="16" s="1"/>
  <c r="J15201" i="16"/>
  <c r="L15201" i="16" s="1"/>
  <c r="J15202" i="16"/>
  <c r="L15202" i="16" s="1"/>
  <c r="J15203" i="16"/>
  <c r="L15203" i="16" s="1"/>
  <c r="J15204" i="16"/>
  <c r="L15204" i="16" s="1"/>
  <c r="J15205" i="16"/>
  <c r="L15205" i="16" s="1"/>
  <c r="J15206" i="16"/>
  <c r="L15206" i="16" s="1"/>
  <c r="J15207" i="16"/>
  <c r="L15207" i="16" s="1"/>
  <c r="J15208" i="16"/>
  <c r="L15208" i="16" s="1"/>
  <c r="J15209" i="16"/>
  <c r="L15209" i="16" s="1"/>
  <c r="J15210" i="16"/>
  <c r="L15210" i="16" s="1"/>
  <c r="J15211" i="16"/>
  <c r="L15211" i="16" s="1"/>
  <c r="J15212" i="16"/>
  <c r="L15212" i="16" s="1"/>
  <c r="J15213" i="16"/>
  <c r="L15213" i="16" s="1"/>
  <c r="J15214" i="16"/>
  <c r="L15214" i="16" s="1"/>
  <c r="J15215" i="16"/>
  <c r="L15215" i="16" s="1"/>
  <c r="J15216" i="16"/>
  <c r="L15216" i="16" s="1"/>
  <c r="J15217" i="16"/>
  <c r="L15217" i="16" s="1"/>
  <c r="J15218" i="16"/>
  <c r="L15218" i="16" s="1"/>
  <c r="J15219" i="16"/>
  <c r="L15219" i="16" s="1"/>
  <c r="J15220" i="16"/>
  <c r="L15220" i="16" s="1"/>
  <c r="J15221" i="16"/>
  <c r="L15221" i="16" s="1"/>
  <c r="J15222" i="16"/>
  <c r="L15222" i="16" s="1"/>
  <c r="J15223" i="16"/>
  <c r="L15223" i="16" s="1"/>
  <c r="J15224" i="16"/>
  <c r="L15224" i="16" s="1"/>
  <c r="J15225" i="16"/>
  <c r="L15225" i="16" s="1"/>
  <c r="J15226" i="16"/>
  <c r="L15226" i="16" s="1"/>
  <c r="J15227" i="16"/>
  <c r="L15227" i="16" s="1"/>
  <c r="J15228" i="16"/>
  <c r="L15228" i="16" s="1"/>
  <c r="J15229" i="16"/>
  <c r="L15229" i="16" s="1"/>
  <c r="J15230" i="16"/>
  <c r="L15230" i="16" s="1"/>
  <c r="J15231" i="16"/>
  <c r="L15231" i="16" s="1"/>
  <c r="J15232" i="16"/>
  <c r="L15232" i="16" s="1"/>
  <c r="J15233" i="16"/>
  <c r="L15233" i="16" s="1"/>
  <c r="J15234" i="16"/>
  <c r="L15234" i="16" s="1"/>
  <c r="J15235" i="16"/>
  <c r="L15235" i="16" s="1"/>
  <c r="J15236" i="16"/>
  <c r="L15236" i="16" s="1"/>
  <c r="J15237" i="16"/>
  <c r="L15237" i="16" s="1"/>
  <c r="J15238" i="16"/>
  <c r="L15238" i="16" s="1"/>
  <c r="J15239" i="16"/>
  <c r="L15239" i="16" s="1"/>
  <c r="J15240" i="16"/>
  <c r="L15240" i="16" s="1"/>
  <c r="J15241" i="16"/>
  <c r="L15241" i="16" s="1"/>
  <c r="J15242" i="16"/>
  <c r="L15242" i="16" s="1"/>
  <c r="J15243" i="16"/>
  <c r="L15243" i="16" s="1"/>
  <c r="J15244" i="16"/>
  <c r="L15244" i="16" s="1"/>
  <c r="J15245" i="16"/>
  <c r="L15245" i="16" s="1"/>
  <c r="J15246" i="16"/>
  <c r="L15246" i="16" s="1"/>
  <c r="J15247" i="16"/>
  <c r="L15247" i="16" s="1"/>
  <c r="J15248" i="16"/>
  <c r="L15248" i="16" s="1"/>
  <c r="J15249" i="16"/>
  <c r="L15249" i="16" s="1"/>
  <c r="J15250" i="16"/>
  <c r="L15250" i="16" s="1"/>
  <c r="J15251" i="16"/>
  <c r="L15251" i="16" s="1"/>
  <c r="J15252" i="16"/>
  <c r="L15252" i="16" s="1"/>
  <c r="J15253" i="16"/>
  <c r="L15253" i="16" s="1"/>
  <c r="J15254" i="16"/>
  <c r="L15254" i="16" s="1"/>
  <c r="J15255" i="16"/>
  <c r="L15255" i="16" s="1"/>
  <c r="J15256" i="16"/>
  <c r="L15256" i="16" s="1"/>
  <c r="J15257" i="16"/>
  <c r="L15257" i="16" s="1"/>
  <c r="J15258" i="16"/>
  <c r="L15258" i="16" s="1"/>
  <c r="J15259" i="16"/>
  <c r="L15259" i="16" s="1"/>
  <c r="J15260" i="16"/>
  <c r="L15260" i="16" s="1"/>
  <c r="J15261" i="16"/>
  <c r="L15261" i="16" s="1"/>
  <c r="J15262" i="16"/>
  <c r="L15262" i="16" s="1"/>
  <c r="J15263" i="16"/>
  <c r="L15263" i="16" s="1"/>
  <c r="J15264" i="16"/>
  <c r="L15264" i="16" s="1"/>
  <c r="J15265" i="16"/>
  <c r="L15265" i="16" s="1"/>
  <c r="J15266" i="16"/>
  <c r="L15266" i="16" s="1"/>
  <c r="J15267" i="16"/>
  <c r="L15267" i="16" s="1"/>
  <c r="J15268" i="16"/>
  <c r="L15268" i="16" s="1"/>
  <c r="J15269" i="16"/>
  <c r="L15269" i="16" s="1"/>
  <c r="J15270" i="16"/>
  <c r="L15270" i="16" s="1"/>
  <c r="J15271" i="16"/>
  <c r="L15271" i="16" s="1"/>
  <c r="J15272" i="16"/>
  <c r="L15272" i="16" s="1"/>
  <c r="J15273" i="16"/>
  <c r="L15273" i="16" s="1"/>
  <c r="J15274" i="16"/>
  <c r="L15274" i="16" s="1"/>
  <c r="J15275" i="16"/>
  <c r="L15275" i="16" s="1"/>
  <c r="J15276" i="16"/>
  <c r="L15276" i="16" s="1"/>
  <c r="J15277" i="16"/>
  <c r="L15277" i="16" s="1"/>
  <c r="J15278" i="16"/>
  <c r="L15278" i="16" s="1"/>
  <c r="J15279" i="16"/>
  <c r="L15279" i="16" s="1"/>
  <c r="J15280" i="16"/>
  <c r="L15280" i="16" s="1"/>
  <c r="J15281" i="16"/>
  <c r="L15281" i="16" s="1"/>
  <c r="J15282" i="16"/>
  <c r="L15282" i="16" s="1"/>
  <c r="J15283" i="16"/>
  <c r="L15283" i="16" s="1"/>
  <c r="J15284" i="16"/>
  <c r="L15284" i="16" s="1"/>
  <c r="J15285" i="16"/>
  <c r="L15285" i="16" s="1"/>
  <c r="J15286" i="16"/>
  <c r="L15286" i="16" s="1"/>
  <c r="J15287" i="16"/>
  <c r="L15287" i="16" s="1"/>
  <c r="J15288" i="16"/>
  <c r="L15288" i="16" s="1"/>
  <c r="J15289" i="16"/>
  <c r="L15289" i="16" s="1"/>
  <c r="J15290" i="16"/>
  <c r="L15290" i="16" s="1"/>
  <c r="J15291" i="16"/>
  <c r="L15291" i="16" s="1"/>
  <c r="J15292" i="16"/>
  <c r="L15292" i="16" s="1"/>
  <c r="J15293" i="16"/>
  <c r="L15293" i="16" s="1"/>
  <c r="J15294" i="16"/>
  <c r="L15294" i="16" s="1"/>
  <c r="J15295" i="16"/>
  <c r="L15295" i="16" s="1"/>
  <c r="J15296" i="16"/>
  <c r="L15296" i="16" s="1"/>
  <c r="J15297" i="16"/>
  <c r="L15297" i="16" s="1"/>
  <c r="J15298" i="16"/>
  <c r="L15298" i="16" s="1"/>
  <c r="J15299" i="16"/>
  <c r="L15299" i="16" s="1"/>
  <c r="J15300" i="16"/>
  <c r="L15300" i="16" s="1"/>
  <c r="J15301" i="16"/>
  <c r="L15301" i="16" s="1"/>
  <c r="J15302" i="16"/>
  <c r="L15302" i="16" s="1"/>
  <c r="J15303" i="16"/>
  <c r="L15303" i="16" s="1"/>
  <c r="J15304" i="16"/>
  <c r="L15304" i="16" s="1"/>
  <c r="J15305" i="16"/>
  <c r="L15305" i="16" s="1"/>
  <c r="J15306" i="16"/>
  <c r="L15306" i="16" s="1"/>
  <c r="J15307" i="16"/>
  <c r="L15307" i="16" s="1"/>
  <c r="J15308" i="16"/>
  <c r="L15308" i="16" s="1"/>
  <c r="J15309" i="16"/>
  <c r="L15309" i="16" s="1"/>
  <c r="J15310" i="16"/>
  <c r="L15310" i="16" s="1"/>
  <c r="J15311" i="16"/>
  <c r="L15311" i="16" s="1"/>
  <c r="J15312" i="16"/>
  <c r="L15312" i="16" s="1"/>
  <c r="J15313" i="16"/>
  <c r="L15313" i="16" s="1"/>
  <c r="J15314" i="16"/>
  <c r="L15314" i="16" s="1"/>
  <c r="J15315" i="16"/>
  <c r="L15315" i="16" s="1"/>
  <c r="J15316" i="16"/>
  <c r="L15316" i="16" s="1"/>
  <c r="J15317" i="16"/>
  <c r="L15317" i="16" s="1"/>
  <c r="J15318" i="16"/>
  <c r="L15318" i="16" s="1"/>
  <c r="J15319" i="16"/>
  <c r="L15319" i="16" s="1"/>
  <c r="J15320" i="16"/>
  <c r="L15320" i="16" s="1"/>
  <c r="J15321" i="16"/>
  <c r="L15321" i="16" s="1"/>
  <c r="J15322" i="16"/>
  <c r="L15322" i="16" s="1"/>
  <c r="J15323" i="16"/>
  <c r="L15323" i="16" s="1"/>
  <c r="J15324" i="16"/>
  <c r="L15324" i="16" s="1"/>
  <c r="J15325" i="16"/>
  <c r="L15325" i="16" s="1"/>
  <c r="J15326" i="16"/>
  <c r="L15326" i="16" s="1"/>
  <c r="J15327" i="16"/>
  <c r="L15327" i="16" s="1"/>
  <c r="J15328" i="16"/>
  <c r="L15328" i="16" s="1"/>
  <c r="J15329" i="16"/>
  <c r="L15329" i="16" s="1"/>
  <c r="J15330" i="16"/>
  <c r="L15330" i="16" s="1"/>
  <c r="J15331" i="16"/>
  <c r="L15331" i="16" s="1"/>
  <c r="J15332" i="16"/>
  <c r="L15332" i="16" s="1"/>
  <c r="J15333" i="16"/>
  <c r="L15333" i="16" s="1"/>
  <c r="J15334" i="16"/>
  <c r="L15334" i="16" s="1"/>
  <c r="J15335" i="16"/>
  <c r="L15335" i="16" s="1"/>
  <c r="J15336" i="16"/>
  <c r="L15336" i="16" s="1"/>
  <c r="J15337" i="16"/>
  <c r="L15337" i="16" s="1"/>
  <c r="J15338" i="16"/>
  <c r="L15338" i="16" s="1"/>
  <c r="J15339" i="16"/>
  <c r="L15339" i="16" s="1"/>
  <c r="J15340" i="16"/>
  <c r="L15340" i="16" s="1"/>
  <c r="J15341" i="16"/>
  <c r="L15341" i="16" s="1"/>
  <c r="J15342" i="16"/>
  <c r="L15342" i="16" s="1"/>
  <c r="J15343" i="16"/>
  <c r="L15343" i="16" s="1"/>
  <c r="J15344" i="16"/>
  <c r="L15344" i="16" s="1"/>
  <c r="J15345" i="16"/>
  <c r="L15345" i="16" s="1"/>
  <c r="J15346" i="16"/>
  <c r="L15346" i="16" s="1"/>
  <c r="J15347" i="16"/>
  <c r="L15347" i="16" s="1"/>
  <c r="J15348" i="16"/>
  <c r="L15348" i="16" s="1"/>
  <c r="J15349" i="16"/>
  <c r="L15349" i="16" s="1"/>
  <c r="J15350" i="16"/>
  <c r="L15350" i="16" s="1"/>
  <c r="J15351" i="16"/>
  <c r="L15351" i="16" s="1"/>
  <c r="J15352" i="16"/>
  <c r="L15352" i="16" s="1"/>
  <c r="J15353" i="16"/>
  <c r="L15353" i="16" s="1"/>
  <c r="J15354" i="16"/>
  <c r="L15354" i="16" s="1"/>
  <c r="J15355" i="16"/>
  <c r="L15355" i="16" s="1"/>
  <c r="J15356" i="16"/>
  <c r="L15356" i="16" s="1"/>
  <c r="J15357" i="16"/>
  <c r="L15357" i="16" s="1"/>
  <c r="J15358" i="16"/>
  <c r="L15358" i="16" s="1"/>
  <c r="J15359" i="16"/>
  <c r="L15359" i="16" s="1"/>
  <c r="J15360" i="16"/>
  <c r="L15360" i="16" s="1"/>
  <c r="J15361" i="16"/>
  <c r="L15361" i="16" s="1"/>
  <c r="J15362" i="16"/>
  <c r="L15362" i="16" s="1"/>
  <c r="J15363" i="16"/>
  <c r="L15363" i="16" s="1"/>
  <c r="J15364" i="16"/>
  <c r="L15364" i="16" s="1"/>
  <c r="J15365" i="16"/>
  <c r="L15365" i="16" s="1"/>
  <c r="J15366" i="16"/>
  <c r="L15366" i="16" s="1"/>
  <c r="J15367" i="16"/>
  <c r="L15367" i="16" s="1"/>
  <c r="J15368" i="16"/>
  <c r="L15368" i="16" s="1"/>
  <c r="J15369" i="16"/>
  <c r="L15369" i="16" s="1"/>
  <c r="J15370" i="16"/>
  <c r="L15370" i="16" s="1"/>
  <c r="J15371" i="16"/>
  <c r="L15371" i="16" s="1"/>
  <c r="J15372" i="16"/>
  <c r="L15372" i="16" s="1"/>
  <c r="J15373" i="16"/>
  <c r="L15373" i="16" s="1"/>
  <c r="J15374" i="16"/>
  <c r="L15374" i="16" s="1"/>
  <c r="J15375" i="16"/>
  <c r="L15375" i="16" s="1"/>
  <c r="J15376" i="16"/>
  <c r="L15376" i="16" s="1"/>
  <c r="J15377" i="16"/>
  <c r="L15377" i="16" s="1"/>
  <c r="J15378" i="16"/>
  <c r="L15378" i="16" s="1"/>
  <c r="J15379" i="16"/>
  <c r="L15379" i="16" s="1"/>
  <c r="J15380" i="16"/>
  <c r="L15380" i="16" s="1"/>
  <c r="J15381" i="16"/>
  <c r="L15381" i="16" s="1"/>
  <c r="J15382" i="16"/>
  <c r="L15382" i="16" s="1"/>
  <c r="J15383" i="16"/>
  <c r="L15383" i="16" s="1"/>
  <c r="J15384" i="16"/>
  <c r="L15384" i="16" s="1"/>
  <c r="J15385" i="16"/>
  <c r="L15385" i="16" s="1"/>
  <c r="J15386" i="16"/>
  <c r="L15386" i="16" s="1"/>
  <c r="J15387" i="16"/>
  <c r="L15387" i="16" s="1"/>
  <c r="J15388" i="16"/>
  <c r="L15388" i="16" s="1"/>
  <c r="J15389" i="16"/>
  <c r="L15389" i="16" s="1"/>
  <c r="J15390" i="16"/>
  <c r="L15390" i="16" s="1"/>
  <c r="J15391" i="16"/>
  <c r="L15391" i="16" s="1"/>
  <c r="J15392" i="16"/>
  <c r="L15392" i="16" s="1"/>
  <c r="J15393" i="16"/>
  <c r="L15393" i="16" s="1"/>
  <c r="J15394" i="16"/>
  <c r="L15394" i="16" s="1"/>
  <c r="J15395" i="16"/>
  <c r="L15395" i="16" s="1"/>
  <c r="J15396" i="16"/>
  <c r="L15396" i="16" s="1"/>
  <c r="J15397" i="16"/>
  <c r="L15397" i="16" s="1"/>
  <c r="J15398" i="16"/>
  <c r="L15398" i="16" s="1"/>
  <c r="J15399" i="16"/>
  <c r="L15399" i="16" s="1"/>
  <c r="J15400" i="16"/>
  <c r="L15400" i="16" s="1"/>
  <c r="J15401" i="16"/>
  <c r="L15401" i="16" s="1"/>
  <c r="J15402" i="16"/>
  <c r="L15402" i="16" s="1"/>
  <c r="J15403" i="16"/>
  <c r="L15403" i="16" s="1"/>
  <c r="J15404" i="16"/>
  <c r="L15404" i="16" s="1"/>
  <c r="J15405" i="16"/>
  <c r="L15405" i="16" s="1"/>
  <c r="J15406" i="16"/>
  <c r="L15406" i="16" s="1"/>
  <c r="J15407" i="16"/>
  <c r="L15407" i="16" s="1"/>
  <c r="J15408" i="16"/>
  <c r="L15408" i="16" s="1"/>
  <c r="J15409" i="16"/>
  <c r="L15409" i="16" s="1"/>
  <c r="J15410" i="16"/>
  <c r="L15410" i="16" s="1"/>
  <c r="J15411" i="16"/>
  <c r="L15411" i="16" s="1"/>
  <c r="J15412" i="16"/>
  <c r="L15412" i="16" s="1"/>
  <c r="J15413" i="16"/>
  <c r="L15413" i="16" s="1"/>
  <c r="J15414" i="16"/>
  <c r="L15414" i="16" s="1"/>
  <c r="J15415" i="16"/>
  <c r="L15415" i="16" s="1"/>
  <c r="J15416" i="16"/>
  <c r="L15416" i="16" s="1"/>
  <c r="J15417" i="16"/>
  <c r="L15417" i="16" s="1"/>
  <c r="J15418" i="16"/>
  <c r="L15418" i="16" s="1"/>
  <c r="J15419" i="16"/>
  <c r="L15419" i="16" s="1"/>
  <c r="J15420" i="16"/>
  <c r="L15420" i="16" s="1"/>
  <c r="J15421" i="16"/>
  <c r="L15421" i="16" s="1"/>
  <c r="J15422" i="16"/>
  <c r="L15422" i="16" s="1"/>
  <c r="J15423" i="16"/>
  <c r="L15423" i="16" s="1"/>
  <c r="J15424" i="16"/>
  <c r="L15424" i="16" s="1"/>
  <c r="J15425" i="16"/>
  <c r="L15425" i="16" s="1"/>
  <c r="J15426" i="16"/>
  <c r="L15426" i="16" s="1"/>
  <c r="J15427" i="16"/>
  <c r="L15427" i="16" s="1"/>
  <c r="J15428" i="16"/>
  <c r="L15428" i="16" s="1"/>
  <c r="J15429" i="16"/>
  <c r="L15429" i="16" s="1"/>
  <c r="J15430" i="16"/>
  <c r="L15430" i="16" s="1"/>
  <c r="J15431" i="16"/>
  <c r="L15431" i="16" s="1"/>
  <c r="J15432" i="16"/>
  <c r="L15432" i="16" s="1"/>
  <c r="J15433" i="16"/>
  <c r="L15433" i="16" s="1"/>
  <c r="J15434" i="16"/>
  <c r="L15434" i="16" s="1"/>
  <c r="J15435" i="16"/>
  <c r="L15435" i="16" s="1"/>
  <c r="J15436" i="16"/>
  <c r="L15436" i="16" s="1"/>
  <c r="J15437" i="16"/>
  <c r="L15437" i="16" s="1"/>
  <c r="J15438" i="16"/>
  <c r="L15438" i="16" s="1"/>
  <c r="J15439" i="16"/>
  <c r="L15439" i="16" s="1"/>
  <c r="J15440" i="16"/>
  <c r="L15440" i="16" s="1"/>
  <c r="J15441" i="16"/>
  <c r="L15441" i="16" s="1"/>
  <c r="J15442" i="16"/>
  <c r="L15442" i="16" s="1"/>
  <c r="J15443" i="16"/>
  <c r="L15443" i="16" s="1"/>
  <c r="J15444" i="16"/>
  <c r="L15444" i="16" s="1"/>
  <c r="J15445" i="16"/>
  <c r="L15445" i="16" s="1"/>
  <c r="J15446" i="16"/>
  <c r="L15446" i="16" s="1"/>
  <c r="J15447" i="16"/>
  <c r="L15447" i="16" s="1"/>
  <c r="J15448" i="16"/>
  <c r="L15448" i="16" s="1"/>
  <c r="J15449" i="16"/>
  <c r="L15449" i="16" s="1"/>
  <c r="J15450" i="16"/>
  <c r="L15450" i="16" s="1"/>
  <c r="J15451" i="16"/>
  <c r="L15451" i="16" s="1"/>
  <c r="J15452" i="16"/>
  <c r="L15452" i="16" s="1"/>
  <c r="J15453" i="16"/>
  <c r="L15453" i="16" s="1"/>
  <c r="J15454" i="16"/>
  <c r="L15454" i="16" s="1"/>
  <c r="J15455" i="16"/>
  <c r="L15455" i="16" s="1"/>
  <c r="J15456" i="16"/>
  <c r="L15456" i="16" s="1"/>
  <c r="J15457" i="16"/>
  <c r="L15457" i="16" s="1"/>
  <c r="J15458" i="16"/>
  <c r="L15458" i="16" s="1"/>
  <c r="J15459" i="16"/>
  <c r="L15459" i="16" s="1"/>
  <c r="J15460" i="16"/>
  <c r="L15460" i="16" s="1"/>
  <c r="J15461" i="16"/>
  <c r="L15461" i="16" s="1"/>
  <c r="J15462" i="16"/>
  <c r="L15462" i="16" s="1"/>
  <c r="J15463" i="16"/>
  <c r="L15463" i="16" s="1"/>
  <c r="J15464" i="16"/>
  <c r="L15464" i="16" s="1"/>
  <c r="J15465" i="16"/>
  <c r="L15465" i="16" s="1"/>
  <c r="J15466" i="16"/>
  <c r="L15466" i="16" s="1"/>
  <c r="J15467" i="16"/>
  <c r="L15467" i="16" s="1"/>
  <c r="J15468" i="16"/>
  <c r="L15468" i="16" s="1"/>
  <c r="J15469" i="16"/>
  <c r="L15469" i="16" s="1"/>
  <c r="J15470" i="16"/>
  <c r="L15470" i="16" s="1"/>
  <c r="J15471" i="16"/>
  <c r="L15471" i="16" s="1"/>
  <c r="J15472" i="16"/>
  <c r="L15472" i="16" s="1"/>
  <c r="J15473" i="16"/>
  <c r="L15473" i="16" s="1"/>
  <c r="J15474" i="16"/>
  <c r="L15474" i="16" s="1"/>
  <c r="J15475" i="16"/>
  <c r="L15475" i="16" s="1"/>
  <c r="J15476" i="16"/>
  <c r="L15476" i="16" s="1"/>
  <c r="J15477" i="16"/>
  <c r="L15477" i="16" s="1"/>
  <c r="J15478" i="16"/>
  <c r="L15478" i="16" s="1"/>
  <c r="J15479" i="16"/>
  <c r="L15479" i="16" s="1"/>
  <c r="J15480" i="16"/>
  <c r="L15480" i="16" s="1"/>
  <c r="J15481" i="16"/>
  <c r="L15481" i="16" s="1"/>
  <c r="J15482" i="16"/>
  <c r="L15482" i="16" s="1"/>
  <c r="J15483" i="16"/>
  <c r="L15483" i="16" s="1"/>
  <c r="J15484" i="16"/>
  <c r="L15484" i="16" s="1"/>
  <c r="J15485" i="16"/>
  <c r="L15485" i="16" s="1"/>
  <c r="J15486" i="16"/>
  <c r="L15486" i="16" s="1"/>
  <c r="J15487" i="16"/>
  <c r="L15487" i="16" s="1"/>
  <c r="J15488" i="16"/>
  <c r="L15488" i="16" s="1"/>
  <c r="J15489" i="16"/>
  <c r="L15489" i="16" s="1"/>
  <c r="J15490" i="16"/>
  <c r="L15490" i="16" s="1"/>
  <c r="J15491" i="16"/>
  <c r="L15491" i="16" s="1"/>
  <c r="J15492" i="16"/>
  <c r="L15492" i="16" s="1"/>
  <c r="J15493" i="16"/>
  <c r="L15493" i="16" s="1"/>
  <c r="J15494" i="16"/>
  <c r="L15494" i="16" s="1"/>
  <c r="J15495" i="16"/>
  <c r="L15495" i="16" s="1"/>
  <c r="J15496" i="16"/>
  <c r="L15496" i="16" s="1"/>
  <c r="J15497" i="16"/>
  <c r="L15497" i="16" s="1"/>
  <c r="J15498" i="16"/>
  <c r="L15498" i="16" s="1"/>
  <c r="J15499" i="16"/>
  <c r="L15499" i="16" s="1"/>
  <c r="J15500" i="16"/>
  <c r="L15500" i="16" s="1"/>
  <c r="J15501" i="16"/>
  <c r="L15501" i="16" s="1"/>
  <c r="J15502" i="16"/>
  <c r="L15502" i="16" s="1"/>
  <c r="J15503" i="16"/>
  <c r="L15503" i="16" s="1"/>
  <c r="J15504" i="16"/>
  <c r="L15504" i="16" s="1"/>
  <c r="J15505" i="16"/>
  <c r="L15505" i="16" s="1"/>
  <c r="J15506" i="16"/>
  <c r="L15506" i="16" s="1"/>
  <c r="J15507" i="16"/>
  <c r="L15507" i="16" s="1"/>
  <c r="J15508" i="16"/>
  <c r="L15508" i="16" s="1"/>
  <c r="J15509" i="16"/>
  <c r="L15509" i="16" s="1"/>
  <c r="J15510" i="16"/>
  <c r="L15510" i="16" s="1"/>
  <c r="J15511" i="16"/>
  <c r="L15511" i="16" s="1"/>
  <c r="J15512" i="16"/>
  <c r="L15512" i="16" s="1"/>
  <c r="J15513" i="16"/>
  <c r="L15513" i="16" s="1"/>
  <c r="J15514" i="16"/>
  <c r="L15514" i="16" s="1"/>
  <c r="J15515" i="16"/>
  <c r="L15515" i="16" s="1"/>
  <c r="J15516" i="16"/>
  <c r="L15516" i="16" s="1"/>
  <c r="J15517" i="16"/>
  <c r="L15517" i="16" s="1"/>
  <c r="J15518" i="16"/>
  <c r="L15518" i="16" s="1"/>
  <c r="J15519" i="16"/>
  <c r="L15519" i="16" s="1"/>
  <c r="J15520" i="16"/>
  <c r="L15520" i="16" s="1"/>
  <c r="J15521" i="16"/>
  <c r="L15521" i="16" s="1"/>
  <c r="J15522" i="16"/>
  <c r="L15522" i="16" s="1"/>
  <c r="J15523" i="16"/>
  <c r="L15523" i="16" s="1"/>
  <c r="J15524" i="16"/>
  <c r="L15524" i="16" s="1"/>
  <c r="J15525" i="16"/>
  <c r="L15525" i="16" s="1"/>
  <c r="J15526" i="16"/>
  <c r="L15526" i="16" s="1"/>
  <c r="J15527" i="16"/>
  <c r="L15527" i="16" s="1"/>
  <c r="J15528" i="16"/>
  <c r="L15528" i="16" s="1"/>
  <c r="J15529" i="16"/>
  <c r="L15529" i="16" s="1"/>
  <c r="J15530" i="16"/>
  <c r="L15530" i="16" s="1"/>
  <c r="J15531" i="16"/>
  <c r="L15531" i="16" s="1"/>
  <c r="J15532" i="16"/>
  <c r="L15532" i="16" s="1"/>
  <c r="J15533" i="16"/>
  <c r="L15533" i="16" s="1"/>
  <c r="J15534" i="16"/>
  <c r="L15534" i="16" s="1"/>
  <c r="J15535" i="16"/>
  <c r="L15535" i="16" s="1"/>
  <c r="J15536" i="16"/>
  <c r="L15536" i="16" s="1"/>
  <c r="J15537" i="16"/>
  <c r="L15537" i="16" s="1"/>
  <c r="J15538" i="16"/>
  <c r="L15538" i="16" s="1"/>
  <c r="J15539" i="16"/>
  <c r="L15539" i="16" s="1"/>
  <c r="J15540" i="16"/>
  <c r="L15540" i="16" s="1"/>
  <c r="J15541" i="16"/>
  <c r="L15541" i="16" s="1"/>
  <c r="J15542" i="16"/>
  <c r="L15542" i="16" s="1"/>
  <c r="J15543" i="16"/>
  <c r="L15543" i="16" s="1"/>
  <c r="J15544" i="16"/>
  <c r="L15544" i="16" s="1"/>
  <c r="J15545" i="16"/>
  <c r="L15545" i="16" s="1"/>
  <c r="J15546" i="16"/>
  <c r="L15546" i="16" s="1"/>
  <c r="J15547" i="16"/>
  <c r="L15547" i="16" s="1"/>
  <c r="J15548" i="16"/>
  <c r="L15548" i="16" s="1"/>
  <c r="J15549" i="16"/>
  <c r="L15549" i="16" s="1"/>
  <c r="J15550" i="16"/>
  <c r="L15550" i="16" s="1"/>
  <c r="J15551" i="16"/>
  <c r="L15551" i="16" s="1"/>
  <c r="J15552" i="16"/>
  <c r="L15552" i="16" s="1"/>
  <c r="J15553" i="16"/>
  <c r="L15553" i="16" s="1"/>
  <c r="J15554" i="16"/>
  <c r="L15554" i="16" s="1"/>
  <c r="J15555" i="16"/>
  <c r="L15555" i="16" s="1"/>
  <c r="J15556" i="16"/>
  <c r="L15556" i="16" s="1"/>
  <c r="J15557" i="16"/>
  <c r="L15557" i="16" s="1"/>
  <c r="J15558" i="16"/>
  <c r="L15558" i="16" s="1"/>
  <c r="J15559" i="16"/>
  <c r="L15559" i="16" s="1"/>
  <c r="J15560" i="16"/>
  <c r="L15560" i="16" s="1"/>
  <c r="J15561" i="16"/>
  <c r="L15561" i="16" s="1"/>
  <c r="J15562" i="16"/>
  <c r="L15562" i="16" s="1"/>
  <c r="J15563" i="16"/>
  <c r="L15563" i="16" s="1"/>
  <c r="J15564" i="16"/>
  <c r="L15564" i="16" s="1"/>
  <c r="J15565" i="16"/>
  <c r="L15565" i="16" s="1"/>
  <c r="J15566" i="16"/>
  <c r="L15566" i="16" s="1"/>
  <c r="J15567" i="16"/>
  <c r="L15567" i="16" s="1"/>
  <c r="J15568" i="16"/>
  <c r="L15568" i="16" s="1"/>
  <c r="J15569" i="16"/>
  <c r="L15569" i="16" s="1"/>
  <c r="J15570" i="16"/>
  <c r="L15570" i="16" s="1"/>
  <c r="J15571" i="16"/>
  <c r="L15571" i="16" s="1"/>
  <c r="J15572" i="16"/>
  <c r="L15572" i="16" s="1"/>
  <c r="J15573" i="16"/>
  <c r="L15573" i="16" s="1"/>
  <c r="J15574" i="16"/>
  <c r="L15574" i="16" s="1"/>
  <c r="J15575" i="16"/>
  <c r="L15575" i="16" s="1"/>
  <c r="J15576" i="16"/>
  <c r="L15576" i="16" s="1"/>
  <c r="J15577" i="16"/>
  <c r="L15577" i="16" s="1"/>
  <c r="J15578" i="16"/>
  <c r="L15578" i="16" s="1"/>
  <c r="J15579" i="16"/>
  <c r="L15579" i="16" s="1"/>
  <c r="J15580" i="16"/>
  <c r="L15580" i="16" s="1"/>
  <c r="J15581" i="16"/>
  <c r="L15581" i="16" s="1"/>
  <c r="J15582" i="16"/>
  <c r="L15582" i="16" s="1"/>
  <c r="J15583" i="16"/>
  <c r="L15583" i="16" s="1"/>
  <c r="J15584" i="16"/>
  <c r="L15584" i="16" s="1"/>
  <c r="J15585" i="16"/>
  <c r="L15585" i="16" s="1"/>
  <c r="J15586" i="16"/>
  <c r="L15586" i="16" s="1"/>
  <c r="J15587" i="16"/>
  <c r="L15587" i="16" s="1"/>
  <c r="J15588" i="16"/>
  <c r="L15588" i="16" s="1"/>
  <c r="J15589" i="16"/>
  <c r="L15589" i="16" s="1"/>
  <c r="J15590" i="16"/>
  <c r="L15590" i="16" s="1"/>
  <c r="J15591" i="16"/>
  <c r="L15591" i="16" s="1"/>
  <c r="J15592" i="16"/>
  <c r="L15592" i="16" s="1"/>
  <c r="J15593" i="16"/>
  <c r="L15593" i="16" s="1"/>
  <c r="J15594" i="16"/>
  <c r="L15594" i="16" s="1"/>
  <c r="J15595" i="16"/>
  <c r="L15595" i="16" s="1"/>
  <c r="J15596" i="16"/>
  <c r="L15596" i="16" s="1"/>
  <c r="J15597" i="16"/>
  <c r="L15597" i="16" s="1"/>
  <c r="J15598" i="16"/>
  <c r="L15598" i="16" s="1"/>
  <c r="J15599" i="16"/>
  <c r="L15599" i="16" s="1"/>
  <c r="J15600" i="16"/>
  <c r="L15600" i="16" s="1"/>
  <c r="J15601" i="16"/>
  <c r="L15601" i="16" s="1"/>
  <c r="J15602" i="16"/>
  <c r="L15602" i="16" s="1"/>
  <c r="J15603" i="16"/>
  <c r="L15603" i="16" s="1"/>
  <c r="J15604" i="16"/>
  <c r="L15604" i="16" s="1"/>
  <c r="J15605" i="16"/>
  <c r="L15605" i="16" s="1"/>
  <c r="J15606" i="16"/>
  <c r="L15606" i="16" s="1"/>
  <c r="J15607" i="16"/>
  <c r="L15607" i="16" s="1"/>
  <c r="J15608" i="16"/>
  <c r="L15608" i="16" s="1"/>
  <c r="J15609" i="16"/>
  <c r="L15609" i="16" s="1"/>
  <c r="J15610" i="16"/>
  <c r="L15610" i="16" s="1"/>
  <c r="J15611" i="16"/>
  <c r="L15611" i="16" s="1"/>
  <c r="J15612" i="16"/>
  <c r="L15612" i="16" s="1"/>
  <c r="J15613" i="16"/>
  <c r="L15613" i="16" s="1"/>
  <c r="J15614" i="16"/>
  <c r="L15614" i="16" s="1"/>
  <c r="J15615" i="16"/>
  <c r="L15615" i="16" s="1"/>
  <c r="J15616" i="16"/>
  <c r="L15616" i="16" s="1"/>
  <c r="J15617" i="16"/>
  <c r="L15617" i="16" s="1"/>
  <c r="J15618" i="16"/>
  <c r="L15618" i="16" s="1"/>
  <c r="J15619" i="16"/>
  <c r="L15619" i="16" s="1"/>
  <c r="J15620" i="16"/>
  <c r="L15620" i="16" s="1"/>
  <c r="J15621" i="16"/>
  <c r="L15621" i="16" s="1"/>
  <c r="J15622" i="16"/>
  <c r="L15622" i="16" s="1"/>
  <c r="J15623" i="16"/>
  <c r="L15623" i="16" s="1"/>
  <c r="J15624" i="16"/>
  <c r="L15624" i="16" s="1"/>
  <c r="J15625" i="16"/>
  <c r="L15625" i="16" s="1"/>
  <c r="J15626" i="16"/>
  <c r="L15626" i="16" s="1"/>
  <c r="J15627" i="16"/>
  <c r="L15627" i="16" s="1"/>
  <c r="J15628" i="16"/>
  <c r="L15628" i="16" s="1"/>
  <c r="J15629" i="16"/>
  <c r="L15629" i="16" s="1"/>
  <c r="J15630" i="16"/>
  <c r="L15630" i="16" s="1"/>
  <c r="J15631" i="16"/>
  <c r="L15631" i="16" s="1"/>
  <c r="J15632" i="16"/>
  <c r="L15632" i="16" s="1"/>
  <c r="J15633" i="16"/>
  <c r="L15633" i="16" s="1"/>
  <c r="J15634" i="16"/>
  <c r="L15634" i="16" s="1"/>
  <c r="J15635" i="16"/>
  <c r="L15635" i="16" s="1"/>
  <c r="J15636" i="16"/>
  <c r="L15636" i="16" s="1"/>
  <c r="J15637" i="16"/>
  <c r="L15637" i="16" s="1"/>
  <c r="J15638" i="16"/>
  <c r="L15638" i="16" s="1"/>
  <c r="J15639" i="16"/>
  <c r="L15639" i="16" s="1"/>
  <c r="J15640" i="16"/>
  <c r="L15640" i="16" s="1"/>
  <c r="J15641" i="16"/>
  <c r="L15641" i="16" s="1"/>
  <c r="J15642" i="16"/>
  <c r="L15642" i="16" s="1"/>
  <c r="J15643" i="16"/>
  <c r="L15643" i="16" s="1"/>
  <c r="J15644" i="16"/>
  <c r="L15644" i="16" s="1"/>
  <c r="J15645" i="16"/>
  <c r="L15645" i="16" s="1"/>
  <c r="J15646" i="16"/>
  <c r="L15646" i="16" s="1"/>
  <c r="J15647" i="16"/>
  <c r="L15647" i="16" s="1"/>
  <c r="J15648" i="16"/>
  <c r="L15648" i="16" s="1"/>
  <c r="J15649" i="16"/>
  <c r="L15649" i="16" s="1"/>
  <c r="J15650" i="16"/>
  <c r="L15650" i="16" s="1"/>
  <c r="J15651" i="16"/>
  <c r="L15651" i="16" s="1"/>
  <c r="J15652" i="16"/>
  <c r="L15652" i="16" s="1"/>
  <c r="J15653" i="16"/>
  <c r="L15653" i="16" s="1"/>
  <c r="J15654" i="16"/>
  <c r="L15654" i="16" s="1"/>
  <c r="J15655" i="16"/>
  <c r="L15655" i="16" s="1"/>
  <c r="J15656" i="16"/>
  <c r="L15656" i="16" s="1"/>
  <c r="J15657" i="16"/>
  <c r="L15657" i="16" s="1"/>
  <c r="J15658" i="16"/>
  <c r="L15658" i="16" s="1"/>
  <c r="J15659" i="16"/>
  <c r="L15659" i="16" s="1"/>
  <c r="J15660" i="16"/>
  <c r="L15660" i="16" s="1"/>
  <c r="J15661" i="16"/>
  <c r="L15661" i="16" s="1"/>
  <c r="J15662" i="16"/>
  <c r="L15662" i="16" s="1"/>
  <c r="J15663" i="16"/>
  <c r="L15663" i="16" s="1"/>
  <c r="J15664" i="16"/>
  <c r="L15664" i="16" s="1"/>
  <c r="J15665" i="16"/>
  <c r="L15665" i="16" s="1"/>
  <c r="J15666" i="16"/>
  <c r="L15666" i="16" s="1"/>
  <c r="J15667" i="16"/>
  <c r="L15667" i="16" s="1"/>
  <c r="J15668" i="16"/>
  <c r="L15668" i="16" s="1"/>
  <c r="J15669" i="16"/>
  <c r="L15669" i="16" s="1"/>
  <c r="J15670" i="16"/>
  <c r="L15670" i="16" s="1"/>
  <c r="J15671" i="16"/>
  <c r="L15671" i="16" s="1"/>
  <c r="J15672" i="16"/>
  <c r="L15672" i="16" s="1"/>
  <c r="J15673" i="16"/>
  <c r="L15673" i="16" s="1"/>
  <c r="J15674" i="16"/>
  <c r="L15674" i="16" s="1"/>
  <c r="J15675" i="16"/>
  <c r="L15675" i="16" s="1"/>
  <c r="J15676" i="16"/>
  <c r="L15676" i="16" s="1"/>
  <c r="J15677" i="16"/>
  <c r="L15677" i="16" s="1"/>
  <c r="J15678" i="16"/>
  <c r="L15678" i="16" s="1"/>
  <c r="J15679" i="16"/>
  <c r="L15679" i="16" s="1"/>
  <c r="J15680" i="16"/>
  <c r="L15680" i="16" s="1"/>
  <c r="J15681" i="16"/>
  <c r="L15681" i="16" s="1"/>
  <c r="J15682" i="16"/>
  <c r="L15682" i="16" s="1"/>
  <c r="J15683" i="16"/>
  <c r="L15683" i="16" s="1"/>
  <c r="J15684" i="16"/>
  <c r="L15684" i="16" s="1"/>
  <c r="J15685" i="16"/>
  <c r="L15685" i="16" s="1"/>
  <c r="J15686" i="16"/>
  <c r="L15686" i="16" s="1"/>
  <c r="J15687" i="16"/>
  <c r="L15687" i="16" s="1"/>
  <c r="J15688" i="16"/>
  <c r="L15688" i="16" s="1"/>
  <c r="J15689" i="16"/>
  <c r="L15689" i="16" s="1"/>
  <c r="J15690" i="16"/>
  <c r="L15690" i="16" s="1"/>
  <c r="J15691" i="16"/>
  <c r="L15691" i="16" s="1"/>
  <c r="J15692" i="16"/>
  <c r="L15692" i="16" s="1"/>
  <c r="J15693" i="16"/>
  <c r="L15693" i="16" s="1"/>
  <c r="J15694" i="16"/>
  <c r="L15694" i="16" s="1"/>
  <c r="J15695" i="16"/>
  <c r="L15695" i="16" s="1"/>
  <c r="J15696" i="16"/>
  <c r="L15696" i="16" s="1"/>
  <c r="J15697" i="16"/>
  <c r="L15697" i="16" s="1"/>
  <c r="J15698" i="16"/>
  <c r="L15698" i="16" s="1"/>
  <c r="J15699" i="16"/>
  <c r="L15699" i="16" s="1"/>
  <c r="J15700" i="16"/>
  <c r="L15700" i="16" s="1"/>
  <c r="J15701" i="16"/>
  <c r="L15701" i="16" s="1"/>
  <c r="J15702" i="16"/>
  <c r="L15702" i="16" s="1"/>
  <c r="J15703" i="16"/>
  <c r="L15703" i="16" s="1"/>
  <c r="J15704" i="16"/>
  <c r="L15704" i="16" s="1"/>
  <c r="J15705" i="16"/>
  <c r="L15705" i="16" s="1"/>
  <c r="J15706" i="16"/>
  <c r="L15706" i="16" s="1"/>
  <c r="J15707" i="16"/>
  <c r="L15707" i="16" s="1"/>
  <c r="J15708" i="16"/>
  <c r="L15708" i="16" s="1"/>
  <c r="J15709" i="16"/>
  <c r="L15709" i="16" s="1"/>
  <c r="J15710" i="16"/>
  <c r="L15710" i="16" s="1"/>
  <c r="J15711" i="16"/>
  <c r="L15711" i="16" s="1"/>
  <c r="J15712" i="16"/>
  <c r="L15712" i="16" s="1"/>
  <c r="J15713" i="16"/>
  <c r="L15713" i="16" s="1"/>
  <c r="J15714" i="16"/>
  <c r="L15714" i="16" s="1"/>
  <c r="J15715" i="16"/>
  <c r="L15715" i="16" s="1"/>
  <c r="J15716" i="16"/>
  <c r="L15716" i="16" s="1"/>
  <c r="J15717" i="16"/>
  <c r="L15717" i="16" s="1"/>
  <c r="J15718" i="16"/>
  <c r="L15718" i="16" s="1"/>
  <c r="J15719" i="16"/>
  <c r="L15719" i="16" s="1"/>
  <c r="J15720" i="16"/>
  <c r="L15720" i="16" s="1"/>
  <c r="J15721" i="16"/>
  <c r="L15721" i="16" s="1"/>
  <c r="J15722" i="16"/>
  <c r="L15722" i="16" s="1"/>
  <c r="J15723" i="16"/>
  <c r="L15723" i="16" s="1"/>
  <c r="J15724" i="16"/>
  <c r="L15724" i="16" s="1"/>
  <c r="J15725" i="16"/>
  <c r="L15725" i="16" s="1"/>
  <c r="J15726" i="16"/>
  <c r="L15726" i="16" s="1"/>
  <c r="J15727" i="16"/>
  <c r="L15727" i="16" s="1"/>
  <c r="J15728" i="16"/>
  <c r="L15728" i="16" s="1"/>
  <c r="J15729" i="16"/>
  <c r="L15729" i="16" s="1"/>
  <c r="J15730" i="16"/>
  <c r="L15730" i="16" s="1"/>
  <c r="J15731" i="16"/>
  <c r="L15731" i="16" s="1"/>
  <c r="J15732" i="16"/>
  <c r="L15732" i="16" s="1"/>
  <c r="J15733" i="16"/>
  <c r="L15733" i="16" s="1"/>
  <c r="J15734" i="16"/>
  <c r="L15734" i="16" s="1"/>
  <c r="J15735" i="16"/>
  <c r="L15735" i="16" s="1"/>
  <c r="J15736" i="16"/>
  <c r="L15736" i="16" s="1"/>
  <c r="J15737" i="16"/>
  <c r="L15737" i="16" s="1"/>
  <c r="J15738" i="16"/>
  <c r="L15738" i="16" s="1"/>
  <c r="J15739" i="16"/>
  <c r="L15739" i="16" s="1"/>
  <c r="J15740" i="16"/>
  <c r="L15740" i="16" s="1"/>
  <c r="J15741" i="16"/>
  <c r="L15741" i="16" s="1"/>
  <c r="J15742" i="16"/>
  <c r="L15742" i="16" s="1"/>
  <c r="J15743" i="16"/>
  <c r="L15743" i="16" s="1"/>
  <c r="J15744" i="16"/>
  <c r="L15744" i="16" s="1"/>
  <c r="J15745" i="16"/>
  <c r="L15745" i="16" s="1"/>
  <c r="J15746" i="16"/>
  <c r="L15746" i="16" s="1"/>
  <c r="J15747" i="16"/>
  <c r="L15747" i="16" s="1"/>
  <c r="J15748" i="16"/>
  <c r="L15748" i="16" s="1"/>
  <c r="J15749" i="16"/>
  <c r="L15749" i="16" s="1"/>
  <c r="J15750" i="16"/>
  <c r="L15750" i="16" s="1"/>
  <c r="J15751" i="16"/>
  <c r="L15751" i="16" s="1"/>
  <c r="J15752" i="16"/>
  <c r="L15752" i="16" s="1"/>
  <c r="J15753" i="16"/>
  <c r="L15753" i="16" s="1"/>
  <c r="J15754" i="16"/>
  <c r="L15754" i="16" s="1"/>
  <c r="J15755" i="16"/>
  <c r="L15755" i="16" s="1"/>
  <c r="J15756" i="16"/>
  <c r="L15756" i="16" s="1"/>
  <c r="J15757" i="16"/>
  <c r="L15757" i="16" s="1"/>
  <c r="J15758" i="16"/>
  <c r="L15758" i="16" s="1"/>
  <c r="J15759" i="16"/>
  <c r="L15759" i="16" s="1"/>
  <c r="J15760" i="16"/>
  <c r="L15760" i="16" s="1"/>
  <c r="J15761" i="16"/>
  <c r="L15761" i="16" s="1"/>
  <c r="J15762" i="16"/>
  <c r="L15762" i="16" s="1"/>
  <c r="J15763" i="16"/>
  <c r="L15763" i="16" s="1"/>
  <c r="J15764" i="16"/>
  <c r="L15764" i="16" s="1"/>
  <c r="J15765" i="16"/>
  <c r="L15765" i="16" s="1"/>
  <c r="J15766" i="16"/>
  <c r="L15766" i="16" s="1"/>
  <c r="J15767" i="16"/>
  <c r="L15767" i="16" s="1"/>
  <c r="J15768" i="16"/>
  <c r="L15768" i="16" s="1"/>
  <c r="J15769" i="16"/>
  <c r="L15769" i="16" s="1"/>
  <c r="J15770" i="16"/>
  <c r="L15770" i="16" s="1"/>
  <c r="J15771" i="16"/>
  <c r="L15771" i="16" s="1"/>
  <c r="J15772" i="16"/>
  <c r="L15772" i="16" s="1"/>
  <c r="J15773" i="16"/>
  <c r="L15773" i="16" s="1"/>
  <c r="J15774" i="16"/>
  <c r="L15774" i="16" s="1"/>
  <c r="J15775" i="16"/>
  <c r="L15775" i="16" s="1"/>
  <c r="J15776" i="16"/>
  <c r="L15776" i="16" s="1"/>
  <c r="J15777" i="16"/>
  <c r="L15777" i="16" s="1"/>
  <c r="J15778" i="16"/>
  <c r="L15778" i="16" s="1"/>
  <c r="J15779" i="16"/>
  <c r="L15779" i="16" s="1"/>
  <c r="J15780" i="16"/>
  <c r="L15780" i="16" s="1"/>
  <c r="J15781" i="16"/>
  <c r="L15781" i="16" s="1"/>
  <c r="J15782" i="16"/>
  <c r="L15782" i="16" s="1"/>
  <c r="J15783" i="16"/>
  <c r="L15783" i="16" s="1"/>
  <c r="J15784" i="16"/>
  <c r="L15784" i="16" s="1"/>
  <c r="J15785" i="16"/>
  <c r="L15785" i="16" s="1"/>
  <c r="J15786" i="16"/>
  <c r="L15786" i="16" s="1"/>
  <c r="J15787" i="16"/>
  <c r="L15787" i="16" s="1"/>
  <c r="J15788" i="16"/>
  <c r="L15788" i="16" s="1"/>
  <c r="J15789" i="16"/>
  <c r="L15789" i="16" s="1"/>
  <c r="J15790" i="16"/>
  <c r="L15790" i="16" s="1"/>
  <c r="J15791" i="16"/>
  <c r="L15791" i="16" s="1"/>
  <c r="J15792" i="16"/>
  <c r="L15792" i="16" s="1"/>
  <c r="J15793" i="16"/>
  <c r="L15793" i="16" s="1"/>
  <c r="J15794" i="16"/>
  <c r="L15794" i="16" s="1"/>
  <c r="J15795" i="16"/>
  <c r="L15795" i="16" s="1"/>
  <c r="J15796" i="16"/>
  <c r="L15796" i="16" s="1"/>
  <c r="J15797" i="16"/>
  <c r="L15797" i="16" s="1"/>
  <c r="J15798" i="16"/>
  <c r="L15798" i="16" s="1"/>
  <c r="J15799" i="16"/>
  <c r="L15799" i="16" s="1"/>
  <c r="J15800" i="16"/>
  <c r="L15800" i="16" s="1"/>
  <c r="J15801" i="16"/>
  <c r="L15801" i="16" s="1"/>
  <c r="J15802" i="16"/>
  <c r="L15802" i="16" s="1"/>
  <c r="J15803" i="16"/>
  <c r="L15803" i="16" s="1"/>
  <c r="J15804" i="16"/>
  <c r="L15804" i="16" s="1"/>
  <c r="J15805" i="16"/>
  <c r="L15805" i="16" s="1"/>
  <c r="J15806" i="16"/>
  <c r="L15806" i="16" s="1"/>
  <c r="J15807" i="16"/>
  <c r="L15807" i="16" s="1"/>
  <c r="J15808" i="16"/>
  <c r="L15808" i="16" s="1"/>
  <c r="J15809" i="16"/>
  <c r="L15809" i="16" s="1"/>
  <c r="J15810" i="16"/>
  <c r="L15810" i="16" s="1"/>
  <c r="J15811" i="16"/>
  <c r="L15811" i="16" s="1"/>
  <c r="J15812" i="16"/>
  <c r="L15812" i="16" s="1"/>
  <c r="J15813" i="16"/>
  <c r="L15813" i="16" s="1"/>
  <c r="J15814" i="16"/>
  <c r="L15814" i="16" s="1"/>
  <c r="J15815" i="16"/>
  <c r="L15815" i="16" s="1"/>
  <c r="J15816" i="16"/>
  <c r="L15816" i="16" s="1"/>
  <c r="J15817" i="16"/>
  <c r="L15817" i="16" s="1"/>
  <c r="J15818" i="16"/>
  <c r="L15818" i="16" s="1"/>
  <c r="J15819" i="16"/>
  <c r="L15819" i="16" s="1"/>
  <c r="J15820" i="16"/>
  <c r="L15820" i="16" s="1"/>
  <c r="J15821" i="16"/>
  <c r="L15821" i="16" s="1"/>
  <c r="J15822" i="16"/>
  <c r="L15822" i="16" s="1"/>
  <c r="J15823" i="16"/>
  <c r="L15823" i="16" s="1"/>
  <c r="J15824" i="16"/>
  <c r="L15824" i="16" s="1"/>
  <c r="J15825" i="16"/>
  <c r="L15825" i="16" s="1"/>
  <c r="J15826" i="16"/>
  <c r="L15826" i="16" s="1"/>
  <c r="J15827" i="16"/>
  <c r="L15827" i="16" s="1"/>
  <c r="J15828" i="16"/>
  <c r="L15828" i="16" s="1"/>
  <c r="J15829" i="16"/>
  <c r="L15829" i="16" s="1"/>
  <c r="J15830" i="16"/>
  <c r="L15830" i="16" s="1"/>
  <c r="J15831" i="16"/>
  <c r="L15831" i="16" s="1"/>
  <c r="J15832" i="16"/>
  <c r="L15832" i="16" s="1"/>
  <c r="J15833" i="16"/>
  <c r="L15833" i="16" s="1"/>
  <c r="J15834" i="16"/>
  <c r="L15834" i="16" s="1"/>
  <c r="J15835" i="16"/>
  <c r="L15835" i="16" s="1"/>
  <c r="J15836" i="16"/>
  <c r="L15836" i="16" s="1"/>
  <c r="J15837" i="16"/>
  <c r="L15837" i="16" s="1"/>
  <c r="J15838" i="16"/>
  <c r="L15838" i="16" s="1"/>
  <c r="J15839" i="16"/>
  <c r="L15839" i="16" s="1"/>
  <c r="J15840" i="16"/>
  <c r="L15840" i="16" s="1"/>
  <c r="J15841" i="16"/>
  <c r="L15841" i="16" s="1"/>
  <c r="J15842" i="16"/>
  <c r="L15842" i="16" s="1"/>
  <c r="J15843" i="16"/>
  <c r="L15843" i="16" s="1"/>
  <c r="J15844" i="16"/>
  <c r="L15844" i="16" s="1"/>
  <c r="J15845" i="16"/>
  <c r="L15845" i="16" s="1"/>
  <c r="J15846" i="16"/>
  <c r="L15846" i="16" s="1"/>
  <c r="J15847" i="16"/>
  <c r="L15847" i="16" s="1"/>
  <c r="J15848" i="16"/>
  <c r="L15848" i="16" s="1"/>
  <c r="J15849" i="16"/>
  <c r="L15849" i="16" s="1"/>
  <c r="J15850" i="16"/>
  <c r="L15850" i="16" s="1"/>
  <c r="J15851" i="16"/>
  <c r="L15851" i="16" s="1"/>
  <c r="J15852" i="16"/>
  <c r="L15852" i="16" s="1"/>
  <c r="J15853" i="16"/>
  <c r="L15853" i="16" s="1"/>
  <c r="J15854" i="16"/>
  <c r="L15854" i="16" s="1"/>
  <c r="J15855" i="16"/>
  <c r="L15855" i="16" s="1"/>
  <c r="J15856" i="16"/>
  <c r="L15856" i="16" s="1"/>
  <c r="J15857" i="16"/>
  <c r="L15857" i="16" s="1"/>
  <c r="J15858" i="16"/>
  <c r="L15858" i="16" s="1"/>
  <c r="J15859" i="16"/>
  <c r="L15859" i="16" s="1"/>
  <c r="J15860" i="16"/>
  <c r="L15860" i="16" s="1"/>
  <c r="J15861" i="16"/>
  <c r="L15861" i="16" s="1"/>
  <c r="J15862" i="16"/>
  <c r="L15862" i="16" s="1"/>
  <c r="J15863" i="16"/>
  <c r="L15863" i="16" s="1"/>
  <c r="J15864" i="16"/>
  <c r="L15864" i="16" s="1"/>
  <c r="J15865" i="16"/>
  <c r="L15865" i="16" s="1"/>
  <c r="J15866" i="16"/>
  <c r="L15866" i="16" s="1"/>
  <c r="J15867" i="16"/>
  <c r="L15867" i="16" s="1"/>
  <c r="J15868" i="16"/>
  <c r="L15868" i="16" s="1"/>
  <c r="J15869" i="16"/>
  <c r="L15869" i="16" s="1"/>
  <c r="J15870" i="16"/>
  <c r="L15870" i="16" s="1"/>
  <c r="J15871" i="16"/>
  <c r="L15871" i="16" s="1"/>
  <c r="J15872" i="16"/>
  <c r="L15872" i="16" s="1"/>
  <c r="J15873" i="16"/>
  <c r="L15873" i="16" s="1"/>
  <c r="J15874" i="16"/>
  <c r="L15874" i="16" s="1"/>
  <c r="J15875" i="16"/>
  <c r="L15875" i="16" s="1"/>
  <c r="J15876" i="16"/>
  <c r="L15876" i="16" s="1"/>
  <c r="J15877" i="16"/>
  <c r="L15877" i="16" s="1"/>
  <c r="J15878" i="16"/>
  <c r="L15878" i="16" s="1"/>
  <c r="J15879" i="16"/>
  <c r="L15879" i="16" s="1"/>
  <c r="J15880" i="16"/>
  <c r="L15880" i="16" s="1"/>
  <c r="J15881" i="16"/>
  <c r="L15881" i="16" s="1"/>
  <c r="J15882" i="16"/>
  <c r="L15882" i="16" s="1"/>
  <c r="J15883" i="16"/>
  <c r="L15883" i="16" s="1"/>
  <c r="J15884" i="16"/>
  <c r="L15884" i="16" s="1"/>
  <c r="J15885" i="16"/>
  <c r="L15885" i="16" s="1"/>
  <c r="J15886" i="16"/>
  <c r="L15886" i="16" s="1"/>
  <c r="J15887" i="16"/>
  <c r="L15887" i="16" s="1"/>
  <c r="J15888" i="16"/>
  <c r="L15888" i="16" s="1"/>
  <c r="J15889" i="16"/>
  <c r="L15889" i="16" s="1"/>
  <c r="J15890" i="16"/>
  <c r="L15890" i="16" s="1"/>
  <c r="J15891" i="16"/>
  <c r="L15891" i="16" s="1"/>
  <c r="J15892" i="16"/>
  <c r="L15892" i="16" s="1"/>
  <c r="J15893" i="16"/>
  <c r="L15893" i="16" s="1"/>
  <c r="J15894" i="16"/>
  <c r="L15894" i="16" s="1"/>
  <c r="J15895" i="16"/>
  <c r="L15895" i="16" s="1"/>
  <c r="J15896" i="16"/>
  <c r="L15896" i="16" s="1"/>
  <c r="J15897" i="16"/>
  <c r="L15897" i="16" s="1"/>
  <c r="J15898" i="16"/>
  <c r="L15898" i="16" s="1"/>
  <c r="J15899" i="16"/>
  <c r="L15899" i="16" s="1"/>
  <c r="J15900" i="16"/>
  <c r="L15900" i="16" s="1"/>
  <c r="J15901" i="16"/>
  <c r="L15901" i="16" s="1"/>
  <c r="J15902" i="16"/>
  <c r="L15902" i="16" s="1"/>
  <c r="J15903" i="16"/>
  <c r="L15903" i="16" s="1"/>
  <c r="J15904" i="16"/>
  <c r="L15904" i="16" s="1"/>
  <c r="J15905" i="16"/>
  <c r="L15905" i="16" s="1"/>
  <c r="J15906" i="16"/>
  <c r="L15906" i="16" s="1"/>
  <c r="J15907" i="16"/>
  <c r="L15907" i="16" s="1"/>
  <c r="J15908" i="16"/>
  <c r="L15908" i="16" s="1"/>
  <c r="J15909" i="16"/>
  <c r="L15909" i="16" s="1"/>
  <c r="J15910" i="16"/>
  <c r="L15910" i="16" s="1"/>
  <c r="J15911" i="16"/>
  <c r="L15911" i="16" s="1"/>
  <c r="J15912" i="16"/>
  <c r="L15912" i="16" s="1"/>
  <c r="J15913" i="16"/>
  <c r="L15913" i="16" s="1"/>
  <c r="J15914" i="16"/>
  <c r="L15914" i="16" s="1"/>
  <c r="J15915" i="16"/>
  <c r="L15915" i="16" s="1"/>
  <c r="J15916" i="16"/>
  <c r="L15916" i="16" s="1"/>
  <c r="J15917" i="16"/>
  <c r="L15917" i="16" s="1"/>
  <c r="J15918" i="16"/>
  <c r="L15918" i="16" s="1"/>
  <c r="J15919" i="16"/>
  <c r="L15919" i="16" s="1"/>
  <c r="J15920" i="16"/>
  <c r="L15920" i="16" s="1"/>
  <c r="J15921" i="16"/>
  <c r="L15921" i="16" s="1"/>
  <c r="J15922" i="16"/>
  <c r="L15922" i="16" s="1"/>
  <c r="J15923" i="16"/>
  <c r="L15923" i="16" s="1"/>
  <c r="J15924" i="16"/>
  <c r="L15924" i="16" s="1"/>
  <c r="J15925" i="16"/>
  <c r="L15925" i="16" s="1"/>
  <c r="J15926" i="16"/>
  <c r="L15926" i="16" s="1"/>
  <c r="J15927" i="16"/>
  <c r="L15927" i="16" s="1"/>
  <c r="J15928" i="16"/>
  <c r="L15928" i="16" s="1"/>
  <c r="J15929" i="16"/>
  <c r="L15929" i="16" s="1"/>
  <c r="J15930" i="16"/>
  <c r="L15930" i="16" s="1"/>
  <c r="J15931" i="16"/>
  <c r="L15931" i="16" s="1"/>
  <c r="J15932" i="16"/>
  <c r="L15932" i="16" s="1"/>
  <c r="J15933" i="16"/>
  <c r="L15933" i="16" s="1"/>
  <c r="J15934" i="16"/>
  <c r="L15934" i="16" s="1"/>
  <c r="J15935" i="16"/>
  <c r="L15935" i="16" s="1"/>
  <c r="J15936" i="16"/>
  <c r="L15936" i="16" s="1"/>
  <c r="J15937" i="16"/>
  <c r="L15937" i="16" s="1"/>
  <c r="J15938" i="16"/>
  <c r="L15938" i="16" s="1"/>
  <c r="J15939" i="16"/>
  <c r="L15939" i="16" s="1"/>
  <c r="J15940" i="16"/>
  <c r="L15940" i="16" s="1"/>
  <c r="J15941" i="16"/>
  <c r="L15941" i="16" s="1"/>
  <c r="J15942" i="16"/>
  <c r="L15942" i="16" s="1"/>
  <c r="J15943" i="16"/>
  <c r="L15943" i="16" s="1"/>
  <c r="J15944" i="16"/>
  <c r="L15944" i="16" s="1"/>
  <c r="J15945" i="16"/>
  <c r="L15945" i="16" s="1"/>
  <c r="J15946" i="16"/>
  <c r="L15946" i="16" s="1"/>
  <c r="J15947" i="16"/>
  <c r="L15947" i="16" s="1"/>
  <c r="J15948" i="16"/>
  <c r="L15948" i="16" s="1"/>
  <c r="J15949" i="16"/>
  <c r="L15949" i="16" s="1"/>
  <c r="J15950" i="16"/>
  <c r="L15950" i="16" s="1"/>
  <c r="J15951" i="16"/>
  <c r="L15951" i="16" s="1"/>
  <c r="J15952" i="16"/>
  <c r="L15952" i="16" s="1"/>
  <c r="J15953" i="16"/>
  <c r="L15953" i="16" s="1"/>
  <c r="J15954" i="16"/>
  <c r="L15954" i="16" s="1"/>
  <c r="J15955" i="16"/>
  <c r="L15955" i="16" s="1"/>
  <c r="J15956" i="16"/>
  <c r="L15956" i="16" s="1"/>
  <c r="J15957" i="16"/>
  <c r="L15957" i="16" s="1"/>
  <c r="J15958" i="16"/>
  <c r="L15958" i="16" s="1"/>
  <c r="J15959" i="16"/>
  <c r="L15959" i="16" s="1"/>
  <c r="J15960" i="16"/>
  <c r="L15960" i="16" s="1"/>
  <c r="J15961" i="16"/>
  <c r="L15961" i="16" s="1"/>
  <c r="J15962" i="16"/>
  <c r="L15962" i="16" s="1"/>
  <c r="J15963" i="16"/>
  <c r="L15963" i="16" s="1"/>
  <c r="J15964" i="16"/>
  <c r="L15964" i="16" s="1"/>
  <c r="J15965" i="16"/>
  <c r="L15965" i="16" s="1"/>
  <c r="J15966" i="16"/>
  <c r="L15966" i="16" s="1"/>
  <c r="J15967" i="16"/>
  <c r="L15967" i="16" s="1"/>
  <c r="J15968" i="16"/>
  <c r="L15968" i="16" s="1"/>
  <c r="J15969" i="16"/>
  <c r="L15969" i="16" s="1"/>
  <c r="J15970" i="16"/>
  <c r="L15970" i="16" s="1"/>
  <c r="J15971" i="16"/>
  <c r="L15971" i="16" s="1"/>
  <c r="J15972" i="16"/>
  <c r="L15972" i="16" s="1"/>
  <c r="J15973" i="16"/>
  <c r="L15973" i="16" s="1"/>
  <c r="J15974" i="16"/>
  <c r="L15974" i="16" s="1"/>
  <c r="J15975" i="16"/>
  <c r="L15975" i="16" s="1"/>
  <c r="J15976" i="16"/>
  <c r="L15976" i="16" s="1"/>
  <c r="J15977" i="16"/>
  <c r="L15977" i="16" s="1"/>
  <c r="J15978" i="16"/>
  <c r="L15978" i="16" s="1"/>
  <c r="J15979" i="16"/>
  <c r="L15979" i="16" s="1"/>
  <c r="J15980" i="16"/>
  <c r="L15980" i="16" s="1"/>
  <c r="J15981" i="16"/>
  <c r="L15981" i="16" s="1"/>
  <c r="J15982" i="16"/>
  <c r="L15982" i="16" s="1"/>
  <c r="J15983" i="16"/>
  <c r="L15983" i="16" s="1"/>
  <c r="J15984" i="16"/>
  <c r="L15984" i="16" s="1"/>
  <c r="J15985" i="16"/>
  <c r="L15985" i="16" s="1"/>
  <c r="J15986" i="16"/>
  <c r="L15986" i="16" s="1"/>
  <c r="J15987" i="16"/>
  <c r="L15987" i="16" s="1"/>
  <c r="J15988" i="16"/>
  <c r="L15988" i="16" s="1"/>
  <c r="J15989" i="16"/>
  <c r="L15989" i="16" s="1"/>
  <c r="J15990" i="16"/>
  <c r="L15990" i="16" s="1"/>
  <c r="J15991" i="16"/>
  <c r="L15991" i="16" s="1"/>
  <c r="J15992" i="16"/>
  <c r="L15992" i="16" s="1"/>
  <c r="J15993" i="16"/>
  <c r="L15993" i="16" s="1"/>
  <c r="J15994" i="16"/>
  <c r="L15994" i="16" s="1"/>
  <c r="J15995" i="16"/>
  <c r="L15995" i="16" s="1"/>
  <c r="J15996" i="16"/>
  <c r="L15996" i="16" s="1"/>
  <c r="J15997" i="16"/>
  <c r="L15997" i="16" s="1"/>
  <c r="J15998" i="16"/>
  <c r="L15998" i="16" s="1"/>
  <c r="J15999" i="16"/>
  <c r="L15999" i="16" s="1"/>
  <c r="J16000" i="16"/>
  <c r="L16000" i="16" s="1"/>
  <c r="J16001" i="16"/>
  <c r="L16001" i="16" s="1"/>
  <c r="J16002" i="16"/>
  <c r="L16002" i="16" s="1"/>
  <c r="J16003" i="16"/>
  <c r="L16003" i="16" s="1"/>
  <c r="J16004" i="16"/>
  <c r="L16004" i="16" s="1"/>
  <c r="J16005" i="16"/>
  <c r="L16005" i="16" s="1"/>
  <c r="J16006" i="16"/>
  <c r="L16006" i="16" s="1"/>
  <c r="J16007" i="16"/>
  <c r="L16007" i="16" s="1"/>
  <c r="J16008" i="16"/>
  <c r="L16008" i="16" s="1"/>
  <c r="J16009" i="16"/>
  <c r="L16009" i="16" s="1"/>
  <c r="J16010" i="16"/>
  <c r="L16010" i="16" s="1"/>
  <c r="J16011" i="16"/>
  <c r="L16011" i="16" s="1"/>
  <c r="J16012" i="16"/>
  <c r="L16012" i="16" s="1"/>
  <c r="J16013" i="16"/>
  <c r="L16013" i="16" s="1"/>
  <c r="J16014" i="16"/>
  <c r="L16014" i="16" s="1"/>
  <c r="J16015" i="16"/>
  <c r="L16015" i="16" s="1"/>
  <c r="J16016" i="16"/>
  <c r="L16016" i="16" s="1"/>
  <c r="J16017" i="16"/>
  <c r="L16017" i="16" s="1"/>
  <c r="J16018" i="16"/>
  <c r="L16018" i="16" s="1"/>
  <c r="J16019" i="16"/>
  <c r="L16019" i="16" s="1"/>
  <c r="J16020" i="16"/>
  <c r="L16020" i="16" s="1"/>
  <c r="J16021" i="16"/>
  <c r="L16021" i="16" s="1"/>
  <c r="J16022" i="16"/>
  <c r="L16022" i="16" s="1"/>
  <c r="J16023" i="16"/>
  <c r="L16023" i="16" s="1"/>
  <c r="J16024" i="16"/>
  <c r="L16024" i="16" s="1"/>
  <c r="J16025" i="16"/>
  <c r="L16025" i="16" s="1"/>
  <c r="J16026" i="16"/>
  <c r="L16026" i="16" s="1"/>
  <c r="J16027" i="16"/>
  <c r="L16027" i="16" s="1"/>
  <c r="J16028" i="16"/>
  <c r="L16028" i="16" s="1"/>
  <c r="J16029" i="16"/>
  <c r="L16029" i="16" s="1"/>
  <c r="J16030" i="16"/>
  <c r="L16030" i="16" s="1"/>
  <c r="J16031" i="16"/>
  <c r="L16031" i="16" s="1"/>
  <c r="J16032" i="16"/>
  <c r="L16032" i="16" s="1"/>
  <c r="J16033" i="16"/>
  <c r="L16033" i="16" s="1"/>
  <c r="J16034" i="16"/>
  <c r="L16034" i="16" s="1"/>
  <c r="J16035" i="16"/>
  <c r="L16035" i="16" s="1"/>
  <c r="J16036" i="16"/>
  <c r="L16036" i="16" s="1"/>
  <c r="J16037" i="16"/>
  <c r="L16037" i="16" s="1"/>
  <c r="J16038" i="16"/>
  <c r="L16038" i="16" s="1"/>
  <c r="J16039" i="16"/>
  <c r="L16039" i="16" s="1"/>
  <c r="J16040" i="16"/>
  <c r="L16040" i="16" s="1"/>
  <c r="J16041" i="16"/>
  <c r="L16041" i="16" s="1"/>
  <c r="J16042" i="16"/>
  <c r="L16042" i="16" s="1"/>
  <c r="J16043" i="16"/>
  <c r="L16043" i="16" s="1"/>
  <c r="J16044" i="16"/>
  <c r="L16044" i="16" s="1"/>
  <c r="J16045" i="16"/>
  <c r="L16045" i="16" s="1"/>
  <c r="J16046" i="16"/>
  <c r="L16046" i="16" s="1"/>
  <c r="J16047" i="16"/>
  <c r="L16047" i="16" s="1"/>
  <c r="J16048" i="16"/>
  <c r="L16048" i="16" s="1"/>
  <c r="J16049" i="16"/>
  <c r="L16049" i="16" s="1"/>
  <c r="J16050" i="16"/>
  <c r="L16050" i="16" s="1"/>
  <c r="J16051" i="16"/>
  <c r="L16051" i="16" s="1"/>
  <c r="J16052" i="16"/>
  <c r="L16052" i="16" s="1"/>
  <c r="J16053" i="16"/>
  <c r="L16053" i="16" s="1"/>
  <c r="J16054" i="16"/>
  <c r="L16054" i="16" s="1"/>
  <c r="J16055" i="16"/>
  <c r="L16055" i="16" s="1"/>
  <c r="J16056" i="16"/>
  <c r="L16056" i="16" s="1"/>
  <c r="J16057" i="16"/>
  <c r="L16057" i="16" s="1"/>
  <c r="J16058" i="16"/>
  <c r="L16058" i="16" s="1"/>
  <c r="J16059" i="16"/>
  <c r="L16059" i="16" s="1"/>
  <c r="J16060" i="16"/>
  <c r="L16060" i="16" s="1"/>
  <c r="J16061" i="16"/>
  <c r="L16061" i="16" s="1"/>
  <c r="J16062" i="16"/>
  <c r="L16062" i="16" s="1"/>
  <c r="J16063" i="16"/>
  <c r="L16063" i="16" s="1"/>
  <c r="J16064" i="16"/>
  <c r="L16064" i="16" s="1"/>
  <c r="J16065" i="16"/>
  <c r="L16065" i="16" s="1"/>
  <c r="J16066" i="16"/>
  <c r="L16066" i="16" s="1"/>
  <c r="J16067" i="16"/>
  <c r="L16067" i="16" s="1"/>
  <c r="J16068" i="16"/>
  <c r="L16068" i="16" s="1"/>
  <c r="J16069" i="16"/>
  <c r="L16069" i="16" s="1"/>
  <c r="J16070" i="16"/>
  <c r="L16070" i="16" s="1"/>
  <c r="J16071" i="16"/>
  <c r="L16071" i="16" s="1"/>
  <c r="J16072" i="16"/>
  <c r="L16072" i="16" s="1"/>
  <c r="J16073" i="16"/>
  <c r="L16073" i="16" s="1"/>
  <c r="J16074" i="16"/>
  <c r="L16074" i="16" s="1"/>
  <c r="J16075" i="16"/>
  <c r="L16075" i="16" s="1"/>
  <c r="J16076" i="16"/>
  <c r="L16076" i="16" s="1"/>
  <c r="J16077" i="16"/>
  <c r="L16077" i="16" s="1"/>
  <c r="J16078" i="16"/>
  <c r="L16078" i="16" s="1"/>
  <c r="J16079" i="16"/>
  <c r="L16079" i="16" s="1"/>
  <c r="J16080" i="16"/>
  <c r="L16080" i="16" s="1"/>
  <c r="J16081" i="16"/>
  <c r="L16081" i="16" s="1"/>
  <c r="J16082" i="16"/>
  <c r="L16082" i="16" s="1"/>
  <c r="J16083" i="16"/>
  <c r="L16083" i="16" s="1"/>
  <c r="J16084" i="16"/>
  <c r="L16084" i="16" s="1"/>
  <c r="J16085" i="16"/>
  <c r="L16085" i="16" s="1"/>
  <c r="J16086" i="16"/>
  <c r="L16086" i="16" s="1"/>
  <c r="J16087" i="16"/>
  <c r="L16087" i="16" s="1"/>
  <c r="J16088" i="16"/>
  <c r="L16088" i="16" s="1"/>
  <c r="J16089" i="16"/>
  <c r="L16089" i="16" s="1"/>
  <c r="J16090" i="16"/>
  <c r="L16090" i="16" s="1"/>
  <c r="J16091" i="16"/>
  <c r="L16091" i="16" s="1"/>
  <c r="J16092" i="16"/>
  <c r="L16092" i="16" s="1"/>
  <c r="J16093" i="16"/>
  <c r="L16093" i="16" s="1"/>
  <c r="J16094" i="16"/>
  <c r="L16094" i="16" s="1"/>
  <c r="J16095" i="16"/>
  <c r="L16095" i="16" s="1"/>
  <c r="J16096" i="16"/>
  <c r="L16096" i="16" s="1"/>
  <c r="J16097" i="16"/>
  <c r="L16097" i="16" s="1"/>
  <c r="J16098" i="16"/>
  <c r="L16098" i="16" s="1"/>
  <c r="J16099" i="16"/>
  <c r="L16099" i="16" s="1"/>
  <c r="J16100" i="16"/>
  <c r="L16100" i="16" s="1"/>
  <c r="J16101" i="16"/>
  <c r="L16101" i="16" s="1"/>
  <c r="J16102" i="16"/>
  <c r="L16102" i="16" s="1"/>
  <c r="J16103" i="16"/>
  <c r="L16103" i="16" s="1"/>
  <c r="J16104" i="16"/>
  <c r="L16104" i="16" s="1"/>
  <c r="J16105" i="16"/>
  <c r="L16105" i="16" s="1"/>
  <c r="J16106" i="16"/>
  <c r="L16106" i="16" s="1"/>
  <c r="J16107" i="16"/>
  <c r="L16107" i="16" s="1"/>
  <c r="J16108" i="16"/>
  <c r="L16108" i="16" s="1"/>
  <c r="J16109" i="16"/>
  <c r="L16109" i="16" s="1"/>
  <c r="J16110" i="16"/>
  <c r="L16110" i="16" s="1"/>
  <c r="J16111" i="16"/>
  <c r="L16111" i="16" s="1"/>
  <c r="J16112" i="16"/>
  <c r="L16112" i="16" s="1"/>
  <c r="J16113" i="16"/>
  <c r="L16113" i="16" s="1"/>
  <c r="J16114" i="16"/>
  <c r="L16114" i="16" s="1"/>
  <c r="J16115" i="16"/>
  <c r="L16115" i="16" s="1"/>
  <c r="J16116" i="16"/>
  <c r="L16116" i="16" s="1"/>
  <c r="J16117" i="16"/>
  <c r="L16117" i="16" s="1"/>
  <c r="J16118" i="16"/>
  <c r="L16118" i="16" s="1"/>
  <c r="J16119" i="16"/>
  <c r="L16119" i="16" s="1"/>
  <c r="J16120" i="16"/>
  <c r="L16120" i="16" s="1"/>
  <c r="J16121" i="16"/>
  <c r="L16121" i="16" s="1"/>
  <c r="J16122" i="16"/>
  <c r="L16122" i="16" s="1"/>
  <c r="J16123" i="16"/>
  <c r="L16123" i="16" s="1"/>
  <c r="J16124" i="16"/>
  <c r="L16124" i="16" s="1"/>
  <c r="J16125" i="16"/>
  <c r="L16125" i="16" s="1"/>
  <c r="J16126" i="16"/>
  <c r="L16126" i="16" s="1"/>
  <c r="J16127" i="16"/>
  <c r="L16127" i="16" s="1"/>
  <c r="J16128" i="16"/>
  <c r="L16128" i="16" s="1"/>
  <c r="J16129" i="16"/>
  <c r="L16129" i="16" s="1"/>
  <c r="J16130" i="16"/>
  <c r="L16130" i="16" s="1"/>
  <c r="J16131" i="16"/>
  <c r="L16131" i="16" s="1"/>
  <c r="J16132" i="16"/>
  <c r="L16132" i="16" s="1"/>
  <c r="J16133" i="16"/>
  <c r="L16133" i="16" s="1"/>
  <c r="J16134" i="16"/>
  <c r="L16134" i="16" s="1"/>
  <c r="J16135" i="16"/>
  <c r="L16135" i="16" s="1"/>
  <c r="J16136" i="16"/>
  <c r="L16136" i="16" s="1"/>
  <c r="J16137" i="16"/>
  <c r="L16137" i="16" s="1"/>
  <c r="J16138" i="16"/>
  <c r="L16138" i="16" s="1"/>
  <c r="J16139" i="16"/>
  <c r="L16139" i="16" s="1"/>
  <c r="J16140" i="16"/>
  <c r="L16140" i="16" s="1"/>
  <c r="J16141" i="16"/>
  <c r="L16141" i="16" s="1"/>
  <c r="J16142" i="16"/>
  <c r="L16142" i="16" s="1"/>
  <c r="J16143" i="16"/>
  <c r="L16143" i="16" s="1"/>
  <c r="J16144" i="16"/>
  <c r="L16144" i="16" s="1"/>
  <c r="J16145" i="16"/>
  <c r="L16145" i="16" s="1"/>
  <c r="J16146" i="16"/>
  <c r="L16146" i="16" s="1"/>
  <c r="J16147" i="16"/>
  <c r="L16147" i="16" s="1"/>
  <c r="J16148" i="16"/>
  <c r="L16148" i="16" s="1"/>
  <c r="J16149" i="16"/>
  <c r="L16149" i="16" s="1"/>
  <c r="J16150" i="16"/>
  <c r="L16150" i="16" s="1"/>
  <c r="J16151" i="16"/>
  <c r="L16151" i="16" s="1"/>
  <c r="J16152" i="16"/>
  <c r="L16152" i="16" s="1"/>
  <c r="J16153" i="16"/>
  <c r="L16153" i="16" s="1"/>
  <c r="J16154" i="16"/>
  <c r="L16154" i="16" s="1"/>
  <c r="J16155" i="16"/>
  <c r="L16155" i="16" s="1"/>
  <c r="J16156" i="16"/>
  <c r="L16156" i="16" s="1"/>
  <c r="J16157" i="16"/>
  <c r="L16157" i="16" s="1"/>
  <c r="J16158" i="16"/>
  <c r="L16158" i="16" s="1"/>
  <c r="J16159" i="16"/>
  <c r="L16159" i="16" s="1"/>
  <c r="J16160" i="16"/>
  <c r="L16160" i="16" s="1"/>
  <c r="J16161" i="16"/>
  <c r="L16161" i="16" s="1"/>
  <c r="J16162" i="16"/>
  <c r="L16162" i="16" s="1"/>
  <c r="J16163" i="16"/>
  <c r="L16163" i="16" s="1"/>
  <c r="J16164" i="16"/>
  <c r="L16164" i="16" s="1"/>
  <c r="J16165" i="16"/>
  <c r="L16165" i="16" s="1"/>
  <c r="J16166" i="16"/>
  <c r="L16166" i="16" s="1"/>
  <c r="J16167" i="16"/>
  <c r="L16167" i="16" s="1"/>
  <c r="J16168" i="16"/>
  <c r="L16168" i="16" s="1"/>
  <c r="J16169" i="16"/>
  <c r="L16169" i="16" s="1"/>
  <c r="J16170" i="16"/>
  <c r="L16170" i="16" s="1"/>
  <c r="J16171" i="16"/>
  <c r="L16171" i="16" s="1"/>
  <c r="J16172" i="16"/>
  <c r="L16172" i="16" s="1"/>
  <c r="J16173" i="16"/>
  <c r="L16173" i="16" s="1"/>
  <c r="J16174" i="16"/>
  <c r="L16174" i="16" s="1"/>
  <c r="J16175" i="16"/>
  <c r="L16175" i="16" s="1"/>
  <c r="J16176" i="16"/>
  <c r="L16176" i="16" s="1"/>
  <c r="J16177" i="16"/>
  <c r="L16177" i="16" s="1"/>
  <c r="J16178" i="16"/>
  <c r="L16178" i="16" s="1"/>
  <c r="J16179" i="16"/>
  <c r="L16179" i="16" s="1"/>
  <c r="J16180" i="16"/>
  <c r="L16180" i="16" s="1"/>
  <c r="J16181" i="16"/>
  <c r="L16181" i="16" s="1"/>
  <c r="J16182" i="16"/>
  <c r="L16182" i="16" s="1"/>
  <c r="J16183" i="16"/>
  <c r="L16183" i="16" s="1"/>
  <c r="J16184" i="16"/>
  <c r="L16184" i="16" s="1"/>
  <c r="J16185" i="16"/>
  <c r="L16185" i="16" s="1"/>
  <c r="J16186" i="16"/>
  <c r="L16186" i="16" s="1"/>
  <c r="J16187" i="16"/>
  <c r="L16187" i="16" s="1"/>
  <c r="J16188" i="16"/>
  <c r="L16188" i="16" s="1"/>
  <c r="J16189" i="16"/>
  <c r="L16189" i="16" s="1"/>
  <c r="J16190" i="16"/>
  <c r="L16190" i="16" s="1"/>
  <c r="J16191" i="16"/>
  <c r="L16191" i="16" s="1"/>
  <c r="J16192" i="16"/>
  <c r="L16192" i="16" s="1"/>
  <c r="J16193" i="16"/>
  <c r="L16193" i="16" s="1"/>
  <c r="J16194" i="16"/>
  <c r="L16194" i="16" s="1"/>
  <c r="J16195" i="16"/>
  <c r="L16195" i="16" s="1"/>
  <c r="J16196" i="16"/>
  <c r="L16196" i="16" s="1"/>
  <c r="J16197" i="16"/>
  <c r="L16197" i="16" s="1"/>
  <c r="J16198" i="16"/>
  <c r="L16198" i="16" s="1"/>
  <c r="J16199" i="16"/>
  <c r="L16199" i="16" s="1"/>
  <c r="J16200" i="16"/>
  <c r="L16200" i="16" s="1"/>
  <c r="J16201" i="16"/>
  <c r="L16201" i="16" s="1"/>
  <c r="J16202" i="16"/>
  <c r="L16202" i="16" s="1"/>
  <c r="J16203" i="16"/>
  <c r="L16203" i="16" s="1"/>
  <c r="J16204" i="16"/>
  <c r="L16204" i="16" s="1"/>
  <c r="J16205" i="16"/>
  <c r="L16205" i="16" s="1"/>
  <c r="J16206" i="16"/>
  <c r="L16206" i="16" s="1"/>
  <c r="J16207" i="16"/>
  <c r="L16207" i="16" s="1"/>
  <c r="J16208" i="16"/>
  <c r="L16208" i="16" s="1"/>
  <c r="J16209" i="16"/>
  <c r="L16209" i="16" s="1"/>
  <c r="J16210" i="16"/>
  <c r="L16210" i="16" s="1"/>
  <c r="J16211" i="16"/>
  <c r="L16211" i="16" s="1"/>
  <c r="J16212" i="16"/>
  <c r="L16212" i="16" s="1"/>
  <c r="J16213" i="16"/>
  <c r="L16213" i="16" s="1"/>
  <c r="J16214" i="16"/>
  <c r="L16214" i="16" s="1"/>
  <c r="J16215" i="16"/>
  <c r="L16215" i="16" s="1"/>
  <c r="J16216" i="16"/>
  <c r="L16216" i="16" s="1"/>
  <c r="J16217" i="16"/>
  <c r="L16217" i="16" s="1"/>
  <c r="J16218" i="16"/>
  <c r="L16218" i="16" s="1"/>
  <c r="J16219" i="16"/>
  <c r="L16219" i="16" s="1"/>
  <c r="J16220" i="16"/>
  <c r="L16220" i="16" s="1"/>
  <c r="J16221" i="16"/>
  <c r="L16221" i="16" s="1"/>
  <c r="J16222" i="16"/>
  <c r="L16222" i="16" s="1"/>
  <c r="J16223" i="16"/>
  <c r="L16223" i="16" s="1"/>
  <c r="J16224" i="16"/>
  <c r="L16224" i="16" s="1"/>
  <c r="J16225" i="16"/>
  <c r="L16225" i="16" s="1"/>
  <c r="J16226" i="16"/>
  <c r="L16226" i="16" s="1"/>
  <c r="J16227" i="16"/>
  <c r="L16227" i="16" s="1"/>
  <c r="J16228" i="16"/>
  <c r="L16228" i="16" s="1"/>
  <c r="J16229" i="16"/>
  <c r="L16229" i="16" s="1"/>
  <c r="J16230" i="16"/>
  <c r="L16230" i="16" s="1"/>
  <c r="J16231" i="16"/>
  <c r="L16231" i="16" s="1"/>
  <c r="J16232" i="16"/>
  <c r="L16232" i="16" s="1"/>
  <c r="J16233" i="16"/>
  <c r="L16233" i="16" s="1"/>
  <c r="J16234" i="16"/>
  <c r="L16234" i="16" s="1"/>
  <c r="J16235" i="16"/>
  <c r="L16235" i="16" s="1"/>
  <c r="J16236" i="16"/>
  <c r="L16236" i="16" s="1"/>
  <c r="J16237" i="16"/>
  <c r="L16237" i="16" s="1"/>
  <c r="J16238" i="16"/>
  <c r="L16238" i="16" s="1"/>
  <c r="J16239" i="16"/>
  <c r="L16239" i="16" s="1"/>
  <c r="J16240" i="16"/>
  <c r="L16240" i="16" s="1"/>
  <c r="J16241" i="16"/>
  <c r="L16241" i="16" s="1"/>
  <c r="J16242" i="16"/>
  <c r="L16242" i="16" s="1"/>
  <c r="J16243" i="16"/>
  <c r="L16243" i="16" s="1"/>
  <c r="J16244" i="16"/>
  <c r="L16244" i="16" s="1"/>
  <c r="J16245" i="16"/>
  <c r="L16245" i="16" s="1"/>
  <c r="J16246" i="16"/>
  <c r="L16246" i="16" s="1"/>
  <c r="J16247" i="16"/>
  <c r="L16247" i="16" s="1"/>
  <c r="J16248" i="16"/>
  <c r="L16248" i="16" s="1"/>
  <c r="J16249" i="16"/>
  <c r="L16249" i="16" s="1"/>
  <c r="J16250" i="16"/>
  <c r="L16250" i="16" s="1"/>
  <c r="J16251" i="16"/>
  <c r="L16251" i="16" s="1"/>
  <c r="J16252" i="16"/>
  <c r="L16252" i="16" s="1"/>
  <c r="J16253" i="16"/>
  <c r="L16253" i="16" s="1"/>
  <c r="J16254" i="16"/>
  <c r="L16254" i="16" s="1"/>
  <c r="J16255" i="16"/>
  <c r="L16255" i="16" s="1"/>
  <c r="J16256" i="16"/>
  <c r="L16256" i="16" s="1"/>
  <c r="J16257" i="16"/>
  <c r="L16257" i="16" s="1"/>
  <c r="J16258" i="16"/>
  <c r="L16258" i="16" s="1"/>
  <c r="J16259" i="16"/>
  <c r="L16259" i="16" s="1"/>
  <c r="J16260" i="16"/>
  <c r="L16260" i="16" s="1"/>
  <c r="J16261" i="16"/>
  <c r="L16261" i="16" s="1"/>
  <c r="J16262" i="16"/>
  <c r="L16262" i="16" s="1"/>
  <c r="J16263" i="16"/>
  <c r="L16263" i="16" s="1"/>
  <c r="J16264" i="16"/>
  <c r="L16264" i="16" s="1"/>
  <c r="J16265" i="16"/>
  <c r="L16265" i="16" s="1"/>
  <c r="J16266" i="16"/>
  <c r="L16266" i="16" s="1"/>
  <c r="J16267" i="16"/>
  <c r="L16267" i="16" s="1"/>
  <c r="J16268" i="16"/>
  <c r="L16268" i="16" s="1"/>
  <c r="J16269" i="16"/>
  <c r="L16269" i="16" s="1"/>
  <c r="J16270" i="16"/>
  <c r="L16270" i="16" s="1"/>
  <c r="J16271" i="16"/>
  <c r="L16271" i="16" s="1"/>
  <c r="J16272" i="16"/>
  <c r="L16272" i="16" s="1"/>
  <c r="J16273" i="16"/>
  <c r="L16273" i="16" s="1"/>
  <c r="J16274" i="16"/>
  <c r="L16274" i="16" s="1"/>
  <c r="J16275" i="16"/>
  <c r="L16275" i="16" s="1"/>
  <c r="J16276" i="16"/>
  <c r="L16276" i="16" s="1"/>
  <c r="J16277" i="16"/>
  <c r="L16277" i="16" s="1"/>
  <c r="J16278" i="16"/>
  <c r="L16278" i="16" s="1"/>
  <c r="J16279" i="16"/>
  <c r="L16279" i="16" s="1"/>
  <c r="J16280" i="16"/>
  <c r="L16280" i="16" s="1"/>
  <c r="J16281" i="16"/>
  <c r="L16281" i="16" s="1"/>
  <c r="J16282" i="16"/>
  <c r="L16282" i="16" s="1"/>
  <c r="J16283" i="16"/>
  <c r="L16283" i="16" s="1"/>
  <c r="J16284" i="16"/>
  <c r="L16284" i="16" s="1"/>
  <c r="J16285" i="16"/>
  <c r="L16285" i="16" s="1"/>
  <c r="J16286" i="16"/>
  <c r="L16286" i="16" s="1"/>
  <c r="J16287" i="16"/>
  <c r="L16287" i="16" s="1"/>
  <c r="J16288" i="16"/>
  <c r="L16288" i="16" s="1"/>
  <c r="J16289" i="16"/>
  <c r="L16289" i="16" s="1"/>
  <c r="J16290" i="16"/>
  <c r="L16290" i="16" s="1"/>
  <c r="J16291" i="16"/>
  <c r="L16291" i="16" s="1"/>
  <c r="J16292" i="16"/>
  <c r="L16292" i="16" s="1"/>
  <c r="J16293" i="16"/>
  <c r="L16293" i="16" s="1"/>
  <c r="J16294" i="16"/>
  <c r="L16294" i="16" s="1"/>
  <c r="J16295" i="16"/>
  <c r="L16295" i="16" s="1"/>
  <c r="J16296" i="16"/>
  <c r="L16296" i="16" s="1"/>
  <c r="J16297" i="16"/>
  <c r="L16297" i="16" s="1"/>
  <c r="J16298" i="16"/>
  <c r="L16298" i="16" s="1"/>
  <c r="J16299" i="16"/>
  <c r="L16299" i="16" s="1"/>
  <c r="J16300" i="16"/>
  <c r="L16300" i="16" s="1"/>
  <c r="J16301" i="16"/>
  <c r="L16301" i="16" s="1"/>
  <c r="J16302" i="16"/>
  <c r="L16302" i="16" s="1"/>
  <c r="J16303" i="16"/>
  <c r="L16303" i="16" s="1"/>
  <c r="J16304" i="16"/>
  <c r="L16304" i="16" s="1"/>
  <c r="J16305" i="16"/>
  <c r="L16305" i="16" s="1"/>
  <c r="J16306" i="16"/>
  <c r="L16306" i="16" s="1"/>
  <c r="J16307" i="16"/>
  <c r="L16307" i="16" s="1"/>
  <c r="J16308" i="16"/>
  <c r="L16308" i="16" s="1"/>
  <c r="J16309" i="16"/>
  <c r="L16309" i="16" s="1"/>
  <c r="J16310" i="16"/>
  <c r="L16310" i="16" s="1"/>
  <c r="J16311" i="16"/>
  <c r="L16311" i="16" s="1"/>
  <c r="J16312" i="16"/>
  <c r="L16312" i="16" s="1"/>
  <c r="J16313" i="16"/>
  <c r="L16313" i="16" s="1"/>
  <c r="J16314" i="16"/>
  <c r="L16314" i="16" s="1"/>
  <c r="J16315" i="16"/>
  <c r="L16315" i="16" s="1"/>
  <c r="J16316" i="16"/>
  <c r="L16316" i="16" s="1"/>
  <c r="J16317" i="16"/>
  <c r="L16317" i="16" s="1"/>
  <c r="J16318" i="16"/>
  <c r="L16318" i="16" s="1"/>
  <c r="J16319" i="16"/>
  <c r="L16319" i="16" s="1"/>
  <c r="J16320" i="16"/>
  <c r="L16320" i="16" s="1"/>
  <c r="J16321" i="16"/>
  <c r="L16321" i="16" s="1"/>
  <c r="J16322" i="16"/>
  <c r="L16322" i="16" s="1"/>
  <c r="J16323" i="16"/>
  <c r="L16323" i="16" s="1"/>
  <c r="J16324" i="16"/>
  <c r="L16324" i="16" s="1"/>
  <c r="J16325" i="16"/>
  <c r="L16325" i="16" s="1"/>
  <c r="J16326" i="16"/>
  <c r="L16326" i="16" s="1"/>
  <c r="J16327" i="16"/>
  <c r="L16327" i="16" s="1"/>
  <c r="J16328" i="16"/>
  <c r="L16328" i="16" s="1"/>
  <c r="J16329" i="16"/>
  <c r="L16329" i="16" s="1"/>
  <c r="J16330" i="16"/>
  <c r="L16330" i="16" s="1"/>
  <c r="J16331" i="16"/>
  <c r="L16331" i="16" s="1"/>
  <c r="J16332" i="16"/>
  <c r="L16332" i="16" s="1"/>
  <c r="J16333" i="16"/>
  <c r="L16333" i="16" s="1"/>
  <c r="J16334" i="16"/>
  <c r="L16334" i="16" s="1"/>
  <c r="J16335" i="16"/>
  <c r="L16335" i="16" s="1"/>
  <c r="J16336" i="16"/>
  <c r="L16336" i="16" s="1"/>
  <c r="J16337" i="16"/>
  <c r="L16337" i="16" s="1"/>
  <c r="J16338" i="16"/>
  <c r="L16338" i="16" s="1"/>
  <c r="J16339" i="16"/>
  <c r="L16339" i="16" s="1"/>
  <c r="J16340" i="16"/>
  <c r="L16340" i="16" s="1"/>
  <c r="J16341" i="16"/>
  <c r="L16341" i="16" s="1"/>
  <c r="J16342" i="16"/>
  <c r="L16342" i="16" s="1"/>
  <c r="J16343" i="16"/>
  <c r="L16343" i="16" s="1"/>
  <c r="J16344" i="16"/>
  <c r="L16344" i="16" s="1"/>
  <c r="J16345" i="16"/>
  <c r="L16345" i="16" s="1"/>
  <c r="J16346" i="16"/>
  <c r="L16346" i="16" s="1"/>
  <c r="J16347" i="16"/>
  <c r="L16347" i="16" s="1"/>
  <c r="J16348" i="16"/>
  <c r="L16348" i="16" s="1"/>
  <c r="J16349" i="16"/>
  <c r="L16349" i="16" s="1"/>
  <c r="J16350" i="16"/>
  <c r="L16350" i="16" s="1"/>
  <c r="J16351" i="16"/>
  <c r="L16351" i="16" s="1"/>
  <c r="J16352" i="16"/>
  <c r="L16352" i="16" s="1"/>
  <c r="J16353" i="16"/>
  <c r="L16353" i="16" s="1"/>
  <c r="J16354" i="16"/>
  <c r="L16354" i="16" s="1"/>
  <c r="J16355" i="16"/>
  <c r="L16355" i="16" s="1"/>
  <c r="J16356" i="16"/>
  <c r="L16356" i="16" s="1"/>
  <c r="J16357" i="16"/>
  <c r="L16357" i="16" s="1"/>
  <c r="J16358" i="16"/>
  <c r="L16358" i="16" s="1"/>
  <c r="J16359" i="16"/>
  <c r="L16359" i="16" s="1"/>
  <c r="J16360" i="16"/>
  <c r="L16360" i="16" s="1"/>
  <c r="J16361" i="16"/>
  <c r="L16361" i="16" s="1"/>
  <c r="J16362" i="16"/>
  <c r="L16362" i="16" s="1"/>
  <c r="J16363" i="16"/>
  <c r="L16363" i="16" s="1"/>
  <c r="J16364" i="16"/>
  <c r="L16364" i="16" s="1"/>
  <c r="J16365" i="16"/>
  <c r="L16365" i="16" s="1"/>
  <c r="J16366" i="16"/>
  <c r="L16366" i="16" s="1"/>
  <c r="J16367" i="16"/>
  <c r="L16367" i="16" s="1"/>
  <c r="J16368" i="16"/>
  <c r="L16368" i="16" s="1"/>
  <c r="J16369" i="16"/>
  <c r="L16369" i="16" s="1"/>
  <c r="J16370" i="16"/>
  <c r="L16370" i="16" s="1"/>
  <c r="J16371" i="16"/>
  <c r="L16371" i="16" s="1"/>
  <c r="J16372" i="16"/>
  <c r="L16372" i="16" s="1"/>
  <c r="J16373" i="16"/>
  <c r="L16373" i="16" s="1"/>
  <c r="J16374" i="16"/>
  <c r="L16374" i="16" s="1"/>
  <c r="J16375" i="16"/>
  <c r="L16375" i="16" s="1"/>
  <c r="J16376" i="16"/>
  <c r="L16376" i="16" s="1"/>
  <c r="J16377" i="16"/>
  <c r="L16377" i="16" s="1"/>
  <c r="J16378" i="16"/>
  <c r="L16378" i="16" s="1"/>
  <c r="J16379" i="16"/>
  <c r="L16379" i="16" s="1"/>
  <c r="J16380" i="16"/>
  <c r="L16380" i="16" s="1"/>
  <c r="J16381" i="16"/>
  <c r="L16381" i="16" s="1"/>
  <c r="J16382" i="16"/>
  <c r="L16382" i="16" s="1"/>
  <c r="J16383" i="16"/>
  <c r="L16383" i="16" s="1"/>
  <c r="J16384" i="16"/>
  <c r="L16384" i="16" s="1"/>
  <c r="J16385" i="16"/>
  <c r="L16385" i="16" s="1"/>
  <c r="J16386" i="16"/>
  <c r="L16386" i="16" s="1"/>
  <c r="J16387" i="16"/>
  <c r="L16387" i="16" s="1"/>
  <c r="J16388" i="16"/>
  <c r="L16388" i="16" s="1"/>
  <c r="J16389" i="16"/>
  <c r="L16389" i="16" s="1"/>
  <c r="J16390" i="16"/>
  <c r="L16390" i="16" s="1"/>
  <c r="J16391" i="16"/>
  <c r="L16391" i="16" s="1"/>
  <c r="J16392" i="16"/>
  <c r="L16392" i="16" s="1"/>
  <c r="J16393" i="16"/>
  <c r="L16393" i="16" s="1"/>
  <c r="J16394" i="16"/>
  <c r="L16394" i="16" s="1"/>
  <c r="J16395" i="16"/>
  <c r="L16395" i="16" s="1"/>
  <c r="J16396" i="16"/>
  <c r="L16396" i="16" s="1"/>
  <c r="J16397" i="16"/>
  <c r="L16397" i="16" s="1"/>
  <c r="J16398" i="16"/>
  <c r="L16398" i="16" s="1"/>
  <c r="J16399" i="16"/>
  <c r="L16399" i="16" s="1"/>
  <c r="J16400" i="16"/>
  <c r="L16400" i="16" s="1"/>
  <c r="J16401" i="16"/>
  <c r="L16401" i="16" s="1"/>
  <c r="J16402" i="16"/>
  <c r="L16402" i="16" s="1"/>
  <c r="J16403" i="16"/>
  <c r="L16403" i="16" s="1"/>
  <c r="J16404" i="16"/>
  <c r="L16404" i="16" s="1"/>
  <c r="J16405" i="16"/>
  <c r="L16405" i="16" s="1"/>
  <c r="J16406" i="16"/>
  <c r="L16406" i="16" s="1"/>
  <c r="J16407" i="16"/>
  <c r="L16407" i="16" s="1"/>
  <c r="J16408" i="16"/>
  <c r="L16408" i="16" s="1"/>
  <c r="J16409" i="16"/>
  <c r="L16409" i="16" s="1"/>
  <c r="J16410" i="16"/>
  <c r="L16410" i="16" s="1"/>
  <c r="J16411" i="16"/>
  <c r="L16411" i="16" s="1"/>
  <c r="J16412" i="16"/>
  <c r="L16412" i="16" s="1"/>
  <c r="J16413" i="16"/>
  <c r="L16413" i="16" s="1"/>
  <c r="J16414" i="16"/>
  <c r="L16414" i="16" s="1"/>
  <c r="J16415" i="16"/>
  <c r="L16415" i="16" s="1"/>
  <c r="J16416" i="16"/>
  <c r="L16416" i="16" s="1"/>
  <c r="J16417" i="16"/>
  <c r="L16417" i="16" s="1"/>
  <c r="J16418" i="16"/>
  <c r="L16418" i="16" s="1"/>
  <c r="J16419" i="16"/>
  <c r="L16419" i="16" s="1"/>
  <c r="J16420" i="16"/>
  <c r="L16420" i="16" s="1"/>
  <c r="J16421" i="16"/>
  <c r="L16421" i="16" s="1"/>
  <c r="J16422" i="16"/>
  <c r="L16422" i="16" s="1"/>
  <c r="J16423" i="16"/>
  <c r="L16423" i="16" s="1"/>
  <c r="J16424" i="16"/>
  <c r="L16424" i="16" s="1"/>
  <c r="J16425" i="16"/>
  <c r="L16425" i="16" s="1"/>
  <c r="J16426" i="16"/>
  <c r="L16426" i="16" s="1"/>
  <c r="J16427" i="16"/>
  <c r="L16427" i="16" s="1"/>
  <c r="J16428" i="16"/>
  <c r="L16428" i="16" s="1"/>
  <c r="J16429" i="16"/>
  <c r="L16429" i="16" s="1"/>
  <c r="J16430" i="16"/>
  <c r="L16430" i="16" s="1"/>
  <c r="J16431" i="16"/>
  <c r="L16431" i="16" s="1"/>
  <c r="J16432" i="16"/>
  <c r="L16432" i="16" s="1"/>
  <c r="J16433" i="16"/>
  <c r="L16433" i="16" s="1"/>
  <c r="J16434" i="16"/>
  <c r="L16434" i="16" s="1"/>
  <c r="J16435" i="16"/>
  <c r="L16435" i="16" s="1"/>
  <c r="J16436" i="16"/>
  <c r="L16436" i="16" s="1"/>
  <c r="J16437" i="16"/>
  <c r="L16437" i="16" s="1"/>
  <c r="J16438" i="16"/>
  <c r="L16438" i="16" s="1"/>
  <c r="J16439" i="16"/>
  <c r="L16439" i="16" s="1"/>
  <c r="J16440" i="16"/>
  <c r="L16440" i="16" s="1"/>
  <c r="J16441" i="16"/>
  <c r="L16441" i="16" s="1"/>
  <c r="J16442" i="16"/>
  <c r="L16442" i="16" s="1"/>
  <c r="J16443" i="16"/>
  <c r="L16443" i="16" s="1"/>
  <c r="J16444" i="16"/>
  <c r="L16444" i="16" s="1"/>
  <c r="J16445" i="16"/>
  <c r="L16445" i="16" s="1"/>
  <c r="J16446" i="16"/>
  <c r="L16446" i="16" s="1"/>
  <c r="J16447" i="16"/>
  <c r="L16447" i="16" s="1"/>
  <c r="J16448" i="16"/>
  <c r="L16448" i="16" s="1"/>
  <c r="J16449" i="16"/>
  <c r="L16449" i="16" s="1"/>
  <c r="J16450" i="16"/>
  <c r="L16450" i="16" s="1"/>
  <c r="J16451" i="16"/>
  <c r="L16451" i="16" s="1"/>
  <c r="J16452" i="16"/>
  <c r="L16452" i="16" s="1"/>
  <c r="J16453" i="16"/>
  <c r="L16453" i="16" s="1"/>
  <c r="J16454" i="16"/>
  <c r="L16454" i="16" s="1"/>
  <c r="J16455" i="16"/>
  <c r="L16455" i="16" s="1"/>
  <c r="J16456" i="16"/>
  <c r="L16456" i="16" s="1"/>
  <c r="J16457" i="16"/>
  <c r="L16457" i="16" s="1"/>
  <c r="J16458" i="16"/>
  <c r="L16458" i="16" s="1"/>
  <c r="J16459" i="16"/>
  <c r="L16459" i="16" s="1"/>
  <c r="J16460" i="16"/>
  <c r="L16460" i="16" s="1"/>
  <c r="J16461" i="16"/>
  <c r="L16461" i="16" s="1"/>
  <c r="J16462" i="16"/>
  <c r="L16462" i="16" s="1"/>
  <c r="J16463" i="16"/>
  <c r="L16463" i="16" s="1"/>
  <c r="J16464" i="16"/>
  <c r="L16464" i="16" s="1"/>
  <c r="J16465" i="16"/>
  <c r="L16465" i="16" s="1"/>
  <c r="J16466" i="16"/>
  <c r="L16466" i="16" s="1"/>
  <c r="J16467" i="16"/>
  <c r="L16467" i="16" s="1"/>
  <c r="J16468" i="16"/>
  <c r="L16468" i="16" s="1"/>
  <c r="J16469" i="16"/>
  <c r="L16469" i="16" s="1"/>
  <c r="J16470" i="16"/>
  <c r="L16470" i="16" s="1"/>
  <c r="J16471" i="16"/>
  <c r="L16471" i="16" s="1"/>
  <c r="J16472" i="16"/>
  <c r="L16472" i="16" s="1"/>
  <c r="J16473" i="16"/>
  <c r="L16473" i="16" s="1"/>
  <c r="J16474" i="16"/>
  <c r="L16474" i="16" s="1"/>
  <c r="J16475" i="16"/>
  <c r="L16475" i="16" s="1"/>
  <c r="J16476" i="16"/>
  <c r="L16476" i="16" s="1"/>
  <c r="J16477" i="16"/>
  <c r="L16477" i="16" s="1"/>
  <c r="J16478" i="16"/>
  <c r="L16478" i="16" s="1"/>
  <c r="J16479" i="16"/>
  <c r="L16479" i="16" s="1"/>
  <c r="J16480" i="16"/>
  <c r="L16480" i="16" s="1"/>
  <c r="J16481" i="16"/>
  <c r="L16481" i="16" s="1"/>
  <c r="J16482" i="16"/>
  <c r="L16482" i="16" s="1"/>
  <c r="J16483" i="16"/>
  <c r="L16483" i="16" s="1"/>
  <c r="J16484" i="16"/>
  <c r="L16484" i="16" s="1"/>
  <c r="J16485" i="16"/>
  <c r="L16485" i="16" s="1"/>
  <c r="J16486" i="16"/>
  <c r="L16486" i="16" s="1"/>
  <c r="J16487" i="16"/>
  <c r="L16487" i="16" s="1"/>
  <c r="J16488" i="16"/>
  <c r="L16488" i="16" s="1"/>
  <c r="J16489" i="16"/>
  <c r="L16489" i="16" s="1"/>
  <c r="J16490" i="16"/>
  <c r="L16490" i="16" s="1"/>
  <c r="J16491" i="16"/>
  <c r="L16491" i="16" s="1"/>
  <c r="J16492" i="16"/>
  <c r="L16492" i="16" s="1"/>
  <c r="J16493" i="16"/>
  <c r="L16493" i="16" s="1"/>
  <c r="J16494" i="16"/>
  <c r="L16494" i="16" s="1"/>
  <c r="J16495" i="16"/>
  <c r="L16495" i="16" s="1"/>
  <c r="J16496" i="16"/>
  <c r="L16496" i="16" s="1"/>
  <c r="J16497" i="16"/>
  <c r="L16497" i="16" s="1"/>
  <c r="J16498" i="16"/>
  <c r="L16498" i="16" s="1"/>
  <c r="J16499" i="16"/>
  <c r="L16499" i="16" s="1"/>
  <c r="J16500" i="16"/>
  <c r="L16500" i="16" s="1"/>
  <c r="J16501" i="16"/>
  <c r="L16501" i="16" s="1"/>
  <c r="J16502" i="16"/>
  <c r="L16502" i="16" s="1"/>
  <c r="J16503" i="16"/>
  <c r="L16503" i="16" s="1"/>
  <c r="J16504" i="16"/>
  <c r="L16504" i="16" s="1"/>
  <c r="J16505" i="16"/>
  <c r="L16505" i="16" s="1"/>
  <c r="J16506" i="16"/>
  <c r="L16506" i="16" s="1"/>
  <c r="J16507" i="16"/>
  <c r="L16507" i="16" s="1"/>
  <c r="J16508" i="16"/>
  <c r="L16508" i="16" s="1"/>
  <c r="J16509" i="16"/>
  <c r="L16509" i="16" s="1"/>
  <c r="J16510" i="16"/>
  <c r="L16510" i="16" s="1"/>
  <c r="J16511" i="16"/>
  <c r="L16511" i="16" s="1"/>
  <c r="J16512" i="16"/>
  <c r="L16512" i="16" s="1"/>
  <c r="J16513" i="16"/>
  <c r="L16513" i="16" s="1"/>
  <c r="J16514" i="16"/>
  <c r="L16514" i="16" s="1"/>
  <c r="J16515" i="16"/>
  <c r="L16515" i="16" s="1"/>
  <c r="J16516" i="16"/>
  <c r="L16516" i="16" s="1"/>
  <c r="J16517" i="16"/>
  <c r="L16517" i="16" s="1"/>
  <c r="J16518" i="16"/>
  <c r="L16518" i="16" s="1"/>
  <c r="J16519" i="16"/>
  <c r="L16519" i="16" s="1"/>
  <c r="J16520" i="16"/>
  <c r="L16520" i="16" s="1"/>
  <c r="J16521" i="16"/>
  <c r="L16521" i="16" s="1"/>
  <c r="J16522" i="16"/>
  <c r="L16522" i="16" s="1"/>
  <c r="J16523" i="16"/>
  <c r="L16523" i="16" s="1"/>
  <c r="J16524" i="16"/>
  <c r="L16524" i="16" s="1"/>
  <c r="J16525" i="16"/>
  <c r="L16525" i="16" s="1"/>
  <c r="J16526" i="16"/>
  <c r="L16526" i="16" s="1"/>
  <c r="J16527" i="16"/>
  <c r="L16527" i="16" s="1"/>
  <c r="J16528" i="16"/>
  <c r="L16528" i="16" s="1"/>
  <c r="J16529" i="16"/>
  <c r="L16529" i="16" s="1"/>
  <c r="J16530" i="16"/>
  <c r="L16530" i="16" s="1"/>
  <c r="J16531" i="16"/>
  <c r="L16531" i="16" s="1"/>
  <c r="J16532" i="16"/>
  <c r="L16532" i="16" s="1"/>
  <c r="J16533" i="16"/>
  <c r="L16533" i="16" s="1"/>
  <c r="J16534" i="16"/>
  <c r="L16534" i="16" s="1"/>
  <c r="J16535" i="16"/>
  <c r="L16535" i="16" s="1"/>
  <c r="J16536" i="16"/>
  <c r="L16536" i="16" s="1"/>
  <c r="J16537" i="16"/>
  <c r="L16537" i="16" s="1"/>
  <c r="J16538" i="16"/>
  <c r="L16538" i="16" s="1"/>
  <c r="J16539" i="16"/>
  <c r="L16539" i="16" s="1"/>
  <c r="J16540" i="16"/>
  <c r="L16540" i="16" s="1"/>
  <c r="J16541" i="16"/>
  <c r="L16541" i="16" s="1"/>
  <c r="J16542" i="16"/>
  <c r="L16542" i="16" s="1"/>
  <c r="J16543" i="16"/>
  <c r="L16543" i="16" s="1"/>
  <c r="J16544" i="16"/>
  <c r="L16544" i="16" s="1"/>
  <c r="J16545" i="16"/>
  <c r="L16545" i="16" s="1"/>
  <c r="J16546" i="16"/>
  <c r="L16546" i="16" s="1"/>
  <c r="J16547" i="16"/>
  <c r="L16547" i="16" s="1"/>
  <c r="J16548" i="16"/>
  <c r="L16548" i="16" s="1"/>
  <c r="J16549" i="16"/>
  <c r="L16549" i="16" s="1"/>
  <c r="J16550" i="16"/>
  <c r="L16550" i="16" s="1"/>
  <c r="J16551" i="16"/>
  <c r="L16551" i="16" s="1"/>
  <c r="J16552" i="16"/>
  <c r="L16552" i="16" s="1"/>
  <c r="J16553" i="16"/>
  <c r="L16553" i="16" s="1"/>
  <c r="J16554" i="16"/>
  <c r="L16554" i="16" s="1"/>
  <c r="J16555" i="16"/>
  <c r="L16555" i="16" s="1"/>
  <c r="J16556" i="16"/>
  <c r="L16556" i="16" s="1"/>
  <c r="J16557" i="16"/>
  <c r="L16557" i="16" s="1"/>
  <c r="J16558" i="16"/>
  <c r="L16558" i="16" s="1"/>
  <c r="J16559" i="16"/>
  <c r="L16559" i="16" s="1"/>
  <c r="J16560" i="16"/>
  <c r="L16560" i="16" s="1"/>
  <c r="J16561" i="16"/>
  <c r="L16561" i="16" s="1"/>
  <c r="J16562" i="16"/>
  <c r="L16562" i="16" s="1"/>
  <c r="J16563" i="16"/>
  <c r="L16563" i="16" s="1"/>
  <c r="J16564" i="16"/>
  <c r="L16564" i="16" s="1"/>
  <c r="J16565" i="16"/>
  <c r="L16565" i="16" s="1"/>
  <c r="J16566" i="16"/>
  <c r="L16566" i="16" s="1"/>
  <c r="J16567" i="16"/>
  <c r="L16567" i="16" s="1"/>
  <c r="J16568" i="16"/>
  <c r="L16568" i="16" s="1"/>
  <c r="J16569" i="16"/>
  <c r="L16569" i="16" s="1"/>
  <c r="J16570" i="16"/>
  <c r="L16570" i="16" s="1"/>
  <c r="J16571" i="16"/>
  <c r="L16571" i="16" s="1"/>
  <c r="J16572" i="16"/>
  <c r="L16572" i="16" s="1"/>
  <c r="J16573" i="16"/>
  <c r="L16573" i="16" s="1"/>
  <c r="J16574" i="16"/>
  <c r="L16574" i="16" s="1"/>
  <c r="J16575" i="16"/>
  <c r="L16575" i="16" s="1"/>
  <c r="J16576" i="16"/>
  <c r="L16576" i="16" s="1"/>
  <c r="J16577" i="16"/>
  <c r="L16577" i="16" s="1"/>
  <c r="J16578" i="16"/>
  <c r="L16578" i="16" s="1"/>
  <c r="J16579" i="16"/>
  <c r="L16579" i="16" s="1"/>
  <c r="J16580" i="16"/>
  <c r="L16580" i="16" s="1"/>
  <c r="J16581" i="16"/>
  <c r="L16581" i="16" s="1"/>
  <c r="J16582" i="16"/>
  <c r="L16582" i="16" s="1"/>
  <c r="J16583" i="16"/>
  <c r="L16583" i="16" s="1"/>
  <c r="J16584" i="16"/>
  <c r="L16584" i="16" s="1"/>
  <c r="J16585" i="16"/>
  <c r="L16585" i="16" s="1"/>
  <c r="J16586" i="16"/>
  <c r="L16586" i="16" s="1"/>
  <c r="J16587" i="16"/>
  <c r="L16587" i="16" s="1"/>
  <c r="J16588" i="16"/>
  <c r="L16588" i="16" s="1"/>
  <c r="J16589" i="16"/>
  <c r="L16589" i="16" s="1"/>
  <c r="J16590" i="16"/>
  <c r="L16590" i="16" s="1"/>
  <c r="J16591" i="16"/>
  <c r="L16591" i="16" s="1"/>
  <c r="J16592" i="16"/>
  <c r="L16592" i="16" s="1"/>
  <c r="J16593" i="16"/>
  <c r="L16593" i="16" s="1"/>
  <c r="J16594" i="16"/>
  <c r="L16594" i="16" s="1"/>
  <c r="J16595" i="16"/>
  <c r="L16595" i="16" s="1"/>
  <c r="J16596" i="16"/>
  <c r="L16596" i="16" s="1"/>
  <c r="J16597" i="16"/>
  <c r="L16597" i="16" s="1"/>
  <c r="J16598" i="16"/>
  <c r="L16598" i="16" s="1"/>
  <c r="J16599" i="16"/>
  <c r="L16599" i="16" s="1"/>
  <c r="J16600" i="16"/>
  <c r="L16600" i="16" s="1"/>
  <c r="J16601" i="16"/>
  <c r="L16601" i="16" s="1"/>
  <c r="J16602" i="16"/>
  <c r="L16602" i="16" s="1"/>
  <c r="J16603" i="16"/>
  <c r="L16603" i="16" s="1"/>
  <c r="J16604" i="16"/>
  <c r="L16604" i="16" s="1"/>
  <c r="J16605" i="16"/>
  <c r="L16605" i="16" s="1"/>
  <c r="J16606" i="16"/>
  <c r="L16606" i="16" s="1"/>
  <c r="J16607" i="16"/>
  <c r="L16607" i="16" s="1"/>
  <c r="J16608" i="16"/>
  <c r="L16608" i="16" s="1"/>
  <c r="J16609" i="16"/>
  <c r="L16609" i="16" s="1"/>
  <c r="J16610" i="16"/>
  <c r="L16610" i="16" s="1"/>
  <c r="J16611" i="16"/>
  <c r="L16611" i="16" s="1"/>
  <c r="J16612" i="16"/>
  <c r="L16612" i="16" s="1"/>
  <c r="J16613" i="16"/>
  <c r="L16613" i="16" s="1"/>
  <c r="J16614" i="16"/>
  <c r="L16614" i="16" s="1"/>
  <c r="J16615" i="16"/>
  <c r="L16615" i="16" s="1"/>
  <c r="J16616" i="16"/>
  <c r="L16616" i="16" s="1"/>
  <c r="J16617" i="16"/>
  <c r="L16617" i="16" s="1"/>
  <c r="J16618" i="16"/>
  <c r="L16618" i="16" s="1"/>
  <c r="J16619" i="16"/>
  <c r="L16619" i="16" s="1"/>
  <c r="J16620" i="16"/>
  <c r="L16620" i="16" s="1"/>
  <c r="J16621" i="16"/>
  <c r="L16621" i="16" s="1"/>
  <c r="J16622" i="16"/>
  <c r="L16622" i="16" s="1"/>
  <c r="J16623" i="16"/>
  <c r="L16623" i="16" s="1"/>
  <c r="J16624" i="16"/>
  <c r="L16624" i="16" s="1"/>
  <c r="J16625" i="16"/>
  <c r="L16625" i="16" s="1"/>
  <c r="J16626" i="16"/>
  <c r="L16626" i="16" s="1"/>
  <c r="J16627" i="16"/>
  <c r="L16627" i="16" s="1"/>
  <c r="J16628" i="16"/>
  <c r="L16628" i="16" s="1"/>
  <c r="J16629" i="16"/>
  <c r="L16629" i="16" s="1"/>
  <c r="J16630" i="16"/>
  <c r="L16630" i="16" s="1"/>
  <c r="J16631" i="16"/>
  <c r="L16631" i="16" s="1"/>
  <c r="J16632" i="16"/>
  <c r="L16632" i="16" s="1"/>
  <c r="J16633" i="16"/>
  <c r="L16633" i="16" s="1"/>
  <c r="J16634" i="16"/>
  <c r="L16634" i="16" s="1"/>
  <c r="J16635" i="16"/>
  <c r="L16635" i="16" s="1"/>
  <c r="J16636" i="16"/>
  <c r="L16636" i="16" s="1"/>
  <c r="J16637" i="16"/>
  <c r="L16637" i="16" s="1"/>
  <c r="J16638" i="16"/>
  <c r="L16638" i="16" s="1"/>
  <c r="J16639" i="16"/>
  <c r="L16639" i="16" s="1"/>
  <c r="J16640" i="16"/>
  <c r="L16640" i="16" s="1"/>
  <c r="J16641" i="16"/>
  <c r="L16641" i="16" s="1"/>
  <c r="J16642" i="16"/>
  <c r="L16642" i="16" s="1"/>
  <c r="J16643" i="16"/>
  <c r="L16643" i="16" s="1"/>
  <c r="J16644" i="16"/>
  <c r="L16644" i="16" s="1"/>
  <c r="J16645" i="16"/>
  <c r="L16645" i="16" s="1"/>
  <c r="J16646" i="16"/>
  <c r="L16646" i="16" s="1"/>
  <c r="J16647" i="16"/>
  <c r="L16647" i="16" s="1"/>
  <c r="J16648" i="16"/>
  <c r="L16648" i="16" s="1"/>
  <c r="J16649" i="16"/>
  <c r="L16649" i="16" s="1"/>
  <c r="J16650" i="16"/>
  <c r="L16650" i="16" s="1"/>
  <c r="J16651" i="16"/>
  <c r="L16651" i="16" s="1"/>
  <c r="J16652" i="16"/>
  <c r="L16652" i="16" s="1"/>
  <c r="J16653" i="16"/>
  <c r="L16653" i="16" s="1"/>
  <c r="J16654" i="16"/>
  <c r="L16654" i="16" s="1"/>
  <c r="J16655" i="16"/>
  <c r="L16655" i="16" s="1"/>
  <c r="J16656" i="16"/>
  <c r="L16656" i="16" s="1"/>
  <c r="J16657" i="16"/>
  <c r="L16657" i="16" s="1"/>
  <c r="J16658" i="16"/>
  <c r="L16658" i="16" s="1"/>
  <c r="J16659" i="16"/>
  <c r="L16659" i="16" s="1"/>
  <c r="J16660" i="16"/>
  <c r="L16660" i="16" s="1"/>
  <c r="J16661" i="16"/>
  <c r="L16661" i="16" s="1"/>
  <c r="J16662" i="16"/>
  <c r="L16662" i="16" s="1"/>
  <c r="J16663" i="16"/>
  <c r="L16663" i="16" s="1"/>
  <c r="J16664" i="16"/>
  <c r="L16664" i="16" s="1"/>
  <c r="J16665" i="16"/>
  <c r="L16665" i="16" s="1"/>
  <c r="J16666" i="16"/>
  <c r="L16666" i="16" s="1"/>
  <c r="J16667" i="16"/>
  <c r="L16667" i="16" s="1"/>
  <c r="J16668" i="16"/>
  <c r="L16668" i="16" s="1"/>
  <c r="J16669" i="16"/>
  <c r="L16669" i="16" s="1"/>
  <c r="J16670" i="16"/>
  <c r="L16670" i="16" s="1"/>
  <c r="J16671" i="16"/>
  <c r="L16671" i="16" s="1"/>
  <c r="J16672" i="16"/>
  <c r="L16672" i="16" s="1"/>
  <c r="J16673" i="16"/>
  <c r="L16673" i="16" s="1"/>
  <c r="J16674" i="16"/>
  <c r="L16674" i="16" s="1"/>
  <c r="J16675" i="16"/>
  <c r="L16675" i="16" s="1"/>
  <c r="J16676" i="16"/>
  <c r="L16676" i="16" s="1"/>
  <c r="J16677" i="16"/>
  <c r="L16677" i="16" s="1"/>
  <c r="J16678" i="16"/>
  <c r="L16678" i="16" s="1"/>
  <c r="J16679" i="16"/>
  <c r="L16679" i="16" s="1"/>
  <c r="J16680" i="16"/>
  <c r="L16680" i="16" s="1"/>
  <c r="J16681" i="16"/>
  <c r="L16681" i="16" s="1"/>
  <c r="J16682" i="16"/>
  <c r="L16682" i="16" s="1"/>
  <c r="J16683" i="16"/>
  <c r="L16683" i="16" s="1"/>
  <c r="J16684" i="16"/>
  <c r="L16684" i="16" s="1"/>
  <c r="J16685" i="16"/>
  <c r="L16685" i="16" s="1"/>
  <c r="J16686" i="16"/>
  <c r="L16686" i="16" s="1"/>
  <c r="J16687" i="16"/>
  <c r="L16687" i="16" s="1"/>
  <c r="J16688" i="16"/>
  <c r="L16688" i="16" s="1"/>
  <c r="J16689" i="16"/>
  <c r="L16689" i="16" s="1"/>
  <c r="J16690" i="16"/>
  <c r="L16690" i="16" s="1"/>
  <c r="J16691" i="16"/>
  <c r="L16691" i="16" s="1"/>
  <c r="J16692" i="16"/>
  <c r="L16692" i="16" s="1"/>
  <c r="J16693" i="16"/>
  <c r="L16693" i="16" s="1"/>
  <c r="J16694" i="16"/>
  <c r="L16694" i="16" s="1"/>
  <c r="J16695" i="16"/>
  <c r="L16695" i="16" s="1"/>
  <c r="J16696" i="16"/>
  <c r="L16696" i="16" s="1"/>
  <c r="J16697" i="16"/>
  <c r="L16697" i="16" s="1"/>
  <c r="J16698" i="16"/>
  <c r="L16698" i="16" s="1"/>
  <c r="J16699" i="16"/>
  <c r="L16699" i="16" s="1"/>
  <c r="J16700" i="16"/>
  <c r="L16700" i="16" s="1"/>
  <c r="J16701" i="16"/>
  <c r="L16701" i="16" s="1"/>
  <c r="J16702" i="16"/>
  <c r="L16702" i="16" s="1"/>
  <c r="J16703" i="16"/>
  <c r="L16703" i="16" s="1"/>
  <c r="J16704" i="16"/>
  <c r="L16704" i="16" s="1"/>
  <c r="J16705" i="16"/>
  <c r="L16705" i="16" s="1"/>
  <c r="J16706" i="16"/>
  <c r="L16706" i="16" s="1"/>
  <c r="J16707" i="16"/>
  <c r="L16707" i="16" s="1"/>
  <c r="J16708" i="16"/>
  <c r="L16708" i="16" s="1"/>
  <c r="J16709" i="16"/>
  <c r="L16709" i="16" s="1"/>
  <c r="J16710" i="16"/>
  <c r="L16710" i="16" s="1"/>
  <c r="J16711" i="16"/>
  <c r="L16711" i="16" s="1"/>
  <c r="J16712" i="16"/>
  <c r="L16712" i="16" s="1"/>
  <c r="J16713" i="16"/>
  <c r="L16713" i="16" s="1"/>
  <c r="J16714" i="16"/>
  <c r="L16714" i="16" s="1"/>
  <c r="J16715" i="16"/>
  <c r="L16715" i="16" s="1"/>
  <c r="J16716" i="16"/>
  <c r="L16716" i="16" s="1"/>
  <c r="J16717" i="16"/>
  <c r="L16717" i="16" s="1"/>
  <c r="J16718" i="16"/>
  <c r="L16718" i="16" s="1"/>
  <c r="J16719" i="16"/>
  <c r="L16719" i="16" s="1"/>
  <c r="J16720" i="16"/>
  <c r="L16720" i="16" s="1"/>
  <c r="J16721" i="16"/>
  <c r="L16721" i="16" s="1"/>
  <c r="J16722" i="16"/>
  <c r="L16722" i="16" s="1"/>
  <c r="J16723" i="16"/>
  <c r="L16723" i="16" s="1"/>
  <c r="J16724" i="16"/>
  <c r="L16724" i="16" s="1"/>
  <c r="J16725" i="16"/>
  <c r="L16725" i="16" s="1"/>
  <c r="J16726" i="16"/>
  <c r="L16726" i="16" s="1"/>
  <c r="J16727" i="16"/>
  <c r="L16727" i="16" s="1"/>
  <c r="J16728" i="16"/>
  <c r="L16728" i="16" s="1"/>
  <c r="J16729" i="16"/>
  <c r="L16729" i="16" s="1"/>
  <c r="J16730" i="16"/>
  <c r="L16730" i="16" s="1"/>
  <c r="J16731" i="16"/>
  <c r="L16731" i="16" s="1"/>
  <c r="J16732" i="16"/>
  <c r="L16732" i="16" s="1"/>
  <c r="J16733" i="16"/>
  <c r="L16733" i="16" s="1"/>
  <c r="J16734" i="16"/>
  <c r="L16734" i="16" s="1"/>
  <c r="J16735" i="16"/>
  <c r="L16735" i="16" s="1"/>
  <c r="J16736" i="16"/>
  <c r="L16736" i="16" s="1"/>
  <c r="J16737" i="16"/>
  <c r="L16737" i="16" s="1"/>
  <c r="J16738" i="16"/>
  <c r="L16738" i="16" s="1"/>
  <c r="J16739" i="16"/>
  <c r="L16739" i="16" s="1"/>
  <c r="J16740" i="16"/>
  <c r="L16740" i="16" s="1"/>
  <c r="J16741" i="16"/>
  <c r="L16741" i="16" s="1"/>
  <c r="J16742" i="16"/>
  <c r="L16742" i="16" s="1"/>
  <c r="J16743" i="16"/>
  <c r="L16743" i="16" s="1"/>
  <c r="J16744" i="16"/>
  <c r="L16744" i="16" s="1"/>
  <c r="J16745" i="16"/>
  <c r="L16745" i="16" s="1"/>
  <c r="J16746" i="16"/>
  <c r="L16746" i="16" s="1"/>
  <c r="J16747" i="16"/>
  <c r="L16747" i="16" s="1"/>
  <c r="J16748" i="16"/>
  <c r="L16748" i="16" s="1"/>
  <c r="J16749" i="16"/>
  <c r="L16749" i="16" s="1"/>
  <c r="J16750" i="16"/>
  <c r="L16750" i="16" s="1"/>
  <c r="J16751" i="16"/>
  <c r="L16751" i="16" s="1"/>
  <c r="J16752" i="16"/>
  <c r="L16752" i="16" s="1"/>
  <c r="J16753" i="16"/>
  <c r="L16753" i="16" s="1"/>
  <c r="J16754" i="16"/>
  <c r="L16754" i="16" s="1"/>
  <c r="J16755" i="16"/>
  <c r="L16755" i="16" s="1"/>
  <c r="J16756" i="16"/>
  <c r="L16756" i="16" s="1"/>
  <c r="J16757" i="16"/>
  <c r="L16757" i="16" s="1"/>
  <c r="J16758" i="16"/>
  <c r="L16758" i="16" s="1"/>
  <c r="J16759" i="16"/>
  <c r="L16759" i="16" s="1"/>
  <c r="J16760" i="16"/>
  <c r="L16760" i="16" s="1"/>
  <c r="J16761" i="16"/>
  <c r="L16761" i="16" s="1"/>
  <c r="J16762" i="16"/>
  <c r="L16762" i="16" s="1"/>
  <c r="J16763" i="16"/>
  <c r="L16763" i="16" s="1"/>
  <c r="J16764" i="16"/>
  <c r="L16764" i="16" s="1"/>
  <c r="J16765" i="16"/>
  <c r="L16765" i="16" s="1"/>
  <c r="J16766" i="16"/>
  <c r="L16766" i="16" s="1"/>
  <c r="J16767" i="16"/>
  <c r="L16767" i="16" s="1"/>
  <c r="J16768" i="16"/>
  <c r="L16768" i="16" s="1"/>
  <c r="J16769" i="16"/>
  <c r="L16769" i="16" s="1"/>
  <c r="J16770" i="16"/>
  <c r="L16770" i="16" s="1"/>
  <c r="J16771" i="16"/>
  <c r="L16771" i="16" s="1"/>
  <c r="J16772" i="16"/>
  <c r="L16772" i="16" s="1"/>
  <c r="J16773" i="16"/>
  <c r="L16773" i="16" s="1"/>
  <c r="J16774" i="16"/>
  <c r="L16774" i="16" s="1"/>
  <c r="J16775" i="16"/>
  <c r="L16775" i="16" s="1"/>
  <c r="J16776" i="16"/>
  <c r="L16776" i="16" s="1"/>
  <c r="J16777" i="16"/>
  <c r="L16777" i="16" s="1"/>
  <c r="J16778" i="16"/>
  <c r="L16778" i="16" s="1"/>
  <c r="J16779" i="16"/>
  <c r="L16779" i="16" s="1"/>
  <c r="J16780" i="16"/>
  <c r="L16780" i="16" s="1"/>
  <c r="J16781" i="16"/>
  <c r="L16781" i="16" s="1"/>
  <c r="J16782" i="16"/>
  <c r="L16782" i="16" s="1"/>
  <c r="J16783" i="16"/>
  <c r="L16783" i="16" s="1"/>
  <c r="J16784" i="16"/>
  <c r="L16784" i="16" s="1"/>
  <c r="J16785" i="16"/>
  <c r="L16785" i="16" s="1"/>
  <c r="J16786" i="16"/>
  <c r="L16786" i="16" s="1"/>
  <c r="J16787" i="16"/>
  <c r="L16787" i="16" s="1"/>
  <c r="J16788" i="16"/>
  <c r="L16788" i="16" s="1"/>
  <c r="J16789" i="16"/>
  <c r="L16789" i="16" s="1"/>
  <c r="J16790" i="16"/>
  <c r="L16790" i="16" s="1"/>
  <c r="J16791" i="16"/>
  <c r="L16791" i="16" s="1"/>
  <c r="J16792" i="16"/>
  <c r="L16792" i="16" s="1"/>
  <c r="J16793" i="16"/>
  <c r="L16793" i="16" s="1"/>
  <c r="J16794" i="16"/>
  <c r="L16794" i="16" s="1"/>
  <c r="J16795" i="16"/>
  <c r="L16795" i="16" s="1"/>
  <c r="J16796" i="16"/>
  <c r="L16796" i="16" s="1"/>
  <c r="J16797" i="16"/>
  <c r="L16797" i="16" s="1"/>
  <c r="J16798" i="16"/>
  <c r="L16798" i="16" s="1"/>
  <c r="J16799" i="16"/>
  <c r="L16799" i="16" s="1"/>
  <c r="J16800" i="16"/>
  <c r="L16800" i="16" s="1"/>
  <c r="J16801" i="16"/>
  <c r="L16801" i="16" s="1"/>
  <c r="J16802" i="16"/>
  <c r="L16802" i="16" s="1"/>
  <c r="J16803" i="16"/>
  <c r="L16803" i="16" s="1"/>
  <c r="J16804" i="16"/>
  <c r="L16804" i="16" s="1"/>
  <c r="J16805" i="16"/>
  <c r="L16805" i="16" s="1"/>
  <c r="J16806" i="16"/>
  <c r="L16806" i="16" s="1"/>
  <c r="J16807" i="16"/>
  <c r="L16807" i="16" s="1"/>
  <c r="J16808" i="16"/>
  <c r="L16808" i="16" s="1"/>
  <c r="J16809" i="16"/>
  <c r="L16809" i="16" s="1"/>
  <c r="J16810" i="16"/>
  <c r="L16810" i="16" s="1"/>
  <c r="J16811" i="16"/>
  <c r="L16811" i="16" s="1"/>
  <c r="J16812" i="16"/>
  <c r="L16812" i="16" s="1"/>
  <c r="J16813" i="16"/>
  <c r="L16813" i="16" s="1"/>
  <c r="J16814" i="16"/>
  <c r="L16814" i="16" s="1"/>
  <c r="J16815" i="16"/>
  <c r="L16815" i="16" s="1"/>
  <c r="J16816" i="16"/>
  <c r="L16816" i="16" s="1"/>
  <c r="J16817" i="16"/>
  <c r="L16817" i="16" s="1"/>
  <c r="J16818" i="16"/>
  <c r="L16818" i="16" s="1"/>
  <c r="J16819" i="16"/>
  <c r="L16819" i="16" s="1"/>
  <c r="J16820" i="16"/>
  <c r="L16820" i="16" s="1"/>
  <c r="J16821" i="16"/>
  <c r="L16821" i="16" s="1"/>
  <c r="J16822" i="16"/>
  <c r="L16822" i="16" s="1"/>
  <c r="J16823" i="16"/>
  <c r="L16823" i="16" s="1"/>
  <c r="J16824" i="16"/>
  <c r="L16824" i="16" s="1"/>
  <c r="J16825" i="16"/>
  <c r="L16825" i="16" s="1"/>
  <c r="J16826" i="16"/>
  <c r="L16826" i="16" s="1"/>
  <c r="J16827" i="16"/>
  <c r="L16827" i="16" s="1"/>
  <c r="J16828" i="16"/>
  <c r="L16828" i="16" s="1"/>
  <c r="J16829" i="16"/>
  <c r="L16829" i="16" s="1"/>
  <c r="J16830" i="16"/>
  <c r="L16830" i="16" s="1"/>
  <c r="J16831" i="16"/>
  <c r="L16831" i="16" s="1"/>
  <c r="J16832" i="16"/>
  <c r="L16832" i="16" s="1"/>
  <c r="J16833" i="16"/>
  <c r="L16833" i="16" s="1"/>
  <c r="J16834" i="16"/>
  <c r="L16834" i="16" s="1"/>
  <c r="J16835" i="16"/>
  <c r="L16835" i="16" s="1"/>
  <c r="J16836" i="16"/>
  <c r="L16836" i="16" s="1"/>
  <c r="J16837" i="16"/>
  <c r="L16837" i="16" s="1"/>
  <c r="J16838" i="16"/>
  <c r="L16838" i="16" s="1"/>
  <c r="J16839" i="16"/>
  <c r="L16839" i="16" s="1"/>
  <c r="J16840" i="16"/>
  <c r="L16840" i="16" s="1"/>
  <c r="J16841" i="16"/>
  <c r="L16841" i="16" s="1"/>
  <c r="J16842" i="16"/>
  <c r="L16842" i="16" s="1"/>
  <c r="J16843" i="16"/>
  <c r="L16843" i="16" s="1"/>
  <c r="J16844" i="16"/>
  <c r="L16844" i="16" s="1"/>
  <c r="J16845" i="16"/>
  <c r="L16845" i="16" s="1"/>
  <c r="J16846" i="16"/>
  <c r="L16846" i="16" s="1"/>
  <c r="J16847" i="16"/>
  <c r="L16847" i="16" s="1"/>
  <c r="J16848" i="16"/>
  <c r="L16848" i="16" s="1"/>
  <c r="J16849" i="16"/>
  <c r="L16849" i="16" s="1"/>
  <c r="J16850" i="16"/>
  <c r="L16850" i="16" s="1"/>
  <c r="J16851" i="16"/>
  <c r="L16851" i="16" s="1"/>
  <c r="J16852" i="16"/>
  <c r="L16852" i="16" s="1"/>
  <c r="J16853" i="16"/>
  <c r="L16853" i="16" s="1"/>
  <c r="J16854" i="16"/>
  <c r="L16854" i="16" s="1"/>
  <c r="J16855" i="16"/>
  <c r="L16855" i="16" s="1"/>
  <c r="J16856" i="16"/>
  <c r="L16856" i="16" s="1"/>
  <c r="J16857" i="16"/>
  <c r="L16857" i="16" s="1"/>
  <c r="J16858" i="16"/>
  <c r="L16858" i="16" s="1"/>
  <c r="J16859" i="16"/>
  <c r="L16859" i="16" s="1"/>
  <c r="J16860" i="16"/>
  <c r="L16860" i="16" s="1"/>
  <c r="J16861" i="16"/>
  <c r="L16861" i="16" s="1"/>
  <c r="J16862" i="16"/>
  <c r="L16862" i="16" s="1"/>
  <c r="J16863" i="16"/>
  <c r="L16863" i="16" s="1"/>
  <c r="J16864" i="16"/>
  <c r="L16864" i="16" s="1"/>
  <c r="J16865" i="16"/>
  <c r="L16865" i="16" s="1"/>
  <c r="J16866" i="16"/>
  <c r="L16866" i="16" s="1"/>
  <c r="J16867" i="16"/>
  <c r="L16867" i="16" s="1"/>
  <c r="J16868" i="16"/>
  <c r="L16868" i="16" s="1"/>
  <c r="J16869" i="16"/>
  <c r="L16869" i="16" s="1"/>
  <c r="J16870" i="16"/>
  <c r="L16870" i="16" s="1"/>
  <c r="J16871" i="16"/>
  <c r="L16871" i="16" s="1"/>
  <c r="J16872" i="16"/>
  <c r="L16872" i="16" s="1"/>
  <c r="J16873" i="16"/>
  <c r="L16873" i="16" s="1"/>
  <c r="J16874" i="16"/>
  <c r="L16874" i="16" s="1"/>
  <c r="J16875" i="16"/>
  <c r="L16875" i="16" s="1"/>
  <c r="J16876" i="16"/>
  <c r="L16876" i="16" s="1"/>
  <c r="J16877" i="16"/>
  <c r="L16877" i="16" s="1"/>
  <c r="J16878" i="16"/>
  <c r="L16878" i="16" s="1"/>
  <c r="J16879" i="16"/>
  <c r="L16879" i="16" s="1"/>
  <c r="J16880" i="16"/>
  <c r="L16880" i="16" s="1"/>
  <c r="J16881" i="16"/>
  <c r="L16881" i="16" s="1"/>
  <c r="J16882" i="16"/>
  <c r="L16882" i="16" s="1"/>
  <c r="J16883" i="16"/>
  <c r="L16883" i="16" s="1"/>
  <c r="J16884" i="16"/>
  <c r="L16884" i="16" s="1"/>
  <c r="J16885" i="16"/>
  <c r="L16885" i="16" s="1"/>
  <c r="J16886" i="16"/>
  <c r="L16886" i="16" s="1"/>
  <c r="J16887" i="16"/>
  <c r="L16887" i="16" s="1"/>
  <c r="J16888" i="16"/>
  <c r="L16888" i="16" s="1"/>
  <c r="J16889" i="16"/>
  <c r="L16889" i="16" s="1"/>
  <c r="J16890" i="16"/>
  <c r="L16890" i="16" s="1"/>
  <c r="J16891" i="16"/>
  <c r="L16891" i="16" s="1"/>
  <c r="J16892" i="16"/>
  <c r="L16892" i="16" s="1"/>
  <c r="J16893" i="16"/>
  <c r="L16893" i="16" s="1"/>
  <c r="J16894" i="16"/>
  <c r="L16894" i="16" s="1"/>
  <c r="J16895" i="16"/>
  <c r="L16895" i="16" s="1"/>
  <c r="J16896" i="16"/>
  <c r="L16896" i="16" s="1"/>
  <c r="J16897" i="16"/>
  <c r="L16897" i="16" s="1"/>
  <c r="J16898" i="16"/>
  <c r="L16898" i="16" s="1"/>
  <c r="J16899" i="16"/>
  <c r="L16899" i="16" s="1"/>
  <c r="J16900" i="16"/>
  <c r="L16900" i="16" s="1"/>
  <c r="J16901" i="16"/>
  <c r="L16901" i="16" s="1"/>
  <c r="J16902" i="16"/>
  <c r="L16902" i="16" s="1"/>
  <c r="J16903" i="16"/>
  <c r="L16903" i="16" s="1"/>
  <c r="J16904" i="16"/>
  <c r="L16904" i="16" s="1"/>
  <c r="J16905" i="16"/>
  <c r="L16905" i="16" s="1"/>
  <c r="J16906" i="16"/>
  <c r="L16906" i="16" s="1"/>
  <c r="J16907" i="16"/>
  <c r="L16907" i="16" s="1"/>
  <c r="J16908" i="16"/>
  <c r="L16908" i="16" s="1"/>
  <c r="J16909" i="16"/>
  <c r="L16909" i="16" s="1"/>
  <c r="J16910" i="16"/>
  <c r="L16910" i="16" s="1"/>
  <c r="J16911" i="16"/>
  <c r="L16911" i="16" s="1"/>
  <c r="J16912" i="16"/>
  <c r="L16912" i="16" s="1"/>
  <c r="J16913" i="16"/>
  <c r="L16913" i="16" s="1"/>
  <c r="J16914" i="16"/>
  <c r="L16914" i="16" s="1"/>
  <c r="J16915" i="16"/>
  <c r="L16915" i="16" s="1"/>
  <c r="J16916" i="16"/>
  <c r="L16916" i="16" s="1"/>
  <c r="J16917" i="16"/>
  <c r="L16917" i="16" s="1"/>
  <c r="J16918" i="16"/>
  <c r="L16918" i="16" s="1"/>
  <c r="J16919" i="16"/>
  <c r="L16919" i="16" s="1"/>
  <c r="J16920" i="16"/>
  <c r="L16920" i="16" s="1"/>
  <c r="J16921" i="16"/>
  <c r="L16921" i="16" s="1"/>
  <c r="J16922" i="16"/>
  <c r="L16922" i="16" s="1"/>
  <c r="J16923" i="16"/>
  <c r="L16923" i="16" s="1"/>
  <c r="J16924" i="16"/>
  <c r="L16924" i="16" s="1"/>
  <c r="J16925" i="16"/>
  <c r="L16925" i="16" s="1"/>
  <c r="J16926" i="16"/>
  <c r="L16926" i="16" s="1"/>
  <c r="J16927" i="16"/>
  <c r="L16927" i="16" s="1"/>
  <c r="J16928" i="16"/>
  <c r="L16928" i="16" s="1"/>
  <c r="J16929" i="16"/>
  <c r="L16929" i="16" s="1"/>
  <c r="J16930" i="16"/>
  <c r="L16930" i="16" s="1"/>
  <c r="J16931" i="16"/>
  <c r="L16931" i="16" s="1"/>
  <c r="J16932" i="16"/>
  <c r="L16932" i="16" s="1"/>
  <c r="J16933" i="16"/>
  <c r="L16933" i="16" s="1"/>
  <c r="J16934" i="16"/>
  <c r="L16934" i="16" s="1"/>
  <c r="J16935" i="16"/>
  <c r="L16935" i="16" s="1"/>
  <c r="J16936" i="16"/>
  <c r="L16936" i="16" s="1"/>
  <c r="J16937" i="16"/>
  <c r="L16937" i="16" s="1"/>
  <c r="J16938" i="16"/>
  <c r="L16938" i="16" s="1"/>
  <c r="J16939" i="16"/>
  <c r="L16939" i="16" s="1"/>
  <c r="J16940" i="16"/>
  <c r="L16940" i="16" s="1"/>
  <c r="J16941" i="16"/>
  <c r="L16941" i="16" s="1"/>
  <c r="J16942" i="16"/>
  <c r="L16942" i="16" s="1"/>
  <c r="J16943" i="16"/>
  <c r="L16943" i="16" s="1"/>
  <c r="J16944" i="16"/>
  <c r="L16944" i="16" s="1"/>
  <c r="J16945" i="16"/>
  <c r="L16945" i="16" s="1"/>
  <c r="J16946" i="16"/>
  <c r="L16946" i="16" s="1"/>
  <c r="J16947" i="16"/>
  <c r="L16947" i="16" s="1"/>
  <c r="J16948" i="16"/>
  <c r="L16948" i="16" s="1"/>
  <c r="J16949" i="16"/>
  <c r="L16949" i="16" s="1"/>
  <c r="J16950" i="16"/>
  <c r="L16950" i="16" s="1"/>
  <c r="J16951" i="16"/>
  <c r="L16951" i="16" s="1"/>
  <c r="J16952" i="16"/>
  <c r="L16952" i="16" s="1"/>
  <c r="J16953" i="16"/>
  <c r="L16953" i="16" s="1"/>
  <c r="J16954" i="16"/>
  <c r="L16954" i="16" s="1"/>
  <c r="J16955" i="16"/>
  <c r="L16955" i="16" s="1"/>
  <c r="J16956" i="16"/>
  <c r="L16956" i="16" s="1"/>
  <c r="J16957" i="16"/>
  <c r="L16957" i="16" s="1"/>
  <c r="J16958" i="16"/>
  <c r="L16958" i="16" s="1"/>
  <c r="J16959" i="16"/>
  <c r="L16959" i="16" s="1"/>
  <c r="J16960" i="16"/>
  <c r="L16960" i="16" s="1"/>
  <c r="J16961" i="16"/>
  <c r="L16961" i="16" s="1"/>
  <c r="J16962" i="16"/>
  <c r="L16962" i="16" s="1"/>
  <c r="J16963" i="16"/>
  <c r="L16963" i="16" s="1"/>
  <c r="J16964" i="16"/>
  <c r="L16964" i="16" s="1"/>
  <c r="J16965" i="16"/>
  <c r="L16965" i="16" s="1"/>
  <c r="J16966" i="16"/>
  <c r="L16966" i="16" s="1"/>
  <c r="J16967" i="16"/>
  <c r="L16967" i="16" s="1"/>
  <c r="J16968" i="16"/>
  <c r="L16968" i="16" s="1"/>
  <c r="J16969" i="16"/>
  <c r="L16969" i="16" s="1"/>
  <c r="J16970" i="16"/>
  <c r="L16970" i="16" s="1"/>
  <c r="J16971" i="16"/>
  <c r="L16971" i="16" s="1"/>
  <c r="J16972" i="16"/>
  <c r="L16972" i="16" s="1"/>
  <c r="J16973" i="16"/>
  <c r="L16973" i="16" s="1"/>
  <c r="J16974" i="16"/>
  <c r="L16974" i="16" s="1"/>
  <c r="J16975" i="16"/>
  <c r="L16975" i="16" s="1"/>
  <c r="J16976" i="16"/>
  <c r="L16976" i="16" s="1"/>
  <c r="J16977" i="16"/>
  <c r="L16977" i="16" s="1"/>
  <c r="J16978" i="16"/>
  <c r="L16978" i="16" s="1"/>
  <c r="J16979" i="16"/>
  <c r="L16979" i="16" s="1"/>
  <c r="J16980" i="16"/>
  <c r="L16980" i="16" s="1"/>
  <c r="J16981" i="16"/>
  <c r="L16981" i="16" s="1"/>
  <c r="J16982" i="16"/>
  <c r="L16982" i="16" s="1"/>
  <c r="J16983" i="16"/>
  <c r="L16983" i="16" s="1"/>
  <c r="J16984" i="16"/>
  <c r="L16984" i="16" s="1"/>
  <c r="J16985" i="16"/>
  <c r="L16985" i="16" s="1"/>
  <c r="J16986" i="16"/>
  <c r="L16986" i="16" s="1"/>
  <c r="J16987" i="16"/>
  <c r="L16987" i="16" s="1"/>
  <c r="J16988" i="16"/>
  <c r="L16988" i="16" s="1"/>
  <c r="J16989" i="16"/>
  <c r="L16989" i="16" s="1"/>
  <c r="J16990" i="16"/>
  <c r="L16990" i="16" s="1"/>
  <c r="J16991" i="16"/>
  <c r="L16991" i="16" s="1"/>
  <c r="J16992" i="16"/>
  <c r="L16992" i="16" s="1"/>
  <c r="J16993" i="16"/>
  <c r="L16993" i="16" s="1"/>
  <c r="J16994" i="16"/>
  <c r="L16994" i="16" s="1"/>
  <c r="J16995" i="16"/>
  <c r="L16995" i="16" s="1"/>
  <c r="J16996" i="16"/>
  <c r="L16996" i="16" s="1"/>
  <c r="J16997" i="16"/>
  <c r="L16997" i="16" s="1"/>
  <c r="J16998" i="16"/>
  <c r="L16998" i="16" s="1"/>
  <c r="J16999" i="16"/>
  <c r="L16999" i="16" s="1"/>
  <c r="J17000" i="16"/>
  <c r="L17000" i="16" s="1"/>
  <c r="J17001" i="16"/>
  <c r="L17001" i="16" s="1"/>
  <c r="J17002" i="16"/>
  <c r="L17002" i="16" s="1"/>
  <c r="J17003" i="16"/>
  <c r="L17003" i="16" s="1"/>
  <c r="J17004" i="16"/>
  <c r="L17004" i="16" s="1"/>
  <c r="J17005" i="16"/>
  <c r="L17005" i="16" s="1"/>
  <c r="J17006" i="16"/>
  <c r="L17006" i="16" s="1"/>
  <c r="J17007" i="16"/>
  <c r="L17007" i="16" s="1"/>
  <c r="J17008" i="16"/>
  <c r="L17008" i="16" s="1"/>
  <c r="J17009" i="16"/>
  <c r="L17009" i="16" s="1"/>
  <c r="J17010" i="16"/>
  <c r="L17010" i="16" s="1"/>
  <c r="J17011" i="16"/>
  <c r="L17011" i="16" s="1"/>
  <c r="J17012" i="16"/>
  <c r="L17012" i="16" s="1"/>
  <c r="J17013" i="16"/>
  <c r="L17013" i="16" s="1"/>
  <c r="J17014" i="16"/>
  <c r="L17014" i="16" s="1"/>
  <c r="J17015" i="16"/>
  <c r="L17015" i="16" s="1"/>
  <c r="J17016" i="16"/>
  <c r="L17016" i="16" s="1"/>
  <c r="J17017" i="16"/>
  <c r="L17017" i="16" s="1"/>
  <c r="J17018" i="16"/>
  <c r="L17018" i="16" s="1"/>
  <c r="J17019" i="16"/>
  <c r="L17019" i="16" s="1"/>
  <c r="J17020" i="16"/>
  <c r="L17020" i="16" s="1"/>
  <c r="J17021" i="16"/>
  <c r="L17021" i="16" s="1"/>
  <c r="J17022" i="16"/>
  <c r="L17022" i="16" s="1"/>
  <c r="J17023" i="16"/>
  <c r="L17023" i="16" s="1"/>
  <c r="J17024" i="16"/>
  <c r="L17024" i="16" s="1"/>
  <c r="J17025" i="16"/>
  <c r="L17025" i="16" s="1"/>
  <c r="J17026" i="16"/>
  <c r="L17026" i="16" s="1"/>
  <c r="J17027" i="16"/>
  <c r="L17027" i="16" s="1"/>
  <c r="J17028" i="16"/>
  <c r="L17028" i="16" s="1"/>
  <c r="J17029" i="16"/>
  <c r="L17029" i="16" s="1"/>
  <c r="J17030" i="16"/>
  <c r="L17030" i="16" s="1"/>
  <c r="J17031" i="16"/>
  <c r="L17031" i="16" s="1"/>
  <c r="J17032" i="16"/>
  <c r="L17032" i="16" s="1"/>
  <c r="J17033" i="16"/>
  <c r="L17033" i="16" s="1"/>
  <c r="J17034" i="16"/>
  <c r="L17034" i="16" s="1"/>
  <c r="J17035" i="16"/>
  <c r="L17035" i="16" s="1"/>
  <c r="J17036" i="16"/>
  <c r="L17036" i="16" s="1"/>
  <c r="J17037" i="16"/>
  <c r="L17037" i="16" s="1"/>
  <c r="J17038" i="16"/>
  <c r="L17038" i="16" s="1"/>
  <c r="J17039" i="16"/>
  <c r="L17039" i="16" s="1"/>
  <c r="J17040" i="16"/>
  <c r="L17040" i="16" s="1"/>
  <c r="J17041" i="16"/>
  <c r="L17041" i="16" s="1"/>
  <c r="J17042" i="16"/>
  <c r="L17042" i="16" s="1"/>
  <c r="J17043" i="16"/>
  <c r="L17043" i="16" s="1"/>
  <c r="J17044" i="16"/>
  <c r="L17044" i="16" s="1"/>
  <c r="J17045" i="16"/>
  <c r="L17045" i="16" s="1"/>
  <c r="J17046" i="16"/>
  <c r="L17046" i="16" s="1"/>
  <c r="J17047" i="16"/>
  <c r="L17047" i="16" s="1"/>
  <c r="J17048" i="16"/>
  <c r="L17048" i="16" s="1"/>
  <c r="J17049" i="16"/>
  <c r="L17049" i="16" s="1"/>
  <c r="J17050" i="16"/>
  <c r="L17050" i="16" s="1"/>
  <c r="J17051" i="16"/>
  <c r="L17051" i="16" s="1"/>
  <c r="J17052" i="16"/>
  <c r="L17052" i="16" s="1"/>
  <c r="J17053" i="16"/>
  <c r="L17053" i="16" s="1"/>
  <c r="J17054" i="16"/>
  <c r="L17054" i="16" s="1"/>
  <c r="J17055" i="16"/>
  <c r="L17055" i="16" s="1"/>
  <c r="J17056" i="16"/>
  <c r="L17056" i="16" s="1"/>
  <c r="J17057" i="16"/>
  <c r="L17057" i="16" s="1"/>
  <c r="J17058" i="16"/>
  <c r="L17058" i="16" s="1"/>
  <c r="J17059" i="16"/>
  <c r="L17059" i="16" s="1"/>
  <c r="J17060" i="16"/>
  <c r="L17060" i="16" s="1"/>
  <c r="J17061" i="16"/>
  <c r="L17061" i="16" s="1"/>
  <c r="J17062" i="16"/>
  <c r="L17062" i="16" s="1"/>
  <c r="J17063" i="16"/>
  <c r="L17063" i="16" s="1"/>
  <c r="J17064" i="16"/>
  <c r="L17064" i="16" s="1"/>
  <c r="J17065" i="16"/>
  <c r="L17065" i="16" s="1"/>
  <c r="J17066" i="16"/>
  <c r="L17066" i="16" s="1"/>
  <c r="J17067" i="16"/>
  <c r="L17067" i="16" s="1"/>
  <c r="J17068" i="16"/>
  <c r="L17068" i="16" s="1"/>
  <c r="J17069" i="16"/>
  <c r="L17069" i="16" s="1"/>
  <c r="J17070" i="16"/>
  <c r="L17070" i="16" s="1"/>
  <c r="J17071" i="16"/>
  <c r="L17071" i="16" s="1"/>
  <c r="J17072" i="16"/>
  <c r="L17072" i="16" s="1"/>
  <c r="J17073" i="16"/>
  <c r="L17073" i="16" s="1"/>
  <c r="J17074" i="16"/>
  <c r="L17074" i="16" s="1"/>
  <c r="J17075" i="16"/>
  <c r="L17075" i="16" s="1"/>
  <c r="J17076" i="16"/>
  <c r="L17076" i="16" s="1"/>
  <c r="J17077" i="16"/>
  <c r="L17077" i="16" s="1"/>
  <c r="J17078" i="16"/>
  <c r="L17078" i="16" s="1"/>
  <c r="J17079" i="16"/>
  <c r="L17079" i="16" s="1"/>
  <c r="J17080" i="16"/>
  <c r="L17080" i="16" s="1"/>
  <c r="J17081" i="16"/>
  <c r="L17081" i="16" s="1"/>
  <c r="J17082" i="16"/>
  <c r="L17082" i="16" s="1"/>
  <c r="J17083" i="16"/>
  <c r="L17083" i="16" s="1"/>
  <c r="J17084" i="16"/>
  <c r="L17084" i="16" s="1"/>
  <c r="J17085" i="16"/>
  <c r="L17085" i="16" s="1"/>
  <c r="J17086" i="16"/>
  <c r="L17086" i="16" s="1"/>
  <c r="J17087" i="16"/>
  <c r="L17087" i="16" s="1"/>
  <c r="J17088" i="16"/>
  <c r="L17088" i="16" s="1"/>
  <c r="J17089" i="16"/>
  <c r="L17089" i="16" s="1"/>
  <c r="J17090" i="16"/>
  <c r="L17090" i="16" s="1"/>
  <c r="J17091" i="16"/>
  <c r="L17091" i="16" s="1"/>
  <c r="J17092" i="16"/>
  <c r="L17092" i="16" s="1"/>
  <c r="J17093" i="16"/>
  <c r="L17093" i="16" s="1"/>
  <c r="J17094" i="16"/>
  <c r="L17094" i="16" s="1"/>
  <c r="J17095" i="16"/>
  <c r="L17095" i="16" s="1"/>
  <c r="J17096" i="16"/>
  <c r="L17096" i="16" s="1"/>
  <c r="J17097" i="16"/>
  <c r="L17097" i="16" s="1"/>
  <c r="J17098" i="16"/>
  <c r="L17098" i="16" s="1"/>
  <c r="J17099" i="16"/>
  <c r="L17099" i="16" s="1"/>
  <c r="J17100" i="16"/>
  <c r="L17100" i="16" s="1"/>
  <c r="J17101" i="16"/>
  <c r="L17101" i="16" s="1"/>
  <c r="J17102" i="16"/>
  <c r="L17102" i="16" s="1"/>
  <c r="J17103" i="16"/>
  <c r="L17103" i="16" s="1"/>
  <c r="J17104" i="16"/>
  <c r="L17104" i="16" s="1"/>
  <c r="J17105" i="16"/>
  <c r="L17105" i="16" s="1"/>
  <c r="J17106" i="16"/>
  <c r="L17106" i="16" s="1"/>
  <c r="J17107" i="16"/>
  <c r="L17107" i="16" s="1"/>
  <c r="J17108" i="16"/>
  <c r="L17108" i="16" s="1"/>
  <c r="J17109" i="16"/>
  <c r="L17109" i="16" s="1"/>
  <c r="J17110" i="16"/>
  <c r="L17110" i="16" s="1"/>
  <c r="J17111" i="16"/>
  <c r="L17111" i="16" s="1"/>
  <c r="J17112" i="16"/>
  <c r="L17112" i="16" s="1"/>
  <c r="J17113" i="16"/>
  <c r="L17113" i="16" s="1"/>
  <c r="J17114" i="16"/>
  <c r="L17114" i="16" s="1"/>
  <c r="J17115" i="16"/>
  <c r="L17115" i="16" s="1"/>
  <c r="J17116" i="16"/>
  <c r="L17116" i="16" s="1"/>
  <c r="J17117" i="16"/>
  <c r="L17117" i="16" s="1"/>
  <c r="J17118" i="16"/>
  <c r="L17118" i="16" s="1"/>
  <c r="J17119" i="16"/>
  <c r="L17119" i="16" s="1"/>
  <c r="J17120" i="16"/>
  <c r="L17120" i="16" s="1"/>
  <c r="J17121" i="16"/>
  <c r="L17121" i="16" s="1"/>
  <c r="J17122" i="16"/>
  <c r="L17122" i="16" s="1"/>
  <c r="J17123" i="16"/>
  <c r="L17123" i="16" s="1"/>
  <c r="J17124" i="16"/>
  <c r="L17124" i="16" s="1"/>
  <c r="J17125" i="16"/>
  <c r="L17125" i="16" s="1"/>
  <c r="J17126" i="16"/>
  <c r="L17126" i="16" s="1"/>
  <c r="J17127" i="16"/>
  <c r="L17127" i="16" s="1"/>
  <c r="J17128" i="16"/>
  <c r="L17128" i="16" s="1"/>
  <c r="J17129" i="16"/>
  <c r="L17129" i="16" s="1"/>
  <c r="J17130" i="16"/>
  <c r="L17130" i="16" s="1"/>
  <c r="J17131" i="16"/>
  <c r="L17131" i="16" s="1"/>
  <c r="J17132" i="16"/>
  <c r="L17132" i="16" s="1"/>
  <c r="J17133" i="16"/>
  <c r="L17133" i="16" s="1"/>
  <c r="J17134" i="16"/>
  <c r="L17134" i="16" s="1"/>
  <c r="J17135" i="16"/>
  <c r="L17135" i="16" s="1"/>
  <c r="J17136" i="16"/>
  <c r="L17136" i="16" s="1"/>
  <c r="J17137" i="16"/>
  <c r="L17137" i="16" s="1"/>
  <c r="J17138" i="16"/>
  <c r="L17138" i="16" s="1"/>
  <c r="J17139" i="16"/>
  <c r="L17139" i="16" s="1"/>
  <c r="J17140" i="16"/>
  <c r="L17140" i="16" s="1"/>
  <c r="J17141" i="16"/>
  <c r="L17141" i="16" s="1"/>
  <c r="J17142" i="16"/>
  <c r="L17142" i="16" s="1"/>
  <c r="J17143" i="16"/>
  <c r="L17143" i="16" s="1"/>
  <c r="J17144" i="16"/>
  <c r="L17144" i="16" s="1"/>
  <c r="J17145" i="16"/>
  <c r="L17145" i="16" s="1"/>
  <c r="J17146" i="16"/>
  <c r="L17146" i="16" s="1"/>
  <c r="J17147" i="16"/>
  <c r="L17147" i="16" s="1"/>
  <c r="J17148" i="16"/>
  <c r="L17148" i="16" s="1"/>
  <c r="J17149" i="16"/>
  <c r="L17149" i="16" s="1"/>
  <c r="J17150" i="16"/>
  <c r="L17150" i="16" s="1"/>
  <c r="J17151" i="16"/>
  <c r="L17151" i="16" s="1"/>
  <c r="J17152" i="16"/>
  <c r="L17152" i="16" s="1"/>
  <c r="J17153" i="16"/>
  <c r="L17153" i="16" s="1"/>
  <c r="J17154" i="16"/>
  <c r="L17154" i="16" s="1"/>
  <c r="J17155" i="16"/>
  <c r="L17155" i="16" s="1"/>
  <c r="J17156" i="16"/>
  <c r="L17156" i="16" s="1"/>
  <c r="J17157" i="16"/>
  <c r="L17157" i="16" s="1"/>
  <c r="J17158" i="16"/>
  <c r="L17158" i="16" s="1"/>
  <c r="J17159" i="16"/>
  <c r="L17159" i="16" s="1"/>
  <c r="J17160" i="16"/>
  <c r="L17160" i="16" s="1"/>
  <c r="J17161" i="16"/>
  <c r="L17161" i="16" s="1"/>
  <c r="J17162" i="16"/>
  <c r="L17162" i="16" s="1"/>
  <c r="J17163" i="16"/>
  <c r="L17163" i="16" s="1"/>
  <c r="J17164" i="16"/>
  <c r="L17164" i="16" s="1"/>
  <c r="J17165" i="16"/>
  <c r="L17165" i="16" s="1"/>
  <c r="J17166" i="16"/>
  <c r="L17166" i="16" s="1"/>
  <c r="J17167" i="16"/>
  <c r="L17167" i="16" s="1"/>
  <c r="J17168" i="16"/>
  <c r="L17168" i="16" s="1"/>
  <c r="J17169" i="16"/>
  <c r="L17169" i="16" s="1"/>
  <c r="J17170" i="16"/>
  <c r="L17170" i="16" s="1"/>
  <c r="J17171" i="16"/>
  <c r="L17171" i="16" s="1"/>
  <c r="J17172" i="16"/>
  <c r="L17172" i="16" s="1"/>
  <c r="J17173" i="16"/>
  <c r="L17173" i="16" s="1"/>
  <c r="J17174" i="16"/>
  <c r="L17174" i="16" s="1"/>
  <c r="J17175" i="16"/>
  <c r="L17175" i="16" s="1"/>
  <c r="J17176" i="16"/>
  <c r="L17176" i="16" s="1"/>
  <c r="J17177" i="16"/>
  <c r="L17177" i="16" s="1"/>
  <c r="J17178" i="16"/>
  <c r="L17178" i="16" s="1"/>
  <c r="J17179" i="16"/>
  <c r="L17179" i="16" s="1"/>
  <c r="J17180" i="16"/>
  <c r="L17180" i="16" s="1"/>
  <c r="J17181" i="16"/>
  <c r="L17181" i="16" s="1"/>
  <c r="J17182" i="16"/>
  <c r="L17182" i="16" s="1"/>
  <c r="J17183" i="16"/>
  <c r="L17183" i="16" s="1"/>
  <c r="J17184" i="16"/>
  <c r="L17184" i="16" s="1"/>
  <c r="J17185" i="16"/>
  <c r="L17185" i="16" s="1"/>
  <c r="J17186" i="16"/>
  <c r="L17186" i="16" s="1"/>
  <c r="J17187" i="16"/>
  <c r="L17187" i="16" s="1"/>
  <c r="J17188" i="16"/>
  <c r="L17188" i="16" s="1"/>
  <c r="J17189" i="16"/>
  <c r="L17189" i="16" s="1"/>
  <c r="J17190" i="16"/>
  <c r="L17190" i="16" s="1"/>
  <c r="J17191" i="16"/>
  <c r="L17191" i="16" s="1"/>
  <c r="J17192" i="16"/>
  <c r="L17192" i="16" s="1"/>
  <c r="J17193" i="16"/>
  <c r="L17193" i="16" s="1"/>
  <c r="J17194" i="16"/>
  <c r="L17194" i="16" s="1"/>
  <c r="J17195" i="16"/>
  <c r="L17195" i="16" s="1"/>
  <c r="J17196" i="16"/>
  <c r="L17196" i="16" s="1"/>
  <c r="J17197" i="16"/>
  <c r="L17197" i="16" s="1"/>
  <c r="J17198" i="16"/>
  <c r="L17198" i="16" s="1"/>
  <c r="J17199" i="16"/>
  <c r="L17199" i="16" s="1"/>
  <c r="J17200" i="16"/>
  <c r="L17200" i="16" s="1"/>
  <c r="J17201" i="16"/>
  <c r="L17201" i="16" s="1"/>
  <c r="J17202" i="16"/>
  <c r="L17202" i="16" s="1"/>
  <c r="J17203" i="16"/>
  <c r="L17203" i="16" s="1"/>
  <c r="J17204" i="16"/>
  <c r="L17204" i="16" s="1"/>
  <c r="J17205" i="16"/>
  <c r="L17205" i="16" s="1"/>
  <c r="J17206" i="16"/>
  <c r="L17206" i="16" s="1"/>
  <c r="J17207" i="16"/>
  <c r="L17207" i="16" s="1"/>
  <c r="J17208" i="16"/>
  <c r="L17208" i="16" s="1"/>
  <c r="J17209" i="16"/>
  <c r="L17209" i="16" s="1"/>
  <c r="J17210" i="16"/>
  <c r="L17210" i="16" s="1"/>
  <c r="J17211" i="16"/>
  <c r="L17211" i="16" s="1"/>
  <c r="J17212" i="16"/>
  <c r="L17212" i="16" s="1"/>
  <c r="J17213" i="16"/>
  <c r="L17213" i="16" s="1"/>
  <c r="J17214" i="16"/>
  <c r="L17214" i="16" s="1"/>
  <c r="J17215" i="16"/>
  <c r="L17215" i="16" s="1"/>
  <c r="J17216" i="16"/>
  <c r="L17216" i="16" s="1"/>
  <c r="J17217" i="16"/>
  <c r="L17217" i="16" s="1"/>
  <c r="J17218" i="16"/>
  <c r="L17218" i="16" s="1"/>
  <c r="J17219" i="16"/>
  <c r="L17219" i="16" s="1"/>
  <c r="J17220" i="16"/>
  <c r="L17220" i="16" s="1"/>
  <c r="J17221" i="16"/>
  <c r="L17221" i="16" s="1"/>
  <c r="J17222" i="16"/>
  <c r="L17222" i="16" s="1"/>
  <c r="J17223" i="16"/>
  <c r="L17223" i="16" s="1"/>
  <c r="J17224" i="16"/>
  <c r="L17224" i="16" s="1"/>
  <c r="J17225" i="16"/>
  <c r="L17225" i="16" s="1"/>
  <c r="J17226" i="16"/>
  <c r="L17226" i="16" s="1"/>
  <c r="J17227" i="16"/>
  <c r="L17227" i="16" s="1"/>
  <c r="J17228" i="16"/>
  <c r="L17228" i="16" s="1"/>
  <c r="J17229" i="16"/>
  <c r="L17229" i="16" s="1"/>
  <c r="J17230" i="16"/>
  <c r="L17230" i="16" s="1"/>
  <c r="J17231" i="16"/>
  <c r="L17231" i="16" s="1"/>
  <c r="J17232" i="16"/>
  <c r="L17232" i="16" s="1"/>
  <c r="J17233" i="16"/>
  <c r="L17233" i="16" s="1"/>
  <c r="J17234" i="16"/>
  <c r="L17234" i="16" s="1"/>
  <c r="J17235" i="16"/>
  <c r="L17235" i="16" s="1"/>
  <c r="J17236" i="16"/>
  <c r="L17236" i="16" s="1"/>
  <c r="J17237" i="16"/>
  <c r="L17237" i="16" s="1"/>
  <c r="J17238" i="16"/>
  <c r="L17238" i="16" s="1"/>
  <c r="J17239" i="16"/>
  <c r="L17239" i="16" s="1"/>
  <c r="J17240" i="16"/>
  <c r="L17240" i="16" s="1"/>
  <c r="J17241" i="16"/>
  <c r="L17241" i="16" s="1"/>
  <c r="J17242" i="16"/>
  <c r="L17242" i="16" s="1"/>
  <c r="J17243" i="16"/>
  <c r="L17243" i="16" s="1"/>
  <c r="J17244" i="16"/>
  <c r="L17244" i="16" s="1"/>
  <c r="J17245" i="16"/>
  <c r="L17245" i="16" s="1"/>
  <c r="J17246" i="16"/>
  <c r="L17246" i="16" s="1"/>
  <c r="J17247" i="16"/>
  <c r="L17247" i="16" s="1"/>
  <c r="J17248" i="16"/>
  <c r="L17248" i="16" s="1"/>
  <c r="J17249" i="16"/>
  <c r="L17249" i="16" s="1"/>
  <c r="J17250" i="16"/>
  <c r="L17250" i="16" s="1"/>
  <c r="J17251" i="16"/>
  <c r="L17251" i="16" s="1"/>
  <c r="J17252" i="16"/>
  <c r="L17252" i="16" s="1"/>
  <c r="J17253" i="16"/>
  <c r="L17253" i="16" s="1"/>
  <c r="J17254" i="16"/>
  <c r="L17254" i="16" s="1"/>
  <c r="J17255" i="16"/>
  <c r="L17255" i="16" s="1"/>
  <c r="J17256" i="16"/>
  <c r="L17256" i="16" s="1"/>
  <c r="J17257" i="16"/>
  <c r="L17257" i="16" s="1"/>
  <c r="J17258" i="16"/>
  <c r="L17258" i="16" s="1"/>
  <c r="J17259" i="16"/>
  <c r="L17259" i="16" s="1"/>
  <c r="J17260" i="16"/>
  <c r="L17260" i="16" s="1"/>
  <c r="J17261" i="16"/>
  <c r="L17261" i="16" s="1"/>
  <c r="J17262" i="16"/>
  <c r="L17262" i="16" s="1"/>
  <c r="J17263" i="16"/>
  <c r="L17263" i="16" s="1"/>
  <c r="J17264" i="16"/>
  <c r="L17264" i="16" s="1"/>
  <c r="J17265" i="16"/>
  <c r="L17265" i="16" s="1"/>
  <c r="J17266" i="16"/>
  <c r="L17266" i="16" s="1"/>
  <c r="J17267" i="16"/>
  <c r="L17267" i="16" s="1"/>
  <c r="J17268" i="16"/>
  <c r="L17268" i="16" s="1"/>
  <c r="J17269" i="16"/>
  <c r="L17269" i="16" s="1"/>
  <c r="J17270" i="16"/>
  <c r="L17270" i="16" s="1"/>
  <c r="J17271" i="16"/>
  <c r="L17271" i="16" s="1"/>
  <c r="J17272" i="16"/>
  <c r="L17272" i="16" s="1"/>
  <c r="J17273" i="16"/>
  <c r="L17273" i="16" s="1"/>
  <c r="J17274" i="16"/>
  <c r="L17274" i="16" s="1"/>
  <c r="J17275" i="16"/>
  <c r="L17275" i="16" s="1"/>
  <c r="J17276" i="16"/>
  <c r="L17276" i="16" s="1"/>
  <c r="J17277" i="16"/>
  <c r="L17277" i="16" s="1"/>
  <c r="J17278" i="16"/>
  <c r="L17278" i="16" s="1"/>
  <c r="J17279" i="16"/>
  <c r="L17279" i="16" s="1"/>
  <c r="J17280" i="16"/>
  <c r="L17280" i="16" s="1"/>
  <c r="J17281" i="16"/>
  <c r="L17281" i="16" s="1"/>
  <c r="J17282" i="16"/>
  <c r="L17282" i="16" s="1"/>
  <c r="J17283" i="16"/>
  <c r="L17283" i="16" s="1"/>
  <c r="J17284" i="16"/>
  <c r="L17284" i="16" s="1"/>
  <c r="J17285" i="16"/>
  <c r="L17285" i="16" s="1"/>
  <c r="J17286" i="16"/>
  <c r="L17286" i="16" s="1"/>
  <c r="J17287" i="16"/>
  <c r="L17287" i="16" s="1"/>
  <c r="J17288" i="16"/>
  <c r="L17288" i="16" s="1"/>
  <c r="J17289" i="16"/>
  <c r="L17289" i="16" s="1"/>
  <c r="J17290" i="16"/>
  <c r="L17290" i="16" s="1"/>
  <c r="J17291" i="16"/>
  <c r="L17291" i="16" s="1"/>
  <c r="J17292" i="16"/>
  <c r="L17292" i="16" s="1"/>
  <c r="J17293" i="16"/>
  <c r="L17293" i="16" s="1"/>
  <c r="J17294" i="16"/>
  <c r="L17294" i="16" s="1"/>
  <c r="J17295" i="16"/>
  <c r="L17295" i="16" s="1"/>
  <c r="J17296" i="16"/>
  <c r="L17296" i="16" s="1"/>
  <c r="J17297" i="16"/>
  <c r="L17297" i="16" s="1"/>
  <c r="J17298" i="16"/>
  <c r="L17298" i="16" s="1"/>
  <c r="J17299" i="16"/>
  <c r="L17299" i="16" s="1"/>
  <c r="J17300" i="16"/>
  <c r="L17300" i="16" s="1"/>
  <c r="J17301" i="16"/>
  <c r="L17301" i="16" s="1"/>
  <c r="J17302" i="16"/>
  <c r="L17302" i="16" s="1"/>
  <c r="J17303" i="16"/>
  <c r="L17303" i="16" s="1"/>
  <c r="J17304" i="16"/>
  <c r="L17304" i="16" s="1"/>
  <c r="J17305" i="16"/>
  <c r="L17305" i="16" s="1"/>
  <c r="J17306" i="16"/>
  <c r="L17306" i="16" s="1"/>
  <c r="J17307" i="16"/>
  <c r="L17307" i="16" s="1"/>
  <c r="J17308" i="16"/>
  <c r="L17308" i="16" s="1"/>
  <c r="J17309" i="16"/>
  <c r="L17309" i="16" s="1"/>
  <c r="J17310" i="16"/>
  <c r="L17310" i="16" s="1"/>
  <c r="J17311" i="16"/>
  <c r="L17311" i="16" s="1"/>
  <c r="J17312" i="16"/>
  <c r="L17312" i="16" s="1"/>
  <c r="J17313" i="16"/>
  <c r="L17313" i="16" s="1"/>
  <c r="J17314" i="16"/>
  <c r="L17314" i="16" s="1"/>
  <c r="J17315" i="16"/>
  <c r="L17315" i="16" s="1"/>
  <c r="J17316" i="16"/>
  <c r="L17316" i="16" s="1"/>
  <c r="J17317" i="16"/>
  <c r="L17317" i="16" s="1"/>
  <c r="J17318" i="16"/>
  <c r="L17318" i="16" s="1"/>
  <c r="J17319" i="16"/>
  <c r="L17319" i="16" s="1"/>
  <c r="J17320" i="16"/>
  <c r="L17320" i="16" s="1"/>
  <c r="J17321" i="16"/>
  <c r="L17321" i="16" s="1"/>
  <c r="J17322" i="16"/>
  <c r="L17322" i="16" s="1"/>
  <c r="J17323" i="16"/>
  <c r="L17323" i="16" s="1"/>
  <c r="J17324" i="16"/>
  <c r="L17324" i="16" s="1"/>
  <c r="J17325" i="16"/>
  <c r="L17325" i="16" s="1"/>
  <c r="J17326" i="16"/>
  <c r="L17326" i="16" s="1"/>
  <c r="J17327" i="16"/>
  <c r="L17327" i="16" s="1"/>
  <c r="J17328" i="16"/>
  <c r="L17328" i="16" s="1"/>
  <c r="J17329" i="16"/>
  <c r="L17329" i="16" s="1"/>
  <c r="J17330" i="16"/>
  <c r="L17330" i="16" s="1"/>
  <c r="J17331" i="16"/>
  <c r="L17331" i="16" s="1"/>
  <c r="J17332" i="16"/>
  <c r="L17332" i="16" s="1"/>
  <c r="J17333" i="16"/>
  <c r="L17333" i="16" s="1"/>
  <c r="J17334" i="16"/>
  <c r="L17334" i="16" s="1"/>
  <c r="J17335" i="16"/>
  <c r="L17335" i="16" s="1"/>
  <c r="J17336" i="16"/>
  <c r="L17336" i="16" s="1"/>
  <c r="J17337" i="16"/>
  <c r="L17337" i="16" s="1"/>
  <c r="J17338" i="16"/>
  <c r="L17338" i="16" s="1"/>
  <c r="J17339" i="16"/>
  <c r="L17339" i="16" s="1"/>
  <c r="J17340" i="16"/>
  <c r="L17340" i="16" s="1"/>
  <c r="J17341" i="16"/>
  <c r="L17341" i="16" s="1"/>
  <c r="J17342" i="16"/>
  <c r="L17342" i="16" s="1"/>
  <c r="J17343" i="16"/>
  <c r="L17343" i="16" s="1"/>
  <c r="J17344" i="16"/>
  <c r="L17344" i="16" s="1"/>
  <c r="J17345" i="16"/>
  <c r="L17345" i="16" s="1"/>
  <c r="J17346" i="16"/>
  <c r="L17346" i="16" s="1"/>
  <c r="J17347" i="16"/>
  <c r="L17347" i="16" s="1"/>
  <c r="J17348" i="16"/>
  <c r="L17348" i="16" s="1"/>
  <c r="J17349" i="16"/>
  <c r="L17349" i="16" s="1"/>
  <c r="J17350" i="16"/>
  <c r="L17350" i="16" s="1"/>
  <c r="J17351" i="16"/>
  <c r="L17351" i="16" s="1"/>
  <c r="J17352" i="16"/>
  <c r="L17352" i="16" s="1"/>
  <c r="J17353" i="16"/>
  <c r="L17353" i="16" s="1"/>
  <c r="J17354" i="16"/>
  <c r="L17354" i="16" s="1"/>
  <c r="J17355" i="16"/>
  <c r="L17355" i="16" s="1"/>
  <c r="J17356" i="16"/>
  <c r="L17356" i="16" s="1"/>
  <c r="J17357" i="16"/>
  <c r="L17357" i="16" s="1"/>
  <c r="J17358" i="16"/>
  <c r="L17358" i="16" s="1"/>
  <c r="J17359" i="16"/>
  <c r="L17359" i="16" s="1"/>
  <c r="J17360" i="16"/>
  <c r="L17360" i="16" s="1"/>
  <c r="J17361" i="16"/>
  <c r="L17361" i="16" s="1"/>
  <c r="J17362" i="16"/>
  <c r="L17362" i="16" s="1"/>
  <c r="J17363" i="16"/>
  <c r="L17363" i="16" s="1"/>
  <c r="J17364" i="16"/>
  <c r="L17364" i="16" s="1"/>
  <c r="J17365" i="16"/>
  <c r="L17365" i="16" s="1"/>
  <c r="J17366" i="16"/>
  <c r="L17366" i="16" s="1"/>
  <c r="J17367" i="16"/>
  <c r="L17367" i="16" s="1"/>
  <c r="J17368" i="16"/>
  <c r="L17368" i="16" s="1"/>
  <c r="J17369" i="16"/>
  <c r="L17369" i="16" s="1"/>
  <c r="J17370" i="16"/>
  <c r="L17370" i="16" s="1"/>
  <c r="J17371" i="16"/>
  <c r="L17371" i="16" s="1"/>
  <c r="J17372" i="16"/>
  <c r="L17372" i="16" s="1"/>
  <c r="J17373" i="16"/>
  <c r="L17373" i="16" s="1"/>
  <c r="J17374" i="16"/>
  <c r="L17374" i="16" s="1"/>
  <c r="J17375" i="16"/>
  <c r="L17375" i="16" s="1"/>
  <c r="J17376" i="16"/>
  <c r="L17376" i="16" s="1"/>
  <c r="J17377" i="16"/>
  <c r="L17377" i="16" s="1"/>
  <c r="J17378" i="16"/>
  <c r="L17378" i="16" s="1"/>
  <c r="J17379" i="16"/>
  <c r="L17379" i="16" s="1"/>
  <c r="J17380" i="16"/>
  <c r="L17380" i="16" s="1"/>
  <c r="J17381" i="16"/>
  <c r="L17381" i="16" s="1"/>
  <c r="J17382" i="16"/>
  <c r="L17382" i="16" s="1"/>
  <c r="J17383" i="16"/>
  <c r="L17383" i="16" s="1"/>
  <c r="J17384" i="16"/>
  <c r="L17384" i="16" s="1"/>
  <c r="J17385" i="16"/>
  <c r="L17385" i="16" s="1"/>
  <c r="J17386" i="16"/>
  <c r="L17386" i="16" s="1"/>
  <c r="J17387" i="16"/>
  <c r="L17387" i="16" s="1"/>
  <c r="J17388" i="16"/>
  <c r="L17388" i="16" s="1"/>
  <c r="J17389" i="16"/>
  <c r="L17389" i="16" s="1"/>
  <c r="J17390" i="16"/>
  <c r="L17390" i="16" s="1"/>
  <c r="J17391" i="16"/>
  <c r="L17391" i="16" s="1"/>
  <c r="J17392" i="16"/>
  <c r="L17392" i="16" s="1"/>
  <c r="J17393" i="16"/>
  <c r="L17393" i="16" s="1"/>
  <c r="J17394" i="16"/>
  <c r="L17394" i="16" s="1"/>
  <c r="J17395" i="16"/>
  <c r="L17395" i="16" s="1"/>
  <c r="J17396" i="16"/>
  <c r="L17396" i="16" s="1"/>
  <c r="J17397" i="16"/>
  <c r="L17397" i="16" s="1"/>
  <c r="J17398" i="16"/>
  <c r="L17398" i="16" s="1"/>
  <c r="J17399" i="16"/>
  <c r="L17399" i="16" s="1"/>
  <c r="J17400" i="16"/>
  <c r="L17400" i="16" s="1"/>
  <c r="J17401" i="16"/>
  <c r="L17401" i="16" s="1"/>
  <c r="J17402" i="16"/>
  <c r="L17402" i="16" s="1"/>
  <c r="J17403" i="16"/>
  <c r="L17403" i="16" s="1"/>
  <c r="J17404" i="16"/>
  <c r="L17404" i="16" s="1"/>
  <c r="J17405" i="16"/>
  <c r="L17405" i="16" s="1"/>
  <c r="J17406" i="16"/>
  <c r="L17406" i="16" s="1"/>
  <c r="J17407" i="16"/>
  <c r="L17407" i="16" s="1"/>
  <c r="J17408" i="16"/>
  <c r="L17408" i="16" s="1"/>
  <c r="J17409" i="16"/>
  <c r="L17409" i="16" s="1"/>
  <c r="J17410" i="16"/>
  <c r="L17410" i="16" s="1"/>
  <c r="J17411" i="16"/>
  <c r="L17411" i="16" s="1"/>
  <c r="J17412" i="16"/>
  <c r="L17412" i="16" s="1"/>
  <c r="J17413" i="16"/>
  <c r="L17413" i="16" s="1"/>
  <c r="J17414" i="16"/>
  <c r="L17414" i="16" s="1"/>
  <c r="J17415" i="16"/>
  <c r="L17415" i="16" s="1"/>
  <c r="J17416" i="16"/>
  <c r="L17416" i="16" s="1"/>
  <c r="J17417" i="16"/>
  <c r="L17417" i="16" s="1"/>
  <c r="J17418" i="16"/>
  <c r="L17418" i="16" s="1"/>
  <c r="J17419" i="16"/>
  <c r="L17419" i="16" s="1"/>
  <c r="J17420" i="16"/>
  <c r="L17420" i="16" s="1"/>
  <c r="J17421" i="16"/>
  <c r="L17421" i="16" s="1"/>
  <c r="J17422" i="16"/>
  <c r="L17422" i="16" s="1"/>
  <c r="J17423" i="16"/>
  <c r="L17423" i="16" s="1"/>
  <c r="J17424" i="16"/>
  <c r="L17424" i="16" s="1"/>
  <c r="J17425" i="16"/>
  <c r="L17425" i="16" s="1"/>
  <c r="J17426" i="16"/>
  <c r="L17426" i="16" s="1"/>
  <c r="J17427" i="16"/>
  <c r="L17427" i="16" s="1"/>
  <c r="J17428" i="16"/>
  <c r="L17428" i="16" s="1"/>
  <c r="J17429" i="16"/>
  <c r="L17429" i="16" s="1"/>
  <c r="J17430" i="16"/>
  <c r="L17430" i="16" s="1"/>
  <c r="J17431" i="16"/>
  <c r="L17431" i="16" s="1"/>
  <c r="J17432" i="16"/>
  <c r="L17432" i="16" s="1"/>
  <c r="J17433" i="16"/>
  <c r="L17433" i="16" s="1"/>
  <c r="J17434" i="16"/>
  <c r="L17434" i="16" s="1"/>
  <c r="J17435" i="16"/>
  <c r="L17435" i="16" s="1"/>
  <c r="J17436" i="16"/>
  <c r="L17436" i="16" s="1"/>
  <c r="J17437" i="16"/>
  <c r="L17437" i="16" s="1"/>
  <c r="J17438" i="16"/>
  <c r="L17438" i="16" s="1"/>
  <c r="J17439" i="16"/>
  <c r="L17439" i="16" s="1"/>
  <c r="J17440" i="16"/>
  <c r="L17440" i="16" s="1"/>
  <c r="J17441" i="16"/>
  <c r="L17441" i="16" s="1"/>
  <c r="J17442" i="16"/>
  <c r="L17442" i="16" s="1"/>
  <c r="J17443" i="16"/>
  <c r="L17443" i="16" s="1"/>
  <c r="J17444" i="16"/>
  <c r="L17444" i="16" s="1"/>
  <c r="J17445" i="16"/>
  <c r="L17445" i="16" s="1"/>
  <c r="J17446" i="16"/>
  <c r="L17446" i="16" s="1"/>
  <c r="J17447" i="16"/>
  <c r="L17447" i="16" s="1"/>
  <c r="J17448" i="16"/>
  <c r="L17448" i="16" s="1"/>
  <c r="J17449" i="16"/>
  <c r="L17449" i="16" s="1"/>
  <c r="J17450" i="16"/>
  <c r="L17450" i="16" s="1"/>
  <c r="J17451" i="16"/>
  <c r="L17451" i="16" s="1"/>
  <c r="J17452" i="16"/>
  <c r="L17452" i="16" s="1"/>
  <c r="J17453" i="16"/>
  <c r="L17453" i="16" s="1"/>
  <c r="J17454" i="16"/>
  <c r="L17454" i="16" s="1"/>
  <c r="J17455" i="16"/>
  <c r="L17455" i="16" s="1"/>
  <c r="J17456" i="16"/>
  <c r="L17456" i="16" s="1"/>
  <c r="J17457" i="16"/>
  <c r="L17457" i="16" s="1"/>
  <c r="J17458" i="16"/>
  <c r="L17458" i="16" s="1"/>
  <c r="J17459" i="16"/>
  <c r="L17459" i="16" s="1"/>
  <c r="J17460" i="16"/>
  <c r="L17460" i="16" s="1"/>
  <c r="J17461" i="16"/>
  <c r="L17461" i="16" s="1"/>
  <c r="J17462" i="16"/>
  <c r="L17462" i="16" s="1"/>
  <c r="J17463" i="16"/>
  <c r="L17463" i="16" s="1"/>
  <c r="J17464" i="16"/>
  <c r="L17464" i="16" s="1"/>
  <c r="J17465" i="16"/>
  <c r="L17465" i="16" s="1"/>
  <c r="J17466" i="16"/>
  <c r="L17466" i="16" s="1"/>
  <c r="J17467" i="16"/>
  <c r="L17467" i="16" s="1"/>
  <c r="J17468" i="16"/>
  <c r="L17468" i="16" s="1"/>
  <c r="J17469" i="16"/>
  <c r="L17469" i="16" s="1"/>
  <c r="J17470" i="16"/>
  <c r="L17470" i="16" s="1"/>
  <c r="J17471" i="16"/>
  <c r="L17471" i="16" s="1"/>
  <c r="J17472" i="16"/>
  <c r="L17472" i="16" s="1"/>
  <c r="J17473" i="16"/>
  <c r="L17473" i="16" s="1"/>
  <c r="J17474" i="16"/>
  <c r="L17474" i="16" s="1"/>
  <c r="J17475" i="16"/>
  <c r="L17475" i="16" s="1"/>
  <c r="J17476" i="16"/>
  <c r="L17476" i="16" s="1"/>
  <c r="J17477" i="16"/>
  <c r="L17477" i="16" s="1"/>
  <c r="J17478" i="16"/>
  <c r="L17478" i="16" s="1"/>
  <c r="J17479" i="16"/>
  <c r="L17479" i="16" s="1"/>
  <c r="J17480" i="16"/>
  <c r="L17480" i="16" s="1"/>
  <c r="J17481" i="16"/>
  <c r="L17481" i="16" s="1"/>
  <c r="J17482" i="16"/>
  <c r="L17482" i="16" s="1"/>
  <c r="J17483" i="16"/>
  <c r="L17483" i="16" s="1"/>
  <c r="J17484" i="16"/>
  <c r="L17484" i="16" s="1"/>
  <c r="J17485" i="16"/>
  <c r="L17485" i="16" s="1"/>
  <c r="J17486" i="16"/>
  <c r="L17486" i="16" s="1"/>
  <c r="J17487" i="16"/>
  <c r="L17487" i="16" s="1"/>
  <c r="J17488" i="16"/>
  <c r="L17488" i="16" s="1"/>
  <c r="J17489" i="16"/>
  <c r="L17489" i="16" s="1"/>
  <c r="J17490" i="16"/>
  <c r="L17490" i="16" s="1"/>
  <c r="J17491" i="16"/>
  <c r="L17491" i="16" s="1"/>
  <c r="J17492" i="16"/>
  <c r="L17492" i="16" s="1"/>
  <c r="J17493" i="16"/>
  <c r="L17493" i="16" s="1"/>
  <c r="J17494" i="16"/>
  <c r="L17494" i="16" s="1"/>
  <c r="J17495" i="16"/>
  <c r="L17495" i="16" s="1"/>
  <c r="J17496" i="16"/>
  <c r="L17496" i="16" s="1"/>
  <c r="J17497" i="16"/>
  <c r="L17497" i="16" s="1"/>
  <c r="J17498" i="16"/>
  <c r="L17498" i="16" s="1"/>
  <c r="J17499" i="16"/>
  <c r="L17499" i="16" s="1"/>
  <c r="J17500" i="16"/>
  <c r="L17500" i="16" s="1"/>
  <c r="J17501" i="16"/>
  <c r="L17501" i="16" s="1"/>
  <c r="J17502" i="16"/>
  <c r="L17502" i="16" s="1"/>
  <c r="J17503" i="16"/>
  <c r="L17503" i="16" s="1"/>
  <c r="J17504" i="16"/>
  <c r="L17504" i="16" s="1"/>
  <c r="J17505" i="16"/>
  <c r="L17505" i="16" s="1"/>
  <c r="J17506" i="16"/>
  <c r="L17506" i="16" s="1"/>
  <c r="J17507" i="16"/>
  <c r="L17507" i="16" s="1"/>
  <c r="J17508" i="16"/>
  <c r="L17508" i="16" s="1"/>
  <c r="J17509" i="16"/>
  <c r="L17509" i="16" s="1"/>
  <c r="J17510" i="16"/>
  <c r="L17510" i="16" s="1"/>
  <c r="J17511" i="16"/>
  <c r="L17511" i="16" s="1"/>
  <c r="J17512" i="16"/>
  <c r="L17512" i="16" s="1"/>
  <c r="J17513" i="16"/>
  <c r="L17513" i="16" s="1"/>
  <c r="J17514" i="16"/>
  <c r="L17514" i="16" s="1"/>
  <c r="J17515" i="16"/>
  <c r="L17515" i="16" s="1"/>
  <c r="J17516" i="16"/>
  <c r="L17516" i="16" s="1"/>
  <c r="J17517" i="16"/>
  <c r="L17517" i="16" s="1"/>
  <c r="J17518" i="16"/>
  <c r="L17518" i="16" s="1"/>
  <c r="J17519" i="16"/>
  <c r="L17519" i="16" s="1"/>
  <c r="J17520" i="16"/>
  <c r="L17520" i="16" s="1"/>
  <c r="J17521" i="16"/>
  <c r="L17521" i="16" s="1"/>
  <c r="J17522" i="16"/>
  <c r="L17522" i="16" s="1"/>
  <c r="J17523" i="16"/>
  <c r="L17523" i="16" s="1"/>
  <c r="J17524" i="16"/>
  <c r="L17524" i="16" s="1"/>
  <c r="J17525" i="16"/>
  <c r="L17525" i="16" s="1"/>
  <c r="J17526" i="16"/>
  <c r="L17526" i="16" s="1"/>
  <c r="J17527" i="16"/>
  <c r="L17527" i="16" s="1"/>
  <c r="J17528" i="16"/>
  <c r="L17528" i="16" s="1"/>
  <c r="J17529" i="16"/>
  <c r="L17529" i="16" s="1"/>
  <c r="J17530" i="16"/>
  <c r="L17530" i="16" s="1"/>
  <c r="J17531" i="16"/>
  <c r="L17531" i="16" s="1"/>
  <c r="J17532" i="16"/>
  <c r="L17532" i="16" s="1"/>
  <c r="J17533" i="16"/>
  <c r="L17533" i="16" s="1"/>
  <c r="J17534" i="16"/>
  <c r="L17534" i="16" s="1"/>
  <c r="J17535" i="16"/>
  <c r="L17535" i="16" s="1"/>
  <c r="J17536" i="16"/>
  <c r="L17536" i="16" s="1"/>
  <c r="J17537" i="16"/>
  <c r="L17537" i="16" s="1"/>
  <c r="J17538" i="16"/>
  <c r="L17538" i="16" s="1"/>
  <c r="J17539" i="16"/>
  <c r="L17539" i="16" s="1"/>
  <c r="J17540" i="16"/>
  <c r="L17540" i="16" s="1"/>
  <c r="J17541" i="16"/>
  <c r="L17541" i="16" s="1"/>
  <c r="J17542" i="16"/>
  <c r="L17542" i="16" s="1"/>
  <c r="J17543" i="16"/>
  <c r="L17543" i="16" s="1"/>
  <c r="J17544" i="16"/>
  <c r="L17544" i="16" s="1"/>
  <c r="J17545" i="16"/>
  <c r="L17545" i="16" s="1"/>
  <c r="J17546" i="16"/>
  <c r="L17546" i="16" s="1"/>
  <c r="J17547" i="16"/>
  <c r="L17547" i="16" s="1"/>
  <c r="J17548" i="16"/>
  <c r="L17548" i="16" s="1"/>
  <c r="J17549" i="16"/>
  <c r="L17549" i="16" s="1"/>
  <c r="J17550" i="16"/>
  <c r="L17550" i="16" s="1"/>
  <c r="J17551" i="16"/>
  <c r="L17551" i="16" s="1"/>
  <c r="J17552" i="16"/>
  <c r="L17552" i="16" s="1"/>
  <c r="J17553" i="16"/>
  <c r="L17553" i="16" s="1"/>
  <c r="J17554" i="16"/>
  <c r="L17554" i="16" s="1"/>
  <c r="J17555" i="16"/>
  <c r="L17555" i="16" s="1"/>
  <c r="J17556" i="16"/>
  <c r="L17556" i="16" s="1"/>
  <c r="J17557" i="16"/>
  <c r="L17557" i="16" s="1"/>
  <c r="J17558" i="16"/>
  <c r="L17558" i="16" s="1"/>
  <c r="J17559" i="16"/>
  <c r="L17559" i="16" s="1"/>
  <c r="J17560" i="16"/>
  <c r="L17560" i="16" s="1"/>
  <c r="J17561" i="16"/>
  <c r="L17561" i="16" s="1"/>
  <c r="J17562" i="16"/>
  <c r="L17562" i="16" s="1"/>
  <c r="J17563" i="16"/>
  <c r="L17563" i="16" s="1"/>
  <c r="J17564" i="16"/>
  <c r="L17564" i="16" s="1"/>
  <c r="J17565" i="16"/>
  <c r="L17565" i="16" s="1"/>
  <c r="J17566" i="16"/>
  <c r="L17566" i="16" s="1"/>
  <c r="J17567" i="16"/>
  <c r="L17567" i="16" s="1"/>
  <c r="J17568" i="16"/>
  <c r="L17568" i="16" s="1"/>
  <c r="J17569" i="16"/>
  <c r="L17569" i="16" s="1"/>
  <c r="J17570" i="16"/>
  <c r="L17570" i="16" s="1"/>
  <c r="J17571" i="16"/>
  <c r="L17571" i="16" s="1"/>
  <c r="J17572" i="16"/>
  <c r="L17572" i="16" s="1"/>
  <c r="J17573" i="16"/>
  <c r="L17573" i="16" s="1"/>
  <c r="J17574" i="16"/>
  <c r="L17574" i="16" s="1"/>
  <c r="J17575" i="16"/>
  <c r="L17575" i="16" s="1"/>
  <c r="J17576" i="16"/>
  <c r="L17576" i="16" s="1"/>
  <c r="J17577" i="16"/>
  <c r="L17577" i="16" s="1"/>
  <c r="J17578" i="16"/>
  <c r="L17578" i="16" s="1"/>
  <c r="J17579" i="16"/>
  <c r="L17579" i="16" s="1"/>
  <c r="J17580" i="16"/>
  <c r="L17580" i="16" s="1"/>
  <c r="J17581" i="16"/>
  <c r="L17581" i="16" s="1"/>
  <c r="J17582" i="16"/>
  <c r="L17582" i="16" s="1"/>
  <c r="J17583" i="16"/>
  <c r="L17583" i="16" s="1"/>
  <c r="J17584" i="16"/>
  <c r="L17584" i="16" s="1"/>
  <c r="J17585" i="16"/>
  <c r="L17585" i="16" s="1"/>
  <c r="J17586" i="16"/>
  <c r="L17586" i="16" s="1"/>
  <c r="J17587" i="16"/>
  <c r="L17587" i="16" s="1"/>
  <c r="J17588" i="16"/>
  <c r="L17588" i="16" s="1"/>
  <c r="J17589" i="16"/>
  <c r="L17589" i="16" s="1"/>
  <c r="J17590" i="16"/>
  <c r="L17590" i="16" s="1"/>
  <c r="J17591" i="16"/>
  <c r="L17591" i="16" s="1"/>
  <c r="J17592" i="16"/>
  <c r="L17592" i="16" s="1"/>
  <c r="J17593" i="16"/>
  <c r="L17593" i="16" s="1"/>
  <c r="J17594" i="16"/>
  <c r="L17594" i="16" s="1"/>
  <c r="J17595" i="16"/>
  <c r="L17595" i="16" s="1"/>
  <c r="J12" i="16"/>
  <c r="L12" i="16" s="1"/>
  <c r="J13" i="16"/>
  <c r="L13" i="16" s="1"/>
  <c r="J14" i="16"/>
  <c r="L14" i="16" s="1"/>
  <c r="J15" i="16"/>
  <c r="L15" i="16" s="1"/>
  <c r="J16" i="16"/>
  <c r="L16" i="16" s="1"/>
  <c r="J17" i="16"/>
  <c r="L17" i="16" s="1"/>
  <c r="J18" i="16"/>
  <c r="L18" i="16" s="1"/>
  <c r="J19" i="16"/>
  <c r="L19" i="16" s="1"/>
  <c r="J20" i="16"/>
  <c r="L20" i="16" s="1"/>
  <c r="J21" i="16"/>
  <c r="L21" i="16" s="1"/>
  <c r="J22" i="16"/>
  <c r="L22" i="16" s="1"/>
  <c r="J23" i="16"/>
  <c r="L23" i="16" s="1"/>
  <c r="J24" i="16"/>
  <c r="L24" i="16" s="1"/>
  <c r="J25" i="16"/>
  <c r="L25" i="16" s="1"/>
  <c r="J26" i="16"/>
  <c r="L26" i="16" s="1"/>
  <c r="J27" i="16"/>
  <c r="L27" i="16" s="1"/>
  <c r="J28" i="16"/>
  <c r="L28" i="16" s="1"/>
  <c r="J29" i="16"/>
  <c r="L29" i="16" s="1"/>
  <c r="J30" i="16"/>
  <c r="L30" i="16" s="1"/>
  <c r="J31" i="16"/>
  <c r="L31" i="16" s="1"/>
  <c r="J32" i="16"/>
  <c r="L32" i="16" s="1"/>
  <c r="J33" i="16"/>
  <c r="L33" i="16" s="1"/>
  <c r="J34" i="16"/>
  <c r="L34" i="16" s="1"/>
  <c r="J35" i="16"/>
  <c r="L35" i="16" s="1"/>
  <c r="J36" i="16"/>
  <c r="L36" i="16" s="1"/>
  <c r="J37" i="16"/>
  <c r="L37" i="16" s="1"/>
  <c r="J38" i="16"/>
  <c r="L38" i="16" s="1"/>
  <c r="J39" i="16"/>
  <c r="L39" i="16" s="1"/>
  <c r="J40" i="16"/>
  <c r="L40" i="16" s="1"/>
  <c r="J41" i="16"/>
  <c r="L41" i="16" s="1"/>
  <c r="J42" i="16"/>
  <c r="L42" i="16" s="1"/>
  <c r="J43" i="16"/>
  <c r="L43" i="16" s="1"/>
  <c r="J44" i="16"/>
  <c r="L44" i="16" s="1"/>
  <c r="J45" i="16"/>
  <c r="L45" i="16" s="1"/>
  <c r="J46" i="16"/>
  <c r="L46" i="16" s="1"/>
  <c r="J47" i="16"/>
  <c r="L47" i="16" s="1"/>
  <c r="J48" i="16"/>
  <c r="L48" i="16" s="1"/>
  <c r="J49" i="16"/>
  <c r="L49" i="16" s="1"/>
  <c r="J50" i="16"/>
  <c r="L50" i="16" s="1"/>
  <c r="J51" i="16"/>
  <c r="L51" i="16" s="1"/>
  <c r="J52" i="16"/>
  <c r="L52" i="16" s="1"/>
  <c r="J53" i="16"/>
  <c r="L53" i="16" s="1"/>
  <c r="J54" i="16"/>
  <c r="L54" i="16" s="1"/>
  <c r="J55" i="16"/>
  <c r="L55" i="16" s="1"/>
  <c r="J56" i="16"/>
  <c r="L56" i="16" s="1"/>
  <c r="J57" i="16"/>
  <c r="L57" i="16" s="1"/>
  <c r="J58" i="16"/>
  <c r="L58" i="16" s="1"/>
  <c r="J59" i="16"/>
  <c r="L59" i="16" s="1"/>
  <c r="J60" i="16"/>
  <c r="L60" i="16" s="1"/>
  <c r="J61" i="16"/>
  <c r="L61" i="16" s="1"/>
  <c r="J62" i="16"/>
  <c r="L62" i="16" s="1"/>
  <c r="J63" i="16"/>
  <c r="L63" i="16" s="1"/>
  <c r="J64" i="16"/>
  <c r="L64" i="16" s="1"/>
  <c r="J65" i="16"/>
  <c r="L65" i="16" s="1"/>
  <c r="J66" i="16"/>
  <c r="L66" i="16" s="1"/>
  <c r="J67" i="16"/>
  <c r="L67" i="16" s="1"/>
  <c r="J68" i="16"/>
  <c r="L68" i="16" s="1"/>
  <c r="J69" i="16"/>
  <c r="L69" i="16" s="1"/>
  <c r="J70" i="16"/>
  <c r="L70" i="16" s="1"/>
  <c r="J71" i="16"/>
  <c r="L71" i="16" s="1"/>
  <c r="J72" i="16"/>
  <c r="L72" i="16" s="1"/>
  <c r="J73" i="16"/>
  <c r="L73" i="16" s="1"/>
  <c r="J74" i="16"/>
  <c r="L74" i="16" s="1"/>
  <c r="J75" i="16"/>
  <c r="L75" i="16" s="1"/>
  <c r="J76" i="16"/>
  <c r="L76" i="16" s="1"/>
  <c r="J77" i="16"/>
  <c r="L77" i="16" s="1"/>
  <c r="J78" i="16"/>
  <c r="L78" i="16" s="1"/>
  <c r="J79" i="16"/>
  <c r="L79" i="16" s="1"/>
  <c r="J80" i="16"/>
  <c r="L80" i="16" s="1"/>
  <c r="J81" i="16"/>
  <c r="L81" i="16" s="1"/>
  <c r="J82" i="16"/>
  <c r="L82" i="16" s="1"/>
  <c r="J83" i="16"/>
  <c r="L83" i="16" s="1"/>
  <c r="J84" i="16"/>
  <c r="L84" i="16" s="1"/>
  <c r="J85" i="16"/>
  <c r="L85" i="16" s="1"/>
  <c r="J86" i="16"/>
  <c r="L86" i="16" s="1"/>
  <c r="J87" i="16"/>
  <c r="L87" i="16" s="1"/>
  <c r="J88" i="16"/>
  <c r="L88" i="16" s="1"/>
  <c r="J89" i="16"/>
  <c r="L89" i="16" s="1"/>
  <c r="J90" i="16"/>
  <c r="L90" i="16" s="1"/>
  <c r="J91" i="16"/>
  <c r="L91" i="16" s="1"/>
  <c r="J92" i="16"/>
  <c r="L92" i="16" s="1"/>
  <c r="J93" i="16"/>
  <c r="L93" i="16" s="1"/>
  <c r="J94" i="16"/>
  <c r="L94" i="16" s="1"/>
  <c r="J95" i="16"/>
  <c r="L95" i="16" s="1"/>
  <c r="J96" i="16"/>
  <c r="L96" i="16" s="1"/>
  <c r="J97" i="16"/>
  <c r="L97" i="16" s="1"/>
  <c r="J98" i="16"/>
  <c r="L98" i="16" s="1"/>
  <c r="J99" i="16"/>
  <c r="L99" i="16" s="1"/>
  <c r="J100" i="16"/>
  <c r="L100" i="16" s="1"/>
  <c r="J101" i="16"/>
  <c r="L101" i="16" s="1"/>
  <c r="J102" i="16"/>
  <c r="L102" i="16" s="1"/>
  <c r="J103" i="16"/>
  <c r="L103" i="16" s="1"/>
  <c r="J104" i="16"/>
  <c r="L104" i="16" s="1"/>
  <c r="J105" i="16"/>
  <c r="L105" i="16" s="1"/>
  <c r="J106" i="16"/>
  <c r="L106" i="16" s="1"/>
  <c r="J107" i="16"/>
  <c r="L107" i="16" s="1"/>
  <c r="J108" i="16"/>
  <c r="L108" i="16" s="1"/>
  <c r="J109" i="16"/>
  <c r="L109" i="16" s="1"/>
  <c r="J110" i="16"/>
  <c r="L110" i="16" s="1"/>
  <c r="J111" i="16"/>
  <c r="L111" i="16" s="1"/>
  <c r="J112" i="16"/>
  <c r="L112" i="16" s="1"/>
  <c r="J113" i="16"/>
  <c r="L113" i="16" s="1"/>
  <c r="J114" i="16"/>
  <c r="L114" i="16" s="1"/>
  <c r="J115" i="16"/>
  <c r="L115" i="16" s="1"/>
  <c r="J116" i="16"/>
  <c r="L116" i="16" s="1"/>
  <c r="J117" i="16"/>
  <c r="L117" i="16" s="1"/>
  <c r="J118" i="16"/>
  <c r="L118" i="16" s="1"/>
  <c r="J119" i="16"/>
  <c r="L119" i="16" s="1"/>
  <c r="J120" i="16"/>
  <c r="L120" i="16" s="1"/>
  <c r="J121" i="16"/>
  <c r="L121" i="16" s="1"/>
  <c r="J122" i="16"/>
  <c r="L122" i="16" s="1"/>
  <c r="J123" i="16"/>
  <c r="L123" i="16" s="1"/>
  <c r="J124" i="16"/>
  <c r="L124" i="16" s="1"/>
  <c r="J125" i="16"/>
  <c r="L125" i="16" s="1"/>
  <c r="J126" i="16"/>
  <c r="L126" i="16" s="1"/>
  <c r="J127" i="16"/>
  <c r="L127" i="16" s="1"/>
  <c r="J128" i="16"/>
  <c r="L128" i="16" s="1"/>
  <c r="J129" i="16"/>
  <c r="L129" i="16" s="1"/>
  <c r="J130" i="16"/>
  <c r="L130" i="16" s="1"/>
  <c r="J131" i="16"/>
  <c r="L131" i="16" s="1"/>
  <c r="J132" i="16"/>
  <c r="L132" i="16" s="1"/>
  <c r="J133" i="16"/>
  <c r="L133" i="16" s="1"/>
  <c r="J134" i="16"/>
  <c r="L134" i="16" s="1"/>
  <c r="J135" i="16"/>
  <c r="L135" i="16" s="1"/>
  <c r="J136" i="16"/>
  <c r="L136" i="16" s="1"/>
  <c r="J137" i="16"/>
  <c r="L137" i="16" s="1"/>
  <c r="J138" i="16"/>
  <c r="L138" i="16" s="1"/>
  <c r="J139" i="16"/>
  <c r="L139" i="16" s="1"/>
  <c r="J140" i="16"/>
  <c r="L140" i="16" s="1"/>
  <c r="J141" i="16"/>
  <c r="L141" i="16" s="1"/>
  <c r="J142" i="16"/>
  <c r="L142" i="16" s="1"/>
  <c r="J143" i="16"/>
  <c r="L143" i="16" s="1"/>
  <c r="J144" i="16"/>
  <c r="L144" i="16" s="1"/>
  <c r="J145" i="16"/>
  <c r="L145" i="16" s="1"/>
  <c r="J146" i="16"/>
  <c r="L146" i="16" s="1"/>
  <c r="J147" i="16"/>
  <c r="L147" i="16" s="1"/>
  <c r="J148" i="16"/>
  <c r="L148" i="16" s="1"/>
  <c r="J149" i="16"/>
  <c r="L149" i="16" s="1"/>
  <c r="J150" i="16"/>
  <c r="L150" i="16" s="1"/>
  <c r="J151" i="16"/>
  <c r="L151" i="16" s="1"/>
  <c r="J152" i="16"/>
  <c r="L152" i="16" s="1"/>
  <c r="J153" i="16"/>
  <c r="L153" i="16" s="1"/>
  <c r="J154" i="16"/>
  <c r="L154" i="16" s="1"/>
  <c r="J155" i="16"/>
  <c r="L155" i="16" s="1"/>
  <c r="J156" i="16"/>
  <c r="L156" i="16" s="1"/>
  <c r="J157" i="16"/>
  <c r="L157" i="16" s="1"/>
  <c r="J158" i="16"/>
  <c r="L158" i="16" s="1"/>
  <c r="J159" i="16"/>
  <c r="L159" i="16" s="1"/>
  <c r="J160" i="16"/>
  <c r="L160" i="16" s="1"/>
  <c r="J161" i="16"/>
  <c r="L161" i="16" s="1"/>
  <c r="J162" i="16"/>
  <c r="L162" i="16" s="1"/>
  <c r="J163" i="16"/>
  <c r="L163" i="16" s="1"/>
  <c r="J164" i="16"/>
  <c r="L164" i="16" s="1"/>
  <c r="J165" i="16"/>
  <c r="L165" i="16" s="1"/>
  <c r="J166" i="16"/>
  <c r="L166" i="16" s="1"/>
  <c r="J167" i="16"/>
  <c r="L167" i="16" s="1"/>
  <c r="J168" i="16"/>
  <c r="L168" i="16" s="1"/>
  <c r="J169" i="16"/>
  <c r="L169" i="16" s="1"/>
  <c r="J170" i="16"/>
  <c r="L170" i="16" s="1"/>
  <c r="J171" i="16"/>
  <c r="L171" i="16" s="1"/>
  <c r="J172" i="16"/>
  <c r="L172" i="16" s="1"/>
  <c r="J173" i="16"/>
  <c r="L173" i="16" s="1"/>
  <c r="J174" i="16"/>
  <c r="L174" i="16" s="1"/>
  <c r="J175" i="16"/>
  <c r="L175" i="16" s="1"/>
  <c r="J176" i="16"/>
  <c r="L176" i="16" s="1"/>
  <c r="J177" i="16"/>
  <c r="L177" i="16" s="1"/>
  <c r="J178" i="16"/>
  <c r="L178" i="16" s="1"/>
  <c r="J179" i="16"/>
  <c r="L179" i="16" s="1"/>
  <c r="J180" i="16"/>
  <c r="L180" i="16" s="1"/>
  <c r="J181" i="16"/>
  <c r="L181" i="16" s="1"/>
  <c r="J182" i="16"/>
  <c r="L182" i="16" s="1"/>
  <c r="J183" i="16"/>
  <c r="L183" i="16" s="1"/>
  <c r="J184" i="16"/>
  <c r="L184" i="16" s="1"/>
  <c r="J185" i="16"/>
  <c r="L185" i="16" s="1"/>
  <c r="J186" i="16"/>
  <c r="L186" i="16" s="1"/>
  <c r="J187" i="16"/>
  <c r="L187" i="16" s="1"/>
  <c r="J188" i="16"/>
  <c r="L188" i="16" s="1"/>
  <c r="J189" i="16"/>
  <c r="L189" i="16" s="1"/>
  <c r="J190" i="16"/>
  <c r="L190" i="16" s="1"/>
  <c r="J191" i="16"/>
  <c r="L191" i="16" s="1"/>
  <c r="J192" i="16"/>
  <c r="L192" i="16" s="1"/>
  <c r="J193" i="16"/>
  <c r="L193" i="16" s="1"/>
  <c r="J194" i="16"/>
  <c r="L194" i="16" s="1"/>
  <c r="J195" i="16"/>
  <c r="L195" i="16" s="1"/>
  <c r="J196" i="16"/>
  <c r="L196" i="16" s="1"/>
  <c r="J197" i="16"/>
  <c r="L197" i="16" s="1"/>
  <c r="J198" i="16"/>
  <c r="L198" i="16" s="1"/>
  <c r="J199" i="16"/>
  <c r="L199" i="16" s="1"/>
  <c r="J200" i="16"/>
  <c r="L200" i="16" s="1"/>
  <c r="J201" i="16"/>
  <c r="L201" i="16" s="1"/>
  <c r="J202" i="16"/>
  <c r="L202" i="16" s="1"/>
  <c r="J203" i="16"/>
  <c r="L203" i="16" s="1"/>
  <c r="J204" i="16"/>
  <c r="L204" i="16" s="1"/>
  <c r="J205" i="16"/>
  <c r="L205" i="16" s="1"/>
  <c r="J206" i="16"/>
  <c r="L206" i="16" s="1"/>
  <c r="J207" i="16"/>
  <c r="L207" i="16" s="1"/>
  <c r="J208" i="16"/>
  <c r="L208" i="16" s="1"/>
  <c r="J209" i="16"/>
  <c r="L209" i="16" s="1"/>
  <c r="J210" i="16"/>
  <c r="L210" i="16" s="1"/>
  <c r="J211" i="16"/>
  <c r="L211" i="16" s="1"/>
  <c r="J212" i="16"/>
  <c r="L212" i="16" s="1"/>
  <c r="J213" i="16"/>
  <c r="L213" i="16" s="1"/>
  <c r="J214" i="16"/>
  <c r="L214" i="16" s="1"/>
  <c r="J215" i="16"/>
  <c r="L215" i="16" s="1"/>
  <c r="J216" i="16"/>
  <c r="L216" i="16" s="1"/>
  <c r="J217" i="16"/>
  <c r="L217" i="16" s="1"/>
  <c r="J218" i="16"/>
  <c r="L218" i="16" s="1"/>
  <c r="J219" i="16"/>
  <c r="L219" i="16" s="1"/>
  <c r="J220" i="16"/>
  <c r="L220" i="16" s="1"/>
  <c r="J221" i="16"/>
  <c r="L221" i="16" s="1"/>
  <c r="J222" i="16"/>
  <c r="L222" i="16" s="1"/>
  <c r="J223" i="16"/>
  <c r="L223" i="16" s="1"/>
  <c r="J224" i="16"/>
  <c r="L224" i="16" s="1"/>
  <c r="J225" i="16"/>
  <c r="L225" i="16" s="1"/>
  <c r="J226" i="16"/>
  <c r="L226" i="16" s="1"/>
  <c r="J227" i="16"/>
  <c r="L227" i="16" s="1"/>
  <c r="J228" i="16"/>
  <c r="L228" i="16" s="1"/>
  <c r="J229" i="16"/>
  <c r="L229" i="16" s="1"/>
  <c r="J230" i="16"/>
  <c r="L230" i="16" s="1"/>
  <c r="J231" i="16"/>
  <c r="L231" i="16" s="1"/>
  <c r="J232" i="16"/>
  <c r="L232" i="16" s="1"/>
  <c r="J233" i="16"/>
  <c r="L233" i="16" s="1"/>
  <c r="J234" i="16"/>
  <c r="L234" i="16" s="1"/>
  <c r="J235" i="16"/>
  <c r="L235" i="16" s="1"/>
  <c r="J236" i="16"/>
  <c r="L236" i="16" s="1"/>
  <c r="J237" i="16"/>
  <c r="L237" i="16" s="1"/>
  <c r="J238" i="16"/>
  <c r="L238" i="16" s="1"/>
  <c r="J239" i="16"/>
  <c r="L239" i="16" s="1"/>
  <c r="J240" i="16"/>
  <c r="L240" i="16" s="1"/>
  <c r="J241" i="16"/>
  <c r="L241" i="16" s="1"/>
  <c r="J242" i="16"/>
  <c r="L242" i="16" s="1"/>
  <c r="J243" i="16"/>
  <c r="L243" i="16" s="1"/>
  <c r="J244" i="16"/>
  <c r="L244" i="16" s="1"/>
  <c r="J245" i="16"/>
  <c r="L245" i="16" s="1"/>
  <c r="J246" i="16"/>
  <c r="L246" i="16" s="1"/>
  <c r="J247" i="16"/>
  <c r="L247" i="16" s="1"/>
  <c r="J248" i="16"/>
  <c r="L248" i="16" s="1"/>
  <c r="J249" i="16"/>
  <c r="L249" i="16" s="1"/>
  <c r="J250" i="16"/>
  <c r="L250" i="16" s="1"/>
  <c r="J251" i="16"/>
  <c r="L251" i="16" s="1"/>
  <c r="J252" i="16"/>
  <c r="L252" i="16" s="1"/>
  <c r="J253" i="16"/>
  <c r="L253" i="16" s="1"/>
  <c r="J254" i="16"/>
  <c r="L254" i="16" s="1"/>
  <c r="J255" i="16"/>
  <c r="L255" i="16" s="1"/>
  <c r="J256" i="16"/>
  <c r="L256" i="16" s="1"/>
  <c r="J257" i="16"/>
  <c r="L257" i="16" s="1"/>
  <c r="J258" i="16"/>
  <c r="L258" i="16" s="1"/>
  <c r="J259" i="16"/>
  <c r="L259" i="16" s="1"/>
  <c r="J260" i="16"/>
  <c r="L260" i="16" s="1"/>
  <c r="J261" i="16"/>
  <c r="L261" i="16" s="1"/>
  <c r="J262" i="16"/>
  <c r="L262" i="16" s="1"/>
  <c r="J263" i="16"/>
  <c r="L263" i="16" s="1"/>
  <c r="J264" i="16"/>
  <c r="L264" i="16" s="1"/>
  <c r="J265" i="16"/>
  <c r="L265" i="16" s="1"/>
  <c r="J266" i="16"/>
  <c r="L266" i="16" s="1"/>
  <c r="J267" i="16"/>
  <c r="L267" i="16" s="1"/>
  <c r="J268" i="16"/>
  <c r="L268" i="16" s="1"/>
  <c r="J269" i="16"/>
  <c r="L269" i="16" s="1"/>
  <c r="J270" i="16"/>
  <c r="L270" i="16" s="1"/>
  <c r="J271" i="16"/>
  <c r="L271" i="16" s="1"/>
  <c r="J272" i="16"/>
  <c r="L272" i="16" s="1"/>
  <c r="J273" i="16"/>
  <c r="L273" i="16" s="1"/>
  <c r="J274" i="16"/>
  <c r="L274" i="16" s="1"/>
  <c r="J275" i="16"/>
  <c r="L275" i="16" s="1"/>
  <c r="J276" i="16"/>
  <c r="L276" i="16" s="1"/>
  <c r="J277" i="16"/>
  <c r="L277" i="16" s="1"/>
  <c r="J278" i="16"/>
  <c r="L278" i="16" s="1"/>
  <c r="J279" i="16"/>
  <c r="L279" i="16" s="1"/>
  <c r="J280" i="16"/>
  <c r="L280" i="16" s="1"/>
  <c r="J281" i="16"/>
  <c r="L281" i="16" s="1"/>
  <c r="J282" i="16"/>
  <c r="L282" i="16" s="1"/>
  <c r="J283" i="16"/>
  <c r="L283" i="16" s="1"/>
  <c r="J284" i="16"/>
  <c r="L284" i="16" s="1"/>
  <c r="J285" i="16"/>
  <c r="L285" i="16" s="1"/>
  <c r="J286" i="16"/>
  <c r="L286" i="16" s="1"/>
  <c r="J287" i="16"/>
  <c r="L287" i="16" s="1"/>
  <c r="J288" i="16"/>
  <c r="L288" i="16" s="1"/>
  <c r="J289" i="16"/>
  <c r="L289" i="16" s="1"/>
  <c r="J290" i="16"/>
  <c r="L290" i="16" s="1"/>
  <c r="J291" i="16"/>
  <c r="L291" i="16" s="1"/>
  <c r="J292" i="16"/>
  <c r="L292" i="16" s="1"/>
  <c r="J293" i="16"/>
  <c r="L293" i="16" s="1"/>
  <c r="J294" i="16"/>
  <c r="L294" i="16" s="1"/>
  <c r="J295" i="16"/>
  <c r="L295" i="16" s="1"/>
  <c r="J296" i="16"/>
  <c r="L296" i="16" s="1"/>
  <c r="J297" i="16"/>
  <c r="L297" i="16" s="1"/>
  <c r="J298" i="16"/>
  <c r="L298" i="16" s="1"/>
  <c r="J299" i="16"/>
  <c r="L299" i="16" s="1"/>
  <c r="J300" i="16"/>
  <c r="L300" i="16" s="1"/>
  <c r="J301" i="16"/>
  <c r="L301" i="16" s="1"/>
  <c r="J302" i="16"/>
  <c r="L302" i="16" s="1"/>
  <c r="J303" i="16"/>
  <c r="L303" i="16" s="1"/>
  <c r="J304" i="16"/>
  <c r="L304" i="16" s="1"/>
  <c r="J305" i="16"/>
  <c r="L305" i="16" s="1"/>
  <c r="J306" i="16"/>
  <c r="L306" i="16" s="1"/>
  <c r="J307" i="16"/>
  <c r="L307" i="16" s="1"/>
  <c r="J308" i="16"/>
  <c r="L308" i="16" s="1"/>
  <c r="J309" i="16"/>
  <c r="L309" i="16" s="1"/>
  <c r="J310" i="16"/>
  <c r="L310" i="16" s="1"/>
  <c r="J311" i="16"/>
  <c r="L311" i="16" s="1"/>
  <c r="J312" i="16"/>
  <c r="L312" i="16" s="1"/>
  <c r="J313" i="16"/>
  <c r="L313" i="16" s="1"/>
  <c r="J314" i="16"/>
  <c r="L314" i="16" s="1"/>
  <c r="J315" i="16"/>
  <c r="L315" i="16" s="1"/>
  <c r="J316" i="16"/>
  <c r="L316" i="16" s="1"/>
  <c r="J317" i="16"/>
  <c r="L317" i="16" s="1"/>
  <c r="J318" i="16"/>
  <c r="L318" i="16" s="1"/>
  <c r="J319" i="16"/>
  <c r="L319" i="16" s="1"/>
  <c r="J320" i="16"/>
  <c r="L320" i="16" s="1"/>
  <c r="J321" i="16"/>
  <c r="L321" i="16" s="1"/>
  <c r="J322" i="16"/>
  <c r="L322" i="16" s="1"/>
  <c r="J323" i="16"/>
  <c r="L323" i="16" s="1"/>
  <c r="J324" i="16"/>
  <c r="L324" i="16" s="1"/>
  <c r="J325" i="16"/>
  <c r="L325" i="16" s="1"/>
  <c r="J326" i="16"/>
  <c r="L326" i="16" s="1"/>
  <c r="J327" i="16"/>
  <c r="L327" i="16" s="1"/>
  <c r="J328" i="16"/>
  <c r="L328" i="16" s="1"/>
  <c r="J329" i="16"/>
  <c r="L329" i="16" s="1"/>
  <c r="J330" i="16"/>
  <c r="L330" i="16" s="1"/>
  <c r="J331" i="16"/>
  <c r="L331" i="16" s="1"/>
  <c r="J332" i="16"/>
  <c r="L332" i="16" s="1"/>
  <c r="J333" i="16"/>
  <c r="L333" i="16" s="1"/>
  <c r="J334" i="16"/>
  <c r="L334" i="16" s="1"/>
  <c r="J335" i="16"/>
  <c r="L335" i="16" s="1"/>
  <c r="J336" i="16"/>
  <c r="L336" i="16" s="1"/>
  <c r="J337" i="16"/>
  <c r="L337" i="16" s="1"/>
  <c r="J338" i="16"/>
  <c r="L338" i="16" s="1"/>
  <c r="J339" i="16"/>
  <c r="L339" i="16" s="1"/>
  <c r="J340" i="16"/>
  <c r="L340" i="16" s="1"/>
  <c r="J341" i="16"/>
  <c r="L341" i="16" s="1"/>
  <c r="J342" i="16"/>
  <c r="L342" i="16" s="1"/>
  <c r="J343" i="16"/>
  <c r="L343" i="16" s="1"/>
  <c r="J344" i="16"/>
  <c r="L344" i="16" s="1"/>
  <c r="J345" i="16"/>
  <c r="L345" i="16" s="1"/>
  <c r="J346" i="16"/>
  <c r="L346" i="16" s="1"/>
  <c r="J347" i="16"/>
  <c r="L347" i="16" s="1"/>
  <c r="J348" i="16"/>
  <c r="L348" i="16" s="1"/>
  <c r="J349" i="16"/>
  <c r="L349" i="16" s="1"/>
  <c r="J350" i="16"/>
  <c r="L350" i="16" s="1"/>
  <c r="J351" i="16"/>
  <c r="L351" i="16" s="1"/>
  <c r="J352" i="16"/>
  <c r="L352" i="16" s="1"/>
  <c r="J353" i="16"/>
  <c r="L353" i="16" s="1"/>
  <c r="J354" i="16"/>
  <c r="L354" i="16" s="1"/>
  <c r="J355" i="16"/>
  <c r="L355" i="16" s="1"/>
  <c r="J356" i="16"/>
  <c r="L356" i="16" s="1"/>
  <c r="J357" i="16"/>
  <c r="L357" i="16" s="1"/>
  <c r="J358" i="16"/>
  <c r="L358" i="16" s="1"/>
  <c r="J359" i="16"/>
  <c r="L359" i="16" s="1"/>
  <c r="J360" i="16"/>
  <c r="L360" i="16" s="1"/>
  <c r="J361" i="16"/>
  <c r="L361" i="16" s="1"/>
  <c r="J362" i="16"/>
  <c r="L362" i="16" s="1"/>
  <c r="J363" i="16"/>
  <c r="L363" i="16" s="1"/>
  <c r="J364" i="16"/>
  <c r="L364" i="16" s="1"/>
  <c r="J365" i="16"/>
  <c r="L365" i="16" s="1"/>
  <c r="J366" i="16"/>
  <c r="L366" i="16" s="1"/>
  <c r="J367" i="16"/>
  <c r="L367" i="16" s="1"/>
  <c r="J368" i="16"/>
  <c r="L368" i="16" s="1"/>
  <c r="J369" i="16"/>
  <c r="L369" i="16" s="1"/>
  <c r="J370" i="16"/>
  <c r="L370" i="16" s="1"/>
  <c r="J371" i="16"/>
  <c r="L371" i="16" s="1"/>
  <c r="J372" i="16"/>
  <c r="L372" i="16" s="1"/>
  <c r="J373" i="16"/>
  <c r="L373" i="16" s="1"/>
  <c r="J374" i="16"/>
  <c r="L374" i="16" s="1"/>
  <c r="J375" i="16"/>
  <c r="L375" i="16" s="1"/>
  <c r="J376" i="16"/>
  <c r="L376" i="16" s="1"/>
  <c r="J377" i="16"/>
  <c r="L377" i="16" s="1"/>
  <c r="J378" i="16"/>
  <c r="L378" i="16" s="1"/>
  <c r="J379" i="16"/>
  <c r="L379" i="16" s="1"/>
  <c r="J380" i="16"/>
  <c r="L380" i="16" s="1"/>
  <c r="J381" i="16"/>
  <c r="L381" i="16" s="1"/>
  <c r="J382" i="16"/>
  <c r="L382" i="16" s="1"/>
  <c r="J383" i="16"/>
  <c r="L383" i="16" s="1"/>
  <c r="J384" i="16"/>
  <c r="L384" i="16" s="1"/>
  <c r="J385" i="16"/>
  <c r="L385" i="16" s="1"/>
  <c r="J386" i="16"/>
  <c r="L386" i="16" s="1"/>
  <c r="J387" i="16"/>
  <c r="L387" i="16" s="1"/>
  <c r="J388" i="16"/>
  <c r="L388" i="16" s="1"/>
  <c r="J389" i="16"/>
  <c r="L389" i="16" s="1"/>
  <c r="J390" i="16"/>
  <c r="L390" i="16" s="1"/>
  <c r="J391" i="16"/>
  <c r="L391" i="16" s="1"/>
  <c r="J392" i="16"/>
  <c r="L392" i="16" s="1"/>
  <c r="J393" i="16"/>
  <c r="L393" i="16" s="1"/>
  <c r="J394" i="16"/>
  <c r="L394" i="16" s="1"/>
  <c r="J395" i="16"/>
  <c r="L395" i="16" s="1"/>
  <c r="J396" i="16"/>
  <c r="L396" i="16" s="1"/>
  <c r="J397" i="16"/>
  <c r="L397" i="16" s="1"/>
  <c r="J398" i="16"/>
  <c r="L398" i="16" s="1"/>
  <c r="J399" i="16"/>
  <c r="L399" i="16" s="1"/>
  <c r="J400" i="16"/>
  <c r="L400" i="16" s="1"/>
  <c r="J401" i="16"/>
  <c r="L401" i="16" s="1"/>
  <c r="J402" i="16"/>
  <c r="L402" i="16" s="1"/>
  <c r="J403" i="16"/>
  <c r="L403" i="16" s="1"/>
  <c r="J404" i="16"/>
  <c r="L404" i="16" s="1"/>
  <c r="J405" i="16"/>
  <c r="L405" i="16" s="1"/>
  <c r="J406" i="16"/>
  <c r="L406" i="16" s="1"/>
  <c r="J407" i="16"/>
  <c r="L407" i="16" s="1"/>
  <c r="J408" i="16"/>
  <c r="L408" i="16" s="1"/>
  <c r="J409" i="16"/>
  <c r="L409" i="16" s="1"/>
  <c r="J410" i="16"/>
  <c r="L410" i="16" s="1"/>
  <c r="J411" i="16"/>
  <c r="L411" i="16" s="1"/>
  <c r="J412" i="16"/>
  <c r="L412" i="16" s="1"/>
  <c r="J413" i="16"/>
  <c r="L413" i="16" s="1"/>
  <c r="J414" i="16"/>
  <c r="L414" i="16" s="1"/>
  <c r="J415" i="16"/>
  <c r="L415" i="16" s="1"/>
  <c r="J416" i="16"/>
  <c r="L416" i="16" s="1"/>
  <c r="J417" i="16"/>
  <c r="L417" i="16" s="1"/>
  <c r="J418" i="16"/>
  <c r="L418" i="16" s="1"/>
  <c r="J419" i="16"/>
  <c r="L419" i="16" s="1"/>
  <c r="J420" i="16"/>
  <c r="L420" i="16" s="1"/>
  <c r="J421" i="16"/>
  <c r="L421" i="16" s="1"/>
  <c r="J422" i="16"/>
  <c r="L422" i="16" s="1"/>
  <c r="J423" i="16"/>
  <c r="L423" i="16" s="1"/>
  <c r="J424" i="16"/>
  <c r="L424" i="16" s="1"/>
  <c r="J425" i="16"/>
  <c r="L425" i="16" s="1"/>
  <c r="J426" i="16"/>
  <c r="L426" i="16" s="1"/>
  <c r="J427" i="16"/>
  <c r="L427" i="16" s="1"/>
  <c r="J428" i="16"/>
  <c r="L428" i="16" s="1"/>
  <c r="J429" i="16"/>
  <c r="L429" i="16" s="1"/>
  <c r="J430" i="16"/>
  <c r="L430" i="16" s="1"/>
  <c r="J431" i="16"/>
  <c r="L431" i="16" s="1"/>
  <c r="J432" i="16"/>
  <c r="L432" i="16" s="1"/>
  <c r="J433" i="16"/>
  <c r="L433" i="16" s="1"/>
  <c r="J434" i="16"/>
  <c r="L434" i="16" s="1"/>
  <c r="J435" i="16"/>
  <c r="L435" i="16" s="1"/>
  <c r="J436" i="16"/>
  <c r="L436" i="16" s="1"/>
  <c r="J437" i="16"/>
  <c r="L437" i="16" s="1"/>
  <c r="J438" i="16"/>
  <c r="L438" i="16" s="1"/>
  <c r="J439" i="16"/>
  <c r="L439" i="16" s="1"/>
  <c r="J440" i="16"/>
  <c r="L440" i="16" s="1"/>
  <c r="J441" i="16"/>
  <c r="L441" i="16" s="1"/>
  <c r="J442" i="16"/>
  <c r="L442" i="16" s="1"/>
  <c r="J443" i="16"/>
  <c r="L443" i="16" s="1"/>
  <c r="J444" i="16"/>
  <c r="L444" i="16" s="1"/>
  <c r="J445" i="16"/>
  <c r="L445" i="16" s="1"/>
  <c r="J446" i="16"/>
  <c r="L446" i="16" s="1"/>
  <c r="J447" i="16"/>
  <c r="L447" i="16" s="1"/>
  <c r="J448" i="16"/>
  <c r="L448" i="16" s="1"/>
  <c r="J449" i="16"/>
  <c r="L449" i="16" s="1"/>
  <c r="J450" i="16"/>
  <c r="L450" i="16" s="1"/>
  <c r="J451" i="16"/>
  <c r="L451" i="16" s="1"/>
  <c r="J452" i="16"/>
  <c r="L452" i="16" s="1"/>
  <c r="J453" i="16"/>
  <c r="L453" i="16" s="1"/>
  <c r="J454" i="16"/>
  <c r="L454" i="16" s="1"/>
  <c r="J455" i="16"/>
  <c r="L455" i="16" s="1"/>
  <c r="J456" i="16"/>
  <c r="L456" i="16" s="1"/>
  <c r="J457" i="16"/>
  <c r="L457" i="16" s="1"/>
  <c r="J458" i="16"/>
  <c r="L458" i="16" s="1"/>
  <c r="J459" i="16"/>
  <c r="L459" i="16" s="1"/>
  <c r="J460" i="16"/>
  <c r="L460" i="16" s="1"/>
  <c r="J461" i="16"/>
  <c r="L461" i="16" s="1"/>
  <c r="J462" i="16"/>
  <c r="L462" i="16" s="1"/>
  <c r="J463" i="16"/>
  <c r="L463" i="16" s="1"/>
  <c r="J464" i="16"/>
  <c r="L464" i="16" s="1"/>
  <c r="J465" i="16"/>
  <c r="L465" i="16" s="1"/>
  <c r="J466" i="16"/>
  <c r="L466" i="16" s="1"/>
  <c r="J467" i="16"/>
  <c r="L467" i="16" s="1"/>
  <c r="J468" i="16"/>
  <c r="L468" i="16" s="1"/>
  <c r="J469" i="16"/>
  <c r="L469" i="16" s="1"/>
  <c r="J470" i="16"/>
  <c r="L470" i="16" s="1"/>
  <c r="J471" i="16"/>
  <c r="L471" i="16" s="1"/>
  <c r="J472" i="16"/>
  <c r="L472" i="16" s="1"/>
  <c r="J473" i="16"/>
  <c r="L473" i="16" s="1"/>
  <c r="J474" i="16"/>
  <c r="L474" i="16" s="1"/>
  <c r="J475" i="16"/>
  <c r="L475" i="16" s="1"/>
  <c r="J476" i="16"/>
  <c r="L476" i="16" s="1"/>
  <c r="J477" i="16"/>
  <c r="L477" i="16" s="1"/>
  <c r="J478" i="16"/>
  <c r="L478" i="16" s="1"/>
  <c r="J479" i="16"/>
  <c r="L479" i="16" s="1"/>
  <c r="J480" i="16"/>
  <c r="L480" i="16" s="1"/>
  <c r="J481" i="16"/>
  <c r="L481" i="16" s="1"/>
  <c r="J482" i="16"/>
  <c r="L482" i="16" s="1"/>
  <c r="J483" i="16"/>
  <c r="L483" i="16" s="1"/>
  <c r="J484" i="16"/>
  <c r="L484" i="16" s="1"/>
  <c r="J485" i="16"/>
  <c r="L485" i="16" s="1"/>
  <c r="J486" i="16"/>
  <c r="L486" i="16" s="1"/>
  <c r="J487" i="16"/>
  <c r="L487" i="16" s="1"/>
  <c r="J488" i="16"/>
  <c r="L488" i="16" s="1"/>
  <c r="J489" i="16"/>
  <c r="L489" i="16" s="1"/>
  <c r="J490" i="16"/>
  <c r="L490" i="16" s="1"/>
  <c r="J491" i="16"/>
  <c r="L491" i="16" s="1"/>
  <c r="J492" i="16"/>
  <c r="L492" i="16" s="1"/>
  <c r="J493" i="16"/>
  <c r="L493" i="16" s="1"/>
  <c r="J494" i="16"/>
  <c r="L494" i="16" s="1"/>
  <c r="J495" i="16"/>
  <c r="L495" i="16" s="1"/>
  <c r="J496" i="16"/>
  <c r="L496" i="16" s="1"/>
  <c r="J497" i="16"/>
  <c r="L497" i="16" s="1"/>
  <c r="J498" i="16"/>
  <c r="L498" i="16" s="1"/>
  <c r="J499" i="16"/>
  <c r="L499" i="16" s="1"/>
  <c r="J500" i="16"/>
  <c r="L500" i="16" s="1"/>
  <c r="J501" i="16"/>
  <c r="L501" i="16" s="1"/>
  <c r="J502" i="16"/>
  <c r="L502" i="16" s="1"/>
  <c r="J503" i="16"/>
  <c r="L503" i="16" s="1"/>
  <c r="J504" i="16"/>
  <c r="L504" i="16" s="1"/>
  <c r="J505" i="16"/>
  <c r="L505" i="16" s="1"/>
  <c r="J506" i="16"/>
  <c r="L506" i="16" s="1"/>
  <c r="J507" i="16"/>
  <c r="L507" i="16" s="1"/>
  <c r="J508" i="16"/>
  <c r="L508" i="16" s="1"/>
  <c r="J509" i="16"/>
  <c r="L509" i="16" s="1"/>
  <c r="J510" i="16"/>
  <c r="L510" i="16" s="1"/>
  <c r="J511" i="16"/>
  <c r="L511" i="16" s="1"/>
  <c r="J512" i="16"/>
  <c r="L512" i="16" s="1"/>
  <c r="J513" i="16"/>
  <c r="L513" i="16" s="1"/>
  <c r="J514" i="16"/>
  <c r="L514" i="16" s="1"/>
  <c r="J515" i="16"/>
  <c r="L515" i="16" s="1"/>
  <c r="J516" i="16"/>
  <c r="L516" i="16" s="1"/>
  <c r="J517" i="16"/>
  <c r="L517" i="16" s="1"/>
  <c r="J518" i="16"/>
  <c r="L518" i="16" s="1"/>
  <c r="J519" i="16"/>
  <c r="L519" i="16" s="1"/>
  <c r="J520" i="16"/>
  <c r="L520" i="16" s="1"/>
  <c r="J521" i="16"/>
  <c r="L521" i="16" s="1"/>
  <c r="J522" i="16"/>
  <c r="L522" i="16" s="1"/>
  <c r="J523" i="16"/>
  <c r="L523" i="16" s="1"/>
  <c r="J524" i="16"/>
  <c r="L524" i="16" s="1"/>
  <c r="J525" i="16"/>
  <c r="L525" i="16" s="1"/>
  <c r="J526" i="16"/>
  <c r="L526" i="16" s="1"/>
  <c r="J527" i="16"/>
  <c r="L527" i="16" s="1"/>
  <c r="J528" i="16"/>
  <c r="L528" i="16" s="1"/>
  <c r="J529" i="16"/>
  <c r="L529" i="16" s="1"/>
  <c r="J530" i="16"/>
  <c r="L530" i="16" s="1"/>
  <c r="J531" i="16"/>
  <c r="L531" i="16" s="1"/>
  <c r="J532" i="16"/>
  <c r="L532" i="16" s="1"/>
  <c r="J533" i="16"/>
  <c r="L533" i="16" s="1"/>
  <c r="J534" i="16"/>
  <c r="L534" i="16" s="1"/>
  <c r="J535" i="16"/>
  <c r="L535" i="16" s="1"/>
  <c r="J536" i="16"/>
  <c r="L536" i="16" s="1"/>
  <c r="J537" i="16"/>
  <c r="L537" i="16" s="1"/>
  <c r="J538" i="16"/>
  <c r="L538" i="16" s="1"/>
  <c r="J539" i="16"/>
  <c r="L539" i="16" s="1"/>
  <c r="J540" i="16"/>
  <c r="L540" i="16" s="1"/>
  <c r="J541" i="16"/>
  <c r="L541" i="16" s="1"/>
  <c r="J542" i="16"/>
  <c r="L542" i="16" s="1"/>
  <c r="J543" i="16"/>
  <c r="L543" i="16" s="1"/>
  <c r="J544" i="16"/>
  <c r="L544" i="16" s="1"/>
  <c r="J545" i="16"/>
  <c r="L545" i="16" s="1"/>
  <c r="J546" i="16"/>
  <c r="L546" i="16" s="1"/>
  <c r="J547" i="16"/>
  <c r="L547" i="16" s="1"/>
  <c r="J548" i="16"/>
  <c r="L548" i="16" s="1"/>
  <c r="J549" i="16"/>
  <c r="L549" i="16" s="1"/>
  <c r="J550" i="16"/>
  <c r="L550" i="16" s="1"/>
  <c r="J551" i="16"/>
  <c r="L551" i="16" s="1"/>
  <c r="J552" i="16"/>
  <c r="L552" i="16" s="1"/>
  <c r="J553" i="16"/>
  <c r="L553" i="16" s="1"/>
  <c r="J554" i="16"/>
  <c r="L554" i="16" s="1"/>
  <c r="J555" i="16"/>
  <c r="L555" i="16" s="1"/>
  <c r="J556" i="16"/>
  <c r="L556" i="16" s="1"/>
  <c r="J557" i="16"/>
  <c r="L557" i="16" s="1"/>
  <c r="J558" i="16"/>
  <c r="L558" i="16" s="1"/>
  <c r="J559" i="16"/>
  <c r="L559" i="16" s="1"/>
  <c r="J560" i="16"/>
  <c r="L560" i="16" s="1"/>
  <c r="J561" i="16"/>
  <c r="L561" i="16" s="1"/>
  <c r="J562" i="16"/>
  <c r="L562" i="16" s="1"/>
  <c r="J563" i="16"/>
  <c r="L563" i="16" s="1"/>
  <c r="J564" i="16"/>
  <c r="L564" i="16" s="1"/>
  <c r="J565" i="16"/>
  <c r="L565" i="16" s="1"/>
  <c r="J566" i="16"/>
  <c r="L566" i="16" s="1"/>
  <c r="J567" i="16"/>
  <c r="L567" i="16" s="1"/>
  <c r="J568" i="16"/>
  <c r="L568" i="16" s="1"/>
  <c r="J569" i="16"/>
  <c r="L569" i="16" s="1"/>
  <c r="J570" i="16"/>
  <c r="L570" i="16" s="1"/>
  <c r="J571" i="16"/>
  <c r="L571" i="16" s="1"/>
  <c r="J572" i="16"/>
  <c r="L572" i="16" s="1"/>
  <c r="J573" i="16"/>
  <c r="L573" i="16" s="1"/>
  <c r="J574" i="16"/>
  <c r="L574" i="16" s="1"/>
  <c r="J575" i="16"/>
  <c r="L575" i="16" s="1"/>
  <c r="J576" i="16"/>
  <c r="L576" i="16" s="1"/>
  <c r="J577" i="16"/>
  <c r="L577" i="16" s="1"/>
  <c r="J578" i="16"/>
  <c r="L578" i="16" s="1"/>
  <c r="J579" i="16"/>
  <c r="L579" i="16" s="1"/>
  <c r="J580" i="16"/>
  <c r="L580" i="16" s="1"/>
  <c r="J581" i="16"/>
  <c r="L581" i="16" s="1"/>
  <c r="J582" i="16"/>
  <c r="L582" i="16" s="1"/>
  <c r="J583" i="16"/>
  <c r="L583" i="16" s="1"/>
  <c r="J584" i="16"/>
  <c r="L584" i="16" s="1"/>
  <c r="J585" i="16"/>
  <c r="L585" i="16" s="1"/>
  <c r="J586" i="16"/>
  <c r="L586" i="16" s="1"/>
  <c r="J587" i="16"/>
  <c r="L587" i="16" s="1"/>
  <c r="J588" i="16"/>
  <c r="L588" i="16" s="1"/>
  <c r="J589" i="16"/>
  <c r="L589" i="16" s="1"/>
  <c r="J590" i="16"/>
  <c r="L590" i="16" s="1"/>
  <c r="J591" i="16"/>
  <c r="L591" i="16" s="1"/>
  <c r="J592" i="16"/>
  <c r="L592" i="16" s="1"/>
  <c r="J593" i="16"/>
  <c r="L593" i="16" s="1"/>
  <c r="J594" i="16"/>
  <c r="L594" i="16" s="1"/>
  <c r="J595" i="16"/>
  <c r="L595" i="16" s="1"/>
  <c r="J596" i="16"/>
  <c r="L596" i="16" s="1"/>
  <c r="J597" i="16"/>
  <c r="L597" i="16" s="1"/>
  <c r="J598" i="16"/>
  <c r="L598" i="16" s="1"/>
  <c r="J599" i="16"/>
  <c r="L599" i="16" s="1"/>
  <c r="J600" i="16"/>
  <c r="L600" i="16" s="1"/>
  <c r="J601" i="16"/>
  <c r="L601" i="16" s="1"/>
  <c r="J602" i="16"/>
  <c r="L602" i="16" s="1"/>
  <c r="J603" i="16"/>
  <c r="L603" i="16" s="1"/>
  <c r="J604" i="16"/>
  <c r="L604" i="16" s="1"/>
  <c r="J605" i="16"/>
  <c r="L605" i="16" s="1"/>
  <c r="J606" i="16"/>
  <c r="L606" i="16" s="1"/>
  <c r="J607" i="16"/>
  <c r="L607" i="16" s="1"/>
  <c r="J608" i="16"/>
  <c r="L608" i="16" s="1"/>
  <c r="J609" i="16"/>
  <c r="L609" i="16" s="1"/>
  <c r="J610" i="16"/>
  <c r="L610" i="16" s="1"/>
  <c r="J611" i="16"/>
  <c r="L611" i="16" s="1"/>
  <c r="J612" i="16"/>
  <c r="L612" i="16" s="1"/>
  <c r="J613" i="16"/>
  <c r="L613" i="16" s="1"/>
  <c r="J614" i="16"/>
  <c r="L614" i="16" s="1"/>
  <c r="J615" i="16"/>
  <c r="L615" i="16" s="1"/>
  <c r="J616" i="16"/>
  <c r="L616" i="16" s="1"/>
  <c r="J617" i="16"/>
  <c r="L617" i="16" s="1"/>
  <c r="J618" i="16"/>
  <c r="L618" i="16" s="1"/>
  <c r="J619" i="16"/>
  <c r="L619" i="16" s="1"/>
  <c r="J620" i="16"/>
  <c r="L620" i="16" s="1"/>
  <c r="J621" i="16"/>
  <c r="L621" i="16" s="1"/>
  <c r="J622" i="16"/>
  <c r="L622" i="16" s="1"/>
  <c r="J623" i="16"/>
  <c r="L623" i="16" s="1"/>
  <c r="J624" i="16"/>
  <c r="L624" i="16" s="1"/>
  <c r="J625" i="16"/>
  <c r="L625" i="16" s="1"/>
  <c r="J626" i="16"/>
  <c r="L626" i="16" s="1"/>
  <c r="J627" i="16"/>
  <c r="L627" i="16" s="1"/>
  <c r="J628" i="16"/>
  <c r="L628" i="16" s="1"/>
  <c r="J629" i="16"/>
  <c r="L629" i="16" s="1"/>
  <c r="J630" i="16"/>
  <c r="L630" i="16" s="1"/>
  <c r="J631" i="16"/>
  <c r="L631" i="16" s="1"/>
  <c r="J632" i="16"/>
  <c r="L632" i="16" s="1"/>
  <c r="J633" i="16"/>
  <c r="L633" i="16" s="1"/>
  <c r="J634" i="16"/>
  <c r="L634" i="16" s="1"/>
  <c r="J635" i="16"/>
  <c r="L635" i="16" s="1"/>
  <c r="J636" i="16"/>
  <c r="L636" i="16" s="1"/>
  <c r="J637" i="16"/>
  <c r="L637" i="16" s="1"/>
  <c r="J638" i="16"/>
  <c r="L638" i="16" s="1"/>
  <c r="J639" i="16"/>
  <c r="L639" i="16" s="1"/>
  <c r="J640" i="16"/>
  <c r="L640" i="16" s="1"/>
  <c r="J641" i="16"/>
  <c r="L641" i="16" s="1"/>
  <c r="J642" i="16"/>
  <c r="L642" i="16" s="1"/>
  <c r="J643" i="16"/>
  <c r="L643" i="16" s="1"/>
  <c r="J644" i="16"/>
  <c r="L644" i="16" s="1"/>
  <c r="J645" i="16"/>
  <c r="L645" i="16" s="1"/>
  <c r="J646" i="16"/>
  <c r="L646" i="16" s="1"/>
  <c r="J647" i="16"/>
  <c r="L647" i="16" s="1"/>
  <c r="J648" i="16"/>
  <c r="L648" i="16" s="1"/>
  <c r="J649" i="16"/>
  <c r="L649" i="16" s="1"/>
  <c r="J650" i="16"/>
  <c r="L650" i="16" s="1"/>
  <c r="J651" i="16"/>
  <c r="L651" i="16" s="1"/>
  <c r="J652" i="16"/>
  <c r="L652" i="16" s="1"/>
  <c r="J653" i="16"/>
  <c r="L653" i="16" s="1"/>
  <c r="J654" i="16"/>
  <c r="L654" i="16" s="1"/>
  <c r="J655" i="16"/>
  <c r="L655" i="16" s="1"/>
  <c r="J656" i="16"/>
  <c r="L656" i="16" s="1"/>
  <c r="J657" i="16"/>
  <c r="L657" i="16" s="1"/>
  <c r="J658" i="16"/>
  <c r="L658" i="16" s="1"/>
  <c r="J659" i="16"/>
  <c r="L659" i="16" s="1"/>
  <c r="J660" i="16"/>
  <c r="L660" i="16" s="1"/>
  <c r="J661" i="16"/>
  <c r="L661" i="16" s="1"/>
  <c r="J662" i="16"/>
  <c r="L662" i="16" s="1"/>
  <c r="J663" i="16"/>
  <c r="L663" i="16" s="1"/>
  <c r="J664" i="16"/>
  <c r="L664" i="16" s="1"/>
  <c r="J665" i="16"/>
  <c r="L665" i="16" s="1"/>
  <c r="J666" i="16"/>
  <c r="L666" i="16" s="1"/>
  <c r="J667" i="16"/>
  <c r="L667" i="16" s="1"/>
  <c r="J668" i="16"/>
  <c r="L668" i="16" s="1"/>
  <c r="J669" i="16"/>
  <c r="L669" i="16" s="1"/>
  <c r="J670" i="16"/>
  <c r="L670" i="16" s="1"/>
  <c r="J671" i="16"/>
  <c r="L671" i="16" s="1"/>
  <c r="J672" i="16"/>
  <c r="L672" i="16" s="1"/>
  <c r="J673" i="16"/>
  <c r="L673" i="16" s="1"/>
  <c r="J674" i="16"/>
  <c r="L674" i="16" s="1"/>
  <c r="J675" i="16"/>
  <c r="L675" i="16" s="1"/>
  <c r="J676" i="16"/>
  <c r="L676" i="16" s="1"/>
  <c r="J677" i="16"/>
  <c r="L677" i="16" s="1"/>
  <c r="J678" i="16"/>
  <c r="L678" i="16" s="1"/>
  <c r="J679" i="16"/>
  <c r="L679" i="16" s="1"/>
  <c r="J680" i="16"/>
  <c r="L680" i="16" s="1"/>
  <c r="J681" i="16"/>
  <c r="L681" i="16" s="1"/>
  <c r="J682" i="16"/>
  <c r="L682" i="16" s="1"/>
  <c r="J683" i="16"/>
  <c r="L683" i="16" s="1"/>
  <c r="J684" i="16"/>
  <c r="L684" i="16" s="1"/>
  <c r="J685" i="16"/>
  <c r="L685" i="16" s="1"/>
  <c r="J686" i="16"/>
  <c r="L686" i="16" s="1"/>
  <c r="J687" i="16"/>
  <c r="L687" i="16" s="1"/>
  <c r="J688" i="16"/>
  <c r="L688" i="16" s="1"/>
  <c r="J689" i="16"/>
  <c r="L689" i="16" s="1"/>
  <c r="J690" i="16"/>
  <c r="L690" i="16" s="1"/>
  <c r="J691" i="16"/>
  <c r="L691" i="16" s="1"/>
  <c r="J692" i="16"/>
  <c r="L692" i="16" s="1"/>
  <c r="J693" i="16"/>
  <c r="L693" i="16" s="1"/>
  <c r="J694" i="16"/>
  <c r="L694" i="16" s="1"/>
  <c r="J695" i="16"/>
  <c r="L695" i="16" s="1"/>
  <c r="J696" i="16"/>
  <c r="L696" i="16" s="1"/>
  <c r="J697" i="16"/>
  <c r="L697" i="16" s="1"/>
  <c r="J698" i="16"/>
  <c r="L698" i="16" s="1"/>
  <c r="J699" i="16"/>
  <c r="L699" i="16" s="1"/>
  <c r="J700" i="16"/>
  <c r="L700" i="16" s="1"/>
  <c r="J701" i="16"/>
  <c r="L701" i="16" s="1"/>
  <c r="J702" i="16"/>
  <c r="L702" i="16" s="1"/>
  <c r="J703" i="16"/>
  <c r="L703" i="16" s="1"/>
  <c r="J704" i="16"/>
  <c r="L704" i="16" s="1"/>
  <c r="J705" i="16"/>
  <c r="L705" i="16" s="1"/>
  <c r="J706" i="16"/>
  <c r="L706" i="16" s="1"/>
  <c r="J707" i="16"/>
  <c r="L707" i="16" s="1"/>
  <c r="J708" i="16"/>
  <c r="L708" i="16" s="1"/>
  <c r="J709" i="16"/>
  <c r="L709" i="16" s="1"/>
  <c r="J710" i="16"/>
  <c r="L710" i="16" s="1"/>
  <c r="J711" i="16"/>
  <c r="L711" i="16" s="1"/>
  <c r="J712" i="16"/>
  <c r="L712" i="16" s="1"/>
  <c r="J713" i="16"/>
  <c r="L713" i="16" s="1"/>
  <c r="J714" i="16"/>
  <c r="L714" i="16" s="1"/>
  <c r="J715" i="16"/>
  <c r="L715" i="16" s="1"/>
  <c r="J716" i="16"/>
  <c r="L716" i="16" s="1"/>
  <c r="J717" i="16"/>
  <c r="L717" i="16" s="1"/>
  <c r="J718" i="16"/>
  <c r="L718" i="16" s="1"/>
  <c r="J719" i="16"/>
  <c r="L719" i="16" s="1"/>
  <c r="J720" i="16"/>
  <c r="L720" i="16" s="1"/>
  <c r="J721" i="16"/>
  <c r="L721" i="16" s="1"/>
  <c r="J722" i="16"/>
  <c r="L722" i="16" s="1"/>
  <c r="J723" i="16"/>
  <c r="L723" i="16" s="1"/>
  <c r="J724" i="16"/>
  <c r="L724" i="16" s="1"/>
  <c r="J725" i="16"/>
  <c r="L725" i="16" s="1"/>
  <c r="J726" i="16"/>
  <c r="L726" i="16" s="1"/>
  <c r="J727" i="16"/>
  <c r="L727" i="16" s="1"/>
  <c r="J728" i="16"/>
  <c r="L728" i="16" s="1"/>
  <c r="J729" i="16"/>
  <c r="L729" i="16" s="1"/>
  <c r="J730" i="16"/>
  <c r="L730" i="16" s="1"/>
  <c r="J731" i="16"/>
  <c r="L731" i="16" s="1"/>
  <c r="J732" i="16"/>
  <c r="L732" i="16" s="1"/>
  <c r="J733" i="16"/>
  <c r="L733" i="16" s="1"/>
  <c r="J734" i="16"/>
  <c r="L734" i="16" s="1"/>
  <c r="J735" i="16"/>
  <c r="L735" i="16" s="1"/>
  <c r="J736" i="16"/>
  <c r="L736" i="16" s="1"/>
  <c r="J737" i="16"/>
  <c r="L737" i="16" s="1"/>
  <c r="J738" i="16"/>
  <c r="L738" i="16" s="1"/>
  <c r="J739" i="16"/>
  <c r="L739" i="16" s="1"/>
  <c r="J740" i="16"/>
  <c r="L740" i="16" s="1"/>
  <c r="J741" i="16"/>
  <c r="L741" i="16" s="1"/>
  <c r="J742" i="16"/>
  <c r="L742" i="16" s="1"/>
  <c r="J743" i="16"/>
  <c r="L743" i="16" s="1"/>
  <c r="J744" i="16"/>
  <c r="L744" i="16" s="1"/>
  <c r="J745" i="16"/>
  <c r="L745" i="16" s="1"/>
  <c r="J746" i="16"/>
  <c r="L746" i="16" s="1"/>
  <c r="J747" i="16"/>
  <c r="L747" i="16" s="1"/>
  <c r="J748" i="16"/>
  <c r="L748" i="16" s="1"/>
  <c r="J749" i="16"/>
  <c r="L749" i="16" s="1"/>
  <c r="J750" i="16"/>
  <c r="L750" i="16" s="1"/>
  <c r="J751" i="16"/>
  <c r="L751" i="16" s="1"/>
  <c r="J752" i="16"/>
  <c r="L752" i="16" s="1"/>
  <c r="J753" i="16"/>
  <c r="L753" i="16" s="1"/>
  <c r="J754" i="16"/>
  <c r="L754" i="16" s="1"/>
  <c r="J755" i="16"/>
  <c r="L755" i="16" s="1"/>
  <c r="J756" i="16"/>
  <c r="L756" i="16" s="1"/>
  <c r="J757" i="16"/>
  <c r="L757" i="16" s="1"/>
  <c r="J758" i="16"/>
  <c r="L758" i="16" s="1"/>
  <c r="J759" i="16"/>
  <c r="L759" i="16" s="1"/>
  <c r="J760" i="16"/>
  <c r="L760" i="16" s="1"/>
  <c r="J761" i="16"/>
  <c r="L761" i="16" s="1"/>
  <c r="J762" i="16"/>
  <c r="L762" i="16" s="1"/>
  <c r="J763" i="16"/>
  <c r="L763" i="16" s="1"/>
  <c r="J764" i="16"/>
  <c r="L764" i="16" s="1"/>
  <c r="J765" i="16"/>
  <c r="L765" i="16" s="1"/>
  <c r="J766" i="16"/>
  <c r="L766" i="16" s="1"/>
  <c r="J767" i="16"/>
  <c r="L767" i="16" s="1"/>
  <c r="J768" i="16"/>
  <c r="L768" i="16" s="1"/>
  <c r="J769" i="16"/>
  <c r="L769" i="16" s="1"/>
  <c r="J770" i="16"/>
  <c r="L770" i="16" s="1"/>
  <c r="J771" i="16"/>
  <c r="L771" i="16" s="1"/>
  <c r="J772" i="16"/>
  <c r="L772" i="16" s="1"/>
  <c r="J773" i="16"/>
  <c r="L773" i="16" s="1"/>
  <c r="J774" i="16"/>
  <c r="L774" i="16" s="1"/>
  <c r="J775" i="16"/>
  <c r="L775" i="16" s="1"/>
  <c r="J776" i="16"/>
  <c r="L776" i="16" s="1"/>
  <c r="J777" i="16"/>
  <c r="L777" i="16" s="1"/>
  <c r="J778" i="16"/>
  <c r="L778" i="16" s="1"/>
  <c r="J779" i="16"/>
  <c r="L779" i="16" s="1"/>
  <c r="J780" i="16"/>
  <c r="L780" i="16" s="1"/>
  <c r="J781" i="16"/>
  <c r="L781" i="16" s="1"/>
  <c r="J782" i="16"/>
  <c r="L782" i="16" s="1"/>
  <c r="J783" i="16"/>
  <c r="L783" i="16" s="1"/>
  <c r="J784" i="16"/>
  <c r="L784" i="16" s="1"/>
  <c r="J785" i="16"/>
  <c r="L785" i="16" s="1"/>
  <c r="J786" i="16"/>
  <c r="L786" i="16" s="1"/>
  <c r="J787" i="16"/>
  <c r="L787" i="16" s="1"/>
  <c r="J788" i="16"/>
  <c r="L788" i="16" s="1"/>
  <c r="J789" i="16"/>
  <c r="L789" i="16" s="1"/>
  <c r="J790" i="16"/>
  <c r="L790" i="16" s="1"/>
  <c r="J791" i="16"/>
  <c r="L791" i="16" s="1"/>
  <c r="J792" i="16"/>
  <c r="L792" i="16" s="1"/>
  <c r="J793" i="16"/>
  <c r="L793" i="16" s="1"/>
  <c r="J794" i="16"/>
  <c r="L794" i="16" s="1"/>
  <c r="J795" i="16"/>
  <c r="L795" i="16" s="1"/>
  <c r="J796" i="16"/>
  <c r="L796" i="16" s="1"/>
  <c r="J797" i="16"/>
  <c r="L797" i="16" s="1"/>
  <c r="J798" i="16"/>
  <c r="L798" i="16" s="1"/>
  <c r="J799" i="16"/>
  <c r="L799" i="16" s="1"/>
  <c r="J800" i="16"/>
  <c r="L800" i="16" s="1"/>
  <c r="J801" i="16"/>
  <c r="L801" i="16" s="1"/>
  <c r="J802" i="16"/>
  <c r="L802" i="16" s="1"/>
  <c r="J803" i="16"/>
  <c r="L803" i="16" s="1"/>
  <c r="J804" i="16"/>
  <c r="L804" i="16" s="1"/>
  <c r="J805" i="16"/>
  <c r="L805" i="16" s="1"/>
  <c r="J806" i="16"/>
  <c r="L806" i="16" s="1"/>
  <c r="J807" i="16"/>
  <c r="L807" i="16" s="1"/>
  <c r="J808" i="16"/>
  <c r="L808" i="16" s="1"/>
  <c r="J809" i="16"/>
  <c r="L809" i="16" s="1"/>
  <c r="J810" i="16"/>
  <c r="L810" i="16" s="1"/>
  <c r="J811" i="16"/>
  <c r="L811" i="16" s="1"/>
  <c r="J812" i="16"/>
  <c r="L812" i="16" s="1"/>
  <c r="J813" i="16"/>
  <c r="L813" i="16" s="1"/>
  <c r="J814" i="16"/>
  <c r="L814" i="16" s="1"/>
  <c r="J815" i="16"/>
  <c r="L815" i="16" s="1"/>
  <c r="J816" i="16"/>
  <c r="L816" i="16" s="1"/>
  <c r="J817" i="16"/>
  <c r="L817" i="16" s="1"/>
  <c r="J818" i="16"/>
  <c r="L818" i="16" s="1"/>
  <c r="J819" i="16"/>
  <c r="L819" i="16" s="1"/>
  <c r="J820" i="16"/>
  <c r="L820" i="16" s="1"/>
  <c r="J821" i="16"/>
  <c r="L821" i="16" s="1"/>
  <c r="J822" i="16"/>
  <c r="L822" i="16" s="1"/>
  <c r="J823" i="16"/>
  <c r="L823" i="16" s="1"/>
  <c r="J824" i="16"/>
  <c r="L824" i="16" s="1"/>
  <c r="J825" i="16"/>
  <c r="L825" i="16" s="1"/>
  <c r="J826" i="16"/>
  <c r="L826" i="16" s="1"/>
  <c r="J827" i="16"/>
  <c r="L827" i="16" s="1"/>
  <c r="J828" i="16"/>
  <c r="L828" i="16" s="1"/>
  <c r="J829" i="16"/>
  <c r="L829" i="16" s="1"/>
  <c r="J830" i="16"/>
  <c r="L830" i="16" s="1"/>
  <c r="J831" i="16"/>
  <c r="L831" i="16" s="1"/>
  <c r="J832" i="16"/>
  <c r="L832" i="16" s="1"/>
  <c r="J833" i="16"/>
  <c r="L833" i="16" s="1"/>
  <c r="J834" i="16"/>
  <c r="L834" i="16" s="1"/>
  <c r="J835" i="16"/>
  <c r="L835" i="16" s="1"/>
  <c r="J836" i="16"/>
  <c r="L836" i="16" s="1"/>
  <c r="J837" i="16"/>
  <c r="L837" i="16" s="1"/>
  <c r="J838" i="16"/>
  <c r="L838" i="16" s="1"/>
  <c r="J839" i="16"/>
  <c r="L839" i="16" s="1"/>
  <c r="J840" i="16"/>
  <c r="L840" i="16" s="1"/>
  <c r="J841" i="16"/>
  <c r="L841" i="16" s="1"/>
  <c r="J842" i="16"/>
  <c r="L842" i="16" s="1"/>
  <c r="J843" i="16"/>
  <c r="L843" i="16" s="1"/>
  <c r="J844" i="16"/>
  <c r="L844" i="16" s="1"/>
  <c r="J845" i="16"/>
  <c r="L845" i="16" s="1"/>
  <c r="J846" i="16"/>
  <c r="L846" i="16" s="1"/>
  <c r="J847" i="16"/>
  <c r="L847" i="16" s="1"/>
  <c r="J848" i="16"/>
  <c r="L848" i="16" s="1"/>
  <c r="J849" i="16"/>
  <c r="L849" i="16" s="1"/>
  <c r="J850" i="16"/>
  <c r="L850" i="16" s="1"/>
  <c r="J851" i="16"/>
  <c r="L851" i="16" s="1"/>
  <c r="J852" i="16"/>
  <c r="L852" i="16" s="1"/>
  <c r="J853" i="16"/>
  <c r="L853" i="16" s="1"/>
  <c r="J854" i="16"/>
  <c r="L854" i="16" s="1"/>
  <c r="J855" i="16"/>
  <c r="L855" i="16" s="1"/>
  <c r="J856" i="16"/>
  <c r="L856" i="16" s="1"/>
  <c r="J857" i="16"/>
  <c r="L857" i="16" s="1"/>
  <c r="J858" i="16"/>
  <c r="L858" i="16" s="1"/>
  <c r="J859" i="16"/>
  <c r="L859" i="16" s="1"/>
  <c r="J860" i="16"/>
  <c r="L860" i="16" s="1"/>
  <c r="J861" i="16"/>
  <c r="L861" i="16" s="1"/>
  <c r="J862" i="16"/>
  <c r="L862" i="16" s="1"/>
  <c r="J863" i="16"/>
  <c r="L863" i="16" s="1"/>
  <c r="J864" i="16"/>
  <c r="L864" i="16" s="1"/>
  <c r="J865" i="16"/>
  <c r="L865" i="16" s="1"/>
  <c r="J866" i="16"/>
  <c r="L866" i="16" s="1"/>
  <c r="J867" i="16"/>
  <c r="L867" i="16" s="1"/>
  <c r="J868" i="16"/>
  <c r="L868" i="16" s="1"/>
  <c r="J869" i="16"/>
  <c r="L869" i="16" s="1"/>
  <c r="J870" i="16"/>
  <c r="L870" i="16" s="1"/>
  <c r="J871" i="16"/>
  <c r="L871" i="16" s="1"/>
  <c r="J872" i="16"/>
  <c r="L872" i="16" s="1"/>
  <c r="J873" i="16"/>
  <c r="L873" i="16" s="1"/>
  <c r="J874" i="16"/>
  <c r="L874" i="16" s="1"/>
  <c r="J875" i="16"/>
  <c r="L875" i="16" s="1"/>
  <c r="J876" i="16"/>
  <c r="L876" i="16" s="1"/>
  <c r="J877" i="16"/>
  <c r="L877" i="16" s="1"/>
  <c r="J878" i="16"/>
  <c r="L878" i="16" s="1"/>
  <c r="J879" i="16"/>
  <c r="L879" i="16" s="1"/>
  <c r="J880" i="16"/>
  <c r="L880" i="16" s="1"/>
  <c r="J881" i="16"/>
  <c r="L881" i="16" s="1"/>
  <c r="J882" i="16"/>
  <c r="L882" i="16" s="1"/>
  <c r="J883" i="16"/>
  <c r="L883" i="16" s="1"/>
  <c r="J884" i="16"/>
  <c r="L884" i="16" s="1"/>
  <c r="J885" i="16"/>
  <c r="L885" i="16" s="1"/>
  <c r="J886" i="16"/>
  <c r="L886" i="16" s="1"/>
  <c r="J887" i="16"/>
  <c r="L887" i="16" s="1"/>
  <c r="J888" i="16"/>
  <c r="L888" i="16" s="1"/>
  <c r="J889" i="16"/>
  <c r="L889" i="16" s="1"/>
  <c r="J890" i="16"/>
  <c r="L890" i="16" s="1"/>
  <c r="J891" i="16"/>
  <c r="L891" i="16" s="1"/>
  <c r="J892" i="16"/>
  <c r="L892" i="16" s="1"/>
  <c r="J893" i="16"/>
  <c r="L893" i="16" s="1"/>
  <c r="J894" i="16"/>
  <c r="L894" i="16" s="1"/>
  <c r="J895" i="16"/>
  <c r="L895" i="16" s="1"/>
  <c r="J896" i="16"/>
  <c r="L896" i="16" s="1"/>
  <c r="J897" i="16"/>
  <c r="L897" i="16" s="1"/>
  <c r="J898" i="16"/>
  <c r="L898" i="16" s="1"/>
  <c r="J899" i="16"/>
  <c r="L899" i="16" s="1"/>
  <c r="J900" i="16"/>
  <c r="L900" i="16" s="1"/>
  <c r="J901" i="16"/>
  <c r="L901" i="16" s="1"/>
  <c r="J902" i="16"/>
  <c r="L902" i="16" s="1"/>
  <c r="J903" i="16"/>
  <c r="L903" i="16" s="1"/>
  <c r="J904" i="16"/>
  <c r="L904" i="16" s="1"/>
  <c r="J905" i="16"/>
  <c r="L905" i="16" s="1"/>
  <c r="J906" i="16"/>
  <c r="L906" i="16" s="1"/>
  <c r="J907" i="16"/>
  <c r="L907" i="16" s="1"/>
  <c r="J908" i="16"/>
  <c r="L908" i="16" s="1"/>
  <c r="J909" i="16"/>
  <c r="L909" i="16" s="1"/>
  <c r="J910" i="16"/>
  <c r="L910" i="16" s="1"/>
  <c r="J911" i="16"/>
  <c r="L911" i="16" s="1"/>
  <c r="J912" i="16"/>
  <c r="L912" i="16" s="1"/>
  <c r="J913" i="16"/>
  <c r="L913" i="16" s="1"/>
  <c r="J914" i="16"/>
  <c r="L914" i="16" s="1"/>
  <c r="J915" i="16"/>
  <c r="L915" i="16" s="1"/>
  <c r="J916" i="16"/>
  <c r="L916" i="16" s="1"/>
  <c r="J917" i="16"/>
  <c r="L917" i="16" s="1"/>
  <c r="J918" i="16"/>
  <c r="L918" i="16" s="1"/>
  <c r="J919" i="16"/>
  <c r="L919" i="16" s="1"/>
  <c r="J920" i="16"/>
  <c r="L920" i="16" s="1"/>
  <c r="J921" i="16"/>
  <c r="L921" i="16" s="1"/>
  <c r="J922" i="16"/>
  <c r="L922" i="16" s="1"/>
  <c r="J923" i="16"/>
  <c r="L923" i="16" s="1"/>
  <c r="J924" i="16"/>
  <c r="L924" i="16" s="1"/>
  <c r="J925" i="16"/>
  <c r="L925" i="16" s="1"/>
  <c r="J926" i="16"/>
  <c r="L926" i="16" s="1"/>
  <c r="J927" i="16"/>
  <c r="L927" i="16" s="1"/>
  <c r="J928" i="16"/>
  <c r="L928" i="16" s="1"/>
  <c r="J929" i="16"/>
  <c r="L929" i="16" s="1"/>
  <c r="J930" i="16"/>
  <c r="L930" i="16" s="1"/>
  <c r="J931" i="16"/>
  <c r="L931" i="16" s="1"/>
  <c r="J932" i="16"/>
  <c r="L932" i="16" s="1"/>
  <c r="J933" i="16"/>
  <c r="L933" i="16" s="1"/>
  <c r="J934" i="16"/>
  <c r="L934" i="16" s="1"/>
  <c r="J935" i="16"/>
  <c r="L935" i="16" s="1"/>
  <c r="J936" i="16"/>
  <c r="L936" i="16" s="1"/>
  <c r="J937" i="16"/>
  <c r="L937" i="16" s="1"/>
  <c r="J938" i="16"/>
  <c r="L938" i="16" s="1"/>
  <c r="J939" i="16"/>
  <c r="L939" i="16" s="1"/>
  <c r="J940" i="16"/>
  <c r="L940" i="16" s="1"/>
  <c r="J941" i="16"/>
  <c r="L941" i="16" s="1"/>
  <c r="J942" i="16"/>
  <c r="L942" i="16" s="1"/>
  <c r="J943" i="16"/>
  <c r="L943" i="16" s="1"/>
  <c r="J944" i="16"/>
  <c r="L944" i="16" s="1"/>
  <c r="J945" i="16"/>
  <c r="L945" i="16" s="1"/>
  <c r="J946" i="16"/>
  <c r="L946" i="16" s="1"/>
  <c r="J947" i="16"/>
  <c r="L947" i="16" s="1"/>
  <c r="J948" i="16"/>
  <c r="L948" i="16" s="1"/>
  <c r="J949" i="16"/>
  <c r="L949" i="16" s="1"/>
  <c r="J950" i="16"/>
  <c r="L950" i="16" s="1"/>
  <c r="J951" i="16"/>
  <c r="L951" i="16" s="1"/>
  <c r="J952" i="16"/>
  <c r="L952" i="16" s="1"/>
  <c r="J953" i="16"/>
  <c r="L953" i="16" s="1"/>
  <c r="J954" i="16"/>
  <c r="L954" i="16" s="1"/>
  <c r="J955" i="16"/>
  <c r="L955" i="16" s="1"/>
  <c r="J956" i="16"/>
  <c r="L956" i="16" s="1"/>
  <c r="J957" i="16"/>
  <c r="L957" i="16" s="1"/>
  <c r="J958" i="16"/>
  <c r="L958" i="16" s="1"/>
  <c r="J959" i="16"/>
  <c r="L959" i="16" s="1"/>
  <c r="J960" i="16"/>
  <c r="L960" i="16" s="1"/>
  <c r="J961" i="16"/>
  <c r="L961" i="16" s="1"/>
  <c r="J962" i="16"/>
  <c r="L962" i="16" s="1"/>
  <c r="J963" i="16"/>
  <c r="L963" i="16" s="1"/>
  <c r="J964" i="16"/>
  <c r="L964" i="16" s="1"/>
  <c r="J965" i="16"/>
  <c r="L965" i="16" s="1"/>
  <c r="J966" i="16"/>
  <c r="L966" i="16" s="1"/>
  <c r="J967" i="16"/>
  <c r="L967" i="16" s="1"/>
  <c r="J968" i="16"/>
  <c r="L968" i="16" s="1"/>
  <c r="J969" i="16"/>
  <c r="L969" i="16" s="1"/>
  <c r="J970" i="16"/>
  <c r="L970" i="16" s="1"/>
  <c r="J971" i="16"/>
  <c r="L971" i="16" s="1"/>
  <c r="J972" i="16"/>
  <c r="L972" i="16" s="1"/>
  <c r="J973" i="16"/>
  <c r="L973" i="16" s="1"/>
  <c r="J974" i="16"/>
  <c r="L974" i="16" s="1"/>
  <c r="J975" i="16"/>
  <c r="L975" i="16" s="1"/>
  <c r="J976" i="16"/>
  <c r="L976" i="16" s="1"/>
  <c r="J977" i="16"/>
  <c r="L977" i="16" s="1"/>
  <c r="J978" i="16"/>
  <c r="L978" i="16" s="1"/>
  <c r="J979" i="16"/>
  <c r="L979" i="16" s="1"/>
  <c r="J980" i="16"/>
  <c r="L980" i="16" s="1"/>
  <c r="J981" i="16"/>
  <c r="L981" i="16" s="1"/>
  <c r="J982" i="16"/>
  <c r="L982" i="16" s="1"/>
  <c r="J983" i="16"/>
  <c r="L983" i="16" s="1"/>
  <c r="J984" i="16"/>
  <c r="L984" i="16" s="1"/>
  <c r="J985" i="16"/>
  <c r="L985" i="16" s="1"/>
  <c r="J986" i="16"/>
  <c r="L986" i="16" s="1"/>
  <c r="J987" i="16"/>
  <c r="L987" i="16" s="1"/>
  <c r="J988" i="16"/>
  <c r="L988" i="16" s="1"/>
  <c r="J989" i="16"/>
  <c r="L989" i="16" s="1"/>
  <c r="J990" i="16"/>
  <c r="L990" i="16" s="1"/>
  <c r="J991" i="16"/>
  <c r="L991" i="16" s="1"/>
  <c r="J992" i="16"/>
  <c r="L992" i="16" s="1"/>
  <c r="J993" i="16"/>
  <c r="L993" i="16" s="1"/>
  <c r="J994" i="16"/>
  <c r="L994" i="16" s="1"/>
  <c r="J995" i="16"/>
  <c r="L995" i="16" s="1"/>
  <c r="J996" i="16"/>
  <c r="L996" i="16" s="1"/>
  <c r="J997" i="16"/>
  <c r="L997" i="16" s="1"/>
  <c r="J998" i="16"/>
  <c r="L998" i="16" s="1"/>
  <c r="J999" i="16"/>
  <c r="L999" i="16" s="1"/>
  <c r="J1000" i="16"/>
  <c r="L1000" i="16" s="1"/>
  <c r="J1001" i="16"/>
  <c r="L1001" i="16" s="1"/>
  <c r="J1002" i="16"/>
  <c r="L1002" i="16" s="1"/>
  <c r="J1003" i="16"/>
  <c r="L1003" i="16" s="1"/>
  <c r="J1004" i="16"/>
  <c r="L1004" i="16" s="1"/>
  <c r="J1005" i="16"/>
  <c r="L1005" i="16" s="1"/>
  <c r="J1006" i="16"/>
  <c r="L1006" i="16" s="1"/>
  <c r="J1007" i="16"/>
  <c r="L1007" i="16" s="1"/>
  <c r="J1008" i="16"/>
  <c r="L1008" i="16" s="1"/>
  <c r="J1009" i="16"/>
  <c r="L1009" i="16" s="1"/>
  <c r="J1010" i="16"/>
  <c r="L1010" i="16" s="1"/>
  <c r="J1011" i="16"/>
  <c r="L1011" i="16" s="1"/>
  <c r="J1012" i="16"/>
  <c r="L1012" i="16" s="1"/>
  <c r="J1013" i="16"/>
  <c r="L1013" i="16" s="1"/>
  <c r="J1014" i="16"/>
  <c r="L1014" i="16" s="1"/>
  <c r="J1015" i="16"/>
  <c r="L1015" i="16" s="1"/>
  <c r="J1016" i="16"/>
  <c r="L1016" i="16" s="1"/>
  <c r="J1017" i="16"/>
  <c r="L1017" i="16" s="1"/>
  <c r="J1018" i="16"/>
  <c r="L1018" i="16" s="1"/>
  <c r="J1019" i="16"/>
  <c r="L1019" i="16" s="1"/>
  <c r="J1020" i="16"/>
  <c r="L1020" i="16" s="1"/>
  <c r="J1021" i="16"/>
  <c r="L1021" i="16" s="1"/>
  <c r="J1022" i="16"/>
  <c r="L1022" i="16" s="1"/>
  <c r="J1023" i="16"/>
  <c r="L1023" i="16" s="1"/>
  <c r="J1024" i="16"/>
  <c r="L1024" i="16" s="1"/>
  <c r="J1025" i="16"/>
  <c r="L1025" i="16" s="1"/>
  <c r="J1026" i="16"/>
  <c r="L1026" i="16" s="1"/>
  <c r="J1027" i="16"/>
  <c r="L1027" i="16" s="1"/>
  <c r="J1028" i="16"/>
  <c r="L1028" i="16" s="1"/>
  <c r="J1029" i="16"/>
  <c r="L1029" i="16" s="1"/>
  <c r="J1030" i="16"/>
  <c r="L1030" i="16" s="1"/>
  <c r="J1031" i="16"/>
  <c r="L1031" i="16" s="1"/>
  <c r="J1032" i="16"/>
  <c r="L1032" i="16" s="1"/>
  <c r="J1033" i="16"/>
  <c r="L1033" i="16" s="1"/>
  <c r="J1034" i="16"/>
  <c r="L1034" i="16" s="1"/>
  <c r="J1035" i="16"/>
  <c r="L1035" i="16" s="1"/>
  <c r="J1036" i="16"/>
  <c r="L1036" i="16" s="1"/>
  <c r="J1037" i="16"/>
  <c r="L1037" i="16" s="1"/>
  <c r="J1038" i="16"/>
  <c r="L1038" i="16" s="1"/>
  <c r="J1039" i="16"/>
  <c r="L1039" i="16" s="1"/>
  <c r="J1040" i="16"/>
  <c r="L1040" i="16" s="1"/>
  <c r="J1041" i="16"/>
  <c r="L1041" i="16" s="1"/>
  <c r="J1042" i="16"/>
  <c r="L1042" i="16" s="1"/>
  <c r="J1043" i="16"/>
  <c r="L1043" i="16" s="1"/>
  <c r="J1044" i="16"/>
  <c r="L1044" i="16" s="1"/>
  <c r="J1045" i="16"/>
  <c r="L1045" i="16" s="1"/>
  <c r="J1046" i="16"/>
  <c r="L1046" i="16" s="1"/>
  <c r="J1047" i="16"/>
  <c r="L1047" i="16" s="1"/>
  <c r="J1048" i="16"/>
  <c r="L1048" i="16" s="1"/>
  <c r="J1049" i="16"/>
  <c r="L1049" i="16" s="1"/>
  <c r="J1050" i="16"/>
  <c r="L1050" i="16" s="1"/>
  <c r="J1051" i="16"/>
  <c r="L1051" i="16" s="1"/>
  <c r="J1052" i="16"/>
  <c r="L1052" i="16" s="1"/>
  <c r="J1053" i="16"/>
  <c r="L1053" i="16" s="1"/>
  <c r="J1054" i="16"/>
  <c r="L1054" i="16" s="1"/>
  <c r="J1055" i="16"/>
  <c r="L1055" i="16" s="1"/>
  <c r="J1056" i="16"/>
  <c r="L1056" i="16" s="1"/>
  <c r="J1057" i="16"/>
  <c r="L1057" i="16" s="1"/>
  <c r="J1058" i="16"/>
  <c r="L1058" i="16" s="1"/>
  <c r="J1059" i="16"/>
  <c r="L1059" i="16" s="1"/>
  <c r="J1060" i="16"/>
  <c r="L1060" i="16" s="1"/>
  <c r="J1061" i="16"/>
  <c r="L1061" i="16" s="1"/>
  <c r="J1062" i="16"/>
  <c r="L1062" i="16" s="1"/>
  <c r="J1063" i="16"/>
  <c r="L1063" i="16" s="1"/>
  <c r="J1064" i="16"/>
  <c r="L1064" i="16" s="1"/>
  <c r="J1065" i="16"/>
  <c r="L1065" i="16" s="1"/>
  <c r="J1066" i="16"/>
  <c r="L1066" i="16" s="1"/>
  <c r="J1067" i="16"/>
  <c r="L1067" i="16" s="1"/>
  <c r="J1068" i="16"/>
  <c r="L1068" i="16" s="1"/>
  <c r="J1069" i="16"/>
  <c r="L1069" i="16" s="1"/>
  <c r="J1070" i="16"/>
  <c r="L1070" i="16" s="1"/>
  <c r="J1071" i="16"/>
  <c r="L1071" i="16" s="1"/>
  <c r="J1072" i="16"/>
  <c r="L1072" i="16" s="1"/>
  <c r="J1073" i="16"/>
  <c r="L1073" i="16" s="1"/>
  <c r="J1074" i="16"/>
  <c r="L1074" i="16" s="1"/>
  <c r="J1075" i="16"/>
  <c r="L1075" i="16" s="1"/>
  <c r="J1076" i="16"/>
  <c r="L1076" i="16" s="1"/>
  <c r="J1077" i="16"/>
  <c r="L1077" i="16" s="1"/>
  <c r="J1078" i="16"/>
  <c r="L1078" i="16" s="1"/>
  <c r="J1079" i="16"/>
  <c r="L1079" i="16" s="1"/>
  <c r="J1080" i="16"/>
  <c r="L1080" i="16" s="1"/>
  <c r="J1081" i="16"/>
  <c r="L1081" i="16" s="1"/>
  <c r="J1082" i="16"/>
  <c r="L1082" i="16" s="1"/>
  <c r="J1083" i="16"/>
  <c r="L1083" i="16" s="1"/>
  <c r="J1084" i="16"/>
  <c r="L1084" i="16" s="1"/>
  <c r="J1085" i="16"/>
  <c r="L1085" i="16" s="1"/>
  <c r="J1086" i="16"/>
  <c r="L1086" i="16" s="1"/>
  <c r="J1087" i="16"/>
  <c r="L1087" i="16" s="1"/>
  <c r="J1088" i="16"/>
  <c r="L1088" i="16" s="1"/>
  <c r="J1089" i="16"/>
  <c r="L1089" i="16" s="1"/>
  <c r="J1090" i="16"/>
  <c r="L1090" i="16" s="1"/>
  <c r="J1091" i="16"/>
  <c r="L1091" i="16" s="1"/>
  <c r="J1092" i="16"/>
  <c r="L1092" i="16" s="1"/>
  <c r="J1093" i="16"/>
  <c r="L1093" i="16" s="1"/>
  <c r="J1094" i="16"/>
  <c r="L1094" i="16" s="1"/>
  <c r="J1095" i="16"/>
  <c r="L1095" i="16" s="1"/>
  <c r="J1096" i="16"/>
  <c r="L1096" i="16" s="1"/>
  <c r="J1097" i="16"/>
  <c r="L1097" i="16" s="1"/>
  <c r="J1098" i="16"/>
  <c r="L1098" i="16" s="1"/>
  <c r="J1099" i="16"/>
  <c r="L1099" i="16" s="1"/>
  <c r="J1100" i="16"/>
  <c r="L1100" i="16" s="1"/>
  <c r="J1101" i="16"/>
  <c r="L1101" i="16" s="1"/>
  <c r="J1102" i="16"/>
  <c r="L1102" i="16" s="1"/>
  <c r="J1103" i="16"/>
  <c r="L1103" i="16" s="1"/>
  <c r="J1104" i="16"/>
  <c r="L1104" i="16" s="1"/>
  <c r="J1105" i="16"/>
  <c r="L1105" i="16" s="1"/>
  <c r="J1106" i="16"/>
  <c r="L1106" i="16" s="1"/>
  <c r="J1107" i="16"/>
  <c r="L1107" i="16" s="1"/>
  <c r="J1108" i="16"/>
  <c r="L1108" i="16" s="1"/>
  <c r="J1109" i="16"/>
  <c r="L1109" i="16" s="1"/>
  <c r="J1110" i="16"/>
  <c r="L1110" i="16" s="1"/>
  <c r="J1111" i="16"/>
  <c r="L1111" i="16" s="1"/>
  <c r="J1112" i="16"/>
  <c r="L1112" i="16" s="1"/>
  <c r="J1113" i="16"/>
  <c r="L1113" i="16" s="1"/>
  <c r="J1114" i="16"/>
  <c r="L1114" i="16" s="1"/>
  <c r="J1115" i="16"/>
  <c r="L1115" i="16" s="1"/>
  <c r="J1116" i="16"/>
  <c r="L1116" i="16" s="1"/>
  <c r="J1117" i="16"/>
  <c r="L1117" i="16" s="1"/>
  <c r="J1118" i="16"/>
  <c r="L1118" i="16" s="1"/>
  <c r="J1119" i="16"/>
  <c r="L1119" i="16" s="1"/>
  <c r="J1120" i="16"/>
  <c r="L1120" i="16" s="1"/>
  <c r="J1121" i="16"/>
  <c r="L1121" i="16" s="1"/>
  <c r="J1122" i="16"/>
  <c r="L1122" i="16" s="1"/>
  <c r="J1123" i="16"/>
  <c r="L1123" i="16" s="1"/>
  <c r="J1124" i="16"/>
  <c r="L1124" i="16" s="1"/>
  <c r="J1125" i="16"/>
  <c r="L1125" i="16" s="1"/>
  <c r="J1126" i="16"/>
  <c r="L1126" i="16" s="1"/>
  <c r="J1127" i="16"/>
  <c r="L1127" i="16" s="1"/>
  <c r="J1128" i="16"/>
  <c r="L1128" i="16" s="1"/>
  <c r="J1129" i="16"/>
  <c r="L1129" i="16" s="1"/>
  <c r="J1130" i="16"/>
  <c r="L1130" i="16" s="1"/>
  <c r="J1131" i="16"/>
  <c r="L1131" i="16" s="1"/>
  <c r="J1132" i="16"/>
  <c r="L1132" i="16" s="1"/>
  <c r="J1133" i="16"/>
  <c r="L1133" i="16" s="1"/>
  <c r="J1134" i="16"/>
  <c r="L1134" i="16" s="1"/>
  <c r="J1135" i="16"/>
  <c r="L1135" i="16" s="1"/>
  <c r="J1136" i="16"/>
  <c r="L1136" i="16" s="1"/>
  <c r="J1137" i="16"/>
  <c r="L1137" i="16" s="1"/>
  <c r="J1138" i="16"/>
  <c r="L1138" i="16" s="1"/>
  <c r="J1139" i="16"/>
  <c r="L1139" i="16" s="1"/>
  <c r="J1140" i="16"/>
  <c r="L1140" i="16" s="1"/>
  <c r="J1141" i="16"/>
  <c r="L1141" i="16" s="1"/>
  <c r="J1142" i="16"/>
  <c r="L1142" i="16" s="1"/>
  <c r="J1143" i="16"/>
  <c r="L1143" i="16" s="1"/>
  <c r="J1144" i="16"/>
  <c r="L1144" i="16" s="1"/>
  <c r="J1145" i="16"/>
  <c r="L1145" i="16" s="1"/>
  <c r="J1146" i="16"/>
  <c r="L1146" i="16" s="1"/>
  <c r="J1147" i="16"/>
  <c r="L1147" i="16" s="1"/>
  <c r="J1148" i="16"/>
  <c r="L1148" i="16" s="1"/>
  <c r="J1149" i="16"/>
  <c r="L1149" i="16" s="1"/>
  <c r="J1150" i="16"/>
  <c r="L1150" i="16" s="1"/>
  <c r="J1151" i="16"/>
  <c r="L1151" i="16" s="1"/>
  <c r="J1152" i="16"/>
  <c r="L1152" i="16" s="1"/>
  <c r="J1153" i="16"/>
  <c r="L1153" i="16" s="1"/>
  <c r="J1154" i="16"/>
  <c r="L1154" i="16" s="1"/>
  <c r="J1155" i="16"/>
  <c r="L1155" i="16" s="1"/>
  <c r="J1156" i="16"/>
  <c r="L1156" i="16" s="1"/>
  <c r="J1157" i="16"/>
  <c r="L1157" i="16" s="1"/>
  <c r="J1158" i="16"/>
  <c r="L1158" i="16" s="1"/>
  <c r="J1159" i="16"/>
  <c r="L1159" i="16" s="1"/>
  <c r="J1160" i="16"/>
  <c r="L1160" i="16" s="1"/>
  <c r="J1161" i="16"/>
  <c r="L1161" i="16" s="1"/>
  <c r="J1162" i="16"/>
  <c r="L1162" i="16" s="1"/>
  <c r="J1163" i="16"/>
  <c r="L1163" i="16" s="1"/>
  <c r="J1164" i="16"/>
  <c r="L1164" i="16" s="1"/>
  <c r="J1165" i="16"/>
  <c r="L1165" i="16" s="1"/>
  <c r="J1166" i="16"/>
  <c r="L1166" i="16" s="1"/>
  <c r="J1167" i="16"/>
  <c r="L1167" i="16" s="1"/>
  <c r="J1168" i="16"/>
  <c r="L1168" i="16" s="1"/>
  <c r="J1169" i="16"/>
  <c r="L1169" i="16" s="1"/>
  <c r="J1170" i="16"/>
  <c r="L1170" i="16" s="1"/>
  <c r="J1171" i="16"/>
  <c r="L1171" i="16" s="1"/>
  <c r="J1172" i="16"/>
  <c r="L1172" i="16" s="1"/>
  <c r="J1173" i="16"/>
  <c r="L1173" i="16" s="1"/>
  <c r="J1174" i="16"/>
  <c r="L1174" i="16" s="1"/>
  <c r="J1175" i="16"/>
  <c r="L1175" i="16" s="1"/>
  <c r="J1176" i="16"/>
  <c r="L1176" i="16" s="1"/>
  <c r="J1177" i="16"/>
  <c r="L1177" i="16" s="1"/>
  <c r="J1178" i="16"/>
  <c r="L1178" i="16" s="1"/>
  <c r="J1179" i="16"/>
  <c r="L1179" i="16" s="1"/>
  <c r="J1180" i="16"/>
  <c r="L1180" i="16" s="1"/>
  <c r="J1181" i="16"/>
  <c r="L1181" i="16" s="1"/>
  <c r="J1182" i="16"/>
  <c r="L1182" i="16" s="1"/>
  <c r="J1183" i="16"/>
  <c r="L1183" i="16" s="1"/>
  <c r="J1184" i="16"/>
  <c r="L1184" i="16" s="1"/>
  <c r="J1185" i="16"/>
  <c r="L1185" i="16" s="1"/>
  <c r="J1186" i="16"/>
  <c r="L1186" i="16" s="1"/>
  <c r="J1187" i="16"/>
  <c r="L1187" i="16" s="1"/>
  <c r="J1188" i="16"/>
  <c r="L1188" i="16" s="1"/>
  <c r="J1189" i="16"/>
  <c r="L1189" i="16" s="1"/>
  <c r="J1190" i="16"/>
  <c r="L1190" i="16" s="1"/>
  <c r="J1191" i="16"/>
  <c r="L1191" i="16" s="1"/>
  <c r="J1192" i="16"/>
  <c r="L1192" i="16" s="1"/>
  <c r="J1193" i="16"/>
  <c r="L1193" i="16" s="1"/>
  <c r="J1194" i="16"/>
  <c r="L1194" i="16" s="1"/>
  <c r="J1195" i="16"/>
  <c r="L1195" i="16" s="1"/>
  <c r="J1196" i="16"/>
  <c r="L1196" i="16" s="1"/>
  <c r="J1197" i="16"/>
  <c r="L1197" i="16" s="1"/>
  <c r="J1198" i="16"/>
  <c r="L1198" i="16" s="1"/>
  <c r="J1199" i="16"/>
  <c r="L1199" i="16" s="1"/>
  <c r="J1200" i="16"/>
  <c r="L1200" i="16" s="1"/>
  <c r="J1201" i="16"/>
  <c r="L1201" i="16" s="1"/>
  <c r="J1202" i="16"/>
  <c r="L1202" i="16" s="1"/>
  <c r="J1203" i="16"/>
  <c r="L1203" i="16" s="1"/>
  <c r="J1204" i="16"/>
  <c r="L1204" i="16" s="1"/>
  <c r="J1205" i="16"/>
  <c r="L1205" i="16" s="1"/>
  <c r="J1206" i="16"/>
  <c r="L1206" i="16" s="1"/>
  <c r="J1207" i="16"/>
  <c r="L1207" i="16" s="1"/>
  <c r="J1208" i="16"/>
  <c r="L1208" i="16" s="1"/>
  <c r="J1209" i="16"/>
  <c r="L1209" i="16" s="1"/>
  <c r="J1210" i="16"/>
  <c r="L1210" i="16" s="1"/>
  <c r="J1211" i="16"/>
  <c r="L1211" i="16" s="1"/>
  <c r="J1212" i="16"/>
  <c r="L1212" i="16" s="1"/>
  <c r="J1213" i="16"/>
  <c r="L1213" i="16" s="1"/>
  <c r="J1214" i="16"/>
  <c r="L1214" i="16" s="1"/>
  <c r="J1215" i="16"/>
  <c r="L1215" i="16" s="1"/>
  <c r="J1216" i="16"/>
  <c r="L1216" i="16" s="1"/>
  <c r="J1217" i="16"/>
  <c r="L1217" i="16" s="1"/>
  <c r="J1218" i="16"/>
  <c r="L1218" i="16" s="1"/>
  <c r="J1219" i="16"/>
  <c r="L1219" i="16" s="1"/>
  <c r="J1220" i="16"/>
  <c r="L1220" i="16" s="1"/>
  <c r="J1221" i="16"/>
  <c r="L1221" i="16" s="1"/>
  <c r="J1222" i="16"/>
  <c r="L1222" i="16" s="1"/>
  <c r="J1223" i="16"/>
  <c r="L1223" i="16" s="1"/>
  <c r="J1224" i="16"/>
  <c r="L1224" i="16" s="1"/>
  <c r="J1225" i="16"/>
  <c r="L1225" i="16" s="1"/>
  <c r="J1226" i="16"/>
  <c r="L1226" i="16" s="1"/>
  <c r="J1227" i="16"/>
  <c r="L1227" i="16" s="1"/>
  <c r="J1228" i="16"/>
  <c r="L1228" i="16" s="1"/>
  <c r="J1229" i="16"/>
  <c r="L1229" i="16" s="1"/>
  <c r="J1230" i="16"/>
  <c r="L1230" i="16" s="1"/>
  <c r="J1231" i="16"/>
  <c r="L1231" i="16" s="1"/>
  <c r="J1232" i="16"/>
  <c r="L1232" i="16" s="1"/>
  <c r="J1233" i="16"/>
  <c r="L1233" i="16" s="1"/>
  <c r="J1234" i="16"/>
  <c r="L1234" i="16" s="1"/>
  <c r="J1235" i="16"/>
  <c r="L1235" i="16" s="1"/>
  <c r="J1236" i="16"/>
  <c r="L1236" i="16" s="1"/>
  <c r="J1237" i="16"/>
  <c r="L1237" i="16" s="1"/>
  <c r="J1238" i="16"/>
  <c r="L1238" i="16" s="1"/>
  <c r="J1239" i="16"/>
  <c r="L1239" i="16" s="1"/>
  <c r="J1240" i="16"/>
  <c r="L1240" i="16" s="1"/>
  <c r="J1241" i="16"/>
  <c r="L1241" i="16" s="1"/>
  <c r="J1242" i="16"/>
  <c r="L1242" i="16" s="1"/>
  <c r="J1243" i="16"/>
  <c r="L1243" i="16" s="1"/>
  <c r="J1244" i="16"/>
  <c r="L1244" i="16" s="1"/>
  <c r="J1245" i="16"/>
  <c r="L1245" i="16" s="1"/>
  <c r="J1246" i="16"/>
  <c r="L1246" i="16" s="1"/>
  <c r="J1247" i="16"/>
  <c r="L1247" i="16" s="1"/>
  <c r="J1248" i="16"/>
  <c r="L1248" i="16" s="1"/>
  <c r="J1249" i="16"/>
  <c r="L1249" i="16" s="1"/>
  <c r="J1250" i="16"/>
  <c r="L1250" i="16" s="1"/>
  <c r="J1251" i="16"/>
  <c r="L1251" i="16" s="1"/>
  <c r="J1252" i="16"/>
  <c r="L1252" i="16" s="1"/>
  <c r="J1253" i="16"/>
  <c r="L1253" i="16" s="1"/>
  <c r="J1254" i="16"/>
  <c r="L1254" i="16" s="1"/>
  <c r="J1255" i="16"/>
  <c r="L1255" i="16" s="1"/>
  <c r="J1256" i="16"/>
  <c r="L1256" i="16" s="1"/>
  <c r="J1257" i="16"/>
  <c r="L1257" i="16" s="1"/>
  <c r="J1258" i="16"/>
  <c r="L1258" i="16" s="1"/>
  <c r="J1259" i="16"/>
  <c r="L1259" i="16" s="1"/>
  <c r="J1260" i="16"/>
  <c r="L1260" i="16" s="1"/>
  <c r="J1261" i="16"/>
  <c r="L1261" i="16" s="1"/>
  <c r="J1262" i="16"/>
  <c r="L1262" i="16" s="1"/>
  <c r="J1263" i="16"/>
  <c r="L1263" i="16" s="1"/>
  <c r="J1264" i="16"/>
  <c r="L1264" i="16" s="1"/>
  <c r="J1265" i="16"/>
  <c r="L1265" i="16" s="1"/>
  <c r="J1266" i="16"/>
  <c r="L1266" i="16" s="1"/>
  <c r="J1267" i="16"/>
  <c r="L1267" i="16" s="1"/>
  <c r="J1268" i="16"/>
  <c r="L1268" i="16" s="1"/>
  <c r="J1269" i="16"/>
  <c r="L1269" i="16" s="1"/>
  <c r="J1270" i="16"/>
  <c r="L1270" i="16" s="1"/>
  <c r="J1271" i="16"/>
  <c r="L1271" i="16" s="1"/>
  <c r="J1272" i="16"/>
  <c r="L1272" i="16" s="1"/>
  <c r="J1273" i="16"/>
  <c r="L1273" i="16" s="1"/>
  <c r="J1274" i="16"/>
  <c r="L1274" i="16" s="1"/>
  <c r="J1275" i="16"/>
  <c r="L1275" i="16" s="1"/>
  <c r="J1276" i="16"/>
  <c r="L1276" i="16" s="1"/>
  <c r="J1277" i="16"/>
  <c r="L1277" i="16" s="1"/>
  <c r="J1278" i="16"/>
  <c r="L1278" i="16" s="1"/>
  <c r="J1279" i="16"/>
  <c r="L1279" i="16" s="1"/>
  <c r="J1280" i="16"/>
  <c r="L1280" i="16" s="1"/>
  <c r="J1281" i="16"/>
  <c r="L1281" i="16" s="1"/>
  <c r="J1282" i="16"/>
  <c r="L1282" i="16" s="1"/>
  <c r="J1283" i="16"/>
  <c r="L1283" i="16" s="1"/>
  <c r="J1284" i="16"/>
  <c r="L1284" i="16" s="1"/>
  <c r="J1285" i="16"/>
  <c r="L1285" i="16" s="1"/>
  <c r="J1286" i="16"/>
  <c r="L1286" i="16" s="1"/>
  <c r="J1287" i="16"/>
  <c r="L1287" i="16" s="1"/>
  <c r="J1288" i="16"/>
  <c r="L1288" i="16" s="1"/>
  <c r="J1289" i="16"/>
  <c r="L1289" i="16" s="1"/>
  <c r="J1290" i="16"/>
  <c r="L1290" i="16" s="1"/>
  <c r="J1291" i="16"/>
  <c r="L1291" i="16" s="1"/>
  <c r="J1292" i="16"/>
  <c r="L1292" i="16" s="1"/>
  <c r="J1293" i="16"/>
  <c r="L1293" i="16" s="1"/>
  <c r="J1294" i="16"/>
  <c r="L1294" i="16" s="1"/>
  <c r="J1295" i="16"/>
  <c r="L1295" i="16" s="1"/>
  <c r="J1296" i="16"/>
  <c r="L1296" i="16" s="1"/>
  <c r="J1297" i="16"/>
  <c r="L1297" i="16" s="1"/>
  <c r="J1298" i="16"/>
  <c r="L1298" i="16" s="1"/>
  <c r="J1299" i="16"/>
  <c r="L1299" i="16" s="1"/>
  <c r="J1300" i="16"/>
  <c r="L1300" i="16" s="1"/>
  <c r="J1301" i="16"/>
  <c r="L1301" i="16" s="1"/>
  <c r="J1302" i="16"/>
  <c r="L1302" i="16" s="1"/>
  <c r="J1303" i="16"/>
  <c r="L1303" i="16" s="1"/>
  <c r="J1304" i="16"/>
  <c r="L1304" i="16" s="1"/>
  <c r="J1305" i="16"/>
  <c r="L1305" i="16" s="1"/>
  <c r="J1306" i="16"/>
  <c r="L1306" i="16" s="1"/>
  <c r="J1307" i="16"/>
  <c r="L1307" i="16" s="1"/>
  <c r="J1308" i="16"/>
  <c r="L1308" i="16" s="1"/>
  <c r="J1309" i="16"/>
  <c r="L1309" i="16" s="1"/>
  <c r="J1310" i="16"/>
  <c r="L1310" i="16" s="1"/>
  <c r="J1311" i="16"/>
  <c r="L1311" i="16" s="1"/>
  <c r="J1312" i="16"/>
  <c r="L1312" i="16" s="1"/>
  <c r="J1313" i="16"/>
  <c r="L1313" i="16" s="1"/>
  <c r="J1314" i="16"/>
  <c r="L1314" i="16" s="1"/>
  <c r="J1315" i="16"/>
  <c r="L1315" i="16" s="1"/>
  <c r="J1316" i="16"/>
  <c r="L1316" i="16" s="1"/>
  <c r="J1317" i="16"/>
  <c r="L1317" i="16" s="1"/>
  <c r="J1318" i="16"/>
  <c r="L1318" i="16" s="1"/>
  <c r="J1319" i="16"/>
  <c r="L1319" i="16" s="1"/>
  <c r="J1320" i="16"/>
  <c r="L1320" i="16" s="1"/>
  <c r="J1321" i="16"/>
  <c r="L1321" i="16" s="1"/>
  <c r="J1322" i="16"/>
  <c r="L1322" i="16" s="1"/>
  <c r="J1323" i="16"/>
  <c r="L1323" i="16" s="1"/>
  <c r="J1324" i="16"/>
  <c r="L1324" i="16" s="1"/>
  <c r="J1325" i="16"/>
  <c r="L1325" i="16" s="1"/>
  <c r="J1326" i="16"/>
  <c r="L1326" i="16" s="1"/>
  <c r="J1327" i="16"/>
  <c r="L1327" i="16" s="1"/>
  <c r="J1328" i="16"/>
  <c r="L1328" i="16" s="1"/>
  <c r="J1329" i="16"/>
  <c r="L1329" i="16" s="1"/>
  <c r="J1330" i="16"/>
  <c r="L1330" i="16" s="1"/>
  <c r="J1331" i="16"/>
  <c r="L1331" i="16" s="1"/>
  <c r="J1332" i="16"/>
  <c r="L1332" i="16" s="1"/>
  <c r="J1333" i="16"/>
  <c r="L1333" i="16" s="1"/>
  <c r="J1334" i="16"/>
  <c r="L1334" i="16" s="1"/>
  <c r="J1335" i="16"/>
  <c r="L1335" i="16" s="1"/>
  <c r="J1336" i="16"/>
  <c r="L1336" i="16" s="1"/>
  <c r="J1337" i="16"/>
  <c r="L1337" i="16" s="1"/>
  <c r="J1338" i="16"/>
  <c r="L1338" i="16" s="1"/>
  <c r="J1339" i="16"/>
  <c r="L1339" i="16" s="1"/>
  <c r="J1340" i="16"/>
  <c r="L1340" i="16" s="1"/>
  <c r="J1341" i="16"/>
  <c r="L1341" i="16" s="1"/>
  <c r="J1342" i="16"/>
  <c r="L1342" i="16" s="1"/>
  <c r="J1343" i="16"/>
  <c r="L1343" i="16" s="1"/>
  <c r="J1344" i="16"/>
  <c r="L1344" i="16" s="1"/>
  <c r="J1345" i="16"/>
  <c r="L1345" i="16" s="1"/>
  <c r="J1346" i="16"/>
  <c r="L1346" i="16" s="1"/>
  <c r="J1347" i="16"/>
  <c r="L1347" i="16" s="1"/>
  <c r="J1348" i="16"/>
  <c r="L1348" i="16" s="1"/>
  <c r="J1349" i="16"/>
  <c r="L1349" i="16" s="1"/>
  <c r="J1350" i="16"/>
  <c r="L1350" i="16" s="1"/>
  <c r="J1351" i="16"/>
  <c r="L1351" i="16" s="1"/>
  <c r="J1352" i="16"/>
  <c r="L1352" i="16" s="1"/>
  <c r="J1353" i="16"/>
  <c r="L1353" i="16" s="1"/>
  <c r="J1354" i="16"/>
  <c r="L1354" i="16" s="1"/>
  <c r="J1355" i="16"/>
  <c r="L1355" i="16" s="1"/>
  <c r="J1356" i="16"/>
  <c r="L1356" i="16" s="1"/>
  <c r="J1357" i="16"/>
  <c r="L1357" i="16" s="1"/>
  <c r="J1358" i="16"/>
  <c r="L1358" i="16" s="1"/>
  <c r="J1359" i="16"/>
  <c r="L1359" i="16" s="1"/>
  <c r="J1360" i="16"/>
  <c r="L1360" i="16" s="1"/>
  <c r="J1361" i="16"/>
  <c r="L1361" i="16" s="1"/>
  <c r="J1362" i="16"/>
  <c r="L1362" i="16" s="1"/>
  <c r="J1363" i="16"/>
  <c r="L1363" i="16" s="1"/>
  <c r="J1364" i="16"/>
  <c r="L1364" i="16" s="1"/>
  <c r="J1365" i="16"/>
  <c r="L1365" i="16" s="1"/>
  <c r="J1366" i="16"/>
  <c r="L1366" i="16" s="1"/>
  <c r="J1367" i="16"/>
  <c r="L1367" i="16" s="1"/>
  <c r="J1368" i="16"/>
  <c r="L1368" i="16" s="1"/>
  <c r="J1369" i="16"/>
  <c r="L1369" i="16" s="1"/>
  <c r="J1370" i="16"/>
  <c r="L1370" i="16" s="1"/>
  <c r="J1371" i="16"/>
  <c r="L1371" i="16" s="1"/>
  <c r="J1372" i="16"/>
  <c r="L1372" i="16" s="1"/>
  <c r="J1373" i="16"/>
  <c r="L1373" i="16" s="1"/>
  <c r="J1374" i="16"/>
  <c r="L1374" i="16" s="1"/>
  <c r="J1375" i="16"/>
  <c r="L1375" i="16" s="1"/>
  <c r="J1376" i="16"/>
  <c r="L1376" i="16" s="1"/>
  <c r="J1377" i="16"/>
  <c r="L1377" i="16" s="1"/>
  <c r="J1378" i="16"/>
  <c r="L1378" i="16" s="1"/>
  <c r="J1379" i="16"/>
  <c r="L1379" i="16" s="1"/>
  <c r="J1380" i="16"/>
  <c r="L1380" i="16" s="1"/>
  <c r="J1381" i="16"/>
  <c r="L1381" i="16" s="1"/>
  <c r="J1382" i="16"/>
  <c r="L1382" i="16" s="1"/>
  <c r="J1383" i="16"/>
  <c r="L1383" i="16" s="1"/>
  <c r="J1384" i="16"/>
  <c r="L1384" i="16" s="1"/>
  <c r="J1385" i="16"/>
  <c r="L1385" i="16" s="1"/>
  <c r="J1386" i="16"/>
  <c r="L1386" i="16" s="1"/>
  <c r="J1387" i="16"/>
  <c r="L1387" i="16" s="1"/>
  <c r="J1388" i="16"/>
  <c r="L1388" i="16" s="1"/>
  <c r="J1389" i="16"/>
  <c r="L1389" i="16" s="1"/>
  <c r="J1390" i="16"/>
  <c r="L1390" i="16" s="1"/>
  <c r="J1391" i="16"/>
  <c r="L1391" i="16" s="1"/>
  <c r="J1392" i="16"/>
  <c r="L1392" i="16" s="1"/>
  <c r="J1393" i="16"/>
  <c r="L1393" i="16" s="1"/>
  <c r="J1394" i="16"/>
  <c r="L1394" i="16" s="1"/>
  <c r="J1395" i="16"/>
  <c r="L1395" i="16" s="1"/>
  <c r="J1396" i="16"/>
  <c r="L1396" i="16" s="1"/>
  <c r="J1397" i="16"/>
  <c r="L1397" i="16" s="1"/>
  <c r="J1398" i="16"/>
  <c r="L1398" i="16" s="1"/>
  <c r="J1399" i="16"/>
  <c r="L1399" i="16" s="1"/>
  <c r="J1400" i="16"/>
  <c r="L1400" i="16" s="1"/>
  <c r="J1401" i="16"/>
  <c r="L1401" i="16" s="1"/>
  <c r="J1402" i="16"/>
  <c r="L1402" i="16" s="1"/>
  <c r="J1403" i="16"/>
  <c r="L1403" i="16" s="1"/>
  <c r="J1404" i="16"/>
  <c r="L1404" i="16" s="1"/>
  <c r="J1405" i="16"/>
  <c r="L1405" i="16" s="1"/>
  <c r="J1406" i="16"/>
  <c r="L1406" i="16" s="1"/>
  <c r="J1407" i="16"/>
  <c r="L1407" i="16" s="1"/>
  <c r="J1408" i="16"/>
  <c r="L1408" i="16" s="1"/>
  <c r="J1409" i="16"/>
  <c r="L1409" i="16" s="1"/>
  <c r="J1410" i="16"/>
  <c r="L1410" i="16" s="1"/>
  <c r="J1411" i="16"/>
  <c r="L1411" i="16" s="1"/>
  <c r="J1412" i="16"/>
  <c r="L1412" i="16" s="1"/>
  <c r="J1413" i="16"/>
  <c r="L1413" i="16" s="1"/>
  <c r="J1414" i="16"/>
  <c r="L1414" i="16" s="1"/>
  <c r="J1415" i="16"/>
  <c r="L1415" i="16" s="1"/>
  <c r="J1416" i="16"/>
  <c r="L1416" i="16" s="1"/>
  <c r="J1417" i="16"/>
  <c r="L1417" i="16" s="1"/>
  <c r="J1418" i="16"/>
  <c r="L1418" i="16" s="1"/>
  <c r="J1419" i="16"/>
  <c r="L1419" i="16" s="1"/>
  <c r="J1420" i="16"/>
  <c r="L1420" i="16" s="1"/>
  <c r="J1421" i="16"/>
  <c r="L1421" i="16" s="1"/>
  <c r="J1422" i="16"/>
  <c r="L1422" i="16" s="1"/>
  <c r="J1423" i="16"/>
  <c r="L1423" i="16" s="1"/>
  <c r="J1424" i="16"/>
  <c r="L1424" i="16" s="1"/>
  <c r="J1425" i="16"/>
  <c r="L1425" i="16" s="1"/>
  <c r="J1426" i="16"/>
  <c r="L1426" i="16" s="1"/>
  <c r="J1427" i="16"/>
  <c r="L1427" i="16" s="1"/>
  <c r="J1428" i="16"/>
  <c r="L1428" i="16" s="1"/>
  <c r="J1429" i="16"/>
  <c r="L1429" i="16" s="1"/>
  <c r="J1430" i="16"/>
  <c r="L1430" i="16" s="1"/>
  <c r="J1431" i="16"/>
  <c r="L1431" i="16" s="1"/>
  <c r="J1432" i="16"/>
  <c r="L1432" i="16" s="1"/>
  <c r="J1433" i="16"/>
  <c r="L1433" i="16" s="1"/>
  <c r="J1434" i="16"/>
  <c r="L1434" i="16" s="1"/>
  <c r="J1435" i="16"/>
  <c r="L1435" i="16" s="1"/>
  <c r="J1436" i="16"/>
  <c r="L1436" i="16" s="1"/>
  <c r="J1437" i="16"/>
  <c r="L1437" i="16" s="1"/>
  <c r="J1438" i="16"/>
  <c r="L1438" i="16" s="1"/>
  <c r="J1439" i="16"/>
  <c r="L1439" i="16" s="1"/>
  <c r="J1440" i="16"/>
  <c r="L1440" i="16" s="1"/>
  <c r="J1441" i="16"/>
  <c r="L1441" i="16" s="1"/>
  <c r="J1442" i="16"/>
  <c r="L1442" i="16" s="1"/>
  <c r="J1443" i="16"/>
  <c r="L1443" i="16" s="1"/>
  <c r="J1444" i="16"/>
  <c r="L1444" i="16" s="1"/>
  <c r="J1445" i="16"/>
  <c r="L1445" i="16" s="1"/>
  <c r="J1446" i="16"/>
  <c r="L1446" i="16" s="1"/>
  <c r="J1447" i="16"/>
  <c r="L1447" i="16" s="1"/>
  <c r="J1448" i="16"/>
  <c r="L1448" i="16" s="1"/>
  <c r="J1449" i="16"/>
  <c r="L1449" i="16" s="1"/>
  <c r="J1450" i="16"/>
  <c r="L1450" i="16" s="1"/>
  <c r="J1451" i="16"/>
  <c r="L1451" i="16" s="1"/>
  <c r="J1452" i="16"/>
  <c r="L1452" i="16" s="1"/>
  <c r="J1453" i="16"/>
  <c r="L1453" i="16" s="1"/>
  <c r="J1454" i="16"/>
  <c r="L1454" i="16" s="1"/>
  <c r="J1455" i="16"/>
  <c r="L1455" i="16" s="1"/>
  <c r="J1456" i="16"/>
  <c r="L1456" i="16" s="1"/>
  <c r="J1457" i="16"/>
  <c r="L1457" i="16" s="1"/>
  <c r="J1458" i="16"/>
  <c r="L1458" i="16" s="1"/>
  <c r="J1459" i="16"/>
  <c r="L1459" i="16" s="1"/>
  <c r="J1460" i="16"/>
  <c r="L1460" i="16" s="1"/>
  <c r="J1461" i="16"/>
  <c r="L1461" i="16" s="1"/>
  <c r="J1462" i="16"/>
  <c r="L1462" i="16" s="1"/>
  <c r="J1463" i="16"/>
  <c r="L1463" i="16" s="1"/>
  <c r="J1464" i="16"/>
  <c r="L1464" i="16" s="1"/>
  <c r="J1465" i="16"/>
  <c r="L1465" i="16" s="1"/>
  <c r="J1466" i="16"/>
  <c r="L1466" i="16" s="1"/>
  <c r="J1467" i="16"/>
  <c r="L1467" i="16" s="1"/>
  <c r="J1468" i="16"/>
  <c r="L1468" i="16" s="1"/>
  <c r="J1469" i="16"/>
  <c r="L1469" i="16" s="1"/>
  <c r="J1470" i="16"/>
  <c r="L1470" i="16" s="1"/>
  <c r="J1471" i="16"/>
  <c r="L1471" i="16" s="1"/>
  <c r="J1472" i="16"/>
  <c r="L1472" i="16" s="1"/>
  <c r="J1473" i="16"/>
  <c r="L1473" i="16" s="1"/>
  <c r="J1474" i="16"/>
  <c r="L1474" i="16" s="1"/>
  <c r="J1475" i="16"/>
  <c r="L1475" i="16" s="1"/>
  <c r="J1476" i="16"/>
  <c r="L1476" i="16" s="1"/>
  <c r="J1477" i="16"/>
  <c r="L1477" i="16" s="1"/>
  <c r="J1478" i="16"/>
  <c r="L1478" i="16" s="1"/>
  <c r="J1479" i="16"/>
  <c r="L1479" i="16" s="1"/>
  <c r="J1480" i="16"/>
  <c r="L1480" i="16" s="1"/>
  <c r="J1481" i="16"/>
  <c r="L1481" i="16" s="1"/>
  <c r="J1482" i="16"/>
  <c r="L1482" i="16" s="1"/>
  <c r="J1483" i="16"/>
  <c r="L1483" i="16" s="1"/>
  <c r="J1484" i="16"/>
  <c r="L1484" i="16" s="1"/>
  <c r="J1485" i="16"/>
  <c r="L1485" i="16" s="1"/>
  <c r="J1486" i="16"/>
  <c r="L1486" i="16" s="1"/>
  <c r="J1487" i="16"/>
  <c r="L1487" i="16" s="1"/>
  <c r="J1488" i="16"/>
  <c r="L1488" i="16" s="1"/>
  <c r="J1489" i="16"/>
  <c r="L1489" i="16" s="1"/>
  <c r="J1490" i="16"/>
  <c r="L1490" i="16" s="1"/>
  <c r="J1491" i="16"/>
  <c r="L1491" i="16" s="1"/>
  <c r="J1492" i="16"/>
  <c r="L1492" i="16" s="1"/>
  <c r="J1493" i="16"/>
  <c r="L1493" i="16" s="1"/>
  <c r="J1494" i="16"/>
  <c r="L1494" i="16" s="1"/>
  <c r="J1495" i="16"/>
  <c r="L1495" i="16" s="1"/>
  <c r="J1496" i="16"/>
  <c r="L1496" i="16" s="1"/>
  <c r="J1497" i="16"/>
  <c r="L1497" i="16" s="1"/>
  <c r="J1498" i="16"/>
  <c r="L1498" i="16" s="1"/>
  <c r="J1499" i="16"/>
  <c r="L1499" i="16" s="1"/>
  <c r="J1500" i="16"/>
  <c r="L1500" i="16" s="1"/>
  <c r="J1501" i="16"/>
  <c r="L1501" i="16" s="1"/>
  <c r="J1502" i="16"/>
  <c r="L1502" i="16" s="1"/>
  <c r="J1503" i="16"/>
  <c r="L1503" i="16" s="1"/>
  <c r="J1504" i="16"/>
  <c r="L1504" i="16" s="1"/>
  <c r="J1505" i="16"/>
  <c r="L1505" i="16" s="1"/>
  <c r="J1506" i="16"/>
  <c r="L1506" i="16" s="1"/>
  <c r="J1507" i="16"/>
  <c r="L1507" i="16" s="1"/>
  <c r="J1508" i="16"/>
  <c r="L1508" i="16" s="1"/>
  <c r="J1509" i="16"/>
  <c r="L1509" i="16" s="1"/>
  <c r="J1510" i="16"/>
  <c r="L1510" i="16" s="1"/>
  <c r="J1511" i="16"/>
  <c r="L1511" i="16" s="1"/>
  <c r="J1512" i="16"/>
  <c r="L1512" i="16" s="1"/>
  <c r="J1513" i="16"/>
  <c r="L1513" i="16" s="1"/>
  <c r="J1514" i="16"/>
  <c r="L1514" i="16" s="1"/>
  <c r="J1515" i="16"/>
  <c r="L1515" i="16" s="1"/>
  <c r="J1516" i="16"/>
  <c r="L1516" i="16" s="1"/>
  <c r="J1517" i="16"/>
  <c r="L1517" i="16" s="1"/>
  <c r="J1518" i="16"/>
  <c r="L1518" i="16" s="1"/>
  <c r="J1519" i="16"/>
  <c r="L1519" i="16" s="1"/>
  <c r="J1520" i="16"/>
  <c r="L1520" i="16" s="1"/>
  <c r="J1521" i="16"/>
  <c r="L1521" i="16" s="1"/>
  <c r="J1522" i="16"/>
  <c r="L1522" i="16" s="1"/>
  <c r="J1523" i="16"/>
  <c r="L1523" i="16" s="1"/>
  <c r="J1524" i="16"/>
  <c r="L1524" i="16" s="1"/>
  <c r="J1525" i="16"/>
  <c r="L1525" i="16" s="1"/>
  <c r="J1526" i="16"/>
  <c r="L1526" i="16" s="1"/>
  <c r="J1527" i="16"/>
  <c r="L1527" i="16" s="1"/>
  <c r="J1528" i="16"/>
  <c r="L1528" i="16" s="1"/>
  <c r="J1529" i="16"/>
  <c r="L1529" i="16" s="1"/>
  <c r="J1530" i="16"/>
  <c r="L1530" i="16" s="1"/>
  <c r="J1531" i="16"/>
  <c r="L1531" i="16" s="1"/>
  <c r="J1532" i="16"/>
  <c r="L1532" i="16" s="1"/>
  <c r="J1533" i="16"/>
  <c r="L1533" i="16" s="1"/>
  <c r="J1534" i="16"/>
  <c r="L1534" i="16" s="1"/>
  <c r="J1535" i="16"/>
  <c r="L1535" i="16" s="1"/>
  <c r="J1536" i="16"/>
  <c r="L1536" i="16" s="1"/>
  <c r="J1537" i="16"/>
  <c r="L1537" i="16" s="1"/>
  <c r="J1538" i="16"/>
  <c r="L1538" i="16" s="1"/>
  <c r="J1539" i="16"/>
  <c r="L1539" i="16" s="1"/>
  <c r="J1540" i="16"/>
  <c r="L1540" i="16" s="1"/>
  <c r="J1541" i="16"/>
  <c r="L1541" i="16" s="1"/>
  <c r="J1542" i="16"/>
  <c r="L1542" i="16" s="1"/>
  <c r="J1543" i="16"/>
  <c r="L1543" i="16" s="1"/>
  <c r="J1544" i="16"/>
  <c r="L1544" i="16" s="1"/>
  <c r="J1545" i="16"/>
  <c r="L1545" i="16" s="1"/>
  <c r="J1546" i="16"/>
  <c r="L1546" i="16" s="1"/>
  <c r="J1547" i="16"/>
  <c r="L1547" i="16" s="1"/>
  <c r="J1548" i="16"/>
  <c r="L1548" i="16" s="1"/>
  <c r="J1549" i="16"/>
  <c r="L1549" i="16" s="1"/>
  <c r="J1550" i="16"/>
  <c r="L1550" i="16" s="1"/>
  <c r="J1551" i="16"/>
  <c r="L1551" i="16" s="1"/>
  <c r="J1552" i="16"/>
  <c r="L1552" i="16" s="1"/>
  <c r="J1553" i="16"/>
  <c r="L1553" i="16" s="1"/>
  <c r="J1554" i="16"/>
  <c r="L1554" i="16" s="1"/>
  <c r="J1555" i="16"/>
  <c r="L1555" i="16" s="1"/>
  <c r="J1556" i="16"/>
  <c r="L1556" i="16" s="1"/>
  <c r="J1557" i="16"/>
  <c r="L1557" i="16" s="1"/>
  <c r="J1558" i="16"/>
  <c r="L1558" i="16" s="1"/>
  <c r="J1559" i="16"/>
  <c r="L1559" i="16" s="1"/>
  <c r="J1560" i="16"/>
  <c r="L1560" i="16" s="1"/>
  <c r="J1561" i="16"/>
  <c r="L1561" i="16" s="1"/>
  <c r="J1562" i="16"/>
  <c r="L1562" i="16" s="1"/>
  <c r="J1563" i="16"/>
  <c r="L1563" i="16" s="1"/>
  <c r="J1564" i="16"/>
  <c r="L1564" i="16" s="1"/>
  <c r="J1565" i="16"/>
  <c r="L1565" i="16" s="1"/>
  <c r="J1566" i="16"/>
  <c r="L1566" i="16" s="1"/>
  <c r="J1567" i="16"/>
  <c r="L1567" i="16" s="1"/>
  <c r="J1568" i="16"/>
  <c r="L1568" i="16" s="1"/>
  <c r="J1569" i="16"/>
  <c r="L1569" i="16" s="1"/>
  <c r="J1570" i="16"/>
  <c r="L1570" i="16" s="1"/>
  <c r="J1571" i="16"/>
  <c r="L1571" i="16" s="1"/>
  <c r="J1572" i="16"/>
  <c r="L1572" i="16" s="1"/>
  <c r="J1573" i="16"/>
  <c r="L1573" i="16" s="1"/>
  <c r="J1574" i="16"/>
  <c r="L1574" i="16" s="1"/>
  <c r="J1575" i="16"/>
  <c r="L1575" i="16" s="1"/>
  <c r="J1576" i="16"/>
  <c r="L1576" i="16" s="1"/>
  <c r="J1577" i="16"/>
  <c r="L1577" i="16" s="1"/>
  <c r="J1578" i="16"/>
  <c r="L1578" i="16" s="1"/>
  <c r="J1579" i="16"/>
  <c r="L1579" i="16" s="1"/>
  <c r="J1580" i="16"/>
  <c r="L1580" i="16" s="1"/>
  <c r="J1581" i="16"/>
  <c r="L1581" i="16" s="1"/>
  <c r="J1582" i="16"/>
  <c r="L1582" i="16" s="1"/>
  <c r="J1583" i="16"/>
  <c r="L1583" i="16" s="1"/>
  <c r="J1584" i="16"/>
  <c r="L1584" i="16" s="1"/>
  <c r="J1585" i="16"/>
  <c r="L1585" i="16" s="1"/>
  <c r="J1586" i="16"/>
  <c r="L1586" i="16" s="1"/>
  <c r="J1587" i="16"/>
  <c r="L1587" i="16" s="1"/>
  <c r="J1588" i="16"/>
  <c r="L1588" i="16" s="1"/>
  <c r="J1589" i="16"/>
  <c r="L1589" i="16" s="1"/>
  <c r="J1590" i="16"/>
  <c r="L1590" i="16" s="1"/>
  <c r="J1591" i="16"/>
  <c r="L1591" i="16" s="1"/>
  <c r="J1592" i="16"/>
  <c r="L1592" i="16" s="1"/>
  <c r="J1593" i="16"/>
  <c r="L1593" i="16" s="1"/>
  <c r="J1594" i="16"/>
  <c r="L1594" i="16" s="1"/>
  <c r="J1595" i="16"/>
  <c r="L1595" i="16" s="1"/>
  <c r="J1596" i="16"/>
  <c r="L1596" i="16" s="1"/>
  <c r="J1597" i="16"/>
  <c r="L1597" i="16" s="1"/>
  <c r="J1598" i="16"/>
  <c r="L1598" i="16" s="1"/>
  <c r="J1599" i="16"/>
  <c r="L1599" i="16" s="1"/>
  <c r="J1600" i="16"/>
  <c r="L1600" i="16" s="1"/>
  <c r="J1601" i="16"/>
  <c r="L1601" i="16" s="1"/>
  <c r="J1602" i="16"/>
  <c r="L1602" i="16" s="1"/>
  <c r="J1603" i="16"/>
  <c r="L1603" i="16" s="1"/>
  <c r="J1604" i="16"/>
  <c r="L1604" i="16" s="1"/>
  <c r="J1605" i="16"/>
  <c r="L1605" i="16" s="1"/>
  <c r="J1606" i="16"/>
  <c r="L1606" i="16" s="1"/>
  <c r="J1607" i="16"/>
  <c r="L1607" i="16" s="1"/>
  <c r="J1608" i="16"/>
  <c r="L1608" i="16" s="1"/>
  <c r="J1609" i="16"/>
  <c r="L1609" i="16" s="1"/>
  <c r="J1610" i="16"/>
  <c r="L1610" i="16" s="1"/>
  <c r="J1611" i="16"/>
  <c r="L1611" i="16" s="1"/>
  <c r="J1612" i="16"/>
  <c r="L1612" i="16" s="1"/>
  <c r="J1613" i="16"/>
  <c r="L1613" i="16" s="1"/>
  <c r="J1614" i="16"/>
  <c r="L1614" i="16" s="1"/>
  <c r="J1615" i="16"/>
  <c r="L1615" i="16" s="1"/>
  <c r="J1616" i="16"/>
  <c r="L1616" i="16" s="1"/>
  <c r="J1617" i="16"/>
  <c r="L1617" i="16" s="1"/>
  <c r="J1618" i="16"/>
  <c r="L1618" i="16" s="1"/>
  <c r="J1619" i="16"/>
  <c r="L1619" i="16" s="1"/>
  <c r="J1620" i="16"/>
  <c r="L1620" i="16" s="1"/>
  <c r="J1621" i="16"/>
  <c r="L1621" i="16" s="1"/>
  <c r="J1622" i="16"/>
  <c r="L1622" i="16" s="1"/>
  <c r="J1623" i="16"/>
  <c r="L1623" i="16" s="1"/>
  <c r="J1624" i="16"/>
  <c r="L1624" i="16" s="1"/>
  <c r="J1625" i="16"/>
  <c r="L1625" i="16" s="1"/>
  <c r="J1626" i="16"/>
  <c r="L1626" i="16" s="1"/>
  <c r="J1627" i="16"/>
  <c r="L1627" i="16" s="1"/>
  <c r="J1628" i="16"/>
  <c r="L1628" i="16" s="1"/>
  <c r="J1629" i="16"/>
  <c r="L1629" i="16" s="1"/>
  <c r="J1630" i="16"/>
  <c r="L1630" i="16" s="1"/>
  <c r="J1631" i="16"/>
  <c r="L1631" i="16" s="1"/>
  <c r="J1632" i="16"/>
  <c r="L1632" i="16" s="1"/>
  <c r="J1633" i="16"/>
  <c r="L1633" i="16" s="1"/>
  <c r="J1634" i="16"/>
  <c r="L1634" i="16" s="1"/>
  <c r="J1635" i="16"/>
  <c r="L1635" i="16" s="1"/>
  <c r="J1636" i="16"/>
  <c r="L1636" i="16" s="1"/>
  <c r="J1637" i="16"/>
  <c r="L1637" i="16" s="1"/>
  <c r="J1638" i="16"/>
  <c r="L1638" i="16" s="1"/>
  <c r="J1639" i="16"/>
  <c r="L1639" i="16" s="1"/>
  <c r="J1640" i="16"/>
  <c r="L1640" i="16" s="1"/>
  <c r="J1641" i="16"/>
  <c r="L1641" i="16" s="1"/>
  <c r="J1642" i="16"/>
  <c r="L1642" i="16" s="1"/>
  <c r="J1643" i="16"/>
  <c r="L1643" i="16" s="1"/>
  <c r="J1644" i="16"/>
  <c r="L1644" i="16" s="1"/>
  <c r="J1645" i="16"/>
  <c r="L1645" i="16" s="1"/>
  <c r="J1646" i="16"/>
  <c r="L1646" i="16" s="1"/>
  <c r="J1647" i="16"/>
  <c r="L1647" i="16" s="1"/>
  <c r="J1648" i="16"/>
  <c r="L1648" i="16" s="1"/>
  <c r="J1649" i="16"/>
  <c r="L1649" i="16" s="1"/>
  <c r="J1650" i="16"/>
  <c r="L1650" i="16" s="1"/>
  <c r="J1651" i="16"/>
  <c r="L1651" i="16" s="1"/>
  <c r="J1652" i="16"/>
  <c r="L1652" i="16" s="1"/>
  <c r="J1653" i="16"/>
  <c r="L1653" i="16" s="1"/>
  <c r="J1654" i="16"/>
  <c r="L1654" i="16" s="1"/>
  <c r="J1655" i="16"/>
  <c r="L1655" i="16" s="1"/>
  <c r="J1656" i="16"/>
  <c r="L1656" i="16" s="1"/>
  <c r="J1657" i="16"/>
  <c r="L1657" i="16" s="1"/>
  <c r="J1658" i="16"/>
  <c r="L1658" i="16" s="1"/>
  <c r="J1659" i="16"/>
  <c r="L1659" i="16" s="1"/>
  <c r="J1660" i="16"/>
  <c r="L1660" i="16" s="1"/>
  <c r="J1661" i="16"/>
  <c r="L1661" i="16" s="1"/>
  <c r="J1662" i="16"/>
  <c r="L1662" i="16" s="1"/>
  <c r="J1663" i="16"/>
  <c r="L1663" i="16" s="1"/>
  <c r="J1664" i="16"/>
  <c r="L1664" i="16" s="1"/>
  <c r="J1665" i="16"/>
  <c r="L1665" i="16" s="1"/>
  <c r="J1666" i="16"/>
  <c r="L1666" i="16" s="1"/>
  <c r="J1667" i="16"/>
  <c r="L1667" i="16" s="1"/>
  <c r="J1668" i="16"/>
  <c r="L1668" i="16" s="1"/>
  <c r="J1669" i="16"/>
  <c r="L1669" i="16" s="1"/>
  <c r="J1670" i="16"/>
  <c r="L1670" i="16" s="1"/>
  <c r="J1671" i="16"/>
  <c r="L1671" i="16" s="1"/>
  <c r="J1672" i="16"/>
  <c r="L1672" i="16" s="1"/>
  <c r="J1673" i="16"/>
  <c r="L1673" i="16" s="1"/>
  <c r="J1674" i="16"/>
  <c r="L1674" i="16" s="1"/>
  <c r="J1675" i="16"/>
  <c r="L1675" i="16" s="1"/>
  <c r="J1676" i="16"/>
  <c r="L1676" i="16" s="1"/>
  <c r="J1677" i="16"/>
  <c r="L1677" i="16" s="1"/>
  <c r="J1678" i="16"/>
  <c r="L1678" i="16" s="1"/>
  <c r="J1679" i="16"/>
  <c r="L1679" i="16" s="1"/>
  <c r="J1680" i="16"/>
  <c r="L1680" i="16" s="1"/>
  <c r="J1681" i="16"/>
  <c r="L1681" i="16" s="1"/>
  <c r="J1682" i="16"/>
  <c r="L1682" i="16" s="1"/>
  <c r="J1683" i="16"/>
  <c r="L1683" i="16" s="1"/>
  <c r="J1684" i="16"/>
  <c r="L1684" i="16" s="1"/>
  <c r="J1685" i="16"/>
  <c r="L1685" i="16" s="1"/>
  <c r="J1686" i="16"/>
  <c r="L1686" i="16" s="1"/>
  <c r="J1687" i="16"/>
  <c r="L1687" i="16" s="1"/>
  <c r="J1688" i="16"/>
  <c r="L1688" i="16" s="1"/>
  <c r="J1689" i="16"/>
  <c r="L1689" i="16" s="1"/>
  <c r="J1690" i="16"/>
  <c r="L1690" i="16" s="1"/>
  <c r="J1691" i="16"/>
  <c r="L1691" i="16" s="1"/>
  <c r="J1692" i="16"/>
  <c r="L1692" i="16" s="1"/>
  <c r="J1693" i="16"/>
  <c r="L1693" i="16" s="1"/>
  <c r="J1694" i="16"/>
  <c r="L1694" i="16" s="1"/>
  <c r="J1695" i="16"/>
  <c r="L1695" i="16" s="1"/>
  <c r="J1696" i="16"/>
  <c r="L1696" i="16" s="1"/>
  <c r="J1697" i="16"/>
  <c r="L1697" i="16" s="1"/>
  <c r="J1698" i="16"/>
  <c r="L1698" i="16" s="1"/>
  <c r="J1699" i="16"/>
  <c r="L1699" i="16" s="1"/>
  <c r="J1700" i="16"/>
  <c r="L1700" i="16" s="1"/>
  <c r="J1701" i="16"/>
  <c r="L1701" i="16" s="1"/>
  <c r="J1702" i="16"/>
  <c r="L1702" i="16" s="1"/>
  <c r="J1703" i="16"/>
  <c r="L1703" i="16" s="1"/>
  <c r="J1704" i="16"/>
  <c r="L1704" i="16" s="1"/>
  <c r="J1705" i="16"/>
  <c r="L1705" i="16" s="1"/>
  <c r="J1706" i="16"/>
  <c r="L1706" i="16" s="1"/>
  <c r="J1707" i="16"/>
  <c r="L1707" i="16" s="1"/>
  <c r="J1708" i="16"/>
  <c r="L1708" i="16" s="1"/>
  <c r="J1709" i="16"/>
  <c r="L1709" i="16" s="1"/>
  <c r="J1710" i="16"/>
  <c r="L1710" i="16" s="1"/>
  <c r="J1711" i="16"/>
  <c r="L1711" i="16" s="1"/>
  <c r="J1712" i="16"/>
  <c r="L1712" i="16" s="1"/>
  <c r="J1713" i="16"/>
  <c r="L1713" i="16" s="1"/>
  <c r="J1714" i="16"/>
  <c r="L1714" i="16" s="1"/>
  <c r="J1715" i="16"/>
  <c r="L1715" i="16" s="1"/>
  <c r="J1716" i="16"/>
  <c r="L1716" i="16" s="1"/>
  <c r="J1717" i="16"/>
  <c r="L1717" i="16" s="1"/>
  <c r="J1718" i="16"/>
  <c r="L1718" i="16" s="1"/>
  <c r="J1719" i="16"/>
  <c r="L1719" i="16" s="1"/>
  <c r="J1720" i="16"/>
  <c r="L1720" i="16" s="1"/>
  <c r="J1721" i="16"/>
  <c r="L1721" i="16" s="1"/>
  <c r="J1722" i="16"/>
  <c r="L1722" i="16" s="1"/>
  <c r="J1723" i="16"/>
  <c r="L1723" i="16" s="1"/>
  <c r="J1724" i="16"/>
  <c r="L1724" i="16" s="1"/>
  <c r="J1725" i="16"/>
  <c r="L1725" i="16" s="1"/>
  <c r="J1726" i="16"/>
  <c r="L1726" i="16" s="1"/>
  <c r="J1727" i="16"/>
  <c r="L1727" i="16" s="1"/>
  <c r="J1728" i="16"/>
  <c r="L1728" i="16" s="1"/>
  <c r="J1729" i="16"/>
  <c r="L1729" i="16" s="1"/>
  <c r="J1730" i="16"/>
  <c r="L1730" i="16" s="1"/>
  <c r="J1731" i="16"/>
  <c r="L1731" i="16" s="1"/>
  <c r="J1732" i="16"/>
  <c r="L1732" i="16" s="1"/>
  <c r="J1733" i="16"/>
  <c r="L1733" i="16" s="1"/>
  <c r="J1734" i="16"/>
  <c r="L1734" i="16" s="1"/>
  <c r="J1735" i="16"/>
  <c r="L1735" i="16" s="1"/>
  <c r="J1736" i="16"/>
  <c r="L1736" i="16" s="1"/>
  <c r="J1737" i="16"/>
  <c r="L1737" i="16" s="1"/>
  <c r="J1738" i="16"/>
  <c r="L1738" i="16" s="1"/>
  <c r="J1739" i="16"/>
  <c r="L1739" i="16" s="1"/>
  <c r="J1740" i="16"/>
  <c r="L1740" i="16" s="1"/>
  <c r="J1741" i="16"/>
  <c r="L1741" i="16" s="1"/>
  <c r="J1742" i="16"/>
  <c r="L1742" i="16" s="1"/>
  <c r="J1743" i="16"/>
  <c r="L1743" i="16" s="1"/>
  <c r="J1744" i="16"/>
  <c r="L1744" i="16" s="1"/>
  <c r="J1745" i="16"/>
  <c r="L1745" i="16" s="1"/>
  <c r="J1746" i="16"/>
  <c r="L1746" i="16" s="1"/>
  <c r="J1747" i="16"/>
  <c r="L1747" i="16" s="1"/>
  <c r="J1748" i="16"/>
  <c r="L1748" i="16" s="1"/>
  <c r="J1749" i="16"/>
  <c r="L1749" i="16" s="1"/>
  <c r="J1750" i="16"/>
  <c r="L1750" i="16" s="1"/>
  <c r="J1751" i="16"/>
  <c r="L1751" i="16" s="1"/>
  <c r="J1752" i="16"/>
  <c r="L1752" i="16" s="1"/>
  <c r="J1753" i="16"/>
  <c r="L1753" i="16" s="1"/>
  <c r="J1754" i="16"/>
  <c r="L1754" i="16" s="1"/>
  <c r="J1755" i="16"/>
  <c r="L1755" i="16" s="1"/>
  <c r="J1756" i="16"/>
  <c r="L1756" i="16" s="1"/>
  <c r="J1757" i="16"/>
  <c r="L1757" i="16" s="1"/>
  <c r="J1758" i="16"/>
  <c r="L1758" i="16" s="1"/>
  <c r="J1759" i="16"/>
  <c r="L1759" i="16" s="1"/>
  <c r="J1760" i="16"/>
  <c r="L1760" i="16" s="1"/>
  <c r="J1761" i="16"/>
  <c r="L1761" i="16" s="1"/>
  <c r="J1762" i="16"/>
  <c r="L1762" i="16" s="1"/>
  <c r="J1763" i="16"/>
  <c r="L1763" i="16" s="1"/>
  <c r="J1764" i="16"/>
  <c r="L1764" i="16" s="1"/>
  <c r="J1765" i="16"/>
  <c r="L1765" i="16" s="1"/>
  <c r="J1766" i="16"/>
  <c r="L1766" i="16" s="1"/>
  <c r="J1767" i="16"/>
  <c r="L1767" i="16" s="1"/>
  <c r="J1768" i="16"/>
  <c r="L1768" i="16" s="1"/>
  <c r="J1769" i="16"/>
  <c r="L1769" i="16" s="1"/>
  <c r="J1770" i="16"/>
  <c r="L1770" i="16" s="1"/>
  <c r="J1771" i="16"/>
  <c r="L1771" i="16" s="1"/>
  <c r="J1772" i="16"/>
  <c r="L1772" i="16" s="1"/>
  <c r="J1773" i="16"/>
  <c r="L1773" i="16" s="1"/>
  <c r="J1774" i="16"/>
  <c r="L1774" i="16" s="1"/>
  <c r="J1775" i="16"/>
  <c r="L1775" i="16" s="1"/>
  <c r="J1776" i="16"/>
  <c r="L1776" i="16" s="1"/>
  <c r="J1777" i="16"/>
  <c r="L1777" i="16" s="1"/>
  <c r="J1778" i="16"/>
  <c r="L1778" i="16" s="1"/>
  <c r="J1779" i="16"/>
  <c r="L1779" i="16" s="1"/>
  <c r="J1780" i="16"/>
  <c r="L1780" i="16" s="1"/>
  <c r="J1781" i="16"/>
  <c r="L1781" i="16" s="1"/>
  <c r="J1782" i="16"/>
  <c r="L1782" i="16" s="1"/>
  <c r="J1783" i="16"/>
  <c r="L1783" i="16" s="1"/>
  <c r="J1784" i="16"/>
  <c r="L1784" i="16" s="1"/>
  <c r="J1785" i="16"/>
  <c r="L1785" i="16" s="1"/>
  <c r="J1786" i="16"/>
  <c r="L1786" i="16" s="1"/>
  <c r="J1787" i="16"/>
  <c r="L1787" i="16" s="1"/>
  <c r="J1788" i="16"/>
  <c r="L1788" i="16" s="1"/>
  <c r="J1789" i="16"/>
  <c r="L1789" i="16" s="1"/>
  <c r="J1790" i="16"/>
  <c r="L1790" i="16" s="1"/>
  <c r="J1791" i="16"/>
  <c r="L1791" i="16" s="1"/>
  <c r="J1792" i="16"/>
  <c r="L1792" i="16" s="1"/>
  <c r="J1793" i="16"/>
  <c r="L1793" i="16" s="1"/>
  <c r="J1794" i="16"/>
  <c r="L1794" i="16" s="1"/>
  <c r="J1795" i="16"/>
  <c r="L1795" i="16" s="1"/>
  <c r="J1796" i="16"/>
  <c r="L1796" i="16" s="1"/>
  <c r="J1797" i="16"/>
  <c r="L1797" i="16" s="1"/>
  <c r="J1798" i="16"/>
  <c r="L1798" i="16" s="1"/>
  <c r="J1799" i="16"/>
  <c r="L1799" i="16" s="1"/>
  <c r="J1800" i="16"/>
  <c r="L1800" i="16" s="1"/>
  <c r="J1801" i="16"/>
  <c r="L1801" i="16" s="1"/>
  <c r="J1802" i="16"/>
  <c r="L1802" i="16" s="1"/>
  <c r="J1803" i="16"/>
  <c r="L1803" i="16" s="1"/>
  <c r="J1804" i="16"/>
  <c r="L1804" i="16" s="1"/>
  <c r="J1805" i="16"/>
  <c r="L1805" i="16" s="1"/>
  <c r="J1806" i="16"/>
  <c r="L1806" i="16" s="1"/>
  <c r="J1807" i="16"/>
  <c r="L1807" i="16" s="1"/>
  <c r="J1808" i="16"/>
  <c r="L1808" i="16" s="1"/>
  <c r="J1809" i="16"/>
  <c r="L1809" i="16" s="1"/>
  <c r="J1810" i="16"/>
  <c r="L1810" i="16" s="1"/>
  <c r="J1811" i="16"/>
  <c r="L1811" i="16" s="1"/>
  <c r="J1812" i="16"/>
  <c r="L1812" i="16" s="1"/>
  <c r="J1813" i="16"/>
  <c r="L1813" i="16" s="1"/>
  <c r="J1814" i="16"/>
  <c r="L1814" i="16" s="1"/>
  <c r="J1815" i="16"/>
  <c r="L1815" i="16" s="1"/>
  <c r="J1816" i="16"/>
  <c r="L1816" i="16" s="1"/>
  <c r="J1817" i="16"/>
  <c r="L1817" i="16" s="1"/>
  <c r="J1818" i="16"/>
  <c r="L1818" i="16" s="1"/>
  <c r="J1819" i="16"/>
  <c r="L1819" i="16" s="1"/>
  <c r="J1820" i="16"/>
  <c r="L1820" i="16" s="1"/>
  <c r="J1821" i="16"/>
  <c r="L1821" i="16" s="1"/>
  <c r="J1822" i="16"/>
  <c r="L1822" i="16" s="1"/>
  <c r="J1823" i="16"/>
  <c r="L1823" i="16" s="1"/>
  <c r="J1824" i="16"/>
  <c r="L1824" i="16" s="1"/>
  <c r="J1825" i="16"/>
  <c r="L1825" i="16" s="1"/>
  <c r="J1826" i="16"/>
  <c r="L1826" i="16" s="1"/>
  <c r="J1827" i="16"/>
  <c r="L1827" i="16" s="1"/>
  <c r="J1828" i="16"/>
  <c r="L1828" i="16" s="1"/>
  <c r="J1829" i="16"/>
  <c r="L1829" i="16" s="1"/>
  <c r="J1830" i="16"/>
  <c r="L1830" i="16" s="1"/>
  <c r="J1831" i="16"/>
  <c r="L1831" i="16" s="1"/>
  <c r="J1832" i="16"/>
  <c r="L1832" i="16" s="1"/>
  <c r="J1833" i="16"/>
  <c r="L1833" i="16" s="1"/>
  <c r="J1834" i="16"/>
  <c r="L1834" i="16" s="1"/>
  <c r="J1835" i="16"/>
  <c r="L1835" i="16" s="1"/>
  <c r="J1836" i="16"/>
  <c r="L1836" i="16" s="1"/>
  <c r="J1837" i="16"/>
  <c r="L1837" i="16" s="1"/>
  <c r="J1838" i="16"/>
  <c r="L1838" i="16" s="1"/>
  <c r="J1839" i="16"/>
  <c r="L1839" i="16" s="1"/>
  <c r="J1840" i="16"/>
  <c r="L1840" i="16" s="1"/>
  <c r="J1841" i="16"/>
  <c r="L1841" i="16" s="1"/>
  <c r="J1842" i="16"/>
  <c r="L1842" i="16" s="1"/>
  <c r="J1843" i="16"/>
  <c r="L1843" i="16" s="1"/>
  <c r="J1844" i="16"/>
  <c r="L1844" i="16" s="1"/>
  <c r="J1845" i="16"/>
  <c r="L1845" i="16" s="1"/>
  <c r="J1846" i="16"/>
  <c r="L1846" i="16" s="1"/>
  <c r="J1847" i="16"/>
  <c r="L1847" i="16" s="1"/>
  <c r="J1848" i="16"/>
  <c r="L1848" i="16" s="1"/>
  <c r="J1849" i="16"/>
  <c r="L1849" i="16" s="1"/>
  <c r="J1850" i="16"/>
  <c r="L1850" i="16" s="1"/>
  <c r="J1851" i="16"/>
  <c r="L1851" i="16" s="1"/>
  <c r="J1852" i="16"/>
  <c r="L1852" i="16" s="1"/>
  <c r="J1853" i="16"/>
  <c r="L1853" i="16" s="1"/>
  <c r="J1854" i="16"/>
  <c r="L1854" i="16" s="1"/>
  <c r="J1855" i="16"/>
  <c r="L1855" i="16" s="1"/>
  <c r="J1856" i="16"/>
  <c r="L1856" i="16" s="1"/>
  <c r="J1857" i="16"/>
  <c r="L1857" i="16" s="1"/>
  <c r="J1858" i="16"/>
  <c r="L1858" i="16" s="1"/>
  <c r="J1859" i="16"/>
  <c r="L1859" i="16" s="1"/>
  <c r="J1860" i="16"/>
  <c r="L1860" i="16" s="1"/>
  <c r="J1861" i="16"/>
  <c r="L1861" i="16" s="1"/>
  <c r="J1862" i="16"/>
  <c r="L1862" i="16" s="1"/>
  <c r="J1863" i="16"/>
  <c r="L1863" i="16" s="1"/>
  <c r="J1864" i="16"/>
  <c r="L1864" i="16" s="1"/>
  <c r="J1865" i="16"/>
  <c r="L1865" i="16" s="1"/>
  <c r="J1866" i="16"/>
  <c r="L1866" i="16" s="1"/>
  <c r="J1867" i="16"/>
  <c r="L1867" i="16" s="1"/>
  <c r="J1868" i="16"/>
  <c r="L1868" i="16" s="1"/>
  <c r="J1869" i="16"/>
  <c r="L1869" i="16" s="1"/>
  <c r="J1870" i="16"/>
  <c r="L1870" i="16" s="1"/>
  <c r="J1871" i="16"/>
  <c r="L1871" i="16" s="1"/>
  <c r="J1872" i="16"/>
  <c r="L1872" i="16" s="1"/>
  <c r="J1873" i="16"/>
  <c r="L1873" i="16" s="1"/>
  <c r="J1874" i="16"/>
  <c r="L1874" i="16" s="1"/>
  <c r="J1875" i="16"/>
  <c r="L1875" i="16" s="1"/>
  <c r="J1876" i="16"/>
  <c r="L1876" i="16" s="1"/>
  <c r="J1877" i="16"/>
  <c r="L1877" i="16" s="1"/>
  <c r="J1878" i="16"/>
  <c r="L1878" i="16" s="1"/>
  <c r="J1879" i="16"/>
  <c r="L1879" i="16" s="1"/>
  <c r="J1880" i="16"/>
  <c r="L1880" i="16" s="1"/>
  <c r="J1881" i="16"/>
  <c r="L1881" i="16" s="1"/>
  <c r="J1882" i="16"/>
  <c r="L1882" i="16" s="1"/>
  <c r="J1883" i="16"/>
  <c r="L1883" i="16" s="1"/>
  <c r="J1884" i="16"/>
  <c r="L1884" i="16" s="1"/>
  <c r="J1885" i="16"/>
  <c r="L1885" i="16" s="1"/>
  <c r="J1886" i="16"/>
  <c r="L1886" i="16" s="1"/>
  <c r="J1887" i="16"/>
  <c r="L1887" i="16" s="1"/>
  <c r="J1888" i="16"/>
  <c r="L1888" i="16" s="1"/>
  <c r="J1889" i="16"/>
  <c r="L1889" i="16" s="1"/>
  <c r="J1890" i="16"/>
  <c r="L1890" i="16" s="1"/>
  <c r="J1891" i="16"/>
  <c r="L1891" i="16" s="1"/>
  <c r="J1892" i="16"/>
  <c r="L1892" i="16" s="1"/>
  <c r="J1893" i="16"/>
  <c r="L1893" i="16" s="1"/>
  <c r="J1894" i="16"/>
  <c r="L1894" i="16" s="1"/>
  <c r="J1895" i="16"/>
  <c r="L1895" i="16" s="1"/>
  <c r="J1896" i="16"/>
  <c r="L1896" i="16" s="1"/>
  <c r="J1897" i="16"/>
  <c r="L1897" i="16" s="1"/>
  <c r="J1898" i="16"/>
  <c r="L1898" i="16" s="1"/>
  <c r="J1899" i="16"/>
  <c r="L1899" i="16" s="1"/>
  <c r="J1900" i="16"/>
  <c r="L1900" i="16" s="1"/>
  <c r="J1901" i="16"/>
  <c r="L1901" i="16" s="1"/>
  <c r="J1902" i="16"/>
  <c r="L1902" i="16" s="1"/>
  <c r="J1903" i="16"/>
  <c r="L1903" i="16" s="1"/>
  <c r="J1904" i="16"/>
  <c r="L1904" i="16" s="1"/>
  <c r="J1905" i="16"/>
  <c r="L1905" i="16" s="1"/>
  <c r="J1906" i="16"/>
  <c r="L1906" i="16" s="1"/>
  <c r="J1907" i="16"/>
  <c r="L1907" i="16" s="1"/>
  <c r="J1908" i="16"/>
  <c r="L1908" i="16" s="1"/>
  <c r="J1909" i="16"/>
  <c r="L1909" i="16" s="1"/>
  <c r="J1910" i="16"/>
  <c r="L1910" i="16" s="1"/>
  <c r="J1911" i="16"/>
  <c r="L1911" i="16" s="1"/>
  <c r="J1912" i="16"/>
  <c r="L1912" i="16" s="1"/>
  <c r="J1913" i="16"/>
  <c r="L1913" i="16" s="1"/>
  <c r="J1914" i="16"/>
  <c r="L1914" i="16" s="1"/>
  <c r="J1915" i="16"/>
  <c r="L1915" i="16" s="1"/>
  <c r="J1916" i="16"/>
  <c r="L1916" i="16" s="1"/>
  <c r="J1917" i="16"/>
  <c r="L1917" i="16" s="1"/>
  <c r="J1918" i="16"/>
  <c r="L1918" i="16" s="1"/>
  <c r="J1919" i="16"/>
  <c r="L1919" i="16" s="1"/>
  <c r="J1920" i="16"/>
  <c r="L1920" i="16" s="1"/>
  <c r="J1921" i="16"/>
  <c r="L1921" i="16" s="1"/>
  <c r="J1922" i="16"/>
  <c r="L1922" i="16" s="1"/>
  <c r="J1923" i="16"/>
  <c r="L1923" i="16" s="1"/>
  <c r="J1924" i="16"/>
  <c r="L1924" i="16" s="1"/>
  <c r="J1925" i="16"/>
  <c r="L1925" i="16" s="1"/>
  <c r="J1926" i="16"/>
  <c r="L1926" i="16" s="1"/>
  <c r="J1927" i="16"/>
  <c r="L1927" i="16" s="1"/>
  <c r="J1928" i="16"/>
  <c r="L1928" i="16" s="1"/>
  <c r="J1929" i="16"/>
  <c r="L1929" i="16" s="1"/>
  <c r="J1930" i="16"/>
  <c r="L1930" i="16" s="1"/>
  <c r="J1931" i="16"/>
  <c r="L1931" i="16" s="1"/>
  <c r="J1932" i="16"/>
  <c r="L1932" i="16" s="1"/>
  <c r="J1933" i="16"/>
  <c r="L1933" i="16" s="1"/>
  <c r="J1934" i="16"/>
  <c r="L1934" i="16" s="1"/>
  <c r="J1935" i="16"/>
  <c r="L1935" i="16" s="1"/>
  <c r="J1936" i="16"/>
  <c r="L1936" i="16" s="1"/>
  <c r="J1937" i="16"/>
  <c r="L1937" i="16" s="1"/>
  <c r="J1938" i="16"/>
  <c r="L1938" i="16" s="1"/>
  <c r="J1939" i="16"/>
  <c r="L1939" i="16" s="1"/>
  <c r="J1940" i="16"/>
  <c r="L1940" i="16" s="1"/>
  <c r="J1941" i="16"/>
  <c r="L1941" i="16" s="1"/>
  <c r="J1942" i="16"/>
  <c r="L1942" i="16" s="1"/>
  <c r="J1943" i="16"/>
  <c r="L1943" i="16" s="1"/>
  <c r="J1944" i="16"/>
  <c r="L1944" i="16" s="1"/>
  <c r="J1945" i="16"/>
  <c r="L1945" i="16" s="1"/>
  <c r="J1946" i="16"/>
  <c r="L1946" i="16" s="1"/>
  <c r="J1947" i="16"/>
  <c r="L1947" i="16" s="1"/>
  <c r="J1948" i="16"/>
  <c r="L1948" i="16" s="1"/>
  <c r="J1949" i="16"/>
  <c r="L1949" i="16" s="1"/>
  <c r="J1950" i="16"/>
  <c r="L1950" i="16" s="1"/>
  <c r="J1951" i="16"/>
  <c r="L1951" i="16" s="1"/>
  <c r="J1952" i="16"/>
  <c r="L1952" i="16" s="1"/>
  <c r="J1953" i="16"/>
  <c r="L1953" i="16" s="1"/>
  <c r="J1954" i="16"/>
  <c r="L1954" i="16" s="1"/>
  <c r="J1955" i="16"/>
  <c r="L1955" i="16" s="1"/>
  <c r="J1956" i="16"/>
  <c r="L1956" i="16" s="1"/>
  <c r="J1957" i="16"/>
  <c r="L1957" i="16" s="1"/>
  <c r="J1958" i="16"/>
  <c r="L1958" i="16" s="1"/>
  <c r="J1959" i="16"/>
  <c r="L1959" i="16" s="1"/>
  <c r="J1960" i="16"/>
  <c r="L1960" i="16" s="1"/>
  <c r="J1961" i="16"/>
  <c r="L1961" i="16" s="1"/>
  <c r="J1962" i="16"/>
  <c r="L1962" i="16" s="1"/>
  <c r="J1963" i="16"/>
  <c r="L1963" i="16" s="1"/>
  <c r="J1964" i="16"/>
  <c r="L1964" i="16" s="1"/>
  <c r="J1965" i="16"/>
  <c r="L1965" i="16" s="1"/>
  <c r="J1966" i="16"/>
  <c r="L1966" i="16" s="1"/>
  <c r="J1967" i="16"/>
  <c r="L1967" i="16" s="1"/>
  <c r="J1968" i="16"/>
  <c r="L1968" i="16" s="1"/>
  <c r="J1969" i="16"/>
  <c r="L1969" i="16" s="1"/>
  <c r="J1970" i="16"/>
  <c r="L1970" i="16" s="1"/>
  <c r="J1971" i="16"/>
  <c r="L1971" i="16" s="1"/>
  <c r="J1972" i="16"/>
  <c r="L1972" i="16" s="1"/>
  <c r="J1973" i="16"/>
  <c r="L1973" i="16" s="1"/>
  <c r="J1974" i="16"/>
  <c r="L1974" i="16" s="1"/>
  <c r="J1975" i="16"/>
  <c r="L1975" i="16" s="1"/>
  <c r="J1976" i="16"/>
  <c r="L1976" i="16" s="1"/>
  <c r="J1977" i="16"/>
  <c r="L1977" i="16" s="1"/>
  <c r="J1978" i="16"/>
  <c r="L1978" i="16" s="1"/>
  <c r="J1979" i="16"/>
  <c r="L1979" i="16" s="1"/>
  <c r="J1980" i="16"/>
  <c r="L1980" i="16" s="1"/>
  <c r="J1981" i="16"/>
  <c r="L1981" i="16" s="1"/>
  <c r="J1982" i="16"/>
  <c r="L1982" i="16" s="1"/>
  <c r="J1983" i="16"/>
  <c r="L1983" i="16" s="1"/>
  <c r="J1984" i="16"/>
  <c r="L1984" i="16" s="1"/>
  <c r="J1985" i="16"/>
  <c r="L1985" i="16" s="1"/>
  <c r="J1986" i="16"/>
  <c r="L1986" i="16" s="1"/>
  <c r="J1987" i="16"/>
  <c r="L1987" i="16" s="1"/>
  <c r="J1988" i="16"/>
  <c r="L1988" i="16" s="1"/>
  <c r="J1989" i="16"/>
  <c r="L1989" i="16" s="1"/>
  <c r="J1990" i="16"/>
  <c r="L1990" i="16" s="1"/>
  <c r="J1991" i="16"/>
  <c r="L1991" i="16" s="1"/>
  <c r="J1992" i="16"/>
  <c r="L1992" i="16" s="1"/>
  <c r="J1993" i="16"/>
  <c r="L1993" i="16" s="1"/>
  <c r="J1994" i="16"/>
  <c r="L1994" i="16" s="1"/>
  <c r="J1995" i="16"/>
  <c r="L1995" i="16" s="1"/>
  <c r="J1996" i="16"/>
  <c r="L1996" i="16" s="1"/>
  <c r="J1997" i="16"/>
  <c r="L1997" i="16" s="1"/>
  <c r="J1998" i="16"/>
  <c r="L1998" i="16" s="1"/>
  <c r="J1999" i="16"/>
  <c r="L1999" i="16" s="1"/>
  <c r="J2000" i="16"/>
  <c r="L2000" i="16" s="1"/>
  <c r="J2001" i="16"/>
  <c r="L2001" i="16" s="1"/>
  <c r="J2002" i="16"/>
  <c r="L2002" i="16" s="1"/>
  <c r="J2003" i="16"/>
  <c r="L2003" i="16" s="1"/>
  <c r="J2004" i="16"/>
  <c r="L2004" i="16" s="1"/>
  <c r="J2005" i="16"/>
  <c r="L2005" i="16" s="1"/>
  <c r="J2006" i="16"/>
  <c r="L2006" i="16" s="1"/>
  <c r="J2007" i="16"/>
  <c r="L2007" i="16" s="1"/>
  <c r="J2008" i="16"/>
  <c r="L2008" i="16" s="1"/>
  <c r="J2009" i="16"/>
  <c r="L2009" i="16" s="1"/>
  <c r="J2010" i="16"/>
  <c r="L2010" i="16" s="1"/>
  <c r="J2011" i="16"/>
  <c r="L2011" i="16" s="1"/>
  <c r="J2012" i="16"/>
  <c r="L2012" i="16" s="1"/>
  <c r="J2013" i="16"/>
  <c r="L2013" i="16" s="1"/>
  <c r="J2014" i="16"/>
  <c r="L2014" i="16" s="1"/>
  <c r="J2015" i="16"/>
  <c r="L2015" i="16" s="1"/>
  <c r="J2016" i="16"/>
  <c r="L2016" i="16" s="1"/>
  <c r="J2017" i="16"/>
  <c r="L2017" i="16" s="1"/>
  <c r="J2018" i="16"/>
  <c r="L2018" i="16" s="1"/>
  <c r="J2019" i="16"/>
  <c r="L2019" i="16" s="1"/>
  <c r="J2020" i="16"/>
  <c r="L2020" i="16" s="1"/>
  <c r="J2021" i="16"/>
  <c r="L2021" i="16" s="1"/>
  <c r="J2022" i="16"/>
  <c r="L2022" i="16" s="1"/>
  <c r="J2023" i="16"/>
  <c r="L2023" i="16" s="1"/>
  <c r="J2024" i="16"/>
  <c r="L2024" i="16" s="1"/>
  <c r="J2025" i="16"/>
  <c r="L2025" i="16" s="1"/>
  <c r="J2026" i="16"/>
  <c r="L2026" i="16" s="1"/>
  <c r="J2027" i="16"/>
  <c r="L2027" i="16" s="1"/>
  <c r="J2028" i="16"/>
  <c r="L2028" i="16" s="1"/>
  <c r="J2029" i="16"/>
  <c r="L2029" i="16" s="1"/>
  <c r="J2030" i="16"/>
  <c r="L2030" i="16" s="1"/>
  <c r="J2031" i="16"/>
  <c r="L2031" i="16" s="1"/>
  <c r="J2032" i="16"/>
  <c r="L2032" i="16" s="1"/>
  <c r="J2033" i="16"/>
  <c r="L2033" i="16" s="1"/>
  <c r="J2034" i="16"/>
  <c r="L2034" i="16" s="1"/>
  <c r="J2035" i="16"/>
  <c r="L2035" i="16" s="1"/>
  <c r="J2036" i="16"/>
  <c r="L2036" i="16" s="1"/>
  <c r="J2037" i="16"/>
  <c r="L2037" i="16" s="1"/>
  <c r="J2038" i="16"/>
  <c r="L2038" i="16" s="1"/>
  <c r="J2039" i="16"/>
  <c r="L2039" i="16" s="1"/>
  <c r="J2040" i="16"/>
  <c r="L2040" i="16" s="1"/>
  <c r="J2041" i="16"/>
  <c r="L2041" i="16" s="1"/>
  <c r="J2042" i="16"/>
  <c r="L2042" i="16" s="1"/>
  <c r="J2043" i="16"/>
  <c r="L2043" i="16" s="1"/>
  <c r="J2044" i="16"/>
  <c r="L2044" i="16" s="1"/>
  <c r="J2045" i="16"/>
  <c r="L2045" i="16" s="1"/>
  <c r="J2046" i="16"/>
  <c r="L2046" i="16" s="1"/>
  <c r="J2047" i="16"/>
  <c r="L2047" i="16" s="1"/>
  <c r="J2048" i="16"/>
  <c r="L2048" i="16" s="1"/>
  <c r="J2049" i="16"/>
  <c r="L2049" i="16" s="1"/>
  <c r="J2050" i="16"/>
  <c r="L2050" i="16" s="1"/>
  <c r="J2051" i="16"/>
  <c r="L2051" i="16" s="1"/>
  <c r="J2052" i="16"/>
  <c r="L2052" i="16" s="1"/>
  <c r="J2053" i="16"/>
  <c r="L2053" i="16" s="1"/>
  <c r="J2054" i="16"/>
  <c r="L2054" i="16" s="1"/>
  <c r="J2055" i="16"/>
  <c r="L2055" i="16" s="1"/>
  <c r="J2056" i="16"/>
  <c r="L2056" i="16" s="1"/>
  <c r="J2057" i="16"/>
  <c r="L2057" i="16" s="1"/>
  <c r="J2058" i="16"/>
  <c r="L2058" i="16" s="1"/>
  <c r="J2059" i="16"/>
  <c r="L2059" i="16" s="1"/>
  <c r="J2060" i="16"/>
  <c r="L2060" i="16" s="1"/>
  <c r="J2061" i="16"/>
  <c r="L2061" i="16" s="1"/>
  <c r="J2062" i="16"/>
  <c r="L2062" i="16" s="1"/>
  <c r="J2063" i="16"/>
  <c r="L2063" i="16" s="1"/>
  <c r="J2064" i="16"/>
  <c r="L2064" i="16" s="1"/>
  <c r="J2065" i="16"/>
  <c r="L2065" i="16" s="1"/>
  <c r="J2066" i="16"/>
  <c r="L2066" i="16" s="1"/>
  <c r="J2067" i="16"/>
  <c r="L2067" i="16" s="1"/>
  <c r="J2068" i="16"/>
  <c r="L2068" i="16" s="1"/>
  <c r="J2069" i="16"/>
  <c r="L2069" i="16" s="1"/>
  <c r="J2070" i="16"/>
  <c r="L2070" i="16" s="1"/>
  <c r="J2071" i="16"/>
  <c r="L2071" i="16" s="1"/>
  <c r="J2072" i="16"/>
  <c r="L2072" i="16" s="1"/>
  <c r="J2073" i="16"/>
  <c r="L2073" i="16" s="1"/>
  <c r="J2074" i="16"/>
  <c r="L2074" i="16" s="1"/>
  <c r="J2075" i="16"/>
  <c r="L2075" i="16" s="1"/>
  <c r="J2076" i="16"/>
  <c r="L2076" i="16" s="1"/>
  <c r="J2077" i="16"/>
  <c r="L2077" i="16" s="1"/>
  <c r="J2078" i="16"/>
  <c r="L2078" i="16" s="1"/>
  <c r="J2079" i="16"/>
  <c r="L2079" i="16" s="1"/>
  <c r="J2080" i="16"/>
  <c r="L2080" i="16" s="1"/>
  <c r="J2081" i="16"/>
  <c r="L2081" i="16" s="1"/>
  <c r="J2082" i="16"/>
  <c r="L2082" i="16" s="1"/>
  <c r="J2083" i="16"/>
  <c r="L2083" i="16" s="1"/>
  <c r="J2084" i="16"/>
  <c r="L2084" i="16" s="1"/>
  <c r="J2085" i="16"/>
  <c r="L2085" i="16" s="1"/>
  <c r="J2086" i="16"/>
  <c r="L2086" i="16" s="1"/>
  <c r="J2087" i="16"/>
  <c r="L2087" i="16" s="1"/>
  <c r="J2088" i="16"/>
  <c r="L2088" i="16" s="1"/>
  <c r="J2089" i="16"/>
  <c r="L2089" i="16" s="1"/>
  <c r="J2090" i="16"/>
  <c r="L2090" i="16" s="1"/>
  <c r="J2091" i="16"/>
  <c r="L2091" i="16" s="1"/>
  <c r="J2092" i="16"/>
  <c r="L2092" i="16" s="1"/>
  <c r="J2093" i="16"/>
  <c r="L2093" i="16" s="1"/>
  <c r="J2094" i="16"/>
  <c r="L2094" i="16" s="1"/>
  <c r="J2095" i="16"/>
  <c r="L2095" i="16" s="1"/>
  <c r="J2096" i="16"/>
  <c r="L2096" i="16" s="1"/>
  <c r="J2097" i="16"/>
  <c r="L2097" i="16" s="1"/>
  <c r="J2098" i="16"/>
  <c r="L2098" i="16" s="1"/>
  <c r="J2099" i="16"/>
  <c r="L2099" i="16" s="1"/>
  <c r="J2100" i="16"/>
  <c r="L2100" i="16" s="1"/>
  <c r="J2101" i="16"/>
  <c r="L2101" i="16" s="1"/>
  <c r="J2102" i="16"/>
  <c r="L2102" i="16" s="1"/>
  <c r="J2103" i="16"/>
  <c r="L2103" i="16" s="1"/>
  <c r="J2104" i="16"/>
  <c r="L2104" i="16" s="1"/>
  <c r="J2105" i="16"/>
  <c r="L2105" i="16" s="1"/>
  <c r="J2106" i="16"/>
  <c r="L2106" i="16" s="1"/>
  <c r="J2107" i="16"/>
  <c r="L2107" i="16" s="1"/>
  <c r="J2108" i="16"/>
  <c r="L2108" i="16" s="1"/>
  <c r="J2109" i="16"/>
  <c r="L2109" i="16" s="1"/>
  <c r="J2110" i="16"/>
  <c r="L2110" i="16" s="1"/>
  <c r="J2111" i="16"/>
  <c r="L2111" i="16" s="1"/>
  <c r="J2112" i="16"/>
  <c r="L2112" i="16" s="1"/>
  <c r="J2113" i="16"/>
  <c r="L2113" i="16" s="1"/>
  <c r="J2114" i="16"/>
  <c r="L2114" i="16" s="1"/>
  <c r="J2115" i="16"/>
  <c r="L2115" i="16" s="1"/>
  <c r="J2116" i="16"/>
  <c r="L2116" i="16" s="1"/>
  <c r="J2117" i="16"/>
  <c r="L2117" i="16" s="1"/>
  <c r="J2118" i="16"/>
  <c r="L2118" i="16" s="1"/>
  <c r="J2119" i="16"/>
  <c r="L2119" i="16" s="1"/>
  <c r="J2120" i="16"/>
  <c r="L2120" i="16" s="1"/>
  <c r="J2121" i="16"/>
  <c r="L2121" i="16" s="1"/>
  <c r="J2122" i="16"/>
  <c r="L2122" i="16" s="1"/>
  <c r="J2123" i="16"/>
  <c r="L2123" i="16" s="1"/>
  <c r="J2124" i="16"/>
  <c r="L2124" i="16" s="1"/>
  <c r="J2125" i="16"/>
  <c r="L2125" i="16" s="1"/>
  <c r="J2126" i="16"/>
  <c r="L2126" i="16" s="1"/>
  <c r="J2127" i="16"/>
  <c r="L2127" i="16" s="1"/>
  <c r="J2128" i="16"/>
  <c r="L2128" i="16" s="1"/>
  <c r="J2129" i="16"/>
  <c r="L2129" i="16" s="1"/>
  <c r="J2130" i="16"/>
  <c r="L2130" i="16" s="1"/>
  <c r="J2131" i="16"/>
  <c r="L2131" i="16" s="1"/>
  <c r="J2132" i="16"/>
  <c r="L2132" i="16" s="1"/>
  <c r="J2133" i="16"/>
  <c r="L2133" i="16" s="1"/>
  <c r="J2134" i="16"/>
  <c r="L2134" i="16" s="1"/>
  <c r="J2135" i="16"/>
  <c r="L2135" i="16" s="1"/>
  <c r="J2136" i="16"/>
  <c r="L2136" i="16" s="1"/>
  <c r="J2137" i="16"/>
  <c r="L2137" i="16" s="1"/>
  <c r="J2138" i="16"/>
  <c r="L2138" i="16" s="1"/>
  <c r="J2139" i="16"/>
  <c r="L2139" i="16" s="1"/>
  <c r="J2140" i="16"/>
  <c r="L2140" i="16" s="1"/>
  <c r="J2141" i="16"/>
  <c r="L2141" i="16" s="1"/>
  <c r="J2142" i="16"/>
  <c r="L2142" i="16" s="1"/>
  <c r="J2143" i="16"/>
  <c r="L2143" i="16" s="1"/>
  <c r="J2144" i="16"/>
  <c r="L2144" i="16" s="1"/>
  <c r="J2145" i="16"/>
  <c r="L2145" i="16" s="1"/>
  <c r="J2146" i="16"/>
  <c r="L2146" i="16" s="1"/>
  <c r="J2147" i="16"/>
  <c r="L2147" i="16" s="1"/>
  <c r="J2148" i="16"/>
  <c r="L2148" i="16" s="1"/>
  <c r="J2149" i="16"/>
  <c r="L2149" i="16" s="1"/>
  <c r="J2150" i="16"/>
  <c r="L2150" i="16" s="1"/>
  <c r="J2151" i="16"/>
  <c r="L2151" i="16" s="1"/>
  <c r="J2152" i="16"/>
  <c r="L2152" i="16" s="1"/>
  <c r="J2153" i="16"/>
  <c r="L2153" i="16" s="1"/>
  <c r="J2154" i="16"/>
  <c r="L2154" i="16" s="1"/>
  <c r="J2155" i="16"/>
  <c r="L2155" i="16" s="1"/>
  <c r="J2156" i="16"/>
  <c r="L2156" i="16" s="1"/>
  <c r="J2157" i="16"/>
  <c r="L2157" i="16" s="1"/>
  <c r="J2158" i="16"/>
  <c r="L2158" i="16" s="1"/>
  <c r="J2159" i="16"/>
  <c r="L2159" i="16" s="1"/>
  <c r="J2160" i="16"/>
  <c r="L2160" i="16" s="1"/>
  <c r="J2161" i="16"/>
  <c r="L2161" i="16" s="1"/>
  <c r="J2162" i="16"/>
  <c r="L2162" i="16" s="1"/>
  <c r="J2163" i="16"/>
  <c r="L2163" i="16" s="1"/>
  <c r="J2164" i="16"/>
  <c r="L2164" i="16" s="1"/>
  <c r="J2165" i="16"/>
  <c r="L2165" i="16" s="1"/>
  <c r="J2166" i="16"/>
  <c r="L2166" i="16" s="1"/>
  <c r="J2167" i="16"/>
  <c r="L2167" i="16" s="1"/>
  <c r="J2168" i="16"/>
  <c r="L2168" i="16" s="1"/>
  <c r="J2169" i="16"/>
  <c r="L2169" i="16" s="1"/>
  <c r="J2170" i="16"/>
  <c r="L2170" i="16" s="1"/>
  <c r="J2171" i="16"/>
  <c r="L2171" i="16" s="1"/>
  <c r="J2172" i="16"/>
  <c r="L2172" i="16" s="1"/>
  <c r="J2173" i="16"/>
  <c r="L2173" i="16" s="1"/>
  <c r="J2174" i="16"/>
  <c r="L2174" i="16" s="1"/>
  <c r="J2175" i="16"/>
  <c r="L2175" i="16" s="1"/>
  <c r="J2176" i="16"/>
  <c r="L2176" i="16" s="1"/>
  <c r="J2177" i="16"/>
  <c r="L2177" i="16" s="1"/>
  <c r="J2178" i="16"/>
  <c r="L2178" i="16" s="1"/>
  <c r="J2179" i="16"/>
  <c r="L2179" i="16" s="1"/>
  <c r="J2180" i="16"/>
  <c r="L2180" i="16" s="1"/>
  <c r="J2181" i="16"/>
  <c r="L2181" i="16" s="1"/>
  <c r="J2182" i="16"/>
  <c r="L2182" i="16" s="1"/>
  <c r="J2183" i="16"/>
  <c r="L2183" i="16" s="1"/>
  <c r="J2184" i="16"/>
  <c r="L2184" i="16" s="1"/>
  <c r="J2185" i="16"/>
  <c r="L2185" i="16" s="1"/>
  <c r="J2186" i="16"/>
  <c r="L2186" i="16" s="1"/>
  <c r="J2187" i="16"/>
  <c r="L2187" i="16" s="1"/>
  <c r="J2188" i="16"/>
  <c r="L2188" i="16" s="1"/>
  <c r="J2189" i="16"/>
  <c r="L2189" i="16" s="1"/>
  <c r="J2190" i="16"/>
  <c r="L2190" i="16" s="1"/>
  <c r="J2191" i="16"/>
  <c r="L2191" i="16" s="1"/>
  <c r="J2192" i="16"/>
  <c r="L2192" i="16" s="1"/>
  <c r="J2193" i="16"/>
  <c r="L2193" i="16" s="1"/>
  <c r="J2194" i="16"/>
  <c r="L2194" i="16" s="1"/>
  <c r="J2195" i="16"/>
  <c r="L2195" i="16" s="1"/>
  <c r="J2196" i="16"/>
  <c r="L2196" i="16" s="1"/>
  <c r="J2197" i="16"/>
  <c r="L2197" i="16" s="1"/>
  <c r="J2198" i="16"/>
  <c r="L2198" i="16" s="1"/>
  <c r="J2199" i="16"/>
  <c r="L2199" i="16" s="1"/>
  <c r="J2200" i="16"/>
  <c r="L2200" i="16" s="1"/>
  <c r="J2201" i="16"/>
  <c r="L2201" i="16" s="1"/>
  <c r="J2202" i="16"/>
  <c r="L2202" i="16" s="1"/>
  <c r="J2203" i="16"/>
  <c r="L2203" i="16" s="1"/>
  <c r="J2204" i="16"/>
  <c r="L2204" i="16" s="1"/>
  <c r="J2205" i="16"/>
  <c r="L2205" i="16" s="1"/>
  <c r="J2206" i="16"/>
  <c r="L2206" i="16" s="1"/>
  <c r="J2207" i="16"/>
  <c r="L2207" i="16" s="1"/>
  <c r="J2208" i="16"/>
  <c r="L2208" i="16" s="1"/>
  <c r="J2209" i="16"/>
  <c r="L2209" i="16" s="1"/>
  <c r="J2210" i="16"/>
  <c r="L2210" i="16" s="1"/>
  <c r="J2211" i="16"/>
  <c r="L2211" i="16" s="1"/>
  <c r="J2212" i="16"/>
  <c r="L2212" i="16" s="1"/>
  <c r="J2213" i="16"/>
  <c r="L2213" i="16" s="1"/>
  <c r="J2214" i="16"/>
  <c r="L2214" i="16" s="1"/>
  <c r="J2215" i="16"/>
  <c r="L2215" i="16" s="1"/>
  <c r="J2216" i="16"/>
  <c r="L2216" i="16" s="1"/>
  <c r="J2217" i="16"/>
  <c r="L2217" i="16" s="1"/>
  <c r="J2218" i="16"/>
  <c r="L2218" i="16" s="1"/>
  <c r="J2219" i="16"/>
  <c r="L2219" i="16" s="1"/>
  <c r="J2220" i="16"/>
  <c r="L2220" i="16" s="1"/>
  <c r="J2221" i="16"/>
  <c r="L2221" i="16" s="1"/>
  <c r="J2222" i="16"/>
  <c r="L2222" i="16" s="1"/>
  <c r="J2223" i="16"/>
  <c r="L2223" i="16" s="1"/>
  <c r="J2224" i="16"/>
  <c r="L2224" i="16" s="1"/>
  <c r="J2225" i="16"/>
  <c r="L2225" i="16" s="1"/>
  <c r="J2226" i="16"/>
  <c r="L2226" i="16" s="1"/>
  <c r="J2227" i="16"/>
  <c r="L2227" i="16" s="1"/>
  <c r="J2228" i="16"/>
  <c r="L2228" i="16" s="1"/>
  <c r="J2229" i="16"/>
  <c r="L2229" i="16" s="1"/>
  <c r="J2230" i="16"/>
  <c r="L2230" i="16" s="1"/>
  <c r="J2231" i="16"/>
  <c r="L2231" i="16" s="1"/>
  <c r="J2232" i="16"/>
  <c r="L2232" i="16" s="1"/>
  <c r="J2233" i="16"/>
  <c r="L2233" i="16" s="1"/>
  <c r="J2234" i="16"/>
  <c r="L2234" i="16" s="1"/>
  <c r="J2235" i="16"/>
  <c r="L2235" i="16" s="1"/>
  <c r="J2236" i="16"/>
  <c r="L2236" i="16" s="1"/>
  <c r="J2237" i="16"/>
  <c r="L2237" i="16" s="1"/>
  <c r="J2238" i="16"/>
  <c r="L2238" i="16" s="1"/>
  <c r="J2239" i="16"/>
  <c r="L2239" i="16" s="1"/>
  <c r="J2240" i="16"/>
  <c r="L2240" i="16" s="1"/>
  <c r="J2241" i="16"/>
  <c r="L2241" i="16" s="1"/>
  <c r="J2242" i="16"/>
  <c r="L2242" i="16" s="1"/>
  <c r="J2243" i="16"/>
  <c r="L2243" i="16" s="1"/>
  <c r="J2244" i="16"/>
  <c r="L2244" i="16" s="1"/>
  <c r="J2245" i="16"/>
  <c r="L2245" i="16" s="1"/>
  <c r="J2246" i="16"/>
  <c r="L2246" i="16" s="1"/>
  <c r="J2247" i="16"/>
  <c r="L2247" i="16" s="1"/>
  <c r="J2248" i="16"/>
  <c r="L2248" i="16" s="1"/>
  <c r="J2249" i="16"/>
  <c r="L2249" i="16" s="1"/>
  <c r="J2250" i="16"/>
  <c r="L2250" i="16" s="1"/>
  <c r="J2251" i="16"/>
  <c r="L2251" i="16" s="1"/>
  <c r="J2252" i="16"/>
  <c r="L2252" i="16" s="1"/>
  <c r="J2253" i="16"/>
  <c r="L2253" i="16" s="1"/>
  <c r="J2254" i="16"/>
  <c r="L2254" i="16" s="1"/>
  <c r="J2255" i="16"/>
  <c r="L2255" i="16" s="1"/>
  <c r="J2256" i="16"/>
  <c r="L2256" i="16" s="1"/>
  <c r="J2257" i="16"/>
  <c r="L2257" i="16" s="1"/>
  <c r="J2258" i="16"/>
  <c r="L2258" i="16" s="1"/>
  <c r="J2259" i="16"/>
  <c r="L2259" i="16" s="1"/>
  <c r="J2260" i="16"/>
  <c r="L2260" i="16" s="1"/>
  <c r="J2261" i="16"/>
  <c r="L2261" i="16" s="1"/>
  <c r="J2262" i="16"/>
  <c r="L2262" i="16" s="1"/>
  <c r="J2263" i="16"/>
  <c r="L2263" i="16" s="1"/>
  <c r="J2264" i="16"/>
  <c r="L2264" i="16" s="1"/>
  <c r="J2265" i="16"/>
  <c r="L2265" i="16" s="1"/>
  <c r="J2266" i="16"/>
  <c r="L2266" i="16" s="1"/>
  <c r="J2267" i="16"/>
  <c r="L2267" i="16" s="1"/>
  <c r="J2268" i="16"/>
  <c r="L2268" i="16" s="1"/>
  <c r="J2269" i="16"/>
  <c r="L2269" i="16" s="1"/>
  <c r="J2270" i="16"/>
  <c r="L2270" i="16" s="1"/>
  <c r="J2271" i="16"/>
  <c r="L2271" i="16" s="1"/>
  <c r="J2272" i="16"/>
  <c r="L2272" i="16" s="1"/>
  <c r="J2273" i="16"/>
  <c r="L2273" i="16" s="1"/>
  <c r="J2274" i="16"/>
  <c r="L2274" i="16" s="1"/>
  <c r="J2275" i="16"/>
  <c r="L2275" i="16" s="1"/>
  <c r="J2276" i="16"/>
  <c r="L2276" i="16" s="1"/>
  <c r="J2277" i="16"/>
  <c r="L2277" i="16" s="1"/>
  <c r="J2278" i="16"/>
  <c r="L2278" i="16" s="1"/>
  <c r="J2279" i="16"/>
  <c r="L2279" i="16" s="1"/>
  <c r="J2280" i="16"/>
  <c r="L2280" i="16" s="1"/>
  <c r="J2281" i="16"/>
  <c r="L2281" i="16" s="1"/>
  <c r="J2282" i="16"/>
  <c r="L2282" i="16" s="1"/>
  <c r="J2283" i="16"/>
  <c r="L2283" i="16" s="1"/>
  <c r="J2284" i="16"/>
  <c r="L2284" i="16" s="1"/>
  <c r="J2285" i="16"/>
  <c r="L2285" i="16" s="1"/>
  <c r="J2286" i="16"/>
  <c r="L2286" i="16" s="1"/>
  <c r="J2287" i="16"/>
  <c r="L2287" i="16" s="1"/>
  <c r="J2288" i="16"/>
  <c r="L2288" i="16" s="1"/>
  <c r="J2289" i="16"/>
  <c r="L2289" i="16" s="1"/>
  <c r="J2290" i="16"/>
  <c r="L2290" i="16" s="1"/>
  <c r="J2291" i="16"/>
  <c r="L2291" i="16" s="1"/>
  <c r="J2292" i="16"/>
  <c r="L2292" i="16" s="1"/>
  <c r="J2293" i="16"/>
  <c r="L2293" i="16" s="1"/>
  <c r="J2294" i="16"/>
  <c r="L2294" i="16" s="1"/>
  <c r="J2295" i="16"/>
  <c r="L2295" i="16" s="1"/>
  <c r="J2296" i="16"/>
  <c r="L2296" i="16" s="1"/>
  <c r="J2297" i="16"/>
  <c r="L2297" i="16" s="1"/>
  <c r="J2298" i="16"/>
  <c r="L2298" i="16" s="1"/>
  <c r="J2299" i="16"/>
  <c r="L2299" i="16" s="1"/>
  <c r="J2300" i="16"/>
  <c r="L2300" i="16" s="1"/>
  <c r="J2301" i="16"/>
  <c r="L2301" i="16" s="1"/>
  <c r="J2302" i="16"/>
  <c r="L2302" i="16" s="1"/>
  <c r="J2303" i="16"/>
  <c r="L2303" i="16" s="1"/>
  <c r="J2304" i="16"/>
  <c r="L2304" i="16" s="1"/>
  <c r="J2305" i="16"/>
  <c r="L2305" i="16" s="1"/>
  <c r="J2306" i="16"/>
  <c r="L2306" i="16" s="1"/>
  <c r="J2307" i="16"/>
  <c r="L2307" i="16" s="1"/>
  <c r="J2308" i="16"/>
  <c r="L2308" i="16" s="1"/>
  <c r="J2309" i="16"/>
  <c r="L2309" i="16" s="1"/>
  <c r="J2310" i="16"/>
  <c r="L2310" i="16" s="1"/>
  <c r="J2311" i="16"/>
  <c r="L2311" i="16" s="1"/>
  <c r="J2312" i="16"/>
  <c r="L2312" i="16" s="1"/>
  <c r="J2313" i="16"/>
  <c r="L2313" i="16" s="1"/>
  <c r="J2314" i="16"/>
  <c r="L2314" i="16" s="1"/>
  <c r="J2315" i="16"/>
  <c r="L2315" i="16" s="1"/>
  <c r="J2316" i="16"/>
  <c r="L2316" i="16" s="1"/>
  <c r="J2317" i="16"/>
  <c r="L2317" i="16" s="1"/>
  <c r="J2318" i="16"/>
  <c r="L2318" i="16" s="1"/>
  <c r="J2319" i="16"/>
  <c r="L2319" i="16" s="1"/>
  <c r="J2320" i="16"/>
  <c r="L2320" i="16" s="1"/>
  <c r="J2321" i="16"/>
  <c r="L2321" i="16" s="1"/>
  <c r="J2322" i="16"/>
  <c r="L2322" i="16" s="1"/>
  <c r="J2323" i="16"/>
  <c r="L2323" i="16" s="1"/>
  <c r="J2324" i="16"/>
  <c r="L2324" i="16" s="1"/>
  <c r="J2325" i="16"/>
  <c r="L2325" i="16" s="1"/>
  <c r="J2326" i="16"/>
  <c r="L2326" i="16" s="1"/>
  <c r="J2327" i="16"/>
  <c r="L2327" i="16" s="1"/>
  <c r="J2328" i="16"/>
  <c r="L2328" i="16" s="1"/>
  <c r="J2329" i="16"/>
  <c r="L2329" i="16" s="1"/>
  <c r="J2330" i="16"/>
  <c r="L2330" i="16" s="1"/>
  <c r="J2331" i="16"/>
  <c r="L2331" i="16" s="1"/>
  <c r="J2332" i="16"/>
  <c r="L2332" i="16" s="1"/>
  <c r="J2333" i="16"/>
  <c r="L2333" i="16" s="1"/>
  <c r="J2334" i="16"/>
  <c r="L2334" i="16" s="1"/>
  <c r="J2335" i="16"/>
  <c r="L2335" i="16" s="1"/>
  <c r="J2336" i="16"/>
  <c r="L2336" i="16" s="1"/>
  <c r="J2337" i="16"/>
  <c r="L2337" i="16" s="1"/>
  <c r="J2338" i="16"/>
  <c r="L2338" i="16" s="1"/>
  <c r="J2339" i="16"/>
  <c r="L2339" i="16" s="1"/>
  <c r="J2340" i="16"/>
  <c r="L2340" i="16" s="1"/>
  <c r="J2341" i="16"/>
  <c r="L2341" i="16" s="1"/>
  <c r="J2342" i="16"/>
  <c r="L2342" i="16" s="1"/>
  <c r="J2343" i="16"/>
  <c r="L2343" i="16" s="1"/>
  <c r="J2344" i="16"/>
  <c r="L2344" i="16" s="1"/>
  <c r="J2345" i="16"/>
  <c r="L2345" i="16" s="1"/>
  <c r="J2346" i="16"/>
  <c r="L2346" i="16" s="1"/>
  <c r="J2347" i="16"/>
  <c r="L2347" i="16" s="1"/>
  <c r="J2348" i="16"/>
  <c r="L2348" i="16" s="1"/>
  <c r="J2349" i="16"/>
  <c r="L2349" i="16" s="1"/>
  <c r="J2350" i="16"/>
  <c r="L2350" i="16" s="1"/>
  <c r="J2351" i="16"/>
  <c r="L2351" i="16" s="1"/>
  <c r="J2352" i="16"/>
  <c r="L2352" i="16" s="1"/>
  <c r="J2353" i="16"/>
  <c r="L2353" i="16" s="1"/>
  <c r="J2354" i="16"/>
  <c r="L2354" i="16" s="1"/>
  <c r="J2355" i="16"/>
  <c r="L2355" i="16" s="1"/>
  <c r="J2356" i="16"/>
  <c r="L2356" i="16" s="1"/>
  <c r="J2357" i="16"/>
  <c r="L2357" i="16" s="1"/>
  <c r="J2358" i="16"/>
  <c r="L2358" i="16" s="1"/>
  <c r="J2359" i="16"/>
  <c r="L2359" i="16" s="1"/>
  <c r="J2360" i="16"/>
  <c r="L2360" i="16" s="1"/>
  <c r="J2361" i="16"/>
  <c r="L2361" i="16" s="1"/>
  <c r="J2362" i="16"/>
  <c r="L2362" i="16" s="1"/>
  <c r="J2363" i="16"/>
  <c r="L2363" i="16" s="1"/>
  <c r="J2364" i="16"/>
  <c r="L2364" i="16" s="1"/>
  <c r="J2365" i="16"/>
  <c r="L2365" i="16" s="1"/>
  <c r="J2366" i="16"/>
  <c r="L2366" i="16" s="1"/>
  <c r="J2367" i="16"/>
  <c r="L2367" i="16" s="1"/>
  <c r="J2368" i="16"/>
  <c r="L2368" i="16" s="1"/>
  <c r="J2369" i="16"/>
  <c r="L2369" i="16" s="1"/>
  <c r="J2370" i="16"/>
  <c r="L2370" i="16" s="1"/>
  <c r="J2371" i="16"/>
  <c r="L2371" i="16" s="1"/>
  <c r="J2372" i="16"/>
  <c r="L2372" i="16" s="1"/>
  <c r="J2373" i="16"/>
  <c r="L2373" i="16" s="1"/>
  <c r="J2374" i="16"/>
  <c r="L2374" i="16" s="1"/>
  <c r="J2375" i="16"/>
  <c r="L2375" i="16" s="1"/>
  <c r="J2376" i="16"/>
  <c r="L2376" i="16" s="1"/>
  <c r="J2377" i="16"/>
  <c r="L2377" i="16" s="1"/>
  <c r="J2378" i="16"/>
  <c r="L2378" i="16" s="1"/>
  <c r="J2379" i="16"/>
  <c r="L2379" i="16" s="1"/>
  <c r="J2380" i="16"/>
  <c r="L2380" i="16" s="1"/>
  <c r="J2381" i="16"/>
  <c r="L2381" i="16" s="1"/>
  <c r="J2382" i="16"/>
  <c r="L2382" i="16" s="1"/>
  <c r="J2383" i="16"/>
  <c r="L2383" i="16" s="1"/>
  <c r="J2384" i="16"/>
  <c r="L2384" i="16" s="1"/>
  <c r="J2385" i="16"/>
  <c r="L2385" i="16" s="1"/>
  <c r="J2386" i="16"/>
  <c r="L2386" i="16" s="1"/>
  <c r="J2387" i="16"/>
  <c r="L2387" i="16" s="1"/>
  <c r="J2388" i="16"/>
  <c r="L2388" i="16" s="1"/>
  <c r="J2389" i="16"/>
  <c r="L2389" i="16" s="1"/>
  <c r="J2390" i="16"/>
  <c r="L2390" i="16" s="1"/>
  <c r="J2391" i="16"/>
  <c r="L2391" i="16" s="1"/>
  <c r="J2392" i="16"/>
  <c r="L2392" i="16" s="1"/>
  <c r="J2393" i="16"/>
  <c r="L2393" i="16" s="1"/>
  <c r="J2394" i="16"/>
  <c r="L2394" i="16" s="1"/>
  <c r="J2395" i="16"/>
  <c r="L2395" i="16" s="1"/>
  <c r="J2396" i="16"/>
  <c r="L2396" i="16" s="1"/>
  <c r="J2397" i="16"/>
  <c r="L2397" i="16" s="1"/>
  <c r="J2398" i="16"/>
  <c r="L2398" i="16" s="1"/>
  <c r="J2399" i="16"/>
  <c r="L2399" i="16" s="1"/>
  <c r="J2400" i="16"/>
  <c r="L2400" i="16" s="1"/>
  <c r="J2401" i="16"/>
  <c r="L2401" i="16" s="1"/>
  <c r="J2402" i="16"/>
  <c r="L2402" i="16" s="1"/>
  <c r="J2403" i="16"/>
  <c r="L2403" i="16" s="1"/>
  <c r="J2404" i="16"/>
  <c r="L2404" i="16" s="1"/>
  <c r="J2405" i="16"/>
  <c r="L2405" i="16" s="1"/>
  <c r="J2406" i="16"/>
  <c r="L2406" i="16" s="1"/>
  <c r="J2407" i="16"/>
  <c r="L2407" i="16" s="1"/>
  <c r="J2408" i="16"/>
  <c r="L2408" i="16" s="1"/>
  <c r="J2409" i="16"/>
  <c r="L2409" i="16" s="1"/>
  <c r="J2410" i="16"/>
  <c r="L2410" i="16" s="1"/>
  <c r="J2411" i="16"/>
  <c r="L2411" i="16" s="1"/>
  <c r="J2412" i="16"/>
  <c r="L2412" i="16" s="1"/>
  <c r="J2413" i="16"/>
  <c r="L2413" i="16" s="1"/>
  <c r="J2414" i="16"/>
  <c r="L2414" i="16" s="1"/>
  <c r="J2415" i="16"/>
  <c r="L2415" i="16" s="1"/>
  <c r="J2416" i="16"/>
  <c r="L2416" i="16" s="1"/>
  <c r="J2417" i="16"/>
  <c r="L2417" i="16" s="1"/>
  <c r="J2418" i="16"/>
  <c r="L2418" i="16" s="1"/>
  <c r="J2419" i="16"/>
  <c r="L2419" i="16" s="1"/>
  <c r="J2420" i="16"/>
  <c r="L2420" i="16" s="1"/>
  <c r="J2421" i="16"/>
  <c r="L2421" i="16" s="1"/>
  <c r="J2422" i="16"/>
  <c r="L2422" i="16" s="1"/>
  <c r="J2423" i="16"/>
  <c r="L2423" i="16" s="1"/>
  <c r="J2424" i="16"/>
  <c r="L2424" i="16" s="1"/>
  <c r="J2425" i="16"/>
  <c r="L2425" i="16" s="1"/>
  <c r="J2426" i="16"/>
  <c r="L2426" i="16" s="1"/>
  <c r="J2427" i="16"/>
  <c r="L2427" i="16" s="1"/>
  <c r="J2428" i="16"/>
  <c r="L2428" i="16" s="1"/>
  <c r="J2429" i="16"/>
  <c r="L2429" i="16" s="1"/>
  <c r="J2430" i="16"/>
  <c r="L2430" i="16" s="1"/>
  <c r="J2431" i="16"/>
  <c r="L2431" i="16" s="1"/>
  <c r="J2432" i="16"/>
  <c r="L2432" i="16" s="1"/>
  <c r="J2433" i="16"/>
  <c r="L2433" i="16" s="1"/>
  <c r="J2434" i="16"/>
  <c r="L2434" i="16" s="1"/>
  <c r="J2435" i="16"/>
  <c r="L2435" i="16" s="1"/>
  <c r="J2436" i="16"/>
  <c r="L2436" i="16" s="1"/>
  <c r="J2437" i="16"/>
  <c r="L2437" i="16" s="1"/>
  <c r="J2438" i="16"/>
  <c r="L2438" i="16" s="1"/>
  <c r="J2439" i="16"/>
  <c r="L2439" i="16" s="1"/>
  <c r="J2440" i="16"/>
  <c r="L2440" i="16" s="1"/>
  <c r="J2441" i="16"/>
  <c r="L2441" i="16" s="1"/>
  <c r="J2442" i="16"/>
  <c r="L2442" i="16" s="1"/>
  <c r="J2443" i="16"/>
  <c r="L2443" i="16" s="1"/>
  <c r="J2444" i="16"/>
  <c r="L2444" i="16" s="1"/>
  <c r="J2445" i="16"/>
  <c r="L2445" i="16" s="1"/>
  <c r="J2446" i="16"/>
  <c r="L2446" i="16" s="1"/>
  <c r="J2447" i="16"/>
  <c r="L2447" i="16" s="1"/>
  <c r="J2448" i="16"/>
  <c r="L2448" i="16" s="1"/>
  <c r="J2449" i="16"/>
  <c r="L2449" i="16" s="1"/>
  <c r="J2450" i="16"/>
  <c r="L2450" i="16" s="1"/>
  <c r="J2451" i="16"/>
  <c r="L2451" i="16" s="1"/>
  <c r="J2452" i="16"/>
  <c r="L2452" i="16" s="1"/>
  <c r="J2453" i="16"/>
  <c r="L2453" i="16" s="1"/>
  <c r="J2454" i="16"/>
  <c r="L2454" i="16" s="1"/>
  <c r="J2455" i="16"/>
  <c r="L2455" i="16" s="1"/>
  <c r="J2456" i="16"/>
  <c r="L2456" i="16" s="1"/>
  <c r="J2457" i="16"/>
  <c r="L2457" i="16" s="1"/>
  <c r="J2458" i="16"/>
  <c r="L2458" i="16" s="1"/>
  <c r="J2459" i="16"/>
  <c r="L2459" i="16" s="1"/>
  <c r="J2460" i="16"/>
  <c r="L2460" i="16" s="1"/>
  <c r="J2461" i="16"/>
  <c r="L2461" i="16" s="1"/>
  <c r="J2462" i="16"/>
  <c r="L2462" i="16" s="1"/>
  <c r="J2463" i="16"/>
  <c r="L2463" i="16" s="1"/>
  <c r="J2464" i="16"/>
  <c r="L2464" i="16" s="1"/>
  <c r="J2465" i="16"/>
  <c r="L2465" i="16" s="1"/>
  <c r="J2466" i="16"/>
  <c r="L2466" i="16" s="1"/>
  <c r="J2467" i="16"/>
  <c r="L2467" i="16" s="1"/>
  <c r="J2468" i="16"/>
  <c r="L2468" i="16" s="1"/>
  <c r="J2469" i="16"/>
  <c r="L2469" i="16" s="1"/>
  <c r="J2470" i="16"/>
  <c r="L2470" i="16" s="1"/>
  <c r="J2471" i="16"/>
  <c r="L2471" i="16" s="1"/>
  <c r="J2472" i="16"/>
  <c r="L2472" i="16" s="1"/>
  <c r="J2473" i="16"/>
  <c r="L2473" i="16" s="1"/>
  <c r="J2474" i="16"/>
  <c r="L2474" i="16" s="1"/>
  <c r="J2475" i="16"/>
  <c r="L2475" i="16" s="1"/>
  <c r="J2476" i="16"/>
  <c r="L2476" i="16" s="1"/>
  <c r="J2477" i="16"/>
  <c r="L2477" i="16" s="1"/>
  <c r="J2478" i="16"/>
  <c r="L2478" i="16" s="1"/>
  <c r="J2479" i="16"/>
  <c r="L2479" i="16" s="1"/>
  <c r="J2480" i="16"/>
  <c r="L2480" i="16" s="1"/>
  <c r="J2481" i="16"/>
  <c r="L2481" i="16" s="1"/>
  <c r="J2482" i="16"/>
  <c r="L2482" i="16" s="1"/>
  <c r="J2483" i="16"/>
  <c r="L2483" i="16" s="1"/>
  <c r="J2484" i="16"/>
  <c r="L2484" i="16" s="1"/>
  <c r="J2485" i="16"/>
  <c r="L2485" i="16" s="1"/>
  <c r="J2486" i="16"/>
  <c r="L2486" i="16" s="1"/>
  <c r="J2487" i="16"/>
  <c r="L2487" i="16" s="1"/>
  <c r="J2488" i="16"/>
  <c r="L2488" i="16" s="1"/>
  <c r="J2489" i="16"/>
  <c r="L2489" i="16" s="1"/>
  <c r="J2490" i="16"/>
  <c r="L2490" i="16" s="1"/>
  <c r="J2491" i="16"/>
  <c r="L2491" i="16" s="1"/>
  <c r="J2492" i="16"/>
  <c r="L2492" i="16" s="1"/>
  <c r="J2493" i="16"/>
  <c r="L2493" i="16" s="1"/>
  <c r="J2494" i="16"/>
  <c r="L2494" i="16" s="1"/>
  <c r="J2495" i="16"/>
  <c r="L2495" i="16" s="1"/>
  <c r="J2496" i="16"/>
  <c r="L2496" i="16" s="1"/>
  <c r="J2497" i="16"/>
  <c r="L2497" i="16" s="1"/>
  <c r="J2498" i="16"/>
  <c r="L2498" i="16" s="1"/>
  <c r="J2499" i="16"/>
  <c r="L2499" i="16" s="1"/>
  <c r="J2500" i="16"/>
  <c r="L2500" i="16" s="1"/>
  <c r="J2501" i="16"/>
  <c r="L2501" i="16" s="1"/>
  <c r="J2502" i="16"/>
  <c r="L2502" i="16" s="1"/>
  <c r="J2503" i="16"/>
  <c r="L2503" i="16" s="1"/>
  <c r="J2504" i="16"/>
  <c r="L2504" i="16" s="1"/>
  <c r="J2505" i="16"/>
  <c r="L2505" i="16" s="1"/>
  <c r="J2506" i="16"/>
  <c r="L2506" i="16" s="1"/>
  <c r="J2507" i="16"/>
  <c r="L2507" i="16" s="1"/>
  <c r="J2508" i="16"/>
  <c r="L2508" i="16" s="1"/>
  <c r="J2509" i="16"/>
  <c r="L2509" i="16" s="1"/>
  <c r="J2510" i="16"/>
  <c r="L2510" i="16" s="1"/>
  <c r="J2511" i="16"/>
  <c r="L2511" i="16" s="1"/>
  <c r="J2512" i="16"/>
  <c r="L2512" i="16" s="1"/>
  <c r="J2513" i="16"/>
  <c r="L2513" i="16" s="1"/>
  <c r="J2514" i="16"/>
  <c r="L2514" i="16" s="1"/>
  <c r="J2515" i="16"/>
  <c r="L2515" i="16" s="1"/>
  <c r="J2516" i="16"/>
  <c r="L2516" i="16" s="1"/>
  <c r="J2517" i="16"/>
  <c r="L2517" i="16" s="1"/>
  <c r="J2518" i="16"/>
  <c r="L2518" i="16" s="1"/>
  <c r="J2519" i="16"/>
  <c r="L2519" i="16" s="1"/>
  <c r="J2520" i="16"/>
  <c r="L2520" i="16" s="1"/>
  <c r="J2521" i="16"/>
  <c r="L2521" i="16" s="1"/>
  <c r="J2522" i="16"/>
  <c r="L2522" i="16" s="1"/>
  <c r="J2523" i="16"/>
  <c r="L2523" i="16" s="1"/>
  <c r="J2524" i="16"/>
  <c r="L2524" i="16" s="1"/>
  <c r="J2525" i="16"/>
  <c r="L2525" i="16" s="1"/>
  <c r="J2526" i="16"/>
  <c r="L2526" i="16" s="1"/>
  <c r="J2527" i="16"/>
  <c r="L2527" i="16" s="1"/>
  <c r="J2528" i="16"/>
  <c r="L2528" i="16" s="1"/>
  <c r="J2529" i="16"/>
  <c r="L2529" i="16" s="1"/>
  <c r="J2530" i="16"/>
  <c r="L2530" i="16" s="1"/>
  <c r="J2531" i="16"/>
  <c r="L2531" i="16" s="1"/>
  <c r="J2532" i="16"/>
  <c r="L2532" i="16" s="1"/>
  <c r="J2533" i="16"/>
  <c r="L2533" i="16" s="1"/>
  <c r="J2534" i="16"/>
  <c r="L2534" i="16" s="1"/>
  <c r="J2535" i="16"/>
  <c r="L2535" i="16" s="1"/>
  <c r="J2536" i="16"/>
  <c r="L2536" i="16" s="1"/>
  <c r="J2537" i="16"/>
  <c r="L2537" i="16" s="1"/>
  <c r="J2538" i="16"/>
  <c r="L2538" i="16" s="1"/>
  <c r="J2539" i="16"/>
  <c r="L2539" i="16" s="1"/>
  <c r="J2540" i="16"/>
  <c r="L2540" i="16" s="1"/>
  <c r="J2541" i="16"/>
  <c r="L2541" i="16" s="1"/>
  <c r="J2542" i="16"/>
  <c r="L2542" i="16" s="1"/>
  <c r="J2543" i="16"/>
  <c r="L2543" i="16" s="1"/>
  <c r="J2544" i="16"/>
  <c r="L2544" i="16" s="1"/>
  <c r="J2545" i="16"/>
  <c r="L2545" i="16" s="1"/>
  <c r="J2546" i="16"/>
  <c r="L2546" i="16" s="1"/>
  <c r="J2547" i="16"/>
  <c r="L2547" i="16" s="1"/>
  <c r="J2548" i="16"/>
  <c r="L2548" i="16" s="1"/>
  <c r="J2549" i="16"/>
  <c r="L2549" i="16" s="1"/>
  <c r="J2550" i="16"/>
  <c r="L2550" i="16" s="1"/>
  <c r="J2551" i="16"/>
  <c r="L2551" i="16" s="1"/>
  <c r="J2552" i="16"/>
  <c r="L2552" i="16" s="1"/>
  <c r="J2553" i="16"/>
  <c r="L2553" i="16" s="1"/>
  <c r="J2554" i="16"/>
  <c r="L2554" i="16" s="1"/>
  <c r="J2555" i="16"/>
  <c r="L2555" i="16" s="1"/>
  <c r="J2556" i="16"/>
  <c r="L2556" i="16" s="1"/>
  <c r="J2557" i="16"/>
  <c r="L2557" i="16" s="1"/>
  <c r="J2558" i="16"/>
  <c r="L2558" i="16" s="1"/>
  <c r="J2559" i="16"/>
  <c r="L2559" i="16" s="1"/>
  <c r="J2560" i="16"/>
  <c r="L2560" i="16" s="1"/>
  <c r="J2561" i="16"/>
  <c r="L2561" i="16" s="1"/>
  <c r="J2562" i="16"/>
  <c r="L2562" i="16" s="1"/>
  <c r="J2563" i="16"/>
  <c r="L2563" i="16" s="1"/>
  <c r="J2564" i="16"/>
  <c r="L2564" i="16" s="1"/>
  <c r="J2565" i="16"/>
  <c r="L2565" i="16" s="1"/>
  <c r="J2566" i="16"/>
  <c r="L2566" i="16" s="1"/>
  <c r="J2567" i="16"/>
  <c r="L2567" i="16" s="1"/>
  <c r="J2568" i="16"/>
  <c r="L2568" i="16" s="1"/>
  <c r="J2569" i="16"/>
  <c r="L2569" i="16" s="1"/>
  <c r="J2570" i="16"/>
  <c r="L2570" i="16" s="1"/>
  <c r="J2571" i="16"/>
  <c r="L2571" i="16" s="1"/>
  <c r="J2572" i="16"/>
  <c r="L2572" i="16" s="1"/>
  <c r="J2573" i="16"/>
  <c r="L2573" i="16" s="1"/>
  <c r="J2574" i="16"/>
  <c r="L2574" i="16" s="1"/>
  <c r="J2575" i="16"/>
  <c r="L2575" i="16" s="1"/>
  <c r="J2576" i="16"/>
  <c r="L2576" i="16" s="1"/>
  <c r="J2577" i="16"/>
  <c r="L2577" i="16" s="1"/>
  <c r="J2578" i="16"/>
  <c r="L2578" i="16" s="1"/>
  <c r="J2579" i="16"/>
  <c r="L2579" i="16" s="1"/>
  <c r="J2580" i="16"/>
  <c r="L2580" i="16" s="1"/>
  <c r="J2581" i="16"/>
  <c r="L2581" i="16" s="1"/>
  <c r="J2582" i="16"/>
  <c r="L2582" i="16" s="1"/>
  <c r="J2583" i="16"/>
  <c r="L2583" i="16" s="1"/>
  <c r="J2584" i="16"/>
  <c r="L2584" i="16" s="1"/>
  <c r="J2585" i="16"/>
  <c r="L2585" i="16" s="1"/>
  <c r="J2586" i="16"/>
  <c r="L2586" i="16" s="1"/>
  <c r="J2587" i="16"/>
  <c r="L2587" i="16" s="1"/>
  <c r="J2588" i="16"/>
  <c r="L2588" i="16" s="1"/>
  <c r="J2589" i="16"/>
  <c r="L2589" i="16" s="1"/>
  <c r="J2590" i="16"/>
  <c r="L2590" i="16" s="1"/>
  <c r="J2591" i="16"/>
  <c r="L2591" i="16" s="1"/>
  <c r="J2592" i="16"/>
  <c r="L2592" i="16" s="1"/>
  <c r="J2593" i="16"/>
  <c r="L2593" i="16" s="1"/>
  <c r="J2594" i="16"/>
  <c r="L2594" i="16" s="1"/>
  <c r="J2595" i="16"/>
  <c r="L2595" i="16" s="1"/>
  <c r="J2596" i="16"/>
  <c r="L2596" i="16" s="1"/>
  <c r="J2597" i="16"/>
  <c r="L2597" i="16" s="1"/>
  <c r="J2598" i="16"/>
  <c r="L2598" i="16" s="1"/>
  <c r="J2599" i="16"/>
  <c r="L2599" i="16" s="1"/>
  <c r="J2600" i="16"/>
  <c r="L2600" i="16" s="1"/>
  <c r="J2601" i="16"/>
  <c r="L2601" i="16" s="1"/>
  <c r="J2602" i="16"/>
  <c r="L2602" i="16" s="1"/>
  <c r="J2603" i="16"/>
  <c r="L2603" i="16" s="1"/>
  <c r="J2604" i="16"/>
  <c r="L2604" i="16" s="1"/>
  <c r="J2605" i="16"/>
  <c r="L2605" i="16" s="1"/>
  <c r="J2606" i="16"/>
  <c r="L2606" i="16" s="1"/>
  <c r="J2607" i="16"/>
  <c r="L2607" i="16" s="1"/>
  <c r="J2608" i="16"/>
  <c r="L2608" i="16" s="1"/>
  <c r="J2609" i="16"/>
  <c r="L2609" i="16" s="1"/>
  <c r="J2610" i="16"/>
  <c r="L2610" i="16" s="1"/>
  <c r="J2611" i="16"/>
  <c r="L2611" i="16" s="1"/>
  <c r="J2612" i="16"/>
  <c r="L2612" i="16" s="1"/>
  <c r="J2613" i="16"/>
  <c r="L2613" i="16" s="1"/>
  <c r="J2614" i="16"/>
  <c r="L2614" i="16" s="1"/>
  <c r="J2615" i="16"/>
  <c r="L2615" i="16" s="1"/>
  <c r="J2616" i="16"/>
  <c r="L2616" i="16" s="1"/>
  <c r="J2617" i="16"/>
  <c r="L2617" i="16" s="1"/>
  <c r="J2618" i="16"/>
  <c r="L2618" i="16" s="1"/>
  <c r="J2619" i="16"/>
  <c r="L2619" i="16" s="1"/>
  <c r="J2620" i="16"/>
  <c r="L2620" i="16" s="1"/>
  <c r="J2621" i="16"/>
  <c r="L2621" i="16" s="1"/>
  <c r="J2622" i="16"/>
  <c r="L2622" i="16" s="1"/>
  <c r="J2623" i="16"/>
  <c r="L2623" i="16" s="1"/>
  <c r="J2624" i="16"/>
  <c r="L2624" i="16" s="1"/>
  <c r="J2625" i="16"/>
  <c r="L2625" i="16" s="1"/>
  <c r="J2626" i="16"/>
  <c r="L2626" i="16" s="1"/>
  <c r="J2627" i="16"/>
  <c r="L2627" i="16" s="1"/>
  <c r="J2628" i="16"/>
  <c r="L2628" i="16" s="1"/>
  <c r="J2629" i="16"/>
  <c r="L2629" i="16" s="1"/>
  <c r="J2630" i="16"/>
  <c r="L2630" i="16" s="1"/>
  <c r="J2631" i="16"/>
  <c r="L2631" i="16" s="1"/>
  <c r="J2632" i="16"/>
  <c r="L2632" i="16" s="1"/>
  <c r="J2633" i="16"/>
  <c r="L2633" i="16" s="1"/>
  <c r="J2634" i="16"/>
  <c r="L2634" i="16" s="1"/>
  <c r="J2635" i="16"/>
  <c r="L2635" i="16" s="1"/>
  <c r="J2636" i="16"/>
  <c r="L2636" i="16" s="1"/>
  <c r="J2637" i="16"/>
  <c r="L2637" i="16" s="1"/>
  <c r="J2638" i="16"/>
  <c r="L2638" i="16" s="1"/>
  <c r="J2639" i="16"/>
  <c r="L2639" i="16" s="1"/>
  <c r="J2640" i="16"/>
  <c r="L2640" i="16" s="1"/>
  <c r="J2641" i="16"/>
  <c r="L2641" i="16" s="1"/>
  <c r="J2642" i="16"/>
  <c r="L2642" i="16" s="1"/>
  <c r="J2643" i="16"/>
  <c r="L2643" i="16" s="1"/>
  <c r="J2644" i="16"/>
  <c r="L2644" i="16" s="1"/>
  <c r="J2645" i="16"/>
  <c r="L2645" i="16" s="1"/>
  <c r="J2646" i="16"/>
  <c r="L2646" i="16" s="1"/>
  <c r="J2647" i="16"/>
  <c r="L2647" i="16" s="1"/>
  <c r="J2648" i="16"/>
  <c r="L2648" i="16" s="1"/>
  <c r="J2649" i="16"/>
  <c r="L2649" i="16" s="1"/>
  <c r="J2650" i="16"/>
  <c r="L2650" i="16" s="1"/>
  <c r="J2651" i="16"/>
  <c r="L2651" i="16" s="1"/>
  <c r="J2652" i="16"/>
  <c r="L2652" i="16" s="1"/>
  <c r="J2653" i="16"/>
  <c r="L2653" i="16" s="1"/>
  <c r="J2654" i="16"/>
  <c r="L2654" i="16" s="1"/>
  <c r="J2655" i="16"/>
  <c r="L2655" i="16" s="1"/>
  <c r="J2656" i="16"/>
  <c r="L2656" i="16" s="1"/>
  <c r="J2657" i="16"/>
  <c r="L2657" i="16" s="1"/>
  <c r="J2658" i="16"/>
  <c r="L2658" i="16" s="1"/>
  <c r="J2659" i="16"/>
  <c r="L2659" i="16" s="1"/>
  <c r="J2660" i="16"/>
  <c r="L2660" i="16" s="1"/>
  <c r="J2661" i="16"/>
  <c r="L2661" i="16" s="1"/>
  <c r="J2662" i="16"/>
  <c r="L2662" i="16" s="1"/>
  <c r="J2663" i="16"/>
  <c r="L2663" i="16" s="1"/>
  <c r="J2664" i="16"/>
  <c r="L2664" i="16" s="1"/>
  <c r="J2665" i="16"/>
  <c r="L2665" i="16" s="1"/>
  <c r="J2666" i="16"/>
  <c r="L2666" i="16" s="1"/>
  <c r="J2667" i="16"/>
  <c r="L2667" i="16" s="1"/>
  <c r="J2668" i="16"/>
  <c r="L2668" i="16" s="1"/>
  <c r="J2669" i="16"/>
  <c r="L2669" i="16" s="1"/>
  <c r="J2670" i="16"/>
  <c r="L2670" i="16" s="1"/>
  <c r="J2671" i="16"/>
  <c r="L2671" i="16" s="1"/>
  <c r="J2672" i="16"/>
  <c r="L2672" i="16" s="1"/>
  <c r="J2673" i="16"/>
  <c r="L2673" i="16" s="1"/>
  <c r="J2674" i="16"/>
  <c r="L2674" i="16" s="1"/>
  <c r="J2675" i="16"/>
  <c r="L2675" i="16" s="1"/>
  <c r="J2676" i="16"/>
  <c r="L2676" i="16" s="1"/>
  <c r="J2677" i="16"/>
  <c r="L2677" i="16" s="1"/>
  <c r="J2678" i="16"/>
  <c r="L2678" i="16" s="1"/>
  <c r="J2679" i="16"/>
  <c r="L2679" i="16" s="1"/>
  <c r="J2680" i="16"/>
  <c r="L2680" i="16" s="1"/>
  <c r="J2681" i="16"/>
  <c r="L2681" i="16" s="1"/>
  <c r="J2682" i="16"/>
  <c r="L2682" i="16" s="1"/>
  <c r="J2683" i="16"/>
  <c r="L2683" i="16" s="1"/>
  <c r="J2684" i="16"/>
  <c r="L2684" i="16" s="1"/>
  <c r="J2685" i="16"/>
  <c r="L2685" i="16" s="1"/>
  <c r="J2686" i="16"/>
  <c r="L2686" i="16" s="1"/>
  <c r="J2687" i="16"/>
  <c r="L2687" i="16" s="1"/>
  <c r="J2688" i="16"/>
  <c r="L2688" i="16" s="1"/>
  <c r="J2689" i="16"/>
  <c r="L2689" i="16" s="1"/>
  <c r="J2690" i="16"/>
  <c r="L2690" i="16" s="1"/>
  <c r="J2691" i="16"/>
  <c r="L2691" i="16" s="1"/>
  <c r="J2692" i="16"/>
  <c r="L2692" i="16" s="1"/>
  <c r="J2693" i="16"/>
  <c r="L2693" i="16" s="1"/>
  <c r="J2694" i="16"/>
  <c r="L2694" i="16" s="1"/>
  <c r="J2695" i="16"/>
  <c r="L2695" i="16" s="1"/>
  <c r="J2696" i="16"/>
  <c r="L2696" i="16" s="1"/>
  <c r="J2697" i="16"/>
  <c r="L2697" i="16" s="1"/>
  <c r="J2698" i="16"/>
  <c r="L2698" i="16" s="1"/>
  <c r="J2699" i="16"/>
  <c r="L2699" i="16" s="1"/>
  <c r="J2700" i="16"/>
  <c r="L2700" i="16" s="1"/>
  <c r="J2701" i="16"/>
  <c r="L2701" i="16" s="1"/>
  <c r="J2702" i="16"/>
  <c r="L2702" i="16" s="1"/>
  <c r="J2703" i="16"/>
  <c r="L2703" i="16" s="1"/>
  <c r="J2704" i="16"/>
  <c r="L2704" i="16" s="1"/>
  <c r="J2705" i="16"/>
  <c r="L2705" i="16" s="1"/>
  <c r="J2706" i="16"/>
  <c r="L2706" i="16" s="1"/>
  <c r="J2707" i="16"/>
  <c r="L2707" i="16" s="1"/>
  <c r="J2708" i="16"/>
  <c r="L2708" i="16" s="1"/>
  <c r="J2709" i="16"/>
  <c r="L2709" i="16" s="1"/>
  <c r="J2710" i="16"/>
  <c r="L2710" i="16" s="1"/>
  <c r="J2711" i="16"/>
  <c r="L2711" i="16" s="1"/>
  <c r="J2712" i="16"/>
  <c r="L2712" i="16" s="1"/>
  <c r="J2713" i="16"/>
  <c r="L2713" i="16" s="1"/>
  <c r="J2714" i="16"/>
  <c r="L2714" i="16" s="1"/>
  <c r="J2715" i="16"/>
  <c r="L2715" i="16" s="1"/>
  <c r="J2716" i="16"/>
  <c r="L2716" i="16" s="1"/>
  <c r="J2717" i="16"/>
  <c r="L2717" i="16" s="1"/>
  <c r="J2718" i="16"/>
  <c r="L2718" i="16" s="1"/>
  <c r="J2719" i="16"/>
  <c r="L2719" i="16" s="1"/>
  <c r="J2720" i="16"/>
  <c r="L2720" i="16" s="1"/>
  <c r="J2721" i="16"/>
  <c r="L2721" i="16" s="1"/>
  <c r="J2722" i="16"/>
  <c r="L2722" i="16" s="1"/>
  <c r="J2723" i="16"/>
  <c r="L2723" i="16" s="1"/>
  <c r="J2724" i="16"/>
  <c r="L2724" i="16" s="1"/>
  <c r="J2725" i="16"/>
  <c r="L2725" i="16" s="1"/>
  <c r="J2726" i="16"/>
  <c r="L2726" i="16" s="1"/>
  <c r="J2727" i="16"/>
  <c r="L2727" i="16" s="1"/>
  <c r="J2728" i="16"/>
  <c r="L2728" i="16" s="1"/>
  <c r="J2729" i="16"/>
  <c r="L2729" i="16" s="1"/>
  <c r="J2730" i="16"/>
  <c r="L2730" i="16" s="1"/>
  <c r="J2731" i="16"/>
  <c r="L2731" i="16" s="1"/>
  <c r="J2732" i="16"/>
  <c r="L2732" i="16" s="1"/>
  <c r="J2733" i="16"/>
  <c r="L2733" i="16" s="1"/>
  <c r="J2734" i="16"/>
  <c r="L2734" i="16" s="1"/>
  <c r="J2735" i="16"/>
  <c r="L2735" i="16" s="1"/>
  <c r="J2736" i="16"/>
  <c r="L2736" i="16" s="1"/>
  <c r="J2737" i="16"/>
  <c r="L2737" i="16" s="1"/>
  <c r="J2738" i="16"/>
  <c r="L2738" i="16" s="1"/>
  <c r="J2739" i="16"/>
  <c r="L2739" i="16" s="1"/>
  <c r="J2740" i="16"/>
  <c r="L2740" i="16" s="1"/>
  <c r="J2741" i="16"/>
  <c r="L2741" i="16" s="1"/>
  <c r="J2742" i="16"/>
  <c r="L2742" i="16" s="1"/>
  <c r="J2743" i="16"/>
  <c r="L2743" i="16" s="1"/>
  <c r="J2744" i="16"/>
  <c r="L2744" i="16" s="1"/>
  <c r="J2745" i="16"/>
  <c r="L2745" i="16" s="1"/>
  <c r="J2746" i="16"/>
  <c r="L2746" i="16" s="1"/>
  <c r="J2747" i="16"/>
  <c r="L2747" i="16" s="1"/>
  <c r="J2748" i="16"/>
  <c r="L2748" i="16" s="1"/>
  <c r="J2749" i="16"/>
  <c r="L2749" i="16" s="1"/>
  <c r="J2750" i="16"/>
  <c r="L2750" i="16" s="1"/>
  <c r="J2751" i="16"/>
  <c r="L2751" i="16" s="1"/>
  <c r="J2752" i="16"/>
  <c r="L2752" i="16" s="1"/>
  <c r="J2753" i="16"/>
  <c r="L2753" i="16" s="1"/>
  <c r="J2754" i="16"/>
  <c r="L2754" i="16" s="1"/>
  <c r="J2755" i="16"/>
  <c r="L2755" i="16" s="1"/>
  <c r="J2756" i="16"/>
  <c r="L2756" i="16" s="1"/>
  <c r="J2757" i="16"/>
  <c r="L2757" i="16" s="1"/>
  <c r="J2758" i="16"/>
  <c r="L2758" i="16" s="1"/>
  <c r="J2759" i="16"/>
  <c r="L2759" i="16" s="1"/>
  <c r="J2760" i="16"/>
  <c r="L2760" i="16" s="1"/>
  <c r="J2761" i="16"/>
  <c r="L2761" i="16" s="1"/>
  <c r="J2762" i="16"/>
  <c r="L2762" i="16" s="1"/>
  <c r="J2763" i="16"/>
  <c r="L2763" i="16" s="1"/>
  <c r="J2764" i="16"/>
  <c r="L2764" i="16" s="1"/>
  <c r="J2765" i="16"/>
  <c r="L2765" i="16" s="1"/>
  <c r="J2766" i="16"/>
  <c r="L2766" i="16" s="1"/>
  <c r="J2767" i="16"/>
  <c r="L2767" i="16" s="1"/>
  <c r="J2768" i="16"/>
  <c r="L2768" i="16" s="1"/>
  <c r="J2769" i="16"/>
  <c r="L2769" i="16" s="1"/>
  <c r="J2770" i="16"/>
  <c r="L2770" i="16" s="1"/>
  <c r="J2771" i="16"/>
  <c r="L2771" i="16" s="1"/>
  <c r="J2772" i="16"/>
  <c r="L2772" i="16" s="1"/>
  <c r="J2773" i="16"/>
  <c r="L2773" i="16" s="1"/>
  <c r="J2774" i="16"/>
  <c r="L2774" i="16" s="1"/>
  <c r="J2775" i="16"/>
  <c r="L2775" i="16" s="1"/>
  <c r="J2776" i="16"/>
  <c r="L2776" i="16" s="1"/>
  <c r="J2777" i="16"/>
  <c r="L2777" i="16" s="1"/>
  <c r="J2778" i="16"/>
  <c r="L2778" i="16" s="1"/>
  <c r="J2779" i="16"/>
  <c r="L2779" i="16" s="1"/>
  <c r="J2780" i="16"/>
  <c r="L2780" i="16" s="1"/>
  <c r="J2781" i="16"/>
  <c r="L2781" i="16" s="1"/>
  <c r="J2782" i="16"/>
  <c r="L2782" i="16" s="1"/>
  <c r="J2783" i="16"/>
  <c r="L2783" i="16" s="1"/>
  <c r="J2784" i="16"/>
  <c r="L2784" i="16" s="1"/>
  <c r="J2785" i="16"/>
  <c r="L2785" i="16" s="1"/>
  <c r="J2786" i="16"/>
  <c r="L2786" i="16" s="1"/>
  <c r="J2787" i="16"/>
  <c r="L2787" i="16" s="1"/>
  <c r="J2788" i="16"/>
  <c r="L2788" i="16" s="1"/>
  <c r="J2789" i="16"/>
  <c r="L2789" i="16" s="1"/>
  <c r="J2790" i="16"/>
  <c r="L2790" i="16" s="1"/>
  <c r="J2791" i="16"/>
  <c r="L2791" i="16" s="1"/>
  <c r="J2792" i="16"/>
  <c r="L2792" i="16" s="1"/>
  <c r="J2793" i="16"/>
  <c r="L2793" i="16" s="1"/>
  <c r="J2794" i="16"/>
  <c r="L2794" i="16" s="1"/>
  <c r="J2795" i="16"/>
  <c r="L2795" i="16" s="1"/>
  <c r="J2796" i="16"/>
  <c r="L2796" i="16" s="1"/>
  <c r="J2797" i="16"/>
  <c r="L2797" i="16" s="1"/>
  <c r="J2798" i="16"/>
  <c r="L2798" i="16" s="1"/>
  <c r="J2799" i="16"/>
  <c r="L2799" i="16" s="1"/>
  <c r="J2800" i="16"/>
  <c r="L2800" i="16" s="1"/>
  <c r="J2801" i="16"/>
  <c r="L2801" i="16" s="1"/>
  <c r="J2802" i="16"/>
  <c r="L2802" i="16" s="1"/>
  <c r="J2803" i="16"/>
  <c r="L2803" i="16" s="1"/>
  <c r="J2804" i="16"/>
  <c r="L2804" i="16" s="1"/>
  <c r="J2805" i="16"/>
  <c r="L2805" i="16" s="1"/>
  <c r="J2806" i="16"/>
  <c r="L2806" i="16" s="1"/>
  <c r="J2807" i="16"/>
  <c r="L2807" i="16" s="1"/>
  <c r="J2808" i="16"/>
  <c r="L2808" i="16" s="1"/>
  <c r="J2809" i="16"/>
  <c r="L2809" i="16" s="1"/>
  <c r="J2810" i="16"/>
  <c r="L2810" i="16" s="1"/>
  <c r="J2811" i="16"/>
  <c r="L2811" i="16" s="1"/>
  <c r="J2812" i="16"/>
  <c r="L2812" i="16" s="1"/>
  <c r="J2813" i="16"/>
  <c r="L2813" i="16" s="1"/>
  <c r="J2814" i="16"/>
  <c r="L2814" i="16" s="1"/>
  <c r="J2815" i="16"/>
  <c r="L2815" i="16" s="1"/>
  <c r="J2816" i="16"/>
  <c r="L2816" i="16" s="1"/>
  <c r="J2817" i="16"/>
  <c r="L2817" i="16" s="1"/>
  <c r="J2818" i="16"/>
  <c r="L2818" i="16" s="1"/>
  <c r="J2819" i="16"/>
  <c r="L2819" i="16" s="1"/>
  <c r="J2820" i="16"/>
  <c r="L2820" i="16" s="1"/>
  <c r="J2821" i="16"/>
  <c r="L2821" i="16" s="1"/>
  <c r="J2822" i="16"/>
  <c r="L2822" i="16" s="1"/>
  <c r="J2823" i="16"/>
  <c r="L2823" i="16" s="1"/>
  <c r="J2824" i="16"/>
  <c r="L2824" i="16" s="1"/>
  <c r="J2825" i="16"/>
  <c r="L2825" i="16" s="1"/>
  <c r="J2826" i="16"/>
  <c r="L2826" i="16" s="1"/>
  <c r="J2827" i="16"/>
  <c r="L2827" i="16" s="1"/>
  <c r="J2828" i="16"/>
  <c r="L2828" i="16" s="1"/>
  <c r="J2829" i="16"/>
  <c r="L2829" i="16" s="1"/>
  <c r="J2830" i="16"/>
  <c r="L2830" i="16" s="1"/>
  <c r="J2831" i="16"/>
  <c r="L2831" i="16" s="1"/>
  <c r="J2832" i="16"/>
  <c r="L2832" i="16" s="1"/>
  <c r="J2833" i="16"/>
  <c r="L2833" i="16" s="1"/>
  <c r="J2834" i="16"/>
  <c r="L2834" i="16" s="1"/>
  <c r="J2835" i="16"/>
  <c r="L2835" i="16" s="1"/>
  <c r="J2836" i="16"/>
  <c r="L2836" i="16" s="1"/>
  <c r="J2837" i="16"/>
  <c r="L2837" i="16" s="1"/>
  <c r="J2838" i="16"/>
  <c r="L2838" i="16" s="1"/>
  <c r="J2839" i="16"/>
  <c r="L2839" i="16" s="1"/>
  <c r="J2840" i="16"/>
  <c r="L2840" i="16" s="1"/>
  <c r="J2841" i="16"/>
  <c r="L2841" i="16" s="1"/>
  <c r="J2842" i="16"/>
  <c r="L2842" i="16" s="1"/>
  <c r="J2843" i="16"/>
  <c r="L2843" i="16" s="1"/>
  <c r="J2844" i="16"/>
  <c r="L2844" i="16" s="1"/>
  <c r="J2845" i="16"/>
  <c r="L2845" i="16" s="1"/>
  <c r="J2846" i="16"/>
  <c r="L2846" i="16" s="1"/>
  <c r="J2847" i="16"/>
  <c r="L2847" i="16" s="1"/>
  <c r="J2848" i="16"/>
  <c r="L2848" i="16" s="1"/>
  <c r="J2849" i="16"/>
  <c r="L2849" i="16" s="1"/>
  <c r="J2850" i="16"/>
  <c r="L2850" i="16" s="1"/>
  <c r="J2851" i="16"/>
  <c r="L2851" i="16" s="1"/>
  <c r="J2852" i="16"/>
  <c r="L2852" i="16" s="1"/>
  <c r="J2853" i="16"/>
  <c r="L2853" i="16" s="1"/>
  <c r="J2854" i="16"/>
  <c r="L2854" i="16" s="1"/>
  <c r="J2855" i="16"/>
  <c r="L2855" i="16" s="1"/>
  <c r="J2856" i="16"/>
  <c r="L2856" i="16" s="1"/>
  <c r="J2857" i="16"/>
  <c r="L2857" i="16" s="1"/>
  <c r="J2858" i="16"/>
  <c r="L2858" i="16" s="1"/>
  <c r="J2859" i="16"/>
  <c r="L2859" i="16" s="1"/>
  <c r="J2860" i="16"/>
  <c r="L2860" i="16" s="1"/>
  <c r="J2861" i="16"/>
  <c r="L2861" i="16" s="1"/>
  <c r="J2862" i="16"/>
  <c r="L2862" i="16" s="1"/>
  <c r="J2863" i="16"/>
  <c r="L2863" i="16" s="1"/>
  <c r="J2864" i="16"/>
  <c r="L2864" i="16" s="1"/>
  <c r="J2865" i="16"/>
  <c r="L2865" i="16" s="1"/>
  <c r="J2866" i="16"/>
  <c r="L2866" i="16" s="1"/>
  <c r="J2867" i="16"/>
  <c r="L2867" i="16" s="1"/>
  <c r="J2868" i="16"/>
  <c r="L2868" i="16" s="1"/>
  <c r="J2869" i="16"/>
  <c r="L2869" i="16" s="1"/>
  <c r="J2870" i="16"/>
  <c r="L2870" i="16" s="1"/>
  <c r="J2871" i="16"/>
  <c r="L2871" i="16" s="1"/>
  <c r="J2872" i="16"/>
  <c r="L2872" i="16" s="1"/>
  <c r="J2873" i="16"/>
  <c r="L2873" i="16" s="1"/>
  <c r="J2874" i="16"/>
  <c r="L2874" i="16" s="1"/>
  <c r="J2875" i="16"/>
  <c r="L2875" i="16" s="1"/>
  <c r="J2876" i="16"/>
  <c r="L2876" i="16" s="1"/>
  <c r="J2877" i="16"/>
  <c r="L2877" i="16" s="1"/>
  <c r="J2878" i="16"/>
  <c r="L2878" i="16" s="1"/>
  <c r="J2879" i="16"/>
  <c r="L2879" i="16" s="1"/>
  <c r="J2880" i="16"/>
  <c r="L2880" i="16" s="1"/>
  <c r="J2881" i="16"/>
  <c r="L2881" i="16" s="1"/>
  <c r="J2882" i="16"/>
  <c r="L2882" i="16" s="1"/>
  <c r="J2883" i="16"/>
  <c r="L2883" i="16" s="1"/>
  <c r="J2884" i="16"/>
  <c r="L2884" i="16" s="1"/>
  <c r="J2885" i="16"/>
  <c r="L2885" i="16" s="1"/>
  <c r="J2886" i="16"/>
  <c r="L2886" i="16" s="1"/>
  <c r="J2887" i="16"/>
  <c r="L2887" i="16" s="1"/>
  <c r="J2888" i="16"/>
  <c r="L2888" i="16" s="1"/>
  <c r="J2889" i="16"/>
  <c r="L2889" i="16" s="1"/>
  <c r="J2890" i="16"/>
  <c r="L2890" i="16" s="1"/>
  <c r="J2891" i="16"/>
  <c r="L2891" i="16" s="1"/>
  <c r="J2892" i="16"/>
  <c r="L2892" i="16" s="1"/>
  <c r="J2893" i="16"/>
  <c r="L2893" i="16" s="1"/>
  <c r="J2894" i="16"/>
  <c r="L2894" i="16" s="1"/>
  <c r="J2895" i="16"/>
  <c r="L2895" i="16" s="1"/>
  <c r="J2896" i="16"/>
  <c r="L2896" i="16" s="1"/>
  <c r="J2897" i="16"/>
  <c r="L2897" i="16" s="1"/>
  <c r="J2898" i="16"/>
  <c r="L2898" i="16" s="1"/>
  <c r="J2899" i="16"/>
  <c r="L2899" i="16" s="1"/>
  <c r="J2900" i="16"/>
  <c r="L2900" i="16" s="1"/>
  <c r="J2901" i="16"/>
  <c r="L2901" i="16" s="1"/>
  <c r="J2902" i="16"/>
  <c r="L2902" i="16" s="1"/>
  <c r="J2903" i="16"/>
  <c r="L2903" i="16" s="1"/>
  <c r="J2904" i="16"/>
  <c r="L2904" i="16" s="1"/>
  <c r="J2905" i="16"/>
  <c r="L2905" i="16" s="1"/>
  <c r="J2906" i="16"/>
  <c r="L2906" i="16" s="1"/>
  <c r="J2907" i="16"/>
  <c r="L2907" i="16" s="1"/>
  <c r="J2908" i="16"/>
  <c r="L2908" i="16" s="1"/>
  <c r="J2909" i="16"/>
  <c r="L2909" i="16" s="1"/>
  <c r="J2910" i="16"/>
  <c r="L2910" i="16" s="1"/>
  <c r="J2911" i="16"/>
  <c r="L2911" i="16" s="1"/>
  <c r="J2912" i="16"/>
  <c r="L2912" i="16" s="1"/>
  <c r="J2913" i="16"/>
  <c r="L2913" i="16" s="1"/>
  <c r="J2914" i="16"/>
  <c r="L2914" i="16" s="1"/>
  <c r="J2915" i="16"/>
  <c r="L2915" i="16" s="1"/>
  <c r="J2916" i="16"/>
  <c r="L2916" i="16" s="1"/>
  <c r="J2917" i="16"/>
  <c r="L2917" i="16" s="1"/>
  <c r="J2918" i="16"/>
  <c r="L2918" i="16" s="1"/>
  <c r="J2919" i="16"/>
  <c r="L2919" i="16" s="1"/>
  <c r="J2920" i="16"/>
  <c r="L2920" i="16" s="1"/>
  <c r="J2921" i="16"/>
  <c r="L2921" i="16" s="1"/>
  <c r="J2922" i="16"/>
  <c r="L2922" i="16" s="1"/>
  <c r="J2923" i="16"/>
  <c r="L2923" i="16" s="1"/>
  <c r="J2924" i="16"/>
  <c r="L2924" i="16" s="1"/>
  <c r="J2925" i="16"/>
  <c r="L2925" i="16" s="1"/>
  <c r="J2926" i="16"/>
  <c r="L2926" i="16" s="1"/>
  <c r="J2927" i="16"/>
  <c r="L2927" i="16" s="1"/>
  <c r="J2928" i="16"/>
  <c r="L2928" i="16" s="1"/>
  <c r="J2929" i="16"/>
  <c r="L2929" i="16" s="1"/>
  <c r="J2930" i="16"/>
  <c r="L2930" i="16" s="1"/>
  <c r="J2931" i="16"/>
  <c r="L2931" i="16" s="1"/>
  <c r="J2932" i="16"/>
  <c r="L2932" i="16" s="1"/>
  <c r="J2933" i="16"/>
  <c r="L2933" i="16" s="1"/>
  <c r="J2934" i="16"/>
  <c r="L2934" i="16" s="1"/>
  <c r="J2935" i="16"/>
  <c r="L2935" i="16" s="1"/>
  <c r="J2936" i="16"/>
  <c r="L2936" i="16" s="1"/>
  <c r="J2937" i="16"/>
  <c r="L2937" i="16" s="1"/>
  <c r="J2938" i="16"/>
  <c r="L2938" i="16" s="1"/>
  <c r="J2939" i="16"/>
  <c r="L2939" i="16" s="1"/>
  <c r="J2940" i="16"/>
  <c r="L2940" i="16" s="1"/>
  <c r="J2941" i="16"/>
  <c r="L2941" i="16" s="1"/>
  <c r="J2942" i="16"/>
  <c r="L2942" i="16" s="1"/>
  <c r="J2943" i="16"/>
  <c r="L2943" i="16" s="1"/>
  <c r="J2944" i="16"/>
  <c r="L2944" i="16" s="1"/>
  <c r="J2945" i="16"/>
  <c r="L2945" i="16" s="1"/>
  <c r="J2946" i="16"/>
  <c r="L2946" i="16" s="1"/>
  <c r="J2947" i="16"/>
  <c r="L2947" i="16" s="1"/>
  <c r="J2948" i="16"/>
  <c r="L2948" i="16" s="1"/>
  <c r="J2949" i="16"/>
  <c r="L2949" i="16" s="1"/>
  <c r="J2950" i="16"/>
  <c r="L2950" i="16" s="1"/>
  <c r="J2951" i="16"/>
  <c r="L2951" i="16" s="1"/>
  <c r="J2952" i="16"/>
  <c r="L2952" i="16" s="1"/>
  <c r="J2953" i="16"/>
  <c r="L2953" i="16" s="1"/>
  <c r="J2954" i="16"/>
  <c r="L2954" i="16" s="1"/>
  <c r="J2955" i="16"/>
  <c r="L2955" i="16" s="1"/>
  <c r="J2956" i="16"/>
  <c r="L2956" i="16" s="1"/>
  <c r="J2957" i="16"/>
  <c r="L2957" i="16" s="1"/>
  <c r="J2958" i="16"/>
  <c r="L2958" i="16" s="1"/>
  <c r="J2959" i="16"/>
  <c r="L2959" i="16" s="1"/>
  <c r="J2960" i="16"/>
  <c r="L2960" i="16" s="1"/>
  <c r="J2961" i="16"/>
  <c r="L2961" i="16" s="1"/>
  <c r="J2962" i="16"/>
  <c r="L2962" i="16" s="1"/>
  <c r="J2963" i="16"/>
  <c r="L2963" i="16" s="1"/>
  <c r="J2964" i="16"/>
  <c r="L2964" i="16" s="1"/>
  <c r="J2965" i="16"/>
  <c r="L2965" i="16" s="1"/>
  <c r="J2966" i="16"/>
  <c r="L2966" i="16" s="1"/>
  <c r="J2967" i="16"/>
  <c r="L2967" i="16" s="1"/>
  <c r="J2968" i="16"/>
  <c r="L2968" i="16" s="1"/>
  <c r="J2969" i="16"/>
  <c r="L2969" i="16" s="1"/>
  <c r="J2970" i="16"/>
  <c r="L2970" i="16" s="1"/>
  <c r="J2971" i="16"/>
  <c r="L2971" i="16" s="1"/>
  <c r="J2972" i="16"/>
  <c r="L2972" i="16" s="1"/>
  <c r="J2973" i="16"/>
  <c r="L2973" i="16" s="1"/>
  <c r="J2974" i="16"/>
  <c r="L2974" i="16" s="1"/>
  <c r="J2975" i="16"/>
  <c r="L2975" i="16" s="1"/>
  <c r="J2976" i="16"/>
  <c r="L2976" i="16" s="1"/>
  <c r="J2977" i="16"/>
  <c r="L2977" i="16" s="1"/>
  <c r="J2978" i="16"/>
  <c r="L2978" i="16" s="1"/>
  <c r="J2979" i="16"/>
  <c r="L2979" i="16" s="1"/>
  <c r="J2980" i="16"/>
  <c r="L2980" i="16" s="1"/>
  <c r="J2981" i="16"/>
  <c r="L2981" i="16" s="1"/>
  <c r="J2982" i="16"/>
  <c r="L2982" i="16" s="1"/>
  <c r="J2983" i="16"/>
  <c r="L2983" i="16" s="1"/>
  <c r="J2984" i="16"/>
  <c r="L2984" i="16" s="1"/>
  <c r="J2985" i="16"/>
  <c r="L2985" i="16" s="1"/>
  <c r="J2986" i="16"/>
  <c r="L2986" i="16" s="1"/>
  <c r="J2987" i="16"/>
  <c r="L2987" i="16" s="1"/>
  <c r="J2988" i="16"/>
  <c r="L2988" i="16" s="1"/>
  <c r="J2989" i="16"/>
  <c r="L2989" i="16" s="1"/>
  <c r="J2990" i="16"/>
  <c r="L2990" i="16" s="1"/>
  <c r="J2991" i="16"/>
  <c r="L2991" i="16" s="1"/>
  <c r="J2992" i="16"/>
  <c r="L2992" i="16" s="1"/>
  <c r="J2993" i="16"/>
  <c r="L2993" i="16" s="1"/>
  <c r="J2994" i="16"/>
  <c r="L2994" i="16" s="1"/>
  <c r="J2995" i="16"/>
  <c r="L2995" i="16" s="1"/>
  <c r="J2996" i="16"/>
  <c r="L2996" i="16" s="1"/>
  <c r="J2997" i="16"/>
  <c r="L2997" i="16" s="1"/>
  <c r="J2998" i="16"/>
  <c r="L2998" i="16" s="1"/>
  <c r="J2999" i="16"/>
  <c r="L2999" i="16" s="1"/>
  <c r="J3000" i="16"/>
  <c r="L3000" i="16" s="1"/>
  <c r="J3001" i="16"/>
  <c r="L3001" i="16" s="1"/>
  <c r="J3002" i="16"/>
  <c r="L3002" i="16" s="1"/>
  <c r="J3003" i="16"/>
  <c r="L3003" i="16" s="1"/>
  <c r="J3004" i="16"/>
  <c r="L3004" i="16" s="1"/>
  <c r="J3005" i="16"/>
  <c r="L3005" i="16" s="1"/>
  <c r="J3006" i="16"/>
  <c r="L3006" i="16" s="1"/>
  <c r="J3007" i="16"/>
  <c r="L3007" i="16" s="1"/>
  <c r="J3008" i="16"/>
  <c r="L3008" i="16" s="1"/>
  <c r="J3009" i="16"/>
  <c r="L3009" i="16" s="1"/>
  <c r="J3010" i="16"/>
  <c r="L3010" i="16" s="1"/>
  <c r="J3011" i="16"/>
  <c r="L3011" i="16" s="1"/>
  <c r="J3012" i="16"/>
  <c r="L3012" i="16" s="1"/>
  <c r="J3013" i="16"/>
  <c r="L3013" i="16" s="1"/>
  <c r="J3014" i="16"/>
  <c r="L3014" i="16" s="1"/>
  <c r="J3015" i="16"/>
  <c r="L3015" i="16" s="1"/>
  <c r="J3016" i="16"/>
  <c r="L3016" i="16" s="1"/>
  <c r="J3017" i="16"/>
  <c r="L3017" i="16" s="1"/>
  <c r="J3018" i="16"/>
  <c r="L3018" i="16" s="1"/>
  <c r="J3019" i="16"/>
  <c r="L3019" i="16" s="1"/>
  <c r="J3020" i="16"/>
  <c r="L3020" i="16" s="1"/>
  <c r="J3021" i="16"/>
  <c r="L3021" i="16" s="1"/>
  <c r="J3022" i="16"/>
  <c r="L3022" i="16" s="1"/>
  <c r="J3023" i="16"/>
  <c r="L3023" i="16" s="1"/>
  <c r="J3024" i="16"/>
  <c r="L3024" i="16" s="1"/>
  <c r="J3025" i="16"/>
  <c r="L3025" i="16" s="1"/>
  <c r="J3026" i="16"/>
  <c r="L3026" i="16" s="1"/>
  <c r="J3027" i="16"/>
  <c r="L3027" i="16" s="1"/>
  <c r="J3028" i="16"/>
  <c r="L3028" i="16" s="1"/>
  <c r="J3029" i="16"/>
  <c r="L3029" i="16" s="1"/>
  <c r="J3030" i="16"/>
  <c r="L3030" i="16" s="1"/>
  <c r="J3031" i="16"/>
  <c r="L3031" i="16" s="1"/>
  <c r="J3032" i="16"/>
  <c r="L3032" i="16" s="1"/>
  <c r="J3033" i="16"/>
  <c r="L3033" i="16" s="1"/>
  <c r="J3034" i="16"/>
  <c r="L3034" i="16" s="1"/>
  <c r="J3035" i="16"/>
  <c r="L3035" i="16" s="1"/>
  <c r="J3036" i="16"/>
  <c r="L3036" i="16" s="1"/>
  <c r="J3037" i="16"/>
  <c r="L3037" i="16" s="1"/>
  <c r="J3038" i="16"/>
  <c r="L3038" i="16" s="1"/>
  <c r="J3039" i="16"/>
  <c r="L3039" i="16" s="1"/>
  <c r="J3040" i="16"/>
  <c r="L3040" i="16" s="1"/>
  <c r="J3041" i="16"/>
  <c r="L3041" i="16" s="1"/>
  <c r="J3042" i="16"/>
  <c r="L3042" i="16" s="1"/>
  <c r="J3043" i="16"/>
  <c r="L3043" i="16" s="1"/>
  <c r="J3044" i="16"/>
  <c r="L3044" i="16" s="1"/>
  <c r="J3045" i="16"/>
  <c r="L3045" i="16" s="1"/>
  <c r="J3046" i="16"/>
  <c r="L3046" i="16" s="1"/>
  <c r="J3047" i="16"/>
  <c r="L3047" i="16" s="1"/>
  <c r="J3048" i="16"/>
  <c r="L3048" i="16" s="1"/>
  <c r="J3049" i="16"/>
  <c r="L3049" i="16" s="1"/>
  <c r="J3050" i="16"/>
  <c r="L3050" i="16" s="1"/>
  <c r="J3051" i="16"/>
  <c r="L3051" i="16" s="1"/>
  <c r="J3052" i="16"/>
  <c r="L3052" i="16" s="1"/>
  <c r="J3053" i="16"/>
  <c r="L3053" i="16" s="1"/>
  <c r="J3054" i="16"/>
  <c r="L3054" i="16" s="1"/>
  <c r="J3055" i="16"/>
  <c r="L3055" i="16" s="1"/>
  <c r="J3056" i="16"/>
  <c r="L3056" i="16" s="1"/>
  <c r="J3057" i="16"/>
  <c r="L3057" i="16" s="1"/>
  <c r="J3058" i="16"/>
  <c r="L3058" i="16" s="1"/>
  <c r="J3059" i="16"/>
  <c r="L3059" i="16" s="1"/>
  <c r="J3060" i="16"/>
  <c r="L3060" i="16" s="1"/>
  <c r="J3061" i="16"/>
  <c r="L3061" i="16" s="1"/>
  <c r="J3062" i="16"/>
  <c r="L3062" i="16" s="1"/>
  <c r="J3063" i="16"/>
  <c r="L3063" i="16" s="1"/>
  <c r="J3064" i="16"/>
  <c r="L3064" i="16" s="1"/>
  <c r="J3065" i="16"/>
  <c r="L3065" i="16" s="1"/>
  <c r="J3066" i="16"/>
  <c r="L3066" i="16" s="1"/>
  <c r="J3067" i="16"/>
  <c r="L3067" i="16" s="1"/>
  <c r="J3068" i="16"/>
  <c r="L3068" i="16" s="1"/>
  <c r="J3069" i="16"/>
  <c r="L3069" i="16" s="1"/>
  <c r="J3070" i="16"/>
  <c r="L3070" i="16" s="1"/>
  <c r="J3071" i="16"/>
  <c r="L3071" i="16" s="1"/>
  <c r="J3072" i="16"/>
  <c r="L3072" i="16" s="1"/>
  <c r="J3073" i="16"/>
  <c r="L3073" i="16" s="1"/>
  <c r="J3074" i="16"/>
  <c r="L3074" i="16" s="1"/>
  <c r="J3075" i="16"/>
  <c r="L3075" i="16" s="1"/>
  <c r="J3076" i="16"/>
  <c r="L3076" i="16" s="1"/>
  <c r="J3077" i="16"/>
  <c r="L3077" i="16" s="1"/>
  <c r="J3078" i="16"/>
  <c r="L3078" i="16" s="1"/>
  <c r="J3079" i="16"/>
  <c r="L3079" i="16" s="1"/>
  <c r="J3080" i="16"/>
  <c r="L3080" i="16" s="1"/>
  <c r="J3081" i="16"/>
  <c r="L3081" i="16" s="1"/>
  <c r="J3082" i="16"/>
  <c r="L3082" i="16" s="1"/>
  <c r="J3083" i="16"/>
  <c r="L3083" i="16" s="1"/>
  <c r="J3084" i="16"/>
  <c r="L3084" i="16" s="1"/>
  <c r="J3085" i="16"/>
  <c r="L3085" i="16" s="1"/>
  <c r="J3086" i="16"/>
  <c r="L3086" i="16" s="1"/>
  <c r="J3087" i="16"/>
  <c r="L3087" i="16" s="1"/>
  <c r="J3088" i="16"/>
  <c r="L3088" i="16" s="1"/>
  <c r="J3089" i="16"/>
  <c r="L3089" i="16" s="1"/>
  <c r="J3090" i="16"/>
  <c r="L3090" i="16" s="1"/>
  <c r="J3091" i="16"/>
  <c r="L3091" i="16" s="1"/>
  <c r="J3092" i="16"/>
  <c r="L3092" i="16" s="1"/>
  <c r="J3093" i="16"/>
  <c r="L3093" i="16" s="1"/>
  <c r="J3094" i="16"/>
  <c r="L3094" i="16" s="1"/>
  <c r="J3095" i="16"/>
  <c r="L3095" i="16" s="1"/>
  <c r="J3096" i="16"/>
  <c r="L3096" i="16" s="1"/>
  <c r="J3097" i="16"/>
  <c r="L3097" i="16" s="1"/>
  <c r="J3098" i="16"/>
  <c r="L3098" i="16" s="1"/>
  <c r="J3099" i="16"/>
  <c r="L3099" i="16" s="1"/>
  <c r="J3100" i="16"/>
  <c r="L3100" i="16" s="1"/>
  <c r="J3101" i="16"/>
  <c r="L3101" i="16" s="1"/>
  <c r="J3102" i="16"/>
  <c r="L3102" i="16" s="1"/>
  <c r="J3103" i="16"/>
  <c r="L3103" i="16" s="1"/>
  <c r="J3104" i="16"/>
  <c r="L3104" i="16" s="1"/>
  <c r="J3105" i="16"/>
  <c r="L3105" i="16" s="1"/>
  <c r="J3106" i="16"/>
  <c r="L3106" i="16" s="1"/>
  <c r="J3107" i="16"/>
  <c r="L3107" i="16" s="1"/>
  <c r="J3108" i="16"/>
  <c r="L3108" i="16" s="1"/>
  <c r="J3109" i="16"/>
  <c r="L3109" i="16" s="1"/>
  <c r="J3110" i="16"/>
  <c r="L3110" i="16" s="1"/>
  <c r="J3111" i="16"/>
  <c r="L3111" i="16" s="1"/>
  <c r="J3112" i="16"/>
  <c r="L3112" i="16" s="1"/>
  <c r="J3113" i="16"/>
  <c r="L3113" i="16" s="1"/>
  <c r="J3114" i="16"/>
  <c r="L3114" i="16" s="1"/>
  <c r="J3115" i="16"/>
  <c r="L3115" i="16" s="1"/>
  <c r="J3116" i="16"/>
  <c r="L3116" i="16" s="1"/>
  <c r="J3117" i="16"/>
  <c r="L3117" i="16" s="1"/>
  <c r="J3118" i="16"/>
  <c r="L3118" i="16" s="1"/>
  <c r="J3119" i="16"/>
  <c r="L3119" i="16" s="1"/>
  <c r="J3120" i="16"/>
  <c r="L3120" i="16" s="1"/>
  <c r="J3121" i="16"/>
  <c r="L3121" i="16" s="1"/>
  <c r="J3122" i="16"/>
  <c r="L3122" i="16" s="1"/>
  <c r="J3123" i="16"/>
  <c r="L3123" i="16" s="1"/>
  <c r="J3124" i="16"/>
  <c r="L3124" i="16" s="1"/>
  <c r="J3125" i="16"/>
  <c r="L3125" i="16" s="1"/>
  <c r="J3126" i="16"/>
  <c r="L3126" i="16" s="1"/>
  <c r="J3127" i="16"/>
  <c r="L3127" i="16" s="1"/>
  <c r="J3128" i="16"/>
  <c r="L3128" i="16" s="1"/>
  <c r="J3129" i="16"/>
  <c r="L3129" i="16" s="1"/>
  <c r="J3130" i="16"/>
  <c r="L3130" i="16" s="1"/>
  <c r="J3131" i="16"/>
  <c r="L3131" i="16" s="1"/>
  <c r="J3132" i="16"/>
  <c r="L3132" i="16" s="1"/>
  <c r="J3133" i="16"/>
  <c r="L3133" i="16" s="1"/>
  <c r="J3134" i="16"/>
  <c r="L3134" i="16" s="1"/>
  <c r="J3135" i="16"/>
  <c r="L3135" i="16" s="1"/>
  <c r="J3136" i="16"/>
  <c r="L3136" i="16" s="1"/>
  <c r="J3137" i="16"/>
  <c r="L3137" i="16" s="1"/>
  <c r="J3138" i="16"/>
  <c r="L3138" i="16" s="1"/>
  <c r="J3139" i="16"/>
  <c r="L3139" i="16" s="1"/>
  <c r="J3140" i="16"/>
  <c r="L3140" i="16" s="1"/>
  <c r="J3141" i="16"/>
  <c r="L3141" i="16" s="1"/>
  <c r="J3142" i="16"/>
  <c r="L3142" i="16" s="1"/>
  <c r="J3143" i="16"/>
  <c r="L3143" i="16" s="1"/>
  <c r="J3144" i="16"/>
  <c r="L3144" i="16" s="1"/>
  <c r="J3145" i="16"/>
  <c r="L3145" i="16" s="1"/>
  <c r="J3146" i="16"/>
  <c r="L3146" i="16" s="1"/>
  <c r="J3147" i="16"/>
  <c r="L3147" i="16" s="1"/>
  <c r="J3148" i="16"/>
  <c r="L3148" i="16" s="1"/>
  <c r="J3149" i="16"/>
  <c r="L3149" i="16" s="1"/>
  <c r="J3150" i="16"/>
  <c r="L3150" i="16" s="1"/>
  <c r="J3151" i="16"/>
  <c r="L3151" i="16" s="1"/>
  <c r="J3152" i="16"/>
  <c r="L3152" i="16" s="1"/>
  <c r="J3153" i="16"/>
  <c r="L3153" i="16" s="1"/>
  <c r="J3154" i="16"/>
  <c r="L3154" i="16" s="1"/>
  <c r="J3155" i="16"/>
  <c r="L3155" i="16" s="1"/>
  <c r="J3156" i="16"/>
  <c r="L3156" i="16" s="1"/>
  <c r="J3157" i="16"/>
  <c r="L3157" i="16" s="1"/>
  <c r="J3158" i="16"/>
  <c r="L3158" i="16" s="1"/>
  <c r="J3159" i="16"/>
  <c r="L3159" i="16" s="1"/>
  <c r="J3160" i="16"/>
  <c r="L3160" i="16" s="1"/>
  <c r="J3161" i="16"/>
  <c r="L3161" i="16" s="1"/>
  <c r="J3162" i="16"/>
  <c r="L3162" i="16" s="1"/>
  <c r="J3163" i="16"/>
  <c r="L3163" i="16" s="1"/>
  <c r="J3164" i="16"/>
  <c r="L3164" i="16" s="1"/>
  <c r="J3165" i="16"/>
  <c r="L3165" i="16" s="1"/>
  <c r="J3166" i="16"/>
  <c r="L3166" i="16" s="1"/>
  <c r="J3167" i="16"/>
  <c r="L3167" i="16" s="1"/>
  <c r="J3168" i="16"/>
  <c r="L3168" i="16" s="1"/>
  <c r="J3169" i="16"/>
  <c r="L3169" i="16" s="1"/>
  <c r="J3170" i="16"/>
  <c r="L3170" i="16" s="1"/>
  <c r="J3171" i="16"/>
  <c r="L3171" i="16" s="1"/>
  <c r="J3172" i="16"/>
  <c r="L3172" i="16" s="1"/>
  <c r="J3173" i="16"/>
  <c r="L3173" i="16" s="1"/>
  <c r="J3174" i="16"/>
  <c r="L3174" i="16" s="1"/>
  <c r="J3175" i="16"/>
  <c r="L3175" i="16" s="1"/>
  <c r="J3176" i="16"/>
  <c r="L3176" i="16" s="1"/>
  <c r="J3177" i="16"/>
  <c r="L3177" i="16" s="1"/>
  <c r="J3178" i="16"/>
  <c r="L3178" i="16" s="1"/>
  <c r="J3179" i="16"/>
  <c r="L3179" i="16" s="1"/>
  <c r="J3180" i="16"/>
  <c r="L3180" i="16" s="1"/>
  <c r="J3181" i="16"/>
  <c r="L3181" i="16" s="1"/>
  <c r="J3182" i="16"/>
  <c r="L3182" i="16" s="1"/>
  <c r="J3183" i="16"/>
  <c r="L3183" i="16" s="1"/>
  <c r="J3184" i="16"/>
  <c r="L3184" i="16" s="1"/>
  <c r="J3185" i="16"/>
  <c r="L3185" i="16" s="1"/>
  <c r="J3186" i="16"/>
  <c r="L3186" i="16" s="1"/>
  <c r="J3187" i="16"/>
  <c r="L3187" i="16" s="1"/>
  <c r="J3188" i="16"/>
  <c r="L3188" i="16" s="1"/>
  <c r="J3189" i="16"/>
  <c r="L3189" i="16" s="1"/>
  <c r="J3190" i="16"/>
  <c r="L3190" i="16" s="1"/>
  <c r="J3191" i="16"/>
  <c r="L3191" i="16" s="1"/>
  <c r="J3192" i="16"/>
  <c r="L3192" i="16" s="1"/>
  <c r="J3193" i="16"/>
  <c r="L3193" i="16" s="1"/>
  <c r="J3194" i="16"/>
  <c r="L3194" i="16" s="1"/>
  <c r="J3195" i="16"/>
  <c r="L3195" i="16" s="1"/>
  <c r="J3196" i="16"/>
  <c r="L3196" i="16" s="1"/>
  <c r="J3197" i="16"/>
  <c r="L3197" i="16" s="1"/>
  <c r="J3198" i="16"/>
  <c r="L3198" i="16" s="1"/>
  <c r="J3199" i="16"/>
  <c r="L3199" i="16" s="1"/>
  <c r="J3200" i="16"/>
  <c r="L3200" i="16" s="1"/>
  <c r="J3201" i="16"/>
  <c r="L3201" i="16" s="1"/>
  <c r="J3202" i="16"/>
  <c r="L3202" i="16" s="1"/>
  <c r="J3203" i="16"/>
  <c r="L3203" i="16" s="1"/>
  <c r="J3204" i="16"/>
  <c r="L3204" i="16" s="1"/>
  <c r="J3205" i="16"/>
  <c r="L3205" i="16" s="1"/>
  <c r="J3206" i="16"/>
  <c r="L3206" i="16" s="1"/>
  <c r="J3207" i="16"/>
  <c r="L3207" i="16" s="1"/>
  <c r="J3208" i="16"/>
  <c r="L3208" i="16" s="1"/>
  <c r="J3209" i="16"/>
  <c r="L3209" i="16" s="1"/>
  <c r="J3210" i="16"/>
  <c r="L3210" i="16" s="1"/>
  <c r="J3211" i="16"/>
  <c r="L3211" i="16" s="1"/>
  <c r="J3212" i="16"/>
  <c r="L3212" i="16" s="1"/>
  <c r="J3213" i="16"/>
  <c r="L3213" i="16" s="1"/>
  <c r="J3214" i="16"/>
  <c r="L3214" i="16" s="1"/>
  <c r="J3215" i="16"/>
  <c r="L3215" i="16" s="1"/>
  <c r="J3216" i="16"/>
  <c r="L3216" i="16" s="1"/>
  <c r="J3217" i="16"/>
  <c r="L3217" i="16" s="1"/>
  <c r="J3218" i="16"/>
  <c r="L3218" i="16" s="1"/>
  <c r="J3219" i="16"/>
  <c r="L3219" i="16" s="1"/>
  <c r="J3220" i="16"/>
  <c r="L3220" i="16" s="1"/>
  <c r="J3221" i="16"/>
  <c r="L3221" i="16" s="1"/>
  <c r="J3222" i="16"/>
  <c r="L3222" i="16" s="1"/>
  <c r="J3223" i="16"/>
  <c r="L3223" i="16" s="1"/>
  <c r="J3224" i="16"/>
  <c r="L3224" i="16" s="1"/>
  <c r="J3225" i="16"/>
  <c r="L3225" i="16" s="1"/>
  <c r="J3226" i="16"/>
  <c r="L3226" i="16" s="1"/>
  <c r="J3227" i="16"/>
  <c r="L3227" i="16" s="1"/>
  <c r="J3228" i="16"/>
  <c r="L3228" i="16" s="1"/>
  <c r="J3229" i="16"/>
  <c r="L3229" i="16" s="1"/>
  <c r="J3230" i="16"/>
  <c r="L3230" i="16" s="1"/>
  <c r="J3231" i="16"/>
  <c r="L3231" i="16" s="1"/>
  <c r="J3232" i="16"/>
  <c r="L3232" i="16" s="1"/>
  <c r="J3233" i="16"/>
  <c r="L3233" i="16" s="1"/>
  <c r="J3234" i="16"/>
  <c r="L3234" i="16" s="1"/>
  <c r="J3235" i="16"/>
  <c r="L3235" i="16" s="1"/>
  <c r="J3236" i="16"/>
  <c r="L3236" i="16" s="1"/>
  <c r="J3237" i="16"/>
  <c r="L3237" i="16" s="1"/>
  <c r="J3238" i="16"/>
  <c r="L3238" i="16" s="1"/>
  <c r="J3239" i="16"/>
  <c r="L3239" i="16" s="1"/>
  <c r="J3240" i="16"/>
  <c r="L3240" i="16" s="1"/>
  <c r="J3241" i="16"/>
  <c r="L3241" i="16" s="1"/>
  <c r="J3242" i="16"/>
  <c r="L3242" i="16" s="1"/>
  <c r="J3243" i="16"/>
  <c r="L3243" i="16" s="1"/>
  <c r="J3244" i="16"/>
  <c r="L3244" i="16" s="1"/>
  <c r="J3245" i="16"/>
  <c r="L3245" i="16" s="1"/>
  <c r="J3246" i="16"/>
  <c r="L3246" i="16" s="1"/>
  <c r="J3247" i="16"/>
  <c r="L3247" i="16" s="1"/>
  <c r="J3248" i="16"/>
  <c r="L3248" i="16" s="1"/>
  <c r="J3249" i="16"/>
  <c r="L3249" i="16" s="1"/>
  <c r="J3250" i="16"/>
  <c r="L3250" i="16" s="1"/>
  <c r="J3251" i="16"/>
  <c r="L3251" i="16" s="1"/>
  <c r="J3252" i="16"/>
  <c r="L3252" i="16" s="1"/>
  <c r="J3253" i="16"/>
  <c r="L3253" i="16" s="1"/>
  <c r="J3254" i="16"/>
  <c r="L3254" i="16" s="1"/>
  <c r="J3255" i="16"/>
  <c r="L3255" i="16" s="1"/>
  <c r="J3256" i="16"/>
  <c r="L3256" i="16" s="1"/>
  <c r="J3257" i="16"/>
  <c r="L3257" i="16" s="1"/>
  <c r="J3258" i="16"/>
  <c r="L3258" i="16" s="1"/>
  <c r="J3259" i="16"/>
  <c r="L3259" i="16" s="1"/>
  <c r="J3260" i="16"/>
  <c r="L3260" i="16" s="1"/>
  <c r="J3261" i="16"/>
  <c r="L3261" i="16" s="1"/>
  <c r="J3262" i="16"/>
  <c r="L3262" i="16" s="1"/>
  <c r="J3263" i="16"/>
  <c r="L3263" i="16" s="1"/>
  <c r="J3264" i="16"/>
  <c r="L3264" i="16" s="1"/>
  <c r="J3265" i="16"/>
  <c r="L3265" i="16" s="1"/>
  <c r="J3266" i="16"/>
  <c r="L3266" i="16" s="1"/>
  <c r="J3267" i="16"/>
  <c r="L3267" i="16" s="1"/>
  <c r="J3268" i="16"/>
  <c r="L3268" i="16" s="1"/>
  <c r="J3269" i="16"/>
  <c r="L3269" i="16" s="1"/>
  <c r="J3270" i="16"/>
  <c r="L3270" i="16" s="1"/>
  <c r="J3271" i="16"/>
  <c r="L3271" i="16" s="1"/>
  <c r="J3272" i="16"/>
  <c r="L3272" i="16" s="1"/>
  <c r="J3273" i="16"/>
  <c r="L3273" i="16" s="1"/>
  <c r="J3274" i="16"/>
  <c r="L3274" i="16" s="1"/>
  <c r="J3275" i="16"/>
  <c r="L3275" i="16" s="1"/>
  <c r="J3276" i="16"/>
  <c r="L3276" i="16" s="1"/>
  <c r="J3277" i="16"/>
  <c r="L3277" i="16" s="1"/>
  <c r="J3278" i="16"/>
  <c r="L3278" i="16" s="1"/>
  <c r="J3279" i="16"/>
  <c r="L3279" i="16" s="1"/>
  <c r="J3280" i="16"/>
  <c r="L3280" i="16" s="1"/>
  <c r="J3281" i="16"/>
  <c r="L3281" i="16" s="1"/>
  <c r="J3282" i="16"/>
  <c r="L3282" i="16" s="1"/>
  <c r="J3283" i="16"/>
  <c r="L3283" i="16" s="1"/>
  <c r="J3284" i="16"/>
  <c r="L3284" i="16" s="1"/>
  <c r="J3285" i="16"/>
  <c r="L3285" i="16" s="1"/>
  <c r="J3286" i="16"/>
  <c r="L3286" i="16" s="1"/>
  <c r="J3287" i="16"/>
  <c r="L3287" i="16" s="1"/>
  <c r="J3288" i="16"/>
  <c r="L3288" i="16" s="1"/>
  <c r="J3289" i="16"/>
  <c r="L3289" i="16" s="1"/>
  <c r="J3290" i="16"/>
  <c r="L3290" i="16" s="1"/>
  <c r="J3291" i="16"/>
  <c r="L3291" i="16" s="1"/>
  <c r="J3292" i="16"/>
  <c r="L3292" i="16" s="1"/>
  <c r="J3293" i="16"/>
  <c r="L3293" i="16" s="1"/>
  <c r="J3294" i="16"/>
  <c r="L3294" i="16" s="1"/>
  <c r="J3295" i="16"/>
  <c r="L3295" i="16" s="1"/>
  <c r="J3296" i="16"/>
  <c r="L3296" i="16" s="1"/>
  <c r="J3297" i="16"/>
  <c r="L3297" i="16" s="1"/>
  <c r="J3298" i="16"/>
  <c r="L3298" i="16" s="1"/>
  <c r="J3299" i="16"/>
  <c r="L3299" i="16" s="1"/>
  <c r="J3300" i="16"/>
  <c r="L3300" i="16" s="1"/>
  <c r="J3301" i="16"/>
  <c r="L3301" i="16" s="1"/>
  <c r="J3302" i="16"/>
  <c r="L3302" i="16" s="1"/>
  <c r="J3303" i="16"/>
  <c r="L3303" i="16" s="1"/>
  <c r="J3304" i="16"/>
  <c r="L3304" i="16" s="1"/>
  <c r="J3305" i="16"/>
  <c r="L3305" i="16" s="1"/>
  <c r="J3306" i="16"/>
  <c r="L3306" i="16" s="1"/>
  <c r="J3307" i="16"/>
  <c r="L3307" i="16" s="1"/>
  <c r="J3308" i="16"/>
  <c r="L3308" i="16" s="1"/>
  <c r="J3309" i="16"/>
  <c r="L3309" i="16" s="1"/>
  <c r="J3310" i="16"/>
  <c r="L3310" i="16" s="1"/>
  <c r="J3311" i="16"/>
  <c r="L3311" i="16" s="1"/>
  <c r="J3312" i="16"/>
  <c r="L3312" i="16" s="1"/>
  <c r="J3313" i="16"/>
  <c r="L3313" i="16" s="1"/>
  <c r="J3314" i="16"/>
  <c r="L3314" i="16" s="1"/>
  <c r="J3315" i="16"/>
  <c r="L3315" i="16" s="1"/>
  <c r="J3316" i="16"/>
  <c r="L3316" i="16" s="1"/>
  <c r="J3317" i="16"/>
  <c r="L3317" i="16" s="1"/>
  <c r="J3318" i="16"/>
  <c r="L3318" i="16" s="1"/>
  <c r="J3319" i="16"/>
  <c r="L3319" i="16" s="1"/>
  <c r="J3320" i="16"/>
  <c r="L3320" i="16" s="1"/>
  <c r="J3321" i="16"/>
  <c r="L3321" i="16" s="1"/>
  <c r="J3322" i="16"/>
  <c r="L3322" i="16" s="1"/>
  <c r="J3323" i="16"/>
  <c r="L3323" i="16" s="1"/>
  <c r="J3324" i="16"/>
  <c r="L3324" i="16" s="1"/>
  <c r="J3325" i="16"/>
  <c r="L3325" i="16" s="1"/>
  <c r="J3326" i="16"/>
  <c r="L3326" i="16" s="1"/>
  <c r="J3327" i="16"/>
  <c r="L3327" i="16" s="1"/>
  <c r="J3328" i="16"/>
  <c r="L3328" i="16" s="1"/>
  <c r="J3329" i="16"/>
  <c r="L3329" i="16" s="1"/>
  <c r="J3330" i="16"/>
  <c r="L3330" i="16" s="1"/>
  <c r="J3331" i="16"/>
  <c r="L3331" i="16" s="1"/>
  <c r="J3332" i="16"/>
  <c r="L3332" i="16" s="1"/>
  <c r="J3333" i="16"/>
  <c r="L3333" i="16" s="1"/>
  <c r="J3334" i="16"/>
  <c r="L3334" i="16" s="1"/>
  <c r="J3335" i="16"/>
  <c r="L3335" i="16" s="1"/>
  <c r="J3336" i="16"/>
  <c r="L3336" i="16" s="1"/>
  <c r="J3337" i="16"/>
  <c r="L3337" i="16" s="1"/>
  <c r="J3338" i="16"/>
  <c r="L3338" i="16" s="1"/>
  <c r="J3339" i="16"/>
  <c r="L3339" i="16" s="1"/>
  <c r="J3340" i="16"/>
  <c r="L3340" i="16" s="1"/>
  <c r="J3341" i="16"/>
  <c r="L3341" i="16" s="1"/>
  <c r="J3342" i="16"/>
  <c r="L3342" i="16" s="1"/>
  <c r="J3343" i="16"/>
  <c r="L3343" i="16" s="1"/>
  <c r="J3344" i="16"/>
  <c r="L3344" i="16" s="1"/>
  <c r="J3345" i="16"/>
  <c r="L3345" i="16" s="1"/>
  <c r="J3346" i="16"/>
  <c r="L3346" i="16" s="1"/>
  <c r="J3347" i="16"/>
  <c r="L3347" i="16" s="1"/>
  <c r="J3348" i="16"/>
  <c r="L3348" i="16" s="1"/>
  <c r="J3349" i="16"/>
  <c r="L3349" i="16" s="1"/>
  <c r="J3350" i="16"/>
  <c r="L3350" i="16" s="1"/>
  <c r="J3351" i="16"/>
  <c r="L3351" i="16" s="1"/>
  <c r="J3352" i="16"/>
  <c r="L3352" i="16" s="1"/>
  <c r="J3353" i="16"/>
  <c r="L3353" i="16" s="1"/>
  <c r="J3354" i="16"/>
  <c r="L3354" i="16" s="1"/>
  <c r="J3355" i="16"/>
  <c r="L3355" i="16" s="1"/>
  <c r="J3356" i="16"/>
  <c r="L3356" i="16" s="1"/>
  <c r="J3357" i="16"/>
  <c r="L3357" i="16" s="1"/>
  <c r="J3358" i="16"/>
  <c r="L3358" i="16" s="1"/>
  <c r="J3359" i="16"/>
  <c r="L3359" i="16" s="1"/>
  <c r="J3360" i="16"/>
  <c r="L3360" i="16" s="1"/>
  <c r="J3361" i="16"/>
  <c r="L3361" i="16" s="1"/>
  <c r="J3362" i="16"/>
  <c r="L3362" i="16" s="1"/>
  <c r="J3363" i="16"/>
  <c r="L3363" i="16" s="1"/>
  <c r="J3364" i="16"/>
  <c r="L3364" i="16" s="1"/>
  <c r="J3365" i="16"/>
  <c r="L3365" i="16" s="1"/>
  <c r="J3366" i="16"/>
  <c r="L3366" i="16" s="1"/>
  <c r="J3367" i="16"/>
  <c r="L3367" i="16" s="1"/>
  <c r="J3368" i="16"/>
  <c r="L3368" i="16" s="1"/>
  <c r="J3369" i="16"/>
  <c r="L3369" i="16" s="1"/>
  <c r="J3370" i="16"/>
  <c r="L3370" i="16" s="1"/>
  <c r="J3371" i="16"/>
  <c r="L3371" i="16" s="1"/>
  <c r="J3372" i="16"/>
  <c r="L3372" i="16" s="1"/>
  <c r="J3373" i="16"/>
  <c r="L3373" i="16" s="1"/>
  <c r="J3374" i="16"/>
  <c r="L3374" i="16" s="1"/>
  <c r="J3375" i="16"/>
  <c r="L3375" i="16" s="1"/>
  <c r="J3376" i="16"/>
  <c r="L3376" i="16" s="1"/>
  <c r="J3377" i="16"/>
  <c r="L3377" i="16" s="1"/>
  <c r="J3378" i="16"/>
  <c r="L3378" i="16" s="1"/>
  <c r="J3379" i="16"/>
  <c r="L3379" i="16" s="1"/>
  <c r="J3380" i="16"/>
  <c r="L3380" i="16" s="1"/>
  <c r="J3381" i="16"/>
  <c r="L3381" i="16" s="1"/>
  <c r="J3382" i="16"/>
  <c r="L3382" i="16" s="1"/>
  <c r="J3383" i="16"/>
  <c r="L3383" i="16" s="1"/>
  <c r="J3384" i="16"/>
  <c r="L3384" i="16" s="1"/>
  <c r="J3385" i="16"/>
  <c r="L3385" i="16" s="1"/>
  <c r="J3386" i="16"/>
  <c r="L3386" i="16" s="1"/>
  <c r="J3387" i="16"/>
  <c r="L3387" i="16" s="1"/>
  <c r="J3388" i="16"/>
  <c r="L3388" i="16" s="1"/>
  <c r="J3389" i="16"/>
  <c r="L3389" i="16" s="1"/>
  <c r="J3390" i="16"/>
  <c r="L3390" i="16" s="1"/>
  <c r="J3391" i="16"/>
  <c r="L3391" i="16" s="1"/>
  <c r="J3392" i="16"/>
  <c r="L3392" i="16" s="1"/>
  <c r="J3393" i="16"/>
  <c r="L3393" i="16" s="1"/>
  <c r="J3394" i="16"/>
  <c r="L3394" i="16" s="1"/>
  <c r="J3395" i="16"/>
  <c r="L3395" i="16" s="1"/>
  <c r="J3396" i="16"/>
  <c r="L3396" i="16" s="1"/>
  <c r="J3397" i="16"/>
  <c r="L3397" i="16" s="1"/>
  <c r="J3398" i="16"/>
  <c r="L3398" i="16" s="1"/>
  <c r="J3399" i="16"/>
  <c r="L3399" i="16" s="1"/>
  <c r="J3400" i="16"/>
  <c r="L3400" i="16" s="1"/>
  <c r="J3401" i="16"/>
  <c r="L3401" i="16" s="1"/>
  <c r="J3402" i="16"/>
  <c r="L3402" i="16" s="1"/>
  <c r="J3403" i="16"/>
  <c r="L3403" i="16" s="1"/>
  <c r="J3404" i="16"/>
  <c r="L3404" i="16" s="1"/>
  <c r="J3405" i="16"/>
  <c r="L3405" i="16" s="1"/>
  <c r="J3406" i="16"/>
  <c r="L3406" i="16" s="1"/>
  <c r="J3407" i="16"/>
  <c r="L3407" i="16" s="1"/>
  <c r="J3408" i="16"/>
  <c r="L3408" i="16" s="1"/>
  <c r="J3409" i="16"/>
  <c r="L3409" i="16" s="1"/>
  <c r="J3410" i="16"/>
  <c r="L3410" i="16" s="1"/>
  <c r="J3411" i="16"/>
  <c r="L3411" i="16" s="1"/>
  <c r="J3412" i="16"/>
  <c r="L3412" i="16" s="1"/>
  <c r="J3413" i="16"/>
  <c r="L3413" i="16" s="1"/>
  <c r="J3414" i="16"/>
  <c r="L3414" i="16" s="1"/>
  <c r="J3415" i="16"/>
  <c r="L3415" i="16" s="1"/>
  <c r="J3416" i="16"/>
  <c r="L3416" i="16" s="1"/>
  <c r="J3417" i="16"/>
  <c r="L3417" i="16" s="1"/>
  <c r="J3418" i="16"/>
  <c r="L3418" i="16" s="1"/>
  <c r="J3419" i="16"/>
  <c r="L3419" i="16" s="1"/>
  <c r="J3420" i="16"/>
  <c r="L3420" i="16" s="1"/>
  <c r="J3421" i="16"/>
  <c r="L3421" i="16" s="1"/>
  <c r="J3422" i="16"/>
  <c r="L3422" i="16" s="1"/>
  <c r="J3423" i="16"/>
  <c r="L3423" i="16" s="1"/>
  <c r="J3424" i="16"/>
  <c r="L3424" i="16" s="1"/>
  <c r="J3425" i="16"/>
  <c r="L3425" i="16" s="1"/>
  <c r="J3426" i="16"/>
  <c r="L3426" i="16" s="1"/>
  <c r="J3427" i="16"/>
  <c r="L3427" i="16" s="1"/>
  <c r="J3428" i="16"/>
  <c r="L3428" i="16" s="1"/>
  <c r="J3429" i="16"/>
  <c r="L3429" i="16" s="1"/>
  <c r="J3430" i="16"/>
  <c r="L3430" i="16" s="1"/>
  <c r="J3431" i="16"/>
  <c r="L3431" i="16" s="1"/>
  <c r="J3432" i="16"/>
  <c r="L3432" i="16" s="1"/>
  <c r="J3433" i="16"/>
  <c r="L3433" i="16" s="1"/>
  <c r="J3434" i="16"/>
  <c r="L3434" i="16" s="1"/>
  <c r="J3435" i="16"/>
  <c r="L3435" i="16" s="1"/>
  <c r="J3436" i="16"/>
  <c r="L3436" i="16" s="1"/>
  <c r="J3437" i="16"/>
  <c r="L3437" i="16" s="1"/>
  <c r="J3438" i="16"/>
  <c r="L3438" i="16" s="1"/>
  <c r="J3439" i="16"/>
  <c r="L3439" i="16" s="1"/>
  <c r="J3440" i="16"/>
  <c r="L3440" i="16" s="1"/>
  <c r="J3441" i="16"/>
  <c r="L3441" i="16" s="1"/>
  <c r="J3442" i="16"/>
  <c r="L3442" i="16" s="1"/>
  <c r="J3443" i="16"/>
  <c r="L3443" i="16" s="1"/>
  <c r="J3444" i="16"/>
  <c r="L3444" i="16" s="1"/>
  <c r="J3445" i="16"/>
  <c r="L3445" i="16" s="1"/>
  <c r="J3446" i="16"/>
  <c r="L3446" i="16" s="1"/>
  <c r="J3447" i="16"/>
  <c r="L3447" i="16" s="1"/>
  <c r="J3448" i="16"/>
  <c r="L3448" i="16" s="1"/>
  <c r="J3449" i="16"/>
  <c r="L3449" i="16" s="1"/>
  <c r="J3450" i="16"/>
  <c r="L3450" i="16" s="1"/>
  <c r="J3451" i="16"/>
  <c r="L3451" i="16" s="1"/>
  <c r="J3452" i="16"/>
  <c r="L3452" i="16" s="1"/>
  <c r="J3453" i="16"/>
  <c r="L3453" i="16" s="1"/>
  <c r="J3454" i="16"/>
  <c r="L3454" i="16" s="1"/>
  <c r="J3455" i="16"/>
  <c r="L3455" i="16" s="1"/>
  <c r="J3456" i="16"/>
  <c r="L3456" i="16" s="1"/>
  <c r="J3457" i="16"/>
  <c r="L3457" i="16" s="1"/>
  <c r="J3458" i="16"/>
  <c r="L3458" i="16" s="1"/>
  <c r="J3459" i="16"/>
  <c r="L3459" i="16" s="1"/>
  <c r="J3460" i="16"/>
  <c r="L3460" i="16" s="1"/>
  <c r="J3461" i="16"/>
  <c r="L3461" i="16" s="1"/>
  <c r="J3462" i="16"/>
  <c r="L3462" i="16" s="1"/>
  <c r="J3463" i="16"/>
  <c r="L3463" i="16" s="1"/>
  <c r="J3464" i="16"/>
  <c r="L3464" i="16" s="1"/>
  <c r="J3465" i="16"/>
  <c r="L3465" i="16" s="1"/>
  <c r="J3466" i="16"/>
  <c r="L3466" i="16" s="1"/>
  <c r="J3467" i="16"/>
  <c r="L3467" i="16" s="1"/>
  <c r="J3468" i="16"/>
  <c r="L3468" i="16" s="1"/>
  <c r="J3469" i="16"/>
  <c r="L3469" i="16" s="1"/>
  <c r="J3470" i="16"/>
  <c r="L3470" i="16" s="1"/>
  <c r="J3471" i="16"/>
  <c r="L3471" i="16" s="1"/>
  <c r="J3472" i="16"/>
  <c r="L3472" i="16" s="1"/>
  <c r="J3473" i="16"/>
  <c r="L3473" i="16" s="1"/>
  <c r="J3474" i="16"/>
  <c r="L3474" i="16" s="1"/>
  <c r="J3475" i="16"/>
  <c r="L3475" i="16" s="1"/>
  <c r="J3476" i="16"/>
  <c r="L3476" i="16" s="1"/>
  <c r="J3477" i="16"/>
  <c r="L3477" i="16" s="1"/>
  <c r="J3478" i="16"/>
  <c r="L3478" i="16" s="1"/>
  <c r="J3479" i="16"/>
  <c r="L3479" i="16" s="1"/>
  <c r="J3480" i="16"/>
  <c r="L3480" i="16" s="1"/>
  <c r="J3481" i="16"/>
  <c r="L3481" i="16" s="1"/>
  <c r="J3482" i="16"/>
  <c r="L3482" i="16" s="1"/>
  <c r="J3483" i="16"/>
  <c r="L3483" i="16" s="1"/>
  <c r="J3484" i="16"/>
  <c r="L3484" i="16" s="1"/>
  <c r="J3485" i="16"/>
  <c r="L3485" i="16" s="1"/>
  <c r="J3486" i="16"/>
  <c r="L3486" i="16" s="1"/>
  <c r="J3487" i="16"/>
  <c r="L3487" i="16" s="1"/>
  <c r="J3488" i="16"/>
  <c r="L3488" i="16" s="1"/>
  <c r="J3489" i="16"/>
  <c r="L3489" i="16" s="1"/>
  <c r="J3490" i="16"/>
  <c r="L3490" i="16" s="1"/>
  <c r="J3491" i="16"/>
  <c r="L3491" i="16" s="1"/>
  <c r="J3492" i="16"/>
  <c r="L3492" i="16" s="1"/>
  <c r="J3493" i="16"/>
  <c r="L3493" i="16" s="1"/>
  <c r="J3494" i="16"/>
  <c r="L3494" i="16" s="1"/>
  <c r="J3495" i="16"/>
  <c r="L3495" i="16" s="1"/>
  <c r="J3496" i="16"/>
  <c r="L3496" i="16" s="1"/>
  <c r="J3497" i="16"/>
  <c r="L3497" i="16" s="1"/>
  <c r="J3498" i="16"/>
  <c r="L3498" i="16" s="1"/>
  <c r="J3499" i="16"/>
  <c r="L3499" i="16" s="1"/>
  <c r="J3500" i="16"/>
  <c r="L3500" i="16" s="1"/>
  <c r="J3501" i="16"/>
  <c r="L3501" i="16" s="1"/>
  <c r="J3502" i="16"/>
  <c r="L3502" i="16" s="1"/>
  <c r="J3503" i="16"/>
  <c r="L3503" i="16" s="1"/>
  <c r="J3504" i="16"/>
  <c r="L3504" i="16" s="1"/>
  <c r="J3505" i="16"/>
  <c r="L3505" i="16" s="1"/>
  <c r="J3506" i="16"/>
  <c r="L3506" i="16" s="1"/>
  <c r="J3507" i="16"/>
  <c r="L3507" i="16" s="1"/>
  <c r="J3508" i="16"/>
  <c r="L3508" i="16" s="1"/>
  <c r="J3509" i="16"/>
  <c r="L3509" i="16" s="1"/>
  <c r="J3510" i="16"/>
  <c r="L3510" i="16" s="1"/>
  <c r="J3511" i="16"/>
  <c r="L3511" i="16" s="1"/>
  <c r="J3512" i="16"/>
  <c r="L3512" i="16" s="1"/>
  <c r="J3513" i="16"/>
  <c r="L3513" i="16" s="1"/>
  <c r="J3514" i="16"/>
  <c r="L3514" i="16" s="1"/>
  <c r="J3515" i="16"/>
  <c r="L3515" i="16" s="1"/>
  <c r="J3516" i="16"/>
  <c r="L3516" i="16" s="1"/>
  <c r="J3517" i="16"/>
  <c r="L3517" i="16" s="1"/>
  <c r="J3518" i="16"/>
  <c r="L3518" i="16" s="1"/>
  <c r="J3519" i="16"/>
  <c r="L3519" i="16" s="1"/>
  <c r="J3520" i="16"/>
  <c r="L3520" i="16" s="1"/>
  <c r="J3521" i="16"/>
  <c r="L3521" i="16" s="1"/>
  <c r="J3522" i="16"/>
  <c r="L3522" i="16" s="1"/>
  <c r="J3523" i="16"/>
  <c r="L3523" i="16" s="1"/>
  <c r="J3524" i="16"/>
  <c r="L3524" i="16" s="1"/>
  <c r="J3525" i="16"/>
  <c r="L3525" i="16" s="1"/>
  <c r="J3526" i="16"/>
  <c r="L3526" i="16" s="1"/>
  <c r="J3527" i="16"/>
  <c r="L3527" i="16" s="1"/>
  <c r="J3528" i="16"/>
  <c r="L3528" i="16" s="1"/>
  <c r="J3529" i="16"/>
  <c r="L3529" i="16" s="1"/>
  <c r="J3530" i="16"/>
  <c r="L3530" i="16" s="1"/>
  <c r="J3531" i="16"/>
  <c r="L3531" i="16" s="1"/>
  <c r="J3532" i="16"/>
  <c r="L3532" i="16" s="1"/>
  <c r="J3533" i="16"/>
  <c r="L3533" i="16" s="1"/>
  <c r="J3534" i="16"/>
  <c r="L3534" i="16" s="1"/>
  <c r="J3535" i="16"/>
  <c r="L3535" i="16" s="1"/>
  <c r="J3536" i="16"/>
  <c r="L3536" i="16" s="1"/>
  <c r="J3537" i="16"/>
  <c r="L3537" i="16" s="1"/>
  <c r="J3538" i="16"/>
  <c r="L3538" i="16" s="1"/>
  <c r="J3539" i="16"/>
  <c r="L3539" i="16" s="1"/>
  <c r="J3540" i="16"/>
  <c r="L3540" i="16" s="1"/>
  <c r="J3541" i="16"/>
  <c r="L3541" i="16" s="1"/>
  <c r="J3542" i="16"/>
  <c r="L3542" i="16" s="1"/>
  <c r="J3543" i="16"/>
  <c r="L3543" i="16" s="1"/>
  <c r="J3544" i="16"/>
  <c r="L3544" i="16" s="1"/>
  <c r="J3545" i="16"/>
  <c r="L3545" i="16" s="1"/>
  <c r="J3546" i="16"/>
  <c r="L3546" i="16" s="1"/>
  <c r="J3547" i="16"/>
  <c r="L3547" i="16" s="1"/>
  <c r="J3548" i="16"/>
  <c r="L3548" i="16" s="1"/>
  <c r="J3549" i="16"/>
  <c r="L3549" i="16" s="1"/>
  <c r="J3550" i="16"/>
  <c r="L3550" i="16" s="1"/>
  <c r="J3551" i="16"/>
  <c r="L3551" i="16" s="1"/>
  <c r="J3552" i="16"/>
  <c r="L3552" i="16" s="1"/>
  <c r="J3553" i="16"/>
  <c r="L3553" i="16" s="1"/>
  <c r="J3554" i="16"/>
  <c r="L3554" i="16" s="1"/>
  <c r="J3555" i="16"/>
  <c r="L3555" i="16" s="1"/>
  <c r="J3556" i="16"/>
  <c r="L3556" i="16" s="1"/>
  <c r="J3557" i="16"/>
  <c r="L3557" i="16" s="1"/>
  <c r="J3558" i="16"/>
  <c r="L3558" i="16" s="1"/>
  <c r="J3559" i="16"/>
  <c r="L3559" i="16" s="1"/>
  <c r="J3560" i="16"/>
  <c r="L3560" i="16" s="1"/>
  <c r="J3561" i="16"/>
  <c r="L3561" i="16" s="1"/>
  <c r="J3562" i="16"/>
  <c r="L3562" i="16" s="1"/>
  <c r="J3563" i="16"/>
  <c r="L3563" i="16" s="1"/>
  <c r="J3564" i="16"/>
  <c r="L3564" i="16" s="1"/>
  <c r="J3565" i="16"/>
  <c r="L3565" i="16" s="1"/>
  <c r="J3566" i="16"/>
  <c r="L3566" i="16" s="1"/>
  <c r="J3567" i="16"/>
  <c r="L3567" i="16" s="1"/>
  <c r="J3568" i="16"/>
  <c r="L3568" i="16" s="1"/>
  <c r="J3569" i="16"/>
  <c r="L3569" i="16" s="1"/>
  <c r="J3570" i="16"/>
  <c r="L3570" i="16" s="1"/>
  <c r="J3571" i="16"/>
  <c r="L3571" i="16" s="1"/>
  <c r="J3572" i="16"/>
  <c r="L3572" i="16" s="1"/>
  <c r="J3573" i="16"/>
  <c r="L3573" i="16" s="1"/>
  <c r="J3574" i="16"/>
  <c r="L3574" i="16" s="1"/>
  <c r="J3575" i="16"/>
  <c r="L3575" i="16" s="1"/>
  <c r="J3576" i="16"/>
  <c r="L3576" i="16" s="1"/>
  <c r="J3577" i="16"/>
  <c r="L3577" i="16" s="1"/>
  <c r="J3578" i="16"/>
  <c r="L3578" i="16" s="1"/>
  <c r="J3579" i="16"/>
  <c r="L3579" i="16" s="1"/>
  <c r="J3580" i="16"/>
  <c r="L3580" i="16" s="1"/>
  <c r="J3581" i="16"/>
  <c r="L3581" i="16" s="1"/>
  <c r="J3582" i="16"/>
  <c r="L3582" i="16" s="1"/>
  <c r="J3583" i="16"/>
  <c r="L3583" i="16" s="1"/>
  <c r="J3584" i="16"/>
  <c r="L3584" i="16" s="1"/>
  <c r="J3585" i="16"/>
  <c r="L3585" i="16" s="1"/>
  <c r="J3586" i="16"/>
  <c r="L3586" i="16" s="1"/>
  <c r="J3587" i="16"/>
  <c r="L3587" i="16" s="1"/>
  <c r="J3588" i="16"/>
  <c r="L3588" i="16" s="1"/>
  <c r="J3589" i="16"/>
  <c r="L3589" i="16" s="1"/>
  <c r="J3590" i="16"/>
  <c r="L3590" i="16" s="1"/>
  <c r="J3591" i="16"/>
  <c r="L3591" i="16" s="1"/>
  <c r="J3592" i="16"/>
  <c r="L3592" i="16" s="1"/>
  <c r="J3593" i="16"/>
  <c r="L3593" i="16" s="1"/>
  <c r="J3594" i="16"/>
  <c r="L3594" i="16" s="1"/>
  <c r="J3595" i="16"/>
  <c r="L3595" i="16" s="1"/>
  <c r="J3596" i="16"/>
  <c r="L3596" i="16" s="1"/>
  <c r="J3597" i="16"/>
  <c r="L3597" i="16" s="1"/>
  <c r="J3598" i="16"/>
  <c r="L3598" i="16" s="1"/>
  <c r="J3599" i="16"/>
  <c r="L3599" i="16" s="1"/>
  <c r="J3600" i="16"/>
  <c r="L3600" i="16" s="1"/>
  <c r="J3601" i="16"/>
  <c r="L3601" i="16" s="1"/>
  <c r="J3602" i="16"/>
  <c r="L3602" i="16" s="1"/>
  <c r="J3603" i="16"/>
  <c r="L3603" i="16" s="1"/>
  <c r="J3604" i="16"/>
  <c r="L3604" i="16" s="1"/>
  <c r="J3605" i="16"/>
  <c r="L3605" i="16" s="1"/>
  <c r="J3606" i="16"/>
  <c r="L3606" i="16" s="1"/>
  <c r="J3607" i="16"/>
  <c r="L3607" i="16" s="1"/>
  <c r="J3608" i="16"/>
  <c r="L3608" i="16" s="1"/>
  <c r="J3609" i="16"/>
  <c r="L3609" i="16" s="1"/>
  <c r="J3610" i="16"/>
  <c r="L3610" i="16" s="1"/>
  <c r="J3611" i="16"/>
  <c r="L3611" i="16" s="1"/>
  <c r="J3612" i="16"/>
  <c r="L3612" i="16" s="1"/>
  <c r="J3613" i="16"/>
  <c r="L3613" i="16" s="1"/>
  <c r="J3614" i="16"/>
  <c r="L3614" i="16" s="1"/>
  <c r="J3615" i="16"/>
  <c r="L3615" i="16" s="1"/>
  <c r="J3616" i="16"/>
  <c r="L3616" i="16" s="1"/>
  <c r="J3617" i="16"/>
  <c r="L3617" i="16" s="1"/>
  <c r="J3618" i="16"/>
  <c r="L3618" i="16" s="1"/>
  <c r="J3619" i="16"/>
  <c r="L3619" i="16" s="1"/>
  <c r="J3620" i="16"/>
  <c r="L3620" i="16" s="1"/>
  <c r="J3621" i="16"/>
  <c r="L3621" i="16" s="1"/>
  <c r="J3622" i="16"/>
  <c r="L3622" i="16" s="1"/>
  <c r="J3623" i="16"/>
  <c r="L3623" i="16" s="1"/>
  <c r="J3624" i="16"/>
  <c r="L3624" i="16" s="1"/>
  <c r="J3625" i="16"/>
  <c r="L3625" i="16" s="1"/>
  <c r="J3626" i="16"/>
  <c r="L3626" i="16" s="1"/>
  <c r="J3627" i="16"/>
  <c r="L3627" i="16" s="1"/>
  <c r="J3628" i="16"/>
  <c r="L3628" i="16" s="1"/>
  <c r="J3629" i="16"/>
  <c r="L3629" i="16" s="1"/>
  <c r="J3630" i="16"/>
  <c r="L3630" i="16" s="1"/>
  <c r="J3631" i="16"/>
  <c r="L3631" i="16" s="1"/>
  <c r="J3632" i="16"/>
  <c r="L3632" i="16" s="1"/>
  <c r="J3633" i="16"/>
  <c r="L3633" i="16" s="1"/>
  <c r="J3634" i="16"/>
  <c r="L3634" i="16" s="1"/>
  <c r="J3635" i="16"/>
  <c r="L3635" i="16" s="1"/>
  <c r="J3636" i="16"/>
  <c r="L3636" i="16" s="1"/>
  <c r="J3637" i="16"/>
  <c r="L3637" i="16" s="1"/>
  <c r="J3638" i="16"/>
  <c r="L3638" i="16" s="1"/>
  <c r="J3639" i="16"/>
  <c r="L3639" i="16" s="1"/>
  <c r="J3640" i="16"/>
  <c r="L3640" i="16" s="1"/>
  <c r="J3641" i="16"/>
  <c r="L3641" i="16" s="1"/>
  <c r="J3642" i="16"/>
  <c r="L3642" i="16" s="1"/>
  <c r="J3643" i="16"/>
  <c r="L3643" i="16" s="1"/>
  <c r="J3644" i="16"/>
  <c r="L3644" i="16" s="1"/>
  <c r="J3645" i="16"/>
  <c r="L3645" i="16" s="1"/>
  <c r="J3646" i="16"/>
  <c r="L3646" i="16" s="1"/>
  <c r="J3647" i="16"/>
  <c r="L3647" i="16" s="1"/>
  <c r="J3648" i="16"/>
  <c r="L3648" i="16" s="1"/>
  <c r="J3649" i="16"/>
  <c r="L3649" i="16" s="1"/>
  <c r="J3650" i="16"/>
  <c r="L3650" i="16" s="1"/>
  <c r="J3651" i="16"/>
  <c r="L3651" i="16" s="1"/>
  <c r="J3652" i="16"/>
  <c r="L3652" i="16" s="1"/>
  <c r="J3653" i="16"/>
  <c r="L3653" i="16" s="1"/>
  <c r="J3654" i="16"/>
  <c r="L3654" i="16" s="1"/>
  <c r="J3655" i="16"/>
  <c r="L3655" i="16" s="1"/>
  <c r="J3656" i="16"/>
  <c r="L3656" i="16" s="1"/>
  <c r="J3657" i="16"/>
  <c r="L3657" i="16" s="1"/>
  <c r="J3658" i="16"/>
  <c r="L3658" i="16" s="1"/>
  <c r="J3659" i="16"/>
  <c r="L3659" i="16" s="1"/>
  <c r="J3660" i="16"/>
  <c r="L3660" i="16" s="1"/>
  <c r="J3661" i="16"/>
  <c r="L3661" i="16" s="1"/>
  <c r="J3662" i="16"/>
  <c r="L3662" i="16" s="1"/>
  <c r="J3663" i="16"/>
  <c r="L3663" i="16" s="1"/>
  <c r="J3664" i="16"/>
  <c r="L3664" i="16" s="1"/>
  <c r="J3665" i="16"/>
  <c r="L3665" i="16" s="1"/>
  <c r="J3666" i="16"/>
  <c r="L3666" i="16" s="1"/>
  <c r="J3667" i="16"/>
  <c r="L3667" i="16" s="1"/>
  <c r="J3668" i="16"/>
  <c r="L3668" i="16" s="1"/>
  <c r="J3669" i="16"/>
  <c r="L3669" i="16" s="1"/>
  <c r="J3670" i="16"/>
  <c r="L3670" i="16" s="1"/>
  <c r="J3671" i="16"/>
  <c r="L3671" i="16" s="1"/>
  <c r="J3672" i="16"/>
  <c r="L3672" i="16" s="1"/>
  <c r="J3673" i="16"/>
  <c r="L3673" i="16" s="1"/>
  <c r="J3674" i="16"/>
  <c r="L3674" i="16" s="1"/>
  <c r="J3675" i="16"/>
  <c r="L3675" i="16" s="1"/>
  <c r="J3676" i="16"/>
  <c r="L3676" i="16" s="1"/>
  <c r="J3677" i="16"/>
  <c r="L3677" i="16" s="1"/>
  <c r="J3678" i="16"/>
  <c r="L3678" i="16" s="1"/>
  <c r="J3679" i="16"/>
  <c r="L3679" i="16" s="1"/>
  <c r="J3680" i="16"/>
  <c r="L3680" i="16" s="1"/>
  <c r="J3681" i="16"/>
  <c r="L3681" i="16" s="1"/>
  <c r="J3682" i="16"/>
  <c r="L3682" i="16" s="1"/>
  <c r="J3683" i="16"/>
  <c r="L3683" i="16" s="1"/>
  <c r="J3684" i="16"/>
  <c r="L3684" i="16" s="1"/>
  <c r="J3685" i="16"/>
  <c r="L3685" i="16" s="1"/>
  <c r="J3686" i="16"/>
  <c r="L3686" i="16" s="1"/>
  <c r="J3687" i="16"/>
  <c r="L3687" i="16" s="1"/>
  <c r="J3688" i="16"/>
  <c r="L3688" i="16" s="1"/>
  <c r="J3689" i="16"/>
  <c r="L3689" i="16" s="1"/>
  <c r="J3690" i="16"/>
  <c r="L3690" i="16" s="1"/>
  <c r="J3691" i="16"/>
  <c r="L3691" i="16" s="1"/>
  <c r="J3692" i="16"/>
  <c r="L3692" i="16" s="1"/>
  <c r="J3693" i="16"/>
  <c r="L3693" i="16" s="1"/>
  <c r="J3694" i="16"/>
  <c r="L3694" i="16" s="1"/>
  <c r="J3695" i="16"/>
  <c r="L3695" i="16" s="1"/>
  <c r="J3696" i="16"/>
  <c r="L3696" i="16" s="1"/>
  <c r="J3697" i="16"/>
  <c r="L3697" i="16" s="1"/>
  <c r="J3698" i="16"/>
  <c r="L3698" i="16" s="1"/>
  <c r="J3699" i="16"/>
  <c r="L3699" i="16" s="1"/>
  <c r="J3700" i="16"/>
  <c r="L3700" i="16" s="1"/>
  <c r="J3701" i="16"/>
  <c r="L3701" i="16" s="1"/>
  <c r="J3702" i="16"/>
  <c r="L3702" i="16" s="1"/>
  <c r="J3703" i="16"/>
  <c r="L3703" i="16" s="1"/>
  <c r="J3704" i="16"/>
  <c r="L3704" i="16" s="1"/>
  <c r="J3705" i="16"/>
  <c r="L3705" i="16" s="1"/>
  <c r="J3706" i="16"/>
  <c r="L3706" i="16" s="1"/>
  <c r="J3707" i="16"/>
  <c r="L3707" i="16" s="1"/>
  <c r="J3708" i="16"/>
  <c r="L3708" i="16" s="1"/>
  <c r="J3709" i="16"/>
  <c r="L3709" i="16" s="1"/>
  <c r="J3710" i="16"/>
  <c r="L3710" i="16" s="1"/>
  <c r="J3711" i="16"/>
  <c r="L3711" i="16" s="1"/>
  <c r="J3712" i="16"/>
  <c r="L3712" i="16" s="1"/>
  <c r="J3713" i="16"/>
  <c r="L3713" i="16" s="1"/>
  <c r="J3714" i="16"/>
  <c r="L3714" i="16" s="1"/>
  <c r="J3715" i="16"/>
  <c r="L3715" i="16" s="1"/>
  <c r="J3716" i="16"/>
  <c r="L3716" i="16" s="1"/>
  <c r="J3717" i="16"/>
  <c r="L3717" i="16" s="1"/>
  <c r="J3718" i="16"/>
  <c r="L3718" i="16" s="1"/>
  <c r="J3719" i="16"/>
  <c r="L3719" i="16" s="1"/>
  <c r="J3720" i="16"/>
  <c r="L3720" i="16" s="1"/>
  <c r="J3721" i="16"/>
  <c r="L3721" i="16" s="1"/>
  <c r="J3722" i="16"/>
  <c r="L3722" i="16" s="1"/>
  <c r="J3723" i="16"/>
  <c r="L3723" i="16" s="1"/>
  <c r="J3724" i="16"/>
  <c r="L3724" i="16" s="1"/>
  <c r="J3725" i="16"/>
  <c r="L3725" i="16" s="1"/>
  <c r="J3726" i="16"/>
  <c r="L3726" i="16" s="1"/>
  <c r="J3727" i="16"/>
  <c r="L3727" i="16" s="1"/>
  <c r="J3728" i="16"/>
  <c r="L3728" i="16" s="1"/>
  <c r="J3729" i="16"/>
  <c r="L3729" i="16" s="1"/>
  <c r="J3730" i="16"/>
  <c r="L3730" i="16" s="1"/>
  <c r="J3731" i="16"/>
  <c r="L3731" i="16" s="1"/>
  <c r="J3732" i="16"/>
  <c r="L3732" i="16" s="1"/>
  <c r="J3733" i="16"/>
  <c r="L3733" i="16" s="1"/>
  <c r="J3734" i="16"/>
  <c r="L3734" i="16" s="1"/>
  <c r="J3735" i="16"/>
  <c r="L3735" i="16" s="1"/>
  <c r="J3736" i="16"/>
  <c r="L3736" i="16" s="1"/>
  <c r="J3737" i="16"/>
  <c r="L3737" i="16" s="1"/>
  <c r="J3738" i="16"/>
  <c r="L3738" i="16" s="1"/>
  <c r="J3739" i="16"/>
  <c r="L3739" i="16" s="1"/>
  <c r="J3740" i="16"/>
  <c r="L3740" i="16" s="1"/>
  <c r="J3741" i="16"/>
  <c r="L3741" i="16" s="1"/>
  <c r="J3742" i="16"/>
  <c r="L3742" i="16" s="1"/>
  <c r="J3743" i="16"/>
  <c r="L3743" i="16" s="1"/>
  <c r="J3744" i="16"/>
  <c r="L3744" i="16" s="1"/>
  <c r="J3745" i="16"/>
  <c r="L3745" i="16" s="1"/>
  <c r="J3746" i="16"/>
  <c r="L3746" i="16" s="1"/>
  <c r="J3747" i="16"/>
  <c r="L3747" i="16" s="1"/>
  <c r="J3748" i="16"/>
  <c r="L3748" i="16" s="1"/>
  <c r="J3749" i="16"/>
  <c r="L3749" i="16" s="1"/>
  <c r="J3750" i="16"/>
  <c r="L3750" i="16" s="1"/>
  <c r="J3751" i="16"/>
  <c r="L3751" i="16" s="1"/>
  <c r="J3752" i="16"/>
  <c r="L3752" i="16" s="1"/>
  <c r="J3753" i="16"/>
  <c r="L3753" i="16" s="1"/>
  <c r="J3754" i="16"/>
  <c r="L3754" i="16" s="1"/>
  <c r="J3755" i="16"/>
  <c r="L3755" i="16" s="1"/>
  <c r="J3756" i="16"/>
  <c r="L3756" i="16" s="1"/>
  <c r="J3757" i="16"/>
  <c r="L3757" i="16" s="1"/>
  <c r="J3758" i="16"/>
  <c r="L3758" i="16" s="1"/>
  <c r="J3759" i="16"/>
  <c r="L3759" i="16" s="1"/>
  <c r="J3760" i="16"/>
  <c r="L3760" i="16" s="1"/>
  <c r="J3761" i="16"/>
  <c r="L3761" i="16" s="1"/>
  <c r="J3762" i="16"/>
  <c r="L3762" i="16" s="1"/>
  <c r="J3763" i="16"/>
  <c r="L3763" i="16" s="1"/>
  <c r="J3764" i="16"/>
  <c r="L3764" i="16" s="1"/>
  <c r="J3765" i="16"/>
  <c r="L3765" i="16" s="1"/>
  <c r="J3766" i="16"/>
  <c r="L3766" i="16" s="1"/>
  <c r="J3767" i="16"/>
  <c r="L3767" i="16" s="1"/>
  <c r="J3768" i="16"/>
  <c r="L3768" i="16" s="1"/>
  <c r="J3769" i="16"/>
  <c r="L3769" i="16" s="1"/>
  <c r="J3770" i="16"/>
  <c r="L3770" i="16" s="1"/>
  <c r="J3771" i="16"/>
  <c r="L3771" i="16" s="1"/>
  <c r="J3772" i="16"/>
  <c r="L3772" i="16" s="1"/>
  <c r="J3773" i="16"/>
  <c r="L3773" i="16" s="1"/>
  <c r="J3774" i="16"/>
  <c r="L3774" i="16" s="1"/>
  <c r="J3775" i="16"/>
  <c r="L3775" i="16" s="1"/>
  <c r="J3776" i="16"/>
  <c r="L3776" i="16" s="1"/>
  <c r="J3777" i="16"/>
  <c r="L3777" i="16" s="1"/>
  <c r="J3778" i="16"/>
  <c r="L3778" i="16" s="1"/>
  <c r="J3779" i="16"/>
  <c r="L3779" i="16" s="1"/>
  <c r="J3780" i="16"/>
  <c r="L3780" i="16" s="1"/>
  <c r="J3781" i="16"/>
  <c r="L3781" i="16" s="1"/>
  <c r="J3782" i="16"/>
  <c r="L3782" i="16" s="1"/>
  <c r="J3783" i="16"/>
  <c r="L3783" i="16" s="1"/>
  <c r="J3784" i="16"/>
  <c r="L3784" i="16" s="1"/>
  <c r="J3785" i="16"/>
  <c r="L3785" i="16" s="1"/>
  <c r="J3786" i="16"/>
  <c r="L3786" i="16" s="1"/>
  <c r="J3787" i="16"/>
  <c r="L3787" i="16" s="1"/>
  <c r="J3788" i="16"/>
  <c r="L3788" i="16" s="1"/>
  <c r="J3789" i="16"/>
  <c r="L3789" i="16" s="1"/>
  <c r="J3790" i="16"/>
  <c r="L3790" i="16" s="1"/>
  <c r="J3791" i="16"/>
  <c r="L3791" i="16" s="1"/>
  <c r="J3792" i="16"/>
  <c r="L3792" i="16" s="1"/>
  <c r="J3793" i="16"/>
  <c r="L3793" i="16" s="1"/>
  <c r="J3794" i="16"/>
  <c r="L3794" i="16" s="1"/>
  <c r="J3795" i="16"/>
  <c r="L3795" i="16" s="1"/>
  <c r="J3796" i="16"/>
  <c r="L3796" i="16" s="1"/>
  <c r="J3797" i="16"/>
  <c r="L3797" i="16" s="1"/>
  <c r="J3798" i="16"/>
  <c r="L3798" i="16" s="1"/>
  <c r="J3799" i="16"/>
  <c r="L3799" i="16" s="1"/>
  <c r="J3800" i="16"/>
  <c r="L3800" i="16" s="1"/>
  <c r="J3801" i="16"/>
  <c r="L3801" i="16" s="1"/>
  <c r="J3802" i="16"/>
  <c r="L3802" i="16" s="1"/>
  <c r="J3803" i="16"/>
  <c r="L3803" i="16" s="1"/>
  <c r="J3804" i="16"/>
  <c r="L3804" i="16" s="1"/>
  <c r="J3805" i="16"/>
  <c r="L3805" i="16" s="1"/>
  <c r="J3806" i="16"/>
  <c r="L3806" i="16" s="1"/>
  <c r="J3807" i="16"/>
  <c r="L3807" i="16" s="1"/>
  <c r="J3808" i="16"/>
  <c r="L3808" i="16" s="1"/>
  <c r="J3809" i="16"/>
  <c r="L3809" i="16" s="1"/>
  <c r="J3810" i="16"/>
  <c r="L3810" i="16" s="1"/>
  <c r="J3811" i="16"/>
  <c r="L3811" i="16" s="1"/>
  <c r="J3812" i="16"/>
  <c r="L3812" i="16" s="1"/>
  <c r="J3813" i="16"/>
  <c r="L3813" i="16" s="1"/>
  <c r="J3814" i="16"/>
  <c r="L3814" i="16" s="1"/>
  <c r="J3815" i="16"/>
  <c r="L3815" i="16" s="1"/>
  <c r="J3816" i="16"/>
  <c r="L3816" i="16" s="1"/>
  <c r="J3817" i="16"/>
  <c r="L3817" i="16" s="1"/>
  <c r="J3818" i="16"/>
  <c r="L3818" i="16" s="1"/>
  <c r="J3819" i="16"/>
  <c r="L3819" i="16" s="1"/>
  <c r="J3820" i="16"/>
  <c r="L3820" i="16" s="1"/>
  <c r="J3821" i="16"/>
  <c r="L3821" i="16" s="1"/>
  <c r="J3822" i="16"/>
  <c r="L3822" i="16" s="1"/>
  <c r="J3823" i="16"/>
  <c r="L3823" i="16" s="1"/>
  <c r="J3824" i="16"/>
  <c r="L3824" i="16" s="1"/>
  <c r="J3825" i="16"/>
  <c r="L3825" i="16" s="1"/>
  <c r="J3826" i="16"/>
  <c r="L3826" i="16" s="1"/>
  <c r="J3827" i="16"/>
  <c r="L3827" i="16" s="1"/>
  <c r="J3828" i="16"/>
  <c r="L3828" i="16" s="1"/>
  <c r="J3829" i="16"/>
  <c r="L3829" i="16" s="1"/>
  <c r="J3830" i="16"/>
  <c r="L3830" i="16" s="1"/>
  <c r="J3831" i="16"/>
  <c r="L3831" i="16" s="1"/>
  <c r="J3832" i="16"/>
  <c r="L3832" i="16" s="1"/>
  <c r="J3833" i="16"/>
  <c r="L3833" i="16" s="1"/>
  <c r="J3834" i="16"/>
  <c r="L3834" i="16" s="1"/>
  <c r="J3835" i="16"/>
  <c r="L3835" i="16" s="1"/>
  <c r="J3836" i="16"/>
  <c r="L3836" i="16" s="1"/>
  <c r="J3837" i="16"/>
  <c r="L3837" i="16" s="1"/>
  <c r="J3838" i="16"/>
  <c r="L3838" i="16" s="1"/>
  <c r="J3839" i="16"/>
  <c r="L3839" i="16" s="1"/>
  <c r="J3840" i="16"/>
  <c r="L3840" i="16" s="1"/>
  <c r="J3841" i="16"/>
  <c r="L3841" i="16" s="1"/>
  <c r="J3842" i="16"/>
  <c r="L3842" i="16" s="1"/>
  <c r="J3843" i="16"/>
  <c r="L3843" i="16" s="1"/>
  <c r="J3844" i="16"/>
  <c r="L3844" i="16" s="1"/>
  <c r="J3845" i="16"/>
  <c r="L3845" i="16" s="1"/>
  <c r="J3846" i="16"/>
  <c r="L3846" i="16" s="1"/>
  <c r="J3847" i="16"/>
  <c r="L3847" i="16" s="1"/>
  <c r="J3848" i="16"/>
  <c r="L3848" i="16" s="1"/>
  <c r="J3849" i="16"/>
  <c r="L3849" i="16" s="1"/>
  <c r="J3850" i="16"/>
  <c r="L3850" i="16" s="1"/>
  <c r="J3851" i="16"/>
  <c r="L3851" i="16" s="1"/>
  <c r="J3852" i="16"/>
  <c r="L3852" i="16" s="1"/>
  <c r="J3853" i="16"/>
  <c r="L3853" i="16" s="1"/>
  <c r="J3854" i="16"/>
  <c r="L3854" i="16" s="1"/>
  <c r="J3855" i="16"/>
  <c r="L3855" i="16" s="1"/>
  <c r="J3856" i="16"/>
  <c r="L3856" i="16" s="1"/>
  <c r="J3857" i="16"/>
  <c r="L3857" i="16" s="1"/>
  <c r="J3858" i="16"/>
  <c r="L3858" i="16" s="1"/>
  <c r="J3859" i="16"/>
  <c r="L3859" i="16" s="1"/>
  <c r="J3860" i="16"/>
  <c r="L3860" i="16" s="1"/>
  <c r="J3861" i="16"/>
  <c r="L3861" i="16" s="1"/>
  <c r="J3862" i="16"/>
  <c r="L3862" i="16" s="1"/>
  <c r="J3863" i="16"/>
  <c r="L3863" i="16" s="1"/>
  <c r="J3864" i="16"/>
  <c r="L3864" i="16" s="1"/>
  <c r="J3865" i="16"/>
  <c r="L3865" i="16" s="1"/>
  <c r="J3866" i="16"/>
  <c r="L3866" i="16" s="1"/>
  <c r="J3867" i="16"/>
  <c r="L3867" i="16" s="1"/>
  <c r="J3868" i="16"/>
  <c r="L3868" i="16" s="1"/>
  <c r="J3869" i="16"/>
  <c r="L3869" i="16" s="1"/>
  <c r="J3870" i="16"/>
  <c r="L3870" i="16" s="1"/>
  <c r="J3871" i="16"/>
  <c r="L3871" i="16" s="1"/>
  <c r="J3872" i="16"/>
  <c r="L3872" i="16" s="1"/>
  <c r="J3873" i="16"/>
  <c r="L3873" i="16" s="1"/>
  <c r="J3874" i="16"/>
  <c r="L3874" i="16" s="1"/>
  <c r="J3875" i="16"/>
  <c r="L3875" i="16" s="1"/>
  <c r="J3876" i="16"/>
  <c r="L3876" i="16" s="1"/>
  <c r="J3877" i="16"/>
  <c r="L3877" i="16" s="1"/>
  <c r="J3878" i="16"/>
  <c r="L3878" i="16" s="1"/>
  <c r="J3879" i="16"/>
  <c r="L3879" i="16" s="1"/>
  <c r="J3880" i="16"/>
  <c r="L3880" i="16" s="1"/>
  <c r="J3881" i="16"/>
  <c r="L3881" i="16" s="1"/>
  <c r="J3882" i="16"/>
  <c r="L3882" i="16" s="1"/>
  <c r="J3883" i="16"/>
  <c r="L3883" i="16" s="1"/>
  <c r="J3884" i="16"/>
  <c r="L3884" i="16" s="1"/>
  <c r="J3885" i="16"/>
  <c r="L3885" i="16" s="1"/>
  <c r="J3886" i="16"/>
  <c r="L3886" i="16" s="1"/>
  <c r="J3887" i="16"/>
  <c r="L3887" i="16" s="1"/>
  <c r="J3888" i="16"/>
  <c r="L3888" i="16" s="1"/>
  <c r="J3889" i="16"/>
  <c r="L3889" i="16" s="1"/>
  <c r="J3890" i="16"/>
  <c r="L3890" i="16" s="1"/>
  <c r="J3891" i="16"/>
  <c r="L3891" i="16" s="1"/>
  <c r="J3892" i="16"/>
  <c r="L3892" i="16" s="1"/>
  <c r="J3893" i="16"/>
  <c r="L3893" i="16" s="1"/>
  <c r="J3894" i="16"/>
  <c r="L3894" i="16" s="1"/>
  <c r="J3895" i="16"/>
  <c r="L3895" i="16" s="1"/>
  <c r="J3896" i="16"/>
  <c r="L3896" i="16" s="1"/>
  <c r="J3897" i="16"/>
  <c r="L3897" i="16" s="1"/>
  <c r="J3898" i="16"/>
  <c r="L3898" i="16" s="1"/>
  <c r="J3899" i="16"/>
  <c r="L3899" i="16" s="1"/>
  <c r="J3900" i="16"/>
  <c r="L3900" i="16" s="1"/>
  <c r="J3901" i="16"/>
  <c r="L3901" i="16" s="1"/>
  <c r="J3902" i="16"/>
  <c r="L3902" i="16" s="1"/>
  <c r="J3903" i="16"/>
  <c r="L3903" i="16" s="1"/>
  <c r="J3904" i="16"/>
  <c r="L3904" i="16" s="1"/>
  <c r="J3905" i="16"/>
  <c r="L3905" i="16" s="1"/>
  <c r="J3906" i="16"/>
  <c r="L3906" i="16" s="1"/>
  <c r="J3907" i="16"/>
  <c r="L3907" i="16" s="1"/>
  <c r="J3908" i="16"/>
  <c r="L3908" i="16" s="1"/>
  <c r="J3909" i="16"/>
  <c r="L3909" i="16" s="1"/>
  <c r="J3910" i="16"/>
  <c r="L3910" i="16" s="1"/>
  <c r="J3911" i="16"/>
  <c r="L3911" i="16" s="1"/>
  <c r="J3912" i="16"/>
  <c r="L3912" i="16" s="1"/>
  <c r="J3913" i="16"/>
  <c r="L3913" i="16" s="1"/>
  <c r="J3914" i="16"/>
  <c r="L3914" i="16" s="1"/>
  <c r="J3915" i="16"/>
  <c r="L3915" i="16" s="1"/>
  <c r="J3916" i="16"/>
  <c r="L3916" i="16" s="1"/>
  <c r="J3917" i="16"/>
  <c r="L3917" i="16" s="1"/>
  <c r="J3918" i="16"/>
  <c r="L3918" i="16" s="1"/>
  <c r="J3919" i="16"/>
  <c r="L3919" i="16" s="1"/>
  <c r="J3920" i="16"/>
  <c r="L3920" i="16" s="1"/>
  <c r="J3921" i="16"/>
  <c r="L3921" i="16" s="1"/>
  <c r="J3922" i="16"/>
  <c r="L3922" i="16" s="1"/>
  <c r="J3923" i="16"/>
  <c r="L3923" i="16" s="1"/>
  <c r="J3924" i="16"/>
  <c r="L3924" i="16" s="1"/>
  <c r="J3925" i="16"/>
  <c r="L3925" i="16" s="1"/>
  <c r="J3926" i="16"/>
  <c r="L3926" i="16" s="1"/>
  <c r="J3927" i="16"/>
  <c r="L3927" i="16" s="1"/>
  <c r="J3928" i="16"/>
  <c r="L3928" i="16" s="1"/>
  <c r="J3929" i="16"/>
  <c r="L3929" i="16" s="1"/>
  <c r="J3930" i="16"/>
  <c r="L3930" i="16" s="1"/>
  <c r="J3931" i="16"/>
  <c r="L3931" i="16" s="1"/>
  <c r="J3932" i="16"/>
  <c r="L3932" i="16" s="1"/>
  <c r="J3933" i="16"/>
  <c r="L3933" i="16" s="1"/>
  <c r="J3934" i="16"/>
  <c r="L3934" i="16" s="1"/>
  <c r="J3935" i="16"/>
  <c r="L3935" i="16" s="1"/>
  <c r="J3936" i="16"/>
  <c r="L3936" i="16" s="1"/>
  <c r="J3937" i="16"/>
  <c r="L3937" i="16" s="1"/>
  <c r="J3938" i="16"/>
  <c r="L3938" i="16" s="1"/>
  <c r="J3939" i="16"/>
  <c r="L3939" i="16" s="1"/>
  <c r="J3940" i="16"/>
  <c r="L3940" i="16" s="1"/>
  <c r="J3941" i="16"/>
  <c r="L3941" i="16" s="1"/>
  <c r="J3942" i="16"/>
  <c r="L3942" i="16" s="1"/>
  <c r="J3943" i="16"/>
  <c r="L3943" i="16" s="1"/>
  <c r="J3944" i="16"/>
  <c r="L3944" i="16" s="1"/>
  <c r="J3945" i="16"/>
  <c r="L3945" i="16" s="1"/>
  <c r="J3946" i="16"/>
  <c r="L3946" i="16" s="1"/>
  <c r="J3947" i="16"/>
  <c r="L3947" i="16" s="1"/>
  <c r="J3948" i="16"/>
  <c r="L3948" i="16" s="1"/>
  <c r="J3949" i="16"/>
  <c r="L3949" i="16" s="1"/>
  <c r="J3950" i="16"/>
  <c r="L3950" i="16" s="1"/>
  <c r="J3951" i="16"/>
  <c r="L3951" i="16" s="1"/>
  <c r="J3952" i="16"/>
  <c r="L3952" i="16" s="1"/>
  <c r="J3953" i="16"/>
  <c r="L3953" i="16" s="1"/>
  <c r="J3954" i="16"/>
  <c r="L3954" i="16" s="1"/>
  <c r="J3955" i="16"/>
  <c r="L3955" i="16" s="1"/>
  <c r="J3956" i="16"/>
  <c r="L3956" i="16" s="1"/>
  <c r="J3957" i="16"/>
  <c r="L3957" i="16" s="1"/>
  <c r="J3958" i="16"/>
  <c r="L3958" i="16" s="1"/>
  <c r="J3959" i="16"/>
  <c r="L3959" i="16" s="1"/>
  <c r="J3960" i="16"/>
  <c r="L3960" i="16" s="1"/>
  <c r="J3961" i="16"/>
  <c r="L3961" i="16" s="1"/>
  <c r="J3962" i="16"/>
  <c r="L3962" i="16" s="1"/>
  <c r="J3963" i="16"/>
  <c r="L3963" i="16" s="1"/>
  <c r="J3964" i="16"/>
  <c r="L3964" i="16" s="1"/>
  <c r="J3965" i="16"/>
  <c r="L3965" i="16" s="1"/>
  <c r="J3966" i="16"/>
  <c r="L3966" i="16" s="1"/>
  <c r="J3967" i="16"/>
  <c r="L3967" i="16" s="1"/>
  <c r="J3968" i="16"/>
  <c r="L3968" i="16" s="1"/>
  <c r="J3969" i="16"/>
  <c r="L3969" i="16" s="1"/>
  <c r="J3970" i="16"/>
  <c r="L3970" i="16" s="1"/>
  <c r="J3971" i="16"/>
  <c r="L3971" i="16" s="1"/>
  <c r="J3972" i="16"/>
  <c r="L3972" i="16" s="1"/>
  <c r="J3973" i="16"/>
  <c r="L3973" i="16" s="1"/>
  <c r="J3974" i="16"/>
  <c r="L3974" i="16" s="1"/>
  <c r="J3975" i="16"/>
  <c r="L3975" i="16" s="1"/>
  <c r="J3976" i="16"/>
  <c r="L3976" i="16" s="1"/>
  <c r="J3977" i="16"/>
  <c r="L3977" i="16" s="1"/>
  <c r="J3978" i="16"/>
  <c r="L3978" i="16" s="1"/>
  <c r="J3979" i="16"/>
  <c r="L3979" i="16" s="1"/>
  <c r="J3980" i="16"/>
  <c r="L3980" i="16" s="1"/>
  <c r="J3981" i="16"/>
  <c r="L3981" i="16" s="1"/>
  <c r="J3982" i="16"/>
  <c r="L3982" i="16" s="1"/>
  <c r="J3983" i="16"/>
  <c r="L3983" i="16" s="1"/>
  <c r="J3984" i="16"/>
  <c r="L3984" i="16" s="1"/>
  <c r="J3985" i="16"/>
  <c r="L3985" i="16" s="1"/>
  <c r="J3986" i="16"/>
  <c r="L3986" i="16" s="1"/>
  <c r="J3987" i="16"/>
  <c r="L3987" i="16" s="1"/>
  <c r="J3988" i="16"/>
  <c r="L3988" i="16" s="1"/>
  <c r="J3989" i="16"/>
  <c r="L3989" i="16" s="1"/>
  <c r="J3990" i="16"/>
  <c r="L3990" i="16" s="1"/>
  <c r="J3991" i="16"/>
  <c r="L3991" i="16" s="1"/>
  <c r="J3992" i="16"/>
  <c r="L3992" i="16" s="1"/>
  <c r="J3993" i="16"/>
  <c r="L3993" i="16" s="1"/>
  <c r="J3994" i="16"/>
  <c r="L3994" i="16" s="1"/>
  <c r="J3995" i="16"/>
  <c r="L3995" i="16" s="1"/>
  <c r="J3996" i="16"/>
  <c r="L3996" i="16" s="1"/>
  <c r="J3997" i="16"/>
  <c r="L3997" i="16" s="1"/>
  <c r="J3998" i="16"/>
  <c r="L3998" i="16" s="1"/>
  <c r="J3999" i="16"/>
  <c r="L3999" i="16" s="1"/>
  <c r="J4000" i="16"/>
  <c r="L4000" i="16" s="1"/>
  <c r="J4001" i="16"/>
  <c r="L4001" i="16" s="1"/>
  <c r="J4002" i="16"/>
  <c r="L4002" i="16" s="1"/>
  <c r="J4003" i="16"/>
  <c r="L4003" i="16" s="1"/>
  <c r="J4004" i="16"/>
  <c r="L4004" i="16" s="1"/>
  <c r="J4005" i="16"/>
  <c r="L4005" i="16" s="1"/>
  <c r="J4006" i="16"/>
  <c r="L4006" i="16" s="1"/>
  <c r="J4007" i="16"/>
  <c r="L4007" i="16" s="1"/>
  <c r="J4008" i="16"/>
  <c r="L4008" i="16" s="1"/>
  <c r="J4009" i="16"/>
  <c r="L4009" i="16" s="1"/>
  <c r="J4010" i="16"/>
  <c r="L4010" i="16" s="1"/>
  <c r="J4011" i="16"/>
  <c r="L4011" i="16" s="1"/>
  <c r="J4012" i="16"/>
  <c r="L4012" i="16" s="1"/>
  <c r="J4013" i="16"/>
  <c r="L4013" i="16" s="1"/>
  <c r="J4014" i="16"/>
  <c r="L4014" i="16" s="1"/>
  <c r="J4015" i="16"/>
  <c r="L4015" i="16" s="1"/>
  <c r="J4016" i="16"/>
  <c r="L4016" i="16" s="1"/>
  <c r="J4017" i="16"/>
  <c r="L4017" i="16" s="1"/>
  <c r="J4018" i="16"/>
  <c r="L4018" i="16" s="1"/>
  <c r="J4019" i="16"/>
  <c r="L4019" i="16" s="1"/>
  <c r="J4020" i="16"/>
  <c r="L4020" i="16" s="1"/>
  <c r="J4021" i="16"/>
  <c r="L4021" i="16" s="1"/>
  <c r="J4022" i="16"/>
  <c r="L4022" i="16" s="1"/>
  <c r="J4023" i="16"/>
  <c r="L4023" i="16" s="1"/>
  <c r="J4024" i="16"/>
  <c r="L4024" i="16" s="1"/>
  <c r="J4025" i="16"/>
  <c r="L4025" i="16" s="1"/>
  <c r="J4026" i="16"/>
  <c r="L4026" i="16" s="1"/>
  <c r="J4027" i="16"/>
  <c r="L4027" i="16" s="1"/>
  <c r="J4028" i="16"/>
  <c r="L4028" i="16" s="1"/>
  <c r="J4029" i="16"/>
  <c r="L4029" i="16" s="1"/>
  <c r="J4030" i="16"/>
  <c r="L4030" i="16" s="1"/>
  <c r="J4031" i="16"/>
  <c r="L4031" i="16" s="1"/>
  <c r="J4032" i="16"/>
  <c r="L4032" i="16" s="1"/>
  <c r="J4033" i="16"/>
  <c r="L4033" i="16" s="1"/>
  <c r="J4034" i="16"/>
  <c r="L4034" i="16" s="1"/>
  <c r="J4035" i="16"/>
  <c r="L4035" i="16" s="1"/>
  <c r="J4036" i="16"/>
  <c r="L4036" i="16" s="1"/>
  <c r="J4037" i="16"/>
  <c r="L4037" i="16" s="1"/>
  <c r="J4038" i="16"/>
  <c r="L4038" i="16" s="1"/>
  <c r="J4039" i="16"/>
  <c r="L4039" i="16" s="1"/>
  <c r="J4040" i="16"/>
  <c r="L4040" i="16" s="1"/>
  <c r="J4041" i="16"/>
  <c r="L4041" i="16" s="1"/>
  <c r="J4042" i="16"/>
  <c r="L4042" i="16" s="1"/>
  <c r="J4043" i="16"/>
  <c r="L4043" i="16" s="1"/>
  <c r="J4044" i="16"/>
  <c r="L4044" i="16" s="1"/>
  <c r="J4045" i="16"/>
  <c r="L4045" i="16" s="1"/>
  <c r="J4046" i="16"/>
  <c r="L4046" i="16" s="1"/>
  <c r="J4047" i="16"/>
  <c r="L4047" i="16" s="1"/>
  <c r="J4048" i="16"/>
  <c r="L4048" i="16" s="1"/>
  <c r="J4049" i="16"/>
  <c r="L4049" i="16" s="1"/>
  <c r="J4050" i="16"/>
  <c r="L4050" i="16" s="1"/>
  <c r="J4051" i="16"/>
  <c r="L4051" i="16" s="1"/>
  <c r="J4052" i="16"/>
  <c r="L4052" i="16" s="1"/>
  <c r="J4053" i="16"/>
  <c r="L4053" i="16" s="1"/>
  <c r="J4054" i="16"/>
  <c r="L4054" i="16" s="1"/>
  <c r="J4055" i="16"/>
  <c r="L4055" i="16" s="1"/>
  <c r="J4056" i="16"/>
  <c r="L4056" i="16" s="1"/>
  <c r="J4057" i="16"/>
  <c r="L4057" i="16" s="1"/>
  <c r="J4058" i="16"/>
  <c r="L4058" i="16" s="1"/>
  <c r="J4059" i="16"/>
  <c r="L4059" i="16" s="1"/>
  <c r="J4060" i="16"/>
  <c r="L4060" i="16" s="1"/>
  <c r="J4061" i="16"/>
  <c r="L4061" i="16" s="1"/>
  <c r="J4062" i="16"/>
  <c r="L4062" i="16" s="1"/>
  <c r="J4063" i="16"/>
  <c r="L4063" i="16" s="1"/>
  <c r="J4064" i="16"/>
  <c r="L4064" i="16" s="1"/>
  <c r="J4065" i="16"/>
  <c r="L4065" i="16" s="1"/>
  <c r="J4066" i="16"/>
  <c r="L4066" i="16" s="1"/>
  <c r="J4067" i="16"/>
  <c r="L4067" i="16" s="1"/>
  <c r="J4068" i="16"/>
  <c r="L4068" i="16" s="1"/>
  <c r="J4069" i="16"/>
  <c r="L4069" i="16" s="1"/>
  <c r="J4070" i="16"/>
  <c r="L4070" i="16" s="1"/>
  <c r="J4071" i="16"/>
  <c r="L4071" i="16" s="1"/>
  <c r="J4072" i="16"/>
  <c r="L4072" i="16" s="1"/>
  <c r="J4073" i="16"/>
  <c r="L4073" i="16" s="1"/>
  <c r="J4074" i="16"/>
  <c r="L4074" i="16" s="1"/>
  <c r="J4075" i="16"/>
  <c r="L4075" i="16" s="1"/>
  <c r="J4076" i="16"/>
  <c r="L4076" i="16" s="1"/>
  <c r="J4077" i="16"/>
  <c r="L4077" i="16" s="1"/>
  <c r="J4078" i="16"/>
  <c r="L4078" i="16" s="1"/>
  <c r="J4079" i="16"/>
  <c r="L4079" i="16" s="1"/>
  <c r="J4080" i="16"/>
  <c r="L4080" i="16" s="1"/>
  <c r="J4081" i="16"/>
  <c r="L4081" i="16" s="1"/>
  <c r="J4082" i="16"/>
  <c r="L4082" i="16" s="1"/>
  <c r="J4083" i="16"/>
  <c r="L4083" i="16" s="1"/>
  <c r="J4084" i="16"/>
  <c r="L4084" i="16" s="1"/>
  <c r="J4085" i="16"/>
  <c r="L4085" i="16" s="1"/>
  <c r="J4086" i="16"/>
  <c r="L4086" i="16" s="1"/>
  <c r="J4087" i="16"/>
  <c r="L4087" i="16" s="1"/>
  <c r="J4088" i="16"/>
  <c r="L4088" i="16" s="1"/>
  <c r="J4089" i="16"/>
  <c r="L4089" i="16" s="1"/>
  <c r="J4090" i="16"/>
  <c r="L4090" i="16" s="1"/>
  <c r="J4091" i="16"/>
  <c r="L4091" i="16" s="1"/>
  <c r="J4092" i="16"/>
  <c r="L4092" i="16" s="1"/>
  <c r="J4093" i="16"/>
  <c r="L4093" i="16" s="1"/>
  <c r="J4094" i="16"/>
  <c r="L4094" i="16" s="1"/>
  <c r="J4095" i="16"/>
  <c r="L4095" i="16" s="1"/>
  <c r="J4096" i="16"/>
  <c r="L4096" i="16" s="1"/>
  <c r="J4097" i="16"/>
  <c r="L4097" i="16" s="1"/>
  <c r="J4098" i="16"/>
  <c r="L4098" i="16" s="1"/>
  <c r="J4099" i="16"/>
  <c r="L4099" i="16" s="1"/>
  <c r="J4100" i="16"/>
  <c r="L4100" i="16" s="1"/>
  <c r="J4101" i="16"/>
  <c r="L4101" i="16" s="1"/>
  <c r="J4102" i="16"/>
  <c r="L4102" i="16" s="1"/>
  <c r="J4103" i="16"/>
  <c r="L4103" i="16" s="1"/>
  <c r="J4104" i="16"/>
  <c r="L4104" i="16" s="1"/>
  <c r="J4105" i="16"/>
  <c r="L4105" i="16" s="1"/>
  <c r="J4106" i="16"/>
  <c r="L4106" i="16" s="1"/>
  <c r="J4107" i="16"/>
  <c r="L4107" i="16" s="1"/>
  <c r="J4108" i="16"/>
  <c r="L4108" i="16" s="1"/>
  <c r="J4109" i="16"/>
  <c r="L4109" i="16" s="1"/>
  <c r="J4110" i="16"/>
  <c r="L4110" i="16" s="1"/>
  <c r="J4111" i="16"/>
  <c r="L4111" i="16" s="1"/>
  <c r="J4112" i="16"/>
  <c r="L4112" i="16" s="1"/>
  <c r="J4113" i="16"/>
  <c r="L4113" i="16" s="1"/>
  <c r="J4114" i="16"/>
  <c r="L4114" i="16" s="1"/>
  <c r="J4115" i="16"/>
  <c r="L4115" i="16" s="1"/>
  <c r="J4116" i="16"/>
  <c r="L4116" i="16" s="1"/>
  <c r="J4117" i="16"/>
  <c r="L4117" i="16" s="1"/>
  <c r="J4118" i="16"/>
  <c r="L4118" i="16" s="1"/>
  <c r="J4119" i="16"/>
  <c r="L4119" i="16" s="1"/>
  <c r="J4120" i="16"/>
  <c r="L4120" i="16" s="1"/>
  <c r="J4121" i="16"/>
  <c r="L4121" i="16" s="1"/>
  <c r="J4122" i="16"/>
  <c r="L4122" i="16" s="1"/>
  <c r="J4123" i="16"/>
  <c r="L4123" i="16" s="1"/>
  <c r="J4124" i="16"/>
  <c r="L4124" i="16" s="1"/>
  <c r="J4125" i="16"/>
  <c r="L4125" i="16" s="1"/>
  <c r="J4126" i="16"/>
  <c r="L4126" i="16" s="1"/>
  <c r="J4127" i="16"/>
  <c r="L4127" i="16" s="1"/>
  <c r="J4128" i="16"/>
  <c r="L4128" i="16" s="1"/>
  <c r="J4129" i="16"/>
  <c r="L4129" i="16" s="1"/>
  <c r="J4130" i="16"/>
  <c r="L4130" i="16" s="1"/>
  <c r="J4131" i="16"/>
  <c r="L4131" i="16" s="1"/>
  <c r="J4132" i="16"/>
  <c r="L4132" i="16" s="1"/>
  <c r="J4133" i="16"/>
  <c r="L4133" i="16" s="1"/>
  <c r="J4134" i="16"/>
  <c r="L4134" i="16" s="1"/>
  <c r="J4135" i="16"/>
  <c r="L4135" i="16" s="1"/>
  <c r="J4136" i="16"/>
  <c r="L4136" i="16" s="1"/>
  <c r="J4137" i="16"/>
  <c r="L4137" i="16" s="1"/>
  <c r="J4138" i="16"/>
  <c r="L4138" i="16" s="1"/>
  <c r="J4139" i="16"/>
  <c r="L4139" i="16" s="1"/>
  <c r="J4140" i="16"/>
  <c r="L4140" i="16" s="1"/>
  <c r="J4141" i="16"/>
  <c r="L4141" i="16" s="1"/>
  <c r="J4142" i="16"/>
  <c r="L4142" i="16" s="1"/>
  <c r="J4143" i="16"/>
  <c r="L4143" i="16" s="1"/>
  <c r="J4144" i="16"/>
  <c r="L4144" i="16" s="1"/>
  <c r="J4145" i="16"/>
  <c r="L4145" i="16" s="1"/>
  <c r="J4146" i="16"/>
  <c r="L4146" i="16" s="1"/>
  <c r="J4147" i="16"/>
  <c r="L4147" i="16" s="1"/>
  <c r="J4148" i="16"/>
  <c r="L4148" i="16" s="1"/>
  <c r="J4149" i="16"/>
  <c r="L4149" i="16" s="1"/>
  <c r="J4150" i="16"/>
  <c r="L4150" i="16" s="1"/>
  <c r="J4151" i="16"/>
  <c r="L4151" i="16" s="1"/>
  <c r="J4152" i="16"/>
  <c r="L4152" i="16" s="1"/>
  <c r="J4153" i="16"/>
  <c r="L4153" i="16" s="1"/>
  <c r="J4154" i="16"/>
  <c r="L4154" i="16" s="1"/>
  <c r="J4155" i="16"/>
  <c r="L4155" i="16" s="1"/>
  <c r="J4156" i="16"/>
  <c r="L4156" i="16" s="1"/>
  <c r="J4157" i="16"/>
  <c r="L4157" i="16" s="1"/>
  <c r="J4158" i="16"/>
  <c r="L4158" i="16" s="1"/>
  <c r="J4159" i="16"/>
  <c r="L4159" i="16" s="1"/>
  <c r="J4160" i="16"/>
  <c r="L4160" i="16" s="1"/>
  <c r="J4161" i="16"/>
  <c r="L4161" i="16" s="1"/>
  <c r="J4162" i="16"/>
  <c r="L4162" i="16" s="1"/>
  <c r="J4163" i="16"/>
  <c r="L4163" i="16" s="1"/>
  <c r="J4164" i="16"/>
  <c r="L4164" i="16" s="1"/>
  <c r="J4165" i="16"/>
  <c r="L4165" i="16" s="1"/>
  <c r="J4166" i="16"/>
  <c r="L4166" i="16" s="1"/>
  <c r="J4167" i="16"/>
  <c r="L4167" i="16" s="1"/>
  <c r="J4168" i="16"/>
  <c r="L4168" i="16" s="1"/>
  <c r="J4169" i="16"/>
  <c r="L4169" i="16" s="1"/>
  <c r="J4170" i="16"/>
  <c r="L4170" i="16" s="1"/>
  <c r="J4171" i="16"/>
  <c r="L4171" i="16" s="1"/>
  <c r="J4172" i="16"/>
  <c r="L4172" i="16" s="1"/>
  <c r="J4173" i="16"/>
  <c r="L4173" i="16" s="1"/>
  <c r="J4174" i="16"/>
  <c r="L4174" i="16" s="1"/>
  <c r="J4175" i="16"/>
  <c r="L4175" i="16" s="1"/>
  <c r="J4176" i="16"/>
  <c r="L4176" i="16" s="1"/>
  <c r="J4177" i="16"/>
  <c r="L4177" i="16" s="1"/>
  <c r="J4178" i="16"/>
  <c r="L4178" i="16" s="1"/>
  <c r="J4179" i="16"/>
  <c r="L4179" i="16" s="1"/>
  <c r="J4180" i="16"/>
  <c r="L4180" i="16" s="1"/>
  <c r="J4181" i="16"/>
  <c r="L4181" i="16" s="1"/>
  <c r="J4182" i="16"/>
  <c r="L4182" i="16" s="1"/>
  <c r="J4183" i="16"/>
  <c r="L4183" i="16" s="1"/>
  <c r="J4184" i="16"/>
  <c r="L4184" i="16" s="1"/>
  <c r="J4185" i="16"/>
  <c r="L4185" i="16" s="1"/>
  <c r="J4186" i="16"/>
  <c r="L4186" i="16" s="1"/>
  <c r="J4187" i="16"/>
  <c r="L4187" i="16" s="1"/>
  <c r="J4188" i="16"/>
  <c r="L4188" i="16" s="1"/>
  <c r="J4189" i="16"/>
  <c r="L4189" i="16" s="1"/>
  <c r="J4190" i="16"/>
  <c r="L4190" i="16" s="1"/>
  <c r="J4191" i="16"/>
  <c r="L4191" i="16" s="1"/>
  <c r="J4192" i="16"/>
  <c r="L4192" i="16" s="1"/>
  <c r="J4193" i="16"/>
  <c r="L4193" i="16" s="1"/>
  <c r="J4194" i="16"/>
  <c r="L4194" i="16" s="1"/>
  <c r="J4195" i="16"/>
  <c r="L4195" i="16" s="1"/>
  <c r="J4196" i="16"/>
  <c r="L4196" i="16" s="1"/>
  <c r="J4197" i="16"/>
  <c r="L4197" i="16" s="1"/>
  <c r="J4198" i="16"/>
  <c r="L4198" i="16" s="1"/>
  <c r="J4199" i="16"/>
  <c r="L4199" i="16" s="1"/>
  <c r="J4200" i="16"/>
  <c r="L4200" i="16" s="1"/>
  <c r="J4201" i="16"/>
  <c r="L4201" i="16" s="1"/>
  <c r="J4202" i="16"/>
  <c r="L4202" i="16" s="1"/>
  <c r="J4203" i="16"/>
  <c r="L4203" i="16" s="1"/>
  <c r="J4204" i="16"/>
  <c r="L4204" i="16" s="1"/>
  <c r="J4205" i="16"/>
  <c r="L4205" i="16" s="1"/>
  <c r="J4206" i="16"/>
  <c r="L4206" i="16" s="1"/>
  <c r="J4207" i="16"/>
  <c r="L4207" i="16" s="1"/>
  <c r="J4208" i="16"/>
  <c r="L4208" i="16" s="1"/>
  <c r="J4209" i="16"/>
  <c r="L4209" i="16" s="1"/>
  <c r="J4210" i="16"/>
  <c r="L4210" i="16" s="1"/>
  <c r="J4211" i="16"/>
  <c r="L4211" i="16" s="1"/>
  <c r="J4212" i="16"/>
  <c r="L4212" i="16" s="1"/>
  <c r="J4213" i="16"/>
  <c r="L4213" i="16" s="1"/>
  <c r="J4214" i="16"/>
  <c r="L4214" i="16" s="1"/>
  <c r="J4215" i="16"/>
  <c r="L4215" i="16" s="1"/>
  <c r="J4216" i="16"/>
  <c r="L4216" i="16" s="1"/>
  <c r="J4217" i="16"/>
  <c r="L4217" i="16" s="1"/>
  <c r="J4218" i="16"/>
  <c r="L4218" i="16" s="1"/>
  <c r="J4219" i="16"/>
  <c r="L4219" i="16" s="1"/>
  <c r="J4220" i="16"/>
  <c r="L4220" i="16" s="1"/>
  <c r="J4221" i="16"/>
  <c r="L4221" i="16" s="1"/>
  <c r="J4222" i="16"/>
  <c r="L4222" i="16" s="1"/>
  <c r="J4223" i="16"/>
  <c r="L4223" i="16" s="1"/>
  <c r="J4224" i="16"/>
  <c r="L4224" i="16" s="1"/>
  <c r="J4225" i="16"/>
  <c r="L4225" i="16" s="1"/>
  <c r="J4226" i="16"/>
  <c r="L4226" i="16" s="1"/>
  <c r="J4227" i="16"/>
  <c r="L4227" i="16" s="1"/>
  <c r="J4228" i="16"/>
  <c r="L4228" i="16" s="1"/>
  <c r="J4229" i="16"/>
  <c r="L4229" i="16" s="1"/>
  <c r="J4230" i="16"/>
  <c r="L4230" i="16" s="1"/>
  <c r="J4231" i="16"/>
  <c r="L4231" i="16" s="1"/>
  <c r="J4232" i="16"/>
  <c r="L4232" i="16" s="1"/>
  <c r="J4233" i="16"/>
  <c r="L4233" i="16" s="1"/>
  <c r="J4234" i="16"/>
  <c r="L4234" i="16" s="1"/>
  <c r="J4235" i="16"/>
  <c r="L4235" i="16" s="1"/>
  <c r="J4236" i="16"/>
  <c r="L4236" i="16" s="1"/>
  <c r="J4237" i="16"/>
  <c r="L4237" i="16" s="1"/>
  <c r="J4238" i="16"/>
  <c r="L4238" i="16" s="1"/>
  <c r="J4239" i="16"/>
  <c r="L4239" i="16" s="1"/>
  <c r="J4240" i="16"/>
  <c r="L4240" i="16" s="1"/>
  <c r="J4241" i="16"/>
  <c r="L4241" i="16" s="1"/>
  <c r="J4242" i="16"/>
  <c r="L4242" i="16" s="1"/>
  <c r="J4243" i="16"/>
  <c r="L4243" i="16" s="1"/>
  <c r="J4244" i="16"/>
  <c r="L4244" i="16" s="1"/>
  <c r="J4245" i="16"/>
  <c r="L4245" i="16" s="1"/>
  <c r="J4246" i="16"/>
  <c r="L4246" i="16" s="1"/>
  <c r="J4247" i="16"/>
  <c r="L4247" i="16" s="1"/>
  <c r="J4248" i="16"/>
  <c r="L4248" i="16" s="1"/>
  <c r="J4249" i="16"/>
  <c r="L4249" i="16" s="1"/>
  <c r="J4250" i="16"/>
  <c r="L4250" i="16" s="1"/>
  <c r="J4251" i="16"/>
  <c r="L4251" i="16" s="1"/>
  <c r="J4252" i="16"/>
  <c r="L4252" i="16" s="1"/>
  <c r="J4253" i="16"/>
  <c r="L4253" i="16" s="1"/>
  <c r="J4254" i="16"/>
  <c r="L4254" i="16" s="1"/>
  <c r="J4255" i="16"/>
  <c r="L4255" i="16" s="1"/>
  <c r="J4256" i="16"/>
  <c r="L4256" i="16" s="1"/>
  <c r="J4257" i="16"/>
  <c r="L4257" i="16" s="1"/>
  <c r="J4258" i="16"/>
  <c r="L4258" i="16" s="1"/>
  <c r="J4259" i="16"/>
  <c r="L4259" i="16" s="1"/>
  <c r="J4260" i="16"/>
  <c r="L4260" i="16" s="1"/>
  <c r="J4261" i="16"/>
  <c r="L4261" i="16" s="1"/>
  <c r="J4262" i="16"/>
  <c r="L4262" i="16" s="1"/>
  <c r="J4263" i="16"/>
  <c r="L4263" i="16" s="1"/>
  <c r="J4264" i="16"/>
  <c r="L4264" i="16" s="1"/>
  <c r="J4265" i="16"/>
  <c r="L4265" i="16" s="1"/>
  <c r="J4266" i="16"/>
  <c r="L4266" i="16" s="1"/>
  <c r="J4267" i="16"/>
  <c r="L4267" i="16" s="1"/>
  <c r="J4268" i="16"/>
  <c r="L4268" i="16" s="1"/>
  <c r="J4269" i="16"/>
  <c r="L4269" i="16" s="1"/>
  <c r="J4270" i="16"/>
  <c r="L4270" i="16" s="1"/>
  <c r="J4271" i="16"/>
  <c r="L4271" i="16" s="1"/>
  <c r="J4272" i="16"/>
  <c r="L4272" i="16" s="1"/>
  <c r="J4273" i="16"/>
  <c r="L4273" i="16" s="1"/>
  <c r="J4274" i="16"/>
  <c r="L4274" i="16" s="1"/>
  <c r="J4275" i="16"/>
  <c r="L4275" i="16" s="1"/>
  <c r="J4276" i="16"/>
  <c r="L4276" i="16" s="1"/>
  <c r="J4277" i="16"/>
  <c r="L4277" i="16" s="1"/>
  <c r="J4278" i="16"/>
  <c r="L4278" i="16" s="1"/>
  <c r="J4279" i="16"/>
  <c r="L4279" i="16" s="1"/>
  <c r="J4280" i="16"/>
  <c r="L4280" i="16" s="1"/>
  <c r="J4281" i="16"/>
  <c r="L4281" i="16" s="1"/>
  <c r="J4282" i="16"/>
  <c r="L4282" i="16" s="1"/>
  <c r="J4283" i="16"/>
  <c r="L4283" i="16" s="1"/>
  <c r="J4284" i="16"/>
  <c r="L4284" i="16" s="1"/>
  <c r="J4285" i="16"/>
  <c r="L4285" i="16" s="1"/>
  <c r="J4286" i="16"/>
  <c r="L4286" i="16" s="1"/>
  <c r="J4287" i="16"/>
  <c r="L4287" i="16" s="1"/>
  <c r="J4288" i="16"/>
  <c r="L4288" i="16" s="1"/>
  <c r="J4289" i="16"/>
  <c r="L4289" i="16" s="1"/>
  <c r="J4290" i="16"/>
  <c r="L4290" i="16" s="1"/>
  <c r="J4291" i="16"/>
  <c r="L4291" i="16" s="1"/>
  <c r="J4292" i="16"/>
  <c r="L4292" i="16" s="1"/>
  <c r="J4293" i="16"/>
  <c r="L4293" i="16" s="1"/>
  <c r="J4294" i="16"/>
  <c r="L4294" i="16" s="1"/>
  <c r="J4295" i="16"/>
  <c r="L4295" i="16" s="1"/>
  <c r="J4296" i="16"/>
  <c r="L4296" i="16" s="1"/>
  <c r="J4297" i="16"/>
  <c r="L4297" i="16" s="1"/>
  <c r="J4298" i="16"/>
  <c r="L4298" i="16" s="1"/>
  <c r="J4299" i="16"/>
  <c r="L4299" i="16" s="1"/>
  <c r="J4300" i="16"/>
  <c r="L4300" i="16" s="1"/>
  <c r="J4301" i="16"/>
  <c r="L4301" i="16" s="1"/>
  <c r="J4302" i="16"/>
  <c r="L4302" i="16" s="1"/>
  <c r="J4303" i="16"/>
  <c r="L4303" i="16" s="1"/>
  <c r="J4304" i="16"/>
  <c r="L4304" i="16" s="1"/>
  <c r="J4305" i="16"/>
  <c r="L4305" i="16" s="1"/>
  <c r="J4306" i="16"/>
  <c r="L4306" i="16" s="1"/>
  <c r="J4307" i="16"/>
  <c r="L4307" i="16" s="1"/>
  <c r="J4308" i="16"/>
  <c r="L4308" i="16" s="1"/>
  <c r="J4309" i="16"/>
  <c r="L4309" i="16" s="1"/>
  <c r="J4310" i="16"/>
  <c r="L4310" i="16" s="1"/>
  <c r="J4311" i="16"/>
  <c r="L4311" i="16" s="1"/>
  <c r="J4312" i="16"/>
  <c r="L4312" i="16" s="1"/>
  <c r="J4313" i="16"/>
  <c r="L4313" i="16" s="1"/>
  <c r="J4314" i="16"/>
  <c r="L4314" i="16" s="1"/>
  <c r="J4315" i="16"/>
  <c r="L4315" i="16" s="1"/>
  <c r="J4316" i="16"/>
  <c r="L4316" i="16" s="1"/>
  <c r="J4317" i="16"/>
  <c r="L4317" i="16" s="1"/>
  <c r="J4318" i="16"/>
  <c r="L4318" i="16" s="1"/>
  <c r="J4319" i="16"/>
  <c r="L4319" i="16" s="1"/>
  <c r="J4320" i="16"/>
  <c r="L4320" i="16" s="1"/>
  <c r="J4321" i="16"/>
  <c r="L4321" i="16" s="1"/>
  <c r="J4322" i="16"/>
  <c r="L4322" i="16" s="1"/>
  <c r="J4323" i="16"/>
  <c r="L4323" i="16" s="1"/>
  <c r="J4324" i="16"/>
  <c r="L4324" i="16" s="1"/>
  <c r="J4325" i="16"/>
  <c r="L4325" i="16" s="1"/>
  <c r="J4326" i="16"/>
  <c r="L4326" i="16" s="1"/>
  <c r="J4327" i="16"/>
  <c r="L4327" i="16" s="1"/>
  <c r="J4328" i="16"/>
  <c r="L4328" i="16" s="1"/>
  <c r="J4329" i="16"/>
  <c r="L4329" i="16" s="1"/>
  <c r="J4330" i="16"/>
  <c r="L4330" i="16" s="1"/>
  <c r="J4331" i="16"/>
  <c r="L4331" i="16" s="1"/>
  <c r="J4332" i="16"/>
  <c r="L4332" i="16" s="1"/>
  <c r="J4333" i="16"/>
  <c r="L4333" i="16" s="1"/>
  <c r="J4334" i="16"/>
  <c r="L4334" i="16" s="1"/>
  <c r="J4335" i="16"/>
  <c r="L4335" i="16" s="1"/>
  <c r="J4336" i="16"/>
  <c r="L4336" i="16" s="1"/>
  <c r="J4337" i="16"/>
  <c r="L4337" i="16" s="1"/>
  <c r="J4338" i="16"/>
  <c r="L4338" i="16" s="1"/>
  <c r="J4339" i="16"/>
  <c r="L4339" i="16" s="1"/>
  <c r="J4340" i="16"/>
  <c r="L4340" i="16" s="1"/>
  <c r="J4341" i="16"/>
  <c r="L4341" i="16" s="1"/>
  <c r="J4342" i="16"/>
  <c r="L4342" i="16" s="1"/>
  <c r="J4343" i="16"/>
  <c r="L4343" i="16" s="1"/>
  <c r="J4344" i="16"/>
  <c r="L4344" i="16" s="1"/>
  <c r="J4345" i="16"/>
  <c r="L4345" i="16" s="1"/>
  <c r="J4346" i="16"/>
  <c r="L4346" i="16" s="1"/>
  <c r="J4347" i="16"/>
  <c r="L4347" i="16" s="1"/>
  <c r="J4348" i="16"/>
  <c r="L4348" i="16" s="1"/>
  <c r="J4349" i="16"/>
  <c r="L4349" i="16" s="1"/>
  <c r="J4350" i="16"/>
  <c r="L4350" i="16" s="1"/>
  <c r="J4351" i="16"/>
  <c r="L4351" i="16" s="1"/>
  <c r="J4352" i="16"/>
  <c r="L4352" i="16" s="1"/>
  <c r="J4353" i="16"/>
  <c r="L4353" i="16" s="1"/>
  <c r="J4354" i="16"/>
  <c r="L4354" i="16" s="1"/>
  <c r="J4355" i="16"/>
  <c r="L4355" i="16" s="1"/>
  <c r="J4356" i="16"/>
  <c r="L4356" i="16" s="1"/>
  <c r="J4357" i="16"/>
  <c r="L4357" i="16" s="1"/>
  <c r="J4358" i="16"/>
  <c r="L4358" i="16" s="1"/>
  <c r="J4359" i="16"/>
  <c r="L4359" i="16" s="1"/>
  <c r="J4360" i="16"/>
  <c r="L4360" i="16" s="1"/>
  <c r="J4361" i="16"/>
  <c r="L4361" i="16" s="1"/>
  <c r="J4362" i="16"/>
  <c r="L4362" i="16" s="1"/>
  <c r="J4363" i="16"/>
  <c r="L4363" i="16" s="1"/>
  <c r="J4364" i="16"/>
  <c r="L4364" i="16" s="1"/>
  <c r="J4365" i="16"/>
  <c r="L4365" i="16" s="1"/>
  <c r="J4366" i="16"/>
  <c r="L4366" i="16" s="1"/>
  <c r="J4367" i="16"/>
  <c r="L4367" i="16" s="1"/>
  <c r="J4368" i="16"/>
  <c r="L4368" i="16" s="1"/>
  <c r="J4369" i="16"/>
  <c r="L4369" i="16" s="1"/>
  <c r="J4370" i="16"/>
  <c r="L4370" i="16" s="1"/>
  <c r="J4371" i="16"/>
  <c r="L4371" i="16" s="1"/>
  <c r="J4372" i="16"/>
  <c r="L4372" i="16" s="1"/>
  <c r="J4373" i="16"/>
  <c r="L4373" i="16" s="1"/>
  <c r="J4374" i="16"/>
  <c r="L4374" i="16" s="1"/>
  <c r="J4375" i="16"/>
  <c r="L4375" i="16" s="1"/>
  <c r="J4376" i="16"/>
  <c r="L4376" i="16" s="1"/>
  <c r="J4377" i="16"/>
  <c r="L4377" i="16" s="1"/>
  <c r="J4378" i="16"/>
  <c r="L4378" i="16" s="1"/>
  <c r="J4379" i="16"/>
  <c r="L4379" i="16" s="1"/>
  <c r="J4380" i="16"/>
  <c r="L4380" i="16" s="1"/>
  <c r="J4381" i="16"/>
  <c r="L4381" i="16" s="1"/>
  <c r="J4382" i="16"/>
  <c r="L4382" i="16" s="1"/>
  <c r="J4383" i="16"/>
  <c r="L4383" i="16" s="1"/>
  <c r="J4384" i="16"/>
  <c r="L4384" i="16" s="1"/>
  <c r="J4385" i="16"/>
  <c r="L4385" i="16" s="1"/>
  <c r="J4386" i="16"/>
  <c r="L4386" i="16" s="1"/>
  <c r="J4387" i="16"/>
  <c r="L4387" i="16" s="1"/>
  <c r="J4388" i="16"/>
  <c r="L4388" i="16" s="1"/>
  <c r="J4389" i="16"/>
  <c r="L4389" i="16" s="1"/>
  <c r="J4390" i="16"/>
  <c r="L4390" i="16" s="1"/>
  <c r="J4391" i="16"/>
  <c r="L4391" i="16" s="1"/>
  <c r="J4392" i="16"/>
  <c r="L4392" i="16" s="1"/>
  <c r="J4393" i="16"/>
  <c r="L4393" i="16" s="1"/>
  <c r="J4394" i="16"/>
  <c r="L4394" i="16" s="1"/>
  <c r="J4395" i="16"/>
  <c r="L4395" i="16" s="1"/>
  <c r="J4396" i="16"/>
  <c r="L4396" i="16" s="1"/>
  <c r="J4397" i="16"/>
  <c r="L4397" i="16" s="1"/>
  <c r="J4398" i="16"/>
  <c r="L4398" i="16" s="1"/>
  <c r="J4399" i="16"/>
  <c r="L4399" i="16" s="1"/>
  <c r="J4400" i="16"/>
  <c r="L4400" i="16" s="1"/>
  <c r="J4401" i="16"/>
  <c r="L4401" i="16" s="1"/>
  <c r="J4402" i="16"/>
  <c r="L4402" i="16" s="1"/>
  <c r="J4403" i="16"/>
  <c r="L4403" i="16" s="1"/>
  <c r="J4404" i="16"/>
  <c r="L4404" i="16" s="1"/>
  <c r="J4405" i="16"/>
  <c r="L4405" i="16" s="1"/>
  <c r="J4406" i="16"/>
  <c r="L4406" i="16" s="1"/>
  <c r="J4407" i="16"/>
  <c r="L4407" i="16" s="1"/>
  <c r="J4408" i="16"/>
  <c r="L4408" i="16" s="1"/>
  <c r="J4409" i="16"/>
  <c r="L4409" i="16" s="1"/>
  <c r="J4410" i="16"/>
  <c r="L4410" i="16" s="1"/>
  <c r="J4411" i="16"/>
  <c r="L4411" i="16" s="1"/>
  <c r="J4412" i="16"/>
  <c r="L4412" i="16" s="1"/>
  <c r="J4413" i="16"/>
  <c r="L4413" i="16" s="1"/>
  <c r="J4414" i="16"/>
  <c r="L4414" i="16" s="1"/>
  <c r="J4415" i="16"/>
  <c r="L4415" i="16" s="1"/>
  <c r="J4416" i="16"/>
  <c r="L4416" i="16" s="1"/>
  <c r="J4417" i="16"/>
  <c r="L4417" i="16" s="1"/>
  <c r="J4418" i="16"/>
  <c r="L4418" i="16" s="1"/>
  <c r="J4419" i="16"/>
  <c r="L4419" i="16" s="1"/>
  <c r="J4420" i="16"/>
  <c r="L4420" i="16" s="1"/>
  <c r="J4421" i="16"/>
  <c r="L4421" i="16" s="1"/>
  <c r="J4422" i="16"/>
  <c r="L4422" i="16" s="1"/>
  <c r="J4423" i="16"/>
  <c r="L4423" i="16" s="1"/>
  <c r="J4424" i="16"/>
  <c r="L4424" i="16" s="1"/>
  <c r="J4425" i="16"/>
  <c r="L4425" i="16" s="1"/>
  <c r="J4426" i="16"/>
  <c r="L4426" i="16" s="1"/>
  <c r="J4427" i="16"/>
  <c r="L4427" i="16" s="1"/>
  <c r="J4428" i="16"/>
  <c r="L4428" i="16" s="1"/>
  <c r="J4429" i="16"/>
  <c r="L4429" i="16" s="1"/>
  <c r="J4430" i="16"/>
  <c r="L4430" i="16" s="1"/>
  <c r="J4431" i="16"/>
  <c r="L4431" i="16" s="1"/>
  <c r="J4432" i="16"/>
  <c r="L4432" i="16" s="1"/>
  <c r="J4433" i="16"/>
  <c r="L4433" i="16" s="1"/>
  <c r="J4434" i="16"/>
  <c r="L4434" i="16" s="1"/>
  <c r="J4435" i="16"/>
  <c r="L4435" i="16" s="1"/>
  <c r="J4436" i="16"/>
  <c r="L4436" i="16" s="1"/>
  <c r="J4437" i="16"/>
  <c r="L4437" i="16" s="1"/>
  <c r="J4438" i="16"/>
  <c r="L4438" i="16" s="1"/>
  <c r="J4439" i="16"/>
  <c r="L4439" i="16" s="1"/>
  <c r="J4440" i="16"/>
  <c r="L4440" i="16" s="1"/>
  <c r="J4441" i="16"/>
  <c r="L4441" i="16" s="1"/>
  <c r="J4442" i="16"/>
  <c r="L4442" i="16" s="1"/>
  <c r="J4443" i="16"/>
  <c r="L4443" i="16" s="1"/>
  <c r="J4444" i="16"/>
  <c r="L4444" i="16" s="1"/>
  <c r="J4445" i="16"/>
  <c r="L4445" i="16" s="1"/>
  <c r="J4446" i="16"/>
  <c r="L4446" i="16" s="1"/>
  <c r="J4447" i="16"/>
  <c r="L4447" i="16" s="1"/>
  <c r="J4448" i="16"/>
  <c r="L4448" i="16" s="1"/>
  <c r="J4449" i="16"/>
  <c r="L4449" i="16" s="1"/>
  <c r="J4450" i="16"/>
  <c r="L4450" i="16" s="1"/>
  <c r="J4451" i="16"/>
  <c r="L4451" i="16" s="1"/>
  <c r="J4452" i="16"/>
  <c r="L4452" i="16" s="1"/>
  <c r="J4453" i="16"/>
  <c r="L4453" i="16" s="1"/>
  <c r="J4454" i="16"/>
  <c r="L4454" i="16" s="1"/>
  <c r="J4455" i="16"/>
  <c r="L4455" i="16" s="1"/>
  <c r="J4456" i="16"/>
  <c r="L4456" i="16" s="1"/>
  <c r="J4457" i="16"/>
  <c r="L4457" i="16" s="1"/>
  <c r="J4458" i="16"/>
  <c r="L4458" i="16" s="1"/>
  <c r="J4459" i="16"/>
  <c r="L4459" i="16" s="1"/>
  <c r="J4460" i="16"/>
  <c r="L4460" i="16" s="1"/>
  <c r="J4461" i="16"/>
  <c r="L4461" i="16" s="1"/>
  <c r="J4462" i="16"/>
  <c r="L4462" i="16" s="1"/>
  <c r="J4463" i="16"/>
  <c r="L4463" i="16" s="1"/>
  <c r="J4464" i="16"/>
  <c r="L4464" i="16" s="1"/>
  <c r="J4465" i="16"/>
  <c r="L4465" i="16" s="1"/>
  <c r="J4466" i="16"/>
  <c r="L4466" i="16" s="1"/>
  <c r="J4467" i="16"/>
  <c r="L4467" i="16" s="1"/>
  <c r="J4468" i="16"/>
  <c r="L4468" i="16" s="1"/>
  <c r="J4469" i="16"/>
  <c r="L4469" i="16" s="1"/>
  <c r="J4470" i="16"/>
  <c r="L4470" i="16" s="1"/>
  <c r="J4471" i="16"/>
  <c r="L4471" i="16" s="1"/>
  <c r="J4472" i="16"/>
  <c r="L4472" i="16" s="1"/>
  <c r="J4473" i="16"/>
  <c r="L4473" i="16" s="1"/>
  <c r="J4474" i="16"/>
  <c r="L4474" i="16" s="1"/>
  <c r="J4475" i="16"/>
  <c r="L4475" i="16" s="1"/>
  <c r="J4476" i="16"/>
  <c r="L4476" i="16" s="1"/>
  <c r="J4477" i="16"/>
  <c r="L4477" i="16" s="1"/>
  <c r="J4478" i="16"/>
  <c r="L4478" i="16" s="1"/>
  <c r="J4479" i="16"/>
  <c r="L4479" i="16" s="1"/>
  <c r="J4480" i="16"/>
  <c r="L4480" i="16" s="1"/>
  <c r="J4481" i="16"/>
  <c r="L4481" i="16" s="1"/>
  <c r="J4482" i="16"/>
  <c r="L4482" i="16" s="1"/>
  <c r="J4483" i="16"/>
  <c r="L4483" i="16" s="1"/>
  <c r="J4484" i="16"/>
  <c r="L4484" i="16" s="1"/>
  <c r="J4485" i="16"/>
  <c r="L4485" i="16" s="1"/>
  <c r="J4486" i="16"/>
  <c r="L4486" i="16" s="1"/>
  <c r="J4487" i="16"/>
  <c r="L4487" i="16" s="1"/>
  <c r="J4488" i="16"/>
  <c r="L4488" i="16" s="1"/>
  <c r="J4489" i="16"/>
  <c r="L4489" i="16" s="1"/>
  <c r="J4490" i="16"/>
  <c r="L4490" i="16" s="1"/>
  <c r="J4491" i="16"/>
  <c r="L4491" i="16" s="1"/>
  <c r="J4492" i="16"/>
  <c r="L4492" i="16" s="1"/>
  <c r="J4493" i="16"/>
  <c r="L4493" i="16" s="1"/>
  <c r="J4494" i="16"/>
  <c r="L4494" i="16" s="1"/>
  <c r="J4495" i="16"/>
  <c r="L4495" i="16" s="1"/>
  <c r="J4496" i="16"/>
  <c r="L4496" i="16" s="1"/>
  <c r="J4497" i="16"/>
  <c r="L4497" i="16" s="1"/>
  <c r="J4498" i="16"/>
  <c r="L4498" i="16" s="1"/>
  <c r="J4499" i="16"/>
  <c r="L4499" i="16" s="1"/>
  <c r="J4500" i="16"/>
  <c r="L4500" i="16" s="1"/>
  <c r="J4501" i="16"/>
  <c r="L4501" i="16" s="1"/>
  <c r="J4502" i="16"/>
  <c r="L4502" i="16" s="1"/>
  <c r="J4503" i="16"/>
  <c r="L4503" i="16" s="1"/>
  <c r="J4504" i="16"/>
  <c r="L4504" i="16" s="1"/>
  <c r="J4505" i="16"/>
  <c r="L4505" i="16" s="1"/>
  <c r="J4506" i="16"/>
  <c r="L4506" i="16" s="1"/>
  <c r="J4507" i="16"/>
  <c r="L4507" i="16" s="1"/>
  <c r="J4508" i="16"/>
  <c r="L4508" i="16" s="1"/>
  <c r="J4509" i="16"/>
  <c r="L4509" i="16" s="1"/>
  <c r="J4510" i="16"/>
  <c r="L4510" i="16" s="1"/>
  <c r="J4511" i="16"/>
  <c r="L4511" i="16" s="1"/>
  <c r="J4512" i="16"/>
  <c r="L4512" i="16" s="1"/>
  <c r="J4513" i="16"/>
  <c r="L4513" i="16" s="1"/>
  <c r="J4514" i="16"/>
  <c r="L4514" i="16" s="1"/>
  <c r="J4515" i="16"/>
  <c r="L4515" i="16" s="1"/>
  <c r="J4516" i="16"/>
  <c r="L4516" i="16" s="1"/>
  <c r="J4517" i="16"/>
  <c r="L4517" i="16" s="1"/>
  <c r="J4518" i="16"/>
  <c r="L4518" i="16" s="1"/>
  <c r="J4519" i="16"/>
  <c r="L4519" i="16" s="1"/>
  <c r="J4520" i="16"/>
  <c r="L4520" i="16" s="1"/>
  <c r="J4521" i="16"/>
  <c r="L4521" i="16" s="1"/>
  <c r="J4522" i="16"/>
  <c r="L4522" i="16" s="1"/>
  <c r="J4523" i="16"/>
  <c r="L4523" i="16" s="1"/>
  <c r="J4524" i="16"/>
  <c r="L4524" i="16" s="1"/>
  <c r="J4525" i="16"/>
  <c r="L4525" i="16" s="1"/>
  <c r="J4526" i="16"/>
  <c r="L4526" i="16" s="1"/>
  <c r="J4527" i="16"/>
  <c r="L4527" i="16" s="1"/>
  <c r="J4528" i="16"/>
  <c r="L4528" i="16" s="1"/>
  <c r="J4529" i="16"/>
  <c r="L4529" i="16" s="1"/>
  <c r="J4530" i="16"/>
  <c r="L4530" i="16" s="1"/>
  <c r="J4531" i="16"/>
  <c r="L4531" i="16" s="1"/>
  <c r="J4532" i="16"/>
  <c r="L4532" i="16" s="1"/>
  <c r="J4533" i="16"/>
  <c r="L4533" i="16" s="1"/>
  <c r="J4534" i="16"/>
  <c r="L4534" i="16" s="1"/>
  <c r="J4535" i="16"/>
  <c r="L4535" i="16" s="1"/>
  <c r="J4536" i="16"/>
  <c r="L4536" i="16" s="1"/>
  <c r="J4537" i="16"/>
  <c r="L4537" i="16" s="1"/>
  <c r="J4538" i="16"/>
  <c r="L4538" i="16" s="1"/>
  <c r="J4539" i="16"/>
  <c r="L4539" i="16" s="1"/>
  <c r="J4540" i="16"/>
  <c r="L4540" i="16" s="1"/>
  <c r="J4541" i="16"/>
  <c r="L4541" i="16" s="1"/>
  <c r="J4542" i="16"/>
  <c r="L4542" i="16" s="1"/>
  <c r="J4543" i="16"/>
  <c r="L4543" i="16" s="1"/>
  <c r="J4544" i="16"/>
  <c r="L4544" i="16" s="1"/>
  <c r="J4545" i="16"/>
  <c r="L4545" i="16" s="1"/>
  <c r="J4546" i="16"/>
  <c r="L4546" i="16" s="1"/>
  <c r="J4547" i="16"/>
  <c r="L4547" i="16" s="1"/>
  <c r="J4548" i="16"/>
  <c r="L4548" i="16" s="1"/>
  <c r="J4549" i="16"/>
  <c r="L4549" i="16" s="1"/>
  <c r="J4550" i="16"/>
  <c r="L4550" i="16" s="1"/>
  <c r="J4551" i="16"/>
  <c r="L4551" i="16" s="1"/>
  <c r="J4552" i="16"/>
  <c r="L4552" i="16" s="1"/>
  <c r="J4553" i="16"/>
  <c r="L4553" i="16" s="1"/>
  <c r="J4554" i="16"/>
  <c r="L4554" i="16" s="1"/>
  <c r="J4555" i="16"/>
  <c r="L4555" i="16" s="1"/>
  <c r="J4556" i="16"/>
  <c r="L4556" i="16" s="1"/>
  <c r="J4557" i="16"/>
  <c r="L4557" i="16" s="1"/>
  <c r="J4558" i="16"/>
  <c r="L4558" i="16" s="1"/>
  <c r="J4559" i="16"/>
  <c r="L4559" i="16" s="1"/>
  <c r="J4560" i="16"/>
  <c r="L4560" i="16" s="1"/>
  <c r="J4561" i="16"/>
  <c r="L4561" i="16" s="1"/>
  <c r="J4562" i="16"/>
  <c r="L4562" i="16" s="1"/>
  <c r="J4563" i="16"/>
  <c r="L4563" i="16" s="1"/>
  <c r="J4564" i="16"/>
  <c r="L4564" i="16" s="1"/>
  <c r="J4565" i="16"/>
  <c r="L4565" i="16" s="1"/>
  <c r="J4566" i="16"/>
  <c r="L4566" i="16" s="1"/>
  <c r="J4567" i="16"/>
  <c r="L4567" i="16" s="1"/>
  <c r="J4568" i="16"/>
  <c r="L4568" i="16" s="1"/>
  <c r="J4569" i="16"/>
  <c r="L4569" i="16" s="1"/>
  <c r="J4570" i="16"/>
  <c r="L4570" i="16" s="1"/>
  <c r="J4571" i="16"/>
  <c r="L4571" i="16" s="1"/>
  <c r="J4572" i="16"/>
  <c r="L4572" i="16" s="1"/>
  <c r="J4573" i="16"/>
  <c r="L4573" i="16" s="1"/>
  <c r="J4574" i="16"/>
  <c r="L4574" i="16" s="1"/>
  <c r="J4575" i="16"/>
  <c r="L4575" i="16" s="1"/>
  <c r="J4576" i="16"/>
  <c r="L4576" i="16" s="1"/>
  <c r="J4577" i="16"/>
  <c r="L4577" i="16" s="1"/>
  <c r="J4578" i="16"/>
  <c r="L4578" i="16" s="1"/>
  <c r="J4579" i="16"/>
  <c r="L4579" i="16" s="1"/>
  <c r="J4580" i="16"/>
  <c r="L4580" i="16" s="1"/>
  <c r="J4581" i="16"/>
  <c r="L4581" i="16" s="1"/>
  <c r="J4582" i="16"/>
  <c r="L4582" i="16" s="1"/>
  <c r="J4583" i="16"/>
  <c r="L4583" i="16" s="1"/>
  <c r="J4584" i="16"/>
  <c r="L4584" i="16" s="1"/>
  <c r="J4585" i="16"/>
  <c r="L4585" i="16" s="1"/>
  <c r="J4586" i="16"/>
  <c r="L4586" i="16" s="1"/>
  <c r="J4587" i="16"/>
  <c r="L4587" i="16" s="1"/>
  <c r="J4588" i="16"/>
  <c r="L4588" i="16" s="1"/>
  <c r="J4589" i="16"/>
  <c r="L4589" i="16" s="1"/>
  <c r="J4590" i="16"/>
  <c r="L4590" i="16" s="1"/>
  <c r="J4591" i="16"/>
  <c r="L4591" i="16" s="1"/>
  <c r="J4592" i="16"/>
  <c r="L4592" i="16" s="1"/>
  <c r="J4593" i="16"/>
  <c r="L4593" i="16" s="1"/>
  <c r="J4594" i="16"/>
  <c r="L4594" i="16" s="1"/>
  <c r="J4595" i="16"/>
  <c r="L4595" i="16" s="1"/>
  <c r="J4596" i="16"/>
  <c r="L4596" i="16" s="1"/>
  <c r="J4597" i="16"/>
  <c r="L4597" i="16" s="1"/>
  <c r="J4598" i="16"/>
  <c r="L4598" i="16" s="1"/>
  <c r="J4599" i="16"/>
  <c r="L4599" i="16" s="1"/>
  <c r="J4600" i="16"/>
  <c r="L4600" i="16" s="1"/>
  <c r="J4601" i="16"/>
  <c r="L4601" i="16" s="1"/>
  <c r="J4602" i="16"/>
  <c r="L4602" i="16" s="1"/>
  <c r="J4603" i="16"/>
  <c r="L4603" i="16" s="1"/>
  <c r="J4604" i="16"/>
  <c r="L4604" i="16" s="1"/>
  <c r="J4605" i="16"/>
  <c r="L4605" i="16" s="1"/>
  <c r="J4606" i="16"/>
  <c r="L4606" i="16" s="1"/>
  <c r="J4607" i="16"/>
  <c r="L4607" i="16" s="1"/>
  <c r="J4608" i="16"/>
  <c r="L4608" i="16" s="1"/>
  <c r="J4609" i="16"/>
  <c r="L4609" i="16" s="1"/>
  <c r="J4610" i="16"/>
  <c r="L4610" i="16" s="1"/>
  <c r="J4611" i="16"/>
  <c r="L4611" i="16" s="1"/>
  <c r="J4612" i="16"/>
  <c r="L4612" i="16" s="1"/>
  <c r="J4613" i="16"/>
  <c r="L4613" i="16" s="1"/>
  <c r="J4614" i="16"/>
  <c r="L4614" i="16" s="1"/>
  <c r="J4615" i="16"/>
  <c r="L4615" i="16" s="1"/>
  <c r="J4616" i="16"/>
  <c r="L4616" i="16" s="1"/>
  <c r="J4617" i="16"/>
  <c r="L4617" i="16" s="1"/>
  <c r="J4618" i="16"/>
  <c r="L4618" i="16" s="1"/>
  <c r="J4619" i="16"/>
  <c r="L4619" i="16" s="1"/>
  <c r="J4620" i="16"/>
  <c r="L4620" i="16" s="1"/>
  <c r="J4621" i="16"/>
  <c r="L4621" i="16" s="1"/>
  <c r="J4622" i="16"/>
  <c r="L4622" i="16" s="1"/>
  <c r="J4623" i="16"/>
  <c r="L4623" i="16" s="1"/>
  <c r="J4624" i="16"/>
  <c r="L4624" i="16" s="1"/>
  <c r="J4625" i="16"/>
  <c r="L4625" i="16" s="1"/>
  <c r="J4626" i="16"/>
  <c r="L4626" i="16" s="1"/>
  <c r="J4627" i="16"/>
  <c r="L4627" i="16" s="1"/>
  <c r="J4628" i="16"/>
  <c r="L4628" i="16" s="1"/>
  <c r="J4629" i="16"/>
  <c r="L4629" i="16" s="1"/>
  <c r="J4630" i="16"/>
  <c r="L4630" i="16" s="1"/>
  <c r="J4631" i="16"/>
  <c r="L4631" i="16" s="1"/>
  <c r="J4632" i="16"/>
  <c r="L4632" i="16" s="1"/>
  <c r="J4633" i="16"/>
  <c r="L4633" i="16" s="1"/>
  <c r="J4634" i="16"/>
  <c r="L4634" i="16" s="1"/>
  <c r="J4635" i="16"/>
  <c r="L4635" i="16" s="1"/>
  <c r="J4636" i="16"/>
  <c r="L4636" i="16" s="1"/>
  <c r="J4637" i="16"/>
  <c r="L4637" i="16" s="1"/>
  <c r="J4638" i="16"/>
  <c r="L4638" i="16" s="1"/>
  <c r="J4639" i="16"/>
  <c r="L4639" i="16" s="1"/>
  <c r="J4640" i="16"/>
  <c r="L4640" i="16" s="1"/>
  <c r="J4641" i="16"/>
  <c r="L4641" i="16" s="1"/>
  <c r="J4642" i="16"/>
  <c r="L4642" i="16" s="1"/>
  <c r="J4643" i="16"/>
  <c r="L4643" i="16" s="1"/>
  <c r="J4644" i="16"/>
  <c r="L4644" i="16" s="1"/>
  <c r="J4645" i="16"/>
  <c r="L4645" i="16" s="1"/>
  <c r="J4646" i="16"/>
  <c r="L4646" i="16" s="1"/>
  <c r="J4647" i="16"/>
  <c r="L4647" i="16" s="1"/>
  <c r="J4648" i="16"/>
  <c r="L4648" i="16" s="1"/>
  <c r="J4649" i="16"/>
  <c r="L4649" i="16" s="1"/>
  <c r="J4650" i="16"/>
  <c r="L4650" i="16" s="1"/>
  <c r="J4651" i="16"/>
  <c r="L4651" i="16" s="1"/>
  <c r="J4652" i="16"/>
  <c r="L4652" i="16" s="1"/>
  <c r="J4653" i="16"/>
  <c r="L4653" i="16" s="1"/>
  <c r="J4654" i="16"/>
  <c r="L4654" i="16" s="1"/>
  <c r="J4655" i="16"/>
  <c r="L4655" i="16" s="1"/>
  <c r="J4656" i="16"/>
  <c r="L4656" i="16" s="1"/>
  <c r="J4657" i="16"/>
  <c r="L4657" i="16" s="1"/>
  <c r="J4658" i="16"/>
  <c r="L4658" i="16" s="1"/>
  <c r="J4659" i="16"/>
  <c r="L4659" i="16" s="1"/>
  <c r="J4660" i="16"/>
  <c r="L4660" i="16" s="1"/>
  <c r="J4661" i="16"/>
  <c r="L4661" i="16" s="1"/>
  <c r="J4662" i="16"/>
  <c r="L4662" i="16" s="1"/>
  <c r="J4663" i="16"/>
  <c r="L4663" i="16" s="1"/>
  <c r="J4664" i="16"/>
  <c r="L4664" i="16" s="1"/>
  <c r="J4665" i="16"/>
  <c r="L4665" i="16" s="1"/>
  <c r="J4666" i="16"/>
  <c r="L4666" i="16" s="1"/>
  <c r="J4667" i="16"/>
  <c r="L4667" i="16" s="1"/>
  <c r="J4668" i="16"/>
  <c r="L4668" i="16" s="1"/>
  <c r="J4669" i="16"/>
  <c r="L4669" i="16" s="1"/>
  <c r="J4670" i="16"/>
  <c r="L4670" i="16" s="1"/>
  <c r="J4671" i="16"/>
  <c r="L4671" i="16" s="1"/>
  <c r="J4672" i="16"/>
  <c r="L4672" i="16" s="1"/>
  <c r="J4673" i="16"/>
  <c r="L4673" i="16" s="1"/>
  <c r="J4674" i="16"/>
  <c r="L4674" i="16" s="1"/>
  <c r="J4675" i="16"/>
  <c r="L4675" i="16" s="1"/>
  <c r="J4676" i="16"/>
  <c r="L4676" i="16" s="1"/>
  <c r="J4677" i="16"/>
  <c r="L4677" i="16" s="1"/>
  <c r="J4678" i="16"/>
  <c r="L4678" i="16" s="1"/>
  <c r="J4679" i="16"/>
  <c r="L4679" i="16" s="1"/>
  <c r="J4680" i="16"/>
  <c r="L4680" i="16" s="1"/>
  <c r="J4681" i="16"/>
  <c r="L4681" i="16" s="1"/>
  <c r="J4682" i="16"/>
  <c r="L4682" i="16" s="1"/>
  <c r="J4683" i="16"/>
  <c r="L4683" i="16" s="1"/>
  <c r="J4684" i="16"/>
  <c r="L4684" i="16" s="1"/>
  <c r="J4685" i="16"/>
  <c r="L4685" i="16" s="1"/>
  <c r="J4686" i="16"/>
  <c r="L4686" i="16" s="1"/>
  <c r="J4687" i="16"/>
  <c r="L4687" i="16" s="1"/>
  <c r="J4688" i="16"/>
  <c r="L4688" i="16" s="1"/>
  <c r="J4689" i="16"/>
  <c r="L4689" i="16" s="1"/>
  <c r="J4690" i="16"/>
  <c r="L4690" i="16" s="1"/>
  <c r="J4691" i="16"/>
  <c r="L4691" i="16" s="1"/>
  <c r="J4692" i="16"/>
  <c r="L4692" i="16" s="1"/>
  <c r="J4693" i="16"/>
  <c r="L4693" i="16" s="1"/>
  <c r="J4694" i="16"/>
  <c r="L4694" i="16" s="1"/>
  <c r="J4695" i="16"/>
  <c r="L4695" i="16" s="1"/>
  <c r="J4696" i="16"/>
  <c r="L4696" i="16" s="1"/>
  <c r="J4697" i="16"/>
  <c r="L4697" i="16" s="1"/>
  <c r="J4698" i="16"/>
  <c r="L4698" i="16" s="1"/>
  <c r="J4699" i="16"/>
  <c r="L4699" i="16" s="1"/>
  <c r="J4700" i="16"/>
  <c r="L4700" i="16" s="1"/>
  <c r="J4701" i="16"/>
  <c r="L4701" i="16" s="1"/>
  <c r="J4702" i="16"/>
  <c r="L4702" i="16" s="1"/>
  <c r="J4703" i="16"/>
  <c r="L4703" i="16" s="1"/>
  <c r="J4704" i="16"/>
  <c r="L4704" i="16" s="1"/>
  <c r="J4705" i="16"/>
  <c r="L4705" i="16" s="1"/>
  <c r="J4706" i="16"/>
  <c r="L4706" i="16" s="1"/>
  <c r="J4707" i="16"/>
  <c r="L4707" i="16" s="1"/>
  <c r="J4708" i="16"/>
  <c r="L4708" i="16" s="1"/>
  <c r="J4709" i="16"/>
  <c r="L4709" i="16" s="1"/>
  <c r="J4710" i="16"/>
  <c r="L4710" i="16" s="1"/>
  <c r="J4711" i="16"/>
  <c r="L4711" i="16" s="1"/>
  <c r="J4712" i="16"/>
  <c r="L4712" i="16" s="1"/>
  <c r="J4713" i="16"/>
  <c r="L4713" i="16" s="1"/>
  <c r="J4714" i="16"/>
  <c r="L4714" i="16" s="1"/>
  <c r="J4715" i="16"/>
  <c r="L4715" i="16" s="1"/>
  <c r="J4716" i="16"/>
  <c r="L4716" i="16" s="1"/>
  <c r="J4717" i="16"/>
  <c r="L4717" i="16" s="1"/>
  <c r="J4718" i="16"/>
  <c r="L4718" i="16" s="1"/>
  <c r="J4719" i="16"/>
  <c r="L4719" i="16" s="1"/>
  <c r="J4720" i="16"/>
  <c r="L4720" i="16" s="1"/>
  <c r="J4721" i="16"/>
  <c r="L4721" i="16" s="1"/>
  <c r="J4722" i="16"/>
  <c r="L4722" i="16" s="1"/>
  <c r="J4723" i="16"/>
  <c r="L4723" i="16" s="1"/>
  <c r="J4724" i="16"/>
  <c r="L4724" i="16" s="1"/>
  <c r="J4725" i="16"/>
  <c r="L4725" i="16" s="1"/>
  <c r="J4726" i="16"/>
  <c r="L4726" i="16" s="1"/>
  <c r="J4727" i="16"/>
  <c r="L4727" i="16" s="1"/>
  <c r="J4728" i="16"/>
  <c r="L4728" i="16" s="1"/>
  <c r="J4729" i="16"/>
  <c r="L4729" i="16" s="1"/>
  <c r="J4730" i="16"/>
  <c r="L4730" i="16" s="1"/>
  <c r="J4731" i="16"/>
  <c r="L4731" i="16" s="1"/>
  <c r="J4732" i="16"/>
  <c r="L4732" i="16" s="1"/>
  <c r="J4733" i="16"/>
  <c r="L4733" i="16" s="1"/>
  <c r="J4734" i="16"/>
  <c r="L4734" i="16" s="1"/>
  <c r="J4735" i="16"/>
  <c r="L4735" i="16" s="1"/>
  <c r="J4736" i="16"/>
  <c r="L4736" i="16" s="1"/>
  <c r="J4737" i="16"/>
  <c r="L4737" i="16" s="1"/>
  <c r="J4738" i="16"/>
  <c r="L4738" i="16" s="1"/>
  <c r="J4739" i="16"/>
  <c r="L4739" i="16" s="1"/>
  <c r="J4740" i="16"/>
  <c r="L4740" i="16" s="1"/>
  <c r="J4741" i="16"/>
  <c r="L4741" i="16" s="1"/>
  <c r="J4742" i="16"/>
  <c r="L4742" i="16" s="1"/>
  <c r="J4743" i="16"/>
  <c r="L4743" i="16" s="1"/>
  <c r="J4744" i="16"/>
  <c r="L4744" i="16" s="1"/>
  <c r="J4745" i="16"/>
  <c r="L4745" i="16" s="1"/>
  <c r="J4746" i="16"/>
  <c r="L4746" i="16" s="1"/>
  <c r="J4747" i="16"/>
  <c r="L4747" i="16" s="1"/>
  <c r="J4748" i="16"/>
  <c r="L4748" i="16" s="1"/>
  <c r="J4749" i="16"/>
  <c r="L4749" i="16" s="1"/>
  <c r="J4750" i="16"/>
  <c r="L4750" i="16" s="1"/>
  <c r="J4751" i="16"/>
  <c r="L4751" i="16" s="1"/>
  <c r="J4752" i="16"/>
  <c r="L4752" i="16" s="1"/>
  <c r="J4753" i="16"/>
  <c r="L4753" i="16" s="1"/>
  <c r="J4754" i="16"/>
  <c r="L4754" i="16" s="1"/>
  <c r="J4755" i="16"/>
  <c r="L4755" i="16" s="1"/>
  <c r="J4756" i="16"/>
  <c r="L4756" i="16" s="1"/>
  <c r="J4757" i="16"/>
  <c r="L4757" i="16" s="1"/>
  <c r="J4758" i="16"/>
  <c r="L4758" i="16" s="1"/>
  <c r="J4759" i="16"/>
  <c r="L4759" i="16" s="1"/>
  <c r="J4760" i="16"/>
  <c r="L4760" i="16" s="1"/>
  <c r="J4761" i="16"/>
  <c r="L4761" i="16" s="1"/>
  <c r="J4762" i="16"/>
  <c r="L4762" i="16" s="1"/>
  <c r="J4763" i="16"/>
  <c r="L4763" i="16" s="1"/>
  <c r="J4764" i="16"/>
  <c r="L4764" i="16" s="1"/>
  <c r="J4765" i="16"/>
  <c r="L4765" i="16" s="1"/>
  <c r="J4766" i="16"/>
  <c r="L4766" i="16" s="1"/>
  <c r="J4767" i="16"/>
  <c r="L4767" i="16" s="1"/>
  <c r="J4768" i="16"/>
  <c r="L4768" i="16" s="1"/>
  <c r="J4769" i="16"/>
  <c r="L4769" i="16" s="1"/>
  <c r="J4770" i="16"/>
  <c r="L4770" i="16" s="1"/>
  <c r="J4771" i="16"/>
  <c r="L4771" i="16" s="1"/>
  <c r="J4772" i="16"/>
  <c r="L4772" i="16" s="1"/>
  <c r="J4773" i="16"/>
  <c r="L4773" i="16" s="1"/>
  <c r="J4774" i="16"/>
  <c r="L4774" i="16" s="1"/>
  <c r="J4775" i="16"/>
  <c r="L4775" i="16" s="1"/>
  <c r="J4776" i="16"/>
  <c r="L4776" i="16" s="1"/>
  <c r="J4777" i="16"/>
  <c r="L4777" i="16" s="1"/>
  <c r="J4778" i="16"/>
  <c r="L4778" i="16" s="1"/>
  <c r="J4779" i="16"/>
  <c r="L4779" i="16" s="1"/>
  <c r="J4780" i="16"/>
  <c r="L4780" i="16" s="1"/>
  <c r="J4781" i="16"/>
  <c r="L4781" i="16" s="1"/>
  <c r="J4782" i="16"/>
  <c r="L4782" i="16" s="1"/>
  <c r="J4783" i="16"/>
  <c r="L4783" i="16" s="1"/>
  <c r="J4784" i="16"/>
  <c r="L4784" i="16" s="1"/>
  <c r="J4785" i="16"/>
  <c r="L4785" i="16" s="1"/>
  <c r="J4786" i="16"/>
  <c r="L4786" i="16" s="1"/>
  <c r="J4787" i="16"/>
  <c r="L4787" i="16" s="1"/>
  <c r="J4788" i="16"/>
  <c r="L4788" i="16" s="1"/>
  <c r="J4789" i="16"/>
  <c r="L4789" i="16" s="1"/>
  <c r="J4790" i="16"/>
  <c r="L4790" i="16" s="1"/>
  <c r="J4791" i="16"/>
  <c r="L4791" i="16" s="1"/>
  <c r="J4792" i="16"/>
  <c r="L4792" i="16" s="1"/>
  <c r="J4793" i="16"/>
  <c r="L4793" i="16" s="1"/>
  <c r="J4794" i="16"/>
  <c r="L4794" i="16" s="1"/>
  <c r="J4795" i="16"/>
  <c r="L4795" i="16" s="1"/>
  <c r="J4796" i="16"/>
  <c r="L4796" i="16" s="1"/>
  <c r="J4797" i="16"/>
  <c r="L4797" i="16" s="1"/>
  <c r="J4798" i="16"/>
  <c r="L4798" i="16" s="1"/>
  <c r="J4799" i="16"/>
  <c r="L4799" i="16" s="1"/>
  <c r="J4800" i="16"/>
  <c r="L4800" i="16" s="1"/>
  <c r="J4801" i="16"/>
  <c r="L4801" i="16" s="1"/>
  <c r="J4802" i="16"/>
  <c r="L4802" i="16" s="1"/>
  <c r="J4803" i="16"/>
  <c r="L4803" i="16" s="1"/>
  <c r="J4804" i="16"/>
  <c r="L4804" i="16" s="1"/>
  <c r="J4805" i="16"/>
  <c r="L4805" i="16" s="1"/>
  <c r="J4806" i="16"/>
  <c r="L4806" i="16" s="1"/>
  <c r="J4807" i="16"/>
  <c r="L4807" i="16" s="1"/>
  <c r="J4808" i="16"/>
  <c r="L4808" i="16" s="1"/>
  <c r="J4809" i="16"/>
  <c r="L4809" i="16" s="1"/>
  <c r="J4810" i="16"/>
  <c r="L4810" i="16" s="1"/>
  <c r="J4811" i="16"/>
  <c r="L4811" i="16" s="1"/>
  <c r="J4812" i="16"/>
  <c r="L4812" i="16" s="1"/>
  <c r="J4813" i="16"/>
  <c r="L4813" i="16" s="1"/>
  <c r="J4814" i="16"/>
  <c r="L4814" i="16" s="1"/>
  <c r="J4815" i="16"/>
  <c r="L4815" i="16" s="1"/>
  <c r="J4816" i="16"/>
  <c r="L4816" i="16" s="1"/>
  <c r="J4817" i="16"/>
  <c r="L4817" i="16" s="1"/>
  <c r="J4818" i="16"/>
  <c r="L4818" i="16" s="1"/>
  <c r="J4819" i="16"/>
  <c r="L4819" i="16" s="1"/>
  <c r="J4820" i="16"/>
  <c r="L4820" i="16" s="1"/>
  <c r="J4821" i="16"/>
  <c r="L4821" i="16" s="1"/>
  <c r="J4822" i="16"/>
  <c r="L4822" i="16" s="1"/>
  <c r="J4823" i="16"/>
  <c r="L4823" i="16" s="1"/>
  <c r="J4824" i="16"/>
  <c r="L4824" i="16" s="1"/>
  <c r="J4825" i="16"/>
  <c r="L4825" i="16" s="1"/>
  <c r="J4826" i="16"/>
  <c r="L4826" i="16" s="1"/>
  <c r="J4827" i="16"/>
  <c r="L4827" i="16" s="1"/>
  <c r="J4828" i="16"/>
  <c r="L4828" i="16" s="1"/>
  <c r="J4829" i="16"/>
  <c r="L4829" i="16" s="1"/>
  <c r="J4830" i="16"/>
  <c r="L4830" i="16" s="1"/>
  <c r="J4831" i="16"/>
  <c r="L4831" i="16" s="1"/>
  <c r="J4832" i="16"/>
  <c r="L4832" i="16" s="1"/>
  <c r="J4833" i="16"/>
  <c r="L4833" i="16" s="1"/>
  <c r="J4834" i="16"/>
  <c r="L4834" i="16" s="1"/>
  <c r="J4835" i="16"/>
  <c r="L4835" i="16" s="1"/>
  <c r="J4836" i="16"/>
  <c r="L4836" i="16" s="1"/>
  <c r="J4837" i="16"/>
  <c r="L4837" i="16" s="1"/>
  <c r="J4838" i="16"/>
  <c r="L4838" i="16" s="1"/>
  <c r="J4839" i="16"/>
  <c r="L4839" i="16" s="1"/>
  <c r="J4840" i="16"/>
  <c r="L4840" i="16" s="1"/>
  <c r="J4841" i="16"/>
  <c r="L4841" i="16" s="1"/>
  <c r="J4842" i="16"/>
  <c r="L4842" i="16" s="1"/>
  <c r="J4843" i="16"/>
  <c r="L4843" i="16" s="1"/>
  <c r="J4844" i="16"/>
  <c r="L4844" i="16" s="1"/>
  <c r="J4845" i="16"/>
  <c r="L4845" i="16" s="1"/>
  <c r="J4846" i="16"/>
  <c r="L4846" i="16" s="1"/>
  <c r="J4847" i="16"/>
  <c r="L4847" i="16" s="1"/>
  <c r="J4848" i="16"/>
  <c r="L4848" i="16" s="1"/>
  <c r="J4849" i="16"/>
  <c r="L4849" i="16" s="1"/>
  <c r="J4850" i="16"/>
  <c r="L4850" i="16" s="1"/>
  <c r="J4851" i="16"/>
  <c r="L4851" i="16" s="1"/>
  <c r="J4852" i="16"/>
  <c r="L4852" i="16" s="1"/>
  <c r="J4853" i="16"/>
  <c r="L4853" i="16" s="1"/>
  <c r="J4854" i="16"/>
  <c r="L4854" i="16" s="1"/>
  <c r="J4855" i="16"/>
  <c r="L4855" i="16" s="1"/>
  <c r="J4856" i="16"/>
  <c r="L4856" i="16" s="1"/>
  <c r="J4857" i="16"/>
  <c r="L4857" i="16" s="1"/>
  <c r="J4858" i="16"/>
  <c r="L4858" i="16" s="1"/>
  <c r="J4859" i="16"/>
  <c r="L4859" i="16" s="1"/>
  <c r="J4860" i="16"/>
  <c r="L4860" i="16" s="1"/>
  <c r="J4861" i="16"/>
  <c r="L4861" i="16" s="1"/>
  <c r="J4862" i="16"/>
  <c r="L4862" i="16" s="1"/>
  <c r="J4863" i="16"/>
  <c r="L4863" i="16" s="1"/>
  <c r="J4864" i="16"/>
  <c r="L4864" i="16" s="1"/>
  <c r="J4865" i="16"/>
  <c r="L4865" i="16" s="1"/>
  <c r="J4866" i="16"/>
  <c r="L4866" i="16" s="1"/>
  <c r="J4867" i="16"/>
  <c r="L4867" i="16" s="1"/>
  <c r="J4868" i="16"/>
  <c r="L4868" i="16" s="1"/>
  <c r="J4869" i="16"/>
  <c r="L4869" i="16" s="1"/>
  <c r="J4870" i="16"/>
  <c r="L4870" i="16" s="1"/>
  <c r="J4871" i="16"/>
  <c r="L4871" i="16" s="1"/>
  <c r="J4872" i="16"/>
  <c r="L4872" i="16" s="1"/>
  <c r="J4873" i="16"/>
  <c r="L4873" i="16" s="1"/>
  <c r="J4874" i="16"/>
  <c r="L4874" i="16" s="1"/>
  <c r="J4875" i="16"/>
  <c r="L4875" i="16" s="1"/>
  <c r="J4876" i="16"/>
  <c r="L4876" i="16" s="1"/>
  <c r="J4877" i="16"/>
  <c r="L4877" i="16" s="1"/>
  <c r="J4878" i="16"/>
  <c r="L4878" i="16" s="1"/>
  <c r="J4879" i="16"/>
  <c r="L4879" i="16" s="1"/>
  <c r="J4880" i="16"/>
  <c r="L4880" i="16" s="1"/>
  <c r="J4881" i="16"/>
  <c r="L4881" i="16" s="1"/>
  <c r="J4882" i="16"/>
  <c r="L4882" i="16" s="1"/>
  <c r="J4883" i="16"/>
  <c r="L4883" i="16" s="1"/>
  <c r="J4884" i="16"/>
  <c r="L4884" i="16" s="1"/>
  <c r="J4885" i="16"/>
  <c r="L4885" i="16" s="1"/>
  <c r="J4886" i="16"/>
  <c r="L4886" i="16" s="1"/>
  <c r="J4887" i="16"/>
  <c r="L4887" i="16" s="1"/>
  <c r="J4888" i="16"/>
  <c r="L4888" i="16" s="1"/>
  <c r="J4889" i="16"/>
  <c r="L4889" i="16" s="1"/>
  <c r="J4890" i="16"/>
  <c r="L4890" i="16" s="1"/>
  <c r="J4891" i="16"/>
  <c r="L4891" i="16" s="1"/>
  <c r="J4892" i="16"/>
  <c r="L4892" i="16" s="1"/>
  <c r="J4893" i="16"/>
  <c r="L4893" i="16" s="1"/>
  <c r="J4894" i="16"/>
  <c r="L4894" i="16" s="1"/>
  <c r="J4895" i="16"/>
  <c r="L4895" i="16" s="1"/>
  <c r="J4896" i="16"/>
  <c r="L4896" i="16" s="1"/>
  <c r="J4897" i="16"/>
  <c r="L4897" i="16" s="1"/>
  <c r="J4898" i="16"/>
  <c r="L4898" i="16" s="1"/>
  <c r="J4899" i="16"/>
  <c r="L4899" i="16" s="1"/>
  <c r="J4900" i="16"/>
  <c r="L4900" i="16" s="1"/>
  <c r="J4901" i="16"/>
  <c r="L4901" i="16" s="1"/>
  <c r="J4902" i="16"/>
  <c r="L4902" i="16" s="1"/>
  <c r="J4903" i="16"/>
  <c r="L4903" i="16" s="1"/>
  <c r="J4904" i="16"/>
  <c r="L4904" i="16" s="1"/>
  <c r="J4905" i="16"/>
  <c r="L4905" i="16" s="1"/>
  <c r="J4906" i="16"/>
  <c r="L4906" i="16" s="1"/>
  <c r="J4907" i="16"/>
  <c r="L4907" i="16" s="1"/>
  <c r="J4908" i="16"/>
  <c r="L4908" i="16" s="1"/>
  <c r="J4909" i="16"/>
  <c r="L4909" i="16" s="1"/>
  <c r="J4910" i="16"/>
  <c r="L4910" i="16" s="1"/>
  <c r="J4911" i="16"/>
  <c r="L4911" i="16" s="1"/>
  <c r="J4912" i="16"/>
  <c r="L4912" i="16" s="1"/>
  <c r="J4913" i="16"/>
  <c r="L4913" i="16" s="1"/>
  <c r="J4914" i="16"/>
  <c r="L4914" i="16" s="1"/>
  <c r="J4915" i="16"/>
  <c r="L4915" i="16" s="1"/>
  <c r="J4916" i="16"/>
  <c r="L4916" i="16" s="1"/>
  <c r="J4917" i="16"/>
  <c r="L4917" i="16" s="1"/>
  <c r="J4918" i="16"/>
  <c r="L4918" i="16" s="1"/>
  <c r="J4919" i="16"/>
  <c r="L4919" i="16" s="1"/>
  <c r="J4920" i="16"/>
  <c r="L4920" i="16" s="1"/>
  <c r="J4921" i="16"/>
  <c r="L4921" i="16" s="1"/>
  <c r="J4922" i="16"/>
  <c r="L4922" i="16" s="1"/>
  <c r="J4923" i="16"/>
  <c r="L4923" i="16" s="1"/>
  <c r="J4924" i="16"/>
  <c r="L4924" i="16" s="1"/>
  <c r="J4925" i="16"/>
  <c r="L4925" i="16" s="1"/>
  <c r="J4926" i="16"/>
  <c r="L4926" i="16" s="1"/>
  <c r="J4927" i="16"/>
  <c r="L4927" i="16" s="1"/>
  <c r="J4928" i="16"/>
  <c r="L4928" i="16" s="1"/>
  <c r="J4929" i="16"/>
  <c r="L4929" i="16" s="1"/>
  <c r="J4930" i="16"/>
  <c r="L4930" i="16" s="1"/>
  <c r="J4931" i="16"/>
  <c r="L4931" i="16" s="1"/>
  <c r="J4932" i="16"/>
  <c r="L4932" i="16" s="1"/>
  <c r="J4933" i="16"/>
  <c r="L4933" i="16" s="1"/>
  <c r="J4934" i="16"/>
  <c r="L4934" i="16" s="1"/>
  <c r="J4935" i="16"/>
  <c r="L4935" i="16" s="1"/>
  <c r="J4936" i="16"/>
  <c r="L4936" i="16" s="1"/>
  <c r="J4937" i="16"/>
  <c r="L4937" i="16" s="1"/>
  <c r="J4938" i="16"/>
  <c r="L4938" i="16" s="1"/>
  <c r="J4939" i="16"/>
  <c r="L4939" i="16" s="1"/>
  <c r="J4940" i="16"/>
  <c r="L4940" i="16" s="1"/>
  <c r="J4941" i="16"/>
  <c r="L4941" i="16" s="1"/>
  <c r="J4942" i="16"/>
  <c r="L4942" i="16" s="1"/>
  <c r="J4943" i="16"/>
  <c r="L4943" i="16" s="1"/>
  <c r="J4944" i="16"/>
  <c r="L4944" i="16" s="1"/>
  <c r="J4945" i="16"/>
  <c r="L4945" i="16" s="1"/>
  <c r="J4946" i="16"/>
  <c r="L4946" i="16" s="1"/>
  <c r="J4947" i="16"/>
  <c r="L4947" i="16" s="1"/>
  <c r="J4948" i="16"/>
  <c r="L4948" i="16" s="1"/>
  <c r="J4949" i="16"/>
  <c r="L4949" i="16" s="1"/>
  <c r="J4950" i="16"/>
  <c r="L4950" i="16" s="1"/>
  <c r="J4951" i="16"/>
  <c r="L4951" i="16" s="1"/>
  <c r="J4952" i="16"/>
  <c r="L4952" i="16" s="1"/>
  <c r="J4953" i="16"/>
  <c r="L4953" i="16" s="1"/>
  <c r="J4954" i="16"/>
  <c r="L4954" i="16" s="1"/>
  <c r="J4955" i="16"/>
  <c r="L4955" i="16" s="1"/>
  <c r="J4956" i="16"/>
  <c r="L4956" i="16" s="1"/>
  <c r="J4957" i="16"/>
  <c r="L4957" i="16" s="1"/>
  <c r="J4958" i="16"/>
  <c r="L4958" i="16" s="1"/>
  <c r="J4959" i="16"/>
  <c r="L4959" i="16" s="1"/>
  <c r="J4960" i="16"/>
  <c r="L4960" i="16" s="1"/>
  <c r="J4961" i="16"/>
  <c r="L4961" i="16" s="1"/>
  <c r="J4962" i="16"/>
  <c r="L4962" i="16" s="1"/>
  <c r="J4963" i="16"/>
  <c r="L4963" i="16" s="1"/>
  <c r="J4964" i="16"/>
  <c r="L4964" i="16" s="1"/>
  <c r="J4965" i="16"/>
  <c r="L4965" i="16" s="1"/>
  <c r="J4966" i="16"/>
  <c r="L4966" i="16" s="1"/>
  <c r="J4967" i="16"/>
  <c r="L4967" i="16" s="1"/>
  <c r="J4968" i="16"/>
  <c r="L4968" i="16" s="1"/>
  <c r="J4969" i="16"/>
  <c r="L4969" i="16" s="1"/>
  <c r="J4970" i="16"/>
  <c r="L4970" i="16" s="1"/>
  <c r="J4971" i="16"/>
  <c r="L4971" i="16" s="1"/>
  <c r="J4972" i="16"/>
  <c r="L4972" i="16" s="1"/>
  <c r="J4973" i="16"/>
  <c r="L4973" i="16" s="1"/>
  <c r="J4974" i="16"/>
  <c r="L4974" i="16" s="1"/>
  <c r="J4975" i="16"/>
  <c r="L4975" i="16" s="1"/>
  <c r="J4976" i="16"/>
  <c r="L4976" i="16" s="1"/>
  <c r="J4977" i="16"/>
  <c r="L4977" i="16" s="1"/>
  <c r="J4978" i="16"/>
  <c r="L4978" i="16" s="1"/>
  <c r="J4979" i="16"/>
  <c r="L4979" i="16" s="1"/>
  <c r="J4980" i="16"/>
  <c r="L4980" i="16" s="1"/>
  <c r="J4981" i="16"/>
  <c r="L4981" i="16" s="1"/>
  <c r="J4982" i="16"/>
  <c r="L4982" i="16" s="1"/>
  <c r="J4983" i="16"/>
  <c r="L4983" i="16" s="1"/>
  <c r="J4984" i="16"/>
  <c r="L4984" i="16" s="1"/>
  <c r="J4985" i="16"/>
  <c r="L4985" i="16" s="1"/>
  <c r="J4986" i="16"/>
  <c r="L4986" i="16" s="1"/>
  <c r="J4987" i="16"/>
  <c r="L4987" i="16" s="1"/>
  <c r="J4988" i="16"/>
  <c r="L4988" i="16" s="1"/>
  <c r="J4989" i="16"/>
  <c r="L4989" i="16" s="1"/>
  <c r="J4990" i="16"/>
  <c r="L4990" i="16" s="1"/>
  <c r="J4991" i="16"/>
  <c r="L4991" i="16" s="1"/>
  <c r="J4992" i="16"/>
  <c r="L4992" i="16" s="1"/>
  <c r="J4993" i="16"/>
  <c r="L4993" i="16" s="1"/>
  <c r="J4994" i="16"/>
  <c r="L4994" i="16" s="1"/>
  <c r="J4995" i="16"/>
  <c r="L4995" i="16" s="1"/>
  <c r="J4996" i="16"/>
  <c r="L4996" i="16" s="1"/>
  <c r="J4997" i="16"/>
  <c r="L4997" i="16" s="1"/>
  <c r="J4998" i="16"/>
  <c r="L4998" i="16" s="1"/>
  <c r="J4999" i="16"/>
  <c r="L4999" i="16" s="1"/>
  <c r="J5000" i="16"/>
  <c r="L5000" i="16" s="1"/>
  <c r="J5001" i="16"/>
  <c r="L5001" i="16" s="1"/>
  <c r="J5002" i="16"/>
  <c r="L5002" i="16" s="1"/>
  <c r="J5003" i="16"/>
  <c r="L5003" i="16" s="1"/>
  <c r="J5004" i="16"/>
  <c r="L5004" i="16" s="1"/>
  <c r="J5005" i="16"/>
  <c r="L5005" i="16" s="1"/>
  <c r="J5006" i="16"/>
  <c r="L5006" i="16" s="1"/>
  <c r="J5007" i="16"/>
  <c r="L5007" i="16" s="1"/>
  <c r="J5008" i="16"/>
  <c r="L5008" i="16" s="1"/>
  <c r="J5009" i="16"/>
  <c r="L5009" i="16" s="1"/>
  <c r="J5010" i="16"/>
  <c r="L5010" i="16" s="1"/>
  <c r="J5011" i="16"/>
  <c r="L5011" i="16" s="1"/>
  <c r="J5012" i="16"/>
  <c r="L5012" i="16" s="1"/>
  <c r="J5013" i="16"/>
  <c r="L5013" i="16" s="1"/>
  <c r="J5014" i="16"/>
  <c r="L5014" i="16" s="1"/>
  <c r="J5015" i="16"/>
  <c r="L5015" i="16" s="1"/>
  <c r="J5016" i="16"/>
  <c r="L5016" i="16" s="1"/>
  <c r="J5017" i="16"/>
  <c r="L5017" i="16" s="1"/>
  <c r="J5018" i="16"/>
  <c r="L5018" i="16" s="1"/>
  <c r="J5019" i="16"/>
  <c r="L5019" i="16" s="1"/>
  <c r="J5020" i="16"/>
  <c r="L5020" i="16" s="1"/>
  <c r="J5021" i="16"/>
  <c r="L5021" i="16" s="1"/>
  <c r="J5022" i="16"/>
  <c r="L5022" i="16" s="1"/>
  <c r="J5023" i="16"/>
  <c r="L5023" i="16" s="1"/>
  <c r="J5024" i="16"/>
  <c r="L5024" i="16" s="1"/>
  <c r="J5025" i="16"/>
  <c r="L5025" i="16" s="1"/>
  <c r="J5026" i="16"/>
  <c r="L5026" i="16" s="1"/>
  <c r="J5027" i="16"/>
  <c r="L5027" i="16" s="1"/>
  <c r="J5028" i="16"/>
  <c r="L5028" i="16" s="1"/>
  <c r="J5029" i="16"/>
  <c r="L5029" i="16" s="1"/>
  <c r="J5030" i="16"/>
  <c r="L5030" i="16" s="1"/>
  <c r="J5031" i="16"/>
  <c r="L5031" i="16" s="1"/>
  <c r="J5032" i="16"/>
  <c r="L5032" i="16" s="1"/>
  <c r="J5033" i="16"/>
  <c r="L5033" i="16" s="1"/>
  <c r="J5034" i="16"/>
  <c r="L5034" i="16" s="1"/>
  <c r="J5035" i="16"/>
  <c r="L5035" i="16" s="1"/>
  <c r="J5036" i="16"/>
  <c r="L5036" i="16" s="1"/>
  <c r="J5037" i="16"/>
  <c r="L5037" i="16" s="1"/>
  <c r="J5038" i="16"/>
  <c r="L5038" i="16" s="1"/>
  <c r="J5039" i="16"/>
  <c r="L5039" i="16" s="1"/>
  <c r="J5040" i="16"/>
  <c r="L5040" i="16" s="1"/>
  <c r="J5041" i="16"/>
  <c r="L5041" i="16" s="1"/>
  <c r="J5042" i="16"/>
  <c r="L5042" i="16" s="1"/>
  <c r="J5043" i="16"/>
  <c r="L5043" i="16" s="1"/>
  <c r="J5044" i="16"/>
  <c r="L5044" i="16" s="1"/>
  <c r="J5045" i="16"/>
  <c r="L5045" i="16" s="1"/>
  <c r="J5046" i="16"/>
  <c r="L5046" i="16" s="1"/>
  <c r="J5047" i="16"/>
  <c r="L5047" i="16" s="1"/>
  <c r="J5048" i="16"/>
  <c r="L5048" i="16" s="1"/>
  <c r="J5049" i="16"/>
  <c r="L5049" i="16" s="1"/>
  <c r="J5050" i="16"/>
  <c r="L5050" i="16" s="1"/>
  <c r="J5051" i="16"/>
  <c r="L5051" i="16" s="1"/>
  <c r="J5052" i="16"/>
  <c r="L5052" i="16" s="1"/>
  <c r="J5053" i="16"/>
  <c r="L5053" i="16" s="1"/>
  <c r="J5054" i="16"/>
  <c r="L5054" i="16" s="1"/>
  <c r="J5055" i="16"/>
  <c r="L5055" i="16" s="1"/>
  <c r="J5056" i="16"/>
  <c r="L5056" i="16" s="1"/>
  <c r="J5057" i="16"/>
  <c r="L5057" i="16" s="1"/>
  <c r="J5058" i="16"/>
  <c r="L5058" i="16" s="1"/>
  <c r="J5059" i="16"/>
  <c r="L5059" i="16" s="1"/>
  <c r="J5060" i="16"/>
  <c r="L5060" i="16" s="1"/>
  <c r="J5061" i="16"/>
  <c r="L5061" i="16" s="1"/>
  <c r="J5062" i="16"/>
  <c r="L5062" i="16" s="1"/>
  <c r="J5063" i="16"/>
  <c r="L5063" i="16" s="1"/>
  <c r="J5064" i="16"/>
  <c r="L5064" i="16" s="1"/>
  <c r="J5065" i="16"/>
  <c r="L5065" i="16" s="1"/>
  <c r="J5066" i="16"/>
  <c r="L5066" i="16" s="1"/>
  <c r="J5067" i="16"/>
  <c r="L5067" i="16" s="1"/>
  <c r="J5068" i="16"/>
  <c r="L5068" i="16" s="1"/>
  <c r="J5069" i="16"/>
  <c r="L5069" i="16" s="1"/>
  <c r="J5070" i="16"/>
  <c r="L5070" i="16" s="1"/>
  <c r="J5071" i="16"/>
  <c r="L5071" i="16" s="1"/>
  <c r="J5072" i="16"/>
  <c r="L5072" i="16" s="1"/>
  <c r="J5073" i="16"/>
  <c r="L5073" i="16" s="1"/>
  <c r="J5074" i="16"/>
  <c r="L5074" i="16" s="1"/>
  <c r="J5075" i="16"/>
  <c r="L5075" i="16" s="1"/>
  <c r="J5076" i="16"/>
  <c r="L5076" i="16" s="1"/>
  <c r="J5077" i="16"/>
  <c r="L5077" i="16" s="1"/>
  <c r="J5078" i="16"/>
  <c r="L5078" i="16" s="1"/>
  <c r="J5079" i="16"/>
  <c r="L5079" i="16" s="1"/>
  <c r="J5080" i="16"/>
  <c r="L5080" i="16" s="1"/>
  <c r="J5081" i="16"/>
  <c r="L5081" i="16" s="1"/>
  <c r="J5082" i="16"/>
  <c r="L5082" i="16" s="1"/>
  <c r="J5083" i="16"/>
  <c r="L5083" i="16" s="1"/>
  <c r="J5084" i="16"/>
  <c r="L5084" i="16" s="1"/>
  <c r="J5085" i="16"/>
  <c r="L5085" i="16" s="1"/>
  <c r="J5086" i="16"/>
  <c r="L5086" i="16" s="1"/>
  <c r="J5087" i="16"/>
  <c r="L5087" i="16" s="1"/>
  <c r="J5088" i="16"/>
  <c r="L5088" i="16" s="1"/>
  <c r="J5089" i="16"/>
  <c r="L5089" i="16" s="1"/>
  <c r="J5090" i="16"/>
  <c r="L5090" i="16" s="1"/>
  <c r="J5091" i="16"/>
  <c r="L5091" i="16" s="1"/>
  <c r="J5092" i="16"/>
  <c r="L5092" i="16" s="1"/>
  <c r="J5093" i="16"/>
  <c r="L5093" i="16" s="1"/>
  <c r="J5094" i="16"/>
  <c r="L5094" i="16" s="1"/>
  <c r="J5095" i="16"/>
  <c r="L5095" i="16" s="1"/>
  <c r="J5096" i="16"/>
  <c r="L5096" i="16" s="1"/>
  <c r="J5097" i="16"/>
  <c r="L5097" i="16" s="1"/>
  <c r="J5098" i="16"/>
  <c r="L5098" i="16" s="1"/>
  <c r="J5099" i="16"/>
  <c r="L5099" i="16" s="1"/>
  <c r="J5100" i="16"/>
  <c r="L5100" i="16" s="1"/>
  <c r="J5101" i="16"/>
  <c r="L5101" i="16" s="1"/>
  <c r="J5102" i="16"/>
  <c r="L5102" i="16" s="1"/>
  <c r="J5103" i="16"/>
  <c r="L5103" i="16" s="1"/>
  <c r="J5104" i="16"/>
  <c r="L5104" i="16" s="1"/>
  <c r="J5105" i="16"/>
  <c r="L5105" i="16" s="1"/>
  <c r="J5106" i="16"/>
  <c r="L5106" i="16" s="1"/>
  <c r="J5107" i="16"/>
  <c r="L5107" i="16" s="1"/>
  <c r="J5108" i="16"/>
  <c r="L5108" i="16" s="1"/>
  <c r="J5109" i="16"/>
  <c r="L5109" i="16" s="1"/>
  <c r="J5110" i="16"/>
  <c r="L5110" i="16" s="1"/>
  <c r="J5111" i="16"/>
  <c r="L5111" i="16" s="1"/>
  <c r="J5112" i="16"/>
  <c r="L5112" i="16" s="1"/>
  <c r="J5113" i="16"/>
  <c r="L5113" i="16" s="1"/>
  <c r="J5114" i="16"/>
  <c r="L5114" i="16" s="1"/>
  <c r="J5115" i="16"/>
  <c r="L5115" i="16" s="1"/>
  <c r="J5116" i="16"/>
  <c r="L5116" i="16" s="1"/>
  <c r="J5117" i="16"/>
  <c r="L5117" i="16" s="1"/>
  <c r="J5118" i="16"/>
  <c r="L5118" i="16" s="1"/>
  <c r="J5119" i="16"/>
  <c r="L5119" i="16" s="1"/>
  <c r="J5120" i="16"/>
  <c r="L5120" i="16" s="1"/>
  <c r="J5121" i="16"/>
  <c r="L5121" i="16" s="1"/>
  <c r="J5122" i="16"/>
  <c r="L5122" i="16" s="1"/>
  <c r="J5123" i="16"/>
  <c r="L5123" i="16" s="1"/>
  <c r="J5124" i="16"/>
  <c r="L5124" i="16" s="1"/>
  <c r="J5125" i="16"/>
  <c r="L5125" i="16" s="1"/>
  <c r="J5126" i="16"/>
  <c r="L5126" i="16" s="1"/>
  <c r="J5127" i="16"/>
  <c r="L5127" i="16" s="1"/>
  <c r="J5128" i="16"/>
  <c r="L5128" i="16" s="1"/>
  <c r="J5129" i="16"/>
  <c r="L5129" i="16" s="1"/>
  <c r="J5130" i="16"/>
  <c r="L5130" i="16" s="1"/>
  <c r="J5131" i="16"/>
  <c r="L5131" i="16" s="1"/>
  <c r="J5132" i="16"/>
  <c r="L5132" i="16" s="1"/>
  <c r="J5133" i="16"/>
  <c r="L5133" i="16" s="1"/>
  <c r="J5134" i="16"/>
  <c r="L5134" i="16" s="1"/>
  <c r="J5135" i="16"/>
  <c r="L5135" i="16" s="1"/>
  <c r="J5136" i="16"/>
  <c r="L5136" i="16" s="1"/>
  <c r="J5137" i="16"/>
  <c r="L5137" i="16" s="1"/>
  <c r="J5138" i="16"/>
  <c r="L5138" i="16" s="1"/>
  <c r="J5139" i="16"/>
  <c r="L5139" i="16" s="1"/>
  <c r="J5140" i="16"/>
  <c r="L5140" i="16" s="1"/>
  <c r="J5141" i="16"/>
  <c r="L5141" i="16" s="1"/>
  <c r="J5142" i="16"/>
  <c r="L5142" i="16" s="1"/>
  <c r="J5143" i="16"/>
  <c r="L5143" i="16" s="1"/>
  <c r="J5144" i="16"/>
  <c r="L5144" i="16" s="1"/>
  <c r="J5145" i="16"/>
  <c r="L5145" i="16" s="1"/>
  <c r="J5146" i="16"/>
  <c r="L5146" i="16" s="1"/>
  <c r="J5147" i="16"/>
  <c r="L5147" i="16" s="1"/>
  <c r="J5148" i="16"/>
  <c r="L5148" i="16" s="1"/>
  <c r="J5149" i="16"/>
  <c r="L5149" i="16" s="1"/>
  <c r="J5150" i="16"/>
  <c r="L5150" i="16" s="1"/>
  <c r="J5151" i="16"/>
  <c r="L5151" i="16" s="1"/>
  <c r="J5152" i="16"/>
  <c r="L5152" i="16" s="1"/>
  <c r="J5153" i="16"/>
  <c r="L5153" i="16" s="1"/>
  <c r="J5154" i="16"/>
  <c r="L5154" i="16" s="1"/>
  <c r="J5155" i="16"/>
  <c r="L5155" i="16" s="1"/>
  <c r="J5156" i="16"/>
  <c r="L5156" i="16" s="1"/>
  <c r="J5157" i="16"/>
  <c r="L5157" i="16" s="1"/>
  <c r="J5158" i="16"/>
  <c r="L5158" i="16" s="1"/>
  <c r="J5159" i="16"/>
  <c r="L5159" i="16" s="1"/>
  <c r="J5160" i="16"/>
  <c r="L5160" i="16" s="1"/>
  <c r="J5161" i="16"/>
  <c r="L5161" i="16" s="1"/>
  <c r="J5162" i="16"/>
  <c r="L5162" i="16" s="1"/>
  <c r="J5163" i="16"/>
  <c r="L5163" i="16" s="1"/>
  <c r="J5164" i="16"/>
  <c r="L5164" i="16" s="1"/>
  <c r="J5165" i="16"/>
  <c r="L5165" i="16" s="1"/>
  <c r="J5166" i="16"/>
  <c r="L5166" i="16" s="1"/>
  <c r="J5167" i="16"/>
  <c r="L5167" i="16" s="1"/>
  <c r="J5168" i="16"/>
  <c r="L5168" i="16" s="1"/>
  <c r="J5169" i="16"/>
  <c r="L5169" i="16" s="1"/>
  <c r="J5170" i="16"/>
  <c r="L5170" i="16" s="1"/>
  <c r="J5171" i="16"/>
  <c r="L5171" i="16" s="1"/>
  <c r="J5172" i="16"/>
  <c r="L5172" i="16" s="1"/>
  <c r="J5173" i="16"/>
  <c r="L5173" i="16" s="1"/>
  <c r="J5174" i="16"/>
  <c r="L5174" i="16" s="1"/>
  <c r="J5175" i="16"/>
  <c r="L5175" i="16" s="1"/>
  <c r="J5176" i="16"/>
  <c r="L5176" i="16" s="1"/>
  <c r="J5177" i="16"/>
  <c r="L5177" i="16" s="1"/>
  <c r="J5178" i="16"/>
  <c r="L5178" i="16" s="1"/>
  <c r="J5179" i="16"/>
  <c r="L5179" i="16" s="1"/>
  <c r="J5180" i="16"/>
  <c r="L5180" i="16" s="1"/>
  <c r="J5181" i="16"/>
  <c r="L5181" i="16" s="1"/>
  <c r="J5182" i="16"/>
  <c r="L5182" i="16" s="1"/>
  <c r="J5183" i="16"/>
  <c r="L5183" i="16" s="1"/>
  <c r="J5184" i="16"/>
  <c r="L5184" i="16" s="1"/>
  <c r="J5185" i="16"/>
  <c r="L5185" i="16" s="1"/>
  <c r="J5186" i="16"/>
  <c r="L5186" i="16" s="1"/>
  <c r="J5187" i="16"/>
  <c r="L5187" i="16" s="1"/>
  <c r="J5188" i="16"/>
  <c r="L5188" i="16" s="1"/>
  <c r="J5189" i="16"/>
  <c r="L5189" i="16" s="1"/>
  <c r="J5190" i="16"/>
  <c r="L5190" i="16" s="1"/>
  <c r="J5191" i="16"/>
  <c r="L5191" i="16" s="1"/>
  <c r="J5192" i="16"/>
  <c r="L5192" i="16" s="1"/>
  <c r="J5193" i="16"/>
  <c r="L5193" i="16" s="1"/>
  <c r="J5194" i="16"/>
  <c r="L5194" i="16" s="1"/>
  <c r="J5195" i="16"/>
  <c r="L5195" i="16" s="1"/>
  <c r="J5196" i="16"/>
  <c r="L5196" i="16" s="1"/>
  <c r="J5197" i="16"/>
  <c r="L5197" i="16" s="1"/>
  <c r="J5198" i="16"/>
  <c r="L5198" i="16" s="1"/>
  <c r="J5199" i="16"/>
  <c r="L5199" i="16" s="1"/>
  <c r="J5200" i="16"/>
  <c r="L5200" i="16" s="1"/>
  <c r="J5201" i="16"/>
  <c r="L5201" i="16" s="1"/>
  <c r="J5202" i="16"/>
  <c r="L5202" i="16" s="1"/>
  <c r="J5203" i="16"/>
  <c r="L5203" i="16" s="1"/>
  <c r="J5204" i="16"/>
  <c r="L5204" i="16" s="1"/>
  <c r="J5205" i="16"/>
  <c r="L5205" i="16" s="1"/>
  <c r="J5206" i="16"/>
  <c r="L5206" i="16" s="1"/>
  <c r="J5207" i="16"/>
  <c r="L5207" i="16" s="1"/>
  <c r="J5208" i="16"/>
  <c r="L5208" i="16" s="1"/>
  <c r="J5209" i="16"/>
  <c r="L5209" i="16" s="1"/>
  <c r="J5210" i="16"/>
  <c r="L5210" i="16" s="1"/>
  <c r="J5211" i="16"/>
  <c r="L5211" i="16" s="1"/>
  <c r="J5212" i="16"/>
  <c r="L5212" i="16" s="1"/>
  <c r="J5213" i="16"/>
  <c r="L5213" i="16" s="1"/>
  <c r="J5214" i="16"/>
  <c r="L5214" i="16" s="1"/>
  <c r="J5215" i="16"/>
  <c r="L5215" i="16" s="1"/>
  <c r="J5216" i="16"/>
  <c r="L5216" i="16" s="1"/>
  <c r="J5217" i="16"/>
  <c r="L5217" i="16" s="1"/>
  <c r="J5218" i="16"/>
  <c r="L5218" i="16" s="1"/>
  <c r="J5219" i="16"/>
  <c r="L5219" i="16" s="1"/>
  <c r="J5220" i="16"/>
  <c r="L5220" i="16" s="1"/>
  <c r="J5221" i="16"/>
  <c r="L5221" i="16" s="1"/>
  <c r="J5222" i="16"/>
  <c r="L5222" i="16" s="1"/>
  <c r="J5223" i="16"/>
  <c r="L5223" i="16" s="1"/>
  <c r="J5224" i="16"/>
  <c r="L5224" i="16" s="1"/>
  <c r="J5225" i="16"/>
  <c r="L5225" i="16" s="1"/>
  <c r="J5226" i="16"/>
  <c r="L5226" i="16" s="1"/>
  <c r="J5227" i="16"/>
  <c r="L5227" i="16" s="1"/>
  <c r="J5228" i="16"/>
  <c r="L5228" i="16" s="1"/>
  <c r="J5229" i="16"/>
  <c r="L5229" i="16" s="1"/>
  <c r="J5230" i="16"/>
  <c r="L5230" i="16" s="1"/>
  <c r="J5231" i="16"/>
  <c r="L5231" i="16" s="1"/>
  <c r="J5232" i="16"/>
  <c r="L5232" i="16" s="1"/>
  <c r="J5233" i="16"/>
  <c r="L5233" i="16" s="1"/>
  <c r="J5234" i="16"/>
  <c r="L5234" i="16" s="1"/>
  <c r="J5235" i="16"/>
  <c r="L5235" i="16" s="1"/>
  <c r="J5236" i="16"/>
  <c r="L5236" i="16" s="1"/>
  <c r="J5237" i="16"/>
  <c r="L5237" i="16" s="1"/>
  <c r="J5238" i="16"/>
  <c r="L5238" i="16" s="1"/>
  <c r="J5239" i="16"/>
  <c r="L5239" i="16" s="1"/>
  <c r="J5240" i="16"/>
  <c r="L5240" i="16" s="1"/>
  <c r="J5241" i="16"/>
  <c r="L5241" i="16" s="1"/>
  <c r="J5242" i="16"/>
  <c r="L5242" i="16" s="1"/>
  <c r="J5243" i="16"/>
  <c r="L5243" i="16" s="1"/>
  <c r="J5244" i="16"/>
  <c r="L5244" i="16" s="1"/>
  <c r="J5245" i="16"/>
  <c r="L5245" i="16" s="1"/>
  <c r="J5246" i="16"/>
  <c r="L5246" i="16" s="1"/>
  <c r="J5247" i="16"/>
  <c r="L5247" i="16" s="1"/>
  <c r="J5248" i="16"/>
  <c r="L5248" i="16" s="1"/>
  <c r="J5249" i="16"/>
  <c r="L5249" i="16" s="1"/>
  <c r="J5250" i="16"/>
  <c r="L5250" i="16" s="1"/>
  <c r="J5251" i="16"/>
  <c r="L5251" i="16" s="1"/>
  <c r="J5252" i="16"/>
  <c r="L5252" i="16" s="1"/>
  <c r="J5253" i="16"/>
  <c r="L5253" i="16" s="1"/>
  <c r="J5254" i="16"/>
  <c r="L5254" i="16" s="1"/>
  <c r="J5255" i="16"/>
  <c r="L5255" i="16" s="1"/>
  <c r="J5256" i="16"/>
  <c r="L5256" i="16" s="1"/>
  <c r="J5257" i="16"/>
  <c r="L5257" i="16" s="1"/>
  <c r="J5258" i="16"/>
  <c r="L5258" i="16" s="1"/>
  <c r="J5259" i="16"/>
  <c r="L5259" i="16" s="1"/>
  <c r="J5260" i="16"/>
  <c r="L5260" i="16" s="1"/>
  <c r="J5261" i="16"/>
  <c r="L5261" i="16" s="1"/>
  <c r="J5262" i="16"/>
  <c r="L5262" i="16" s="1"/>
  <c r="J5263" i="16"/>
  <c r="L5263" i="16" s="1"/>
  <c r="J5264" i="16"/>
  <c r="L5264" i="16" s="1"/>
  <c r="J5265" i="16"/>
  <c r="L5265" i="16" s="1"/>
  <c r="J5266" i="16"/>
  <c r="L5266" i="16" s="1"/>
  <c r="J5267" i="16"/>
  <c r="L5267" i="16" s="1"/>
  <c r="J5268" i="16"/>
  <c r="L5268" i="16" s="1"/>
  <c r="J5269" i="16"/>
  <c r="L5269" i="16" s="1"/>
  <c r="J5270" i="16"/>
  <c r="L5270" i="16" s="1"/>
  <c r="J5271" i="16"/>
  <c r="L5271" i="16" s="1"/>
  <c r="J5272" i="16"/>
  <c r="L5272" i="16" s="1"/>
  <c r="J5273" i="16"/>
  <c r="L5273" i="16" s="1"/>
  <c r="J5274" i="16"/>
  <c r="L5274" i="16" s="1"/>
  <c r="J5275" i="16"/>
  <c r="L5275" i="16" s="1"/>
  <c r="J5276" i="16"/>
  <c r="L5276" i="16" s="1"/>
  <c r="J5277" i="16"/>
  <c r="L5277" i="16" s="1"/>
  <c r="J5278" i="16"/>
  <c r="L5278" i="16" s="1"/>
  <c r="J5279" i="16"/>
  <c r="L5279" i="16" s="1"/>
  <c r="J5280" i="16"/>
  <c r="L5280" i="16" s="1"/>
  <c r="J5281" i="16"/>
  <c r="L5281" i="16" s="1"/>
  <c r="J5282" i="16"/>
  <c r="L5282" i="16" s="1"/>
  <c r="J5283" i="16"/>
  <c r="L5283" i="16" s="1"/>
  <c r="J5284" i="16"/>
  <c r="L5284" i="16" s="1"/>
  <c r="J5285" i="16"/>
  <c r="L5285" i="16" s="1"/>
  <c r="J5286" i="16"/>
  <c r="L5286" i="16" s="1"/>
  <c r="J5287" i="16"/>
  <c r="L5287" i="16" s="1"/>
  <c r="J5288" i="16"/>
  <c r="L5288" i="16" s="1"/>
  <c r="J5289" i="16"/>
  <c r="L5289" i="16" s="1"/>
  <c r="J5290" i="16"/>
  <c r="L5290" i="16" s="1"/>
  <c r="J5291" i="16"/>
  <c r="L5291" i="16" s="1"/>
  <c r="J5292" i="16"/>
  <c r="L5292" i="16" s="1"/>
  <c r="J5293" i="16"/>
  <c r="L5293" i="16" s="1"/>
  <c r="J5294" i="16"/>
  <c r="L5294" i="16" s="1"/>
  <c r="J5295" i="16"/>
  <c r="L5295" i="16" s="1"/>
  <c r="J5296" i="16"/>
  <c r="L5296" i="16" s="1"/>
  <c r="J5297" i="16"/>
  <c r="L5297" i="16" s="1"/>
  <c r="J5298" i="16"/>
  <c r="L5298" i="16" s="1"/>
  <c r="J5299" i="16"/>
  <c r="L5299" i="16" s="1"/>
  <c r="J5300" i="16"/>
  <c r="L5300" i="16" s="1"/>
  <c r="J5301" i="16"/>
  <c r="L5301" i="16" s="1"/>
  <c r="J5302" i="16"/>
  <c r="L5302" i="16" s="1"/>
  <c r="J5303" i="16"/>
  <c r="L5303" i="16" s="1"/>
  <c r="J5304" i="16"/>
  <c r="L5304" i="16" s="1"/>
  <c r="J5305" i="16"/>
  <c r="L5305" i="16" s="1"/>
  <c r="J5306" i="16"/>
  <c r="L5306" i="16" s="1"/>
  <c r="J5307" i="16"/>
  <c r="L5307" i="16" s="1"/>
  <c r="J5308" i="16"/>
  <c r="L5308" i="16" s="1"/>
  <c r="J5309" i="16"/>
  <c r="L5309" i="16" s="1"/>
  <c r="J5310" i="16"/>
  <c r="L5310" i="16" s="1"/>
  <c r="J5311" i="16"/>
  <c r="L5311" i="16" s="1"/>
  <c r="J5312" i="16"/>
  <c r="L5312" i="16" s="1"/>
  <c r="J5313" i="16"/>
  <c r="L5313" i="16" s="1"/>
  <c r="J5314" i="16"/>
  <c r="L5314" i="16" s="1"/>
  <c r="J5315" i="16"/>
  <c r="L5315" i="16" s="1"/>
  <c r="J5316" i="16"/>
  <c r="L5316" i="16" s="1"/>
  <c r="J5317" i="16"/>
  <c r="L5317" i="16" s="1"/>
  <c r="J5318" i="16"/>
  <c r="L5318" i="16" s="1"/>
  <c r="J5319" i="16"/>
  <c r="L5319" i="16" s="1"/>
  <c r="J5320" i="16"/>
  <c r="L5320" i="16" s="1"/>
  <c r="J5321" i="16"/>
  <c r="L5321" i="16" s="1"/>
  <c r="J5322" i="16"/>
  <c r="L5322" i="16" s="1"/>
  <c r="J5323" i="16"/>
  <c r="L5323" i="16" s="1"/>
  <c r="J5324" i="16"/>
  <c r="L5324" i="16" s="1"/>
  <c r="J5325" i="16"/>
  <c r="L5325" i="16" s="1"/>
  <c r="J5326" i="16"/>
  <c r="L5326" i="16" s="1"/>
  <c r="J5327" i="16"/>
  <c r="L5327" i="16" s="1"/>
  <c r="J5328" i="16"/>
  <c r="L5328" i="16" s="1"/>
  <c r="J5329" i="16"/>
  <c r="L5329" i="16" s="1"/>
  <c r="J5330" i="16"/>
  <c r="L5330" i="16" s="1"/>
  <c r="J5331" i="16"/>
  <c r="L5331" i="16" s="1"/>
  <c r="J5332" i="16"/>
  <c r="L5332" i="16" s="1"/>
  <c r="J5333" i="16"/>
  <c r="L5333" i="16" s="1"/>
  <c r="J5334" i="16"/>
  <c r="L5334" i="16" s="1"/>
  <c r="J5335" i="16"/>
  <c r="L5335" i="16" s="1"/>
  <c r="J5336" i="16"/>
  <c r="L5336" i="16" s="1"/>
  <c r="J5337" i="16"/>
  <c r="L5337" i="16" s="1"/>
  <c r="J5338" i="16"/>
  <c r="L5338" i="16" s="1"/>
  <c r="J5339" i="16"/>
  <c r="L5339" i="16" s="1"/>
  <c r="J5340" i="16"/>
  <c r="L5340" i="16" s="1"/>
  <c r="J5341" i="16"/>
  <c r="L5341" i="16" s="1"/>
  <c r="J5342" i="16"/>
  <c r="L5342" i="16" s="1"/>
  <c r="J5343" i="16"/>
  <c r="L5343" i="16" s="1"/>
  <c r="J5344" i="16"/>
  <c r="L5344" i="16" s="1"/>
  <c r="J5345" i="16"/>
  <c r="L5345" i="16" s="1"/>
  <c r="J5346" i="16"/>
  <c r="L5346" i="16" s="1"/>
  <c r="J5347" i="16"/>
  <c r="L5347" i="16" s="1"/>
  <c r="J5348" i="16"/>
  <c r="L5348" i="16" s="1"/>
  <c r="J5349" i="16"/>
  <c r="L5349" i="16" s="1"/>
  <c r="J5350" i="16"/>
  <c r="L5350" i="16" s="1"/>
  <c r="J5351" i="16"/>
  <c r="L5351" i="16" s="1"/>
  <c r="J5352" i="16"/>
  <c r="L5352" i="16" s="1"/>
  <c r="J5353" i="16"/>
  <c r="L5353" i="16" s="1"/>
  <c r="J5354" i="16"/>
  <c r="L5354" i="16" s="1"/>
  <c r="J5355" i="16"/>
  <c r="L5355" i="16" s="1"/>
  <c r="J5356" i="16"/>
  <c r="L5356" i="16" s="1"/>
  <c r="J5357" i="16"/>
  <c r="L5357" i="16" s="1"/>
  <c r="J5358" i="16"/>
  <c r="L5358" i="16" s="1"/>
  <c r="J5359" i="16"/>
  <c r="L5359" i="16" s="1"/>
  <c r="J5360" i="16"/>
  <c r="L5360" i="16" s="1"/>
  <c r="J5361" i="16"/>
  <c r="L5361" i="16" s="1"/>
  <c r="J5362" i="16"/>
  <c r="L5362" i="16" s="1"/>
  <c r="J5363" i="16"/>
  <c r="L5363" i="16" s="1"/>
  <c r="J5364" i="16"/>
  <c r="L5364" i="16" s="1"/>
  <c r="J5365" i="16"/>
  <c r="L5365" i="16" s="1"/>
  <c r="J5366" i="16"/>
  <c r="L5366" i="16" s="1"/>
  <c r="J5367" i="16"/>
  <c r="L5367" i="16" s="1"/>
  <c r="J5368" i="16"/>
  <c r="L5368" i="16" s="1"/>
  <c r="J5369" i="16"/>
  <c r="L5369" i="16" s="1"/>
  <c r="J5370" i="16"/>
  <c r="L5370" i="16" s="1"/>
  <c r="J5371" i="16"/>
  <c r="L5371" i="16" s="1"/>
  <c r="J5372" i="16"/>
  <c r="L5372" i="16" s="1"/>
  <c r="J5373" i="16"/>
  <c r="L5373" i="16" s="1"/>
  <c r="J5374" i="16"/>
  <c r="L5374" i="16" s="1"/>
  <c r="J5375" i="16"/>
  <c r="L5375" i="16" s="1"/>
  <c r="J5376" i="16"/>
  <c r="L5376" i="16" s="1"/>
  <c r="J5377" i="16"/>
  <c r="L5377" i="16" s="1"/>
  <c r="J5378" i="16"/>
  <c r="L5378" i="16" s="1"/>
  <c r="J5379" i="16"/>
  <c r="L5379" i="16" s="1"/>
  <c r="J5380" i="16"/>
  <c r="L5380" i="16" s="1"/>
  <c r="J5381" i="16"/>
  <c r="L5381" i="16" s="1"/>
  <c r="J5382" i="16"/>
  <c r="L5382" i="16" s="1"/>
  <c r="J5383" i="16"/>
  <c r="L5383" i="16" s="1"/>
  <c r="J5384" i="16"/>
  <c r="L5384" i="16" s="1"/>
  <c r="J5385" i="16"/>
  <c r="L5385" i="16" s="1"/>
  <c r="J5386" i="16"/>
  <c r="L5386" i="16" s="1"/>
  <c r="J5387" i="16"/>
  <c r="L5387" i="16" s="1"/>
  <c r="J5388" i="16"/>
  <c r="L5388" i="16" s="1"/>
  <c r="J5389" i="16"/>
  <c r="L5389" i="16" s="1"/>
  <c r="J5390" i="16"/>
  <c r="L5390" i="16" s="1"/>
  <c r="J5391" i="16"/>
  <c r="L5391" i="16" s="1"/>
  <c r="J5392" i="16"/>
  <c r="L5392" i="16" s="1"/>
  <c r="J5393" i="16"/>
  <c r="L5393" i="16" s="1"/>
  <c r="J5394" i="16"/>
  <c r="L5394" i="16" s="1"/>
  <c r="J5395" i="16"/>
  <c r="L5395" i="16" s="1"/>
  <c r="J5396" i="16"/>
  <c r="L5396" i="16" s="1"/>
  <c r="J5397" i="16"/>
  <c r="L5397" i="16" s="1"/>
  <c r="J5398" i="16"/>
  <c r="L5398" i="16" s="1"/>
  <c r="J5399" i="16"/>
  <c r="L5399" i="16" s="1"/>
  <c r="J5400" i="16"/>
  <c r="L5400" i="16" s="1"/>
  <c r="J5401" i="16"/>
  <c r="L5401" i="16" s="1"/>
  <c r="J5402" i="16"/>
  <c r="L5402" i="16" s="1"/>
  <c r="J5403" i="16"/>
  <c r="L5403" i="16" s="1"/>
  <c r="J5404" i="16"/>
  <c r="L5404" i="16" s="1"/>
  <c r="J5405" i="16"/>
  <c r="L5405" i="16" s="1"/>
  <c r="J5406" i="16"/>
  <c r="L5406" i="16" s="1"/>
  <c r="J5407" i="16"/>
  <c r="L5407" i="16" s="1"/>
  <c r="J5408" i="16"/>
  <c r="L5408" i="16" s="1"/>
  <c r="J5409" i="16"/>
  <c r="L5409" i="16" s="1"/>
  <c r="J5410" i="16"/>
  <c r="L5410" i="16" s="1"/>
  <c r="J5411" i="16"/>
  <c r="L5411" i="16" s="1"/>
  <c r="J5412" i="16"/>
  <c r="L5412" i="16" s="1"/>
  <c r="J5413" i="16"/>
  <c r="L5413" i="16" s="1"/>
  <c r="J5414" i="16"/>
  <c r="L5414" i="16" s="1"/>
  <c r="J5415" i="16"/>
  <c r="L5415" i="16" s="1"/>
  <c r="J5416" i="16"/>
  <c r="L5416" i="16" s="1"/>
  <c r="J5417" i="16"/>
  <c r="L5417" i="16" s="1"/>
  <c r="J5418" i="16"/>
  <c r="L5418" i="16" s="1"/>
  <c r="J5419" i="16"/>
  <c r="L5419" i="16" s="1"/>
  <c r="J5420" i="16"/>
  <c r="L5420" i="16" s="1"/>
  <c r="J5421" i="16"/>
  <c r="L5421" i="16" s="1"/>
  <c r="J5422" i="16"/>
  <c r="L5422" i="16" s="1"/>
  <c r="J5423" i="16"/>
  <c r="L5423" i="16" s="1"/>
  <c r="J5424" i="16"/>
  <c r="L5424" i="16" s="1"/>
  <c r="J5425" i="16"/>
  <c r="L5425" i="16" s="1"/>
  <c r="J5426" i="16"/>
  <c r="L5426" i="16" s="1"/>
  <c r="J5427" i="16"/>
  <c r="L5427" i="16" s="1"/>
  <c r="J5428" i="16"/>
  <c r="L5428" i="16" s="1"/>
  <c r="J5429" i="16"/>
  <c r="L5429" i="16" s="1"/>
  <c r="J5430" i="16"/>
  <c r="L5430" i="16" s="1"/>
  <c r="J5431" i="16"/>
  <c r="L5431" i="16" s="1"/>
  <c r="J5432" i="16"/>
  <c r="L5432" i="16" s="1"/>
  <c r="J5433" i="16"/>
  <c r="L5433" i="16" s="1"/>
  <c r="J5434" i="16"/>
  <c r="L5434" i="16" s="1"/>
  <c r="J5435" i="16"/>
  <c r="L5435" i="16" s="1"/>
  <c r="J5436" i="16"/>
  <c r="L5436" i="16" s="1"/>
  <c r="J5437" i="16"/>
  <c r="L5437" i="16" s="1"/>
  <c r="J5438" i="16"/>
  <c r="L5438" i="16" s="1"/>
  <c r="J5439" i="16"/>
  <c r="L5439" i="16" s="1"/>
  <c r="J5440" i="16"/>
  <c r="L5440" i="16" s="1"/>
  <c r="J5441" i="16"/>
  <c r="L5441" i="16" s="1"/>
  <c r="J5442" i="16"/>
  <c r="L5442" i="16" s="1"/>
  <c r="J5443" i="16"/>
  <c r="L5443" i="16" s="1"/>
  <c r="J5444" i="16"/>
  <c r="L5444" i="16" s="1"/>
  <c r="J5445" i="16"/>
  <c r="L5445" i="16" s="1"/>
  <c r="J5446" i="16"/>
  <c r="L5446" i="16" s="1"/>
  <c r="J5447" i="16"/>
  <c r="L5447" i="16" s="1"/>
  <c r="J5448" i="16"/>
  <c r="L5448" i="16" s="1"/>
  <c r="J5449" i="16"/>
  <c r="L5449" i="16" s="1"/>
  <c r="J5450" i="16"/>
  <c r="L5450" i="16" s="1"/>
  <c r="J5451" i="16"/>
  <c r="L5451" i="16" s="1"/>
  <c r="J5452" i="16"/>
  <c r="L5452" i="16" s="1"/>
  <c r="J5453" i="16"/>
  <c r="L5453" i="16" s="1"/>
  <c r="J5454" i="16"/>
  <c r="L5454" i="16" s="1"/>
  <c r="J5455" i="16"/>
  <c r="L5455" i="16" s="1"/>
  <c r="J5456" i="16"/>
  <c r="L5456" i="16" s="1"/>
  <c r="J5457" i="16"/>
  <c r="L5457" i="16" s="1"/>
  <c r="J5458" i="16"/>
  <c r="L5458" i="16" s="1"/>
  <c r="J5459" i="16"/>
  <c r="L5459" i="16" s="1"/>
  <c r="J5460" i="16"/>
  <c r="L5460" i="16" s="1"/>
  <c r="J5461" i="16"/>
  <c r="L5461" i="16" s="1"/>
  <c r="J5462" i="16"/>
  <c r="L5462" i="16" s="1"/>
  <c r="J5463" i="16"/>
  <c r="L5463" i="16" s="1"/>
  <c r="J5464" i="16"/>
  <c r="L5464" i="16" s="1"/>
  <c r="J5465" i="16"/>
  <c r="L5465" i="16" s="1"/>
  <c r="J5466" i="16"/>
  <c r="L5466" i="16" s="1"/>
  <c r="J5467" i="16"/>
  <c r="L5467" i="16" s="1"/>
  <c r="J5468" i="16"/>
  <c r="L5468" i="16" s="1"/>
  <c r="J5469" i="16"/>
  <c r="L5469" i="16" s="1"/>
  <c r="J5470" i="16"/>
  <c r="L5470" i="16" s="1"/>
  <c r="J5471" i="16"/>
  <c r="L5471" i="16" s="1"/>
  <c r="J5472" i="16"/>
  <c r="L5472" i="16" s="1"/>
  <c r="J5473" i="16"/>
  <c r="L5473" i="16" s="1"/>
  <c r="J5474" i="16"/>
  <c r="L5474" i="16" s="1"/>
  <c r="J5475" i="16"/>
  <c r="L5475" i="16" s="1"/>
  <c r="J5476" i="16"/>
  <c r="L5476" i="16" s="1"/>
  <c r="J5477" i="16"/>
  <c r="L5477" i="16" s="1"/>
  <c r="J5478" i="16"/>
  <c r="L5478" i="16" s="1"/>
  <c r="J5479" i="16"/>
  <c r="L5479" i="16" s="1"/>
  <c r="J5480" i="16"/>
  <c r="L5480" i="16" s="1"/>
  <c r="J5481" i="16"/>
  <c r="L5481" i="16" s="1"/>
  <c r="J5482" i="16"/>
  <c r="L5482" i="16" s="1"/>
  <c r="J5483" i="16"/>
  <c r="L5483" i="16" s="1"/>
  <c r="J5484" i="16"/>
  <c r="L5484" i="16" s="1"/>
  <c r="J5485" i="16"/>
  <c r="L5485" i="16" s="1"/>
  <c r="J5486" i="16"/>
  <c r="L5486" i="16" s="1"/>
  <c r="J5487" i="16"/>
  <c r="L5487" i="16" s="1"/>
  <c r="J5488" i="16"/>
  <c r="L5488" i="16" s="1"/>
  <c r="J5489" i="16"/>
  <c r="L5489" i="16" s="1"/>
  <c r="J5490" i="16"/>
  <c r="L5490" i="16" s="1"/>
  <c r="J5491" i="16"/>
  <c r="L5491" i="16" s="1"/>
  <c r="J5492" i="16"/>
  <c r="L5492" i="16" s="1"/>
  <c r="J5493" i="16"/>
  <c r="L5493" i="16" s="1"/>
  <c r="J5494" i="16"/>
  <c r="L5494" i="16" s="1"/>
  <c r="J5495" i="16"/>
  <c r="L5495" i="16" s="1"/>
  <c r="J5496" i="16"/>
  <c r="L5496" i="16" s="1"/>
  <c r="J5497" i="16"/>
  <c r="L5497" i="16" s="1"/>
  <c r="J5498" i="16"/>
  <c r="L5498" i="16" s="1"/>
  <c r="J5499" i="16"/>
  <c r="L5499" i="16" s="1"/>
  <c r="J5500" i="16"/>
  <c r="L5500" i="16" s="1"/>
  <c r="J5501" i="16"/>
  <c r="L5501" i="16" s="1"/>
  <c r="J5502" i="16"/>
  <c r="L5502" i="16" s="1"/>
  <c r="J5503" i="16"/>
  <c r="L5503" i="16" s="1"/>
  <c r="J5504" i="16"/>
  <c r="L5504" i="16" s="1"/>
  <c r="J5505" i="16"/>
  <c r="L5505" i="16" s="1"/>
  <c r="J5506" i="16"/>
  <c r="L5506" i="16" s="1"/>
  <c r="J5507" i="16"/>
  <c r="L5507" i="16" s="1"/>
  <c r="J5508" i="16"/>
  <c r="L5508" i="16" s="1"/>
  <c r="J4" i="16"/>
  <c r="L4" i="16" s="1"/>
  <c r="J5" i="16"/>
  <c r="L5" i="16" s="1"/>
  <c r="J6" i="16"/>
  <c r="L6" i="16" s="1"/>
  <c r="J7" i="16"/>
  <c r="L7" i="16" s="1"/>
  <c r="J8" i="16"/>
  <c r="L8" i="16" s="1"/>
  <c r="J9" i="16"/>
  <c r="L9" i="16" s="1"/>
  <c r="J10" i="16"/>
  <c r="L10" i="16" s="1"/>
  <c r="J11" i="16"/>
  <c r="L11" i="16" s="1"/>
  <c r="J3" i="16"/>
  <c r="L3" i="16" s="1"/>
  <c r="G50" i="12"/>
  <c r="G51" i="12"/>
  <c r="G52" i="12"/>
  <c r="G49" i="12"/>
  <c r="G28" i="12"/>
  <c r="G39" i="12"/>
  <c r="H74" i="24" l="1"/>
  <c r="I74" i="24"/>
  <c r="J74" i="24"/>
  <c r="L74" i="24"/>
  <c r="K74" i="24"/>
  <c r="O73" i="24"/>
  <c r="P74" i="24" s="1"/>
  <c r="I49" i="12"/>
  <c r="J21" i="12" s="1"/>
  <c r="I50" i="12"/>
  <c r="J22" i="12" s="1"/>
  <c r="H50" i="12"/>
  <c r="H49" i="12"/>
  <c r="J52" i="12"/>
  <c r="M24" i="12" s="1"/>
  <c r="I52" i="12"/>
  <c r="H52" i="12"/>
  <c r="J24" i="12" s="1"/>
  <c r="I51" i="12"/>
  <c r="H51" i="12"/>
  <c r="J23" i="12" s="1"/>
  <c r="J51" i="12"/>
  <c r="M23" i="12" s="1"/>
  <c r="N23" i="12" s="1"/>
  <c r="G57" i="12"/>
  <c r="M3" i="16"/>
  <c r="I8850" i="16"/>
  <c r="M8850" i="16"/>
  <c r="I8842" i="16"/>
  <c r="M8842" i="16"/>
  <c r="I8834" i="16"/>
  <c r="M8834" i="16"/>
  <c r="I8826" i="16"/>
  <c r="M8826" i="16"/>
  <c r="I8818" i="16"/>
  <c r="M8818" i="16"/>
  <c r="I8810" i="16"/>
  <c r="M8810" i="16"/>
  <c r="I8802" i="16"/>
  <c r="M8802" i="16"/>
  <c r="I8794" i="16"/>
  <c r="M8794" i="16"/>
  <c r="I8786" i="16"/>
  <c r="M8786" i="16"/>
  <c r="I8778" i="16"/>
  <c r="M8778" i="16"/>
  <c r="I8770" i="16"/>
  <c r="M8770" i="16"/>
  <c r="I8762" i="16"/>
  <c r="M8762" i="16"/>
  <c r="I8754" i="16"/>
  <c r="M8754" i="16"/>
  <c r="I8746" i="16"/>
  <c r="M8746" i="16"/>
  <c r="I8738" i="16"/>
  <c r="M8738" i="16"/>
  <c r="I8730" i="16"/>
  <c r="M8730" i="16"/>
  <c r="I8722" i="16"/>
  <c r="M8722" i="16"/>
  <c r="I8714" i="16"/>
  <c r="M8714" i="16"/>
  <c r="I8706" i="16"/>
  <c r="M8706" i="16"/>
  <c r="I8698" i="16"/>
  <c r="M8698" i="16"/>
  <c r="I8690" i="16"/>
  <c r="M8690" i="16"/>
  <c r="I8682" i="16"/>
  <c r="M8682" i="16"/>
  <c r="I8674" i="16"/>
  <c r="M8674" i="16"/>
  <c r="I8666" i="16"/>
  <c r="M8666" i="16"/>
  <c r="I8658" i="16"/>
  <c r="M8658" i="16"/>
  <c r="I8650" i="16"/>
  <c r="M8650" i="16"/>
  <c r="I8642" i="16"/>
  <c r="M8642" i="16"/>
  <c r="I8634" i="16"/>
  <c r="M8634" i="16"/>
  <c r="I8626" i="16"/>
  <c r="M8626" i="16"/>
  <c r="I8618" i="16"/>
  <c r="M8618" i="16"/>
  <c r="I8610" i="16"/>
  <c r="M8610" i="16"/>
  <c r="I8602" i="16"/>
  <c r="M8602" i="16"/>
  <c r="I8594" i="16"/>
  <c r="M8594" i="16"/>
  <c r="I8586" i="16"/>
  <c r="M8586" i="16"/>
  <c r="I8578" i="16"/>
  <c r="M8578" i="16"/>
  <c r="I8570" i="16"/>
  <c r="M8570" i="16"/>
  <c r="I8562" i="16"/>
  <c r="M8562" i="16"/>
  <c r="I8554" i="16"/>
  <c r="M8554" i="16"/>
  <c r="I8546" i="16"/>
  <c r="M8546" i="16"/>
  <c r="I8538" i="16"/>
  <c r="M8538" i="16"/>
  <c r="I8530" i="16"/>
  <c r="M8530" i="16"/>
  <c r="I8522" i="16"/>
  <c r="M8522" i="16"/>
  <c r="I8514" i="16"/>
  <c r="M8514" i="16"/>
  <c r="I8506" i="16"/>
  <c r="M8506" i="16"/>
  <c r="I8498" i="16"/>
  <c r="M8498" i="16"/>
  <c r="I8490" i="16"/>
  <c r="M8490" i="16"/>
  <c r="I8482" i="16"/>
  <c r="M8482" i="16"/>
  <c r="I8474" i="16"/>
  <c r="M8474" i="16"/>
  <c r="I8466" i="16"/>
  <c r="M8466" i="16"/>
  <c r="I8458" i="16"/>
  <c r="M8458" i="16"/>
  <c r="I8450" i="16"/>
  <c r="M8450" i="16"/>
  <c r="I8442" i="16"/>
  <c r="M8442" i="16"/>
  <c r="I8434" i="16"/>
  <c r="M8434" i="16"/>
  <c r="I8426" i="16"/>
  <c r="M8426" i="16"/>
  <c r="I8418" i="16"/>
  <c r="M8418" i="16"/>
  <c r="I8410" i="16"/>
  <c r="M8410" i="16"/>
  <c r="I8402" i="16"/>
  <c r="M8402" i="16"/>
  <c r="I8394" i="16"/>
  <c r="M8394" i="16"/>
  <c r="I8386" i="16"/>
  <c r="M8386" i="16"/>
  <c r="I8378" i="16"/>
  <c r="M8378" i="16"/>
  <c r="I8370" i="16"/>
  <c r="M8370" i="16"/>
  <c r="I8362" i="16"/>
  <c r="M8362" i="16"/>
  <c r="I8354" i="16"/>
  <c r="M8354" i="16"/>
  <c r="I8346" i="16"/>
  <c r="M8346" i="16"/>
  <c r="I8338" i="16"/>
  <c r="M8338" i="16"/>
  <c r="I8330" i="16"/>
  <c r="M8330" i="16"/>
  <c r="I8322" i="16"/>
  <c r="M8322" i="16"/>
  <c r="I8314" i="16"/>
  <c r="M8314" i="16"/>
  <c r="I8306" i="16"/>
  <c r="M8306" i="16"/>
  <c r="I8298" i="16"/>
  <c r="M8298" i="16"/>
  <c r="I8290" i="16"/>
  <c r="M8290" i="16"/>
  <c r="I8282" i="16"/>
  <c r="M8282" i="16"/>
  <c r="I8274" i="16"/>
  <c r="M8274" i="16"/>
  <c r="I8266" i="16"/>
  <c r="M8266" i="16"/>
  <c r="I8258" i="16"/>
  <c r="M8258" i="16"/>
  <c r="I8250" i="16"/>
  <c r="M8250" i="16"/>
  <c r="I8242" i="16"/>
  <c r="M8242" i="16"/>
  <c r="I8234" i="16"/>
  <c r="M8234" i="16"/>
  <c r="I8226" i="16"/>
  <c r="M8226" i="16"/>
  <c r="I8218" i="16"/>
  <c r="M8218" i="16"/>
  <c r="I8210" i="16"/>
  <c r="M8210" i="16"/>
  <c r="I8202" i="16"/>
  <c r="M8202" i="16"/>
  <c r="I8194" i="16"/>
  <c r="M8194" i="16"/>
  <c r="I8186" i="16"/>
  <c r="M8186" i="16"/>
  <c r="I8178" i="16"/>
  <c r="M8178" i="16"/>
  <c r="I8170" i="16"/>
  <c r="M8170" i="16"/>
  <c r="I8162" i="16"/>
  <c r="M8162" i="16"/>
  <c r="I8154" i="16"/>
  <c r="M8154" i="16"/>
  <c r="I8146" i="16"/>
  <c r="M8146" i="16"/>
  <c r="I8138" i="16"/>
  <c r="M8138" i="16"/>
  <c r="I8130" i="16"/>
  <c r="M8130" i="16"/>
  <c r="I8122" i="16"/>
  <c r="M8122" i="16"/>
  <c r="I8114" i="16"/>
  <c r="M8114" i="16"/>
  <c r="I8106" i="16"/>
  <c r="M8106" i="16"/>
  <c r="I8098" i="16"/>
  <c r="M8098" i="16"/>
  <c r="I8090" i="16"/>
  <c r="M8090" i="16"/>
  <c r="I8082" i="16"/>
  <c r="M8082" i="16"/>
  <c r="I8074" i="16"/>
  <c r="M8074" i="16"/>
  <c r="I8066" i="16"/>
  <c r="M8066" i="16"/>
  <c r="I8058" i="16"/>
  <c r="M8058" i="16"/>
  <c r="I8050" i="16"/>
  <c r="M8050" i="16"/>
  <c r="I8042" i="16"/>
  <c r="M8042" i="16"/>
  <c r="I8034" i="16"/>
  <c r="M8034" i="16"/>
  <c r="I8026" i="16"/>
  <c r="M8026" i="16"/>
  <c r="I8018" i="16"/>
  <c r="M8018" i="16"/>
  <c r="I8010" i="16"/>
  <c r="M8010" i="16"/>
  <c r="I8002" i="16"/>
  <c r="M8002" i="16"/>
  <c r="I7994" i="16"/>
  <c r="M7994" i="16"/>
  <c r="I7986" i="16"/>
  <c r="M7986" i="16"/>
  <c r="I7978" i="16"/>
  <c r="M7978" i="16"/>
  <c r="I7970" i="16"/>
  <c r="M7970" i="16"/>
  <c r="I7962" i="16"/>
  <c r="M7962" i="16"/>
  <c r="I7954" i="16"/>
  <c r="M7954" i="16"/>
  <c r="I7946" i="16"/>
  <c r="M7946" i="16"/>
  <c r="I7938" i="16"/>
  <c r="M7938" i="16"/>
  <c r="I7930" i="16"/>
  <c r="M7930" i="16"/>
  <c r="I7922" i="16"/>
  <c r="M7922" i="16"/>
  <c r="I7914" i="16"/>
  <c r="M7914" i="16"/>
  <c r="I7906" i="16"/>
  <c r="M7906" i="16"/>
  <c r="I7898" i="16"/>
  <c r="M7898" i="16"/>
  <c r="I7890" i="16"/>
  <c r="M7890" i="16"/>
  <c r="I7882" i="16"/>
  <c r="M7882" i="16"/>
  <c r="I7874" i="16"/>
  <c r="M7874" i="16"/>
  <c r="I7866" i="16"/>
  <c r="M7866" i="16"/>
  <c r="I7858" i="16"/>
  <c r="M7858" i="16"/>
  <c r="I7850" i="16"/>
  <c r="M7850" i="16"/>
  <c r="I7842" i="16"/>
  <c r="M7842" i="16"/>
  <c r="I7834" i="16"/>
  <c r="M7834" i="16"/>
  <c r="I7826" i="16"/>
  <c r="M7826" i="16"/>
  <c r="I7818" i="16"/>
  <c r="M7818" i="16"/>
  <c r="I7810" i="16"/>
  <c r="M7810" i="16"/>
  <c r="I7802" i="16"/>
  <c r="M7802" i="16"/>
  <c r="I7794" i="16"/>
  <c r="M7794" i="16"/>
  <c r="I7786" i="16"/>
  <c r="M7786" i="16"/>
  <c r="I7778" i="16"/>
  <c r="M7778" i="16"/>
  <c r="I7770" i="16"/>
  <c r="M7770" i="16"/>
  <c r="I7762" i="16"/>
  <c r="M7762" i="16"/>
  <c r="I7754" i="16"/>
  <c r="M7754" i="16"/>
  <c r="I7746" i="16"/>
  <c r="M7746" i="16"/>
  <c r="I7738" i="16"/>
  <c r="M7738" i="16"/>
  <c r="I7730" i="16"/>
  <c r="M7730" i="16"/>
  <c r="I7722" i="16"/>
  <c r="M7722" i="16"/>
  <c r="I7714" i="16"/>
  <c r="M7714" i="16"/>
  <c r="I7706" i="16"/>
  <c r="M7706" i="16"/>
  <c r="I7698" i="16"/>
  <c r="M7698" i="16"/>
  <c r="I7690" i="16"/>
  <c r="M7690" i="16"/>
  <c r="I7682" i="16"/>
  <c r="M7682" i="16"/>
  <c r="I7674" i="16"/>
  <c r="M7674" i="16"/>
  <c r="I7666" i="16"/>
  <c r="M7666" i="16"/>
  <c r="I7658" i="16"/>
  <c r="M7658" i="16"/>
  <c r="I7650" i="16"/>
  <c r="M7650" i="16"/>
  <c r="I7642" i="16"/>
  <c r="M7642" i="16"/>
  <c r="I7634" i="16"/>
  <c r="M7634" i="16"/>
  <c r="I7626" i="16"/>
  <c r="M7626" i="16"/>
  <c r="I7618" i="16"/>
  <c r="M7618" i="16"/>
  <c r="I7610" i="16"/>
  <c r="M7610" i="16"/>
  <c r="I7602" i="16"/>
  <c r="M7602" i="16"/>
  <c r="I7594" i="16"/>
  <c r="M7594" i="16"/>
  <c r="I7586" i="16"/>
  <c r="M7586" i="16"/>
  <c r="I7578" i="16"/>
  <c r="M7578" i="16"/>
  <c r="I7570" i="16"/>
  <c r="M7570" i="16"/>
  <c r="I7562" i="16"/>
  <c r="M7562" i="16"/>
  <c r="I7554" i="16"/>
  <c r="M7554" i="16"/>
  <c r="I7546" i="16"/>
  <c r="M7546" i="16"/>
  <c r="I7538" i="16"/>
  <c r="M7538" i="16"/>
  <c r="I7530" i="16"/>
  <c r="M7530" i="16"/>
  <c r="I7522" i="16"/>
  <c r="M7522" i="16"/>
  <c r="I7514" i="16"/>
  <c r="M7514" i="16"/>
  <c r="I7506" i="16"/>
  <c r="M7506" i="16"/>
  <c r="I7498" i="16"/>
  <c r="M7498" i="16"/>
  <c r="I7490" i="16"/>
  <c r="M7490" i="16"/>
  <c r="I7482" i="16"/>
  <c r="M7482" i="16"/>
  <c r="I7474" i="16"/>
  <c r="M7474" i="16"/>
  <c r="I7466" i="16"/>
  <c r="M7466" i="16"/>
  <c r="I7458" i="16"/>
  <c r="M7458" i="16"/>
  <c r="I7450" i="16"/>
  <c r="M7450" i="16"/>
  <c r="I7442" i="16"/>
  <c r="M7442" i="16"/>
  <c r="I7434" i="16"/>
  <c r="M7434" i="16"/>
  <c r="I7426" i="16"/>
  <c r="M7426" i="16"/>
  <c r="I7418" i="16"/>
  <c r="M7418" i="16"/>
  <c r="I7410" i="16"/>
  <c r="M7410" i="16"/>
  <c r="I7402" i="16"/>
  <c r="M7402" i="16"/>
  <c r="I7394" i="16"/>
  <c r="M7394" i="16"/>
  <c r="I7386" i="16"/>
  <c r="M7386" i="16"/>
  <c r="I7378" i="16"/>
  <c r="M7378" i="16"/>
  <c r="I7370" i="16"/>
  <c r="M7370" i="16"/>
  <c r="I7362" i="16"/>
  <c r="M7362" i="16"/>
  <c r="I7354" i="16"/>
  <c r="M7354" i="16"/>
  <c r="I7346" i="16"/>
  <c r="M7346" i="16"/>
  <c r="I7338" i="16"/>
  <c r="M7338" i="16"/>
  <c r="I7330" i="16"/>
  <c r="M7330" i="16"/>
  <c r="I7322" i="16"/>
  <c r="M7322" i="16"/>
  <c r="I7314" i="16"/>
  <c r="M7314" i="16"/>
  <c r="I7306" i="16"/>
  <c r="M7306" i="16"/>
  <c r="I7298" i="16"/>
  <c r="M7298" i="16"/>
  <c r="I7290" i="16"/>
  <c r="M7290" i="16"/>
  <c r="I7282" i="16"/>
  <c r="M7282" i="16"/>
  <c r="I7274" i="16"/>
  <c r="M7274" i="16"/>
  <c r="I7266" i="16"/>
  <c r="M7266" i="16"/>
  <c r="I7258" i="16"/>
  <c r="M7258" i="16"/>
  <c r="I7250" i="16"/>
  <c r="M7250" i="16"/>
  <c r="I7242" i="16"/>
  <c r="M7242" i="16"/>
  <c r="I7234" i="16"/>
  <c r="M7234" i="16"/>
  <c r="I7226" i="16"/>
  <c r="M7226" i="16"/>
  <c r="I7218" i="16"/>
  <c r="M7218" i="16"/>
  <c r="I7210" i="16"/>
  <c r="M7210" i="16"/>
  <c r="I7202" i="16"/>
  <c r="M7202" i="16"/>
  <c r="I7194" i="16"/>
  <c r="M7194" i="16"/>
  <c r="I7186" i="16"/>
  <c r="M7186" i="16"/>
  <c r="I7178" i="16"/>
  <c r="M7178" i="16"/>
  <c r="I7170" i="16"/>
  <c r="M7170" i="16"/>
  <c r="I7162" i="16"/>
  <c r="M7162" i="16"/>
  <c r="I7154" i="16"/>
  <c r="M7154" i="16"/>
  <c r="I7146" i="16"/>
  <c r="M7146" i="16"/>
  <c r="I7138" i="16"/>
  <c r="M7138" i="16"/>
  <c r="I7130" i="16"/>
  <c r="M7130" i="16"/>
  <c r="I7122" i="16"/>
  <c r="M7122" i="16"/>
  <c r="I7114" i="16"/>
  <c r="M7114" i="16"/>
  <c r="I7106" i="16"/>
  <c r="M7106" i="16"/>
  <c r="I7098" i="16"/>
  <c r="M7098" i="16"/>
  <c r="I7090" i="16"/>
  <c r="M7090" i="16"/>
  <c r="I7082" i="16"/>
  <c r="M7082" i="16"/>
  <c r="I7074" i="16"/>
  <c r="M7074" i="16"/>
  <c r="I7066" i="16"/>
  <c r="M7066" i="16"/>
  <c r="I7058" i="16"/>
  <c r="M7058" i="16"/>
  <c r="I7050" i="16"/>
  <c r="M7050" i="16"/>
  <c r="I7042" i="16"/>
  <c r="M7042" i="16"/>
  <c r="I7034" i="16"/>
  <c r="M7034" i="16"/>
  <c r="I7026" i="16"/>
  <c r="M7026" i="16"/>
  <c r="I7018" i="16"/>
  <c r="M7018" i="16"/>
  <c r="I7010" i="16"/>
  <c r="M7010" i="16"/>
  <c r="I7002" i="16"/>
  <c r="M7002" i="16"/>
  <c r="I6994" i="16"/>
  <c r="M6994" i="16"/>
  <c r="I6986" i="16"/>
  <c r="M6986" i="16"/>
  <c r="I6978" i="16"/>
  <c r="M6978" i="16"/>
  <c r="I6970" i="16"/>
  <c r="M6970" i="16"/>
  <c r="I6962" i="16"/>
  <c r="M6962" i="16"/>
  <c r="I6954" i="16"/>
  <c r="M6954" i="16"/>
  <c r="I6946" i="16"/>
  <c r="M6946" i="16"/>
  <c r="I6938" i="16"/>
  <c r="M6938" i="16"/>
  <c r="I6930" i="16"/>
  <c r="M6930" i="16"/>
  <c r="I6922" i="16"/>
  <c r="M6922" i="16"/>
  <c r="I6914" i="16"/>
  <c r="M6914" i="16"/>
  <c r="I6906" i="16"/>
  <c r="M6906" i="16"/>
  <c r="I6898" i="16"/>
  <c r="M6898" i="16"/>
  <c r="I6890" i="16"/>
  <c r="M6890" i="16"/>
  <c r="I6882" i="16"/>
  <c r="M6882" i="16"/>
  <c r="I6874" i="16"/>
  <c r="M6874" i="16"/>
  <c r="I6866" i="16"/>
  <c r="M6866" i="16"/>
  <c r="I6858" i="16"/>
  <c r="M6858" i="16"/>
  <c r="I6850" i="16"/>
  <c r="M6850" i="16"/>
  <c r="I6842" i="16"/>
  <c r="M6842" i="16"/>
  <c r="I6834" i="16"/>
  <c r="M6834" i="16"/>
  <c r="I6826" i="16"/>
  <c r="M6826" i="16"/>
  <c r="I6818" i="16"/>
  <c r="M6818" i="16"/>
  <c r="I6810" i="16"/>
  <c r="M6810" i="16"/>
  <c r="I6802" i="16"/>
  <c r="M6802" i="16"/>
  <c r="I6794" i="16"/>
  <c r="M6794" i="16"/>
  <c r="I6786" i="16"/>
  <c r="M6786" i="16"/>
  <c r="I6778" i="16"/>
  <c r="M6778" i="16"/>
  <c r="I6770" i="16"/>
  <c r="M6770" i="16"/>
  <c r="I6762" i="16"/>
  <c r="M6762" i="16"/>
  <c r="I6754" i="16"/>
  <c r="M6754" i="16"/>
  <c r="I6746" i="16"/>
  <c r="M6746" i="16"/>
  <c r="I6738" i="16"/>
  <c r="M6738" i="16"/>
  <c r="I6730" i="16"/>
  <c r="M6730" i="16"/>
  <c r="I6722" i="16"/>
  <c r="M6722" i="16"/>
  <c r="I6714" i="16"/>
  <c r="M6714" i="16"/>
  <c r="I6706" i="16"/>
  <c r="M6706" i="16"/>
  <c r="I6698" i="16"/>
  <c r="M6698" i="16"/>
  <c r="I6690" i="16"/>
  <c r="M6690" i="16"/>
  <c r="I6682" i="16"/>
  <c r="M6682" i="16"/>
  <c r="I6674" i="16"/>
  <c r="M6674" i="16"/>
  <c r="I6666" i="16"/>
  <c r="M6666" i="16"/>
  <c r="I6658" i="16"/>
  <c r="M6658" i="16"/>
  <c r="I6650" i="16"/>
  <c r="M6650" i="16"/>
  <c r="I6642" i="16"/>
  <c r="M6642" i="16"/>
  <c r="I6634" i="16"/>
  <c r="M6634" i="16"/>
  <c r="I6626" i="16"/>
  <c r="M6626" i="16"/>
  <c r="I6618" i="16"/>
  <c r="M6618" i="16"/>
  <c r="I6610" i="16"/>
  <c r="M6610" i="16"/>
  <c r="I6602" i="16"/>
  <c r="M6602" i="16"/>
  <c r="I6594" i="16"/>
  <c r="M6594" i="16"/>
  <c r="I6586" i="16"/>
  <c r="M6586" i="16"/>
  <c r="I6578" i="16"/>
  <c r="M6578" i="16"/>
  <c r="I6570" i="16"/>
  <c r="M6570" i="16"/>
  <c r="I6562" i="16"/>
  <c r="M6562" i="16"/>
  <c r="I6554" i="16"/>
  <c r="M6554" i="16"/>
  <c r="I6546" i="16"/>
  <c r="M6546" i="16"/>
  <c r="I6538" i="16"/>
  <c r="M6538" i="16"/>
  <c r="I6530" i="16"/>
  <c r="M6530" i="16"/>
  <c r="I6522" i="16"/>
  <c r="M6522" i="16"/>
  <c r="I6514" i="16"/>
  <c r="M6514" i="16"/>
  <c r="I6506" i="16"/>
  <c r="M6506" i="16"/>
  <c r="I6498" i="16"/>
  <c r="M6498" i="16"/>
  <c r="I6490" i="16"/>
  <c r="M6490" i="16"/>
  <c r="I6482" i="16"/>
  <c r="M6482" i="16"/>
  <c r="I6474" i="16"/>
  <c r="M6474" i="16"/>
  <c r="I6466" i="16"/>
  <c r="M6466" i="16"/>
  <c r="I6458" i="16"/>
  <c r="M6458" i="16"/>
  <c r="I6450" i="16"/>
  <c r="M6450" i="16"/>
  <c r="I6442" i="16"/>
  <c r="M6442" i="16"/>
  <c r="I6434" i="16"/>
  <c r="M6434" i="16"/>
  <c r="I6426" i="16"/>
  <c r="M6426" i="16"/>
  <c r="I6418" i="16"/>
  <c r="M6418" i="16"/>
  <c r="I6410" i="16"/>
  <c r="M6410" i="16"/>
  <c r="I6402" i="16"/>
  <c r="M6402" i="16"/>
  <c r="I6394" i="16"/>
  <c r="M6394" i="16"/>
  <c r="I6386" i="16"/>
  <c r="M6386" i="16"/>
  <c r="I6378" i="16"/>
  <c r="M6378" i="16"/>
  <c r="I6370" i="16"/>
  <c r="M6370" i="16"/>
  <c r="I6362" i="16"/>
  <c r="M6362" i="16"/>
  <c r="I6354" i="16"/>
  <c r="M6354" i="16"/>
  <c r="I6346" i="16"/>
  <c r="M6346" i="16"/>
  <c r="I6338" i="16"/>
  <c r="M6338" i="16"/>
  <c r="I6330" i="16"/>
  <c r="M6330" i="16"/>
  <c r="I6322" i="16"/>
  <c r="M6322" i="16"/>
  <c r="I6314" i="16"/>
  <c r="M6314" i="16"/>
  <c r="I6306" i="16"/>
  <c r="M6306" i="16"/>
  <c r="I6298" i="16"/>
  <c r="M6298" i="16"/>
  <c r="I6290" i="16"/>
  <c r="M6290" i="16"/>
  <c r="I6282" i="16"/>
  <c r="M6282" i="16"/>
  <c r="I6274" i="16"/>
  <c r="M6274" i="16"/>
  <c r="I6266" i="16"/>
  <c r="M6266" i="16"/>
  <c r="I6258" i="16"/>
  <c r="M6258" i="16"/>
  <c r="I6250" i="16"/>
  <c r="M6250" i="16"/>
  <c r="I6242" i="16"/>
  <c r="M6242" i="16"/>
  <c r="I6234" i="16"/>
  <c r="M6234" i="16"/>
  <c r="I6226" i="16"/>
  <c r="M6226" i="16"/>
  <c r="I6218" i="16"/>
  <c r="M6218" i="16"/>
  <c r="I6210" i="16"/>
  <c r="M6210" i="16"/>
  <c r="I6202" i="16"/>
  <c r="M6202" i="16"/>
  <c r="I6194" i="16"/>
  <c r="M6194" i="16"/>
  <c r="I6186" i="16"/>
  <c r="M6186" i="16"/>
  <c r="I6178" i="16"/>
  <c r="M6178" i="16"/>
  <c r="I6170" i="16"/>
  <c r="M6170" i="16"/>
  <c r="I6162" i="16"/>
  <c r="M6162" i="16"/>
  <c r="I6154" i="16"/>
  <c r="M6154" i="16"/>
  <c r="I6146" i="16"/>
  <c r="M6146" i="16"/>
  <c r="I6138" i="16"/>
  <c r="M6138" i="16"/>
  <c r="I6130" i="16"/>
  <c r="M6130" i="16"/>
  <c r="I6122" i="16"/>
  <c r="M6122" i="16"/>
  <c r="I6114" i="16"/>
  <c r="M6114" i="16"/>
  <c r="I6106" i="16"/>
  <c r="M6106" i="16"/>
  <c r="I6098" i="16"/>
  <c r="M6098" i="16"/>
  <c r="I6090" i="16"/>
  <c r="M6090" i="16"/>
  <c r="I6082" i="16"/>
  <c r="M6082" i="16"/>
  <c r="I6074" i="16"/>
  <c r="M6074" i="16"/>
  <c r="I6066" i="16"/>
  <c r="M6066" i="16"/>
  <c r="I6058" i="16"/>
  <c r="M6058" i="16"/>
  <c r="I6050" i="16"/>
  <c r="M6050" i="16"/>
  <c r="I6042" i="16"/>
  <c r="M6042" i="16"/>
  <c r="I6034" i="16"/>
  <c r="M6034" i="16"/>
  <c r="I6026" i="16"/>
  <c r="M6026" i="16"/>
  <c r="I6018" i="16"/>
  <c r="M6018" i="16"/>
  <c r="I6010" i="16"/>
  <c r="M6010" i="16"/>
  <c r="I6002" i="16"/>
  <c r="M6002" i="16"/>
  <c r="I5994" i="16"/>
  <c r="M5994" i="16"/>
  <c r="I5986" i="16"/>
  <c r="M5986" i="16"/>
  <c r="I5978" i="16"/>
  <c r="M5978" i="16"/>
  <c r="I5970" i="16"/>
  <c r="M5970" i="16"/>
  <c r="I5962" i="16"/>
  <c r="M5962" i="16"/>
  <c r="I5954" i="16"/>
  <c r="M5954" i="16"/>
  <c r="I5946" i="16"/>
  <c r="M5946" i="16"/>
  <c r="I5938" i="16"/>
  <c r="M5938" i="16"/>
  <c r="I5930" i="16"/>
  <c r="M5930" i="16"/>
  <c r="I5922" i="16"/>
  <c r="M5922" i="16"/>
  <c r="I5914" i="16"/>
  <c r="M5914" i="16"/>
  <c r="I5906" i="16"/>
  <c r="M5906" i="16"/>
  <c r="I5898" i="16"/>
  <c r="M5898" i="16"/>
  <c r="I5890" i="16"/>
  <c r="M5890" i="16"/>
  <c r="I5882" i="16"/>
  <c r="M5882" i="16"/>
  <c r="I5874" i="16"/>
  <c r="M5874" i="16"/>
  <c r="I5866" i="16"/>
  <c r="M5866" i="16"/>
  <c r="I5858" i="16"/>
  <c r="M5858" i="16"/>
  <c r="I5850" i="16"/>
  <c r="M5850" i="16"/>
  <c r="I5842" i="16"/>
  <c r="M5842" i="16"/>
  <c r="I10" i="16"/>
  <c r="M10" i="16"/>
  <c r="I8849" i="16"/>
  <c r="M8849" i="16"/>
  <c r="I8841" i="16"/>
  <c r="M8841" i="16"/>
  <c r="I8833" i="16"/>
  <c r="M8833" i="16"/>
  <c r="I8825" i="16"/>
  <c r="M8825" i="16"/>
  <c r="I8817" i="16"/>
  <c r="M8817" i="16"/>
  <c r="I8809" i="16"/>
  <c r="M8809" i="16"/>
  <c r="I8801" i="16"/>
  <c r="M8801" i="16"/>
  <c r="I8793" i="16"/>
  <c r="M8793" i="16"/>
  <c r="I8785" i="16"/>
  <c r="M8785" i="16"/>
  <c r="I8777" i="16"/>
  <c r="M8777" i="16"/>
  <c r="I8769" i="16"/>
  <c r="M8769" i="16"/>
  <c r="I8761" i="16"/>
  <c r="M8761" i="16"/>
  <c r="I8753" i="16"/>
  <c r="M8753" i="16"/>
  <c r="I8745" i="16"/>
  <c r="M8745" i="16"/>
  <c r="I8737" i="16"/>
  <c r="M8737" i="16"/>
  <c r="I8729" i="16"/>
  <c r="M8729" i="16"/>
  <c r="I8721" i="16"/>
  <c r="M8721" i="16"/>
  <c r="I8713" i="16"/>
  <c r="M8713" i="16"/>
  <c r="I8705" i="16"/>
  <c r="M8705" i="16"/>
  <c r="I8697" i="16"/>
  <c r="M8697" i="16"/>
  <c r="I8689" i="16"/>
  <c r="M8689" i="16"/>
  <c r="I8681" i="16"/>
  <c r="M8681" i="16"/>
  <c r="I8673" i="16"/>
  <c r="M8673" i="16"/>
  <c r="I8665" i="16"/>
  <c r="M8665" i="16"/>
  <c r="I8657" i="16"/>
  <c r="M8657" i="16"/>
  <c r="I8649" i="16"/>
  <c r="M8649" i="16"/>
  <c r="I8641" i="16"/>
  <c r="M8641" i="16"/>
  <c r="I8633" i="16"/>
  <c r="M8633" i="16"/>
  <c r="I8625" i="16"/>
  <c r="M8625" i="16"/>
  <c r="I8617" i="16"/>
  <c r="M8617" i="16"/>
  <c r="I8609" i="16"/>
  <c r="M8609" i="16"/>
  <c r="I8601" i="16"/>
  <c r="M8601" i="16"/>
  <c r="I8593" i="16"/>
  <c r="M8593" i="16"/>
  <c r="I8585" i="16"/>
  <c r="M8585" i="16"/>
  <c r="I8577" i="16"/>
  <c r="M8577" i="16"/>
  <c r="I8569" i="16"/>
  <c r="M8569" i="16"/>
  <c r="I8561" i="16"/>
  <c r="M8561" i="16"/>
  <c r="I8553" i="16"/>
  <c r="M8553" i="16"/>
  <c r="I8545" i="16"/>
  <c r="M8545" i="16"/>
  <c r="I8537" i="16"/>
  <c r="M8537" i="16"/>
  <c r="I8529" i="16"/>
  <c r="M8529" i="16"/>
  <c r="I8521" i="16"/>
  <c r="M8521" i="16"/>
  <c r="I8513" i="16"/>
  <c r="M8513" i="16"/>
  <c r="I8505" i="16"/>
  <c r="M8505" i="16"/>
  <c r="I8497" i="16"/>
  <c r="M8497" i="16"/>
  <c r="I8489" i="16"/>
  <c r="M8489" i="16"/>
  <c r="I8481" i="16"/>
  <c r="M8481" i="16"/>
  <c r="I8473" i="16"/>
  <c r="M8473" i="16"/>
  <c r="I8465" i="16"/>
  <c r="M8465" i="16"/>
  <c r="I8457" i="16"/>
  <c r="M8457" i="16"/>
  <c r="I8449" i="16"/>
  <c r="M8449" i="16"/>
  <c r="I8441" i="16"/>
  <c r="M8441" i="16"/>
  <c r="I8433" i="16"/>
  <c r="M8433" i="16"/>
  <c r="I8425" i="16"/>
  <c r="M8425" i="16"/>
  <c r="I8417" i="16"/>
  <c r="M8417" i="16"/>
  <c r="I8409" i="16"/>
  <c r="M8409" i="16"/>
  <c r="I8401" i="16"/>
  <c r="M8401" i="16"/>
  <c r="I8393" i="16"/>
  <c r="M8393" i="16"/>
  <c r="I8385" i="16"/>
  <c r="M8385" i="16"/>
  <c r="I8377" i="16"/>
  <c r="M8377" i="16"/>
  <c r="I8369" i="16"/>
  <c r="M8369" i="16"/>
  <c r="I8361" i="16"/>
  <c r="M8361" i="16"/>
  <c r="I8353" i="16"/>
  <c r="M8353" i="16"/>
  <c r="I8345" i="16"/>
  <c r="M8345" i="16"/>
  <c r="I8337" i="16"/>
  <c r="M8337" i="16"/>
  <c r="I8329" i="16"/>
  <c r="M8329" i="16"/>
  <c r="I8321" i="16"/>
  <c r="M8321" i="16"/>
  <c r="I8313" i="16"/>
  <c r="M8313" i="16"/>
  <c r="I8305" i="16"/>
  <c r="M8305" i="16"/>
  <c r="I8297" i="16"/>
  <c r="M8297" i="16"/>
  <c r="I8289" i="16"/>
  <c r="M8289" i="16"/>
  <c r="I8281" i="16"/>
  <c r="M8281" i="16"/>
  <c r="I8273" i="16"/>
  <c r="M8273" i="16"/>
  <c r="I8265" i="16"/>
  <c r="M8265" i="16"/>
  <c r="I8257" i="16"/>
  <c r="M8257" i="16"/>
  <c r="I8249" i="16"/>
  <c r="M8249" i="16"/>
  <c r="I8241" i="16"/>
  <c r="M8241" i="16"/>
  <c r="I8233" i="16"/>
  <c r="M8233" i="16"/>
  <c r="I8225" i="16"/>
  <c r="M8225" i="16"/>
  <c r="I8217" i="16"/>
  <c r="M8217" i="16"/>
  <c r="I8209" i="16"/>
  <c r="M8209" i="16"/>
  <c r="I8201" i="16"/>
  <c r="M8201" i="16"/>
  <c r="I8193" i="16"/>
  <c r="M8193" i="16"/>
  <c r="I8185" i="16"/>
  <c r="M8185" i="16"/>
  <c r="I8177" i="16"/>
  <c r="M8177" i="16"/>
  <c r="I8169" i="16"/>
  <c r="M8169" i="16"/>
  <c r="I8161" i="16"/>
  <c r="M8161" i="16"/>
  <c r="I8153" i="16"/>
  <c r="M8153" i="16"/>
  <c r="I8145" i="16"/>
  <c r="M8145" i="16"/>
  <c r="I8137" i="16"/>
  <c r="M8137" i="16"/>
  <c r="I8129" i="16"/>
  <c r="M8129" i="16"/>
  <c r="I8121" i="16"/>
  <c r="M8121" i="16"/>
  <c r="I8113" i="16"/>
  <c r="M8113" i="16"/>
  <c r="I8105" i="16"/>
  <c r="M8105" i="16"/>
  <c r="I8097" i="16"/>
  <c r="M8097" i="16"/>
  <c r="I8089" i="16"/>
  <c r="M8089" i="16"/>
  <c r="I8081" i="16"/>
  <c r="M8081" i="16"/>
  <c r="I8073" i="16"/>
  <c r="M8073" i="16"/>
  <c r="I8065" i="16"/>
  <c r="M8065" i="16"/>
  <c r="I8057" i="16"/>
  <c r="M8057" i="16"/>
  <c r="I8049" i="16"/>
  <c r="M8049" i="16"/>
  <c r="I8041" i="16"/>
  <c r="M8041" i="16"/>
  <c r="I8033" i="16"/>
  <c r="M8033" i="16"/>
  <c r="I8025" i="16"/>
  <c r="M8025" i="16"/>
  <c r="I8017" i="16"/>
  <c r="M8017" i="16"/>
  <c r="I8009" i="16"/>
  <c r="M8009" i="16"/>
  <c r="I8001" i="16"/>
  <c r="M8001" i="16"/>
  <c r="I7993" i="16"/>
  <c r="M7993" i="16"/>
  <c r="I7985" i="16"/>
  <c r="M7985" i="16"/>
  <c r="I7977" i="16"/>
  <c r="M7977" i="16"/>
  <c r="I7969" i="16"/>
  <c r="M7969" i="16"/>
  <c r="I7961" i="16"/>
  <c r="M7961" i="16"/>
  <c r="I7953" i="16"/>
  <c r="M7953" i="16"/>
  <c r="I7945" i="16"/>
  <c r="M7945" i="16"/>
  <c r="I7937" i="16"/>
  <c r="M7937" i="16"/>
  <c r="I7929" i="16"/>
  <c r="M7929" i="16"/>
  <c r="I7921" i="16"/>
  <c r="M7921" i="16"/>
  <c r="I7913" i="16"/>
  <c r="M7913" i="16"/>
  <c r="I7905" i="16"/>
  <c r="M7905" i="16"/>
  <c r="I7897" i="16"/>
  <c r="M7897" i="16"/>
  <c r="I7889" i="16"/>
  <c r="M7889" i="16"/>
  <c r="I7881" i="16"/>
  <c r="M7881" i="16"/>
  <c r="I7873" i="16"/>
  <c r="M7873" i="16"/>
  <c r="I7865" i="16"/>
  <c r="M7865" i="16"/>
  <c r="I7857" i="16"/>
  <c r="M7857" i="16"/>
  <c r="I7849" i="16"/>
  <c r="M7849" i="16"/>
  <c r="I7841" i="16"/>
  <c r="M7841" i="16"/>
  <c r="I7833" i="16"/>
  <c r="M7833" i="16"/>
  <c r="I7825" i="16"/>
  <c r="M7825" i="16"/>
  <c r="I7817" i="16"/>
  <c r="M7817" i="16"/>
  <c r="I7809" i="16"/>
  <c r="M7809" i="16"/>
  <c r="I7801" i="16"/>
  <c r="M7801" i="16"/>
  <c r="I7793" i="16"/>
  <c r="M7793" i="16"/>
  <c r="I7785" i="16"/>
  <c r="M7785" i="16"/>
  <c r="I7777" i="16"/>
  <c r="M7777" i="16"/>
  <c r="I7769" i="16"/>
  <c r="M7769" i="16"/>
  <c r="I7761" i="16"/>
  <c r="M7761" i="16"/>
  <c r="I7753" i="16"/>
  <c r="M7753" i="16"/>
  <c r="I7745" i="16"/>
  <c r="M7745" i="16"/>
  <c r="I7737" i="16"/>
  <c r="M7737" i="16"/>
  <c r="I7729" i="16"/>
  <c r="M7729" i="16"/>
  <c r="I7721" i="16"/>
  <c r="M7721" i="16"/>
  <c r="I7713" i="16"/>
  <c r="M7713" i="16"/>
  <c r="I7705" i="16"/>
  <c r="M7705" i="16"/>
  <c r="I7697" i="16"/>
  <c r="M7697" i="16"/>
  <c r="I7689" i="16"/>
  <c r="M7689" i="16"/>
  <c r="I7681" i="16"/>
  <c r="M7681" i="16"/>
  <c r="I7673" i="16"/>
  <c r="M7673" i="16"/>
  <c r="I7665" i="16"/>
  <c r="M7665" i="16"/>
  <c r="I7657" i="16"/>
  <c r="M7657" i="16"/>
  <c r="I7649" i="16"/>
  <c r="M7649" i="16"/>
  <c r="I7641" i="16"/>
  <c r="M7641" i="16"/>
  <c r="I7633" i="16"/>
  <c r="M7633" i="16"/>
  <c r="I7625" i="16"/>
  <c r="M7625" i="16"/>
  <c r="I7617" i="16"/>
  <c r="M7617" i="16"/>
  <c r="I7609" i="16"/>
  <c r="M7609" i="16"/>
  <c r="I7601" i="16"/>
  <c r="M7601" i="16"/>
  <c r="I7593" i="16"/>
  <c r="M7593" i="16"/>
  <c r="I7585" i="16"/>
  <c r="M7585" i="16"/>
  <c r="I7577" i="16"/>
  <c r="M7577" i="16"/>
  <c r="I7569" i="16"/>
  <c r="M7569" i="16"/>
  <c r="I7561" i="16"/>
  <c r="M7561" i="16"/>
  <c r="I7553" i="16"/>
  <c r="M7553" i="16"/>
  <c r="I7545" i="16"/>
  <c r="M7545" i="16"/>
  <c r="I7537" i="16"/>
  <c r="M7537" i="16"/>
  <c r="I7529" i="16"/>
  <c r="M7529" i="16"/>
  <c r="I7521" i="16"/>
  <c r="M7521" i="16"/>
  <c r="I7513" i="16"/>
  <c r="M7513" i="16"/>
  <c r="I7505" i="16"/>
  <c r="M7505" i="16"/>
  <c r="I7497" i="16"/>
  <c r="M7497" i="16"/>
  <c r="I7489" i="16"/>
  <c r="M7489" i="16"/>
  <c r="I7481" i="16"/>
  <c r="M7481" i="16"/>
  <c r="I7473" i="16"/>
  <c r="M7473" i="16"/>
  <c r="I7465" i="16"/>
  <c r="M7465" i="16"/>
  <c r="I7457" i="16"/>
  <c r="M7457" i="16"/>
  <c r="I7449" i="16"/>
  <c r="M7449" i="16"/>
  <c r="I7441" i="16"/>
  <c r="M7441" i="16"/>
  <c r="I7433" i="16"/>
  <c r="M7433" i="16"/>
  <c r="I7425" i="16"/>
  <c r="M7425" i="16"/>
  <c r="I7417" i="16"/>
  <c r="M7417" i="16"/>
  <c r="I7409" i="16"/>
  <c r="M7409" i="16"/>
  <c r="I7401" i="16"/>
  <c r="M7401" i="16"/>
  <c r="I7393" i="16"/>
  <c r="M7393" i="16"/>
  <c r="I7385" i="16"/>
  <c r="M7385" i="16"/>
  <c r="I7377" i="16"/>
  <c r="M7377" i="16"/>
  <c r="I7369" i="16"/>
  <c r="M7369" i="16"/>
  <c r="I7361" i="16"/>
  <c r="M7361" i="16"/>
  <c r="I7353" i="16"/>
  <c r="M7353" i="16"/>
  <c r="I7345" i="16"/>
  <c r="M7345" i="16"/>
  <c r="I7337" i="16"/>
  <c r="M7337" i="16"/>
  <c r="I7329" i="16"/>
  <c r="M7329" i="16"/>
  <c r="I7321" i="16"/>
  <c r="M7321" i="16"/>
  <c r="I7313" i="16"/>
  <c r="M7313" i="16"/>
  <c r="I7305" i="16"/>
  <c r="M7305" i="16"/>
  <c r="I7297" i="16"/>
  <c r="M7297" i="16"/>
  <c r="I7289" i="16"/>
  <c r="M7289" i="16"/>
  <c r="I7281" i="16"/>
  <c r="M7281" i="16"/>
  <c r="I7273" i="16"/>
  <c r="M7273" i="16"/>
  <c r="I7265" i="16"/>
  <c r="M7265" i="16"/>
  <c r="I7257" i="16"/>
  <c r="M7257" i="16"/>
  <c r="I7249" i="16"/>
  <c r="M7249" i="16"/>
  <c r="I7241" i="16"/>
  <c r="M7241" i="16"/>
  <c r="I7233" i="16"/>
  <c r="M7233" i="16"/>
  <c r="I7225" i="16"/>
  <c r="M7225" i="16"/>
  <c r="I7217" i="16"/>
  <c r="M7217" i="16"/>
  <c r="I7209" i="16"/>
  <c r="M7209" i="16"/>
  <c r="I7201" i="16"/>
  <c r="M7201" i="16"/>
  <c r="I7193" i="16"/>
  <c r="M7193" i="16"/>
  <c r="I7185" i="16"/>
  <c r="M7185" i="16"/>
  <c r="I7177" i="16"/>
  <c r="M7177" i="16"/>
  <c r="I7169" i="16"/>
  <c r="M7169" i="16"/>
  <c r="I7161" i="16"/>
  <c r="M7161" i="16"/>
  <c r="I7153" i="16"/>
  <c r="M7153" i="16"/>
  <c r="I7145" i="16"/>
  <c r="M7145" i="16"/>
  <c r="I7137" i="16"/>
  <c r="M7137" i="16"/>
  <c r="I7129" i="16"/>
  <c r="M7129" i="16"/>
  <c r="I7121" i="16"/>
  <c r="M7121" i="16"/>
  <c r="I7113" i="16"/>
  <c r="M7113" i="16"/>
  <c r="I7105" i="16"/>
  <c r="M7105" i="16"/>
  <c r="I7097" i="16"/>
  <c r="M7097" i="16"/>
  <c r="I7089" i="16"/>
  <c r="M7089" i="16"/>
  <c r="I7081" i="16"/>
  <c r="M7081" i="16"/>
  <c r="I7073" i="16"/>
  <c r="M7073" i="16"/>
  <c r="I7065" i="16"/>
  <c r="M7065" i="16"/>
  <c r="I7057" i="16"/>
  <c r="M7057" i="16"/>
  <c r="I7049" i="16"/>
  <c r="M7049" i="16"/>
  <c r="I7041" i="16"/>
  <c r="M7041" i="16"/>
  <c r="I7033" i="16"/>
  <c r="M7033" i="16"/>
  <c r="I7025" i="16"/>
  <c r="M7025" i="16"/>
  <c r="I7017" i="16"/>
  <c r="M7017" i="16"/>
  <c r="I7009" i="16"/>
  <c r="M7009" i="16"/>
  <c r="I7001" i="16"/>
  <c r="M7001" i="16"/>
  <c r="I6993" i="16"/>
  <c r="M6993" i="16"/>
  <c r="I6985" i="16"/>
  <c r="M6985" i="16"/>
  <c r="I6977" i="16"/>
  <c r="M6977" i="16"/>
  <c r="I6969" i="16"/>
  <c r="M6969" i="16"/>
  <c r="I6961" i="16"/>
  <c r="M6961" i="16"/>
  <c r="I6953" i="16"/>
  <c r="M6953" i="16"/>
  <c r="I6945" i="16"/>
  <c r="M6945" i="16"/>
  <c r="I6937" i="16"/>
  <c r="M6937" i="16"/>
  <c r="I6929" i="16"/>
  <c r="M6929" i="16"/>
  <c r="I6921" i="16"/>
  <c r="M6921" i="16"/>
  <c r="I6913" i="16"/>
  <c r="M6913" i="16"/>
  <c r="I6905" i="16"/>
  <c r="M6905" i="16"/>
  <c r="I6897" i="16"/>
  <c r="M6897" i="16"/>
  <c r="I6889" i="16"/>
  <c r="M6889" i="16"/>
  <c r="I6881" i="16"/>
  <c r="M6881" i="16"/>
  <c r="I6873" i="16"/>
  <c r="M6873" i="16"/>
  <c r="I6865" i="16"/>
  <c r="M6865" i="16"/>
  <c r="I6857" i="16"/>
  <c r="M6857" i="16"/>
  <c r="I6849" i="16"/>
  <c r="M6849" i="16"/>
  <c r="I6841" i="16"/>
  <c r="M6841" i="16"/>
  <c r="I6833" i="16"/>
  <c r="M6833" i="16"/>
  <c r="I6825" i="16"/>
  <c r="M6825" i="16"/>
  <c r="I6817" i="16"/>
  <c r="M6817" i="16"/>
  <c r="I6809" i="16"/>
  <c r="M6809" i="16"/>
  <c r="I6801" i="16"/>
  <c r="M6801" i="16"/>
  <c r="I6793" i="16"/>
  <c r="M6793" i="16"/>
  <c r="I6785" i="16"/>
  <c r="M6785" i="16"/>
  <c r="I6777" i="16"/>
  <c r="M6777" i="16"/>
  <c r="I6769" i="16"/>
  <c r="M6769" i="16"/>
  <c r="I6761" i="16"/>
  <c r="M6761" i="16"/>
  <c r="I6753" i="16"/>
  <c r="M6753" i="16"/>
  <c r="I6745" i="16"/>
  <c r="M6745" i="16"/>
  <c r="I6737" i="16"/>
  <c r="M6737" i="16"/>
  <c r="I6729" i="16"/>
  <c r="M6729" i="16"/>
  <c r="I6721" i="16"/>
  <c r="M6721" i="16"/>
  <c r="I6713" i="16"/>
  <c r="M6713" i="16"/>
  <c r="I6705" i="16"/>
  <c r="M6705" i="16"/>
  <c r="I6697" i="16"/>
  <c r="M6697" i="16"/>
  <c r="I6689" i="16"/>
  <c r="M6689" i="16"/>
  <c r="I6681" i="16"/>
  <c r="M6681" i="16"/>
  <c r="I6673" i="16"/>
  <c r="M6673" i="16"/>
  <c r="I6665" i="16"/>
  <c r="M6665" i="16"/>
  <c r="I6657" i="16"/>
  <c r="M6657" i="16"/>
  <c r="I6649" i="16"/>
  <c r="M6649" i="16"/>
  <c r="I6641" i="16"/>
  <c r="M6641" i="16"/>
  <c r="I6633" i="16"/>
  <c r="M6633" i="16"/>
  <c r="I6625" i="16"/>
  <c r="M6625" i="16"/>
  <c r="I6617" i="16"/>
  <c r="M6617" i="16"/>
  <c r="I6609" i="16"/>
  <c r="M6609" i="16"/>
  <c r="I6601" i="16"/>
  <c r="M6601" i="16"/>
  <c r="I6593" i="16"/>
  <c r="M6593" i="16"/>
  <c r="I6585" i="16"/>
  <c r="M6585" i="16"/>
  <c r="I6577" i="16"/>
  <c r="M6577" i="16"/>
  <c r="I6569" i="16"/>
  <c r="M6569" i="16"/>
  <c r="I6561" i="16"/>
  <c r="M6561" i="16"/>
  <c r="I6553" i="16"/>
  <c r="M6553" i="16"/>
  <c r="I6545" i="16"/>
  <c r="M6545" i="16"/>
  <c r="I6537" i="16"/>
  <c r="M6537" i="16"/>
  <c r="I6529" i="16"/>
  <c r="M6529" i="16"/>
  <c r="I6521" i="16"/>
  <c r="M6521" i="16"/>
  <c r="I6513" i="16"/>
  <c r="M6513" i="16"/>
  <c r="I6505" i="16"/>
  <c r="M6505" i="16"/>
  <c r="I6497" i="16"/>
  <c r="M6497" i="16"/>
  <c r="I6489" i="16"/>
  <c r="M6489" i="16"/>
  <c r="I6481" i="16"/>
  <c r="M6481" i="16"/>
  <c r="I6473" i="16"/>
  <c r="M6473" i="16"/>
  <c r="I6465" i="16"/>
  <c r="M6465" i="16"/>
  <c r="I6457" i="16"/>
  <c r="M6457" i="16"/>
  <c r="I6449" i="16"/>
  <c r="M6449" i="16"/>
  <c r="I6441" i="16"/>
  <c r="M6441" i="16"/>
  <c r="I6433" i="16"/>
  <c r="M6433" i="16"/>
  <c r="I6425" i="16"/>
  <c r="M6425" i="16"/>
  <c r="I6417" i="16"/>
  <c r="M6417" i="16"/>
  <c r="I6409" i="16"/>
  <c r="M6409" i="16"/>
  <c r="I6401" i="16"/>
  <c r="M6401" i="16"/>
  <c r="I6393" i="16"/>
  <c r="M6393" i="16"/>
  <c r="I6385" i="16"/>
  <c r="M6385" i="16"/>
  <c r="I6377" i="16"/>
  <c r="M6377" i="16"/>
  <c r="I6369" i="16"/>
  <c r="M6369" i="16"/>
  <c r="I6361" i="16"/>
  <c r="M6361" i="16"/>
  <c r="I6353" i="16"/>
  <c r="M6353" i="16"/>
  <c r="I6345" i="16"/>
  <c r="M6345" i="16"/>
  <c r="I6337" i="16"/>
  <c r="M6337" i="16"/>
  <c r="I6329" i="16"/>
  <c r="M6329" i="16"/>
  <c r="I6321" i="16"/>
  <c r="M6321" i="16"/>
  <c r="I6313" i="16"/>
  <c r="M6313" i="16"/>
  <c r="I6305" i="16"/>
  <c r="M6305" i="16"/>
  <c r="I6297" i="16"/>
  <c r="M6297" i="16"/>
  <c r="I6289" i="16"/>
  <c r="M6289" i="16"/>
  <c r="I6281" i="16"/>
  <c r="M6281" i="16"/>
  <c r="I6273" i="16"/>
  <c r="M6273" i="16"/>
  <c r="I6265" i="16"/>
  <c r="M6265" i="16"/>
  <c r="I6257" i="16"/>
  <c r="M6257" i="16"/>
  <c r="I6249" i="16"/>
  <c r="M6249" i="16"/>
  <c r="I6241" i="16"/>
  <c r="M6241" i="16"/>
  <c r="I6233" i="16"/>
  <c r="M6233" i="16"/>
  <c r="I6225" i="16"/>
  <c r="M6225" i="16"/>
  <c r="I6217" i="16"/>
  <c r="M6217" i="16"/>
  <c r="I6209" i="16"/>
  <c r="M6209" i="16"/>
  <c r="I6201" i="16"/>
  <c r="M6201" i="16"/>
  <c r="I6193" i="16"/>
  <c r="M6193" i="16"/>
  <c r="I6185" i="16"/>
  <c r="M6185" i="16"/>
  <c r="I6177" i="16"/>
  <c r="M6177" i="16"/>
  <c r="I6169" i="16"/>
  <c r="M6169" i="16"/>
  <c r="I6161" i="16"/>
  <c r="M6161" i="16"/>
  <c r="I6153" i="16"/>
  <c r="M6153" i="16"/>
  <c r="I6145" i="16"/>
  <c r="M6145" i="16"/>
  <c r="I6137" i="16"/>
  <c r="M6137" i="16"/>
  <c r="I6129" i="16"/>
  <c r="M6129" i="16"/>
  <c r="I6121" i="16"/>
  <c r="M6121" i="16"/>
  <c r="I6113" i="16"/>
  <c r="M6113" i="16"/>
  <c r="I6105" i="16"/>
  <c r="M6105" i="16"/>
  <c r="I6097" i="16"/>
  <c r="M6097" i="16"/>
  <c r="I6089" i="16"/>
  <c r="M6089" i="16"/>
  <c r="I6081" i="16"/>
  <c r="M6081" i="16"/>
  <c r="I6073" i="16"/>
  <c r="M6073" i="16"/>
  <c r="I6065" i="16"/>
  <c r="M6065" i="16"/>
  <c r="I6057" i="16"/>
  <c r="M6057" i="16"/>
  <c r="I6049" i="16"/>
  <c r="M6049" i="16"/>
  <c r="I6041" i="16"/>
  <c r="M6041" i="16"/>
  <c r="I6033" i="16"/>
  <c r="M6033" i="16"/>
  <c r="I6025" i="16"/>
  <c r="M6025" i="16"/>
  <c r="I6017" i="16"/>
  <c r="M6017" i="16"/>
  <c r="I6009" i="16"/>
  <c r="M6009" i="16"/>
  <c r="I6001" i="16"/>
  <c r="M6001" i="16"/>
  <c r="I5993" i="16"/>
  <c r="M5993" i="16"/>
  <c r="I5985" i="16"/>
  <c r="M5985" i="16"/>
  <c r="I5977" i="16"/>
  <c r="M5977" i="16"/>
  <c r="I5969" i="16"/>
  <c r="M5969" i="16"/>
  <c r="I5961" i="16"/>
  <c r="M5961" i="16"/>
  <c r="I5953" i="16"/>
  <c r="M5953" i="16"/>
  <c r="I5945" i="16"/>
  <c r="M5945" i="16"/>
  <c r="I5937" i="16"/>
  <c r="M5937" i="16"/>
  <c r="I5929" i="16"/>
  <c r="M5929" i="16"/>
  <c r="I5921" i="16"/>
  <c r="M5921" i="16"/>
  <c r="I5913" i="16"/>
  <c r="M5913" i="16"/>
  <c r="I5905" i="16"/>
  <c r="M5905" i="16"/>
  <c r="I5897" i="16"/>
  <c r="M5897" i="16"/>
  <c r="I5889" i="16"/>
  <c r="M5889" i="16"/>
  <c r="I5881" i="16"/>
  <c r="M5881" i="16"/>
  <c r="I5873" i="16"/>
  <c r="M5873" i="16"/>
  <c r="I5865" i="16"/>
  <c r="M5865" i="16"/>
  <c r="I5857" i="16"/>
  <c r="M5857" i="16"/>
  <c r="I5849" i="16"/>
  <c r="M5849" i="16"/>
  <c r="I5841" i="16"/>
  <c r="M5841" i="16"/>
  <c r="I5833" i="16"/>
  <c r="M5833" i="16"/>
  <c r="I5825" i="16"/>
  <c r="M5825" i="16"/>
  <c r="I5817" i="16"/>
  <c r="M5817" i="16"/>
  <c r="I5809" i="16"/>
  <c r="M5809" i="16"/>
  <c r="I5801" i="16"/>
  <c r="M5801" i="16"/>
  <c r="I5793" i="16"/>
  <c r="M5793" i="16"/>
  <c r="I5785" i="16"/>
  <c r="M5785" i="16"/>
  <c r="I5777" i="16"/>
  <c r="M5777" i="16"/>
  <c r="I5769" i="16"/>
  <c r="M5769" i="16"/>
  <c r="I5761" i="16"/>
  <c r="M5761" i="16"/>
  <c r="I5753" i="16"/>
  <c r="M5753" i="16"/>
  <c r="I5745" i="16"/>
  <c r="M5745" i="16"/>
  <c r="I5737" i="16"/>
  <c r="M5737" i="16"/>
  <c r="I5729" i="16"/>
  <c r="M5729" i="16"/>
  <c r="I5721" i="16"/>
  <c r="M5721" i="16"/>
  <c r="I5713" i="16"/>
  <c r="M5713" i="16"/>
  <c r="I5705" i="16"/>
  <c r="M5705" i="16"/>
  <c r="I5697" i="16"/>
  <c r="M5697" i="16"/>
  <c r="I5689" i="16"/>
  <c r="M5689" i="16"/>
  <c r="I5681" i="16"/>
  <c r="M5681" i="16"/>
  <c r="I5673" i="16"/>
  <c r="M5673" i="16"/>
  <c r="I5665" i="16"/>
  <c r="M5665" i="16"/>
  <c r="I5657" i="16"/>
  <c r="M5657" i="16"/>
  <c r="I5649" i="16"/>
  <c r="M5649" i="16"/>
  <c r="I5641" i="16"/>
  <c r="M5641" i="16"/>
  <c r="I5633" i="16"/>
  <c r="M5633" i="16"/>
  <c r="I5625" i="16"/>
  <c r="M5625" i="16"/>
  <c r="I5617" i="16"/>
  <c r="M5617" i="16"/>
  <c r="I5609" i="16"/>
  <c r="M5609" i="16"/>
  <c r="I5601" i="16"/>
  <c r="M5601" i="16"/>
  <c r="I5593" i="16"/>
  <c r="M5593" i="16"/>
  <c r="I5585" i="16"/>
  <c r="M5585" i="16"/>
  <c r="I5577" i="16"/>
  <c r="M5577" i="16"/>
  <c r="I5569" i="16"/>
  <c r="M5569" i="16"/>
  <c r="I5561" i="16"/>
  <c r="M5561" i="16"/>
  <c r="I5553" i="16"/>
  <c r="M5553" i="16"/>
  <c r="I5545" i="16"/>
  <c r="M5545" i="16"/>
  <c r="I5537" i="16"/>
  <c r="M5537" i="16"/>
  <c r="I5529" i="16"/>
  <c r="M5529" i="16"/>
  <c r="I5521" i="16"/>
  <c r="M5521" i="16"/>
  <c r="I5513" i="16"/>
  <c r="M5513" i="16"/>
  <c r="I5505" i="16"/>
  <c r="M5505" i="16"/>
  <c r="I5497" i="16"/>
  <c r="M5497" i="16"/>
  <c r="I5489" i="16"/>
  <c r="M5489" i="16"/>
  <c r="I5481" i="16"/>
  <c r="M5481" i="16"/>
  <c r="I5473" i="16"/>
  <c r="M5473" i="16"/>
  <c r="I5465" i="16"/>
  <c r="M5465" i="16"/>
  <c r="I5457" i="16"/>
  <c r="M5457" i="16"/>
  <c r="I5449" i="16"/>
  <c r="M5449" i="16"/>
  <c r="I5441" i="16"/>
  <c r="M5441" i="16"/>
  <c r="I5433" i="16"/>
  <c r="M5433" i="16"/>
  <c r="I5425" i="16"/>
  <c r="M5425" i="16"/>
  <c r="I9" i="16"/>
  <c r="M9" i="16"/>
  <c r="I8848" i="16"/>
  <c r="M8848" i="16"/>
  <c r="I8840" i="16"/>
  <c r="M8840" i="16"/>
  <c r="I8832" i="16"/>
  <c r="M8832" i="16"/>
  <c r="I8824" i="16"/>
  <c r="M8824" i="16"/>
  <c r="I8816" i="16"/>
  <c r="M8816" i="16"/>
  <c r="I8808" i="16"/>
  <c r="M8808" i="16"/>
  <c r="I8800" i="16"/>
  <c r="M8800" i="16"/>
  <c r="I8792" i="16"/>
  <c r="M8792" i="16"/>
  <c r="I8784" i="16"/>
  <c r="M8784" i="16"/>
  <c r="I8776" i="16"/>
  <c r="M8776" i="16"/>
  <c r="I8768" i="16"/>
  <c r="M8768" i="16"/>
  <c r="I8760" i="16"/>
  <c r="M8760" i="16"/>
  <c r="I8752" i="16"/>
  <c r="M8752" i="16"/>
  <c r="I8744" i="16"/>
  <c r="M8744" i="16"/>
  <c r="I8736" i="16"/>
  <c r="M8736" i="16"/>
  <c r="I8728" i="16"/>
  <c r="M8728" i="16"/>
  <c r="I8720" i="16"/>
  <c r="M8720" i="16"/>
  <c r="I8712" i="16"/>
  <c r="M8712" i="16"/>
  <c r="I8704" i="16"/>
  <c r="M8704" i="16"/>
  <c r="I8696" i="16"/>
  <c r="M8696" i="16"/>
  <c r="I8688" i="16"/>
  <c r="M8688" i="16"/>
  <c r="I8680" i="16"/>
  <c r="M8680" i="16"/>
  <c r="I8672" i="16"/>
  <c r="M8672" i="16"/>
  <c r="I8664" i="16"/>
  <c r="M8664" i="16"/>
  <c r="I8656" i="16"/>
  <c r="M8656" i="16"/>
  <c r="I8648" i="16"/>
  <c r="M8648" i="16"/>
  <c r="I8640" i="16"/>
  <c r="M8640" i="16"/>
  <c r="I8632" i="16"/>
  <c r="M8632" i="16"/>
  <c r="I8624" i="16"/>
  <c r="M8624" i="16"/>
  <c r="I8616" i="16"/>
  <c r="M8616" i="16"/>
  <c r="I8608" i="16"/>
  <c r="M8608" i="16"/>
  <c r="I8600" i="16"/>
  <c r="M8600" i="16"/>
  <c r="I8592" i="16"/>
  <c r="M8592" i="16"/>
  <c r="I8584" i="16"/>
  <c r="M8584" i="16"/>
  <c r="I8576" i="16"/>
  <c r="M8576" i="16"/>
  <c r="I8568" i="16"/>
  <c r="M8568" i="16"/>
  <c r="I8560" i="16"/>
  <c r="M8560" i="16"/>
  <c r="I8552" i="16"/>
  <c r="M8552" i="16"/>
  <c r="I8544" i="16"/>
  <c r="M8544" i="16"/>
  <c r="I8536" i="16"/>
  <c r="M8536" i="16"/>
  <c r="I8528" i="16"/>
  <c r="M8528" i="16"/>
  <c r="I8520" i="16"/>
  <c r="M8520" i="16"/>
  <c r="I8512" i="16"/>
  <c r="M8512" i="16"/>
  <c r="I8504" i="16"/>
  <c r="M8504" i="16"/>
  <c r="I8496" i="16"/>
  <c r="M8496" i="16"/>
  <c r="I8488" i="16"/>
  <c r="M8488" i="16"/>
  <c r="I8480" i="16"/>
  <c r="M8480" i="16"/>
  <c r="I8472" i="16"/>
  <c r="M8472" i="16"/>
  <c r="I8464" i="16"/>
  <c r="M8464" i="16"/>
  <c r="I8456" i="16"/>
  <c r="M8456" i="16"/>
  <c r="I8448" i="16"/>
  <c r="M8448" i="16"/>
  <c r="I8440" i="16"/>
  <c r="M8440" i="16"/>
  <c r="I8432" i="16"/>
  <c r="M8432" i="16"/>
  <c r="I8424" i="16"/>
  <c r="M8424" i="16"/>
  <c r="I8416" i="16"/>
  <c r="M8416" i="16"/>
  <c r="I8408" i="16"/>
  <c r="M8408" i="16"/>
  <c r="I8400" i="16"/>
  <c r="M8400" i="16"/>
  <c r="I8392" i="16"/>
  <c r="M8392" i="16"/>
  <c r="I8384" i="16"/>
  <c r="M8384" i="16"/>
  <c r="I8376" i="16"/>
  <c r="M8376" i="16"/>
  <c r="I8368" i="16"/>
  <c r="M8368" i="16"/>
  <c r="I8360" i="16"/>
  <c r="M8360" i="16"/>
  <c r="I8352" i="16"/>
  <c r="M8352" i="16"/>
  <c r="I8344" i="16"/>
  <c r="M8344" i="16"/>
  <c r="I8336" i="16"/>
  <c r="M8336" i="16"/>
  <c r="I8328" i="16"/>
  <c r="M8328" i="16"/>
  <c r="I8320" i="16"/>
  <c r="M8320" i="16"/>
  <c r="I8312" i="16"/>
  <c r="M8312" i="16"/>
  <c r="I8304" i="16"/>
  <c r="M8304" i="16"/>
  <c r="I8296" i="16"/>
  <c r="M8296" i="16"/>
  <c r="I8288" i="16"/>
  <c r="M8288" i="16"/>
  <c r="I8280" i="16"/>
  <c r="M8280" i="16"/>
  <c r="I8272" i="16"/>
  <c r="M8272" i="16"/>
  <c r="I8264" i="16"/>
  <c r="M8264" i="16"/>
  <c r="I8256" i="16"/>
  <c r="M8256" i="16"/>
  <c r="I8248" i="16"/>
  <c r="M8248" i="16"/>
  <c r="I8240" i="16"/>
  <c r="M8240" i="16"/>
  <c r="I8232" i="16"/>
  <c r="M8232" i="16"/>
  <c r="I8224" i="16"/>
  <c r="M8224" i="16"/>
  <c r="I8216" i="16"/>
  <c r="M8216" i="16"/>
  <c r="I8208" i="16"/>
  <c r="M8208" i="16"/>
  <c r="I8200" i="16"/>
  <c r="M8200" i="16"/>
  <c r="I8192" i="16"/>
  <c r="M8192" i="16"/>
  <c r="I8184" i="16"/>
  <c r="M8184" i="16"/>
  <c r="I8176" i="16"/>
  <c r="M8176" i="16"/>
  <c r="I8168" i="16"/>
  <c r="M8168" i="16"/>
  <c r="I8160" i="16"/>
  <c r="M8160" i="16"/>
  <c r="I8152" i="16"/>
  <c r="M8152" i="16"/>
  <c r="I8144" i="16"/>
  <c r="M8144" i="16"/>
  <c r="I8136" i="16"/>
  <c r="M8136" i="16"/>
  <c r="I8128" i="16"/>
  <c r="M8128" i="16"/>
  <c r="I8120" i="16"/>
  <c r="M8120" i="16"/>
  <c r="I8112" i="16"/>
  <c r="M8112" i="16"/>
  <c r="I8104" i="16"/>
  <c r="M8104" i="16"/>
  <c r="I8096" i="16"/>
  <c r="M8096" i="16"/>
  <c r="I8088" i="16"/>
  <c r="M8088" i="16"/>
  <c r="I8080" i="16"/>
  <c r="M8080" i="16"/>
  <c r="I8072" i="16"/>
  <c r="M8072" i="16"/>
  <c r="I8064" i="16"/>
  <c r="M8064" i="16"/>
  <c r="I8056" i="16"/>
  <c r="M8056" i="16"/>
  <c r="I8048" i="16"/>
  <c r="M8048" i="16"/>
  <c r="I8040" i="16"/>
  <c r="M8040" i="16"/>
  <c r="I8032" i="16"/>
  <c r="M8032" i="16"/>
  <c r="I8024" i="16"/>
  <c r="M8024" i="16"/>
  <c r="I8016" i="16"/>
  <c r="M8016" i="16"/>
  <c r="I8008" i="16"/>
  <c r="M8008" i="16"/>
  <c r="I8000" i="16"/>
  <c r="M8000" i="16"/>
  <c r="I7992" i="16"/>
  <c r="M7992" i="16"/>
  <c r="I7984" i="16"/>
  <c r="M7984" i="16"/>
  <c r="I7976" i="16"/>
  <c r="M7976" i="16"/>
  <c r="I7968" i="16"/>
  <c r="M7968" i="16"/>
  <c r="I7960" i="16"/>
  <c r="M7960" i="16"/>
  <c r="I7952" i="16"/>
  <c r="M7952" i="16"/>
  <c r="I7944" i="16"/>
  <c r="M7944" i="16"/>
  <c r="I7936" i="16"/>
  <c r="M7936" i="16"/>
  <c r="I7928" i="16"/>
  <c r="M7928" i="16"/>
  <c r="I7920" i="16"/>
  <c r="M7920" i="16"/>
  <c r="I7912" i="16"/>
  <c r="M7912" i="16"/>
  <c r="I7904" i="16"/>
  <c r="M7904" i="16"/>
  <c r="I7896" i="16"/>
  <c r="M7896" i="16"/>
  <c r="I7888" i="16"/>
  <c r="M7888" i="16"/>
  <c r="I7880" i="16"/>
  <c r="M7880" i="16"/>
  <c r="I7872" i="16"/>
  <c r="M7872" i="16"/>
  <c r="I7864" i="16"/>
  <c r="M7864" i="16"/>
  <c r="I7856" i="16"/>
  <c r="M7856" i="16"/>
  <c r="I7848" i="16"/>
  <c r="M7848" i="16"/>
  <c r="I7840" i="16"/>
  <c r="M7840" i="16"/>
  <c r="I7832" i="16"/>
  <c r="M7832" i="16"/>
  <c r="I7824" i="16"/>
  <c r="M7824" i="16"/>
  <c r="I7816" i="16"/>
  <c r="M7816" i="16"/>
  <c r="I7808" i="16"/>
  <c r="M7808" i="16"/>
  <c r="I7800" i="16"/>
  <c r="M7800" i="16"/>
  <c r="I7792" i="16"/>
  <c r="M7792" i="16"/>
  <c r="I7784" i="16"/>
  <c r="M7784" i="16"/>
  <c r="I7776" i="16"/>
  <c r="M7776" i="16"/>
  <c r="I7768" i="16"/>
  <c r="M7768" i="16"/>
  <c r="I7760" i="16"/>
  <c r="M7760" i="16"/>
  <c r="I7752" i="16"/>
  <c r="M7752" i="16"/>
  <c r="I7744" i="16"/>
  <c r="M7744" i="16"/>
  <c r="I7736" i="16"/>
  <c r="M7736" i="16"/>
  <c r="I7728" i="16"/>
  <c r="M7728" i="16"/>
  <c r="I7720" i="16"/>
  <c r="M7720" i="16"/>
  <c r="I7712" i="16"/>
  <c r="M7712" i="16"/>
  <c r="I7704" i="16"/>
  <c r="M7704" i="16"/>
  <c r="I7696" i="16"/>
  <c r="M7696" i="16"/>
  <c r="I7688" i="16"/>
  <c r="M7688" i="16"/>
  <c r="I7680" i="16"/>
  <c r="M7680" i="16"/>
  <c r="I7672" i="16"/>
  <c r="M7672" i="16"/>
  <c r="I7664" i="16"/>
  <c r="M7664" i="16"/>
  <c r="I7656" i="16"/>
  <c r="M7656" i="16"/>
  <c r="I7648" i="16"/>
  <c r="M7648" i="16"/>
  <c r="I7640" i="16"/>
  <c r="M7640" i="16"/>
  <c r="I7632" i="16"/>
  <c r="M7632" i="16"/>
  <c r="I7624" i="16"/>
  <c r="M7624" i="16"/>
  <c r="I7616" i="16"/>
  <c r="M7616" i="16"/>
  <c r="I7608" i="16"/>
  <c r="M7608" i="16"/>
  <c r="I7600" i="16"/>
  <c r="M7600" i="16"/>
  <c r="I7592" i="16"/>
  <c r="M7592" i="16"/>
  <c r="I7584" i="16"/>
  <c r="M7584" i="16"/>
  <c r="I7576" i="16"/>
  <c r="M7576" i="16"/>
  <c r="I7568" i="16"/>
  <c r="M7568" i="16"/>
  <c r="I7560" i="16"/>
  <c r="M7560" i="16"/>
  <c r="I7552" i="16"/>
  <c r="M7552" i="16"/>
  <c r="I7544" i="16"/>
  <c r="M7544" i="16"/>
  <c r="I7536" i="16"/>
  <c r="M7536" i="16"/>
  <c r="I7528" i="16"/>
  <c r="M7528" i="16"/>
  <c r="I7520" i="16"/>
  <c r="M7520" i="16"/>
  <c r="I7512" i="16"/>
  <c r="M7512" i="16"/>
  <c r="I7504" i="16"/>
  <c r="M7504" i="16"/>
  <c r="I7496" i="16"/>
  <c r="M7496" i="16"/>
  <c r="I7488" i="16"/>
  <c r="M7488" i="16"/>
  <c r="I7480" i="16"/>
  <c r="M7480" i="16"/>
  <c r="I7472" i="16"/>
  <c r="M7472" i="16"/>
  <c r="I7464" i="16"/>
  <c r="M7464" i="16"/>
  <c r="I7456" i="16"/>
  <c r="M7456" i="16"/>
  <c r="I7448" i="16"/>
  <c r="M7448" i="16"/>
  <c r="I7440" i="16"/>
  <c r="M7440" i="16"/>
  <c r="I7432" i="16"/>
  <c r="M7432" i="16"/>
  <c r="I7424" i="16"/>
  <c r="M7424" i="16"/>
  <c r="I7416" i="16"/>
  <c r="M7416" i="16"/>
  <c r="I7408" i="16"/>
  <c r="M7408" i="16"/>
  <c r="I7400" i="16"/>
  <c r="M7400" i="16"/>
  <c r="I7392" i="16"/>
  <c r="M7392" i="16"/>
  <c r="I7384" i="16"/>
  <c r="M7384" i="16"/>
  <c r="I7376" i="16"/>
  <c r="M7376" i="16"/>
  <c r="I7368" i="16"/>
  <c r="M7368" i="16"/>
  <c r="I7360" i="16"/>
  <c r="M7360" i="16"/>
  <c r="I7352" i="16"/>
  <c r="M7352" i="16"/>
  <c r="I7344" i="16"/>
  <c r="M7344" i="16"/>
  <c r="I7336" i="16"/>
  <c r="M7336" i="16"/>
  <c r="I7328" i="16"/>
  <c r="M7328" i="16"/>
  <c r="I7320" i="16"/>
  <c r="M7320" i="16"/>
  <c r="I7312" i="16"/>
  <c r="M7312" i="16"/>
  <c r="I7304" i="16"/>
  <c r="M7304" i="16"/>
  <c r="I7296" i="16"/>
  <c r="M7296" i="16"/>
  <c r="I7288" i="16"/>
  <c r="M7288" i="16"/>
  <c r="I7280" i="16"/>
  <c r="M7280" i="16"/>
  <c r="I7272" i="16"/>
  <c r="M7272" i="16"/>
  <c r="I7264" i="16"/>
  <c r="M7264" i="16"/>
  <c r="I7256" i="16"/>
  <c r="M7256" i="16"/>
  <c r="I7248" i="16"/>
  <c r="M7248" i="16"/>
  <c r="I7240" i="16"/>
  <c r="M7240" i="16"/>
  <c r="I7232" i="16"/>
  <c r="M7232" i="16"/>
  <c r="I7224" i="16"/>
  <c r="M7224" i="16"/>
  <c r="I7216" i="16"/>
  <c r="M7216" i="16"/>
  <c r="I7208" i="16"/>
  <c r="M7208" i="16"/>
  <c r="I7200" i="16"/>
  <c r="M7200" i="16"/>
  <c r="I7192" i="16"/>
  <c r="M7192" i="16"/>
  <c r="I7184" i="16"/>
  <c r="M7184" i="16"/>
  <c r="I7176" i="16"/>
  <c r="M7176" i="16"/>
  <c r="I7168" i="16"/>
  <c r="M7168" i="16"/>
  <c r="I7160" i="16"/>
  <c r="M7160" i="16"/>
  <c r="I7152" i="16"/>
  <c r="M7152" i="16"/>
  <c r="I7144" i="16"/>
  <c r="M7144" i="16"/>
  <c r="I7136" i="16"/>
  <c r="M7136" i="16"/>
  <c r="I7128" i="16"/>
  <c r="M7128" i="16"/>
  <c r="I7120" i="16"/>
  <c r="M7120" i="16"/>
  <c r="I7112" i="16"/>
  <c r="M7112" i="16"/>
  <c r="I7104" i="16"/>
  <c r="M7104" i="16"/>
  <c r="I7096" i="16"/>
  <c r="M7096" i="16"/>
  <c r="I7088" i="16"/>
  <c r="M7088" i="16"/>
  <c r="I7080" i="16"/>
  <c r="M7080" i="16"/>
  <c r="I7072" i="16"/>
  <c r="M7072" i="16"/>
  <c r="I7064" i="16"/>
  <c r="M7064" i="16"/>
  <c r="I7056" i="16"/>
  <c r="M7056" i="16"/>
  <c r="I7048" i="16"/>
  <c r="M7048" i="16"/>
  <c r="I7040" i="16"/>
  <c r="M7040" i="16"/>
  <c r="I7032" i="16"/>
  <c r="M7032" i="16"/>
  <c r="I7024" i="16"/>
  <c r="M7024" i="16"/>
  <c r="I7016" i="16"/>
  <c r="M7016" i="16"/>
  <c r="I7008" i="16"/>
  <c r="M7008" i="16"/>
  <c r="I7000" i="16"/>
  <c r="M7000" i="16"/>
  <c r="I6992" i="16"/>
  <c r="M6992" i="16"/>
  <c r="I6984" i="16"/>
  <c r="M6984" i="16"/>
  <c r="I6976" i="16"/>
  <c r="M6976" i="16"/>
  <c r="I6968" i="16"/>
  <c r="M6968" i="16"/>
  <c r="I6960" i="16"/>
  <c r="M6960" i="16"/>
  <c r="I6952" i="16"/>
  <c r="M6952" i="16"/>
  <c r="I6944" i="16"/>
  <c r="M6944" i="16"/>
  <c r="I6936" i="16"/>
  <c r="M6936" i="16"/>
  <c r="I6928" i="16"/>
  <c r="M6928" i="16"/>
  <c r="I6920" i="16"/>
  <c r="M6920" i="16"/>
  <c r="I6912" i="16"/>
  <c r="M6912" i="16"/>
  <c r="I6904" i="16"/>
  <c r="M6904" i="16"/>
  <c r="I6896" i="16"/>
  <c r="M6896" i="16"/>
  <c r="I6888" i="16"/>
  <c r="M6888" i="16"/>
  <c r="I6880" i="16"/>
  <c r="M6880" i="16"/>
  <c r="I6872" i="16"/>
  <c r="M6872" i="16"/>
  <c r="I6864" i="16"/>
  <c r="M6864" i="16"/>
  <c r="I6856" i="16"/>
  <c r="M6856" i="16"/>
  <c r="I6848" i="16"/>
  <c r="M6848" i="16"/>
  <c r="I6840" i="16"/>
  <c r="M6840" i="16"/>
  <c r="I6832" i="16"/>
  <c r="M6832" i="16"/>
  <c r="I6824" i="16"/>
  <c r="M6824" i="16"/>
  <c r="I6816" i="16"/>
  <c r="M6816" i="16"/>
  <c r="I6808" i="16"/>
  <c r="M6808" i="16"/>
  <c r="I6800" i="16"/>
  <c r="M6800" i="16"/>
  <c r="I6792" i="16"/>
  <c r="M6792" i="16"/>
  <c r="I6784" i="16"/>
  <c r="M6784" i="16"/>
  <c r="I6776" i="16"/>
  <c r="M6776" i="16"/>
  <c r="I6768" i="16"/>
  <c r="M6768" i="16"/>
  <c r="I6760" i="16"/>
  <c r="M6760" i="16"/>
  <c r="I6752" i="16"/>
  <c r="M6752" i="16"/>
  <c r="I6744" i="16"/>
  <c r="M6744" i="16"/>
  <c r="I6736" i="16"/>
  <c r="M6736" i="16"/>
  <c r="I6728" i="16"/>
  <c r="M6728" i="16"/>
  <c r="I6720" i="16"/>
  <c r="M6720" i="16"/>
  <c r="I6712" i="16"/>
  <c r="M6712" i="16"/>
  <c r="I6704" i="16"/>
  <c r="M6704" i="16"/>
  <c r="I6696" i="16"/>
  <c r="M6696" i="16"/>
  <c r="I6688" i="16"/>
  <c r="M6688" i="16"/>
  <c r="I6680" i="16"/>
  <c r="M6680" i="16"/>
  <c r="I6672" i="16"/>
  <c r="M6672" i="16"/>
  <c r="I6664" i="16"/>
  <c r="M6664" i="16"/>
  <c r="I6656" i="16"/>
  <c r="M6656" i="16"/>
  <c r="I6648" i="16"/>
  <c r="M6648" i="16"/>
  <c r="I6640" i="16"/>
  <c r="M6640" i="16"/>
  <c r="I6632" i="16"/>
  <c r="M6632" i="16"/>
  <c r="I6624" i="16"/>
  <c r="M6624" i="16"/>
  <c r="I6616" i="16"/>
  <c r="M6616" i="16"/>
  <c r="I6608" i="16"/>
  <c r="M6608" i="16"/>
  <c r="I6600" i="16"/>
  <c r="M6600" i="16"/>
  <c r="I6592" i="16"/>
  <c r="M6592" i="16"/>
  <c r="I6584" i="16"/>
  <c r="M6584" i="16"/>
  <c r="I6576" i="16"/>
  <c r="M6576" i="16"/>
  <c r="I6568" i="16"/>
  <c r="M6568" i="16"/>
  <c r="I6560" i="16"/>
  <c r="M6560" i="16"/>
  <c r="I6552" i="16"/>
  <c r="M6552" i="16"/>
  <c r="I6544" i="16"/>
  <c r="M6544" i="16"/>
  <c r="I6536" i="16"/>
  <c r="M6536" i="16"/>
  <c r="I6528" i="16"/>
  <c r="M6528" i="16"/>
  <c r="I6520" i="16"/>
  <c r="M6520" i="16"/>
  <c r="I6512" i="16"/>
  <c r="M6512" i="16"/>
  <c r="I6504" i="16"/>
  <c r="M6504" i="16"/>
  <c r="I6496" i="16"/>
  <c r="M6496" i="16"/>
  <c r="I6488" i="16"/>
  <c r="M6488" i="16"/>
  <c r="I6480" i="16"/>
  <c r="M6480" i="16"/>
  <c r="I6472" i="16"/>
  <c r="M6472" i="16"/>
  <c r="I6464" i="16"/>
  <c r="M6464" i="16"/>
  <c r="I6456" i="16"/>
  <c r="M6456" i="16"/>
  <c r="I6448" i="16"/>
  <c r="M6448" i="16"/>
  <c r="I6440" i="16"/>
  <c r="M6440" i="16"/>
  <c r="I6432" i="16"/>
  <c r="M6432" i="16"/>
  <c r="I6424" i="16"/>
  <c r="M6424" i="16"/>
  <c r="I6416" i="16"/>
  <c r="M6416" i="16"/>
  <c r="I6408" i="16"/>
  <c r="M6408" i="16"/>
  <c r="I6400" i="16"/>
  <c r="M6400" i="16"/>
  <c r="I6392" i="16"/>
  <c r="M6392" i="16"/>
  <c r="I6384" i="16"/>
  <c r="M6384" i="16"/>
  <c r="I6376" i="16"/>
  <c r="M6376" i="16"/>
  <c r="I6368" i="16"/>
  <c r="M6368" i="16"/>
  <c r="I6360" i="16"/>
  <c r="M6360" i="16"/>
  <c r="I6352" i="16"/>
  <c r="M6352" i="16"/>
  <c r="I6344" i="16"/>
  <c r="M6344" i="16"/>
  <c r="I6336" i="16"/>
  <c r="M6336" i="16"/>
  <c r="I6328" i="16"/>
  <c r="M6328" i="16"/>
  <c r="I6320" i="16"/>
  <c r="M6320" i="16"/>
  <c r="I6312" i="16"/>
  <c r="M6312" i="16"/>
  <c r="I6304" i="16"/>
  <c r="M6304" i="16"/>
  <c r="I6296" i="16"/>
  <c r="M6296" i="16"/>
  <c r="I6288" i="16"/>
  <c r="M6288" i="16"/>
  <c r="I6280" i="16"/>
  <c r="M6280" i="16"/>
  <c r="I6272" i="16"/>
  <c r="M6272" i="16"/>
  <c r="I6264" i="16"/>
  <c r="M6264" i="16"/>
  <c r="I6256" i="16"/>
  <c r="M6256" i="16"/>
  <c r="I6248" i="16"/>
  <c r="M6248" i="16"/>
  <c r="I8" i="16"/>
  <c r="M8" i="16"/>
  <c r="I8847" i="16"/>
  <c r="M8847" i="16"/>
  <c r="I8839" i="16"/>
  <c r="M8839" i="16"/>
  <c r="I8831" i="16"/>
  <c r="M8831" i="16"/>
  <c r="I8823" i="16"/>
  <c r="M8823" i="16"/>
  <c r="I8815" i="16"/>
  <c r="M8815" i="16"/>
  <c r="I8807" i="16"/>
  <c r="M8807" i="16"/>
  <c r="I8799" i="16"/>
  <c r="M8799" i="16"/>
  <c r="I8791" i="16"/>
  <c r="M8791" i="16"/>
  <c r="I8783" i="16"/>
  <c r="M8783" i="16"/>
  <c r="I8775" i="16"/>
  <c r="M8775" i="16"/>
  <c r="I8767" i="16"/>
  <c r="M8767" i="16"/>
  <c r="I8759" i="16"/>
  <c r="M8759" i="16"/>
  <c r="I8751" i="16"/>
  <c r="M8751" i="16"/>
  <c r="I8743" i="16"/>
  <c r="M8743" i="16"/>
  <c r="I8735" i="16"/>
  <c r="M8735" i="16"/>
  <c r="I8727" i="16"/>
  <c r="M8727" i="16"/>
  <c r="I8719" i="16"/>
  <c r="M8719" i="16"/>
  <c r="I8711" i="16"/>
  <c r="M8711" i="16"/>
  <c r="I8703" i="16"/>
  <c r="M8703" i="16"/>
  <c r="I8695" i="16"/>
  <c r="M8695" i="16"/>
  <c r="I8687" i="16"/>
  <c r="M8687" i="16"/>
  <c r="I8679" i="16"/>
  <c r="M8679" i="16"/>
  <c r="I8671" i="16"/>
  <c r="M8671" i="16"/>
  <c r="I8663" i="16"/>
  <c r="M8663" i="16"/>
  <c r="I8655" i="16"/>
  <c r="M8655" i="16"/>
  <c r="I8647" i="16"/>
  <c r="M8647" i="16"/>
  <c r="I8639" i="16"/>
  <c r="M8639" i="16"/>
  <c r="I8631" i="16"/>
  <c r="M8631" i="16"/>
  <c r="I8623" i="16"/>
  <c r="M8623" i="16"/>
  <c r="I8615" i="16"/>
  <c r="M8615" i="16"/>
  <c r="I8607" i="16"/>
  <c r="M8607" i="16"/>
  <c r="I8599" i="16"/>
  <c r="M8599" i="16"/>
  <c r="I8591" i="16"/>
  <c r="M8591" i="16"/>
  <c r="I8583" i="16"/>
  <c r="M8583" i="16"/>
  <c r="I8575" i="16"/>
  <c r="M8575" i="16"/>
  <c r="I8567" i="16"/>
  <c r="M8567" i="16"/>
  <c r="I8559" i="16"/>
  <c r="M8559" i="16"/>
  <c r="I8551" i="16"/>
  <c r="M8551" i="16"/>
  <c r="I8543" i="16"/>
  <c r="M8543" i="16"/>
  <c r="I8535" i="16"/>
  <c r="M8535" i="16"/>
  <c r="I8527" i="16"/>
  <c r="M8527" i="16"/>
  <c r="I8519" i="16"/>
  <c r="M8519" i="16"/>
  <c r="I8511" i="16"/>
  <c r="M8511" i="16"/>
  <c r="I8503" i="16"/>
  <c r="M8503" i="16"/>
  <c r="I8495" i="16"/>
  <c r="M8495" i="16"/>
  <c r="I8487" i="16"/>
  <c r="M8487" i="16"/>
  <c r="I8479" i="16"/>
  <c r="M8479" i="16"/>
  <c r="I8471" i="16"/>
  <c r="M8471" i="16"/>
  <c r="I8463" i="16"/>
  <c r="M8463" i="16"/>
  <c r="I8455" i="16"/>
  <c r="M8455" i="16"/>
  <c r="I8447" i="16"/>
  <c r="M8447" i="16"/>
  <c r="I8439" i="16"/>
  <c r="M8439" i="16"/>
  <c r="I8431" i="16"/>
  <c r="M8431" i="16"/>
  <c r="I8423" i="16"/>
  <c r="M8423" i="16"/>
  <c r="I8415" i="16"/>
  <c r="M8415" i="16"/>
  <c r="I8407" i="16"/>
  <c r="M8407" i="16"/>
  <c r="I8399" i="16"/>
  <c r="M8399" i="16"/>
  <c r="I8391" i="16"/>
  <c r="M8391" i="16"/>
  <c r="I8383" i="16"/>
  <c r="M8383" i="16"/>
  <c r="I8375" i="16"/>
  <c r="M8375" i="16"/>
  <c r="I8367" i="16"/>
  <c r="M8367" i="16"/>
  <c r="I8359" i="16"/>
  <c r="M8359" i="16"/>
  <c r="I8351" i="16"/>
  <c r="M8351" i="16"/>
  <c r="I8343" i="16"/>
  <c r="M8343" i="16"/>
  <c r="I8335" i="16"/>
  <c r="M8335" i="16"/>
  <c r="I8327" i="16"/>
  <c r="M8327" i="16"/>
  <c r="I8319" i="16"/>
  <c r="M8319" i="16"/>
  <c r="I8311" i="16"/>
  <c r="M8311" i="16"/>
  <c r="I8303" i="16"/>
  <c r="M8303" i="16"/>
  <c r="I8295" i="16"/>
  <c r="M8295" i="16"/>
  <c r="I8287" i="16"/>
  <c r="M8287" i="16"/>
  <c r="I8279" i="16"/>
  <c r="M8279" i="16"/>
  <c r="I8271" i="16"/>
  <c r="M8271" i="16"/>
  <c r="I8263" i="16"/>
  <c r="M8263" i="16"/>
  <c r="I8255" i="16"/>
  <c r="M8255" i="16"/>
  <c r="I8247" i="16"/>
  <c r="M8247" i="16"/>
  <c r="I8239" i="16"/>
  <c r="M8239" i="16"/>
  <c r="I8231" i="16"/>
  <c r="M8231" i="16"/>
  <c r="I8223" i="16"/>
  <c r="M8223" i="16"/>
  <c r="I8215" i="16"/>
  <c r="M8215" i="16"/>
  <c r="I8207" i="16"/>
  <c r="M8207" i="16"/>
  <c r="I8199" i="16"/>
  <c r="M8199" i="16"/>
  <c r="I8191" i="16"/>
  <c r="M8191" i="16"/>
  <c r="I8183" i="16"/>
  <c r="M8183" i="16"/>
  <c r="I8175" i="16"/>
  <c r="M8175" i="16"/>
  <c r="I8167" i="16"/>
  <c r="M8167" i="16"/>
  <c r="I8159" i="16"/>
  <c r="M8159" i="16"/>
  <c r="I8151" i="16"/>
  <c r="M8151" i="16"/>
  <c r="I8143" i="16"/>
  <c r="M8143" i="16"/>
  <c r="I8135" i="16"/>
  <c r="M8135" i="16"/>
  <c r="I8127" i="16"/>
  <c r="M8127" i="16"/>
  <c r="I8119" i="16"/>
  <c r="M8119" i="16"/>
  <c r="I8111" i="16"/>
  <c r="M8111" i="16"/>
  <c r="I8103" i="16"/>
  <c r="M8103" i="16"/>
  <c r="I8095" i="16"/>
  <c r="M8095" i="16"/>
  <c r="I8087" i="16"/>
  <c r="M8087" i="16"/>
  <c r="I8079" i="16"/>
  <c r="M8079" i="16"/>
  <c r="I8071" i="16"/>
  <c r="M8071" i="16"/>
  <c r="I8063" i="16"/>
  <c r="M8063" i="16"/>
  <c r="I8055" i="16"/>
  <c r="M8055" i="16"/>
  <c r="I8047" i="16"/>
  <c r="M8047" i="16"/>
  <c r="I8039" i="16"/>
  <c r="M8039" i="16"/>
  <c r="I8031" i="16"/>
  <c r="M8031" i="16"/>
  <c r="I8023" i="16"/>
  <c r="M8023" i="16"/>
  <c r="I8015" i="16"/>
  <c r="M8015" i="16"/>
  <c r="I8007" i="16"/>
  <c r="M8007" i="16"/>
  <c r="I7999" i="16"/>
  <c r="M7999" i="16"/>
  <c r="I7991" i="16"/>
  <c r="M7991" i="16"/>
  <c r="I7983" i="16"/>
  <c r="M7983" i="16"/>
  <c r="I7975" i="16"/>
  <c r="M7975" i="16"/>
  <c r="I7967" i="16"/>
  <c r="M7967" i="16"/>
  <c r="I7959" i="16"/>
  <c r="M7959" i="16"/>
  <c r="I7951" i="16"/>
  <c r="M7951" i="16"/>
  <c r="I7943" i="16"/>
  <c r="M7943" i="16"/>
  <c r="I7935" i="16"/>
  <c r="M7935" i="16"/>
  <c r="I7927" i="16"/>
  <c r="M7927" i="16"/>
  <c r="I7919" i="16"/>
  <c r="M7919" i="16"/>
  <c r="I7911" i="16"/>
  <c r="M7911" i="16"/>
  <c r="I7903" i="16"/>
  <c r="M7903" i="16"/>
  <c r="I7895" i="16"/>
  <c r="M7895" i="16"/>
  <c r="I7887" i="16"/>
  <c r="M7887" i="16"/>
  <c r="I7879" i="16"/>
  <c r="M7879" i="16"/>
  <c r="I7871" i="16"/>
  <c r="M7871" i="16"/>
  <c r="I7863" i="16"/>
  <c r="M7863" i="16"/>
  <c r="I7855" i="16"/>
  <c r="M7855" i="16"/>
  <c r="I7847" i="16"/>
  <c r="M7847" i="16"/>
  <c r="I7839" i="16"/>
  <c r="M7839" i="16"/>
  <c r="I7831" i="16"/>
  <c r="M7831" i="16"/>
  <c r="I7823" i="16"/>
  <c r="M7823" i="16"/>
  <c r="I7815" i="16"/>
  <c r="M7815" i="16"/>
  <c r="I7807" i="16"/>
  <c r="M7807" i="16"/>
  <c r="I7799" i="16"/>
  <c r="M7799" i="16"/>
  <c r="I7791" i="16"/>
  <c r="M7791" i="16"/>
  <c r="I7783" i="16"/>
  <c r="M7783" i="16"/>
  <c r="I7775" i="16"/>
  <c r="M7775" i="16"/>
  <c r="I7767" i="16"/>
  <c r="M7767" i="16"/>
  <c r="I7759" i="16"/>
  <c r="M7759" i="16"/>
  <c r="I7751" i="16"/>
  <c r="M7751" i="16"/>
  <c r="I7743" i="16"/>
  <c r="M7743" i="16"/>
  <c r="I7735" i="16"/>
  <c r="M7735" i="16"/>
  <c r="I7727" i="16"/>
  <c r="M7727" i="16"/>
  <c r="I7719" i="16"/>
  <c r="M7719" i="16"/>
  <c r="I7711" i="16"/>
  <c r="M7711" i="16"/>
  <c r="I7703" i="16"/>
  <c r="M7703" i="16"/>
  <c r="I7695" i="16"/>
  <c r="M7695" i="16"/>
  <c r="I7687" i="16"/>
  <c r="M7687" i="16"/>
  <c r="I7679" i="16"/>
  <c r="M7679" i="16"/>
  <c r="I7671" i="16"/>
  <c r="M7671" i="16"/>
  <c r="I7663" i="16"/>
  <c r="M7663" i="16"/>
  <c r="I7655" i="16"/>
  <c r="M7655" i="16"/>
  <c r="I7647" i="16"/>
  <c r="M7647" i="16"/>
  <c r="I7639" i="16"/>
  <c r="M7639" i="16"/>
  <c r="I7631" i="16"/>
  <c r="M7631" i="16"/>
  <c r="I7623" i="16"/>
  <c r="M7623" i="16"/>
  <c r="I7615" i="16"/>
  <c r="M7615" i="16"/>
  <c r="I7607" i="16"/>
  <c r="M7607" i="16"/>
  <c r="I7599" i="16"/>
  <c r="M7599" i="16"/>
  <c r="I7591" i="16"/>
  <c r="M7591" i="16"/>
  <c r="I7583" i="16"/>
  <c r="M7583" i="16"/>
  <c r="I7575" i="16"/>
  <c r="M7575" i="16"/>
  <c r="I7567" i="16"/>
  <c r="M7567" i="16"/>
  <c r="I7559" i="16"/>
  <c r="M7559" i="16"/>
  <c r="I7551" i="16"/>
  <c r="M7551" i="16"/>
  <c r="I7543" i="16"/>
  <c r="M7543" i="16"/>
  <c r="I7535" i="16"/>
  <c r="M7535" i="16"/>
  <c r="I7527" i="16"/>
  <c r="M7527" i="16"/>
  <c r="I7519" i="16"/>
  <c r="M7519" i="16"/>
  <c r="I7511" i="16"/>
  <c r="M7511" i="16"/>
  <c r="I7503" i="16"/>
  <c r="M7503" i="16"/>
  <c r="I7495" i="16"/>
  <c r="M7495" i="16"/>
  <c r="I7487" i="16"/>
  <c r="M7487" i="16"/>
  <c r="I7479" i="16"/>
  <c r="M7479" i="16"/>
  <c r="I7471" i="16"/>
  <c r="M7471" i="16"/>
  <c r="I7463" i="16"/>
  <c r="M7463" i="16"/>
  <c r="I7455" i="16"/>
  <c r="M7455" i="16"/>
  <c r="I7447" i="16"/>
  <c r="M7447" i="16"/>
  <c r="I7439" i="16"/>
  <c r="M7439" i="16"/>
  <c r="I7431" i="16"/>
  <c r="M7431" i="16"/>
  <c r="I7423" i="16"/>
  <c r="M7423" i="16"/>
  <c r="I7415" i="16"/>
  <c r="M7415" i="16"/>
  <c r="I7407" i="16"/>
  <c r="M7407" i="16"/>
  <c r="I7399" i="16"/>
  <c r="M7399" i="16"/>
  <c r="I7391" i="16"/>
  <c r="M7391" i="16"/>
  <c r="I7383" i="16"/>
  <c r="M7383" i="16"/>
  <c r="I7375" i="16"/>
  <c r="M7375" i="16"/>
  <c r="I7367" i="16"/>
  <c r="M7367" i="16"/>
  <c r="I7359" i="16"/>
  <c r="M7359" i="16"/>
  <c r="I7351" i="16"/>
  <c r="M7351" i="16"/>
  <c r="I7343" i="16"/>
  <c r="M7343" i="16"/>
  <c r="I7335" i="16"/>
  <c r="M7335" i="16"/>
  <c r="I7327" i="16"/>
  <c r="M7327" i="16"/>
  <c r="I7319" i="16"/>
  <c r="M7319" i="16"/>
  <c r="I7311" i="16"/>
  <c r="M7311" i="16"/>
  <c r="I7303" i="16"/>
  <c r="M7303" i="16"/>
  <c r="I7295" i="16"/>
  <c r="M7295" i="16"/>
  <c r="I7287" i="16"/>
  <c r="M7287" i="16"/>
  <c r="I7279" i="16"/>
  <c r="M7279" i="16"/>
  <c r="I7271" i="16"/>
  <c r="M7271" i="16"/>
  <c r="I7263" i="16"/>
  <c r="M7263" i="16"/>
  <c r="I7255" i="16"/>
  <c r="M7255" i="16"/>
  <c r="I7247" i="16"/>
  <c r="M7247" i="16"/>
  <c r="I7239" i="16"/>
  <c r="M7239" i="16"/>
  <c r="I7231" i="16"/>
  <c r="M7231" i="16"/>
  <c r="I7223" i="16"/>
  <c r="M7223" i="16"/>
  <c r="I7215" i="16"/>
  <c r="M7215" i="16"/>
  <c r="I7207" i="16"/>
  <c r="M7207" i="16"/>
  <c r="I7199" i="16"/>
  <c r="M7199" i="16"/>
  <c r="I7191" i="16"/>
  <c r="M7191" i="16"/>
  <c r="I7183" i="16"/>
  <c r="M7183" i="16"/>
  <c r="I7175" i="16"/>
  <c r="M7175" i="16"/>
  <c r="I7167" i="16"/>
  <c r="M7167" i="16"/>
  <c r="I7159" i="16"/>
  <c r="M7159" i="16"/>
  <c r="I7151" i="16"/>
  <c r="M7151" i="16"/>
  <c r="I7143" i="16"/>
  <c r="M7143" i="16"/>
  <c r="I7135" i="16"/>
  <c r="M7135" i="16"/>
  <c r="I7127" i="16"/>
  <c r="M7127" i="16"/>
  <c r="I7119" i="16"/>
  <c r="M7119" i="16"/>
  <c r="I7111" i="16"/>
  <c r="M7111" i="16"/>
  <c r="I7103" i="16"/>
  <c r="M7103" i="16"/>
  <c r="I7095" i="16"/>
  <c r="M7095" i="16"/>
  <c r="I7087" i="16"/>
  <c r="M7087" i="16"/>
  <c r="I7079" i="16"/>
  <c r="M7079" i="16"/>
  <c r="I7071" i="16"/>
  <c r="M7071" i="16"/>
  <c r="I7063" i="16"/>
  <c r="M7063" i="16"/>
  <c r="I7055" i="16"/>
  <c r="M7055" i="16"/>
  <c r="I7047" i="16"/>
  <c r="M7047" i="16"/>
  <c r="I7039" i="16"/>
  <c r="M7039" i="16"/>
  <c r="I7031" i="16"/>
  <c r="M7031" i="16"/>
  <c r="I7023" i="16"/>
  <c r="M7023" i="16"/>
  <c r="I7015" i="16"/>
  <c r="M7015" i="16"/>
  <c r="I7007" i="16"/>
  <c r="M7007" i="16"/>
  <c r="I6999" i="16"/>
  <c r="M6999" i="16"/>
  <c r="I6991" i="16"/>
  <c r="M6991" i="16"/>
  <c r="I6983" i="16"/>
  <c r="M6983" i="16"/>
  <c r="I6975" i="16"/>
  <c r="M6975" i="16"/>
  <c r="I6967" i="16"/>
  <c r="M6967" i="16"/>
  <c r="I6959" i="16"/>
  <c r="M6959" i="16"/>
  <c r="I6951" i="16"/>
  <c r="M6951" i="16"/>
  <c r="I6943" i="16"/>
  <c r="M6943" i="16"/>
  <c r="I6935" i="16"/>
  <c r="M6935" i="16"/>
  <c r="I6927" i="16"/>
  <c r="M6927" i="16"/>
  <c r="I6919" i="16"/>
  <c r="M6919" i="16"/>
  <c r="I6911" i="16"/>
  <c r="M6911" i="16"/>
  <c r="I6903" i="16"/>
  <c r="M6903" i="16"/>
  <c r="I6895" i="16"/>
  <c r="M6895" i="16"/>
  <c r="I6887" i="16"/>
  <c r="M6887" i="16"/>
  <c r="I6879" i="16"/>
  <c r="M6879" i="16"/>
  <c r="I6871" i="16"/>
  <c r="M6871" i="16"/>
  <c r="I6863" i="16"/>
  <c r="M6863" i="16"/>
  <c r="I6855" i="16"/>
  <c r="M6855" i="16"/>
  <c r="I6847" i="16"/>
  <c r="M6847" i="16"/>
  <c r="I6839" i="16"/>
  <c r="M6839" i="16"/>
  <c r="I6831" i="16"/>
  <c r="M6831" i="16"/>
  <c r="I6823" i="16"/>
  <c r="M6823" i="16"/>
  <c r="I6815" i="16"/>
  <c r="M6815" i="16"/>
  <c r="I6807" i="16"/>
  <c r="M6807" i="16"/>
  <c r="I6799" i="16"/>
  <c r="M6799" i="16"/>
  <c r="I6791" i="16"/>
  <c r="M6791" i="16"/>
  <c r="I6783" i="16"/>
  <c r="M6783" i="16"/>
  <c r="I6775" i="16"/>
  <c r="M6775" i="16"/>
  <c r="I6767" i="16"/>
  <c r="M6767" i="16"/>
  <c r="I6759" i="16"/>
  <c r="M6759" i="16"/>
  <c r="I6751" i="16"/>
  <c r="M6751" i="16"/>
  <c r="I6743" i="16"/>
  <c r="M6743" i="16"/>
  <c r="I6735" i="16"/>
  <c r="M6735" i="16"/>
  <c r="I6727" i="16"/>
  <c r="M6727" i="16"/>
  <c r="I6719" i="16"/>
  <c r="M6719" i="16"/>
  <c r="I6711" i="16"/>
  <c r="M6711" i="16"/>
  <c r="I6703" i="16"/>
  <c r="M6703" i="16"/>
  <c r="I6695" i="16"/>
  <c r="M6695" i="16"/>
  <c r="I6687" i="16"/>
  <c r="M6687" i="16"/>
  <c r="I6679" i="16"/>
  <c r="M6679" i="16"/>
  <c r="I6671" i="16"/>
  <c r="M6671" i="16"/>
  <c r="I6663" i="16"/>
  <c r="M6663" i="16"/>
  <c r="I6655" i="16"/>
  <c r="M6655" i="16"/>
  <c r="I6647" i="16"/>
  <c r="M6647" i="16"/>
  <c r="I6639" i="16"/>
  <c r="M6639" i="16"/>
  <c r="I6631" i="16"/>
  <c r="M6631" i="16"/>
  <c r="I6623" i="16"/>
  <c r="M6623" i="16"/>
  <c r="I6615" i="16"/>
  <c r="M6615" i="16"/>
  <c r="I6607" i="16"/>
  <c r="M6607" i="16"/>
  <c r="I6599" i="16"/>
  <c r="M6599" i="16"/>
  <c r="I6591" i="16"/>
  <c r="M6591" i="16"/>
  <c r="I6583" i="16"/>
  <c r="M6583" i="16"/>
  <c r="I6575" i="16"/>
  <c r="M6575" i="16"/>
  <c r="I6567" i="16"/>
  <c r="M6567" i="16"/>
  <c r="I6559" i="16"/>
  <c r="M6559" i="16"/>
  <c r="I6551" i="16"/>
  <c r="M6551" i="16"/>
  <c r="I6543" i="16"/>
  <c r="M6543" i="16"/>
  <c r="I6535" i="16"/>
  <c r="M6535" i="16"/>
  <c r="I6527" i="16"/>
  <c r="M6527" i="16"/>
  <c r="I6519" i="16"/>
  <c r="M6519" i="16"/>
  <c r="I6511" i="16"/>
  <c r="M6511" i="16"/>
  <c r="I6503" i="16"/>
  <c r="M6503" i="16"/>
  <c r="I6495" i="16"/>
  <c r="M6495" i="16"/>
  <c r="I6487" i="16"/>
  <c r="M6487" i="16"/>
  <c r="I6479" i="16"/>
  <c r="M6479" i="16"/>
  <c r="I6471" i="16"/>
  <c r="M6471" i="16"/>
  <c r="I6463" i="16"/>
  <c r="M6463" i="16"/>
  <c r="I6455" i="16"/>
  <c r="M6455" i="16"/>
  <c r="I6447" i="16"/>
  <c r="M6447" i="16"/>
  <c r="I6439" i="16"/>
  <c r="M6439" i="16"/>
  <c r="I6431" i="16"/>
  <c r="M6431" i="16"/>
  <c r="I6423" i="16"/>
  <c r="M6423" i="16"/>
  <c r="I6415" i="16"/>
  <c r="M6415" i="16"/>
  <c r="I6407" i="16"/>
  <c r="M6407" i="16"/>
  <c r="I6399" i="16"/>
  <c r="M6399" i="16"/>
  <c r="I6391" i="16"/>
  <c r="M6391" i="16"/>
  <c r="I6383" i="16"/>
  <c r="M6383" i="16"/>
  <c r="I6375" i="16"/>
  <c r="M6375" i="16"/>
  <c r="I6367" i="16"/>
  <c r="M6367" i="16"/>
  <c r="I6359" i="16"/>
  <c r="M6359" i="16"/>
  <c r="I6351" i="16"/>
  <c r="M6351" i="16"/>
  <c r="I6343" i="16"/>
  <c r="M6343" i="16"/>
  <c r="I6335" i="16"/>
  <c r="M6335" i="16"/>
  <c r="I6327" i="16"/>
  <c r="M6327" i="16"/>
  <c r="I6319" i="16"/>
  <c r="M6319" i="16"/>
  <c r="I6311" i="16"/>
  <c r="M6311" i="16"/>
  <c r="I6303" i="16"/>
  <c r="M6303" i="16"/>
  <c r="I6295" i="16"/>
  <c r="M6295" i="16"/>
  <c r="I6287" i="16"/>
  <c r="M6287" i="16"/>
  <c r="I6279" i="16"/>
  <c r="M6279" i="16"/>
  <c r="I6271" i="16"/>
  <c r="M6271" i="16"/>
  <c r="I6263" i="16"/>
  <c r="M6263" i="16"/>
  <c r="I6255" i="16"/>
  <c r="M6255" i="16"/>
  <c r="I6247" i="16"/>
  <c r="M6247" i="16"/>
  <c r="I6239" i="16"/>
  <c r="M6239" i="16"/>
  <c r="I6231" i="16"/>
  <c r="M6231" i="16"/>
  <c r="I6223" i="16"/>
  <c r="M6223" i="16"/>
  <c r="I6215" i="16"/>
  <c r="M6215" i="16"/>
  <c r="I6207" i="16"/>
  <c r="M6207" i="16"/>
  <c r="I6199" i="16"/>
  <c r="M6199" i="16"/>
  <c r="I6191" i="16"/>
  <c r="M6191" i="16"/>
  <c r="I6183" i="16"/>
  <c r="M6183" i="16"/>
  <c r="I6175" i="16"/>
  <c r="M6175" i="16"/>
  <c r="I6167" i="16"/>
  <c r="M6167" i="16"/>
  <c r="I6159" i="16"/>
  <c r="M6159" i="16"/>
  <c r="I6151" i="16"/>
  <c r="M6151" i="16"/>
  <c r="I6143" i="16"/>
  <c r="M6143" i="16"/>
  <c r="I6135" i="16"/>
  <c r="M6135" i="16"/>
  <c r="I6127" i="16"/>
  <c r="M6127" i="16"/>
  <c r="I6119" i="16"/>
  <c r="M6119" i="16"/>
  <c r="I6111" i="16"/>
  <c r="M6111" i="16"/>
  <c r="I6103" i="16"/>
  <c r="M6103" i="16"/>
  <c r="I6095" i="16"/>
  <c r="M6095" i="16"/>
  <c r="I6087" i="16"/>
  <c r="M6087" i="16"/>
  <c r="I6079" i="16"/>
  <c r="M6079" i="16"/>
  <c r="I6071" i="16"/>
  <c r="M6071" i="16"/>
  <c r="I6063" i="16"/>
  <c r="M6063" i="16"/>
  <c r="I6055" i="16"/>
  <c r="M6055" i="16"/>
  <c r="I6047" i="16"/>
  <c r="M6047" i="16"/>
  <c r="I6039" i="16"/>
  <c r="M6039" i="16"/>
  <c r="I6031" i="16"/>
  <c r="M6031" i="16"/>
  <c r="I6023" i="16"/>
  <c r="M6023" i="16"/>
  <c r="I6015" i="16"/>
  <c r="M6015" i="16"/>
  <c r="I6007" i="16"/>
  <c r="M6007" i="16"/>
  <c r="I5999" i="16"/>
  <c r="M5999" i="16"/>
  <c r="I5991" i="16"/>
  <c r="M5991" i="16"/>
  <c r="I5983" i="16"/>
  <c r="M5983" i="16"/>
  <c r="I5975" i="16"/>
  <c r="M5975" i="16"/>
  <c r="I5967" i="16"/>
  <c r="M5967" i="16"/>
  <c r="I5959" i="16"/>
  <c r="M5959" i="16"/>
  <c r="I5951" i="16"/>
  <c r="M5951" i="16"/>
  <c r="I5943" i="16"/>
  <c r="M5943" i="16"/>
  <c r="I5935" i="16"/>
  <c r="M5935" i="16"/>
  <c r="I5927" i="16"/>
  <c r="M5927" i="16"/>
  <c r="I5919" i="16"/>
  <c r="M5919" i="16"/>
  <c r="I5911" i="16"/>
  <c r="M5911" i="16"/>
  <c r="I5903" i="16"/>
  <c r="M5903" i="16"/>
  <c r="I5895" i="16"/>
  <c r="M5895" i="16"/>
  <c r="I5887" i="16"/>
  <c r="M5887" i="16"/>
  <c r="I5879" i="16"/>
  <c r="M5879" i="16"/>
  <c r="I5871" i="16"/>
  <c r="M5871" i="16"/>
  <c r="I5863" i="16"/>
  <c r="M5863" i="16"/>
  <c r="I5855" i="16"/>
  <c r="M5855" i="16"/>
  <c r="I5847" i="16"/>
  <c r="M5847" i="16"/>
  <c r="I5839" i="16"/>
  <c r="M5839" i="16"/>
  <c r="I5831" i="16"/>
  <c r="M5831" i="16"/>
  <c r="I5823" i="16"/>
  <c r="M5823" i="16"/>
  <c r="I5815" i="16"/>
  <c r="M5815" i="16"/>
  <c r="I5807" i="16"/>
  <c r="M5807" i="16"/>
  <c r="I5799" i="16"/>
  <c r="M5799" i="16"/>
  <c r="I5791" i="16"/>
  <c r="M5791" i="16"/>
  <c r="I4" i="16"/>
  <c r="M4" i="16"/>
  <c r="I8843" i="16"/>
  <c r="M8843" i="16"/>
  <c r="I8835" i="16"/>
  <c r="M8835" i="16"/>
  <c r="I8827" i="16"/>
  <c r="M8827" i="16"/>
  <c r="I8819" i="16"/>
  <c r="M8819" i="16"/>
  <c r="I8811" i="16"/>
  <c r="M8811" i="16"/>
  <c r="I8803" i="16"/>
  <c r="M8803" i="16"/>
  <c r="I8795" i="16"/>
  <c r="M8795" i="16"/>
  <c r="I8787" i="16"/>
  <c r="M8787" i="16"/>
  <c r="I8779" i="16"/>
  <c r="M8779" i="16"/>
  <c r="I8771" i="16"/>
  <c r="M8771" i="16"/>
  <c r="I8763" i="16"/>
  <c r="M8763" i="16"/>
  <c r="I8755" i="16"/>
  <c r="M8755" i="16"/>
  <c r="I8747" i="16"/>
  <c r="M8747" i="16"/>
  <c r="I8739" i="16"/>
  <c r="M8739" i="16"/>
  <c r="I8731" i="16"/>
  <c r="M8731" i="16"/>
  <c r="I8723" i="16"/>
  <c r="M8723" i="16"/>
  <c r="I8715" i="16"/>
  <c r="M8715" i="16"/>
  <c r="I8707" i="16"/>
  <c r="M8707" i="16"/>
  <c r="I8699" i="16"/>
  <c r="M8699" i="16"/>
  <c r="I8691" i="16"/>
  <c r="M8691" i="16"/>
  <c r="I8683" i="16"/>
  <c r="M8683" i="16"/>
  <c r="I8675" i="16"/>
  <c r="M8675" i="16"/>
  <c r="I8667" i="16"/>
  <c r="M8667" i="16"/>
  <c r="I8659" i="16"/>
  <c r="M8659" i="16"/>
  <c r="I8651" i="16"/>
  <c r="M8651" i="16"/>
  <c r="I8643" i="16"/>
  <c r="M8643" i="16"/>
  <c r="I8635" i="16"/>
  <c r="M8635" i="16"/>
  <c r="I8627" i="16"/>
  <c r="M8627" i="16"/>
  <c r="I8619" i="16"/>
  <c r="M8619" i="16"/>
  <c r="I8611" i="16"/>
  <c r="M8611" i="16"/>
  <c r="I8603" i="16"/>
  <c r="M8603" i="16"/>
  <c r="I8595" i="16"/>
  <c r="M8595" i="16"/>
  <c r="I8587" i="16"/>
  <c r="M8587" i="16"/>
  <c r="I8579" i="16"/>
  <c r="M8579" i="16"/>
  <c r="I8571" i="16"/>
  <c r="M8571" i="16"/>
  <c r="I8563" i="16"/>
  <c r="M8563" i="16"/>
  <c r="I8555" i="16"/>
  <c r="M8555" i="16"/>
  <c r="I8547" i="16"/>
  <c r="M8547" i="16"/>
  <c r="I8539" i="16"/>
  <c r="M8539" i="16"/>
  <c r="I8531" i="16"/>
  <c r="M8531" i="16"/>
  <c r="I8523" i="16"/>
  <c r="M8523" i="16"/>
  <c r="I8515" i="16"/>
  <c r="M8515" i="16"/>
  <c r="I8507" i="16"/>
  <c r="M8507" i="16"/>
  <c r="I8499" i="16"/>
  <c r="M8499" i="16"/>
  <c r="I8491" i="16"/>
  <c r="M8491" i="16"/>
  <c r="I8483" i="16"/>
  <c r="M8483" i="16"/>
  <c r="I8475" i="16"/>
  <c r="M8475" i="16"/>
  <c r="I8467" i="16"/>
  <c r="M8467" i="16"/>
  <c r="I8459" i="16"/>
  <c r="M8459" i="16"/>
  <c r="I8451" i="16"/>
  <c r="M8451" i="16"/>
  <c r="I8443" i="16"/>
  <c r="M8443" i="16"/>
  <c r="I8435" i="16"/>
  <c r="M8435" i="16"/>
  <c r="I8427" i="16"/>
  <c r="M8427" i="16"/>
  <c r="I8419" i="16"/>
  <c r="M8419" i="16"/>
  <c r="I8411" i="16"/>
  <c r="M8411" i="16"/>
  <c r="I8403" i="16"/>
  <c r="M8403" i="16"/>
  <c r="I8395" i="16"/>
  <c r="M8395" i="16"/>
  <c r="I8387" i="16"/>
  <c r="M8387" i="16"/>
  <c r="I8379" i="16"/>
  <c r="M8379" i="16"/>
  <c r="I8371" i="16"/>
  <c r="M8371" i="16"/>
  <c r="I8363" i="16"/>
  <c r="M8363" i="16"/>
  <c r="I8355" i="16"/>
  <c r="M8355" i="16"/>
  <c r="I8347" i="16"/>
  <c r="M8347" i="16"/>
  <c r="I8339" i="16"/>
  <c r="M8339" i="16"/>
  <c r="I8331" i="16"/>
  <c r="M8331" i="16"/>
  <c r="I8323" i="16"/>
  <c r="M8323" i="16"/>
  <c r="I8315" i="16"/>
  <c r="M8315" i="16"/>
  <c r="I8307" i="16"/>
  <c r="M8307" i="16"/>
  <c r="I8299" i="16"/>
  <c r="M8299" i="16"/>
  <c r="I8291" i="16"/>
  <c r="M8291" i="16"/>
  <c r="I8283" i="16"/>
  <c r="M8283" i="16"/>
  <c r="I8275" i="16"/>
  <c r="M8275" i="16"/>
  <c r="I8267" i="16"/>
  <c r="M8267" i="16"/>
  <c r="I8259" i="16"/>
  <c r="M8259" i="16"/>
  <c r="I8251" i="16"/>
  <c r="M8251" i="16"/>
  <c r="I8243" i="16"/>
  <c r="M8243" i="16"/>
  <c r="I8235" i="16"/>
  <c r="M8235" i="16"/>
  <c r="I8227" i="16"/>
  <c r="M8227" i="16"/>
  <c r="I8219" i="16"/>
  <c r="M8219" i="16"/>
  <c r="I8211" i="16"/>
  <c r="M8211" i="16"/>
  <c r="I8203" i="16"/>
  <c r="M8203" i="16"/>
  <c r="I8195" i="16"/>
  <c r="M8195" i="16"/>
  <c r="I8187" i="16"/>
  <c r="M8187" i="16"/>
  <c r="I8179" i="16"/>
  <c r="M8179" i="16"/>
  <c r="I8171" i="16"/>
  <c r="M8171" i="16"/>
  <c r="I8163" i="16"/>
  <c r="M8163" i="16"/>
  <c r="I8155" i="16"/>
  <c r="M8155" i="16"/>
  <c r="I8147" i="16"/>
  <c r="M8147" i="16"/>
  <c r="I8139" i="16"/>
  <c r="M8139" i="16"/>
  <c r="I8131" i="16"/>
  <c r="M8131" i="16"/>
  <c r="I8123" i="16"/>
  <c r="M8123" i="16"/>
  <c r="I8115" i="16"/>
  <c r="M8115" i="16"/>
  <c r="I8107" i="16"/>
  <c r="M8107" i="16"/>
  <c r="I8099" i="16"/>
  <c r="M8099" i="16"/>
  <c r="I8091" i="16"/>
  <c r="M8091" i="16"/>
  <c r="I8083" i="16"/>
  <c r="M8083" i="16"/>
  <c r="I8075" i="16"/>
  <c r="M8075" i="16"/>
  <c r="I8067" i="16"/>
  <c r="M8067" i="16"/>
  <c r="I8059" i="16"/>
  <c r="M8059" i="16"/>
  <c r="I8051" i="16"/>
  <c r="M8051" i="16"/>
  <c r="I8043" i="16"/>
  <c r="M8043" i="16"/>
  <c r="I8035" i="16"/>
  <c r="M8035" i="16"/>
  <c r="I8027" i="16"/>
  <c r="M8027" i="16"/>
  <c r="I8019" i="16"/>
  <c r="M8019" i="16"/>
  <c r="I8011" i="16"/>
  <c r="M8011" i="16"/>
  <c r="I8003" i="16"/>
  <c r="M8003" i="16"/>
  <c r="I7995" i="16"/>
  <c r="M7995" i="16"/>
  <c r="I7987" i="16"/>
  <c r="M7987" i="16"/>
  <c r="I7979" i="16"/>
  <c r="M7979" i="16"/>
  <c r="I7971" i="16"/>
  <c r="M7971" i="16"/>
  <c r="I7963" i="16"/>
  <c r="M7963" i="16"/>
  <c r="I7955" i="16"/>
  <c r="M7955" i="16"/>
  <c r="I7947" i="16"/>
  <c r="M7947" i="16"/>
  <c r="I7939" i="16"/>
  <c r="M7939" i="16"/>
  <c r="I7931" i="16"/>
  <c r="M7931" i="16"/>
  <c r="I7923" i="16"/>
  <c r="M7923" i="16"/>
  <c r="I7915" i="16"/>
  <c r="M7915" i="16"/>
  <c r="I7907" i="16"/>
  <c r="M7907" i="16"/>
  <c r="I7899" i="16"/>
  <c r="M7899" i="16"/>
  <c r="I7891" i="16"/>
  <c r="M7891" i="16"/>
  <c r="I7883" i="16"/>
  <c r="M7883" i="16"/>
  <c r="I7875" i="16"/>
  <c r="M7875" i="16"/>
  <c r="I7867" i="16"/>
  <c r="M7867" i="16"/>
  <c r="I7859" i="16"/>
  <c r="M7859" i="16"/>
  <c r="I7851" i="16"/>
  <c r="M7851" i="16"/>
  <c r="I7843" i="16"/>
  <c r="M7843" i="16"/>
  <c r="I7835" i="16"/>
  <c r="M7835" i="16"/>
  <c r="I7827" i="16"/>
  <c r="M7827" i="16"/>
  <c r="I7819" i="16"/>
  <c r="M7819" i="16"/>
  <c r="I7811" i="16"/>
  <c r="M7811" i="16"/>
  <c r="I7803" i="16"/>
  <c r="M7803" i="16"/>
  <c r="I7795" i="16"/>
  <c r="M7795" i="16"/>
  <c r="I7787" i="16"/>
  <c r="M7787" i="16"/>
  <c r="I7779" i="16"/>
  <c r="M7779" i="16"/>
  <c r="I7771" i="16"/>
  <c r="M7771" i="16"/>
  <c r="I7763" i="16"/>
  <c r="M7763" i="16"/>
  <c r="I7755" i="16"/>
  <c r="M7755" i="16"/>
  <c r="I7747" i="16"/>
  <c r="M7747" i="16"/>
  <c r="I7739" i="16"/>
  <c r="M7739" i="16"/>
  <c r="I7731" i="16"/>
  <c r="M7731" i="16"/>
  <c r="I7723" i="16"/>
  <c r="M7723" i="16"/>
  <c r="I7715" i="16"/>
  <c r="M7715" i="16"/>
  <c r="I7707" i="16"/>
  <c r="M7707" i="16"/>
  <c r="I7699" i="16"/>
  <c r="M7699" i="16"/>
  <c r="I7691" i="16"/>
  <c r="M7691" i="16"/>
  <c r="I7683" i="16"/>
  <c r="M7683" i="16"/>
  <c r="I7675" i="16"/>
  <c r="M7675" i="16"/>
  <c r="I7667" i="16"/>
  <c r="M7667" i="16"/>
  <c r="I7659" i="16"/>
  <c r="M7659" i="16"/>
  <c r="I7651" i="16"/>
  <c r="M7651" i="16"/>
  <c r="I7643" i="16"/>
  <c r="M7643" i="16"/>
  <c r="I7635" i="16"/>
  <c r="M7635" i="16"/>
  <c r="I7627" i="16"/>
  <c r="M7627" i="16"/>
  <c r="I7619" i="16"/>
  <c r="M7619" i="16"/>
  <c r="I7611" i="16"/>
  <c r="M7611" i="16"/>
  <c r="I7603" i="16"/>
  <c r="M7603" i="16"/>
  <c r="I7595" i="16"/>
  <c r="M7595" i="16"/>
  <c r="I7587" i="16"/>
  <c r="M7587" i="16"/>
  <c r="I7579" i="16"/>
  <c r="M7579" i="16"/>
  <c r="I7571" i="16"/>
  <c r="M7571" i="16"/>
  <c r="I7563" i="16"/>
  <c r="M7563" i="16"/>
  <c r="I7555" i="16"/>
  <c r="M7555" i="16"/>
  <c r="I7547" i="16"/>
  <c r="M7547" i="16"/>
  <c r="I7539" i="16"/>
  <c r="M7539" i="16"/>
  <c r="I7531" i="16"/>
  <c r="M7531" i="16"/>
  <c r="I7523" i="16"/>
  <c r="M7523" i="16"/>
  <c r="I7515" i="16"/>
  <c r="M7515" i="16"/>
  <c r="I7507" i="16"/>
  <c r="M7507" i="16"/>
  <c r="I7499" i="16"/>
  <c r="M7499" i="16"/>
  <c r="I7491" i="16"/>
  <c r="M7491" i="16"/>
  <c r="I7483" i="16"/>
  <c r="M7483" i="16"/>
  <c r="I7475" i="16"/>
  <c r="M7475" i="16"/>
  <c r="I7467" i="16"/>
  <c r="M7467" i="16"/>
  <c r="I7459" i="16"/>
  <c r="M7459" i="16"/>
  <c r="I7451" i="16"/>
  <c r="M7451" i="16"/>
  <c r="I7443" i="16"/>
  <c r="M7443" i="16"/>
  <c r="I7435" i="16"/>
  <c r="M7435" i="16"/>
  <c r="I7427" i="16"/>
  <c r="M7427" i="16"/>
  <c r="I7419" i="16"/>
  <c r="M7419" i="16"/>
  <c r="I7411" i="16"/>
  <c r="M7411" i="16"/>
  <c r="I7403" i="16"/>
  <c r="M7403" i="16"/>
  <c r="I7395" i="16"/>
  <c r="M7395" i="16"/>
  <c r="I7387" i="16"/>
  <c r="M7387" i="16"/>
  <c r="I7379" i="16"/>
  <c r="M7379" i="16"/>
  <c r="I7371" i="16"/>
  <c r="M7371" i="16"/>
  <c r="I7363" i="16"/>
  <c r="M7363" i="16"/>
  <c r="I7355" i="16"/>
  <c r="M7355" i="16"/>
  <c r="I7347" i="16"/>
  <c r="M7347" i="16"/>
  <c r="I7339" i="16"/>
  <c r="M7339" i="16"/>
  <c r="I7331" i="16"/>
  <c r="M7331" i="16"/>
  <c r="I7323" i="16"/>
  <c r="M7323" i="16"/>
  <c r="I7315" i="16"/>
  <c r="M7315" i="16"/>
  <c r="I7307" i="16"/>
  <c r="M7307" i="16"/>
  <c r="I7299" i="16"/>
  <c r="M7299" i="16"/>
  <c r="I7291" i="16"/>
  <c r="M7291" i="16"/>
  <c r="I7283" i="16"/>
  <c r="M7283" i="16"/>
  <c r="I7275" i="16"/>
  <c r="M7275" i="16"/>
  <c r="I7267" i="16"/>
  <c r="M7267" i="16"/>
  <c r="I7259" i="16"/>
  <c r="M7259" i="16"/>
  <c r="I7251" i="16"/>
  <c r="M7251" i="16"/>
  <c r="I7243" i="16"/>
  <c r="M7243" i="16"/>
  <c r="I7235" i="16"/>
  <c r="M7235" i="16"/>
  <c r="I7227" i="16"/>
  <c r="M7227" i="16"/>
  <c r="I7219" i="16"/>
  <c r="M7219" i="16"/>
  <c r="I7211" i="16"/>
  <c r="M7211" i="16"/>
  <c r="I7203" i="16"/>
  <c r="M7203" i="16"/>
  <c r="I7195" i="16"/>
  <c r="M7195" i="16"/>
  <c r="I7187" i="16"/>
  <c r="M7187" i="16"/>
  <c r="I7179" i="16"/>
  <c r="M7179" i="16"/>
  <c r="I7171" i="16"/>
  <c r="M7171" i="16"/>
  <c r="I7163" i="16"/>
  <c r="M7163" i="16"/>
  <c r="I7155" i="16"/>
  <c r="M7155" i="16"/>
  <c r="I7147" i="16"/>
  <c r="M7147" i="16"/>
  <c r="I7139" i="16"/>
  <c r="M7139" i="16"/>
  <c r="I7131" i="16"/>
  <c r="M7131" i="16"/>
  <c r="I7123" i="16"/>
  <c r="M7123" i="16"/>
  <c r="I7115" i="16"/>
  <c r="M7115" i="16"/>
  <c r="I7107" i="16"/>
  <c r="M7107" i="16"/>
  <c r="I7099" i="16"/>
  <c r="M7099" i="16"/>
  <c r="I7091" i="16"/>
  <c r="M7091" i="16"/>
  <c r="I7083" i="16"/>
  <c r="M7083" i="16"/>
  <c r="I7075" i="16"/>
  <c r="M7075" i="16"/>
  <c r="I7067" i="16"/>
  <c r="M7067" i="16"/>
  <c r="I7059" i="16"/>
  <c r="M7059" i="16"/>
  <c r="I7051" i="16"/>
  <c r="M7051" i="16"/>
  <c r="I7043" i="16"/>
  <c r="M7043" i="16"/>
  <c r="I7035" i="16"/>
  <c r="M7035" i="16"/>
  <c r="I7027" i="16"/>
  <c r="M7027" i="16"/>
  <c r="I7019" i="16"/>
  <c r="M7019" i="16"/>
  <c r="I7011" i="16"/>
  <c r="M7011" i="16"/>
  <c r="I7003" i="16"/>
  <c r="M7003" i="16"/>
  <c r="I6995" i="16"/>
  <c r="M6995" i="16"/>
  <c r="I6987" i="16"/>
  <c r="M6987" i="16"/>
  <c r="I6979" i="16"/>
  <c r="M6979" i="16"/>
  <c r="I6971" i="16"/>
  <c r="M6971" i="16"/>
  <c r="I6963" i="16"/>
  <c r="M6963" i="16"/>
  <c r="I6955" i="16"/>
  <c r="M6955" i="16"/>
  <c r="I6947" i="16"/>
  <c r="M6947" i="16"/>
  <c r="I6939" i="16"/>
  <c r="M6939" i="16"/>
  <c r="I6931" i="16"/>
  <c r="M6931" i="16"/>
  <c r="I6923" i="16"/>
  <c r="M6923" i="16"/>
  <c r="I6915" i="16"/>
  <c r="M6915" i="16"/>
  <c r="I6907" i="16"/>
  <c r="M6907" i="16"/>
  <c r="I6899" i="16"/>
  <c r="M6899" i="16"/>
  <c r="I6891" i="16"/>
  <c r="M6891" i="16"/>
  <c r="I6883" i="16"/>
  <c r="M6883" i="16"/>
  <c r="I6875" i="16"/>
  <c r="M6875" i="16"/>
  <c r="I6867" i="16"/>
  <c r="M6867" i="16"/>
  <c r="I6859" i="16"/>
  <c r="M6859" i="16"/>
  <c r="I6851" i="16"/>
  <c r="M6851" i="16"/>
  <c r="I6843" i="16"/>
  <c r="M6843" i="16"/>
  <c r="I6835" i="16"/>
  <c r="M6835" i="16"/>
  <c r="I6827" i="16"/>
  <c r="M6827" i="16"/>
  <c r="I6819" i="16"/>
  <c r="M6819" i="16"/>
  <c r="I6811" i="16"/>
  <c r="M6811" i="16"/>
  <c r="I6803" i="16"/>
  <c r="M6803" i="16"/>
  <c r="I6795" i="16"/>
  <c r="M6795" i="16"/>
  <c r="I6787" i="16"/>
  <c r="M6787" i="16"/>
  <c r="I6779" i="16"/>
  <c r="M6779" i="16"/>
  <c r="I6771" i="16"/>
  <c r="M6771" i="16"/>
  <c r="I6763" i="16"/>
  <c r="M6763" i="16"/>
  <c r="I6755" i="16"/>
  <c r="M6755" i="16"/>
  <c r="I6747" i="16"/>
  <c r="M6747" i="16"/>
  <c r="I6739" i="16"/>
  <c r="M6739" i="16"/>
  <c r="I6731" i="16"/>
  <c r="M6731" i="16"/>
  <c r="I6723" i="16"/>
  <c r="M6723" i="16"/>
  <c r="I6715" i="16"/>
  <c r="M6715" i="16"/>
  <c r="I6707" i="16"/>
  <c r="M6707" i="16"/>
  <c r="I6699" i="16"/>
  <c r="M6699" i="16"/>
  <c r="I6691" i="16"/>
  <c r="M6691" i="16"/>
  <c r="I6683" i="16"/>
  <c r="M6683" i="16"/>
  <c r="I6675" i="16"/>
  <c r="M6675" i="16"/>
  <c r="I6667" i="16"/>
  <c r="M6667" i="16"/>
  <c r="I6659" i="16"/>
  <c r="M6659" i="16"/>
  <c r="I6651" i="16"/>
  <c r="M6651" i="16"/>
  <c r="I6643" i="16"/>
  <c r="M6643" i="16"/>
  <c r="I6635" i="16"/>
  <c r="M6635" i="16"/>
  <c r="I6627" i="16"/>
  <c r="M6627" i="16"/>
  <c r="I6619" i="16"/>
  <c r="M6619" i="16"/>
  <c r="I6611" i="16"/>
  <c r="M6611" i="16"/>
  <c r="I6603" i="16"/>
  <c r="M6603" i="16"/>
  <c r="I6595" i="16"/>
  <c r="M6595" i="16"/>
  <c r="I6587" i="16"/>
  <c r="M6587" i="16"/>
  <c r="I6579" i="16"/>
  <c r="M6579" i="16"/>
  <c r="I6571" i="16"/>
  <c r="M6571" i="16"/>
  <c r="I6563" i="16"/>
  <c r="M6563" i="16"/>
  <c r="I6555" i="16"/>
  <c r="M6555" i="16"/>
  <c r="I6547" i="16"/>
  <c r="M6547" i="16"/>
  <c r="I6539" i="16"/>
  <c r="M6539" i="16"/>
  <c r="I6531" i="16"/>
  <c r="M6531" i="16"/>
  <c r="I6523" i="16"/>
  <c r="M6523" i="16"/>
  <c r="I6515" i="16"/>
  <c r="M6515" i="16"/>
  <c r="I6507" i="16"/>
  <c r="M6507" i="16"/>
  <c r="I6499" i="16"/>
  <c r="M6499" i="16"/>
  <c r="I6491" i="16"/>
  <c r="M6491" i="16"/>
  <c r="I6483" i="16"/>
  <c r="M6483" i="16"/>
  <c r="I6475" i="16"/>
  <c r="M6475" i="16"/>
  <c r="I6467" i="16"/>
  <c r="M6467" i="16"/>
  <c r="I6459" i="16"/>
  <c r="M6459" i="16"/>
  <c r="I6451" i="16"/>
  <c r="M6451" i="16"/>
  <c r="I6443" i="16"/>
  <c r="M6443" i="16"/>
  <c r="I6435" i="16"/>
  <c r="M6435" i="16"/>
  <c r="I6427" i="16"/>
  <c r="M6427" i="16"/>
  <c r="I6419" i="16"/>
  <c r="M6419" i="16"/>
  <c r="I6411" i="16"/>
  <c r="M6411" i="16"/>
  <c r="I6403" i="16"/>
  <c r="M6403" i="16"/>
  <c r="I6395" i="16"/>
  <c r="M6395" i="16"/>
  <c r="I6387" i="16"/>
  <c r="M6387" i="16"/>
  <c r="I6379" i="16"/>
  <c r="M6379" i="16"/>
  <c r="I6371" i="16"/>
  <c r="M6371" i="16"/>
  <c r="I6363" i="16"/>
  <c r="M6363" i="16"/>
  <c r="I6355" i="16"/>
  <c r="M6355" i="16"/>
  <c r="I6347" i="16"/>
  <c r="M6347" i="16"/>
  <c r="I6339" i="16"/>
  <c r="M6339" i="16"/>
  <c r="I6331" i="16"/>
  <c r="M6331" i="16"/>
  <c r="I6323" i="16"/>
  <c r="M6323" i="16"/>
  <c r="I6315" i="16"/>
  <c r="M6315" i="16"/>
  <c r="I6307" i="16"/>
  <c r="M6307" i="16"/>
  <c r="I6299" i="16"/>
  <c r="M6299" i="16"/>
  <c r="I6291" i="16"/>
  <c r="M6291" i="16"/>
  <c r="I6283" i="16"/>
  <c r="M6283" i="16"/>
  <c r="I6275" i="16"/>
  <c r="M6275" i="16"/>
  <c r="I6267" i="16"/>
  <c r="M6267" i="16"/>
  <c r="I6259" i="16"/>
  <c r="M6259" i="16"/>
  <c r="I6251" i="16"/>
  <c r="M6251" i="16"/>
  <c r="I6243" i="16"/>
  <c r="M6243" i="16"/>
  <c r="I6235" i="16"/>
  <c r="M6235" i="16"/>
  <c r="I6227" i="16"/>
  <c r="M6227" i="16"/>
  <c r="I6219" i="16"/>
  <c r="M6219" i="16"/>
  <c r="I6211" i="16"/>
  <c r="M6211" i="16"/>
  <c r="I6203" i="16"/>
  <c r="M6203" i="16"/>
  <c r="I6195" i="16"/>
  <c r="M6195" i="16"/>
  <c r="I6187" i="16"/>
  <c r="M6187" i="16"/>
  <c r="I6179" i="16"/>
  <c r="M6179" i="16"/>
  <c r="I6171" i="16"/>
  <c r="M6171" i="16"/>
  <c r="I6163" i="16"/>
  <c r="M6163" i="16"/>
  <c r="I6155" i="16"/>
  <c r="M6155" i="16"/>
  <c r="I6147" i="16"/>
  <c r="M6147" i="16"/>
  <c r="I6139" i="16"/>
  <c r="M6139" i="16"/>
  <c r="I6131" i="16"/>
  <c r="M6131" i="16"/>
  <c r="I6123" i="16"/>
  <c r="M6123" i="16"/>
  <c r="I6115" i="16"/>
  <c r="M6115" i="16"/>
  <c r="I6107" i="16"/>
  <c r="M6107" i="16"/>
  <c r="I6099" i="16"/>
  <c r="M6099" i="16"/>
  <c r="I6091" i="16"/>
  <c r="M6091" i="16"/>
  <c r="I6083" i="16"/>
  <c r="M6083" i="16"/>
  <c r="I6075" i="16"/>
  <c r="M6075" i="16"/>
  <c r="I6067" i="16"/>
  <c r="M6067" i="16"/>
  <c r="I6059" i="16"/>
  <c r="M6059" i="16"/>
  <c r="I6051" i="16"/>
  <c r="M6051" i="16"/>
  <c r="I6043" i="16"/>
  <c r="M6043" i="16"/>
  <c r="I6035" i="16"/>
  <c r="M6035" i="16"/>
  <c r="I6027" i="16"/>
  <c r="M6027" i="16"/>
  <c r="I6019" i="16"/>
  <c r="M6019" i="16"/>
  <c r="I6011" i="16"/>
  <c r="M6011" i="16"/>
  <c r="I6003" i="16"/>
  <c r="M6003" i="16"/>
  <c r="I5995" i="16"/>
  <c r="M5995" i="16"/>
  <c r="I5987" i="16"/>
  <c r="M5987" i="16"/>
  <c r="I5979" i="16"/>
  <c r="M5979" i="16"/>
  <c r="I5971" i="16"/>
  <c r="M5971" i="16"/>
  <c r="I5963" i="16"/>
  <c r="M5963" i="16"/>
  <c r="I5955" i="16"/>
  <c r="M5955" i="16"/>
  <c r="I5947" i="16"/>
  <c r="M5947" i="16"/>
  <c r="I5939" i="16"/>
  <c r="M5939" i="16"/>
  <c r="I5931" i="16"/>
  <c r="M5931" i="16"/>
  <c r="I5923" i="16"/>
  <c r="M5923" i="16"/>
  <c r="I5915" i="16"/>
  <c r="M5915" i="16"/>
  <c r="I5907" i="16"/>
  <c r="M5907" i="16"/>
  <c r="I5899" i="16"/>
  <c r="M5899" i="16"/>
  <c r="I5891" i="16"/>
  <c r="M5891" i="16"/>
  <c r="I5883" i="16"/>
  <c r="M5883" i="16"/>
  <c r="I5875" i="16"/>
  <c r="M5875" i="16"/>
  <c r="I5867" i="16"/>
  <c r="M5867" i="16"/>
  <c r="I5859" i="16"/>
  <c r="M5859" i="16"/>
  <c r="I5851" i="16"/>
  <c r="M5851" i="16"/>
  <c r="I5843" i="16"/>
  <c r="M5843" i="16"/>
  <c r="I5835" i="16"/>
  <c r="M5835" i="16"/>
  <c r="I5827" i="16"/>
  <c r="M5827" i="16"/>
  <c r="I5819" i="16"/>
  <c r="M5819" i="16"/>
  <c r="I5811" i="16"/>
  <c r="M5811" i="16"/>
  <c r="I5803" i="16"/>
  <c r="M5803" i="16"/>
  <c r="I5795" i="16"/>
  <c r="M5795" i="16"/>
  <c r="I5787" i="16"/>
  <c r="M5787" i="16"/>
  <c r="I5779" i="16"/>
  <c r="M5779" i="16"/>
  <c r="I5771" i="16"/>
  <c r="M5771" i="16"/>
  <c r="I5763" i="16"/>
  <c r="M5763" i="16"/>
  <c r="I5755" i="16"/>
  <c r="M5755" i="16"/>
  <c r="I5747" i="16"/>
  <c r="M5747" i="16"/>
  <c r="I5739" i="16"/>
  <c r="M5739" i="16"/>
  <c r="I5731" i="16"/>
  <c r="M5731" i="16"/>
  <c r="I5723" i="16"/>
  <c r="M5723" i="16"/>
  <c r="I5715" i="16"/>
  <c r="M5715" i="16"/>
  <c r="I5707" i="16"/>
  <c r="M5707" i="16"/>
  <c r="I5699" i="16"/>
  <c r="M5699" i="16"/>
  <c r="I5691" i="16"/>
  <c r="M5691" i="16"/>
  <c r="I5683" i="16"/>
  <c r="M5683" i="16"/>
  <c r="I5675" i="16"/>
  <c r="M5675" i="16"/>
  <c r="I5667" i="16"/>
  <c r="M5667" i="16"/>
  <c r="I5659" i="16"/>
  <c r="M5659" i="16"/>
  <c r="I5651" i="16"/>
  <c r="M5651" i="16"/>
  <c r="I5643" i="16"/>
  <c r="M5643" i="16"/>
  <c r="I5635" i="16"/>
  <c r="M5635" i="16"/>
  <c r="I5627" i="16"/>
  <c r="M5627" i="16"/>
  <c r="I5619" i="16"/>
  <c r="M5619" i="16"/>
  <c r="I5611" i="16"/>
  <c r="M5611" i="16"/>
  <c r="I5603" i="16"/>
  <c r="M5603" i="16"/>
  <c r="I5595" i="16"/>
  <c r="M5595" i="16"/>
  <c r="I5587" i="16"/>
  <c r="M5587" i="16"/>
  <c r="I5579" i="16"/>
  <c r="M5579" i="16"/>
  <c r="I5571" i="16"/>
  <c r="M5571" i="16"/>
  <c r="I5563" i="16"/>
  <c r="M5563" i="16"/>
  <c r="I5555" i="16"/>
  <c r="M5555" i="16"/>
  <c r="I5547" i="16"/>
  <c r="M5547" i="16"/>
  <c r="I5539" i="16"/>
  <c r="M5539" i="16"/>
  <c r="I5531" i="16"/>
  <c r="M5531" i="16"/>
  <c r="I5523" i="16"/>
  <c r="M5523" i="16"/>
  <c r="I5515" i="16"/>
  <c r="M5515" i="16"/>
  <c r="I5507" i="16"/>
  <c r="M5507" i="16"/>
  <c r="I5499" i="16"/>
  <c r="M5499" i="16"/>
  <c r="I5491" i="16"/>
  <c r="M5491" i="16"/>
  <c r="I5483" i="16"/>
  <c r="M5483" i="16"/>
  <c r="I5475" i="16"/>
  <c r="M5475" i="16"/>
  <c r="I5467" i="16"/>
  <c r="M5467" i="16"/>
  <c r="I5459" i="16"/>
  <c r="M5459" i="16"/>
  <c r="I5451" i="16"/>
  <c r="M5451" i="16"/>
  <c r="I5443" i="16"/>
  <c r="M5443" i="16"/>
  <c r="I5435" i="16"/>
  <c r="M5435" i="16"/>
  <c r="I5427" i="16"/>
  <c r="M5427" i="16"/>
  <c r="I5419" i="16"/>
  <c r="M5419" i="16"/>
  <c r="I5411" i="16"/>
  <c r="M5411" i="16"/>
  <c r="I5403" i="16"/>
  <c r="M5403" i="16"/>
  <c r="I5395" i="16"/>
  <c r="M5395" i="16"/>
  <c r="I5387" i="16"/>
  <c r="M5387" i="16"/>
  <c r="I5379" i="16"/>
  <c r="M5379" i="16"/>
  <c r="I5371" i="16"/>
  <c r="M5371" i="16"/>
  <c r="I5363" i="16"/>
  <c r="M5363" i="16"/>
  <c r="I5355" i="16"/>
  <c r="M5355" i="16"/>
  <c r="I5347" i="16"/>
  <c r="M5347" i="16"/>
  <c r="I5339" i="16"/>
  <c r="M5339" i="16"/>
  <c r="I5331" i="16"/>
  <c r="M5331" i="16"/>
  <c r="I5323" i="16"/>
  <c r="M5323" i="16"/>
  <c r="I5315" i="16"/>
  <c r="M5315" i="16"/>
  <c r="I5307" i="16"/>
  <c r="M5307" i="16"/>
  <c r="I5299" i="16"/>
  <c r="M5299" i="16"/>
  <c r="I5291" i="16"/>
  <c r="M5291" i="16"/>
  <c r="I5283" i="16"/>
  <c r="M5283" i="16"/>
  <c r="I5275" i="16"/>
  <c r="M5275" i="16"/>
  <c r="I5267" i="16"/>
  <c r="M5267" i="16"/>
  <c r="I5259" i="16"/>
  <c r="M5259" i="16"/>
  <c r="I5251" i="16"/>
  <c r="M5251" i="16"/>
  <c r="I5243" i="16"/>
  <c r="M5243" i="16"/>
  <c r="I5235" i="16"/>
  <c r="M5235" i="16"/>
  <c r="I5227" i="16"/>
  <c r="M5227" i="16"/>
  <c r="I5219" i="16"/>
  <c r="M5219" i="16"/>
  <c r="I5211" i="16"/>
  <c r="M5211" i="16"/>
  <c r="I5203" i="16"/>
  <c r="M5203" i="16"/>
  <c r="I5195" i="16"/>
  <c r="M5195" i="16"/>
  <c r="I5187" i="16"/>
  <c r="M5187" i="16"/>
  <c r="I5179" i="16"/>
  <c r="M5179" i="16"/>
  <c r="I5171" i="16"/>
  <c r="M5171" i="16"/>
  <c r="I5163" i="16"/>
  <c r="M5163" i="16"/>
  <c r="I5155" i="16"/>
  <c r="M5155" i="16"/>
  <c r="I5147" i="16"/>
  <c r="M5147" i="16"/>
  <c r="I5139" i="16"/>
  <c r="M5139" i="16"/>
  <c r="I5131" i="16"/>
  <c r="M5131" i="16"/>
  <c r="I5123" i="16"/>
  <c r="M5123" i="16"/>
  <c r="I5115" i="16"/>
  <c r="M5115" i="16"/>
  <c r="I5107" i="16"/>
  <c r="M5107" i="16"/>
  <c r="I5099" i="16"/>
  <c r="M5099" i="16"/>
  <c r="I5091" i="16"/>
  <c r="M5091" i="16"/>
  <c r="I5083" i="16"/>
  <c r="M5083" i="16"/>
  <c r="I5075" i="16"/>
  <c r="M5075" i="16"/>
  <c r="I5067" i="16"/>
  <c r="M5067" i="16"/>
  <c r="I5059" i="16"/>
  <c r="M5059" i="16"/>
  <c r="I5051" i="16"/>
  <c r="M5051" i="16"/>
  <c r="I5043" i="16"/>
  <c r="M5043" i="16"/>
  <c r="I5035" i="16"/>
  <c r="M5035" i="16"/>
  <c r="I5027" i="16"/>
  <c r="M5027" i="16"/>
  <c r="I5019" i="16"/>
  <c r="M5019" i="16"/>
  <c r="I5011" i="16"/>
  <c r="M5011" i="16"/>
  <c r="I5003" i="16"/>
  <c r="M5003" i="16"/>
  <c r="I4995" i="16"/>
  <c r="M4995" i="16"/>
  <c r="I4987" i="16"/>
  <c r="M4987" i="16"/>
  <c r="I4979" i="16"/>
  <c r="M4979" i="16"/>
  <c r="I4971" i="16"/>
  <c r="M4971" i="16"/>
  <c r="I4963" i="16"/>
  <c r="M4963" i="16"/>
  <c r="I4955" i="16"/>
  <c r="M4955" i="16"/>
  <c r="I4947" i="16"/>
  <c r="M4947" i="16"/>
  <c r="I4939" i="16"/>
  <c r="M4939" i="16"/>
  <c r="I4931" i="16"/>
  <c r="M4931" i="16"/>
  <c r="I4923" i="16"/>
  <c r="M4923" i="16"/>
  <c r="I4915" i="16"/>
  <c r="M4915" i="16"/>
  <c r="I4907" i="16"/>
  <c r="M4907" i="16"/>
  <c r="I4899" i="16"/>
  <c r="M4899" i="16"/>
  <c r="I4891" i="16"/>
  <c r="M4891" i="16"/>
  <c r="I4883" i="16"/>
  <c r="M4883" i="16"/>
  <c r="I4875" i="16"/>
  <c r="M4875" i="16"/>
  <c r="I4867" i="16"/>
  <c r="M4867" i="16"/>
  <c r="I4859" i="16"/>
  <c r="M4859" i="16"/>
  <c r="I4851" i="16"/>
  <c r="M4851" i="16"/>
  <c r="I4843" i="16"/>
  <c r="M4843" i="16"/>
  <c r="I4835" i="16"/>
  <c r="M4835" i="16"/>
  <c r="I4827" i="16"/>
  <c r="M4827" i="16"/>
  <c r="I4819" i="16"/>
  <c r="M4819" i="16"/>
  <c r="I4811" i="16"/>
  <c r="M4811" i="16"/>
  <c r="I4803" i="16"/>
  <c r="M4803" i="16"/>
  <c r="I4795" i="16"/>
  <c r="M4795" i="16"/>
  <c r="I4787" i="16"/>
  <c r="M4787" i="16"/>
  <c r="I4779" i="16"/>
  <c r="M4779" i="16"/>
  <c r="I4771" i="16"/>
  <c r="M4771" i="16"/>
  <c r="I4763" i="16"/>
  <c r="M4763" i="16"/>
  <c r="I4755" i="16"/>
  <c r="M4755" i="16"/>
  <c r="I4747" i="16"/>
  <c r="M4747" i="16"/>
  <c r="I4739" i="16"/>
  <c r="M4739" i="16"/>
  <c r="I4731" i="16"/>
  <c r="M4731" i="16"/>
  <c r="I4723" i="16"/>
  <c r="M4723" i="16"/>
  <c r="I4715" i="16"/>
  <c r="M4715" i="16"/>
  <c r="I4707" i="16"/>
  <c r="M4707" i="16"/>
  <c r="I4699" i="16"/>
  <c r="M4699" i="16"/>
  <c r="I4691" i="16"/>
  <c r="M4691" i="16"/>
  <c r="I4683" i="16"/>
  <c r="M4683" i="16"/>
  <c r="I4675" i="16"/>
  <c r="M4675" i="16"/>
  <c r="I4667" i="16"/>
  <c r="M4667" i="16"/>
  <c r="I4659" i="16"/>
  <c r="M4659" i="16"/>
  <c r="I4651" i="16"/>
  <c r="M4651" i="16"/>
  <c r="I4643" i="16"/>
  <c r="M4643" i="16"/>
  <c r="I4635" i="16"/>
  <c r="M4635" i="16"/>
  <c r="I4627" i="16"/>
  <c r="M4627" i="16"/>
  <c r="I4619" i="16"/>
  <c r="M4619" i="16"/>
  <c r="I4611" i="16"/>
  <c r="M4611" i="16"/>
  <c r="I4603" i="16"/>
  <c r="M4603" i="16"/>
  <c r="I4595" i="16"/>
  <c r="M4595" i="16"/>
  <c r="I4587" i="16"/>
  <c r="M4587" i="16"/>
  <c r="I4579" i="16"/>
  <c r="M4579" i="16"/>
  <c r="I4571" i="16"/>
  <c r="M4571" i="16"/>
  <c r="I4563" i="16"/>
  <c r="M4563" i="16"/>
  <c r="I4555" i="16"/>
  <c r="M4555" i="16"/>
  <c r="I4547" i="16"/>
  <c r="M4547" i="16"/>
  <c r="I4539" i="16"/>
  <c r="M4539" i="16"/>
  <c r="I4531" i="16"/>
  <c r="M4531" i="16"/>
  <c r="I4523" i="16"/>
  <c r="M4523" i="16"/>
  <c r="I4515" i="16"/>
  <c r="M4515" i="16"/>
  <c r="I4507" i="16"/>
  <c r="M4507" i="16"/>
  <c r="I4499" i="16"/>
  <c r="M4499" i="16"/>
  <c r="I4491" i="16"/>
  <c r="M4491" i="16"/>
  <c r="I4483" i="16"/>
  <c r="M4483" i="16"/>
  <c r="I4475" i="16"/>
  <c r="M4475" i="16"/>
  <c r="I4467" i="16"/>
  <c r="M4467" i="16"/>
  <c r="I4459" i="16"/>
  <c r="M4459" i="16"/>
  <c r="I4451" i="16"/>
  <c r="M4451" i="16"/>
  <c r="I4443" i="16"/>
  <c r="M4443" i="16"/>
  <c r="I4435" i="16"/>
  <c r="M4435" i="16"/>
  <c r="I4427" i="16"/>
  <c r="M4427" i="16"/>
  <c r="I4419" i="16"/>
  <c r="M4419" i="16"/>
  <c r="I4411" i="16"/>
  <c r="M4411" i="16"/>
  <c r="I4403" i="16"/>
  <c r="M4403" i="16"/>
  <c r="I4395" i="16"/>
  <c r="M4395" i="16"/>
  <c r="I4387" i="16"/>
  <c r="M4387" i="16"/>
  <c r="I4379" i="16"/>
  <c r="M4379" i="16"/>
  <c r="I4371" i="16"/>
  <c r="M4371" i="16"/>
  <c r="I4363" i="16"/>
  <c r="M4363" i="16"/>
  <c r="I4355" i="16"/>
  <c r="M4355" i="16"/>
  <c r="I4347" i="16"/>
  <c r="M4347" i="16"/>
  <c r="I4339" i="16"/>
  <c r="M4339" i="16"/>
  <c r="I4331" i="16"/>
  <c r="M4331" i="16"/>
  <c r="I4323" i="16"/>
  <c r="M4323" i="16"/>
  <c r="I4315" i="16"/>
  <c r="M4315" i="16"/>
  <c r="I4307" i="16"/>
  <c r="M4307" i="16"/>
  <c r="I4299" i="16"/>
  <c r="M4299" i="16"/>
  <c r="I4291" i="16"/>
  <c r="M4291" i="16"/>
  <c r="I4283" i="16"/>
  <c r="M4283" i="16"/>
  <c r="I4275" i="16"/>
  <c r="M4275" i="16"/>
  <c r="I4267" i="16"/>
  <c r="M4267" i="16"/>
  <c r="I4259" i="16"/>
  <c r="M4259" i="16"/>
  <c r="I4251" i="16"/>
  <c r="M4251" i="16"/>
  <c r="I4243" i="16"/>
  <c r="M4243" i="16"/>
  <c r="I4235" i="16"/>
  <c r="M4235" i="16"/>
  <c r="I4227" i="16"/>
  <c r="M4227" i="16"/>
  <c r="I4219" i="16"/>
  <c r="M4219" i="16"/>
  <c r="I4211" i="16"/>
  <c r="M4211" i="16"/>
  <c r="I4203" i="16"/>
  <c r="M4203" i="16"/>
  <c r="I4195" i="16"/>
  <c r="M4195" i="16"/>
  <c r="I4187" i="16"/>
  <c r="M4187" i="16"/>
  <c r="I4179" i="16"/>
  <c r="M4179" i="16"/>
  <c r="I4171" i="16"/>
  <c r="M4171" i="16"/>
  <c r="I4163" i="16"/>
  <c r="M4163" i="16"/>
  <c r="I4155" i="16"/>
  <c r="M4155" i="16"/>
  <c r="I4147" i="16"/>
  <c r="M4147" i="16"/>
  <c r="I4139" i="16"/>
  <c r="M4139" i="16"/>
  <c r="I4131" i="16"/>
  <c r="M4131" i="16"/>
  <c r="I4123" i="16"/>
  <c r="M4123" i="16"/>
  <c r="I4115" i="16"/>
  <c r="M4115" i="16"/>
  <c r="I4107" i="16"/>
  <c r="M4107" i="16"/>
  <c r="I4099" i="16"/>
  <c r="M4099" i="16"/>
  <c r="I4091" i="16"/>
  <c r="M4091" i="16"/>
  <c r="I4083" i="16"/>
  <c r="M4083" i="16"/>
  <c r="I4075" i="16"/>
  <c r="M4075" i="16"/>
  <c r="I4067" i="16"/>
  <c r="M4067" i="16"/>
  <c r="I4059" i="16"/>
  <c r="M4059" i="16"/>
  <c r="I4051" i="16"/>
  <c r="M4051" i="16"/>
  <c r="I4043" i="16"/>
  <c r="M4043" i="16"/>
  <c r="I4035" i="16"/>
  <c r="M4035" i="16"/>
  <c r="I4027" i="16"/>
  <c r="M4027" i="16"/>
  <c r="I4019" i="16"/>
  <c r="M4019" i="16"/>
  <c r="I4011" i="16"/>
  <c r="M4011" i="16"/>
  <c r="I4003" i="16"/>
  <c r="M4003" i="16"/>
  <c r="I3995" i="16"/>
  <c r="M3995" i="16"/>
  <c r="I3987" i="16"/>
  <c r="M3987" i="16"/>
  <c r="I3979" i="16"/>
  <c r="M3979" i="16"/>
  <c r="I3971" i="16"/>
  <c r="M3971" i="16"/>
  <c r="I3963" i="16"/>
  <c r="M3963" i="16"/>
  <c r="I3955" i="16"/>
  <c r="M3955" i="16"/>
  <c r="I3947" i="16"/>
  <c r="M3947" i="16"/>
  <c r="I3939" i="16"/>
  <c r="M3939" i="16"/>
  <c r="I3931" i="16"/>
  <c r="M3931" i="16"/>
  <c r="I3923" i="16"/>
  <c r="M3923" i="16"/>
  <c r="I3915" i="16"/>
  <c r="M3915" i="16"/>
  <c r="I3907" i="16"/>
  <c r="M3907" i="16"/>
  <c r="I3899" i="16"/>
  <c r="M3899" i="16"/>
  <c r="I3891" i="16"/>
  <c r="M3891" i="16"/>
  <c r="I3883" i="16"/>
  <c r="M3883" i="16"/>
  <c r="I3875" i="16"/>
  <c r="M3875" i="16"/>
  <c r="I3867" i="16"/>
  <c r="M3867" i="16"/>
  <c r="I3859" i="16"/>
  <c r="M3859" i="16"/>
  <c r="I3851" i="16"/>
  <c r="M3851" i="16"/>
  <c r="I3843" i="16"/>
  <c r="M3843" i="16"/>
  <c r="I3835" i="16"/>
  <c r="M3835" i="16"/>
  <c r="I3827" i="16"/>
  <c r="M3827" i="16"/>
  <c r="I3819" i="16"/>
  <c r="M3819" i="16"/>
  <c r="I3811" i="16"/>
  <c r="M3811" i="16"/>
  <c r="I3803" i="16"/>
  <c r="M3803" i="16"/>
  <c r="I3795" i="16"/>
  <c r="M3795" i="16"/>
  <c r="I3787" i="16"/>
  <c r="M3787" i="16"/>
  <c r="I3779" i="16"/>
  <c r="M3779" i="16"/>
  <c r="I3771" i="16"/>
  <c r="M3771" i="16"/>
  <c r="I3763" i="16"/>
  <c r="M3763" i="16"/>
  <c r="I3755" i="16"/>
  <c r="M3755" i="16"/>
  <c r="I3747" i="16"/>
  <c r="M3747" i="16"/>
  <c r="I3739" i="16"/>
  <c r="M3739" i="16"/>
  <c r="I3731" i="16"/>
  <c r="M3731" i="16"/>
  <c r="I3723" i="16"/>
  <c r="M3723" i="16"/>
  <c r="I3715" i="16"/>
  <c r="M3715" i="16"/>
  <c r="I3707" i="16"/>
  <c r="M3707" i="16"/>
  <c r="I3699" i="16"/>
  <c r="M3699" i="16"/>
  <c r="I3691" i="16"/>
  <c r="M3691" i="16"/>
  <c r="I3683" i="16"/>
  <c r="M3683" i="16"/>
  <c r="I3675" i="16"/>
  <c r="M3675" i="16"/>
  <c r="I3667" i="16"/>
  <c r="M3667" i="16"/>
  <c r="I3659" i="16"/>
  <c r="M3659" i="16"/>
  <c r="I3651" i="16"/>
  <c r="M3651" i="16"/>
  <c r="I3643" i="16"/>
  <c r="M3643" i="16"/>
  <c r="I3635" i="16"/>
  <c r="M3635" i="16"/>
  <c r="I3627" i="16"/>
  <c r="M3627" i="16"/>
  <c r="I3619" i="16"/>
  <c r="M3619" i="16"/>
  <c r="I3611" i="16"/>
  <c r="M3611" i="16"/>
  <c r="I3603" i="16"/>
  <c r="M3603" i="16"/>
  <c r="I3595" i="16"/>
  <c r="M3595" i="16"/>
  <c r="I3587" i="16"/>
  <c r="M3587" i="16"/>
  <c r="I3579" i="16"/>
  <c r="M3579" i="16"/>
  <c r="I3571" i="16"/>
  <c r="M3571" i="16"/>
  <c r="I3563" i="16"/>
  <c r="M3563" i="16"/>
  <c r="I3555" i="16"/>
  <c r="M3555" i="16"/>
  <c r="I3547" i="16"/>
  <c r="M3547" i="16"/>
  <c r="I3539" i="16"/>
  <c r="M3539" i="16"/>
  <c r="I3531" i="16"/>
  <c r="M3531" i="16"/>
  <c r="I3523" i="16"/>
  <c r="M3523" i="16"/>
  <c r="I3515" i="16"/>
  <c r="M3515" i="16"/>
  <c r="I3507" i="16"/>
  <c r="M3507" i="16"/>
  <c r="I3499" i="16"/>
  <c r="M3499" i="16"/>
  <c r="I3491" i="16"/>
  <c r="M3491" i="16"/>
  <c r="I3483" i="16"/>
  <c r="M3483" i="16"/>
  <c r="I3475" i="16"/>
  <c r="M3475" i="16"/>
  <c r="I3467" i="16"/>
  <c r="M3467" i="16"/>
  <c r="I3459" i="16"/>
  <c r="M3459" i="16"/>
  <c r="I3451" i="16"/>
  <c r="M3451" i="16"/>
  <c r="I3443" i="16"/>
  <c r="M3443" i="16"/>
  <c r="I3435" i="16"/>
  <c r="M3435" i="16"/>
  <c r="I3427" i="16"/>
  <c r="M3427" i="16"/>
  <c r="I3419" i="16"/>
  <c r="M3419" i="16"/>
  <c r="I3411" i="16"/>
  <c r="M3411" i="16"/>
  <c r="I3403" i="16"/>
  <c r="M3403" i="16"/>
  <c r="I3395" i="16"/>
  <c r="M3395" i="16"/>
  <c r="I3387" i="16"/>
  <c r="M3387" i="16"/>
  <c r="I3379" i="16"/>
  <c r="M3379" i="16"/>
  <c r="I3371" i="16"/>
  <c r="M3371" i="16"/>
  <c r="I3363" i="16"/>
  <c r="M3363" i="16"/>
  <c r="I3355" i="16"/>
  <c r="M3355" i="16"/>
  <c r="I3347" i="16"/>
  <c r="M3347" i="16"/>
  <c r="I3339" i="16"/>
  <c r="M3339" i="16"/>
  <c r="I3331" i="16"/>
  <c r="M3331" i="16"/>
  <c r="I3323" i="16"/>
  <c r="M3323" i="16"/>
  <c r="I3315" i="16"/>
  <c r="M3315" i="16"/>
  <c r="I3307" i="16"/>
  <c r="M3307" i="16"/>
  <c r="I3299" i="16"/>
  <c r="M3299" i="16"/>
  <c r="I3291" i="16"/>
  <c r="M3291" i="16"/>
  <c r="I3283" i="16"/>
  <c r="M3283" i="16"/>
  <c r="I3275" i="16"/>
  <c r="M3275" i="16"/>
  <c r="I3267" i="16"/>
  <c r="M3267" i="16"/>
  <c r="I3259" i="16"/>
  <c r="M3259" i="16"/>
  <c r="I3251" i="16"/>
  <c r="M3251" i="16"/>
  <c r="I3243" i="16"/>
  <c r="M3243" i="16"/>
  <c r="I3235" i="16"/>
  <c r="M3235" i="16"/>
  <c r="I3227" i="16"/>
  <c r="M3227" i="16"/>
  <c r="I3219" i="16"/>
  <c r="M3219" i="16"/>
  <c r="I3211" i="16"/>
  <c r="M3211" i="16"/>
  <c r="I3203" i="16"/>
  <c r="M3203" i="16"/>
  <c r="I3195" i="16"/>
  <c r="M3195" i="16"/>
  <c r="I3187" i="16"/>
  <c r="M3187" i="16"/>
  <c r="I3179" i="16"/>
  <c r="M3179" i="16"/>
  <c r="I3171" i="16"/>
  <c r="M3171" i="16"/>
  <c r="I3163" i="16"/>
  <c r="M3163" i="16"/>
  <c r="I3155" i="16"/>
  <c r="M3155" i="16"/>
  <c r="I3147" i="16"/>
  <c r="M3147" i="16"/>
  <c r="I3139" i="16"/>
  <c r="M3139" i="16"/>
  <c r="I3131" i="16"/>
  <c r="M3131" i="16"/>
  <c r="I3123" i="16"/>
  <c r="M3123" i="16"/>
  <c r="I3115" i="16"/>
  <c r="M3115" i="16"/>
  <c r="I3107" i="16"/>
  <c r="M3107" i="16"/>
  <c r="I3099" i="16"/>
  <c r="M3099" i="16"/>
  <c r="I3091" i="16"/>
  <c r="M3091" i="16"/>
  <c r="I3083" i="16"/>
  <c r="M3083" i="16"/>
  <c r="I3075" i="16"/>
  <c r="M3075" i="16"/>
  <c r="I3067" i="16"/>
  <c r="M3067" i="16"/>
  <c r="I3059" i="16"/>
  <c r="M3059" i="16"/>
  <c r="I3051" i="16"/>
  <c r="M3051" i="16"/>
  <c r="I3043" i="16"/>
  <c r="M3043" i="16"/>
  <c r="I3035" i="16"/>
  <c r="M3035" i="16"/>
  <c r="I3027" i="16"/>
  <c r="M3027" i="16"/>
  <c r="I3019" i="16"/>
  <c r="M3019" i="16"/>
  <c r="I3011" i="16"/>
  <c r="M3011" i="16"/>
  <c r="I3003" i="16"/>
  <c r="M3003" i="16"/>
  <c r="I2995" i="16"/>
  <c r="M2995" i="16"/>
  <c r="I2987" i="16"/>
  <c r="M2987" i="16"/>
  <c r="I2979" i="16"/>
  <c r="M2979" i="16"/>
  <c r="I2971" i="16"/>
  <c r="M2971" i="16"/>
  <c r="I2963" i="16"/>
  <c r="M2963" i="16"/>
  <c r="I2955" i="16"/>
  <c r="M2955" i="16"/>
  <c r="I2947" i="16"/>
  <c r="M2947" i="16"/>
  <c r="I2939" i="16"/>
  <c r="M2939" i="16"/>
  <c r="I2931" i="16"/>
  <c r="M2931" i="16"/>
  <c r="I2923" i="16"/>
  <c r="M2923" i="16"/>
  <c r="I2915" i="16"/>
  <c r="M2915" i="16"/>
  <c r="I2907" i="16"/>
  <c r="M2907" i="16"/>
  <c r="I2899" i="16"/>
  <c r="M2899" i="16"/>
  <c r="I2891" i="16"/>
  <c r="M2891" i="16"/>
  <c r="I2883" i="16"/>
  <c r="M2883" i="16"/>
  <c r="I2875" i="16"/>
  <c r="M2875" i="16"/>
  <c r="I2867" i="16"/>
  <c r="M2867" i="16"/>
  <c r="I2859" i="16"/>
  <c r="M2859" i="16"/>
  <c r="I2851" i="16"/>
  <c r="M2851" i="16"/>
  <c r="I2843" i="16"/>
  <c r="M2843" i="16"/>
  <c r="I2835" i="16"/>
  <c r="M2835" i="16"/>
  <c r="I2827" i="16"/>
  <c r="M2827" i="16"/>
  <c r="I2819" i="16"/>
  <c r="M2819" i="16"/>
  <c r="I2811" i="16"/>
  <c r="M2811" i="16"/>
  <c r="I2803" i="16"/>
  <c r="M2803" i="16"/>
  <c r="I2795" i="16"/>
  <c r="M2795" i="16"/>
  <c r="I2787" i="16"/>
  <c r="M2787" i="16"/>
  <c r="I2779" i="16"/>
  <c r="M2779" i="16"/>
  <c r="I2771" i="16"/>
  <c r="M2771" i="16"/>
  <c r="I2763" i="16"/>
  <c r="M2763" i="16"/>
  <c r="I2755" i="16"/>
  <c r="M2755" i="16"/>
  <c r="I2747" i="16"/>
  <c r="M2747" i="16"/>
  <c r="I2739" i="16"/>
  <c r="M2739" i="16"/>
  <c r="I2731" i="16"/>
  <c r="M2731" i="16"/>
  <c r="I2723" i="16"/>
  <c r="M2723" i="16"/>
  <c r="I2715" i="16"/>
  <c r="M2715" i="16"/>
  <c r="I2707" i="16"/>
  <c r="M2707" i="16"/>
  <c r="I2699" i="16"/>
  <c r="M2699" i="16"/>
  <c r="I2691" i="16"/>
  <c r="M2691" i="16"/>
  <c r="I2683" i="16"/>
  <c r="M2683" i="16"/>
  <c r="I2675" i="16"/>
  <c r="M2675" i="16"/>
  <c r="I2667" i="16"/>
  <c r="M2667" i="16"/>
  <c r="I2659" i="16"/>
  <c r="M2659" i="16"/>
  <c r="I2651" i="16"/>
  <c r="M2651" i="16"/>
  <c r="I2643" i="16"/>
  <c r="M2643" i="16"/>
  <c r="I2635" i="16"/>
  <c r="M2635" i="16"/>
  <c r="I2627" i="16"/>
  <c r="M2627" i="16"/>
  <c r="I2619" i="16"/>
  <c r="M2619" i="16"/>
  <c r="I2611" i="16"/>
  <c r="M2611" i="16"/>
  <c r="I2603" i="16"/>
  <c r="M2603" i="16"/>
  <c r="I2595" i="16"/>
  <c r="M2595" i="16"/>
  <c r="I2587" i="16"/>
  <c r="M2587" i="16"/>
  <c r="I2579" i="16"/>
  <c r="M2579" i="16"/>
  <c r="I2571" i="16"/>
  <c r="M2571" i="16"/>
  <c r="I2563" i="16"/>
  <c r="M2563" i="16"/>
  <c r="I2555" i="16"/>
  <c r="M2555" i="16"/>
  <c r="I2547" i="16"/>
  <c r="M2547" i="16"/>
  <c r="I2539" i="16"/>
  <c r="M2539" i="16"/>
  <c r="I2531" i="16"/>
  <c r="M2531" i="16"/>
  <c r="I2523" i="16"/>
  <c r="M2523" i="16"/>
  <c r="I2515" i="16"/>
  <c r="M2515" i="16"/>
  <c r="I2507" i="16"/>
  <c r="M2507" i="16"/>
  <c r="I2499" i="16"/>
  <c r="M2499" i="16"/>
  <c r="I2491" i="16"/>
  <c r="M2491" i="16"/>
  <c r="I2483" i="16"/>
  <c r="M2483" i="16"/>
  <c r="I2475" i="16"/>
  <c r="M2475" i="16"/>
  <c r="I2467" i="16"/>
  <c r="M2467" i="16"/>
  <c r="I2459" i="16"/>
  <c r="M2459" i="16"/>
  <c r="I2451" i="16"/>
  <c r="M2451" i="16"/>
  <c r="I2443" i="16"/>
  <c r="M2443" i="16"/>
  <c r="I2435" i="16"/>
  <c r="M2435" i="16"/>
  <c r="I2427" i="16"/>
  <c r="M2427" i="16"/>
  <c r="I2419" i="16"/>
  <c r="M2419" i="16"/>
  <c r="I2411" i="16"/>
  <c r="M2411" i="16"/>
  <c r="I2403" i="16"/>
  <c r="M2403" i="16"/>
  <c r="I2395" i="16"/>
  <c r="M2395" i="16"/>
  <c r="I2387" i="16"/>
  <c r="M2387" i="16"/>
  <c r="I2379" i="16"/>
  <c r="M2379" i="16"/>
  <c r="I2371" i="16"/>
  <c r="M2371" i="16"/>
  <c r="I2363" i="16"/>
  <c r="M2363" i="16"/>
  <c r="I2355" i="16"/>
  <c r="M2355" i="16"/>
  <c r="I2347" i="16"/>
  <c r="M2347" i="16"/>
  <c r="I2339" i="16"/>
  <c r="M2339" i="16"/>
  <c r="I2331" i="16"/>
  <c r="M2331" i="16"/>
  <c r="I2323" i="16"/>
  <c r="M2323" i="16"/>
  <c r="I2315" i="16"/>
  <c r="M2315" i="16"/>
  <c r="I2307" i="16"/>
  <c r="M2307" i="16"/>
  <c r="I2299" i="16"/>
  <c r="M2299" i="16"/>
  <c r="I2291" i="16"/>
  <c r="M2291" i="16"/>
  <c r="I2283" i="16"/>
  <c r="M2283" i="16"/>
  <c r="I2275" i="16"/>
  <c r="M2275" i="16"/>
  <c r="I2267" i="16"/>
  <c r="M2267" i="16"/>
  <c r="I2259" i="16"/>
  <c r="M2259" i="16"/>
  <c r="I2251" i="16"/>
  <c r="M2251" i="16"/>
  <c r="I2243" i="16"/>
  <c r="M2243" i="16"/>
  <c r="I2235" i="16"/>
  <c r="M2235" i="16"/>
  <c r="I2227" i="16"/>
  <c r="M2227" i="16"/>
  <c r="I2219" i="16"/>
  <c r="M2219" i="16"/>
  <c r="I2211" i="16"/>
  <c r="M2211" i="16"/>
  <c r="I2203" i="16"/>
  <c r="M2203" i="16"/>
  <c r="I2195" i="16"/>
  <c r="M2195" i="16"/>
  <c r="I2187" i="16"/>
  <c r="M2187" i="16"/>
  <c r="I2179" i="16"/>
  <c r="M2179" i="16"/>
  <c r="I2171" i="16"/>
  <c r="M2171" i="16"/>
  <c r="I2163" i="16"/>
  <c r="M2163" i="16"/>
  <c r="I2155" i="16"/>
  <c r="M2155" i="16"/>
  <c r="I2147" i="16"/>
  <c r="M2147" i="16"/>
  <c r="I2139" i="16"/>
  <c r="M2139" i="16"/>
  <c r="I2131" i="16"/>
  <c r="M2131" i="16"/>
  <c r="I2123" i="16"/>
  <c r="M2123" i="16"/>
  <c r="I2115" i="16"/>
  <c r="M2115" i="16"/>
  <c r="I2107" i="16"/>
  <c r="M2107" i="16"/>
  <c r="I2099" i="16"/>
  <c r="M2099" i="16"/>
  <c r="I2091" i="16"/>
  <c r="M2091" i="16"/>
  <c r="I2083" i="16"/>
  <c r="M2083" i="16"/>
  <c r="I2075" i="16"/>
  <c r="M2075" i="16"/>
  <c r="I2067" i="16"/>
  <c r="M2067" i="16"/>
  <c r="I2059" i="16"/>
  <c r="M2059" i="16"/>
  <c r="I2051" i="16"/>
  <c r="M2051" i="16"/>
  <c r="I2043" i="16"/>
  <c r="M2043" i="16"/>
  <c r="I2035" i="16"/>
  <c r="M2035" i="16"/>
  <c r="I2027" i="16"/>
  <c r="M2027" i="16"/>
  <c r="I2019" i="16"/>
  <c r="M2019" i="16"/>
  <c r="I2011" i="16"/>
  <c r="M2011" i="16"/>
  <c r="I2003" i="16"/>
  <c r="M2003" i="16"/>
  <c r="I1995" i="16"/>
  <c r="M1995" i="16"/>
  <c r="I1987" i="16"/>
  <c r="M1987" i="16"/>
  <c r="I1979" i="16"/>
  <c r="M1979" i="16"/>
  <c r="I1971" i="16"/>
  <c r="M1971" i="16"/>
  <c r="I1963" i="16"/>
  <c r="M1963" i="16"/>
  <c r="I1955" i="16"/>
  <c r="M1955" i="16"/>
  <c r="I1947" i="16"/>
  <c r="M1947" i="16"/>
  <c r="I1939" i="16"/>
  <c r="M1939" i="16"/>
  <c r="I1931" i="16"/>
  <c r="M1931" i="16"/>
  <c r="I1923" i="16"/>
  <c r="M1923" i="16"/>
  <c r="I1915" i="16"/>
  <c r="M1915" i="16"/>
  <c r="I1907" i="16"/>
  <c r="M1907" i="16"/>
  <c r="I1899" i="16"/>
  <c r="M1899" i="16"/>
  <c r="I1891" i="16"/>
  <c r="M1891" i="16"/>
  <c r="I1883" i="16"/>
  <c r="M1883" i="16"/>
  <c r="I1875" i="16"/>
  <c r="M1875" i="16"/>
  <c r="I1867" i="16"/>
  <c r="M1867" i="16"/>
  <c r="I1859" i="16"/>
  <c r="M1859" i="16"/>
  <c r="I1851" i="16"/>
  <c r="M1851" i="16"/>
  <c r="I1843" i="16"/>
  <c r="M1843" i="16"/>
  <c r="I1835" i="16"/>
  <c r="M1835" i="16"/>
  <c r="I1827" i="16"/>
  <c r="M1827" i="16"/>
  <c r="I1819" i="16"/>
  <c r="M1819" i="16"/>
  <c r="I1811" i="16"/>
  <c r="M1811" i="16"/>
  <c r="I1803" i="16"/>
  <c r="M1803" i="16"/>
  <c r="I1795" i="16"/>
  <c r="M1795" i="16"/>
  <c r="I1787" i="16"/>
  <c r="M1787" i="16"/>
  <c r="I1779" i="16"/>
  <c r="M1779" i="16"/>
  <c r="I1771" i="16"/>
  <c r="M1771" i="16"/>
  <c r="I1763" i="16"/>
  <c r="M1763" i="16"/>
  <c r="I1755" i="16"/>
  <c r="M1755" i="16"/>
  <c r="I1747" i="16"/>
  <c r="M1747" i="16"/>
  <c r="I1739" i="16"/>
  <c r="M1739" i="16"/>
  <c r="I1731" i="16"/>
  <c r="M1731" i="16"/>
  <c r="I1723" i="16"/>
  <c r="M1723" i="16"/>
  <c r="I1715" i="16"/>
  <c r="M1715" i="16"/>
  <c r="I1707" i="16"/>
  <c r="M1707" i="16"/>
  <c r="I1699" i="16"/>
  <c r="M1699" i="16"/>
  <c r="I1691" i="16"/>
  <c r="M1691" i="16"/>
  <c r="I1683" i="16"/>
  <c r="M1683" i="16"/>
  <c r="I1675" i="16"/>
  <c r="M1675" i="16"/>
  <c r="I1667" i="16"/>
  <c r="M1667" i="16"/>
  <c r="I1659" i="16"/>
  <c r="M1659" i="16"/>
  <c r="I1651" i="16"/>
  <c r="M1651" i="16"/>
  <c r="I1643" i="16"/>
  <c r="M1643" i="16"/>
  <c r="I1635" i="16"/>
  <c r="M1635" i="16"/>
  <c r="I1627" i="16"/>
  <c r="M1627" i="16"/>
  <c r="I1619" i="16"/>
  <c r="M1619" i="16"/>
  <c r="I1611" i="16"/>
  <c r="M1611" i="16"/>
  <c r="I1603" i="16"/>
  <c r="M1603" i="16"/>
  <c r="I1595" i="16"/>
  <c r="M1595" i="16"/>
  <c r="I1587" i="16"/>
  <c r="M1587" i="16"/>
  <c r="I1579" i="16"/>
  <c r="M1579" i="16"/>
  <c r="I1571" i="16"/>
  <c r="M1571" i="16"/>
  <c r="I1563" i="16"/>
  <c r="M1563" i="16"/>
  <c r="I1555" i="16"/>
  <c r="M1555" i="16"/>
  <c r="I1547" i="16"/>
  <c r="M1547" i="16"/>
  <c r="I1539" i="16"/>
  <c r="M1539" i="16"/>
  <c r="I1531" i="16"/>
  <c r="M1531" i="16"/>
  <c r="I1523" i="16"/>
  <c r="M1523" i="16"/>
  <c r="I1515" i="16"/>
  <c r="M1515" i="16"/>
  <c r="I1507" i="16"/>
  <c r="M1507" i="16"/>
  <c r="I1499" i="16"/>
  <c r="M1499" i="16"/>
  <c r="I1491" i="16"/>
  <c r="M1491" i="16"/>
  <c r="I1483" i="16"/>
  <c r="M1483" i="16"/>
  <c r="I1475" i="16"/>
  <c r="M1475" i="16"/>
  <c r="I1467" i="16"/>
  <c r="M1467" i="16"/>
  <c r="I1459" i="16"/>
  <c r="M1459" i="16"/>
  <c r="I1451" i="16"/>
  <c r="M1451" i="16"/>
  <c r="I1443" i="16"/>
  <c r="M1443" i="16"/>
  <c r="I1435" i="16"/>
  <c r="M1435" i="16"/>
  <c r="I1427" i="16"/>
  <c r="M1427" i="16"/>
  <c r="I1419" i="16"/>
  <c r="M1419" i="16"/>
  <c r="I1411" i="16"/>
  <c r="M1411" i="16"/>
  <c r="I1403" i="16"/>
  <c r="M1403" i="16"/>
  <c r="I1395" i="16"/>
  <c r="M1395" i="16"/>
  <c r="I1387" i="16"/>
  <c r="M1387" i="16"/>
  <c r="I1379" i="16"/>
  <c r="M1379" i="16"/>
  <c r="I1371" i="16"/>
  <c r="M1371" i="16"/>
  <c r="I1363" i="16"/>
  <c r="M1363" i="16"/>
  <c r="I1355" i="16"/>
  <c r="M1355" i="16"/>
  <c r="I1347" i="16"/>
  <c r="M1347" i="16"/>
  <c r="I1339" i="16"/>
  <c r="M1339" i="16"/>
  <c r="I1331" i="16"/>
  <c r="M1331" i="16"/>
  <c r="I1323" i="16"/>
  <c r="M1323" i="16"/>
  <c r="I1315" i="16"/>
  <c r="M1315" i="16"/>
  <c r="I1307" i="16"/>
  <c r="M1307" i="16"/>
  <c r="I1299" i="16"/>
  <c r="M1299" i="16"/>
  <c r="I1291" i="16"/>
  <c r="M1291" i="16"/>
  <c r="I1283" i="16"/>
  <c r="M1283" i="16"/>
  <c r="I1275" i="16"/>
  <c r="M1275" i="16"/>
  <c r="I1267" i="16"/>
  <c r="M1267" i="16"/>
  <c r="I1259" i="16"/>
  <c r="M1259" i="16"/>
  <c r="I1251" i="16"/>
  <c r="M1251" i="16"/>
  <c r="I1243" i="16"/>
  <c r="M1243" i="16"/>
  <c r="I1235" i="16"/>
  <c r="M1235" i="16"/>
  <c r="I1227" i="16"/>
  <c r="M1227" i="16"/>
  <c r="I1219" i="16"/>
  <c r="M1219" i="16"/>
  <c r="I1211" i="16"/>
  <c r="M1211" i="16"/>
  <c r="I1203" i="16"/>
  <c r="M1203" i="16"/>
  <c r="I1195" i="16"/>
  <c r="M1195" i="16"/>
  <c r="I1187" i="16"/>
  <c r="M1187" i="16"/>
  <c r="I1179" i="16"/>
  <c r="M1179" i="16"/>
  <c r="I1171" i="16"/>
  <c r="M1171" i="16"/>
  <c r="I1163" i="16"/>
  <c r="M1163" i="16"/>
  <c r="I1155" i="16"/>
  <c r="M1155" i="16"/>
  <c r="I1147" i="16"/>
  <c r="M1147" i="16"/>
  <c r="I1139" i="16"/>
  <c r="M1139" i="16"/>
  <c r="I1131" i="16"/>
  <c r="M1131" i="16"/>
  <c r="I1123" i="16"/>
  <c r="M1123" i="16"/>
  <c r="I1115" i="16"/>
  <c r="M1115" i="16"/>
  <c r="I1107" i="16"/>
  <c r="M1107" i="16"/>
  <c r="I1099" i="16"/>
  <c r="M1099" i="16"/>
  <c r="I1091" i="16"/>
  <c r="M1091" i="16"/>
  <c r="I1083" i="16"/>
  <c r="M1083" i="16"/>
  <c r="I1075" i="16"/>
  <c r="M1075" i="16"/>
  <c r="I1067" i="16"/>
  <c r="M1067" i="16"/>
  <c r="I1059" i="16"/>
  <c r="M1059" i="16"/>
  <c r="I1051" i="16"/>
  <c r="M1051" i="16"/>
  <c r="I1043" i="16"/>
  <c r="M1043" i="16"/>
  <c r="I1035" i="16"/>
  <c r="M1035" i="16"/>
  <c r="I1027" i="16"/>
  <c r="M1027" i="16"/>
  <c r="I1019" i="16"/>
  <c r="M1019" i="16"/>
  <c r="I1011" i="16"/>
  <c r="M1011" i="16"/>
  <c r="I1003" i="16"/>
  <c r="M1003" i="16"/>
  <c r="I995" i="16"/>
  <c r="M995" i="16"/>
  <c r="I987" i="16"/>
  <c r="M987" i="16"/>
  <c r="I979" i="16"/>
  <c r="M979" i="16"/>
  <c r="I971" i="16"/>
  <c r="M971" i="16"/>
  <c r="I963" i="16"/>
  <c r="M963" i="16"/>
  <c r="I955" i="16"/>
  <c r="M955" i="16"/>
  <c r="I947" i="16"/>
  <c r="M947" i="16"/>
  <c r="I939" i="16"/>
  <c r="M939" i="16"/>
  <c r="I931" i="16"/>
  <c r="M931" i="16"/>
  <c r="I923" i="16"/>
  <c r="M923" i="16"/>
  <c r="I915" i="16"/>
  <c r="M915" i="16"/>
  <c r="I907" i="16"/>
  <c r="M907" i="16"/>
  <c r="I899" i="16"/>
  <c r="M899" i="16"/>
  <c r="I891" i="16"/>
  <c r="M891" i="16"/>
  <c r="I883" i="16"/>
  <c r="M883" i="16"/>
  <c r="I875" i="16"/>
  <c r="M875" i="16"/>
  <c r="I867" i="16"/>
  <c r="M867" i="16"/>
  <c r="I859" i="16"/>
  <c r="M859" i="16"/>
  <c r="I851" i="16"/>
  <c r="M851" i="16"/>
  <c r="I843" i="16"/>
  <c r="M843" i="16"/>
  <c r="I835" i="16"/>
  <c r="M835" i="16"/>
  <c r="I827" i="16"/>
  <c r="M827" i="16"/>
  <c r="I819" i="16"/>
  <c r="M819" i="16"/>
  <c r="I811" i="16"/>
  <c r="M811" i="16"/>
  <c r="I803" i="16"/>
  <c r="M803" i="16"/>
  <c r="I795" i="16"/>
  <c r="M795" i="16"/>
  <c r="I787" i="16"/>
  <c r="M787" i="16"/>
  <c r="I779" i="16"/>
  <c r="M779" i="16"/>
  <c r="I771" i="16"/>
  <c r="M771" i="16"/>
  <c r="I763" i="16"/>
  <c r="M763" i="16"/>
  <c r="I755" i="16"/>
  <c r="M755" i="16"/>
  <c r="I747" i="16"/>
  <c r="M747" i="16"/>
  <c r="I739" i="16"/>
  <c r="M739" i="16"/>
  <c r="I731" i="16"/>
  <c r="M731" i="16"/>
  <c r="I723" i="16"/>
  <c r="M723" i="16"/>
  <c r="I715" i="16"/>
  <c r="M715" i="16"/>
  <c r="I707" i="16"/>
  <c r="M707" i="16"/>
  <c r="I699" i="16"/>
  <c r="M699" i="16"/>
  <c r="I691" i="16"/>
  <c r="M691" i="16"/>
  <c r="I683" i="16"/>
  <c r="M683" i="16"/>
  <c r="I675" i="16"/>
  <c r="M675" i="16"/>
  <c r="I667" i="16"/>
  <c r="M667" i="16"/>
  <c r="I659" i="16"/>
  <c r="M659" i="16"/>
  <c r="I651" i="16"/>
  <c r="M651" i="16"/>
  <c r="I643" i="16"/>
  <c r="M643" i="16"/>
  <c r="I635" i="16"/>
  <c r="M635" i="16"/>
  <c r="I627" i="16"/>
  <c r="M627" i="16"/>
  <c r="I619" i="16"/>
  <c r="M619" i="16"/>
  <c r="I611" i="16"/>
  <c r="M611" i="16"/>
  <c r="I603" i="16"/>
  <c r="M603" i="16"/>
  <c r="I595" i="16"/>
  <c r="M595" i="16"/>
  <c r="I587" i="16"/>
  <c r="M587" i="16"/>
  <c r="I579" i="16"/>
  <c r="M579" i="16"/>
  <c r="I571" i="16"/>
  <c r="M571" i="16"/>
  <c r="I563" i="16"/>
  <c r="M563" i="16"/>
  <c r="I555" i="16"/>
  <c r="M555" i="16"/>
  <c r="I547" i="16"/>
  <c r="M547" i="16"/>
  <c r="I539" i="16"/>
  <c r="M539" i="16"/>
  <c r="I531" i="16"/>
  <c r="M531" i="16"/>
  <c r="I523" i="16"/>
  <c r="M523" i="16"/>
  <c r="I515" i="16"/>
  <c r="M515" i="16"/>
  <c r="I507" i="16"/>
  <c r="M507" i="16"/>
  <c r="I499" i="16"/>
  <c r="M499" i="16"/>
  <c r="I491" i="16"/>
  <c r="M491" i="16"/>
  <c r="I483" i="16"/>
  <c r="M483" i="16"/>
  <c r="I475" i="16"/>
  <c r="M475" i="16"/>
  <c r="I467" i="16"/>
  <c r="M467" i="16"/>
  <c r="I459" i="16"/>
  <c r="M459" i="16"/>
  <c r="I451" i="16"/>
  <c r="M451" i="16"/>
  <c r="I443" i="16"/>
  <c r="M443" i="16"/>
  <c r="I435" i="16"/>
  <c r="M435" i="16"/>
  <c r="I427" i="16"/>
  <c r="M427" i="16"/>
  <c r="I419" i="16"/>
  <c r="M419" i="16"/>
  <c r="I411" i="16"/>
  <c r="M411" i="16"/>
  <c r="I403" i="16"/>
  <c r="M403" i="16"/>
  <c r="I395" i="16"/>
  <c r="M395" i="16"/>
  <c r="I387" i="16"/>
  <c r="M387" i="16"/>
  <c r="I379" i="16"/>
  <c r="M379" i="16"/>
  <c r="I371" i="16"/>
  <c r="M371" i="16"/>
  <c r="I363" i="16"/>
  <c r="M363" i="16"/>
  <c r="I355" i="16"/>
  <c r="M355" i="16"/>
  <c r="I347" i="16"/>
  <c r="M347" i="16"/>
  <c r="I339" i="16"/>
  <c r="M339" i="16"/>
  <c r="I331" i="16"/>
  <c r="M331" i="16"/>
  <c r="I323" i="16"/>
  <c r="M323" i="16"/>
  <c r="I315" i="16"/>
  <c r="M315" i="16"/>
  <c r="I307" i="16"/>
  <c r="M307" i="16"/>
  <c r="I299" i="16"/>
  <c r="M299" i="16"/>
  <c r="I291" i="16"/>
  <c r="M291" i="16"/>
  <c r="I283" i="16"/>
  <c r="M283" i="16"/>
  <c r="I275" i="16"/>
  <c r="M275" i="16"/>
  <c r="I267" i="16"/>
  <c r="M267" i="16"/>
  <c r="I259" i="16"/>
  <c r="M259" i="16"/>
  <c r="I251" i="16"/>
  <c r="M251" i="16"/>
  <c r="I243" i="16"/>
  <c r="M243" i="16"/>
  <c r="I235" i="16"/>
  <c r="M235" i="16"/>
  <c r="I227" i="16"/>
  <c r="M227" i="16"/>
  <c r="I219" i="16"/>
  <c r="M219" i="16"/>
  <c r="I211" i="16"/>
  <c r="M211" i="16"/>
  <c r="I203" i="16"/>
  <c r="M203" i="16"/>
  <c r="I195" i="16"/>
  <c r="M195" i="16"/>
  <c r="I187" i="16"/>
  <c r="M187" i="16"/>
  <c r="I179" i="16"/>
  <c r="M179" i="16"/>
  <c r="I171" i="16"/>
  <c r="M171" i="16"/>
  <c r="I163" i="16"/>
  <c r="M163" i="16"/>
  <c r="I155" i="16"/>
  <c r="M155" i="16"/>
  <c r="I147" i="16"/>
  <c r="M147" i="16"/>
  <c r="I139" i="16"/>
  <c r="M139" i="16"/>
  <c r="I131" i="16"/>
  <c r="M131" i="16"/>
  <c r="I123" i="16"/>
  <c r="M123" i="16"/>
  <c r="I115" i="16"/>
  <c r="M115" i="16"/>
  <c r="I107" i="16"/>
  <c r="M107" i="16"/>
  <c r="I99" i="16"/>
  <c r="M99" i="16"/>
  <c r="I91" i="16"/>
  <c r="M91" i="16"/>
  <c r="I83" i="16"/>
  <c r="M83" i="16"/>
  <c r="I75" i="16"/>
  <c r="M75" i="16"/>
  <c r="I67" i="16"/>
  <c r="M67" i="16"/>
  <c r="I59" i="16"/>
  <c r="M59" i="16"/>
  <c r="I51" i="16"/>
  <c r="M51" i="16"/>
  <c r="I43" i="16"/>
  <c r="M43" i="16"/>
  <c r="I35" i="16"/>
  <c r="M35" i="16"/>
  <c r="I27" i="16"/>
  <c r="M27" i="16"/>
  <c r="I19" i="16"/>
  <c r="M19" i="16"/>
  <c r="I11" i="16"/>
  <c r="M11" i="16"/>
  <c r="I18174" i="16"/>
  <c r="M18174" i="16"/>
  <c r="I18166" i="16"/>
  <c r="M18166" i="16"/>
  <c r="I18158" i="16"/>
  <c r="M18158" i="16"/>
  <c r="I18150" i="16"/>
  <c r="M18150" i="16"/>
  <c r="I18142" i="16"/>
  <c r="M18142" i="16"/>
  <c r="I18134" i="16"/>
  <c r="M18134" i="16"/>
  <c r="I18126" i="16"/>
  <c r="M18126" i="16"/>
  <c r="I18118" i="16"/>
  <c r="M18118" i="16"/>
  <c r="I18110" i="16"/>
  <c r="M18110" i="16"/>
  <c r="I18102" i="16"/>
  <c r="M18102" i="16"/>
  <c r="I18094" i="16"/>
  <c r="M18094" i="16"/>
  <c r="I18086" i="16"/>
  <c r="M18086" i="16"/>
  <c r="I18078" i="16"/>
  <c r="M18078" i="16"/>
  <c r="I18070" i="16"/>
  <c r="M18070" i="16"/>
  <c r="I18062" i="16"/>
  <c r="M18062" i="16"/>
  <c r="I18054" i="16"/>
  <c r="M18054" i="16"/>
  <c r="I18046" i="16"/>
  <c r="M18046" i="16"/>
  <c r="I18038" i="16"/>
  <c r="M18038" i="16"/>
  <c r="I18030" i="16"/>
  <c r="M18030" i="16"/>
  <c r="I18022" i="16"/>
  <c r="M18022" i="16"/>
  <c r="I18014" i="16"/>
  <c r="M18014" i="16"/>
  <c r="I18006" i="16"/>
  <c r="M18006" i="16"/>
  <c r="I17998" i="16"/>
  <c r="M17998" i="16"/>
  <c r="I17990" i="16"/>
  <c r="M17990" i="16"/>
  <c r="I17982" i="16"/>
  <c r="M17982" i="16"/>
  <c r="I17974" i="16"/>
  <c r="M17974" i="16"/>
  <c r="I17966" i="16"/>
  <c r="M17966" i="16"/>
  <c r="I17958" i="16"/>
  <c r="M17958" i="16"/>
  <c r="I17950" i="16"/>
  <c r="M17950" i="16"/>
  <c r="I17942" i="16"/>
  <c r="M17942" i="16"/>
  <c r="I17934" i="16"/>
  <c r="M17934" i="16"/>
  <c r="I17926" i="16"/>
  <c r="M17926" i="16"/>
  <c r="I17918" i="16"/>
  <c r="M17918" i="16"/>
  <c r="I17910" i="16"/>
  <c r="M17910" i="16"/>
  <c r="I17902" i="16"/>
  <c r="M17902" i="16"/>
  <c r="I17894" i="16"/>
  <c r="M17894" i="16"/>
  <c r="I17886" i="16"/>
  <c r="M17886" i="16"/>
  <c r="I17878" i="16"/>
  <c r="M17878" i="16"/>
  <c r="I17870" i="16"/>
  <c r="M17870" i="16"/>
  <c r="I17862" i="16"/>
  <c r="M17862" i="16"/>
  <c r="I17854" i="16"/>
  <c r="M17854" i="16"/>
  <c r="I17846" i="16"/>
  <c r="M17846" i="16"/>
  <c r="I17838" i="16"/>
  <c r="M17838" i="16"/>
  <c r="I17830" i="16"/>
  <c r="M17830" i="16"/>
  <c r="I17822" i="16"/>
  <c r="M17822" i="16"/>
  <c r="I17814" i="16"/>
  <c r="M17814" i="16"/>
  <c r="I17806" i="16"/>
  <c r="M17806" i="16"/>
  <c r="I17798" i="16"/>
  <c r="M17798" i="16"/>
  <c r="I17790" i="16"/>
  <c r="M17790" i="16"/>
  <c r="I17782" i="16"/>
  <c r="M17782" i="16"/>
  <c r="I17774" i="16"/>
  <c r="M17774" i="16"/>
  <c r="I17766" i="16"/>
  <c r="M17766" i="16"/>
  <c r="I17758" i="16"/>
  <c r="M17758" i="16"/>
  <c r="I17750" i="16"/>
  <c r="M17750" i="16"/>
  <c r="I17742" i="16"/>
  <c r="M17742" i="16"/>
  <c r="I17734" i="16"/>
  <c r="M17734" i="16"/>
  <c r="I17726" i="16"/>
  <c r="M17726" i="16"/>
  <c r="I17718" i="16"/>
  <c r="M17718" i="16"/>
  <c r="I17710" i="16"/>
  <c r="M17710" i="16"/>
  <c r="I17702" i="16"/>
  <c r="M17702" i="16"/>
  <c r="I17694" i="16"/>
  <c r="M17694" i="16"/>
  <c r="I17686" i="16"/>
  <c r="M17686" i="16"/>
  <c r="I17678" i="16"/>
  <c r="M17678" i="16"/>
  <c r="I17670" i="16"/>
  <c r="M17670" i="16"/>
  <c r="I17662" i="16"/>
  <c r="M17662" i="16"/>
  <c r="I17654" i="16"/>
  <c r="M17654" i="16"/>
  <c r="I17646" i="16"/>
  <c r="M17646" i="16"/>
  <c r="I17638" i="16"/>
  <c r="M17638" i="16"/>
  <c r="I17630" i="16"/>
  <c r="M17630" i="16"/>
  <c r="I17622" i="16"/>
  <c r="M17622" i="16"/>
  <c r="I17614" i="16"/>
  <c r="M17614" i="16"/>
  <c r="I17606" i="16"/>
  <c r="M17606" i="16"/>
  <c r="I17598" i="16"/>
  <c r="M17598" i="16"/>
  <c r="I17590" i="16"/>
  <c r="M17590" i="16"/>
  <c r="I17582" i="16"/>
  <c r="M17582" i="16"/>
  <c r="I17574" i="16"/>
  <c r="M17574" i="16"/>
  <c r="I17566" i="16"/>
  <c r="M17566" i="16"/>
  <c r="I17558" i="16"/>
  <c r="M17558" i="16"/>
  <c r="I17550" i="16"/>
  <c r="M17550" i="16"/>
  <c r="I17542" i="16"/>
  <c r="M17542" i="16"/>
  <c r="I17534" i="16"/>
  <c r="M17534" i="16"/>
  <c r="I17526" i="16"/>
  <c r="M17526" i="16"/>
  <c r="I17518" i="16"/>
  <c r="M17518" i="16"/>
  <c r="I17510" i="16"/>
  <c r="M17510" i="16"/>
  <c r="I17502" i="16"/>
  <c r="M17502" i="16"/>
  <c r="I17494" i="16"/>
  <c r="M17494" i="16"/>
  <c r="I17486" i="16"/>
  <c r="M17486" i="16"/>
  <c r="I17478" i="16"/>
  <c r="M17478" i="16"/>
  <c r="I17470" i="16"/>
  <c r="M17470" i="16"/>
  <c r="I17462" i="16"/>
  <c r="M17462" i="16"/>
  <c r="I17454" i="16"/>
  <c r="M17454" i="16"/>
  <c r="I17446" i="16"/>
  <c r="M17446" i="16"/>
  <c r="I17438" i="16"/>
  <c r="M17438" i="16"/>
  <c r="I17430" i="16"/>
  <c r="M17430" i="16"/>
  <c r="I17422" i="16"/>
  <c r="M17422" i="16"/>
  <c r="I17414" i="16"/>
  <c r="M17414" i="16"/>
  <c r="I17406" i="16"/>
  <c r="M17406" i="16"/>
  <c r="I17398" i="16"/>
  <c r="M17398" i="16"/>
  <c r="I17390" i="16"/>
  <c r="M17390" i="16"/>
  <c r="I17382" i="16"/>
  <c r="M17382" i="16"/>
  <c r="I17374" i="16"/>
  <c r="M17374" i="16"/>
  <c r="I17366" i="16"/>
  <c r="M17366" i="16"/>
  <c r="I17358" i="16"/>
  <c r="M17358" i="16"/>
  <c r="I17350" i="16"/>
  <c r="M17350" i="16"/>
  <c r="I17342" i="16"/>
  <c r="M17342" i="16"/>
  <c r="I17334" i="16"/>
  <c r="M17334" i="16"/>
  <c r="I17326" i="16"/>
  <c r="M17326" i="16"/>
  <c r="I17318" i="16"/>
  <c r="M17318" i="16"/>
  <c r="I17310" i="16"/>
  <c r="M17310" i="16"/>
  <c r="I17302" i="16"/>
  <c r="M17302" i="16"/>
  <c r="I17294" i="16"/>
  <c r="M17294" i="16"/>
  <c r="I17286" i="16"/>
  <c r="M17286" i="16"/>
  <c r="I17278" i="16"/>
  <c r="M17278" i="16"/>
  <c r="I17270" i="16"/>
  <c r="M17270" i="16"/>
  <c r="I17262" i="16"/>
  <c r="M17262" i="16"/>
  <c r="I17254" i="16"/>
  <c r="M17254" i="16"/>
  <c r="I17246" i="16"/>
  <c r="M17246" i="16"/>
  <c r="I17238" i="16"/>
  <c r="M17238" i="16"/>
  <c r="I17230" i="16"/>
  <c r="M17230" i="16"/>
  <c r="I17222" i="16"/>
  <c r="M17222" i="16"/>
  <c r="I17214" i="16"/>
  <c r="M17214" i="16"/>
  <c r="I17206" i="16"/>
  <c r="M17206" i="16"/>
  <c r="I17198" i="16"/>
  <c r="M17198" i="16"/>
  <c r="I17190" i="16"/>
  <c r="M17190" i="16"/>
  <c r="I17182" i="16"/>
  <c r="M17182" i="16"/>
  <c r="I17174" i="16"/>
  <c r="M17174" i="16"/>
  <c r="I17166" i="16"/>
  <c r="M17166" i="16"/>
  <c r="I17158" i="16"/>
  <c r="M17158" i="16"/>
  <c r="I17150" i="16"/>
  <c r="M17150" i="16"/>
  <c r="I17142" i="16"/>
  <c r="M17142" i="16"/>
  <c r="I17134" i="16"/>
  <c r="M17134" i="16"/>
  <c r="I17126" i="16"/>
  <c r="M17126" i="16"/>
  <c r="I17118" i="16"/>
  <c r="M17118" i="16"/>
  <c r="I17110" i="16"/>
  <c r="M17110" i="16"/>
  <c r="I17102" i="16"/>
  <c r="M17102" i="16"/>
  <c r="I17094" i="16"/>
  <c r="M17094" i="16"/>
  <c r="I17086" i="16"/>
  <c r="M17086" i="16"/>
  <c r="I17078" i="16"/>
  <c r="M17078" i="16"/>
  <c r="I17070" i="16"/>
  <c r="M17070" i="16"/>
  <c r="I17062" i="16"/>
  <c r="M17062" i="16"/>
  <c r="I17054" i="16"/>
  <c r="M17054" i="16"/>
  <c r="I17046" i="16"/>
  <c r="M17046" i="16"/>
  <c r="I17038" i="16"/>
  <c r="M17038" i="16"/>
  <c r="I17030" i="16"/>
  <c r="M17030" i="16"/>
  <c r="I17022" i="16"/>
  <c r="M17022" i="16"/>
  <c r="I17014" i="16"/>
  <c r="M17014" i="16"/>
  <c r="I17006" i="16"/>
  <c r="M17006" i="16"/>
  <c r="I16998" i="16"/>
  <c r="M16998" i="16"/>
  <c r="I16990" i="16"/>
  <c r="M16990" i="16"/>
  <c r="I16982" i="16"/>
  <c r="M16982" i="16"/>
  <c r="I16974" i="16"/>
  <c r="M16974" i="16"/>
  <c r="I16966" i="16"/>
  <c r="M16966" i="16"/>
  <c r="I16958" i="16"/>
  <c r="M16958" i="16"/>
  <c r="I16950" i="16"/>
  <c r="M16950" i="16"/>
  <c r="I16942" i="16"/>
  <c r="M16942" i="16"/>
  <c r="I16934" i="16"/>
  <c r="M16934" i="16"/>
  <c r="I16926" i="16"/>
  <c r="M16926" i="16"/>
  <c r="I16918" i="16"/>
  <c r="M16918" i="16"/>
  <c r="I16910" i="16"/>
  <c r="M16910" i="16"/>
  <c r="I16902" i="16"/>
  <c r="M16902" i="16"/>
  <c r="I16894" i="16"/>
  <c r="M16894" i="16"/>
  <c r="I16886" i="16"/>
  <c r="M16886" i="16"/>
  <c r="I16878" i="16"/>
  <c r="M16878" i="16"/>
  <c r="I16870" i="16"/>
  <c r="M16870" i="16"/>
  <c r="I16862" i="16"/>
  <c r="M16862" i="16"/>
  <c r="I16854" i="16"/>
  <c r="M16854" i="16"/>
  <c r="I16846" i="16"/>
  <c r="M16846" i="16"/>
  <c r="I16838" i="16"/>
  <c r="M16838" i="16"/>
  <c r="I16830" i="16"/>
  <c r="M16830" i="16"/>
  <c r="I16822" i="16"/>
  <c r="M16822" i="16"/>
  <c r="I16814" i="16"/>
  <c r="M16814" i="16"/>
  <c r="I16806" i="16"/>
  <c r="M16806" i="16"/>
  <c r="I16798" i="16"/>
  <c r="M16798" i="16"/>
  <c r="I16790" i="16"/>
  <c r="M16790" i="16"/>
  <c r="I16782" i="16"/>
  <c r="M16782" i="16"/>
  <c r="I16774" i="16"/>
  <c r="M16774" i="16"/>
  <c r="I16766" i="16"/>
  <c r="M16766" i="16"/>
  <c r="I16758" i="16"/>
  <c r="M16758" i="16"/>
  <c r="I16750" i="16"/>
  <c r="M16750" i="16"/>
  <c r="I16742" i="16"/>
  <c r="M16742" i="16"/>
  <c r="I16734" i="16"/>
  <c r="M16734" i="16"/>
  <c r="I16726" i="16"/>
  <c r="M16726" i="16"/>
  <c r="I16718" i="16"/>
  <c r="M16718" i="16"/>
  <c r="I16710" i="16"/>
  <c r="M16710" i="16"/>
  <c r="I16702" i="16"/>
  <c r="M16702" i="16"/>
  <c r="I16694" i="16"/>
  <c r="M16694" i="16"/>
  <c r="I16686" i="16"/>
  <c r="M16686" i="16"/>
  <c r="I16678" i="16"/>
  <c r="M16678" i="16"/>
  <c r="I16670" i="16"/>
  <c r="M16670" i="16"/>
  <c r="I16662" i="16"/>
  <c r="M16662" i="16"/>
  <c r="I16654" i="16"/>
  <c r="M16654" i="16"/>
  <c r="I16646" i="16"/>
  <c r="M16646" i="16"/>
  <c r="I16638" i="16"/>
  <c r="M16638" i="16"/>
  <c r="I16630" i="16"/>
  <c r="M16630" i="16"/>
  <c r="I16622" i="16"/>
  <c r="M16622" i="16"/>
  <c r="I16614" i="16"/>
  <c r="M16614" i="16"/>
  <c r="I16606" i="16"/>
  <c r="M16606" i="16"/>
  <c r="I16598" i="16"/>
  <c r="M16598" i="16"/>
  <c r="I16590" i="16"/>
  <c r="M16590" i="16"/>
  <c r="I16582" i="16"/>
  <c r="M16582" i="16"/>
  <c r="I16574" i="16"/>
  <c r="M16574" i="16"/>
  <c r="I16566" i="16"/>
  <c r="M16566" i="16"/>
  <c r="I16558" i="16"/>
  <c r="M16558" i="16"/>
  <c r="I16550" i="16"/>
  <c r="M16550" i="16"/>
  <c r="I16542" i="16"/>
  <c r="M16542" i="16"/>
  <c r="I16534" i="16"/>
  <c r="M16534" i="16"/>
  <c r="I16526" i="16"/>
  <c r="M16526" i="16"/>
  <c r="I16518" i="16"/>
  <c r="M16518" i="16"/>
  <c r="I16510" i="16"/>
  <c r="M16510" i="16"/>
  <c r="I16502" i="16"/>
  <c r="M16502" i="16"/>
  <c r="I16494" i="16"/>
  <c r="M16494" i="16"/>
  <c r="I16486" i="16"/>
  <c r="M16486" i="16"/>
  <c r="I16478" i="16"/>
  <c r="M16478" i="16"/>
  <c r="I16470" i="16"/>
  <c r="M16470" i="16"/>
  <c r="I16462" i="16"/>
  <c r="M16462" i="16"/>
  <c r="I16454" i="16"/>
  <c r="M16454" i="16"/>
  <c r="I16446" i="16"/>
  <c r="M16446" i="16"/>
  <c r="I16438" i="16"/>
  <c r="M16438" i="16"/>
  <c r="I16430" i="16"/>
  <c r="M16430" i="16"/>
  <c r="I16422" i="16"/>
  <c r="M16422" i="16"/>
  <c r="I16414" i="16"/>
  <c r="M16414" i="16"/>
  <c r="I16406" i="16"/>
  <c r="M16406" i="16"/>
  <c r="I16398" i="16"/>
  <c r="M16398" i="16"/>
  <c r="I16390" i="16"/>
  <c r="M16390" i="16"/>
  <c r="I16382" i="16"/>
  <c r="M16382" i="16"/>
  <c r="I16374" i="16"/>
  <c r="M16374" i="16"/>
  <c r="I16366" i="16"/>
  <c r="M16366" i="16"/>
  <c r="I16358" i="16"/>
  <c r="M16358" i="16"/>
  <c r="I16350" i="16"/>
  <c r="M16350" i="16"/>
  <c r="I16342" i="16"/>
  <c r="M16342" i="16"/>
  <c r="I16334" i="16"/>
  <c r="M16334" i="16"/>
  <c r="I16326" i="16"/>
  <c r="M16326" i="16"/>
  <c r="I16318" i="16"/>
  <c r="M16318" i="16"/>
  <c r="I16310" i="16"/>
  <c r="M16310" i="16"/>
  <c r="I16302" i="16"/>
  <c r="M16302" i="16"/>
  <c r="I16294" i="16"/>
  <c r="M16294" i="16"/>
  <c r="I16286" i="16"/>
  <c r="M16286" i="16"/>
  <c r="I16278" i="16"/>
  <c r="M16278" i="16"/>
  <c r="I16270" i="16"/>
  <c r="M16270" i="16"/>
  <c r="I16262" i="16"/>
  <c r="M16262" i="16"/>
  <c r="I16254" i="16"/>
  <c r="M16254" i="16"/>
  <c r="I16246" i="16"/>
  <c r="M16246" i="16"/>
  <c r="I16238" i="16"/>
  <c r="M16238" i="16"/>
  <c r="I16230" i="16"/>
  <c r="M16230" i="16"/>
  <c r="I16222" i="16"/>
  <c r="M16222" i="16"/>
  <c r="I16214" i="16"/>
  <c r="M16214" i="16"/>
  <c r="I16206" i="16"/>
  <c r="M16206" i="16"/>
  <c r="I16198" i="16"/>
  <c r="M16198" i="16"/>
  <c r="I16190" i="16"/>
  <c r="M16190" i="16"/>
  <c r="I16182" i="16"/>
  <c r="M16182" i="16"/>
  <c r="I16174" i="16"/>
  <c r="M16174" i="16"/>
  <c r="I16166" i="16"/>
  <c r="M16166" i="16"/>
  <c r="I16158" i="16"/>
  <c r="M16158" i="16"/>
  <c r="I16150" i="16"/>
  <c r="M16150" i="16"/>
  <c r="I16142" i="16"/>
  <c r="M16142" i="16"/>
  <c r="I16134" i="16"/>
  <c r="M16134" i="16"/>
  <c r="I16126" i="16"/>
  <c r="M16126" i="16"/>
  <c r="I16118" i="16"/>
  <c r="M16118" i="16"/>
  <c r="I16110" i="16"/>
  <c r="M16110" i="16"/>
  <c r="I16102" i="16"/>
  <c r="M16102" i="16"/>
  <c r="I16094" i="16"/>
  <c r="M16094" i="16"/>
  <c r="I16086" i="16"/>
  <c r="M16086" i="16"/>
  <c r="I16078" i="16"/>
  <c r="M16078" i="16"/>
  <c r="I16070" i="16"/>
  <c r="M16070" i="16"/>
  <c r="I16062" i="16"/>
  <c r="M16062" i="16"/>
  <c r="I16054" i="16"/>
  <c r="M16054" i="16"/>
  <c r="I16046" i="16"/>
  <c r="M16046" i="16"/>
  <c r="I16038" i="16"/>
  <c r="M16038" i="16"/>
  <c r="I16030" i="16"/>
  <c r="M16030" i="16"/>
  <c r="I16022" i="16"/>
  <c r="M16022" i="16"/>
  <c r="I16014" i="16"/>
  <c r="M16014" i="16"/>
  <c r="I16006" i="16"/>
  <c r="M16006" i="16"/>
  <c r="I15998" i="16"/>
  <c r="M15998" i="16"/>
  <c r="I15990" i="16"/>
  <c r="M15990" i="16"/>
  <c r="I15982" i="16"/>
  <c r="M15982" i="16"/>
  <c r="I15974" i="16"/>
  <c r="M15974" i="16"/>
  <c r="I15966" i="16"/>
  <c r="M15966" i="16"/>
  <c r="I15958" i="16"/>
  <c r="M15958" i="16"/>
  <c r="I15950" i="16"/>
  <c r="M15950" i="16"/>
  <c r="I15942" i="16"/>
  <c r="M15942" i="16"/>
  <c r="I15934" i="16"/>
  <c r="M15934" i="16"/>
  <c r="I15926" i="16"/>
  <c r="M15926" i="16"/>
  <c r="I15918" i="16"/>
  <c r="M15918" i="16"/>
  <c r="I15910" i="16"/>
  <c r="M15910" i="16"/>
  <c r="I15902" i="16"/>
  <c r="M15902" i="16"/>
  <c r="I15894" i="16"/>
  <c r="M15894" i="16"/>
  <c r="I15886" i="16"/>
  <c r="M15886" i="16"/>
  <c r="I15878" i="16"/>
  <c r="M15878" i="16"/>
  <c r="I15870" i="16"/>
  <c r="M15870" i="16"/>
  <c r="I15862" i="16"/>
  <c r="M15862" i="16"/>
  <c r="I15854" i="16"/>
  <c r="M15854" i="16"/>
  <c r="I15846" i="16"/>
  <c r="M15846" i="16"/>
  <c r="I15838" i="16"/>
  <c r="M15838" i="16"/>
  <c r="I15830" i="16"/>
  <c r="M15830" i="16"/>
  <c r="I15822" i="16"/>
  <c r="M15822" i="16"/>
  <c r="I15814" i="16"/>
  <c r="M15814" i="16"/>
  <c r="I15806" i="16"/>
  <c r="M15806" i="16"/>
  <c r="I15798" i="16"/>
  <c r="M15798" i="16"/>
  <c r="I15790" i="16"/>
  <c r="M15790" i="16"/>
  <c r="I15782" i="16"/>
  <c r="M15782" i="16"/>
  <c r="I15774" i="16"/>
  <c r="M15774" i="16"/>
  <c r="I15766" i="16"/>
  <c r="M15766" i="16"/>
  <c r="I15758" i="16"/>
  <c r="M15758" i="16"/>
  <c r="I15750" i="16"/>
  <c r="M15750" i="16"/>
  <c r="I15742" i="16"/>
  <c r="M15742" i="16"/>
  <c r="I15734" i="16"/>
  <c r="M15734" i="16"/>
  <c r="I15726" i="16"/>
  <c r="M15726" i="16"/>
  <c r="I15718" i="16"/>
  <c r="M15718" i="16"/>
  <c r="I15710" i="16"/>
  <c r="M15710" i="16"/>
  <c r="I15702" i="16"/>
  <c r="M15702" i="16"/>
  <c r="I15694" i="16"/>
  <c r="M15694" i="16"/>
  <c r="I15686" i="16"/>
  <c r="M15686" i="16"/>
  <c r="I15678" i="16"/>
  <c r="M15678" i="16"/>
  <c r="I15670" i="16"/>
  <c r="M15670" i="16"/>
  <c r="I15662" i="16"/>
  <c r="M15662" i="16"/>
  <c r="I15654" i="16"/>
  <c r="M15654" i="16"/>
  <c r="I15646" i="16"/>
  <c r="M15646" i="16"/>
  <c r="I15638" i="16"/>
  <c r="M15638" i="16"/>
  <c r="I15630" i="16"/>
  <c r="M15630" i="16"/>
  <c r="I15622" i="16"/>
  <c r="M15622" i="16"/>
  <c r="I15614" i="16"/>
  <c r="M15614" i="16"/>
  <c r="I15606" i="16"/>
  <c r="M15606" i="16"/>
  <c r="I15598" i="16"/>
  <c r="M15598" i="16"/>
  <c r="I15590" i="16"/>
  <c r="M15590" i="16"/>
  <c r="I15582" i="16"/>
  <c r="M15582" i="16"/>
  <c r="I15574" i="16"/>
  <c r="M15574" i="16"/>
  <c r="I15566" i="16"/>
  <c r="M15566" i="16"/>
  <c r="I15558" i="16"/>
  <c r="M15558" i="16"/>
  <c r="I15550" i="16"/>
  <c r="M15550" i="16"/>
  <c r="I15542" i="16"/>
  <c r="M15542" i="16"/>
  <c r="I15534" i="16"/>
  <c r="M15534" i="16"/>
  <c r="I15526" i="16"/>
  <c r="M15526" i="16"/>
  <c r="I15518" i="16"/>
  <c r="M15518" i="16"/>
  <c r="I15510" i="16"/>
  <c r="M15510" i="16"/>
  <c r="I15502" i="16"/>
  <c r="M15502" i="16"/>
  <c r="I15494" i="16"/>
  <c r="M15494" i="16"/>
  <c r="I15486" i="16"/>
  <c r="M15486" i="16"/>
  <c r="I15478" i="16"/>
  <c r="M15478" i="16"/>
  <c r="I15470" i="16"/>
  <c r="M15470" i="16"/>
  <c r="I15462" i="16"/>
  <c r="M15462" i="16"/>
  <c r="I15454" i="16"/>
  <c r="M15454" i="16"/>
  <c r="I15446" i="16"/>
  <c r="M15446" i="16"/>
  <c r="I15438" i="16"/>
  <c r="M15438" i="16"/>
  <c r="I15430" i="16"/>
  <c r="M15430" i="16"/>
  <c r="I15422" i="16"/>
  <c r="M15422" i="16"/>
  <c r="I15414" i="16"/>
  <c r="M15414" i="16"/>
  <c r="I15406" i="16"/>
  <c r="M15406" i="16"/>
  <c r="I15398" i="16"/>
  <c r="M15398" i="16"/>
  <c r="I15390" i="16"/>
  <c r="M15390" i="16"/>
  <c r="I15382" i="16"/>
  <c r="M15382" i="16"/>
  <c r="I15374" i="16"/>
  <c r="M15374" i="16"/>
  <c r="I15366" i="16"/>
  <c r="M15366" i="16"/>
  <c r="I15358" i="16"/>
  <c r="M15358" i="16"/>
  <c r="I15350" i="16"/>
  <c r="M15350" i="16"/>
  <c r="I15342" i="16"/>
  <c r="M15342" i="16"/>
  <c r="I15334" i="16"/>
  <c r="M15334" i="16"/>
  <c r="I15326" i="16"/>
  <c r="M15326" i="16"/>
  <c r="I15318" i="16"/>
  <c r="M15318" i="16"/>
  <c r="I15310" i="16"/>
  <c r="M15310" i="16"/>
  <c r="I15302" i="16"/>
  <c r="M15302" i="16"/>
  <c r="I15294" i="16"/>
  <c r="M15294" i="16"/>
  <c r="I15286" i="16"/>
  <c r="M15286" i="16"/>
  <c r="I15278" i="16"/>
  <c r="M15278" i="16"/>
  <c r="I15270" i="16"/>
  <c r="M15270" i="16"/>
  <c r="I15262" i="16"/>
  <c r="M15262" i="16"/>
  <c r="I15254" i="16"/>
  <c r="M15254" i="16"/>
  <c r="I15246" i="16"/>
  <c r="M15246" i="16"/>
  <c r="I15238" i="16"/>
  <c r="M15238" i="16"/>
  <c r="I15230" i="16"/>
  <c r="M15230" i="16"/>
  <c r="I15222" i="16"/>
  <c r="M15222" i="16"/>
  <c r="I15214" i="16"/>
  <c r="M15214" i="16"/>
  <c r="I15206" i="16"/>
  <c r="M15206" i="16"/>
  <c r="I15198" i="16"/>
  <c r="M15198" i="16"/>
  <c r="I15190" i="16"/>
  <c r="M15190" i="16"/>
  <c r="I15182" i="16"/>
  <c r="M15182" i="16"/>
  <c r="I15174" i="16"/>
  <c r="M15174" i="16"/>
  <c r="I15166" i="16"/>
  <c r="M15166" i="16"/>
  <c r="I15158" i="16"/>
  <c r="M15158" i="16"/>
  <c r="I15150" i="16"/>
  <c r="M15150" i="16"/>
  <c r="I15142" i="16"/>
  <c r="M15142" i="16"/>
  <c r="I15134" i="16"/>
  <c r="M15134" i="16"/>
  <c r="I15126" i="16"/>
  <c r="M15126" i="16"/>
  <c r="I15118" i="16"/>
  <c r="M15118" i="16"/>
  <c r="I15110" i="16"/>
  <c r="M15110" i="16"/>
  <c r="I15102" i="16"/>
  <c r="M15102" i="16"/>
  <c r="I15094" i="16"/>
  <c r="M15094" i="16"/>
  <c r="I15086" i="16"/>
  <c r="M15086" i="16"/>
  <c r="I15078" i="16"/>
  <c r="M15078" i="16"/>
  <c r="I15070" i="16"/>
  <c r="M15070" i="16"/>
  <c r="I15062" i="16"/>
  <c r="M15062" i="16"/>
  <c r="I15054" i="16"/>
  <c r="M15054" i="16"/>
  <c r="I15046" i="16"/>
  <c r="M15046" i="16"/>
  <c r="I15038" i="16"/>
  <c r="M15038" i="16"/>
  <c r="I15030" i="16"/>
  <c r="M15030" i="16"/>
  <c r="I15022" i="16"/>
  <c r="M15022" i="16"/>
  <c r="I15014" i="16"/>
  <c r="M15014" i="16"/>
  <c r="I15006" i="16"/>
  <c r="M15006" i="16"/>
  <c r="I14998" i="16"/>
  <c r="M14998" i="16"/>
  <c r="I14990" i="16"/>
  <c r="M14990" i="16"/>
  <c r="I14982" i="16"/>
  <c r="M14982" i="16"/>
  <c r="I14974" i="16"/>
  <c r="M14974" i="16"/>
  <c r="I14966" i="16"/>
  <c r="M14966" i="16"/>
  <c r="I14958" i="16"/>
  <c r="M14958" i="16"/>
  <c r="I14950" i="16"/>
  <c r="M14950" i="16"/>
  <c r="I14942" i="16"/>
  <c r="M14942" i="16"/>
  <c r="I14934" i="16"/>
  <c r="M14934" i="16"/>
  <c r="I14926" i="16"/>
  <c r="M14926" i="16"/>
  <c r="I14918" i="16"/>
  <c r="M14918" i="16"/>
  <c r="I14910" i="16"/>
  <c r="M14910" i="16"/>
  <c r="I14902" i="16"/>
  <c r="M14902" i="16"/>
  <c r="I14894" i="16"/>
  <c r="M14894" i="16"/>
  <c r="I14886" i="16"/>
  <c r="M14886" i="16"/>
  <c r="I14878" i="16"/>
  <c r="M14878" i="16"/>
  <c r="I14870" i="16"/>
  <c r="M14870" i="16"/>
  <c r="I14862" i="16"/>
  <c r="M14862" i="16"/>
  <c r="I14854" i="16"/>
  <c r="M14854" i="16"/>
  <c r="I14846" i="16"/>
  <c r="M14846" i="16"/>
  <c r="I14838" i="16"/>
  <c r="M14838" i="16"/>
  <c r="I14830" i="16"/>
  <c r="M14830" i="16"/>
  <c r="I14822" i="16"/>
  <c r="M14822" i="16"/>
  <c r="I14814" i="16"/>
  <c r="M14814" i="16"/>
  <c r="I14806" i="16"/>
  <c r="M14806" i="16"/>
  <c r="I14798" i="16"/>
  <c r="M14798" i="16"/>
  <c r="I14790" i="16"/>
  <c r="M14790" i="16"/>
  <c r="I14782" i="16"/>
  <c r="M14782" i="16"/>
  <c r="I14774" i="16"/>
  <c r="M14774" i="16"/>
  <c r="I14766" i="16"/>
  <c r="M14766" i="16"/>
  <c r="I14758" i="16"/>
  <c r="M14758" i="16"/>
  <c r="I14750" i="16"/>
  <c r="M14750" i="16"/>
  <c r="I14742" i="16"/>
  <c r="M14742" i="16"/>
  <c r="I14734" i="16"/>
  <c r="M14734" i="16"/>
  <c r="I14726" i="16"/>
  <c r="M14726" i="16"/>
  <c r="I14718" i="16"/>
  <c r="M14718" i="16"/>
  <c r="I14710" i="16"/>
  <c r="M14710" i="16"/>
  <c r="I14702" i="16"/>
  <c r="M14702" i="16"/>
  <c r="I14694" i="16"/>
  <c r="M14694" i="16"/>
  <c r="I14686" i="16"/>
  <c r="M14686" i="16"/>
  <c r="I14678" i="16"/>
  <c r="M14678" i="16"/>
  <c r="I14670" i="16"/>
  <c r="M14670" i="16"/>
  <c r="I14662" i="16"/>
  <c r="M14662" i="16"/>
  <c r="I14654" i="16"/>
  <c r="M14654" i="16"/>
  <c r="I14646" i="16"/>
  <c r="M14646" i="16"/>
  <c r="I14638" i="16"/>
  <c r="M14638" i="16"/>
  <c r="I14630" i="16"/>
  <c r="M14630" i="16"/>
  <c r="I14622" i="16"/>
  <c r="M14622" i="16"/>
  <c r="I14614" i="16"/>
  <c r="M14614" i="16"/>
  <c r="I14606" i="16"/>
  <c r="M14606" i="16"/>
  <c r="I14598" i="16"/>
  <c r="M14598" i="16"/>
  <c r="I14590" i="16"/>
  <c r="M14590" i="16"/>
  <c r="I14582" i="16"/>
  <c r="M14582" i="16"/>
  <c r="I14574" i="16"/>
  <c r="M14574" i="16"/>
  <c r="I14566" i="16"/>
  <c r="M14566" i="16"/>
  <c r="I14558" i="16"/>
  <c r="M14558" i="16"/>
  <c r="I14550" i="16"/>
  <c r="M14550" i="16"/>
  <c r="I14542" i="16"/>
  <c r="M14542" i="16"/>
  <c r="I14534" i="16"/>
  <c r="M14534" i="16"/>
  <c r="I14526" i="16"/>
  <c r="M14526" i="16"/>
  <c r="I14518" i="16"/>
  <c r="M14518" i="16"/>
  <c r="I14510" i="16"/>
  <c r="M14510" i="16"/>
  <c r="I14502" i="16"/>
  <c r="M14502" i="16"/>
  <c r="I14494" i="16"/>
  <c r="M14494" i="16"/>
  <c r="I14486" i="16"/>
  <c r="M14486" i="16"/>
  <c r="I14478" i="16"/>
  <c r="M14478" i="16"/>
  <c r="I14470" i="16"/>
  <c r="M14470" i="16"/>
  <c r="I14462" i="16"/>
  <c r="M14462" i="16"/>
  <c r="I14454" i="16"/>
  <c r="M14454" i="16"/>
  <c r="I14446" i="16"/>
  <c r="M14446" i="16"/>
  <c r="I14438" i="16"/>
  <c r="M14438" i="16"/>
  <c r="I14430" i="16"/>
  <c r="M14430" i="16"/>
  <c r="I14422" i="16"/>
  <c r="M14422" i="16"/>
  <c r="I14414" i="16"/>
  <c r="M14414" i="16"/>
  <c r="I14406" i="16"/>
  <c r="M14406" i="16"/>
  <c r="I14398" i="16"/>
  <c r="M14398" i="16"/>
  <c r="I14390" i="16"/>
  <c r="M14390" i="16"/>
  <c r="I14382" i="16"/>
  <c r="M14382" i="16"/>
  <c r="I14374" i="16"/>
  <c r="M14374" i="16"/>
  <c r="I14366" i="16"/>
  <c r="M14366" i="16"/>
  <c r="I14358" i="16"/>
  <c r="M14358" i="16"/>
  <c r="I14350" i="16"/>
  <c r="M14350" i="16"/>
  <c r="I14342" i="16"/>
  <c r="M14342" i="16"/>
  <c r="I14334" i="16"/>
  <c r="M14334" i="16"/>
  <c r="I14326" i="16"/>
  <c r="M14326" i="16"/>
  <c r="I14318" i="16"/>
  <c r="M14318" i="16"/>
  <c r="I14310" i="16"/>
  <c r="M14310" i="16"/>
  <c r="I14302" i="16"/>
  <c r="M14302" i="16"/>
  <c r="I14294" i="16"/>
  <c r="M14294" i="16"/>
  <c r="I14286" i="16"/>
  <c r="M14286" i="16"/>
  <c r="I14278" i="16"/>
  <c r="M14278" i="16"/>
  <c r="I14270" i="16"/>
  <c r="M14270" i="16"/>
  <c r="I14262" i="16"/>
  <c r="M14262" i="16"/>
  <c r="I14254" i="16"/>
  <c r="M14254" i="16"/>
  <c r="I14246" i="16"/>
  <c r="M14246" i="16"/>
  <c r="I14238" i="16"/>
  <c r="M14238" i="16"/>
  <c r="I14230" i="16"/>
  <c r="M14230" i="16"/>
  <c r="I14222" i="16"/>
  <c r="M14222" i="16"/>
  <c r="I14214" i="16"/>
  <c r="M14214" i="16"/>
  <c r="I14206" i="16"/>
  <c r="M14206" i="16"/>
  <c r="I14198" i="16"/>
  <c r="M14198" i="16"/>
  <c r="I14190" i="16"/>
  <c r="M14190" i="16"/>
  <c r="I14182" i="16"/>
  <c r="M14182" i="16"/>
  <c r="I14174" i="16"/>
  <c r="M14174" i="16"/>
  <c r="I14166" i="16"/>
  <c r="M14166" i="16"/>
  <c r="I14158" i="16"/>
  <c r="M14158" i="16"/>
  <c r="I14150" i="16"/>
  <c r="M14150" i="16"/>
  <c r="I14142" i="16"/>
  <c r="M14142" i="16"/>
  <c r="I14134" i="16"/>
  <c r="M14134" i="16"/>
  <c r="I14126" i="16"/>
  <c r="M14126" i="16"/>
  <c r="I14118" i="16"/>
  <c r="M14118" i="16"/>
  <c r="I14110" i="16"/>
  <c r="M14110" i="16"/>
  <c r="I14102" i="16"/>
  <c r="M14102" i="16"/>
  <c r="I14094" i="16"/>
  <c r="M14094" i="16"/>
  <c r="I14086" i="16"/>
  <c r="M14086" i="16"/>
  <c r="I14078" i="16"/>
  <c r="M14078" i="16"/>
  <c r="I14070" i="16"/>
  <c r="M14070" i="16"/>
  <c r="I14062" i="16"/>
  <c r="M14062" i="16"/>
  <c r="I14054" i="16"/>
  <c r="M14054" i="16"/>
  <c r="I14046" i="16"/>
  <c r="M14046" i="16"/>
  <c r="I14038" i="16"/>
  <c r="M14038" i="16"/>
  <c r="I14030" i="16"/>
  <c r="M14030" i="16"/>
  <c r="I14022" i="16"/>
  <c r="M14022" i="16"/>
  <c r="I14014" i="16"/>
  <c r="M14014" i="16"/>
  <c r="I14006" i="16"/>
  <c r="M14006" i="16"/>
  <c r="I13998" i="16"/>
  <c r="M13998" i="16"/>
  <c r="I13990" i="16"/>
  <c r="M13990" i="16"/>
  <c r="I13982" i="16"/>
  <c r="M13982" i="16"/>
  <c r="I13974" i="16"/>
  <c r="M13974" i="16"/>
  <c r="I13966" i="16"/>
  <c r="M13966" i="16"/>
  <c r="I13958" i="16"/>
  <c r="M13958" i="16"/>
  <c r="I13950" i="16"/>
  <c r="M13950" i="16"/>
  <c r="I13942" i="16"/>
  <c r="M13942" i="16"/>
  <c r="I13934" i="16"/>
  <c r="M13934" i="16"/>
  <c r="I13926" i="16"/>
  <c r="M13926" i="16"/>
  <c r="I13918" i="16"/>
  <c r="M13918" i="16"/>
  <c r="I13910" i="16"/>
  <c r="M13910" i="16"/>
  <c r="I13902" i="16"/>
  <c r="M13902" i="16"/>
  <c r="I13894" i="16"/>
  <c r="M13894" i="16"/>
  <c r="I13886" i="16"/>
  <c r="M13886" i="16"/>
  <c r="I13878" i="16"/>
  <c r="M13878" i="16"/>
  <c r="I13870" i="16"/>
  <c r="M13870" i="16"/>
  <c r="I13862" i="16"/>
  <c r="M13862" i="16"/>
  <c r="I13854" i="16"/>
  <c r="M13854" i="16"/>
  <c r="I13846" i="16"/>
  <c r="M13846" i="16"/>
  <c r="I13838" i="16"/>
  <c r="M13838" i="16"/>
  <c r="I13830" i="16"/>
  <c r="M13830" i="16"/>
  <c r="I13822" i="16"/>
  <c r="M13822" i="16"/>
  <c r="I13814" i="16"/>
  <c r="M13814" i="16"/>
  <c r="I13806" i="16"/>
  <c r="M13806" i="16"/>
  <c r="I13798" i="16"/>
  <c r="M13798" i="16"/>
  <c r="I13790" i="16"/>
  <c r="M13790" i="16"/>
  <c r="I13782" i="16"/>
  <c r="M13782" i="16"/>
  <c r="I13774" i="16"/>
  <c r="M13774" i="16"/>
  <c r="I13766" i="16"/>
  <c r="M13766" i="16"/>
  <c r="I13758" i="16"/>
  <c r="M13758" i="16"/>
  <c r="I13750" i="16"/>
  <c r="M13750" i="16"/>
  <c r="I13742" i="16"/>
  <c r="M13742" i="16"/>
  <c r="I13734" i="16"/>
  <c r="M13734" i="16"/>
  <c r="I13726" i="16"/>
  <c r="M13726" i="16"/>
  <c r="I13718" i="16"/>
  <c r="M13718" i="16"/>
  <c r="I13710" i="16"/>
  <c r="M13710" i="16"/>
  <c r="I13702" i="16"/>
  <c r="M13702" i="16"/>
  <c r="I13694" i="16"/>
  <c r="M13694" i="16"/>
  <c r="I13686" i="16"/>
  <c r="M13686" i="16"/>
  <c r="I13678" i="16"/>
  <c r="M13678" i="16"/>
  <c r="I13670" i="16"/>
  <c r="M13670" i="16"/>
  <c r="I13662" i="16"/>
  <c r="M13662" i="16"/>
  <c r="I13654" i="16"/>
  <c r="M13654" i="16"/>
  <c r="I13646" i="16"/>
  <c r="M13646" i="16"/>
  <c r="I13638" i="16"/>
  <c r="M13638" i="16"/>
  <c r="I13630" i="16"/>
  <c r="M13630" i="16"/>
  <c r="I13622" i="16"/>
  <c r="M13622" i="16"/>
  <c r="I13614" i="16"/>
  <c r="M13614" i="16"/>
  <c r="I13606" i="16"/>
  <c r="M13606" i="16"/>
  <c r="I13598" i="16"/>
  <c r="M13598" i="16"/>
  <c r="I13590" i="16"/>
  <c r="M13590" i="16"/>
  <c r="I13582" i="16"/>
  <c r="M13582" i="16"/>
  <c r="I13574" i="16"/>
  <c r="M13574" i="16"/>
  <c r="I13566" i="16"/>
  <c r="M13566" i="16"/>
  <c r="I13558" i="16"/>
  <c r="M13558" i="16"/>
  <c r="I13550" i="16"/>
  <c r="M13550" i="16"/>
  <c r="I13542" i="16"/>
  <c r="M13542" i="16"/>
  <c r="I13534" i="16"/>
  <c r="M13534" i="16"/>
  <c r="I13526" i="16"/>
  <c r="M13526" i="16"/>
  <c r="I13518" i="16"/>
  <c r="M13518" i="16"/>
  <c r="I13510" i="16"/>
  <c r="M13510" i="16"/>
  <c r="I13502" i="16"/>
  <c r="M13502" i="16"/>
  <c r="I13494" i="16"/>
  <c r="M13494" i="16"/>
  <c r="I13486" i="16"/>
  <c r="M13486" i="16"/>
  <c r="I13478" i="16"/>
  <c r="M13478" i="16"/>
  <c r="I13470" i="16"/>
  <c r="M13470" i="16"/>
  <c r="I13462" i="16"/>
  <c r="M13462" i="16"/>
  <c r="I13454" i="16"/>
  <c r="M13454" i="16"/>
  <c r="I13446" i="16"/>
  <c r="M13446" i="16"/>
  <c r="I13438" i="16"/>
  <c r="M13438" i="16"/>
  <c r="I13430" i="16"/>
  <c r="M13430" i="16"/>
  <c r="I13422" i="16"/>
  <c r="M13422" i="16"/>
  <c r="I13414" i="16"/>
  <c r="M13414" i="16"/>
  <c r="I13406" i="16"/>
  <c r="M13406" i="16"/>
  <c r="I13398" i="16"/>
  <c r="M13398" i="16"/>
  <c r="I13390" i="16"/>
  <c r="M13390" i="16"/>
  <c r="I13382" i="16"/>
  <c r="M13382" i="16"/>
  <c r="I13374" i="16"/>
  <c r="M13374" i="16"/>
  <c r="I13366" i="16"/>
  <c r="M13366" i="16"/>
  <c r="I13358" i="16"/>
  <c r="M13358" i="16"/>
  <c r="I13350" i="16"/>
  <c r="M13350" i="16"/>
  <c r="I13342" i="16"/>
  <c r="M13342" i="16"/>
  <c r="I13334" i="16"/>
  <c r="M13334" i="16"/>
  <c r="I13326" i="16"/>
  <c r="M13326" i="16"/>
  <c r="I13318" i="16"/>
  <c r="M13318" i="16"/>
  <c r="I13310" i="16"/>
  <c r="M13310" i="16"/>
  <c r="I13302" i="16"/>
  <c r="M13302" i="16"/>
  <c r="I13294" i="16"/>
  <c r="M13294" i="16"/>
  <c r="I13286" i="16"/>
  <c r="M13286" i="16"/>
  <c r="I13278" i="16"/>
  <c r="M13278" i="16"/>
  <c r="I13270" i="16"/>
  <c r="M13270" i="16"/>
  <c r="I13262" i="16"/>
  <c r="M13262" i="16"/>
  <c r="I13254" i="16"/>
  <c r="M13254" i="16"/>
  <c r="I13246" i="16"/>
  <c r="M13246" i="16"/>
  <c r="I13238" i="16"/>
  <c r="M13238" i="16"/>
  <c r="I13230" i="16"/>
  <c r="M13230" i="16"/>
  <c r="I13222" i="16"/>
  <c r="M13222" i="16"/>
  <c r="I13214" i="16"/>
  <c r="M13214" i="16"/>
  <c r="I13206" i="16"/>
  <c r="M13206" i="16"/>
  <c r="I13198" i="16"/>
  <c r="M13198" i="16"/>
  <c r="I13190" i="16"/>
  <c r="M13190" i="16"/>
  <c r="I13182" i="16"/>
  <c r="M13182" i="16"/>
  <c r="I13174" i="16"/>
  <c r="M13174" i="16"/>
  <c r="I13166" i="16"/>
  <c r="M13166" i="16"/>
  <c r="I13158" i="16"/>
  <c r="M13158" i="16"/>
  <c r="I13150" i="16"/>
  <c r="M13150" i="16"/>
  <c r="I13142" i="16"/>
  <c r="M13142" i="16"/>
  <c r="I13134" i="16"/>
  <c r="M13134" i="16"/>
  <c r="I13126" i="16"/>
  <c r="M13126" i="16"/>
  <c r="I13118" i="16"/>
  <c r="M13118" i="16"/>
  <c r="I13110" i="16"/>
  <c r="M13110" i="16"/>
  <c r="I13102" i="16"/>
  <c r="M13102" i="16"/>
  <c r="I13094" i="16"/>
  <c r="M13094" i="16"/>
  <c r="I13086" i="16"/>
  <c r="M13086" i="16"/>
  <c r="I13078" i="16"/>
  <c r="M13078" i="16"/>
  <c r="I13070" i="16"/>
  <c r="M13070" i="16"/>
  <c r="I13062" i="16"/>
  <c r="M13062" i="16"/>
  <c r="I13054" i="16"/>
  <c r="M13054" i="16"/>
  <c r="I13046" i="16"/>
  <c r="M13046" i="16"/>
  <c r="I13038" i="16"/>
  <c r="M13038" i="16"/>
  <c r="I13030" i="16"/>
  <c r="M13030" i="16"/>
  <c r="I13022" i="16"/>
  <c r="M13022" i="16"/>
  <c r="I13014" i="16"/>
  <c r="M13014" i="16"/>
  <c r="I13006" i="16"/>
  <c r="M13006" i="16"/>
  <c r="I12998" i="16"/>
  <c r="M12998" i="16"/>
  <c r="I12990" i="16"/>
  <c r="M12990" i="16"/>
  <c r="I12982" i="16"/>
  <c r="M12982" i="16"/>
  <c r="I12974" i="16"/>
  <c r="M12974" i="16"/>
  <c r="I12966" i="16"/>
  <c r="M12966" i="16"/>
  <c r="I12958" i="16"/>
  <c r="M12958" i="16"/>
  <c r="I12950" i="16"/>
  <c r="M12950" i="16"/>
  <c r="I12942" i="16"/>
  <c r="M12942" i="16"/>
  <c r="I12934" i="16"/>
  <c r="M12934" i="16"/>
  <c r="I12926" i="16"/>
  <c r="M12926" i="16"/>
  <c r="I12918" i="16"/>
  <c r="M12918" i="16"/>
  <c r="I12910" i="16"/>
  <c r="M12910" i="16"/>
  <c r="I12902" i="16"/>
  <c r="M12902" i="16"/>
  <c r="I12894" i="16"/>
  <c r="M12894" i="16"/>
  <c r="I12886" i="16"/>
  <c r="M12886" i="16"/>
  <c r="I12878" i="16"/>
  <c r="M12878" i="16"/>
  <c r="I12870" i="16"/>
  <c r="M12870" i="16"/>
  <c r="I12862" i="16"/>
  <c r="M12862" i="16"/>
  <c r="I12854" i="16"/>
  <c r="M12854" i="16"/>
  <c r="I12846" i="16"/>
  <c r="M12846" i="16"/>
  <c r="I12838" i="16"/>
  <c r="M12838" i="16"/>
  <c r="I12830" i="16"/>
  <c r="M12830" i="16"/>
  <c r="I12822" i="16"/>
  <c r="M12822" i="16"/>
  <c r="I12814" i="16"/>
  <c r="M12814" i="16"/>
  <c r="I12806" i="16"/>
  <c r="M12806" i="16"/>
  <c r="I12798" i="16"/>
  <c r="M12798" i="16"/>
  <c r="I12790" i="16"/>
  <c r="M12790" i="16"/>
  <c r="I12782" i="16"/>
  <c r="M12782" i="16"/>
  <c r="I12774" i="16"/>
  <c r="M12774" i="16"/>
  <c r="I12766" i="16"/>
  <c r="M12766" i="16"/>
  <c r="I12758" i="16"/>
  <c r="M12758" i="16"/>
  <c r="I12750" i="16"/>
  <c r="M12750" i="16"/>
  <c r="I12742" i="16"/>
  <c r="M12742" i="16"/>
  <c r="I12734" i="16"/>
  <c r="M12734" i="16"/>
  <c r="I12726" i="16"/>
  <c r="M12726" i="16"/>
  <c r="I12718" i="16"/>
  <c r="M12718" i="16"/>
  <c r="I12710" i="16"/>
  <c r="M12710" i="16"/>
  <c r="I12702" i="16"/>
  <c r="M12702" i="16"/>
  <c r="I12694" i="16"/>
  <c r="M12694" i="16"/>
  <c r="I12686" i="16"/>
  <c r="M12686" i="16"/>
  <c r="I12678" i="16"/>
  <c r="M12678" i="16"/>
  <c r="I12670" i="16"/>
  <c r="M12670" i="16"/>
  <c r="I12662" i="16"/>
  <c r="M12662" i="16"/>
  <c r="I12654" i="16"/>
  <c r="M12654" i="16"/>
  <c r="I12646" i="16"/>
  <c r="M12646" i="16"/>
  <c r="I12638" i="16"/>
  <c r="M12638" i="16"/>
  <c r="I12630" i="16"/>
  <c r="M12630" i="16"/>
  <c r="I12622" i="16"/>
  <c r="M12622" i="16"/>
  <c r="I12614" i="16"/>
  <c r="M12614" i="16"/>
  <c r="I12606" i="16"/>
  <c r="M12606" i="16"/>
  <c r="I12598" i="16"/>
  <c r="M12598" i="16"/>
  <c r="I12590" i="16"/>
  <c r="M12590" i="16"/>
  <c r="I12582" i="16"/>
  <c r="M12582" i="16"/>
  <c r="I12574" i="16"/>
  <c r="M12574" i="16"/>
  <c r="I12566" i="16"/>
  <c r="M12566" i="16"/>
  <c r="I12558" i="16"/>
  <c r="M12558" i="16"/>
  <c r="I12550" i="16"/>
  <c r="M12550" i="16"/>
  <c r="I12542" i="16"/>
  <c r="M12542" i="16"/>
  <c r="I12534" i="16"/>
  <c r="M12534" i="16"/>
  <c r="I12526" i="16"/>
  <c r="M12526" i="16"/>
  <c r="I12518" i="16"/>
  <c r="M12518" i="16"/>
  <c r="I12510" i="16"/>
  <c r="M12510" i="16"/>
  <c r="I12502" i="16"/>
  <c r="M12502" i="16"/>
  <c r="I12494" i="16"/>
  <c r="M12494" i="16"/>
  <c r="I12486" i="16"/>
  <c r="M12486" i="16"/>
  <c r="I12478" i="16"/>
  <c r="M12478" i="16"/>
  <c r="I12470" i="16"/>
  <c r="M12470" i="16"/>
  <c r="I12462" i="16"/>
  <c r="M12462" i="16"/>
  <c r="I12454" i="16"/>
  <c r="M12454" i="16"/>
  <c r="I12446" i="16"/>
  <c r="M12446" i="16"/>
  <c r="I12438" i="16"/>
  <c r="M12438" i="16"/>
  <c r="I12430" i="16"/>
  <c r="M12430" i="16"/>
  <c r="I12422" i="16"/>
  <c r="M12422" i="16"/>
  <c r="I12414" i="16"/>
  <c r="M12414" i="16"/>
  <c r="I12406" i="16"/>
  <c r="M12406" i="16"/>
  <c r="I12398" i="16"/>
  <c r="M12398" i="16"/>
  <c r="I12390" i="16"/>
  <c r="M12390" i="16"/>
  <c r="I12382" i="16"/>
  <c r="M12382" i="16"/>
  <c r="I12374" i="16"/>
  <c r="M12374" i="16"/>
  <c r="I12366" i="16"/>
  <c r="M12366" i="16"/>
  <c r="I12358" i="16"/>
  <c r="M12358" i="16"/>
  <c r="I12350" i="16"/>
  <c r="M12350" i="16"/>
  <c r="I12342" i="16"/>
  <c r="M12342" i="16"/>
  <c r="I12334" i="16"/>
  <c r="M12334" i="16"/>
  <c r="I12326" i="16"/>
  <c r="M12326" i="16"/>
  <c r="I12318" i="16"/>
  <c r="M12318" i="16"/>
  <c r="I12310" i="16"/>
  <c r="M12310" i="16"/>
  <c r="I12302" i="16"/>
  <c r="M12302" i="16"/>
  <c r="I12294" i="16"/>
  <c r="M12294" i="16"/>
  <c r="I12286" i="16"/>
  <c r="M12286" i="16"/>
  <c r="I12278" i="16"/>
  <c r="M12278" i="16"/>
  <c r="I12270" i="16"/>
  <c r="M12270" i="16"/>
  <c r="I12262" i="16"/>
  <c r="M12262" i="16"/>
  <c r="I12254" i="16"/>
  <c r="M12254" i="16"/>
  <c r="I12246" i="16"/>
  <c r="M12246" i="16"/>
  <c r="I12238" i="16"/>
  <c r="M12238" i="16"/>
  <c r="I12230" i="16"/>
  <c r="M12230" i="16"/>
  <c r="I12222" i="16"/>
  <c r="M12222" i="16"/>
  <c r="I12214" i="16"/>
  <c r="M12214" i="16"/>
  <c r="I12206" i="16"/>
  <c r="M12206" i="16"/>
  <c r="I12198" i="16"/>
  <c r="M12198" i="16"/>
  <c r="I12190" i="16"/>
  <c r="M12190" i="16"/>
  <c r="I12182" i="16"/>
  <c r="M12182" i="16"/>
  <c r="I12174" i="16"/>
  <c r="M12174" i="16"/>
  <c r="I12166" i="16"/>
  <c r="M12166" i="16"/>
  <c r="I12158" i="16"/>
  <c r="M12158" i="16"/>
  <c r="I12150" i="16"/>
  <c r="M12150" i="16"/>
  <c r="I12142" i="16"/>
  <c r="M12142" i="16"/>
  <c r="I12134" i="16"/>
  <c r="M12134" i="16"/>
  <c r="I12126" i="16"/>
  <c r="M12126" i="16"/>
  <c r="I12118" i="16"/>
  <c r="M12118" i="16"/>
  <c r="I12110" i="16"/>
  <c r="M12110" i="16"/>
  <c r="I12102" i="16"/>
  <c r="M12102" i="16"/>
  <c r="I12094" i="16"/>
  <c r="M12094" i="16"/>
  <c r="I12086" i="16"/>
  <c r="M12086" i="16"/>
  <c r="I12078" i="16"/>
  <c r="M12078" i="16"/>
  <c r="I12070" i="16"/>
  <c r="M12070" i="16"/>
  <c r="I12062" i="16"/>
  <c r="M12062" i="16"/>
  <c r="I12054" i="16"/>
  <c r="M12054" i="16"/>
  <c r="I12046" i="16"/>
  <c r="M12046" i="16"/>
  <c r="I12038" i="16"/>
  <c r="M12038" i="16"/>
  <c r="I12030" i="16"/>
  <c r="M12030" i="16"/>
  <c r="I12022" i="16"/>
  <c r="M12022" i="16"/>
  <c r="I12014" i="16"/>
  <c r="M12014" i="16"/>
  <c r="I12006" i="16"/>
  <c r="M12006" i="16"/>
  <c r="I11998" i="16"/>
  <c r="M11998" i="16"/>
  <c r="I11990" i="16"/>
  <c r="M11990" i="16"/>
  <c r="I11982" i="16"/>
  <c r="M11982" i="16"/>
  <c r="I11974" i="16"/>
  <c r="M11974" i="16"/>
  <c r="I11966" i="16"/>
  <c r="M11966" i="16"/>
  <c r="I11958" i="16"/>
  <c r="M11958" i="16"/>
  <c r="I11950" i="16"/>
  <c r="M11950" i="16"/>
  <c r="I11942" i="16"/>
  <c r="M11942" i="16"/>
  <c r="I11934" i="16"/>
  <c r="M11934" i="16"/>
  <c r="I11926" i="16"/>
  <c r="M11926" i="16"/>
  <c r="I11918" i="16"/>
  <c r="M11918" i="16"/>
  <c r="I11910" i="16"/>
  <c r="M11910" i="16"/>
  <c r="I11902" i="16"/>
  <c r="M11902" i="16"/>
  <c r="I11894" i="16"/>
  <c r="M11894" i="16"/>
  <c r="I11886" i="16"/>
  <c r="M11886" i="16"/>
  <c r="I11878" i="16"/>
  <c r="M11878" i="16"/>
  <c r="I11870" i="16"/>
  <c r="M11870" i="16"/>
  <c r="I11862" i="16"/>
  <c r="M11862" i="16"/>
  <c r="I11854" i="16"/>
  <c r="M11854" i="16"/>
  <c r="I11846" i="16"/>
  <c r="M11846" i="16"/>
  <c r="I11838" i="16"/>
  <c r="M11838" i="16"/>
  <c r="I11830" i="16"/>
  <c r="M11830" i="16"/>
  <c r="I11822" i="16"/>
  <c r="M11822" i="16"/>
  <c r="I11814" i="16"/>
  <c r="M11814" i="16"/>
  <c r="I11806" i="16"/>
  <c r="M11806" i="16"/>
  <c r="I11798" i="16"/>
  <c r="M11798" i="16"/>
  <c r="I11790" i="16"/>
  <c r="M11790" i="16"/>
  <c r="I11782" i="16"/>
  <c r="M11782" i="16"/>
  <c r="I11774" i="16"/>
  <c r="M11774" i="16"/>
  <c r="I11766" i="16"/>
  <c r="M11766" i="16"/>
  <c r="I11758" i="16"/>
  <c r="M11758" i="16"/>
  <c r="I11750" i="16"/>
  <c r="M11750" i="16"/>
  <c r="I11742" i="16"/>
  <c r="M11742" i="16"/>
  <c r="I11734" i="16"/>
  <c r="M11734" i="16"/>
  <c r="I11726" i="16"/>
  <c r="M11726" i="16"/>
  <c r="I11718" i="16"/>
  <c r="M11718" i="16"/>
  <c r="I11710" i="16"/>
  <c r="M11710" i="16"/>
  <c r="I11702" i="16"/>
  <c r="M11702" i="16"/>
  <c r="I11694" i="16"/>
  <c r="M11694" i="16"/>
  <c r="I11686" i="16"/>
  <c r="M11686" i="16"/>
  <c r="I11678" i="16"/>
  <c r="M11678" i="16"/>
  <c r="I11670" i="16"/>
  <c r="M11670" i="16"/>
  <c r="I11662" i="16"/>
  <c r="M11662" i="16"/>
  <c r="I11654" i="16"/>
  <c r="M11654" i="16"/>
  <c r="I11646" i="16"/>
  <c r="M11646" i="16"/>
  <c r="I11638" i="16"/>
  <c r="M11638" i="16"/>
  <c r="I11630" i="16"/>
  <c r="M11630" i="16"/>
  <c r="I11622" i="16"/>
  <c r="M11622" i="16"/>
  <c r="I11614" i="16"/>
  <c r="M11614" i="16"/>
  <c r="I11606" i="16"/>
  <c r="M11606" i="16"/>
  <c r="I11598" i="16"/>
  <c r="M11598" i="16"/>
  <c r="I11590" i="16"/>
  <c r="M11590" i="16"/>
  <c r="I11582" i="16"/>
  <c r="M11582" i="16"/>
  <c r="I11574" i="16"/>
  <c r="M11574" i="16"/>
  <c r="I11566" i="16"/>
  <c r="M11566" i="16"/>
  <c r="I11558" i="16"/>
  <c r="M11558" i="16"/>
  <c r="I11550" i="16"/>
  <c r="M11550" i="16"/>
  <c r="I11542" i="16"/>
  <c r="M11542" i="16"/>
  <c r="I11534" i="16"/>
  <c r="M11534" i="16"/>
  <c r="I11526" i="16"/>
  <c r="M11526" i="16"/>
  <c r="I11518" i="16"/>
  <c r="M11518" i="16"/>
  <c r="I11510" i="16"/>
  <c r="M11510" i="16"/>
  <c r="I11502" i="16"/>
  <c r="M11502" i="16"/>
  <c r="I11494" i="16"/>
  <c r="M11494" i="16"/>
  <c r="I11486" i="16"/>
  <c r="M11486" i="16"/>
  <c r="I11478" i="16"/>
  <c r="M11478" i="16"/>
  <c r="I11470" i="16"/>
  <c r="M11470" i="16"/>
  <c r="I11462" i="16"/>
  <c r="M11462" i="16"/>
  <c r="I11454" i="16"/>
  <c r="M11454" i="16"/>
  <c r="I11446" i="16"/>
  <c r="M11446" i="16"/>
  <c r="I11438" i="16"/>
  <c r="M11438" i="16"/>
  <c r="I11430" i="16"/>
  <c r="M11430" i="16"/>
  <c r="I11422" i="16"/>
  <c r="M11422" i="16"/>
  <c r="I11414" i="16"/>
  <c r="M11414" i="16"/>
  <c r="I11406" i="16"/>
  <c r="M11406" i="16"/>
  <c r="I11398" i="16"/>
  <c r="M11398" i="16"/>
  <c r="I11390" i="16"/>
  <c r="M11390" i="16"/>
  <c r="I11382" i="16"/>
  <c r="M11382" i="16"/>
  <c r="I11374" i="16"/>
  <c r="M11374" i="16"/>
  <c r="I11366" i="16"/>
  <c r="M11366" i="16"/>
  <c r="I11358" i="16"/>
  <c r="M11358" i="16"/>
  <c r="I11350" i="16"/>
  <c r="M11350" i="16"/>
  <c r="I11342" i="16"/>
  <c r="M11342" i="16"/>
  <c r="I11334" i="16"/>
  <c r="M11334" i="16"/>
  <c r="I11326" i="16"/>
  <c r="M11326" i="16"/>
  <c r="I11318" i="16"/>
  <c r="M11318" i="16"/>
  <c r="I11310" i="16"/>
  <c r="M11310" i="16"/>
  <c r="I11302" i="16"/>
  <c r="M11302" i="16"/>
  <c r="I11294" i="16"/>
  <c r="M11294" i="16"/>
  <c r="I11286" i="16"/>
  <c r="M11286" i="16"/>
  <c r="I11278" i="16"/>
  <c r="M11278" i="16"/>
  <c r="I11270" i="16"/>
  <c r="M11270" i="16"/>
  <c r="I11262" i="16"/>
  <c r="M11262" i="16"/>
  <c r="I11254" i="16"/>
  <c r="M11254" i="16"/>
  <c r="I11246" i="16"/>
  <c r="M11246" i="16"/>
  <c r="I11238" i="16"/>
  <c r="M11238" i="16"/>
  <c r="I11230" i="16"/>
  <c r="M11230" i="16"/>
  <c r="I11222" i="16"/>
  <c r="M11222" i="16"/>
  <c r="I11214" i="16"/>
  <c r="M11214" i="16"/>
  <c r="I11206" i="16"/>
  <c r="M11206" i="16"/>
  <c r="I11198" i="16"/>
  <c r="M11198" i="16"/>
  <c r="I11190" i="16"/>
  <c r="M11190" i="16"/>
  <c r="I11182" i="16"/>
  <c r="M11182" i="16"/>
  <c r="I11174" i="16"/>
  <c r="M11174" i="16"/>
  <c r="I11166" i="16"/>
  <c r="M11166" i="16"/>
  <c r="I11158" i="16"/>
  <c r="M11158" i="16"/>
  <c r="I11150" i="16"/>
  <c r="M11150" i="16"/>
  <c r="I11142" i="16"/>
  <c r="M11142" i="16"/>
  <c r="I11134" i="16"/>
  <c r="M11134" i="16"/>
  <c r="I11126" i="16"/>
  <c r="M11126" i="16"/>
  <c r="I11118" i="16"/>
  <c r="M11118" i="16"/>
  <c r="I11110" i="16"/>
  <c r="M11110" i="16"/>
  <c r="I11102" i="16"/>
  <c r="M11102" i="16"/>
  <c r="I11094" i="16"/>
  <c r="M11094" i="16"/>
  <c r="I11086" i="16"/>
  <c r="M11086" i="16"/>
  <c r="I11078" i="16"/>
  <c r="M11078" i="16"/>
  <c r="I11070" i="16"/>
  <c r="M11070" i="16"/>
  <c r="I11062" i="16"/>
  <c r="M11062" i="16"/>
  <c r="I11054" i="16"/>
  <c r="M11054" i="16"/>
  <c r="I11046" i="16"/>
  <c r="M11046" i="16"/>
  <c r="I11038" i="16"/>
  <c r="M11038" i="16"/>
  <c r="I11030" i="16"/>
  <c r="M11030" i="16"/>
  <c r="I11022" i="16"/>
  <c r="M11022" i="16"/>
  <c r="I11014" i="16"/>
  <c r="M11014" i="16"/>
  <c r="I11006" i="16"/>
  <c r="M11006" i="16"/>
  <c r="I10998" i="16"/>
  <c r="M10998" i="16"/>
  <c r="I10990" i="16"/>
  <c r="M10990" i="16"/>
  <c r="I10982" i="16"/>
  <c r="M10982" i="16"/>
  <c r="I10974" i="16"/>
  <c r="M10974" i="16"/>
  <c r="I10966" i="16"/>
  <c r="M10966" i="16"/>
  <c r="I10958" i="16"/>
  <c r="M10958" i="16"/>
  <c r="I10950" i="16"/>
  <c r="M10950" i="16"/>
  <c r="I10942" i="16"/>
  <c r="M10942" i="16"/>
  <c r="I10934" i="16"/>
  <c r="M10934" i="16"/>
  <c r="I10926" i="16"/>
  <c r="M10926" i="16"/>
  <c r="I10918" i="16"/>
  <c r="M10918" i="16"/>
  <c r="I10910" i="16"/>
  <c r="M10910" i="16"/>
  <c r="I10902" i="16"/>
  <c r="M10902" i="16"/>
  <c r="I10894" i="16"/>
  <c r="M10894" i="16"/>
  <c r="I10886" i="16"/>
  <c r="M10886" i="16"/>
  <c r="I10878" i="16"/>
  <c r="M10878" i="16"/>
  <c r="I10870" i="16"/>
  <c r="M10870" i="16"/>
  <c r="I10862" i="16"/>
  <c r="M10862" i="16"/>
  <c r="I10854" i="16"/>
  <c r="M10854" i="16"/>
  <c r="I10846" i="16"/>
  <c r="M10846" i="16"/>
  <c r="I10838" i="16"/>
  <c r="M10838" i="16"/>
  <c r="I10830" i="16"/>
  <c r="M10830" i="16"/>
  <c r="I10822" i="16"/>
  <c r="M10822" i="16"/>
  <c r="I10814" i="16"/>
  <c r="M10814" i="16"/>
  <c r="I10806" i="16"/>
  <c r="M10806" i="16"/>
  <c r="I10798" i="16"/>
  <c r="M10798" i="16"/>
  <c r="I10790" i="16"/>
  <c r="M10790" i="16"/>
  <c r="I10782" i="16"/>
  <c r="M10782" i="16"/>
  <c r="I10774" i="16"/>
  <c r="M10774" i="16"/>
  <c r="I10766" i="16"/>
  <c r="M10766" i="16"/>
  <c r="I10758" i="16"/>
  <c r="M10758" i="16"/>
  <c r="I10750" i="16"/>
  <c r="M10750" i="16"/>
  <c r="I10742" i="16"/>
  <c r="M10742" i="16"/>
  <c r="I10734" i="16"/>
  <c r="M10734" i="16"/>
  <c r="I10726" i="16"/>
  <c r="M10726" i="16"/>
  <c r="I10718" i="16"/>
  <c r="M10718" i="16"/>
  <c r="I10710" i="16"/>
  <c r="M10710" i="16"/>
  <c r="I10702" i="16"/>
  <c r="M10702" i="16"/>
  <c r="I10694" i="16"/>
  <c r="M10694" i="16"/>
  <c r="I10686" i="16"/>
  <c r="M10686" i="16"/>
  <c r="I10678" i="16"/>
  <c r="M10678" i="16"/>
  <c r="I10670" i="16"/>
  <c r="M10670" i="16"/>
  <c r="I10662" i="16"/>
  <c r="M10662" i="16"/>
  <c r="I10654" i="16"/>
  <c r="M10654" i="16"/>
  <c r="I10646" i="16"/>
  <c r="M10646" i="16"/>
  <c r="I10638" i="16"/>
  <c r="M10638" i="16"/>
  <c r="I10630" i="16"/>
  <c r="M10630" i="16"/>
  <c r="I10622" i="16"/>
  <c r="M10622" i="16"/>
  <c r="I10614" i="16"/>
  <c r="M10614" i="16"/>
  <c r="I10606" i="16"/>
  <c r="M10606" i="16"/>
  <c r="I10598" i="16"/>
  <c r="M10598" i="16"/>
  <c r="I10590" i="16"/>
  <c r="M10590" i="16"/>
  <c r="I10582" i="16"/>
  <c r="M10582" i="16"/>
  <c r="I10574" i="16"/>
  <c r="M10574" i="16"/>
  <c r="I10566" i="16"/>
  <c r="M10566" i="16"/>
  <c r="I10558" i="16"/>
  <c r="M10558" i="16"/>
  <c r="I10550" i="16"/>
  <c r="M10550" i="16"/>
  <c r="I10542" i="16"/>
  <c r="M10542" i="16"/>
  <c r="I10534" i="16"/>
  <c r="M10534" i="16"/>
  <c r="I10526" i="16"/>
  <c r="M10526" i="16"/>
  <c r="I10518" i="16"/>
  <c r="M10518" i="16"/>
  <c r="I10510" i="16"/>
  <c r="M10510" i="16"/>
  <c r="I10502" i="16"/>
  <c r="M10502" i="16"/>
  <c r="I10494" i="16"/>
  <c r="M10494" i="16"/>
  <c r="I10486" i="16"/>
  <c r="M10486" i="16"/>
  <c r="I10478" i="16"/>
  <c r="M10478" i="16"/>
  <c r="I10470" i="16"/>
  <c r="M10470" i="16"/>
  <c r="I10462" i="16"/>
  <c r="M10462" i="16"/>
  <c r="I10454" i="16"/>
  <c r="M10454" i="16"/>
  <c r="I10446" i="16"/>
  <c r="M10446" i="16"/>
  <c r="I10438" i="16"/>
  <c r="M10438" i="16"/>
  <c r="I10430" i="16"/>
  <c r="M10430" i="16"/>
  <c r="I10422" i="16"/>
  <c r="M10422" i="16"/>
  <c r="I10414" i="16"/>
  <c r="M10414" i="16"/>
  <c r="I10406" i="16"/>
  <c r="M10406" i="16"/>
  <c r="I10398" i="16"/>
  <c r="M10398" i="16"/>
  <c r="I10390" i="16"/>
  <c r="M10390" i="16"/>
  <c r="I10382" i="16"/>
  <c r="M10382" i="16"/>
  <c r="I10374" i="16"/>
  <c r="M10374" i="16"/>
  <c r="I10366" i="16"/>
  <c r="M10366" i="16"/>
  <c r="I10358" i="16"/>
  <c r="M10358" i="16"/>
  <c r="I10350" i="16"/>
  <c r="M10350" i="16"/>
  <c r="I10342" i="16"/>
  <c r="M10342" i="16"/>
  <c r="I10334" i="16"/>
  <c r="M10334" i="16"/>
  <c r="I10326" i="16"/>
  <c r="M10326" i="16"/>
  <c r="I10318" i="16"/>
  <c r="M10318" i="16"/>
  <c r="I10310" i="16"/>
  <c r="M10310" i="16"/>
  <c r="I10302" i="16"/>
  <c r="M10302" i="16"/>
  <c r="I10294" i="16"/>
  <c r="M10294" i="16"/>
  <c r="I10286" i="16"/>
  <c r="M10286" i="16"/>
  <c r="I10278" i="16"/>
  <c r="M10278" i="16"/>
  <c r="I10270" i="16"/>
  <c r="M10270" i="16"/>
  <c r="I10262" i="16"/>
  <c r="M10262" i="16"/>
  <c r="I10254" i="16"/>
  <c r="M10254" i="16"/>
  <c r="I10246" i="16"/>
  <c r="M10246" i="16"/>
  <c r="I10238" i="16"/>
  <c r="M10238" i="16"/>
  <c r="I10230" i="16"/>
  <c r="M10230" i="16"/>
  <c r="I10222" i="16"/>
  <c r="M10222" i="16"/>
  <c r="I10214" i="16"/>
  <c r="M10214" i="16"/>
  <c r="I10206" i="16"/>
  <c r="M10206" i="16"/>
  <c r="I10198" i="16"/>
  <c r="M10198" i="16"/>
  <c r="I10190" i="16"/>
  <c r="M10190" i="16"/>
  <c r="I10182" i="16"/>
  <c r="M10182" i="16"/>
  <c r="I10174" i="16"/>
  <c r="M10174" i="16"/>
  <c r="I10166" i="16"/>
  <c r="M10166" i="16"/>
  <c r="I10158" i="16"/>
  <c r="M10158" i="16"/>
  <c r="I10150" i="16"/>
  <c r="M10150" i="16"/>
  <c r="I10142" i="16"/>
  <c r="M10142" i="16"/>
  <c r="I10134" i="16"/>
  <c r="M10134" i="16"/>
  <c r="I10126" i="16"/>
  <c r="M10126" i="16"/>
  <c r="I10118" i="16"/>
  <c r="M10118" i="16"/>
  <c r="I10110" i="16"/>
  <c r="M10110" i="16"/>
  <c r="I10102" i="16"/>
  <c r="M10102" i="16"/>
  <c r="I10094" i="16"/>
  <c r="M10094" i="16"/>
  <c r="I10086" i="16"/>
  <c r="M10086" i="16"/>
  <c r="I10078" i="16"/>
  <c r="M10078" i="16"/>
  <c r="I10070" i="16"/>
  <c r="M10070" i="16"/>
  <c r="I10062" i="16"/>
  <c r="M10062" i="16"/>
  <c r="I10054" i="16"/>
  <c r="M10054" i="16"/>
  <c r="I10046" i="16"/>
  <c r="M10046" i="16"/>
  <c r="I10038" i="16"/>
  <c r="M10038" i="16"/>
  <c r="I10030" i="16"/>
  <c r="M10030" i="16"/>
  <c r="I10022" i="16"/>
  <c r="M10022" i="16"/>
  <c r="I10014" i="16"/>
  <c r="M10014" i="16"/>
  <c r="I10006" i="16"/>
  <c r="M10006" i="16"/>
  <c r="I9998" i="16"/>
  <c r="M9998" i="16"/>
  <c r="I9990" i="16"/>
  <c r="M9990" i="16"/>
  <c r="I9982" i="16"/>
  <c r="M9982" i="16"/>
  <c r="I9974" i="16"/>
  <c r="M9974" i="16"/>
  <c r="I9966" i="16"/>
  <c r="M9966" i="16"/>
  <c r="I9958" i="16"/>
  <c r="M9958" i="16"/>
  <c r="I9950" i="16"/>
  <c r="M9950" i="16"/>
  <c r="I9942" i="16"/>
  <c r="M9942" i="16"/>
  <c r="I9934" i="16"/>
  <c r="M9934" i="16"/>
  <c r="I9926" i="16"/>
  <c r="M9926" i="16"/>
  <c r="I9918" i="16"/>
  <c r="M9918" i="16"/>
  <c r="I9910" i="16"/>
  <c r="M9910" i="16"/>
  <c r="I9902" i="16"/>
  <c r="M9902" i="16"/>
  <c r="I9894" i="16"/>
  <c r="M9894" i="16"/>
  <c r="I9886" i="16"/>
  <c r="M9886" i="16"/>
  <c r="I9878" i="16"/>
  <c r="M9878" i="16"/>
  <c r="I9870" i="16"/>
  <c r="M9870" i="16"/>
  <c r="I9862" i="16"/>
  <c r="M9862" i="16"/>
  <c r="I9854" i="16"/>
  <c r="M9854" i="16"/>
  <c r="I9846" i="16"/>
  <c r="M9846" i="16"/>
  <c r="I9838" i="16"/>
  <c r="M9838" i="16"/>
  <c r="I9830" i="16"/>
  <c r="M9830" i="16"/>
  <c r="I9822" i="16"/>
  <c r="M9822" i="16"/>
  <c r="I9814" i="16"/>
  <c r="M9814" i="16"/>
  <c r="I9806" i="16"/>
  <c r="M9806" i="16"/>
  <c r="I9798" i="16"/>
  <c r="M9798" i="16"/>
  <c r="I9790" i="16"/>
  <c r="M9790" i="16"/>
  <c r="I9782" i="16"/>
  <c r="M9782" i="16"/>
  <c r="I9774" i="16"/>
  <c r="M9774" i="16"/>
  <c r="I9766" i="16"/>
  <c r="M9766" i="16"/>
  <c r="I9758" i="16"/>
  <c r="M9758" i="16"/>
  <c r="I9750" i="16"/>
  <c r="M9750" i="16"/>
  <c r="I9742" i="16"/>
  <c r="M9742" i="16"/>
  <c r="I9734" i="16"/>
  <c r="M9734" i="16"/>
  <c r="I9726" i="16"/>
  <c r="M9726" i="16"/>
  <c r="I9718" i="16"/>
  <c r="M9718" i="16"/>
  <c r="I9710" i="16"/>
  <c r="M9710" i="16"/>
  <c r="I9702" i="16"/>
  <c r="M9702" i="16"/>
  <c r="I9694" i="16"/>
  <c r="M9694" i="16"/>
  <c r="I9686" i="16"/>
  <c r="M9686" i="16"/>
  <c r="I9678" i="16"/>
  <c r="M9678" i="16"/>
  <c r="I9670" i="16"/>
  <c r="M9670" i="16"/>
  <c r="I9662" i="16"/>
  <c r="M9662" i="16"/>
  <c r="I9654" i="16"/>
  <c r="M9654" i="16"/>
  <c r="I9646" i="16"/>
  <c r="M9646" i="16"/>
  <c r="I9638" i="16"/>
  <c r="M9638" i="16"/>
  <c r="I9630" i="16"/>
  <c r="M9630" i="16"/>
  <c r="I9622" i="16"/>
  <c r="M9622" i="16"/>
  <c r="I9614" i="16"/>
  <c r="M9614" i="16"/>
  <c r="I9606" i="16"/>
  <c r="M9606" i="16"/>
  <c r="I9598" i="16"/>
  <c r="M9598" i="16"/>
  <c r="I9590" i="16"/>
  <c r="M9590" i="16"/>
  <c r="I9582" i="16"/>
  <c r="M9582" i="16"/>
  <c r="I9574" i="16"/>
  <c r="M9574" i="16"/>
  <c r="I9566" i="16"/>
  <c r="M9566" i="16"/>
  <c r="I9558" i="16"/>
  <c r="M9558" i="16"/>
  <c r="I9550" i="16"/>
  <c r="M9550" i="16"/>
  <c r="I9542" i="16"/>
  <c r="M9542" i="16"/>
  <c r="I9534" i="16"/>
  <c r="M9534" i="16"/>
  <c r="I9526" i="16"/>
  <c r="M9526" i="16"/>
  <c r="I9518" i="16"/>
  <c r="M9518" i="16"/>
  <c r="I9510" i="16"/>
  <c r="M9510" i="16"/>
  <c r="I9502" i="16"/>
  <c r="M9502" i="16"/>
  <c r="I9494" i="16"/>
  <c r="M9494" i="16"/>
  <c r="I9486" i="16"/>
  <c r="M9486" i="16"/>
  <c r="I9478" i="16"/>
  <c r="M9478" i="16"/>
  <c r="I9470" i="16"/>
  <c r="M9470" i="16"/>
  <c r="I9462" i="16"/>
  <c r="M9462" i="16"/>
  <c r="I9454" i="16"/>
  <c r="M9454" i="16"/>
  <c r="I9446" i="16"/>
  <c r="M9446" i="16"/>
  <c r="I9438" i="16"/>
  <c r="M9438" i="16"/>
  <c r="I9430" i="16"/>
  <c r="M9430" i="16"/>
  <c r="I9422" i="16"/>
  <c r="M9422" i="16"/>
  <c r="I9414" i="16"/>
  <c r="M9414" i="16"/>
  <c r="I9406" i="16"/>
  <c r="M9406" i="16"/>
  <c r="I9398" i="16"/>
  <c r="M9398" i="16"/>
  <c r="I9390" i="16"/>
  <c r="M9390" i="16"/>
  <c r="I9382" i="16"/>
  <c r="M9382" i="16"/>
  <c r="I9374" i="16"/>
  <c r="M9374" i="16"/>
  <c r="I9366" i="16"/>
  <c r="M9366" i="16"/>
  <c r="I9358" i="16"/>
  <c r="M9358" i="16"/>
  <c r="I9350" i="16"/>
  <c r="M9350" i="16"/>
  <c r="I9342" i="16"/>
  <c r="M9342" i="16"/>
  <c r="I9334" i="16"/>
  <c r="M9334" i="16"/>
  <c r="I9326" i="16"/>
  <c r="M9326" i="16"/>
  <c r="I9318" i="16"/>
  <c r="M9318" i="16"/>
  <c r="I9310" i="16"/>
  <c r="M9310" i="16"/>
  <c r="I9302" i="16"/>
  <c r="M9302" i="16"/>
  <c r="I9294" i="16"/>
  <c r="M9294" i="16"/>
  <c r="I9286" i="16"/>
  <c r="M9286" i="16"/>
  <c r="I9278" i="16"/>
  <c r="M9278" i="16"/>
  <c r="I9270" i="16"/>
  <c r="M9270" i="16"/>
  <c r="I9262" i="16"/>
  <c r="M9262" i="16"/>
  <c r="I9254" i="16"/>
  <c r="M9254" i="16"/>
  <c r="I9246" i="16"/>
  <c r="M9246" i="16"/>
  <c r="I9238" i="16"/>
  <c r="M9238" i="16"/>
  <c r="I9230" i="16"/>
  <c r="M9230" i="16"/>
  <c r="I9222" i="16"/>
  <c r="M9222" i="16"/>
  <c r="I9214" i="16"/>
  <c r="M9214" i="16"/>
  <c r="I9206" i="16"/>
  <c r="M9206" i="16"/>
  <c r="I9198" i="16"/>
  <c r="M9198" i="16"/>
  <c r="I9190" i="16"/>
  <c r="M9190" i="16"/>
  <c r="I9182" i="16"/>
  <c r="M9182" i="16"/>
  <c r="I9174" i="16"/>
  <c r="M9174" i="16"/>
  <c r="I9166" i="16"/>
  <c r="M9166" i="16"/>
  <c r="I9158" i="16"/>
  <c r="M9158" i="16"/>
  <c r="I9150" i="16"/>
  <c r="M9150" i="16"/>
  <c r="I9142" i="16"/>
  <c r="M9142" i="16"/>
  <c r="I9134" i="16"/>
  <c r="M9134" i="16"/>
  <c r="I9126" i="16"/>
  <c r="M9126" i="16"/>
  <c r="I9118" i="16"/>
  <c r="M9118" i="16"/>
  <c r="I9110" i="16"/>
  <c r="M9110" i="16"/>
  <c r="I9102" i="16"/>
  <c r="M9102" i="16"/>
  <c r="I9094" i="16"/>
  <c r="M9094" i="16"/>
  <c r="I9086" i="16"/>
  <c r="M9086" i="16"/>
  <c r="I9078" i="16"/>
  <c r="M9078" i="16"/>
  <c r="I9070" i="16"/>
  <c r="M9070" i="16"/>
  <c r="I9062" i="16"/>
  <c r="M9062" i="16"/>
  <c r="I9054" i="16"/>
  <c r="M9054" i="16"/>
  <c r="I9046" i="16"/>
  <c r="M9046" i="16"/>
  <c r="I9038" i="16"/>
  <c r="M9038" i="16"/>
  <c r="I9030" i="16"/>
  <c r="M9030" i="16"/>
  <c r="I9022" i="16"/>
  <c r="M9022" i="16"/>
  <c r="I9014" i="16"/>
  <c r="M9014" i="16"/>
  <c r="I9006" i="16"/>
  <c r="M9006" i="16"/>
  <c r="I8998" i="16"/>
  <c r="M8998" i="16"/>
  <c r="I8990" i="16"/>
  <c r="M8990" i="16"/>
  <c r="I8982" i="16"/>
  <c r="M8982" i="16"/>
  <c r="I8974" i="16"/>
  <c r="M8974" i="16"/>
  <c r="I8966" i="16"/>
  <c r="M8966" i="16"/>
  <c r="I8958" i="16"/>
  <c r="M8958" i="16"/>
  <c r="I8950" i="16"/>
  <c r="M8950" i="16"/>
  <c r="I8942" i="16"/>
  <c r="M8942" i="16"/>
  <c r="I8934" i="16"/>
  <c r="M8934" i="16"/>
  <c r="I8926" i="16"/>
  <c r="M8926" i="16"/>
  <c r="I8918" i="16"/>
  <c r="M8918" i="16"/>
  <c r="I8910" i="16"/>
  <c r="M8910" i="16"/>
  <c r="I8902" i="16"/>
  <c r="M8902" i="16"/>
  <c r="I8894" i="16"/>
  <c r="M8894" i="16"/>
  <c r="I8886" i="16"/>
  <c r="M8886" i="16"/>
  <c r="I8878" i="16"/>
  <c r="M8878" i="16"/>
  <c r="I8870" i="16"/>
  <c r="M8870" i="16"/>
  <c r="I8862" i="16"/>
  <c r="M8862" i="16"/>
  <c r="I8854" i="16"/>
  <c r="M8854" i="16"/>
  <c r="I18999" i="16"/>
  <c r="M18999" i="16"/>
  <c r="I18991" i="16"/>
  <c r="M18991" i="16"/>
  <c r="I18983" i="16"/>
  <c r="M18983" i="16"/>
  <c r="I18975" i="16"/>
  <c r="M18975" i="16"/>
  <c r="I18967" i="16"/>
  <c r="M18967" i="16"/>
  <c r="I18959" i="16"/>
  <c r="M18959" i="16"/>
  <c r="I18951" i="16"/>
  <c r="M18951" i="16"/>
  <c r="I18943" i="16"/>
  <c r="M18943" i="16"/>
  <c r="I18935" i="16"/>
  <c r="M18935" i="16"/>
  <c r="I18927" i="16"/>
  <c r="M18927" i="16"/>
  <c r="I18919" i="16"/>
  <c r="M18919" i="16"/>
  <c r="I18911" i="16"/>
  <c r="M18911" i="16"/>
  <c r="I18903" i="16"/>
  <c r="M18903" i="16"/>
  <c r="I18895" i="16"/>
  <c r="M18895" i="16"/>
  <c r="I18887" i="16"/>
  <c r="M18887" i="16"/>
  <c r="I18879" i="16"/>
  <c r="M18879" i="16"/>
  <c r="I18871" i="16"/>
  <c r="M18871" i="16"/>
  <c r="I18863" i="16"/>
  <c r="M18863" i="16"/>
  <c r="I18855" i="16"/>
  <c r="M18855" i="16"/>
  <c r="I18847" i="16"/>
  <c r="M18847" i="16"/>
  <c r="I18839" i="16"/>
  <c r="M18839" i="16"/>
  <c r="I18831" i="16"/>
  <c r="M18831" i="16"/>
  <c r="I18823" i="16"/>
  <c r="M18823" i="16"/>
  <c r="I18815" i="16"/>
  <c r="M18815" i="16"/>
  <c r="I18807" i="16"/>
  <c r="M18807" i="16"/>
  <c r="I18799" i="16"/>
  <c r="M18799" i="16"/>
  <c r="I18791" i="16"/>
  <c r="M18791" i="16"/>
  <c r="I18783" i="16"/>
  <c r="M18783" i="16"/>
  <c r="I18775" i="16"/>
  <c r="M18775" i="16"/>
  <c r="I18767" i="16"/>
  <c r="M18767" i="16"/>
  <c r="I18759" i="16"/>
  <c r="M18759" i="16"/>
  <c r="I18751" i="16"/>
  <c r="M18751" i="16"/>
  <c r="I18743" i="16"/>
  <c r="M18743" i="16"/>
  <c r="I18735" i="16"/>
  <c r="M18735" i="16"/>
  <c r="I18727" i="16"/>
  <c r="M18727" i="16"/>
  <c r="I18719" i="16"/>
  <c r="M18719" i="16"/>
  <c r="I18711" i="16"/>
  <c r="M18711" i="16"/>
  <c r="I18703" i="16"/>
  <c r="M18703" i="16"/>
  <c r="I18695" i="16"/>
  <c r="M18695" i="16"/>
  <c r="I18687" i="16"/>
  <c r="M18687" i="16"/>
  <c r="I18679" i="16"/>
  <c r="M18679" i="16"/>
  <c r="I18671" i="16"/>
  <c r="M18671" i="16"/>
  <c r="I18663" i="16"/>
  <c r="M18663" i="16"/>
  <c r="I18655" i="16"/>
  <c r="M18655" i="16"/>
  <c r="I18647" i="16"/>
  <c r="M18647" i="16"/>
  <c r="I18639" i="16"/>
  <c r="M18639" i="16"/>
  <c r="I18631" i="16"/>
  <c r="M18631" i="16"/>
  <c r="I18623" i="16"/>
  <c r="M18623" i="16"/>
  <c r="I18615" i="16"/>
  <c r="M18615" i="16"/>
  <c r="I18607" i="16"/>
  <c r="M18607" i="16"/>
  <c r="I18599" i="16"/>
  <c r="M18599" i="16"/>
  <c r="I18591" i="16"/>
  <c r="M18591" i="16"/>
  <c r="I18583" i="16"/>
  <c r="M18583" i="16"/>
  <c r="I18575" i="16"/>
  <c r="M18575" i="16"/>
  <c r="I18567" i="16"/>
  <c r="M18567" i="16"/>
  <c r="I18559" i="16"/>
  <c r="M18559" i="16"/>
  <c r="I18551" i="16"/>
  <c r="M18551" i="16"/>
  <c r="I18543" i="16"/>
  <c r="M18543" i="16"/>
  <c r="I18535" i="16"/>
  <c r="M18535" i="16"/>
  <c r="I18527" i="16"/>
  <c r="M18527" i="16"/>
  <c r="I18519" i="16"/>
  <c r="M18519" i="16"/>
  <c r="I18511" i="16"/>
  <c r="M18511" i="16"/>
  <c r="I18503" i="16"/>
  <c r="M18503" i="16"/>
  <c r="I18495" i="16"/>
  <c r="M18495" i="16"/>
  <c r="I18487" i="16"/>
  <c r="M18487" i="16"/>
  <c r="I18479" i="16"/>
  <c r="M18479" i="16"/>
  <c r="I18471" i="16"/>
  <c r="M18471" i="16"/>
  <c r="I18463" i="16"/>
  <c r="M18463" i="16"/>
  <c r="I18455" i="16"/>
  <c r="M18455" i="16"/>
  <c r="I18447" i="16"/>
  <c r="M18447" i="16"/>
  <c r="I18439" i="16"/>
  <c r="M18439" i="16"/>
  <c r="I18431" i="16"/>
  <c r="M18431" i="16"/>
  <c r="I18423" i="16"/>
  <c r="M18423" i="16"/>
  <c r="I18415" i="16"/>
  <c r="M18415" i="16"/>
  <c r="I18407" i="16"/>
  <c r="M18407" i="16"/>
  <c r="I18399" i="16"/>
  <c r="M18399" i="16"/>
  <c r="I18391" i="16"/>
  <c r="M18391" i="16"/>
  <c r="I18383" i="16"/>
  <c r="M18383" i="16"/>
  <c r="I18375" i="16"/>
  <c r="M18375" i="16"/>
  <c r="I18367" i="16"/>
  <c r="M18367" i="16"/>
  <c r="I18359" i="16"/>
  <c r="M18359" i="16"/>
  <c r="I18351" i="16"/>
  <c r="M18351" i="16"/>
  <c r="I18343" i="16"/>
  <c r="M18343" i="16"/>
  <c r="I18335" i="16"/>
  <c r="M18335" i="16"/>
  <c r="I18327" i="16"/>
  <c r="M18327" i="16"/>
  <c r="I18319" i="16"/>
  <c r="M18319" i="16"/>
  <c r="I18311" i="16"/>
  <c r="M18311" i="16"/>
  <c r="I18303" i="16"/>
  <c r="M18303" i="16"/>
  <c r="I18295" i="16"/>
  <c r="M18295" i="16"/>
  <c r="I18287" i="16"/>
  <c r="M18287" i="16"/>
  <c r="I18279" i="16"/>
  <c r="M18279" i="16"/>
  <c r="I18271" i="16"/>
  <c r="M18271" i="16"/>
  <c r="I18263" i="16"/>
  <c r="M18263" i="16"/>
  <c r="I18255" i="16"/>
  <c r="M18255" i="16"/>
  <c r="I18247" i="16"/>
  <c r="M18247" i="16"/>
  <c r="I18239" i="16"/>
  <c r="M18239" i="16"/>
  <c r="I18231" i="16"/>
  <c r="M18231" i="16"/>
  <c r="I18223" i="16"/>
  <c r="M18223" i="16"/>
  <c r="I18215" i="16"/>
  <c r="M18215" i="16"/>
  <c r="I18207" i="16"/>
  <c r="M18207" i="16"/>
  <c r="I18199" i="16"/>
  <c r="M18199" i="16"/>
  <c r="I18191" i="16"/>
  <c r="M18191" i="16"/>
  <c r="I18183" i="16"/>
  <c r="M18183" i="16"/>
  <c r="I5834" i="16"/>
  <c r="M5834" i="16"/>
  <c r="I5826" i="16"/>
  <c r="M5826" i="16"/>
  <c r="I5818" i="16"/>
  <c r="M5818" i="16"/>
  <c r="I5810" i="16"/>
  <c r="M5810" i="16"/>
  <c r="I5802" i="16"/>
  <c r="M5802" i="16"/>
  <c r="I5794" i="16"/>
  <c r="M5794" i="16"/>
  <c r="I5786" i="16"/>
  <c r="M5786" i="16"/>
  <c r="I5778" i="16"/>
  <c r="M5778" i="16"/>
  <c r="I5770" i="16"/>
  <c r="M5770" i="16"/>
  <c r="I5762" i="16"/>
  <c r="M5762" i="16"/>
  <c r="I5754" i="16"/>
  <c r="M5754" i="16"/>
  <c r="I5746" i="16"/>
  <c r="M5746" i="16"/>
  <c r="I5738" i="16"/>
  <c r="M5738" i="16"/>
  <c r="I5730" i="16"/>
  <c r="M5730" i="16"/>
  <c r="I5722" i="16"/>
  <c r="M5722" i="16"/>
  <c r="I5714" i="16"/>
  <c r="M5714" i="16"/>
  <c r="I5706" i="16"/>
  <c r="M5706" i="16"/>
  <c r="I5698" i="16"/>
  <c r="M5698" i="16"/>
  <c r="I5690" i="16"/>
  <c r="M5690" i="16"/>
  <c r="I5682" i="16"/>
  <c r="M5682" i="16"/>
  <c r="I5674" i="16"/>
  <c r="M5674" i="16"/>
  <c r="I5666" i="16"/>
  <c r="M5666" i="16"/>
  <c r="I5658" i="16"/>
  <c r="M5658" i="16"/>
  <c r="I5650" i="16"/>
  <c r="M5650" i="16"/>
  <c r="I5642" i="16"/>
  <c r="M5642" i="16"/>
  <c r="I5634" i="16"/>
  <c r="M5634" i="16"/>
  <c r="I5626" i="16"/>
  <c r="M5626" i="16"/>
  <c r="I5618" i="16"/>
  <c r="M5618" i="16"/>
  <c r="I5610" i="16"/>
  <c r="M5610" i="16"/>
  <c r="I5602" i="16"/>
  <c r="M5602" i="16"/>
  <c r="I5594" i="16"/>
  <c r="M5594" i="16"/>
  <c r="I5586" i="16"/>
  <c r="M5586" i="16"/>
  <c r="I5578" i="16"/>
  <c r="M5578" i="16"/>
  <c r="I5570" i="16"/>
  <c r="M5570" i="16"/>
  <c r="I5562" i="16"/>
  <c r="M5562" i="16"/>
  <c r="I5554" i="16"/>
  <c r="M5554" i="16"/>
  <c r="I5546" i="16"/>
  <c r="M5546" i="16"/>
  <c r="I5538" i="16"/>
  <c r="M5538" i="16"/>
  <c r="I5530" i="16"/>
  <c r="M5530" i="16"/>
  <c r="I5522" i="16"/>
  <c r="M5522" i="16"/>
  <c r="I5514" i="16"/>
  <c r="M5514" i="16"/>
  <c r="I5506" i="16"/>
  <c r="M5506" i="16"/>
  <c r="I5498" i="16"/>
  <c r="M5498" i="16"/>
  <c r="I5490" i="16"/>
  <c r="M5490" i="16"/>
  <c r="I5482" i="16"/>
  <c r="M5482" i="16"/>
  <c r="I5474" i="16"/>
  <c r="M5474" i="16"/>
  <c r="I5466" i="16"/>
  <c r="M5466" i="16"/>
  <c r="I5458" i="16"/>
  <c r="M5458" i="16"/>
  <c r="I5450" i="16"/>
  <c r="M5450" i="16"/>
  <c r="I5442" i="16"/>
  <c r="M5442" i="16"/>
  <c r="I5434" i="16"/>
  <c r="M5434" i="16"/>
  <c r="I5426" i="16"/>
  <c r="M5426" i="16"/>
  <c r="I5418" i="16"/>
  <c r="M5418" i="16"/>
  <c r="I5410" i="16"/>
  <c r="M5410" i="16"/>
  <c r="I5402" i="16"/>
  <c r="M5402" i="16"/>
  <c r="I5394" i="16"/>
  <c r="M5394" i="16"/>
  <c r="I5386" i="16"/>
  <c r="M5386" i="16"/>
  <c r="I5378" i="16"/>
  <c r="M5378" i="16"/>
  <c r="I5370" i="16"/>
  <c r="M5370" i="16"/>
  <c r="I5362" i="16"/>
  <c r="M5362" i="16"/>
  <c r="I5354" i="16"/>
  <c r="M5354" i="16"/>
  <c r="I5346" i="16"/>
  <c r="M5346" i="16"/>
  <c r="I5338" i="16"/>
  <c r="M5338" i="16"/>
  <c r="I5330" i="16"/>
  <c r="M5330" i="16"/>
  <c r="I5322" i="16"/>
  <c r="M5322" i="16"/>
  <c r="I5314" i="16"/>
  <c r="M5314" i="16"/>
  <c r="I5306" i="16"/>
  <c r="M5306" i="16"/>
  <c r="I5298" i="16"/>
  <c r="M5298" i="16"/>
  <c r="I5290" i="16"/>
  <c r="M5290" i="16"/>
  <c r="I5282" i="16"/>
  <c r="M5282" i="16"/>
  <c r="I5274" i="16"/>
  <c r="M5274" i="16"/>
  <c r="I5266" i="16"/>
  <c r="M5266" i="16"/>
  <c r="I5258" i="16"/>
  <c r="M5258" i="16"/>
  <c r="I5250" i="16"/>
  <c r="M5250" i="16"/>
  <c r="I5242" i="16"/>
  <c r="M5242" i="16"/>
  <c r="I5234" i="16"/>
  <c r="M5234" i="16"/>
  <c r="I5226" i="16"/>
  <c r="M5226" i="16"/>
  <c r="I5218" i="16"/>
  <c r="M5218" i="16"/>
  <c r="I5210" i="16"/>
  <c r="M5210" i="16"/>
  <c r="I5202" i="16"/>
  <c r="M5202" i="16"/>
  <c r="I5194" i="16"/>
  <c r="M5194" i="16"/>
  <c r="I5186" i="16"/>
  <c r="M5186" i="16"/>
  <c r="I5178" i="16"/>
  <c r="M5178" i="16"/>
  <c r="I5170" i="16"/>
  <c r="M5170" i="16"/>
  <c r="I5162" i="16"/>
  <c r="M5162" i="16"/>
  <c r="I5154" i="16"/>
  <c r="M5154" i="16"/>
  <c r="I5146" i="16"/>
  <c r="M5146" i="16"/>
  <c r="I5138" i="16"/>
  <c r="M5138" i="16"/>
  <c r="I5130" i="16"/>
  <c r="M5130" i="16"/>
  <c r="I5122" i="16"/>
  <c r="M5122" i="16"/>
  <c r="I5114" i="16"/>
  <c r="M5114" i="16"/>
  <c r="I5106" i="16"/>
  <c r="M5106" i="16"/>
  <c r="I5098" i="16"/>
  <c r="M5098" i="16"/>
  <c r="I5090" i="16"/>
  <c r="M5090" i="16"/>
  <c r="I5082" i="16"/>
  <c r="M5082" i="16"/>
  <c r="I5074" i="16"/>
  <c r="M5074" i="16"/>
  <c r="I5066" i="16"/>
  <c r="M5066" i="16"/>
  <c r="I5058" i="16"/>
  <c r="M5058" i="16"/>
  <c r="I5050" i="16"/>
  <c r="M5050" i="16"/>
  <c r="I5042" i="16"/>
  <c r="M5042" i="16"/>
  <c r="I5034" i="16"/>
  <c r="M5034" i="16"/>
  <c r="I5026" i="16"/>
  <c r="M5026" i="16"/>
  <c r="I5018" i="16"/>
  <c r="M5018" i="16"/>
  <c r="I5010" i="16"/>
  <c r="M5010" i="16"/>
  <c r="I5002" i="16"/>
  <c r="M5002" i="16"/>
  <c r="I4994" i="16"/>
  <c r="M4994" i="16"/>
  <c r="I4986" i="16"/>
  <c r="M4986" i="16"/>
  <c r="I4978" i="16"/>
  <c r="M4978" i="16"/>
  <c r="I4970" i="16"/>
  <c r="M4970" i="16"/>
  <c r="I4962" i="16"/>
  <c r="M4962" i="16"/>
  <c r="I4954" i="16"/>
  <c r="M4954" i="16"/>
  <c r="I4946" i="16"/>
  <c r="M4946" i="16"/>
  <c r="I4938" i="16"/>
  <c r="M4938" i="16"/>
  <c r="I4930" i="16"/>
  <c r="M4930" i="16"/>
  <c r="I4922" i="16"/>
  <c r="M4922" i="16"/>
  <c r="I4914" i="16"/>
  <c r="M4914" i="16"/>
  <c r="I4906" i="16"/>
  <c r="M4906" i="16"/>
  <c r="I4898" i="16"/>
  <c r="M4898" i="16"/>
  <c r="I4890" i="16"/>
  <c r="M4890" i="16"/>
  <c r="I4882" i="16"/>
  <c r="M4882" i="16"/>
  <c r="I4874" i="16"/>
  <c r="M4874" i="16"/>
  <c r="I4866" i="16"/>
  <c r="M4866" i="16"/>
  <c r="I4858" i="16"/>
  <c r="M4858" i="16"/>
  <c r="I4850" i="16"/>
  <c r="M4850" i="16"/>
  <c r="I4842" i="16"/>
  <c r="M4842" i="16"/>
  <c r="I4834" i="16"/>
  <c r="M4834" i="16"/>
  <c r="I4826" i="16"/>
  <c r="M4826" i="16"/>
  <c r="I4818" i="16"/>
  <c r="M4818" i="16"/>
  <c r="I4810" i="16"/>
  <c r="M4810" i="16"/>
  <c r="I4802" i="16"/>
  <c r="M4802" i="16"/>
  <c r="I4794" i="16"/>
  <c r="M4794" i="16"/>
  <c r="I4786" i="16"/>
  <c r="M4786" i="16"/>
  <c r="I4778" i="16"/>
  <c r="M4778" i="16"/>
  <c r="I4770" i="16"/>
  <c r="M4770" i="16"/>
  <c r="I4762" i="16"/>
  <c r="M4762" i="16"/>
  <c r="I4754" i="16"/>
  <c r="M4754" i="16"/>
  <c r="I4746" i="16"/>
  <c r="M4746" i="16"/>
  <c r="I4738" i="16"/>
  <c r="M4738" i="16"/>
  <c r="I4730" i="16"/>
  <c r="M4730" i="16"/>
  <c r="I4722" i="16"/>
  <c r="M4722" i="16"/>
  <c r="I4714" i="16"/>
  <c r="M4714" i="16"/>
  <c r="I4706" i="16"/>
  <c r="M4706" i="16"/>
  <c r="I4698" i="16"/>
  <c r="M4698" i="16"/>
  <c r="I4690" i="16"/>
  <c r="M4690" i="16"/>
  <c r="I4682" i="16"/>
  <c r="M4682" i="16"/>
  <c r="I4674" i="16"/>
  <c r="M4674" i="16"/>
  <c r="I4666" i="16"/>
  <c r="M4666" i="16"/>
  <c r="I4658" i="16"/>
  <c r="M4658" i="16"/>
  <c r="I4650" i="16"/>
  <c r="M4650" i="16"/>
  <c r="I4642" i="16"/>
  <c r="M4642" i="16"/>
  <c r="I4634" i="16"/>
  <c r="M4634" i="16"/>
  <c r="I4626" i="16"/>
  <c r="M4626" i="16"/>
  <c r="I4618" i="16"/>
  <c r="M4618" i="16"/>
  <c r="I4610" i="16"/>
  <c r="M4610" i="16"/>
  <c r="I4602" i="16"/>
  <c r="M4602" i="16"/>
  <c r="I4594" i="16"/>
  <c r="M4594" i="16"/>
  <c r="I4586" i="16"/>
  <c r="M4586" i="16"/>
  <c r="I4578" i="16"/>
  <c r="M4578" i="16"/>
  <c r="I4570" i="16"/>
  <c r="M4570" i="16"/>
  <c r="I4562" i="16"/>
  <c r="M4562" i="16"/>
  <c r="I4554" i="16"/>
  <c r="M4554" i="16"/>
  <c r="I4546" i="16"/>
  <c r="M4546" i="16"/>
  <c r="I4538" i="16"/>
  <c r="M4538" i="16"/>
  <c r="I4530" i="16"/>
  <c r="M4530" i="16"/>
  <c r="I4522" i="16"/>
  <c r="M4522" i="16"/>
  <c r="I4514" i="16"/>
  <c r="M4514" i="16"/>
  <c r="I4506" i="16"/>
  <c r="M4506" i="16"/>
  <c r="I4498" i="16"/>
  <c r="M4498" i="16"/>
  <c r="I4490" i="16"/>
  <c r="M4490" i="16"/>
  <c r="I4482" i="16"/>
  <c r="M4482" i="16"/>
  <c r="I4474" i="16"/>
  <c r="M4474" i="16"/>
  <c r="I4466" i="16"/>
  <c r="M4466" i="16"/>
  <c r="I4458" i="16"/>
  <c r="M4458" i="16"/>
  <c r="I4450" i="16"/>
  <c r="M4450" i="16"/>
  <c r="I4442" i="16"/>
  <c r="M4442" i="16"/>
  <c r="I4434" i="16"/>
  <c r="M4434" i="16"/>
  <c r="I4426" i="16"/>
  <c r="M4426" i="16"/>
  <c r="I4418" i="16"/>
  <c r="M4418" i="16"/>
  <c r="I4410" i="16"/>
  <c r="M4410" i="16"/>
  <c r="I4402" i="16"/>
  <c r="M4402" i="16"/>
  <c r="I4394" i="16"/>
  <c r="M4394" i="16"/>
  <c r="I4386" i="16"/>
  <c r="M4386" i="16"/>
  <c r="I4378" i="16"/>
  <c r="M4378" i="16"/>
  <c r="I4370" i="16"/>
  <c r="M4370" i="16"/>
  <c r="I4362" i="16"/>
  <c r="M4362" i="16"/>
  <c r="I4354" i="16"/>
  <c r="M4354" i="16"/>
  <c r="I4346" i="16"/>
  <c r="M4346" i="16"/>
  <c r="I4338" i="16"/>
  <c r="M4338" i="16"/>
  <c r="I4330" i="16"/>
  <c r="M4330" i="16"/>
  <c r="I4322" i="16"/>
  <c r="M4322" i="16"/>
  <c r="I4314" i="16"/>
  <c r="M4314" i="16"/>
  <c r="I4306" i="16"/>
  <c r="M4306" i="16"/>
  <c r="I4298" i="16"/>
  <c r="M4298" i="16"/>
  <c r="I4290" i="16"/>
  <c r="M4290" i="16"/>
  <c r="I4282" i="16"/>
  <c r="M4282" i="16"/>
  <c r="I4274" i="16"/>
  <c r="M4274" i="16"/>
  <c r="I4266" i="16"/>
  <c r="M4266" i="16"/>
  <c r="I4258" i="16"/>
  <c r="M4258" i="16"/>
  <c r="I4250" i="16"/>
  <c r="M4250" i="16"/>
  <c r="I4242" i="16"/>
  <c r="M4242" i="16"/>
  <c r="I4234" i="16"/>
  <c r="M4234" i="16"/>
  <c r="I4226" i="16"/>
  <c r="M4226" i="16"/>
  <c r="I4218" i="16"/>
  <c r="M4218" i="16"/>
  <c r="I4210" i="16"/>
  <c r="M4210" i="16"/>
  <c r="I4202" i="16"/>
  <c r="M4202" i="16"/>
  <c r="I4194" i="16"/>
  <c r="M4194" i="16"/>
  <c r="I4186" i="16"/>
  <c r="M4186" i="16"/>
  <c r="I4178" i="16"/>
  <c r="M4178" i="16"/>
  <c r="I4170" i="16"/>
  <c r="M4170" i="16"/>
  <c r="I4162" i="16"/>
  <c r="M4162" i="16"/>
  <c r="I4154" i="16"/>
  <c r="M4154" i="16"/>
  <c r="I4146" i="16"/>
  <c r="M4146" i="16"/>
  <c r="I4138" i="16"/>
  <c r="M4138" i="16"/>
  <c r="I4130" i="16"/>
  <c r="M4130" i="16"/>
  <c r="I4122" i="16"/>
  <c r="M4122" i="16"/>
  <c r="I4114" i="16"/>
  <c r="M4114" i="16"/>
  <c r="I4106" i="16"/>
  <c r="M4106" i="16"/>
  <c r="I4098" i="16"/>
  <c r="M4098" i="16"/>
  <c r="I4090" i="16"/>
  <c r="M4090" i="16"/>
  <c r="I4082" i="16"/>
  <c r="M4082" i="16"/>
  <c r="I4074" i="16"/>
  <c r="M4074" i="16"/>
  <c r="I4066" i="16"/>
  <c r="M4066" i="16"/>
  <c r="I4058" i="16"/>
  <c r="M4058" i="16"/>
  <c r="I4050" i="16"/>
  <c r="M4050" i="16"/>
  <c r="I4042" i="16"/>
  <c r="M4042" i="16"/>
  <c r="I4034" i="16"/>
  <c r="M4034" i="16"/>
  <c r="I4026" i="16"/>
  <c r="M4026" i="16"/>
  <c r="I4018" i="16"/>
  <c r="M4018" i="16"/>
  <c r="I4010" i="16"/>
  <c r="M4010" i="16"/>
  <c r="I4002" i="16"/>
  <c r="M4002" i="16"/>
  <c r="I3994" i="16"/>
  <c r="M3994" i="16"/>
  <c r="I3986" i="16"/>
  <c r="M3986" i="16"/>
  <c r="I3978" i="16"/>
  <c r="M3978" i="16"/>
  <c r="I3970" i="16"/>
  <c r="M3970" i="16"/>
  <c r="I3962" i="16"/>
  <c r="M3962" i="16"/>
  <c r="I3954" i="16"/>
  <c r="M3954" i="16"/>
  <c r="I3946" i="16"/>
  <c r="M3946" i="16"/>
  <c r="I3938" i="16"/>
  <c r="M3938" i="16"/>
  <c r="I3930" i="16"/>
  <c r="M3930" i="16"/>
  <c r="I3922" i="16"/>
  <c r="M3922" i="16"/>
  <c r="I3914" i="16"/>
  <c r="M3914" i="16"/>
  <c r="I3906" i="16"/>
  <c r="M3906" i="16"/>
  <c r="I3898" i="16"/>
  <c r="M3898" i="16"/>
  <c r="I3890" i="16"/>
  <c r="M3890" i="16"/>
  <c r="I3882" i="16"/>
  <c r="M3882" i="16"/>
  <c r="I3874" i="16"/>
  <c r="M3874" i="16"/>
  <c r="I3866" i="16"/>
  <c r="M3866" i="16"/>
  <c r="I3858" i="16"/>
  <c r="M3858" i="16"/>
  <c r="I3850" i="16"/>
  <c r="M3850" i="16"/>
  <c r="I3842" i="16"/>
  <c r="M3842" i="16"/>
  <c r="I3834" i="16"/>
  <c r="M3834" i="16"/>
  <c r="I3826" i="16"/>
  <c r="M3826" i="16"/>
  <c r="I3818" i="16"/>
  <c r="M3818" i="16"/>
  <c r="I3810" i="16"/>
  <c r="M3810" i="16"/>
  <c r="I3802" i="16"/>
  <c r="M3802" i="16"/>
  <c r="I3794" i="16"/>
  <c r="M3794" i="16"/>
  <c r="I3786" i="16"/>
  <c r="M3786" i="16"/>
  <c r="I3778" i="16"/>
  <c r="M3778" i="16"/>
  <c r="I3770" i="16"/>
  <c r="M3770" i="16"/>
  <c r="I3762" i="16"/>
  <c r="M3762" i="16"/>
  <c r="I3754" i="16"/>
  <c r="M3754" i="16"/>
  <c r="I3746" i="16"/>
  <c r="M3746" i="16"/>
  <c r="I3738" i="16"/>
  <c r="M3738" i="16"/>
  <c r="I3730" i="16"/>
  <c r="M3730" i="16"/>
  <c r="I3722" i="16"/>
  <c r="M3722" i="16"/>
  <c r="I3714" i="16"/>
  <c r="M3714" i="16"/>
  <c r="I3706" i="16"/>
  <c r="M3706" i="16"/>
  <c r="I3698" i="16"/>
  <c r="M3698" i="16"/>
  <c r="I3690" i="16"/>
  <c r="M3690" i="16"/>
  <c r="I3682" i="16"/>
  <c r="M3682" i="16"/>
  <c r="I3674" i="16"/>
  <c r="M3674" i="16"/>
  <c r="I3666" i="16"/>
  <c r="M3666" i="16"/>
  <c r="I3658" i="16"/>
  <c r="M3658" i="16"/>
  <c r="I3650" i="16"/>
  <c r="M3650" i="16"/>
  <c r="I3642" i="16"/>
  <c r="M3642" i="16"/>
  <c r="I3634" i="16"/>
  <c r="M3634" i="16"/>
  <c r="I3626" i="16"/>
  <c r="M3626" i="16"/>
  <c r="I3618" i="16"/>
  <c r="M3618" i="16"/>
  <c r="I3610" i="16"/>
  <c r="M3610" i="16"/>
  <c r="I3602" i="16"/>
  <c r="M3602" i="16"/>
  <c r="I3594" i="16"/>
  <c r="M3594" i="16"/>
  <c r="I3586" i="16"/>
  <c r="M3586" i="16"/>
  <c r="I3578" i="16"/>
  <c r="M3578" i="16"/>
  <c r="I3570" i="16"/>
  <c r="M3570" i="16"/>
  <c r="I3562" i="16"/>
  <c r="M3562" i="16"/>
  <c r="I3554" i="16"/>
  <c r="M3554" i="16"/>
  <c r="I3546" i="16"/>
  <c r="M3546" i="16"/>
  <c r="I3538" i="16"/>
  <c r="M3538" i="16"/>
  <c r="I3530" i="16"/>
  <c r="M3530" i="16"/>
  <c r="I3522" i="16"/>
  <c r="M3522" i="16"/>
  <c r="I3514" i="16"/>
  <c r="M3514" i="16"/>
  <c r="I3506" i="16"/>
  <c r="M3506" i="16"/>
  <c r="I3498" i="16"/>
  <c r="M3498" i="16"/>
  <c r="I3490" i="16"/>
  <c r="M3490" i="16"/>
  <c r="I3482" i="16"/>
  <c r="M3482" i="16"/>
  <c r="I3474" i="16"/>
  <c r="M3474" i="16"/>
  <c r="I3466" i="16"/>
  <c r="M3466" i="16"/>
  <c r="I3458" i="16"/>
  <c r="M3458" i="16"/>
  <c r="I3450" i="16"/>
  <c r="M3450" i="16"/>
  <c r="I3442" i="16"/>
  <c r="M3442" i="16"/>
  <c r="I3434" i="16"/>
  <c r="M3434" i="16"/>
  <c r="I3426" i="16"/>
  <c r="M3426" i="16"/>
  <c r="I3418" i="16"/>
  <c r="M3418" i="16"/>
  <c r="I3410" i="16"/>
  <c r="M3410" i="16"/>
  <c r="I3402" i="16"/>
  <c r="M3402" i="16"/>
  <c r="I3394" i="16"/>
  <c r="M3394" i="16"/>
  <c r="I3386" i="16"/>
  <c r="M3386" i="16"/>
  <c r="I3378" i="16"/>
  <c r="M3378" i="16"/>
  <c r="I3370" i="16"/>
  <c r="M3370" i="16"/>
  <c r="I3362" i="16"/>
  <c r="M3362" i="16"/>
  <c r="I3354" i="16"/>
  <c r="M3354" i="16"/>
  <c r="I3346" i="16"/>
  <c r="M3346" i="16"/>
  <c r="I3338" i="16"/>
  <c r="M3338" i="16"/>
  <c r="I3330" i="16"/>
  <c r="M3330" i="16"/>
  <c r="I3322" i="16"/>
  <c r="M3322" i="16"/>
  <c r="I3314" i="16"/>
  <c r="M3314" i="16"/>
  <c r="I3306" i="16"/>
  <c r="M3306" i="16"/>
  <c r="I3298" i="16"/>
  <c r="M3298" i="16"/>
  <c r="I3290" i="16"/>
  <c r="M3290" i="16"/>
  <c r="I3282" i="16"/>
  <c r="M3282" i="16"/>
  <c r="I3274" i="16"/>
  <c r="M3274" i="16"/>
  <c r="I3266" i="16"/>
  <c r="M3266" i="16"/>
  <c r="I3258" i="16"/>
  <c r="M3258" i="16"/>
  <c r="I3250" i="16"/>
  <c r="M3250" i="16"/>
  <c r="I3242" i="16"/>
  <c r="M3242" i="16"/>
  <c r="I3234" i="16"/>
  <c r="M3234" i="16"/>
  <c r="I3226" i="16"/>
  <c r="M3226" i="16"/>
  <c r="I3218" i="16"/>
  <c r="M3218" i="16"/>
  <c r="I3210" i="16"/>
  <c r="M3210" i="16"/>
  <c r="I3202" i="16"/>
  <c r="M3202" i="16"/>
  <c r="I3194" i="16"/>
  <c r="M3194" i="16"/>
  <c r="I3186" i="16"/>
  <c r="M3186" i="16"/>
  <c r="I3178" i="16"/>
  <c r="M3178" i="16"/>
  <c r="I3170" i="16"/>
  <c r="M3170" i="16"/>
  <c r="I3162" i="16"/>
  <c r="M3162" i="16"/>
  <c r="I3154" i="16"/>
  <c r="M3154" i="16"/>
  <c r="I3146" i="16"/>
  <c r="M3146" i="16"/>
  <c r="I3138" i="16"/>
  <c r="M3138" i="16"/>
  <c r="I3130" i="16"/>
  <c r="M3130" i="16"/>
  <c r="I3122" i="16"/>
  <c r="M3122" i="16"/>
  <c r="I3114" i="16"/>
  <c r="M3114" i="16"/>
  <c r="I3106" i="16"/>
  <c r="M3106" i="16"/>
  <c r="I3098" i="16"/>
  <c r="M3098" i="16"/>
  <c r="I3090" i="16"/>
  <c r="M3090" i="16"/>
  <c r="I3082" i="16"/>
  <c r="M3082" i="16"/>
  <c r="I3074" i="16"/>
  <c r="M3074" i="16"/>
  <c r="I3066" i="16"/>
  <c r="M3066" i="16"/>
  <c r="I3058" i="16"/>
  <c r="M3058" i="16"/>
  <c r="I3050" i="16"/>
  <c r="M3050" i="16"/>
  <c r="I3042" i="16"/>
  <c r="M3042" i="16"/>
  <c r="I3034" i="16"/>
  <c r="M3034" i="16"/>
  <c r="I3026" i="16"/>
  <c r="M3026" i="16"/>
  <c r="I3018" i="16"/>
  <c r="M3018" i="16"/>
  <c r="I3010" i="16"/>
  <c r="M3010" i="16"/>
  <c r="I3002" i="16"/>
  <c r="M3002" i="16"/>
  <c r="I2994" i="16"/>
  <c r="M2994" i="16"/>
  <c r="I2986" i="16"/>
  <c r="M2986" i="16"/>
  <c r="I2978" i="16"/>
  <c r="M2978" i="16"/>
  <c r="I2970" i="16"/>
  <c r="M2970" i="16"/>
  <c r="I2962" i="16"/>
  <c r="M2962" i="16"/>
  <c r="I2954" i="16"/>
  <c r="M2954" i="16"/>
  <c r="I2946" i="16"/>
  <c r="M2946" i="16"/>
  <c r="I2938" i="16"/>
  <c r="M2938" i="16"/>
  <c r="I2930" i="16"/>
  <c r="M2930" i="16"/>
  <c r="I2922" i="16"/>
  <c r="M2922" i="16"/>
  <c r="I2914" i="16"/>
  <c r="M2914" i="16"/>
  <c r="I2906" i="16"/>
  <c r="M2906" i="16"/>
  <c r="I2898" i="16"/>
  <c r="M2898" i="16"/>
  <c r="I2890" i="16"/>
  <c r="M2890" i="16"/>
  <c r="I2882" i="16"/>
  <c r="M2882" i="16"/>
  <c r="I2874" i="16"/>
  <c r="M2874" i="16"/>
  <c r="I2866" i="16"/>
  <c r="M2866" i="16"/>
  <c r="I2858" i="16"/>
  <c r="M2858" i="16"/>
  <c r="I2850" i="16"/>
  <c r="M2850" i="16"/>
  <c r="I2842" i="16"/>
  <c r="M2842" i="16"/>
  <c r="I2834" i="16"/>
  <c r="M2834" i="16"/>
  <c r="I2826" i="16"/>
  <c r="M2826" i="16"/>
  <c r="I2818" i="16"/>
  <c r="M2818" i="16"/>
  <c r="I2810" i="16"/>
  <c r="M2810" i="16"/>
  <c r="I2802" i="16"/>
  <c r="M2802" i="16"/>
  <c r="I2794" i="16"/>
  <c r="M2794" i="16"/>
  <c r="I2786" i="16"/>
  <c r="M2786" i="16"/>
  <c r="I2778" i="16"/>
  <c r="M2778" i="16"/>
  <c r="I2770" i="16"/>
  <c r="M2770" i="16"/>
  <c r="I2762" i="16"/>
  <c r="M2762" i="16"/>
  <c r="I2754" i="16"/>
  <c r="M2754" i="16"/>
  <c r="I2746" i="16"/>
  <c r="M2746" i="16"/>
  <c r="I2738" i="16"/>
  <c r="M2738" i="16"/>
  <c r="I2730" i="16"/>
  <c r="M2730" i="16"/>
  <c r="I2722" i="16"/>
  <c r="M2722" i="16"/>
  <c r="I2714" i="16"/>
  <c r="M2714" i="16"/>
  <c r="I2706" i="16"/>
  <c r="M2706" i="16"/>
  <c r="I2698" i="16"/>
  <c r="M2698" i="16"/>
  <c r="I2690" i="16"/>
  <c r="M2690" i="16"/>
  <c r="I2682" i="16"/>
  <c r="M2682" i="16"/>
  <c r="I2674" i="16"/>
  <c r="M2674" i="16"/>
  <c r="I2666" i="16"/>
  <c r="M2666" i="16"/>
  <c r="I2658" i="16"/>
  <c r="M2658" i="16"/>
  <c r="I2650" i="16"/>
  <c r="M2650" i="16"/>
  <c r="I2642" i="16"/>
  <c r="M2642" i="16"/>
  <c r="I2634" i="16"/>
  <c r="M2634" i="16"/>
  <c r="I2626" i="16"/>
  <c r="M2626" i="16"/>
  <c r="I2618" i="16"/>
  <c r="M2618" i="16"/>
  <c r="I2610" i="16"/>
  <c r="M2610" i="16"/>
  <c r="I2602" i="16"/>
  <c r="M2602" i="16"/>
  <c r="I2594" i="16"/>
  <c r="M2594" i="16"/>
  <c r="I2586" i="16"/>
  <c r="M2586" i="16"/>
  <c r="I2578" i="16"/>
  <c r="M2578" i="16"/>
  <c r="I2570" i="16"/>
  <c r="M2570" i="16"/>
  <c r="I2562" i="16"/>
  <c r="M2562" i="16"/>
  <c r="I2554" i="16"/>
  <c r="M2554" i="16"/>
  <c r="I2546" i="16"/>
  <c r="M2546" i="16"/>
  <c r="I2538" i="16"/>
  <c r="M2538" i="16"/>
  <c r="I2530" i="16"/>
  <c r="M2530" i="16"/>
  <c r="I2522" i="16"/>
  <c r="M2522" i="16"/>
  <c r="I2514" i="16"/>
  <c r="M2514" i="16"/>
  <c r="I2506" i="16"/>
  <c r="M2506" i="16"/>
  <c r="I2498" i="16"/>
  <c r="M2498" i="16"/>
  <c r="I2490" i="16"/>
  <c r="M2490" i="16"/>
  <c r="I2482" i="16"/>
  <c r="M2482" i="16"/>
  <c r="I2474" i="16"/>
  <c r="M2474" i="16"/>
  <c r="I2466" i="16"/>
  <c r="M2466" i="16"/>
  <c r="I2458" i="16"/>
  <c r="M2458" i="16"/>
  <c r="I2450" i="16"/>
  <c r="M2450" i="16"/>
  <c r="I2442" i="16"/>
  <c r="M2442" i="16"/>
  <c r="I2434" i="16"/>
  <c r="M2434" i="16"/>
  <c r="I2426" i="16"/>
  <c r="M2426" i="16"/>
  <c r="I2418" i="16"/>
  <c r="M2418" i="16"/>
  <c r="I2410" i="16"/>
  <c r="M2410" i="16"/>
  <c r="I2402" i="16"/>
  <c r="M2402" i="16"/>
  <c r="I2394" i="16"/>
  <c r="M2394" i="16"/>
  <c r="I2386" i="16"/>
  <c r="M2386" i="16"/>
  <c r="I2378" i="16"/>
  <c r="M2378" i="16"/>
  <c r="I2370" i="16"/>
  <c r="M2370" i="16"/>
  <c r="I2362" i="16"/>
  <c r="M2362" i="16"/>
  <c r="I2354" i="16"/>
  <c r="M2354" i="16"/>
  <c r="I2346" i="16"/>
  <c r="M2346" i="16"/>
  <c r="I2338" i="16"/>
  <c r="M2338" i="16"/>
  <c r="I2330" i="16"/>
  <c r="M2330" i="16"/>
  <c r="I2322" i="16"/>
  <c r="M2322" i="16"/>
  <c r="I2314" i="16"/>
  <c r="M2314" i="16"/>
  <c r="I2306" i="16"/>
  <c r="M2306" i="16"/>
  <c r="I2298" i="16"/>
  <c r="M2298" i="16"/>
  <c r="I2290" i="16"/>
  <c r="M2290" i="16"/>
  <c r="I2282" i="16"/>
  <c r="M2282" i="16"/>
  <c r="I2274" i="16"/>
  <c r="M2274" i="16"/>
  <c r="I2266" i="16"/>
  <c r="M2266" i="16"/>
  <c r="I2258" i="16"/>
  <c r="M2258" i="16"/>
  <c r="I2250" i="16"/>
  <c r="M2250" i="16"/>
  <c r="I2242" i="16"/>
  <c r="M2242" i="16"/>
  <c r="I2234" i="16"/>
  <c r="M2234" i="16"/>
  <c r="I2226" i="16"/>
  <c r="M2226" i="16"/>
  <c r="I2218" i="16"/>
  <c r="M2218" i="16"/>
  <c r="I2210" i="16"/>
  <c r="M2210" i="16"/>
  <c r="I2202" i="16"/>
  <c r="M2202" i="16"/>
  <c r="I2194" i="16"/>
  <c r="M2194" i="16"/>
  <c r="I2186" i="16"/>
  <c r="M2186" i="16"/>
  <c r="I2178" i="16"/>
  <c r="M2178" i="16"/>
  <c r="I2170" i="16"/>
  <c r="M2170" i="16"/>
  <c r="I2162" i="16"/>
  <c r="M2162" i="16"/>
  <c r="I2154" i="16"/>
  <c r="M2154" i="16"/>
  <c r="I2146" i="16"/>
  <c r="M2146" i="16"/>
  <c r="I2138" i="16"/>
  <c r="M2138" i="16"/>
  <c r="I2130" i="16"/>
  <c r="M2130" i="16"/>
  <c r="I2122" i="16"/>
  <c r="M2122" i="16"/>
  <c r="I2114" i="16"/>
  <c r="M2114" i="16"/>
  <c r="I2106" i="16"/>
  <c r="M2106" i="16"/>
  <c r="I2098" i="16"/>
  <c r="M2098" i="16"/>
  <c r="I2090" i="16"/>
  <c r="M2090" i="16"/>
  <c r="I2082" i="16"/>
  <c r="M2082" i="16"/>
  <c r="I2074" i="16"/>
  <c r="M2074" i="16"/>
  <c r="I2066" i="16"/>
  <c r="M2066" i="16"/>
  <c r="I2058" i="16"/>
  <c r="M2058" i="16"/>
  <c r="I2050" i="16"/>
  <c r="M2050" i="16"/>
  <c r="I2042" i="16"/>
  <c r="M2042" i="16"/>
  <c r="I2034" i="16"/>
  <c r="M2034" i="16"/>
  <c r="I2026" i="16"/>
  <c r="M2026" i="16"/>
  <c r="I2018" i="16"/>
  <c r="M2018" i="16"/>
  <c r="I2010" i="16"/>
  <c r="M2010" i="16"/>
  <c r="I2002" i="16"/>
  <c r="M2002" i="16"/>
  <c r="I1994" i="16"/>
  <c r="M1994" i="16"/>
  <c r="I1986" i="16"/>
  <c r="M1986" i="16"/>
  <c r="I1978" i="16"/>
  <c r="M1978" i="16"/>
  <c r="I1970" i="16"/>
  <c r="M1970" i="16"/>
  <c r="I1962" i="16"/>
  <c r="M1962" i="16"/>
  <c r="I1954" i="16"/>
  <c r="M1954" i="16"/>
  <c r="I1946" i="16"/>
  <c r="M1946" i="16"/>
  <c r="I1938" i="16"/>
  <c r="M1938" i="16"/>
  <c r="I1930" i="16"/>
  <c r="M1930" i="16"/>
  <c r="I1922" i="16"/>
  <c r="M1922" i="16"/>
  <c r="I1914" i="16"/>
  <c r="M1914" i="16"/>
  <c r="I1906" i="16"/>
  <c r="M1906" i="16"/>
  <c r="I1898" i="16"/>
  <c r="M1898" i="16"/>
  <c r="I1890" i="16"/>
  <c r="M1890" i="16"/>
  <c r="I1882" i="16"/>
  <c r="M1882" i="16"/>
  <c r="I1874" i="16"/>
  <c r="M1874" i="16"/>
  <c r="I1866" i="16"/>
  <c r="M1866" i="16"/>
  <c r="I1858" i="16"/>
  <c r="M1858" i="16"/>
  <c r="I1850" i="16"/>
  <c r="M1850" i="16"/>
  <c r="I1842" i="16"/>
  <c r="M1842" i="16"/>
  <c r="I1834" i="16"/>
  <c r="M1834" i="16"/>
  <c r="I1826" i="16"/>
  <c r="M1826" i="16"/>
  <c r="I1818" i="16"/>
  <c r="M1818" i="16"/>
  <c r="I1810" i="16"/>
  <c r="M1810" i="16"/>
  <c r="I1802" i="16"/>
  <c r="M1802" i="16"/>
  <c r="I1794" i="16"/>
  <c r="M1794" i="16"/>
  <c r="I1786" i="16"/>
  <c r="M1786" i="16"/>
  <c r="I1778" i="16"/>
  <c r="M1778" i="16"/>
  <c r="I1770" i="16"/>
  <c r="M1770" i="16"/>
  <c r="I1762" i="16"/>
  <c r="M1762" i="16"/>
  <c r="I1754" i="16"/>
  <c r="M1754" i="16"/>
  <c r="I1746" i="16"/>
  <c r="M1746" i="16"/>
  <c r="I1738" i="16"/>
  <c r="M1738" i="16"/>
  <c r="I1730" i="16"/>
  <c r="M1730" i="16"/>
  <c r="I1722" i="16"/>
  <c r="M1722" i="16"/>
  <c r="I1714" i="16"/>
  <c r="M1714" i="16"/>
  <c r="I1706" i="16"/>
  <c r="M1706" i="16"/>
  <c r="I1698" i="16"/>
  <c r="M1698" i="16"/>
  <c r="I1690" i="16"/>
  <c r="M1690" i="16"/>
  <c r="I1682" i="16"/>
  <c r="M1682" i="16"/>
  <c r="I1674" i="16"/>
  <c r="M1674" i="16"/>
  <c r="I1666" i="16"/>
  <c r="M1666" i="16"/>
  <c r="I1658" i="16"/>
  <c r="M1658" i="16"/>
  <c r="I1650" i="16"/>
  <c r="M1650" i="16"/>
  <c r="I1642" i="16"/>
  <c r="M1642" i="16"/>
  <c r="I1634" i="16"/>
  <c r="M1634" i="16"/>
  <c r="I1626" i="16"/>
  <c r="M1626" i="16"/>
  <c r="I1618" i="16"/>
  <c r="M1618" i="16"/>
  <c r="I1610" i="16"/>
  <c r="M1610" i="16"/>
  <c r="I1602" i="16"/>
  <c r="M1602" i="16"/>
  <c r="I1594" i="16"/>
  <c r="M1594" i="16"/>
  <c r="I1586" i="16"/>
  <c r="M1586" i="16"/>
  <c r="I1578" i="16"/>
  <c r="M1578" i="16"/>
  <c r="I1570" i="16"/>
  <c r="M1570" i="16"/>
  <c r="I1562" i="16"/>
  <c r="M1562" i="16"/>
  <c r="I1554" i="16"/>
  <c r="M1554" i="16"/>
  <c r="I1546" i="16"/>
  <c r="M1546" i="16"/>
  <c r="I1538" i="16"/>
  <c r="M1538" i="16"/>
  <c r="I1530" i="16"/>
  <c r="M1530" i="16"/>
  <c r="I1522" i="16"/>
  <c r="M1522" i="16"/>
  <c r="I1514" i="16"/>
  <c r="M1514" i="16"/>
  <c r="I1506" i="16"/>
  <c r="M1506" i="16"/>
  <c r="I1498" i="16"/>
  <c r="M1498" i="16"/>
  <c r="I1490" i="16"/>
  <c r="M1490" i="16"/>
  <c r="I1482" i="16"/>
  <c r="M1482" i="16"/>
  <c r="I1474" i="16"/>
  <c r="M1474" i="16"/>
  <c r="I1466" i="16"/>
  <c r="M1466" i="16"/>
  <c r="I1458" i="16"/>
  <c r="M1458" i="16"/>
  <c r="I1450" i="16"/>
  <c r="M1450" i="16"/>
  <c r="I1442" i="16"/>
  <c r="M1442" i="16"/>
  <c r="I1434" i="16"/>
  <c r="M1434" i="16"/>
  <c r="I1426" i="16"/>
  <c r="M1426" i="16"/>
  <c r="I1418" i="16"/>
  <c r="M1418" i="16"/>
  <c r="I1410" i="16"/>
  <c r="M1410" i="16"/>
  <c r="I1402" i="16"/>
  <c r="M1402" i="16"/>
  <c r="I1394" i="16"/>
  <c r="M1394" i="16"/>
  <c r="I1386" i="16"/>
  <c r="M1386" i="16"/>
  <c r="I1378" i="16"/>
  <c r="M1378" i="16"/>
  <c r="I1370" i="16"/>
  <c r="M1370" i="16"/>
  <c r="I1362" i="16"/>
  <c r="M1362" i="16"/>
  <c r="I1354" i="16"/>
  <c r="M1354" i="16"/>
  <c r="I1346" i="16"/>
  <c r="M1346" i="16"/>
  <c r="I1338" i="16"/>
  <c r="M1338" i="16"/>
  <c r="I1330" i="16"/>
  <c r="M1330" i="16"/>
  <c r="I1322" i="16"/>
  <c r="M1322" i="16"/>
  <c r="I1314" i="16"/>
  <c r="M1314" i="16"/>
  <c r="I1306" i="16"/>
  <c r="M1306" i="16"/>
  <c r="I1298" i="16"/>
  <c r="M1298" i="16"/>
  <c r="I1290" i="16"/>
  <c r="M1290" i="16"/>
  <c r="I1282" i="16"/>
  <c r="M1282" i="16"/>
  <c r="I1274" i="16"/>
  <c r="M1274" i="16"/>
  <c r="I1266" i="16"/>
  <c r="M1266" i="16"/>
  <c r="I1258" i="16"/>
  <c r="M1258" i="16"/>
  <c r="I1250" i="16"/>
  <c r="M1250" i="16"/>
  <c r="I1242" i="16"/>
  <c r="M1242" i="16"/>
  <c r="I1234" i="16"/>
  <c r="M1234" i="16"/>
  <c r="I1226" i="16"/>
  <c r="M1226" i="16"/>
  <c r="I1218" i="16"/>
  <c r="M1218" i="16"/>
  <c r="I1210" i="16"/>
  <c r="M1210" i="16"/>
  <c r="I1202" i="16"/>
  <c r="M1202" i="16"/>
  <c r="I1194" i="16"/>
  <c r="M1194" i="16"/>
  <c r="I1186" i="16"/>
  <c r="M1186" i="16"/>
  <c r="I1178" i="16"/>
  <c r="M1178" i="16"/>
  <c r="I1170" i="16"/>
  <c r="M1170" i="16"/>
  <c r="I1162" i="16"/>
  <c r="M1162" i="16"/>
  <c r="I1154" i="16"/>
  <c r="M1154" i="16"/>
  <c r="I1146" i="16"/>
  <c r="M1146" i="16"/>
  <c r="I1138" i="16"/>
  <c r="M1138" i="16"/>
  <c r="I1130" i="16"/>
  <c r="M1130" i="16"/>
  <c r="I1122" i="16"/>
  <c r="M1122" i="16"/>
  <c r="I1114" i="16"/>
  <c r="M1114" i="16"/>
  <c r="I1106" i="16"/>
  <c r="M1106" i="16"/>
  <c r="I1098" i="16"/>
  <c r="M1098" i="16"/>
  <c r="I1090" i="16"/>
  <c r="M1090" i="16"/>
  <c r="I1082" i="16"/>
  <c r="M1082" i="16"/>
  <c r="I1074" i="16"/>
  <c r="M1074" i="16"/>
  <c r="I1066" i="16"/>
  <c r="M1066" i="16"/>
  <c r="I1058" i="16"/>
  <c r="M1058" i="16"/>
  <c r="I1050" i="16"/>
  <c r="M1050" i="16"/>
  <c r="I1042" i="16"/>
  <c r="M1042" i="16"/>
  <c r="I1034" i="16"/>
  <c r="M1034" i="16"/>
  <c r="I1026" i="16"/>
  <c r="M1026" i="16"/>
  <c r="I1018" i="16"/>
  <c r="M1018" i="16"/>
  <c r="I1010" i="16"/>
  <c r="M1010" i="16"/>
  <c r="I1002" i="16"/>
  <c r="M1002" i="16"/>
  <c r="I994" i="16"/>
  <c r="M994" i="16"/>
  <c r="I986" i="16"/>
  <c r="M986" i="16"/>
  <c r="I978" i="16"/>
  <c r="M978" i="16"/>
  <c r="I970" i="16"/>
  <c r="M970" i="16"/>
  <c r="I962" i="16"/>
  <c r="M962" i="16"/>
  <c r="I954" i="16"/>
  <c r="M954" i="16"/>
  <c r="I946" i="16"/>
  <c r="M946" i="16"/>
  <c r="I938" i="16"/>
  <c r="M938" i="16"/>
  <c r="I930" i="16"/>
  <c r="M930" i="16"/>
  <c r="I922" i="16"/>
  <c r="M922" i="16"/>
  <c r="I914" i="16"/>
  <c r="M914" i="16"/>
  <c r="I906" i="16"/>
  <c r="M906" i="16"/>
  <c r="I898" i="16"/>
  <c r="M898" i="16"/>
  <c r="I890" i="16"/>
  <c r="M890" i="16"/>
  <c r="I882" i="16"/>
  <c r="M882" i="16"/>
  <c r="I874" i="16"/>
  <c r="M874" i="16"/>
  <c r="I866" i="16"/>
  <c r="M866" i="16"/>
  <c r="I858" i="16"/>
  <c r="M858" i="16"/>
  <c r="I850" i="16"/>
  <c r="M850" i="16"/>
  <c r="I842" i="16"/>
  <c r="M842" i="16"/>
  <c r="I834" i="16"/>
  <c r="M834" i="16"/>
  <c r="I826" i="16"/>
  <c r="M826" i="16"/>
  <c r="I818" i="16"/>
  <c r="M818" i="16"/>
  <c r="I810" i="16"/>
  <c r="M810" i="16"/>
  <c r="I802" i="16"/>
  <c r="M802" i="16"/>
  <c r="I794" i="16"/>
  <c r="M794" i="16"/>
  <c r="I786" i="16"/>
  <c r="M786" i="16"/>
  <c r="I778" i="16"/>
  <c r="M778" i="16"/>
  <c r="I770" i="16"/>
  <c r="M770" i="16"/>
  <c r="I762" i="16"/>
  <c r="M762" i="16"/>
  <c r="I754" i="16"/>
  <c r="M754" i="16"/>
  <c r="I746" i="16"/>
  <c r="M746" i="16"/>
  <c r="I738" i="16"/>
  <c r="M738" i="16"/>
  <c r="I730" i="16"/>
  <c r="M730" i="16"/>
  <c r="I722" i="16"/>
  <c r="M722" i="16"/>
  <c r="I714" i="16"/>
  <c r="M714" i="16"/>
  <c r="I706" i="16"/>
  <c r="M706" i="16"/>
  <c r="I698" i="16"/>
  <c r="M698" i="16"/>
  <c r="I690" i="16"/>
  <c r="M690" i="16"/>
  <c r="I682" i="16"/>
  <c r="M682" i="16"/>
  <c r="I674" i="16"/>
  <c r="M674" i="16"/>
  <c r="I666" i="16"/>
  <c r="M666" i="16"/>
  <c r="I658" i="16"/>
  <c r="M658" i="16"/>
  <c r="I650" i="16"/>
  <c r="M650" i="16"/>
  <c r="I642" i="16"/>
  <c r="M642" i="16"/>
  <c r="I634" i="16"/>
  <c r="M634" i="16"/>
  <c r="I626" i="16"/>
  <c r="M626" i="16"/>
  <c r="I618" i="16"/>
  <c r="M618" i="16"/>
  <c r="I610" i="16"/>
  <c r="M610" i="16"/>
  <c r="I602" i="16"/>
  <c r="M602" i="16"/>
  <c r="I594" i="16"/>
  <c r="M594" i="16"/>
  <c r="I586" i="16"/>
  <c r="M586" i="16"/>
  <c r="I578" i="16"/>
  <c r="M578" i="16"/>
  <c r="I570" i="16"/>
  <c r="M570" i="16"/>
  <c r="I562" i="16"/>
  <c r="M562" i="16"/>
  <c r="I554" i="16"/>
  <c r="M554" i="16"/>
  <c r="I546" i="16"/>
  <c r="M546" i="16"/>
  <c r="I538" i="16"/>
  <c r="M538" i="16"/>
  <c r="I530" i="16"/>
  <c r="M530" i="16"/>
  <c r="I522" i="16"/>
  <c r="M522" i="16"/>
  <c r="I514" i="16"/>
  <c r="M514" i="16"/>
  <c r="I506" i="16"/>
  <c r="M506" i="16"/>
  <c r="I498" i="16"/>
  <c r="M498" i="16"/>
  <c r="I490" i="16"/>
  <c r="M490" i="16"/>
  <c r="I482" i="16"/>
  <c r="M482" i="16"/>
  <c r="I474" i="16"/>
  <c r="M474" i="16"/>
  <c r="I466" i="16"/>
  <c r="M466" i="16"/>
  <c r="I458" i="16"/>
  <c r="M458" i="16"/>
  <c r="I450" i="16"/>
  <c r="M450" i="16"/>
  <c r="I442" i="16"/>
  <c r="M442" i="16"/>
  <c r="I434" i="16"/>
  <c r="M434" i="16"/>
  <c r="I426" i="16"/>
  <c r="M426" i="16"/>
  <c r="I418" i="16"/>
  <c r="M418" i="16"/>
  <c r="I410" i="16"/>
  <c r="M410" i="16"/>
  <c r="I402" i="16"/>
  <c r="M402" i="16"/>
  <c r="I394" i="16"/>
  <c r="M394" i="16"/>
  <c r="I386" i="16"/>
  <c r="M386" i="16"/>
  <c r="I378" i="16"/>
  <c r="M378" i="16"/>
  <c r="I370" i="16"/>
  <c r="M370" i="16"/>
  <c r="I362" i="16"/>
  <c r="M362" i="16"/>
  <c r="I354" i="16"/>
  <c r="M354" i="16"/>
  <c r="I346" i="16"/>
  <c r="M346" i="16"/>
  <c r="I338" i="16"/>
  <c r="M338" i="16"/>
  <c r="I330" i="16"/>
  <c r="M330" i="16"/>
  <c r="I322" i="16"/>
  <c r="M322" i="16"/>
  <c r="I314" i="16"/>
  <c r="M314" i="16"/>
  <c r="I306" i="16"/>
  <c r="M306" i="16"/>
  <c r="I298" i="16"/>
  <c r="M298" i="16"/>
  <c r="I290" i="16"/>
  <c r="M290" i="16"/>
  <c r="I282" i="16"/>
  <c r="M282" i="16"/>
  <c r="I274" i="16"/>
  <c r="M274" i="16"/>
  <c r="I266" i="16"/>
  <c r="M266" i="16"/>
  <c r="I258" i="16"/>
  <c r="M258" i="16"/>
  <c r="I250" i="16"/>
  <c r="M250" i="16"/>
  <c r="I242" i="16"/>
  <c r="M242" i="16"/>
  <c r="I234" i="16"/>
  <c r="M234" i="16"/>
  <c r="I226" i="16"/>
  <c r="M226" i="16"/>
  <c r="I218" i="16"/>
  <c r="M218" i="16"/>
  <c r="I210" i="16"/>
  <c r="M210" i="16"/>
  <c r="I202" i="16"/>
  <c r="M202" i="16"/>
  <c r="I194" i="16"/>
  <c r="M194" i="16"/>
  <c r="I186" i="16"/>
  <c r="M186" i="16"/>
  <c r="I178" i="16"/>
  <c r="M178" i="16"/>
  <c r="I170" i="16"/>
  <c r="M170" i="16"/>
  <c r="I162" i="16"/>
  <c r="M162" i="16"/>
  <c r="I154" i="16"/>
  <c r="M154" i="16"/>
  <c r="I146" i="16"/>
  <c r="M146" i="16"/>
  <c r="I138" i="16"/>
  <c r="M138" i="16"/>
  <c r="I130" i="16"/>
  <c r="M130" i="16"/>
  <c r="I122" i="16"/>
  <c r="M122" i="16"/>
  <c r="I114" i="16"/>
  <c r="M114" i="16"/>
  <c r="I106" i="16"/>
  <c r="M106" i="16"/>
  <c r="I98" i="16"/>
  <c r="M98" i="16"/>
  <c r="I90" i="16"/>
  <c r="M90" i="16"/>
  <c r="I82" i="16"/>
  <c r="M82" i="16"/>
  <c r="I74" i="16"/>
  <c r="M74" i="16"/>
  <c r="I66" i="16"/>
  <c r="M66" i="16"/>
  <c r="I58" i="16"/>
  <c r="M58" i="16"/>
  <c r="I50" i="16"/>
  <c r="M50" i="16"/>
  <c r="I42" i="16"/>
  <c r="M42" i="16"/>
  <c r="I34" i="16"/>
  <c r="M34" i="16"/>
  <c r="I26" i="16"/>
  <c r="M26" i="16"/>
  <c r="I18" i="16"/>
  <c r="M18" i="16"/>
  <c r="I18181" i="16"/>
  <c r="M18181" i="16"/>
  <c r="I18173" i="16"/>
  <c r="M18173" i="16"/>
  <c r="I18165" i="16"/>
  <c r="M18165" i="16"/>
  <c r="I18157" i="16"/>
  <c r="M18157" i="16"/>
  <c r="I18149" i="16"/>
  <c r="M18149" i="16"/>
  <c r="I18141" i="16"/>
  <c r="M18141" i="16"/>
  <c r="I18133" i="16"/>
  <c r="M18133" i="16"/>
  <c r="I18125" i="16"/>
  <c r="M18125" i="16"/>
  <c r="I18117" i="16"/>
  <c r="M18117" i="16"/>
  <c r="I18109" i="16"/>
  <c r="M18109" i="16"/>
  <c r="I18101" i="16"/>
  <c r="M18101" i="16"/>
  <c r="I18093" i="16"/>
  <c r="M18093" i="16"/>
  <c r="I18085" i="16"/>
  <c r="M18085" i="16"/>
  <c r="I18077" i="16"/>
  <c r="M18077" i="16"/>
  <c r="I18069" i="16"/>
  <c r="M18069" i="16"/>
  <c r="I18061" i="16"/>
  <c r="M18061" i="16"/>
  <c r="I18053" i="16"/>
  <c r="M18053" i="16"/>
  <c r="I18045" i="16"/>
  <c r="M18045" i="16"/>
  <c r="I18037" i="16"/>
  <c r="M18037" i="16"/>
  <c r="I18029" i="16"/>
  <c r="M18029" i="16"/>
  <c r="I18021" i="16"/>
  <c r="M18021" i="16"/>
  <c r="I18013" i="16"/>
  <c r="M18013" i="16"/>
  <c r="I18005" i="16"/>
  <c r="M18005" i="16"/>
  <c r="I17997" i="16"/>
  <c r="M17997" i="16"/>
  <c r="I17989" i="16"/>
  <c r="M17989" i="16"/>
  <c r="I17981" i="16"/>
  <c r="M17981" i="16"/>
  <c r="I17973" i="16"/>
  <c r="M17973" i="16"/>
  <c r="I17965" i="16"/>
  <c r="M17965" i="16"/>
  <c r="I17957" i="16"/>
  <c r="M17957" i="16"/>
  <c r="I17949" i="16"/>
  <c r="M17949" i="16"/>
  <c r="I17941" i="16"/>
  <c r="M17941" i="16"/>
  <c r="I17933" i="16"/>
  <c r="M17933" i="16"/>
  <c r="I17925" i="16"/>
  <c r="M17925" i="16"/>
  <c r="I17917" i="16"/>
  <c r="M17917" i="16"/>
  <c r="I17909" i="16"/>
  <c r="M17909" i="16"/>
  <c r="I17901" i="16"/>
  <c r="M17901" i="16"/>
  <c r="I17893" i="16"/>
  <c r="M17893" i="16"/>
  <c r="I17885" i="16"/>
  <c r="M17885" i="16"/>
  <c r="I17877" i="16"/>
  <c r="M17877" i="16"/>
  <c r="I17869" i="16"/>
  <c r="M17869" i="16"/>
  <c r="I17861" i="16"/>
  <c r="M17861" i="16"/>
  <c r="I17853" i="16"/>
  <c r="M17853" i="16"/>
  <c r="I17845" i="16"/>
  <c r="M17845" i="16"/>
  <c r="I17837" i="16"/>
  <c r="M17837" i="16"/>
  <c r="I17829" i="16"/>
  <c r="M17829" i="16"/>
  <c r="I17821" i="16"/>
  <c r="M17821" i="16"/>
  <c r="I17813" i="16"/>
  <c r="M17813" i="16"/>
  <c r="I17805" i="16"/>
  <c r="M17805" i="16"/>
  <c r="I17797" i="16"/>
  <c r="M17797" i="16"/>
  <c r="I17789" i="16"/>
  <c r="M17789" i="16"/>
  <c r="I17781" i="16"/>
  <c r="M17781" i="16"/>
  <c r="I17773" i="16"/>
  <c r="M17773" i="16"/>
  <c r="I17765" i="16"/>
  <c r="M17765" i="16"/>
  <c r="I17757" i="16"/>
  <c r="M17757" i="16"/>
  <c r="I17749" i="16"/>
  <c r="M17749" i="16"/>
  <c r="I17741" i="16"/>
  <c r="M17741" i="16"/>
  <c r="I17733" i="16"/>
  <c r="M17733" i="16"/>
  <c r="I17725" i="16"/>
  <c r="M17725" i="16"/>
  <c r="I17717" i="16"/>
  <c r="M17717" i="16"/>
  <c r="I17709" i="16"/>
  <c r="M17709" i="16"/>
  <c r="I17701" i="16"/>
  <c r="M17701" i="16"/>
  <c r="I17693" i="16"/>
  <c r="M17693" i="16"/>
  <c r="I17685" i="16"/>
  <c r="M17685" i="16"/>
  <c r="I17677" i="16"/>
  <c r="M17677" i="16"/>
  <c r="I17669" i="16"/>
  <c r="M17669" i="16"/>
  <c r="I17661" i="16"/>
  <c r="M17661" i="16"/>
  <c r="I17653" i="16"/>
  <c r="M17653" i="16"/>
  <c r="I17645" i="16"/>
  <c r="M17645" i="16"/>
  <c r="I17637" i="16"/>
  <c r="M17637" i="16"/>
  <c r="I17629" i="16"/>
  <c r="M17629" i="16"/>
  <c r="I17621" i="16"/>
  <c r="M17621" i="16"/>
  <c r="I17613" i="16"/>
  <c r="M17613" i="16"/>
  <c r="I17605" i="16"/>
  <c r="M17605" i="16"/>
  <c r="I17597" i="16"/>
  <c r="M17597" i="16"/>
  <c r="I17589" i="16"/>
  <c r="M17589" i="16"/>
  <c r="I17581" i="16"/>
  <c r="M17581" i="16"/>
  <c r="I17573" i="16"/>
  <c r="M17573" i="16"/>
  <c r="I17565" i="16"/>
  <c r="M17565" i="16"/>
  <c r="I17557" i="16"/>
  <c r="M17557" i="16"/>
  <c r="I17549" i="16"/>
  <c r="M17549" i="16"/>
  <c r="I17541" i="16"/>
  <c r="M17541" i="16"/>
  <c r="I17533" i="16"/>
  <c r="M17533" i="16"/>
  <c r="I17525" i="16"/>
  <c r="M17525" i="16"/>
  <c r="I17517" i="16"/>
  <c r="M17517" i="16"/>
  <c r="I17509" i="16"/>
  <c r="M17509" i="16"/>
  <c r="I17501" i="16"/>
  <c r="M17501" i="16"/>
  <c r="I17493" i="16"/>
  <c r="M17493" i="16"/>
  <c r="I17485" i="16"/>
  <c r="M17485" i="16"/>
  <c r="I17477" i="16"/>
  <c r="M17477" i="16"/>
  <c r="I17469" i="16"/>
  <c r="M17469" i="16"/>
  <c r="I17461" i="16"/>
  <c r="M17461" i="16"/>
  <c r="I17453" i="16"/>
  <c r="M17453" i="16"/>
  <c r="I17445" i="16"/>
  <c r="M17445" i="16"/>
  <c r="I17437" i="16"/>
  <c r="M17437" i="16"/>
  <c r="I17429" i="16"/>
  <c r="M17429" i="16"/>
  <c r="I17421" i="16"/>
  <c r="M17421" i="16"/>
  <c r="I17413" i="16"/>
  <c r="M17413" i="16"/>
  <c r="I17405" i="16"/>
  <c r="M17405" i="16"/>
  <c r="I17397" i="16"/>
  <c r="M17397" i="16"/>
  <c r="I17389" i="16"/>
  <c r="M17389" i="16"/>
  <c r="I17381" i="16"/>
  <c r="M17381" i="16"/>
  <c r="I17373" i="16"/>
  <c r="M17373" i="16"/>
  <c r="I17365" i="16"/>
  <c r="M17365" i="16"/>
  <c r="I17357" i="16"/>
  <c r="M17357" i="16"/>
  <c r="I17349" i="16"/>
  <c r="M17349" i="16"/>
  <c r="I17341" i="16"/>
  <c r="M17341" i="16"/>
  <c r="I17333" i="16"/>
  <c r="M17333" i="16"/>
  <c r="I17325" i="16"/>
  <c r="M17325" i="16"/>
  <c r="I17317" i="16"/>
  <c r="M17317" i="16"/>
  <c r="I17309" i="16"/>
  <c r="M17309" i="16"/>
  <c r="I17301" i="16"/>
  <c r="M17301" i="16"/>
  <c r="I17293" i="16"/>
  <c r="M17293" i="16"/>
  <c r="I17285" i="16"/>
  <c r="M17285" i="16"/>
  <c r="I17277" i="16"/>
  <c r="M17277" i="16"/>
  <c r="I17269" i="16"/>
  <c r="M17269" i="16"/>
  <c r="I17261" i="16"/>
  <c r="M17261" i="16"/>
  <c r="I17253" i="16"/>
  <c r="M17253" i="16"/>
  <c r="I17245" i="16"/>
  <c r="M17245" i="16"/>
  <c r="I17237" i="16"/>
  <c r="M17237" i="16"/>
  <c r="I17229" i="16"/>
  <c r="M17229" i="16"/>
  <c r="I17221" i="16"/>
  <c r="M17221" i="16"/>
  <c r="I17213" i="16"/>
  <c r="M17213" i="16"/>
  <c r="I17205" i="16"/>
  <c r="M17205" i="16"/>
  <c r="I17197" i="16"/>
  <c r="M17197" i="16"/>
  <c r="I17189" i="16"/>
  <c r="M17189" i="16"/>
  <c r="I17181" i="16"/>
  <c r="M17181" i="16"/>
  <c r="I17173" i="16"/>
  <c r="M17173" i="16"/>
  <c r="I17165" i="16"/>
  <c r="M17165" i="16"/>
  <c r="I17157" i="16"/>
  <c r="M17157" i="16"/>
  <c r="I17149" i="16"/>
  <c r="M17149" i="16"/>
  <c r="I17141" i="16"/>
  <c r="M17141" i="16"/>
  <c r="I17133" i="16"/>
  <c r="M17133" i="16"/>
  <c r="I17125" i="16"/>
  <c r="M17125" i="16"/>
  <c r="I17117" i="16"/>
  <c r="M17117" i="16"/>
  <c r="I17109" i="16"/>
  <c r="M17109" i="16"/>
  <c r="I17101" i="16"/>
  <c r="M17101" i="16"/>
  <c r="I17093" i="16"/>
  <c r="M17093" i="16"/>
  <c r="I17085" i="16"/>
  <c r="M17085" i="16"/>
  <c r="I17077" i="16"/>
  <c r="M17077" i="16"/>
  <c r="I17069" i="16"/>
  <c r="M17069" i="16"/>
  <c r="I17061" i="16"/>
  <c r="M17061" i="16"/>
  <c r="I17053" i="16"/>
  <c r="M17053" i="16"/>
  <c r="I17045" i="16"/>
  <c r="M17045" i="16"/>
  <c r="I17037" i="16"/>
  <c r="M17037" i="16"/>
  <c r="I17029" i="16"/>
  <c r="M17029" i="16"/>
  <c r="I17021" i="16"/>
  <c r="M17021" i="16"/>
  <c r="I17013" i="16"/>
  <c r="M17013" i="16"/>
  <c r="I17005" i="16"/>
  <c r="M17005" i="16"/>
  <c r="I16997" i="16"/>
  <c r="M16997" i="16"/>
  <c r="I16989" i="16"/>
  <c r="M16989" i="16"/>
  <c r="I16981" i="16"/>
  <c r="M16981" i="16"/>
  <c r="I16973" i="16"/>
  <c r="M16973" i="16"/>
  <c r="I16965" i="16"/>
  <c r="M16965" i="16"/>
  <c r="I16957" i="16"/>
  <c r="M16957" i="16"/>
  <c r="I16949" i="16"/>
  <c r="M16949" i="16"/>
  <c r="I16941" i="16"/>
  <c r="M16941" i="16"/>
  <c r="I16933" i="16"/>
  <c r="M16933" i="16"/>
  <c r="I16925" i="16"/>
  <c r="M16925" i="16"/>
  <c r="I16917" i="16"/>
  <c r="M16917" i="16"/>
  <c r="I16909" i="16"/>
  <c r="M16909" i="16"/>
  <c r="I16901" i="16"/>
  <c r="M16901" i="16"/>
  <c r="I16893" i="16"/>
  <c r="M16893" i="16"/>
  <c r="I16885" i="16"/>
  <c r="M16885" i="16"/>
  <c r="I16877" i="16"/>
  <c r="M16877" i="16"/>
  <c r="I16869" i="16"/>
  <c r="M16869" i="16"/>
  <c r="I16861" i="16"/>
  <c r="M16861" i="16"/>
  <c r="I16853" i="16"/>
  <c r="M16853" i="16"/>
  <c r="I16845" i="16"/>
  <c r="M16845" i="16"/>
  <c r="I16837" i="16"/>
  <c r="M16837" i="16"/>
  <c r="I16829" i="16"/>
  <c r="M16829" i="16"/>
  <c r="I16821" i="16"/>
  <c r="M16821" i="16"/>
  <c r="I16813" i="16"/>
  <c r="M16813" i="16"/>
  <c r="I16805" i="16"/>
  <c r="M16805" i="16"/>
  <c r="I16797" i="16"/>
  <c r="M16797" i="16"/>
  <c r="I16789" i="16"/>
  <c r="M16789" i="16"/>
  <c r="I16781" i="16"/>
  <c r="M16781" i="16"/>
  <c r="I16773" i="16"/>
  <c r="M16773" i="16"/>
  <c r="I16765" i="16"/>
  <c r="M16765" i="16"/>
  <c r="I16757" i="16"/>
  <c r="M16757" i="16"/>
  <c r="I16749" i="16"/>
  <c r="M16749" i="16"/>
  <c r="I16741" i="16"/>
  <c r="M16741" i="16"/>
  <c r="I16733" i="16"/>
  <c r="M16733" i="16"/>
  <c r="I16725" i="16"/>
  <c r="M16725" i="16"/>
  <c r="I16717" i="16"/>
  <c r="M16717" i="16"/>
  <c r="I16709" i="16"/>
  <c r="M16709" i="16"/>
  <c r="I16701" i="16"/>
  <c r="M16701" i="16"/>
  <c r="I16693" i="16"/>
  <c r="M16693" i="16"/>
  <c r="I16685" i="16"/>
  <c r="M16685" i="16"/>
  <c r="I16677" i="16"/>
  <c r="M16677" i="16"/>
  <c r="I16669" i="16"/>
  <c r="M16669" i="16"/>
  <c r="I16661" i="16"/>
  <c r="M16661" i="16"/>
  <c r="I16653" i="16"/>
  <c r="M16653" i="16"/>
  <c r="I16645" i="16"/>
  <c r="M16645" i="16"/>
  <c r="I16637" i="16"/>
  <c r="M16637" i="16"/>
  <c r="I16629" i="16"/>
  <c r="M16629" i="16"/>
  <c r="I16621" i="16"/>
  <c r="M16621" i="16"/>
  <c r="I16613" i="16"/>
  <c r="M16613" i="16"/>
  <c r="I16605" i="16"/>
  <c r="M16605" i="16"/>
  <c r="I16597" i="16"/>
  <c r="M16597" i="16"/>
  <c r="I16589" i="16"/>
  <c r="M16589" i="16"/>
  <c r="I16581" i="16"/>
  <c r="M16581" i="16"/>
  <c r="I16573" i="16"/>
  <c r="M16573" i="16"/>
  <c r="I16565" i="16"/>
  <c r="M16565" i="16"/>
  <c r="I16557" i="16"/>
  <c r="M16557" i="16"/>
  <c r="I16549" i="16"/>
  <c r="M16549" i="16"/>
  <c r="I16541" i="16"/>
  <c r="M16541" i="16"/>
  <c r="I16533" i="16"/>
  <c r="M16533" i="16"/>
  <c r="I16525" i="16"/>
  <c r="M16525" i="16"/>
  <c r="I16517" i="16"/>
  <c r="M16517" i="16"/>
  <c r="I16509" i="16"/>
  <c r="M16509" i="16"/>
  <c r="I16501" i="16"/>
  <c r="M16501" i="16"/>
  <c r="I16493" i="16"/>
  <c r="M16493" i="16"/>
  <c r="I16485" i="16"/>
  <c r="M16485" i="16"/>
  <c r="I16477" i="16"/>
  <c r="M16477" i="16"/>
  <c r="I16469" i="16"/>
  <c r="M16469" i="16"/>
  <c r="I16461" i="16"/>
  <c r="M16461" i="16"/>
  <c r="I16453" i="16"/>
  <c r="M16453" i="16"/>
  <c r="I16445" i="16"/>
  <c r="M16445" i="16"/>
  <c r="I16437" i="16"/>
  <c r="M16437" i="16"/>
  <c r="I16429" i="16"/>
  <c r="M16429" i="16"/>
  <c r="I16421" i="16"/>
  <c r="M16421" i="16"/>
  <c r="I16413" i="16"/>
  <c r="M16413" i="16"/>
  <c r="I16405" i="16"/>
  <c r="M16405" i="16"/>
  <c r="I16397" i="16"/>
  <c r="M16397" i="16"/>
  <c r="I16389" i="16"/>
  <c r="M16389" i="16"/>
  <c r="I16381" i="16"/>
  <c r="M16381" i="16"/>
  <c r="I16373" i="16"/>
  <c r="M16373" i="16"/>
  <c r="I16365" i="16"/>
  <c r="M16365" i="16"/>
  <c r="I16357" i="16"/>
  <c r="M16357" i="16"/>
  <c r="I16349" i="16"/>
  <c r="M16349" i="16"/>
  <c r="I16341" i="16"/>
  <c r="M16341" i="16"/>
  <c r="I16333" i="16"/>
  <c r="M16333" i="16"/>
  <c r="I16325" i="16"/>
  <c r="M16325" i="16"/>
  <c r="I16317" i="16"/>
  <c r="M16317" i="16"/>
  <c r="I16309" i="16"/>
  <c r="M16309" i="16"/>
  <c r="I16301" i="16"/>
  <c r="M16301" i="16"/>
  <c r="I16293" i="16"/>
  <c r="M16293" i="16"/>
  <c r="I16285" i="16"/>
  <c r="M16285" i="16"/>
  <c r="I16277" i="16"/>
  <c r="M16277" i="16"/>
  <c r="I16269" i="16"/>
  <c r="M16269" i="16"/>
  <c r="I16261" i="16"/>
  <c r="M16261" i="16"/>
  <c r="I16253" i="16"/>
  <c r="M16253" i="16"/>
  <c r="I16245" i="16"/>
  <c r="M16245" i="16"/>
  <c r="I16237" i="16"/>
  <c r="M16237" i="16"/>
  <c r="I16229" i="16"/>
  <c r="M16229" i="16"/>
  <c r="I16221" i="16"/>
  <c r="M16221" i="16"/>
  <c r="I16213" i="16"/>
  <c r="M16213" i="16"/>
  <c r="I16205" i="16"/>
  <c r="M16205" i="16"/>
  <c r="I16197" i="16"/>
  <c r="M16197" i="16"/>
  <c r="I16189" i="16"/>
  <c r="M16189" i="16"/>
  <c r="I16181" i="16"/>
  <c r="M16181" i="16"/>
  <c r="I16173" i="16"/>
  <c r="M16173" i="16"/>
  <c r="I16165" i="16"/>
  <c r="M16165" i="16"/>
  <c r="I16157" i="16"/>
  <c r="M16157" i="16"/>
  <c r="I16149" i="16"/>
  <c r="M16149" i="16"/>
  <c r="I16141" i="16"/>
  <c r="M16141" i="16"/>
  <c r="I16133" i="16"/>
  <c r="M16133" i="16"/>
  <c r="I16125" i="16"/>
  <c r="M16125" i="16"/>
  <c r="I16117" i="16"/>
  <c r="M16117" i="16"/>
  <c r="I16109" i="16"/>
  <c r="M16109" i="16"/>
  <c r="I16101" i="16"/>
  <c r="M16101" i="16"/>
  <c r="I16093" i="16"/>
  <c r="M16093" i="16"/>
  <c r="I16085" i="16"/>
  <c r="M16085" i="16"/>
  <c r="I16077" i="16"/>
  <c r="M16077" i="16"/>
  <c r="I16069" i="16"/>
  <c r="M16069" i="16"/>
  <c r="I16061" i="16"/>
  <c r="M16061" i="16"/>
  <c r="I16053" i="16"/>
  <c r="M16053" i="16"/>
  <c r="I16045" i="16"/>
  <c r="M16045" i="16"/>
  <c r="I16037" i="16"/>
  <c r="M16037" i="16"/>
  <c r="I16029" i="16"/>
  <c r="M16029" i="16"/>
  <c r="I16021" i="16"/>
  <c r="M16021" i="16"/>
  <c r="I16013" i="16"/>
  <c r="M16013" i="16"/>
  <c r="I16005" i="16"/>
  <c r="M16005" i="16"/>
  <c r="I15997" i="16"/>
  <c r="M15997" i="16"/>
  <c r="I15989" i="16"/>
  <c r="M15989" i="16"/>
  <c r="I15981" i="16"/>
  <c r="M15981" i="16"/>
  <c r="I15973" i="16"/>
  <c r="M15973" i="16"/>
  <c r="I15965" i="16"/>
  <c r="M15965" i="16"/>
  <c r="I15957" i="16"/>
  <c r="M15957" i="16"/>
  <c r="I15949" i="16"/>
  <c r="M15949" i="16"/>
  <c r="I15941" i="16"/>
  <c r="M15941" i="16"/>
  <c r="I15933" i="16"/>
  <c r="M15933" i="16"/>
  <c r="I15925" i="16"/>
  <c r="M15925" i="16"/>
  <c r="I15917" i="16"/>
  <c r="M15917" i="16"/>
  <c r="I15909" i="16"/>
  <c r="M15909" i="16"/>
  <c r="I15901" i="16"/>
  <c r="M15901" i="16"/>
  <c r="I15893" i="16"/>
  <c r="M15893" i="16"/>
  <c r="I15885" i="16"/>
  <c r="M15885" i="16"/>
  <c r="I15877" i="16"/>
  <c r="M15877" i="16"/>
  <c r="I15869" i="16"/>
  <c r="M15869" i="16"/>
  <c r="I15861" i="16"/>
  <c r="M15861" i="16"/>
  <c r="I15853" i="16"/>
  <c r="M15853" i="16"/>
  <c r="I15845" i="16"/>
  <c r="M15845" i="16"/>
  <c r="I15837" i="16"/>
  <c r="M15837" i="16"/>
  <c r="I15829" i="16"/>
  <c r="M15829" i="16"/>
  <c r="I15821" i="16"/>
  <c r="M15821" i="16"/>
  <c r="I15813" i="16"/>
  <c r="M15813" i="16"/>
  <c r="I15805" i="16"/>
  <c r="M15805" i="16"/>
  <c r="I15797" i="16"/>
  <c r="M15797" i="16"/>
  <c r="I15789" i="16"/>
  <c r="M15789" i="16"/>
  <c r="I15781" i="16"/>
  <c r="M15781" i="16"/>
  <c r="I15773" i="16"/>
  <c r="M15773" i="16"/>
  <c r="I15765" i="16"/>
  <c r="M15765" i="16"/>
  <c r="I15757" i="16"/>
  <c r="M15757" i="16"/>
  <c r="I15749" i="16"/>
  <c r="M15749" i="16"/>
  <c r="I15741" i="16"/>
  <c r="M15741" i="16"/>
  <c r="I15733" i="16"/>
  <c r="M15733" i="16"/>
  <c r="I15725" i="16"/>
  <c r="M15725" i="16"/>
  <c r="I15717" i="16"/>
  <c r="M15717" i="16"/>
  <c r="I15709" i="16"/>
  <c r="M15709" i="16"/>
  <c r="I15701" i="16"/>
  <c r="M15701" i="16"/>
  <c r="I15693" i="16"/>
  <c r="M15693" i="16"/>
  <c r="I15685" i="16"/>
  <c r="M15685" i="16"/>
  <c r="I15677" i="16"/>
  <c r="M15677" i="16"/>
  <c r="I15669" i="16"/>
  <c r="M15669" i="16"/>
  <c r="I15661" i="16"/>
  <c r="M15661" i="16"/>
  <c r="I15653" i="16"/>
  <c r="M15653" i="16"/>
  <c r="I15645" i="16"/>
  <c r="M15645" i="16"/>
  <c r="I15637" i="16"/>
  <c r="M15637" i="16"/>
  <c r="I15629" i="16"/>
  <c r="M15629" i="16"/>
  <c r="I15621" i="16"/>
  <c r="M15621" i="16"/>
  <c r="I15613" i="16"/>
  <c r="M15613" i="16"/>
  <c r="I15605" i="16"/>
  <c r="M15605" i="16"/>
  <c r="I15597" i="16"/>
  <c r="M15597" i="16"/>
  <c r="I15589" i="16"/>
  <c r="M15589" i="16"/>
  <c r="I15581" i="16"/>
  <c r="M15581" i="16"/>
  <c r="I15573" i="16"/>
  <c r="M15573" i="16"/>
  <c r="I15565" i="16"/>
  <c r="M15565" i="16"/>
  <c r="I15557" i="16"/>
  <c r="M15557" i="16"/>
  <c r="I15549" i="16"/>
  <c r="M15549" i="16"/>
  <c r="I15541" i="16"/>
  <c r="M15541" i="16"/>
  <c r="I15533" i="16"/>
  <c r="M15533" i="16"/>
  <c r="I15525" i="16"/>
  <c r="M15525" i="16"/>
  <c r="I15517" i="16"/>
  <c r="M15517" i="16"/>
  <c r="I15509" i="16"/>
  <c r="M15509" i="16"/>
  <c r="I15501" i="16"/>
  <c r="M15501" i="16"/>
  <c r="I15493" i="16"/>
  <c r="M15493" i="16"/>
  <c r="I15485" i="16"/>
  <c r="M15485" i="16"/>
  <c r="I15477" i="16"/>
  <c r="M15477" i="16"/>
  <c r="I15469" i="16"/>
  <c r="M15469" i="16"/>
  <c r="I15461" i="16"/>
  <c r="M15461" i="16"/>
  <c r="I15453" i="16"/>
  <c r="M15453" i="16"/>
  <c r="I15445" i="16"/>
  <c r="M15445" i="16"/>
  <c r="I15437" i="16"/>
  <c r="M15437" i="16"/>
  <c r="I15429" i="16"/>
  <c r="M15429" i="16"/>
  <c r="I15421" i="16"/>
  <c r="M15421" i="16"/>
  <c r="I15413" i="16"/>
  <c r="M15413" i="16"/>
  <c r="I15405" i="16"/>
  <c r="M15405" i="16"/>
  <c r="I15397" i="16"/>
  <c r="M15397" i="16"/>
  <c r="I15389" i="16"/>
  <c r="M15389" i="16"/>
  <c r="I15381" i="16"/>
  <c r="M15381" i="16"/>
  <c r="I15373" i="16"/>
  <c r="M15373" i="16"/>
  <c r="I15365" i="16"/>
  <c r="M15365" i="16"/>
  <c r="I15357" i="16"/>
  <c r="M15357" i="16"/>
  <c r="I15349" i="16"/>
  <c r="M15349" i="16"/>
  <c r="I15341" i="16"/>
  <c r="M15341" i="16"/>
  <c r="I15333" i="16"/>
  <c r="M15333" i="16"/>
  <c r="I15325" i="16"/>
  <c r="M15325" i="16"/>
  <c r="I15317" i="16"/>
  <c r="M15317" i="16"/>
  <c r="I15309" i="16"/>
  <c r="M15309" i="16"/>
  <c r="I15301" i="16"/>
  <c r="M15301" i="16"/>
  <c r="I15293" i="16"/>
  <c r="M15293" i="16"/>
  <c r="I15285" i="16"/>
  <c r="M15285" i="16"/>
  <c r="I15277" i="16"/>
  <c r="M15277" i="16"/>
  <c r="I15269" i="16"/>
  <c r="M15269" i="16"/>
  <c r="I15261" i="16"/>
  <c r="M15261" i="16"/>
  <c r="I15253" i="16"/>
  <c r="M15253" i="16"/>
  <c r="I15245" i="16"/>
  <c r="M15245" i="16"/>
  <c r="I15237" i="16"/>
  <c r="M15237" i="16"/>
  <c r="I15229" i="16"/>
  <c r="M15229" i="16"/>
  <c r="I15221" i="16"/>
  <c r="M15221" i="16"/>
  <c r="I15213" i="16"/>
  <c r="M15213" i="16"/>
  <c r="I15205" i="16"/>
  <c r="M15205" i="16"/>
  <c r="I15197" i="16"/>
  <c r="M15197" i="16"/>
  <c r="I15189" i="16"/>
  <c r="M15189" i="16"/>
  <c r="I15181" i="16"/>
  <c r="M15181" i="16"/>
  <c r="I15173" i="16"/>
  <c r="M15173" i="16"/>
  <c r="I15165" i="16"/>
  <c r="M15165" i="16"/>
  <c r="I15157" i="16"/>
  <c r="M15157" i="16"/>
  <c r="I15149" i="16"/>
  <c r="M15149" i="16"/>
  <c r="I15141" i="16"/>
  <c r="M15141" i="16"/>
  <c r="I15133" i="16"/>
  <c r="M15133" i="16"/>
  <c r="I15125" i="16"/>
  <c r="M15125" i="16"/>
  <c r="I15117" i="16"/>
  <c r="M15117" i="16"/>
  <c r="I15109" i="16"/>
  <c r="M15109" i="16"/>
  <c r="I15101" i="16"/>
  <c r="M15101" i="16"/>
  <c r="I15093" i="16"/>
  <c r="M15093" i="16"/>
  <c r="I15085" i="16"/>
  <c r="M15085" i="16"/>
  <c r="I15077" i="16"/>
  <c r="M15077" i="16"/>
  <c r="I15069" i="16"/>
  <c r="M15069" i="16"/>
  <c r="I15061" i="16"/>
  <c r="M15061" i="16"/>
  <c r="I15053" i="16"/>
  <c r="M15053" i="16"/>
  <c r="I15045" i="16"/>
  <c r="M15045" i="16"/>
  <c r="I15037" i="16"/>
  <c r="M15037" i="16"/>
  <c r="I15029" i="16"/>
  <c r="M15029" i="16"/>
  <c r="I15021" i="16"/>
  <c r="M15021" i="16"/>
  <c r="I15013" i="16"/>
  <c r="M15013" i="16"/>
  <c r="I15005" i="16"/>
  <c r="M15005" i="16"/>
  <c r="I14997" i="16"/>
  <c r="M14997" i="16"/>
  <c r="I14989" i="16"/>
  <c r="M14989" i="16"/>
  <c r="I14981" i="16"/>
  <c r="M14981" i="16"/>
  <c r="I14973" i="16"/>
  <c r="M14973" i="16"/>
  <c r="I14965" i="16"/>
  <c r="M14965" i="16"/>
  <c r="I14957" i="16"/>
  <c r="M14957" i="16"/>
  <c r="I14949" i="16"/>
  <c r="M14949" i="16"/>
  <c r="I14941" i="16"/>
  <c r="M14941" i="16"/>
  <c r="I14933" i="16"/>
  <c r="M14933" i="16"/>
  <c r="I14925" i="16"/>
  <c r="M14925" i="16"/>
  <c r="I14917" i="16"/>
  <c r="M14917" i="16"/>
  <c r="I14909" i="16"/>
  <c r="M14909" i="16"/>
  <c r="I14901" i="16"/>
  <c r="M14901" i="16"/>
  <c r="I14893" i="16"/>
  <c r="M14893" i="16"/>
  <c r="I14885" i="16"/>
  <c r="M14885" i="16"/>
  <c r="I14877" i="16"/>
  <c r="M14877" i="16"/>
  <c r="I14869" i="16"/>
  <c r="M14869" i="16"/>
  <c r="I14861" i="16"/>
  <c r="M14861" i="16"/>
  <c r="I14853" i="16"/>
  <c r="M14853" i="16"/>
  <c r="I14845" i="16"/>
  <c r="M14845" i="16"/>
  <c r="I14837" i="16"/>
  <c r="M14837" i="16"/>
  <c r="I14829" i="16"/>
  <c r="M14829" i="16"/>
  <c r="I14821" i="16"/>
  <c r="M14821" i="16"/>
  <c r="I14813" i="16"/>
  <c r="M14813" i="16"/>
  <c r="I14805" i="16"/>
  <c r="M14805" i="16"/>
  <c r="I14797" i="16"/>
  <c r="M14797" i="16"/>
  <c r="I14789" i="16"/>
  <c r="M14789" i="16"/>
  <c r="I14781" i="16"/>
  <c r="M14781" i="16"/>
  <c r="I14773" i="16"/>
  <c r="M14773" i="16"/>
  <c r="I14765" i="16"/>
  <c r="M14765" i="16"/>
  <c r="I14757" i="16"/>
  <c r="M14757" i="16"/>
  <c r="I14749" i="16"/>
  <c r="M14749" i="16"/>
  <c r="I14741" i="16"/>
  <c r="M14741" i="16"/>
  <c r="I14733" i="16"/>
  <c r="M14733" i="16"/>
  <c r="I14725" i="16"/>
  <c r="M14725" i="16"/>
  <c r="I14717" i="16"/>
  <c r="M14717" i="16"/>
  <c r="I14709" i="16"/>
  <c r="M14709" i="16"/>
  <c r="I14701" i="16"/>
  <c r="M14701" i="16"/>
  <c r="I14693" i="16"/>
  <c r="M14693" i="16"/>
  <c r="I14685" i="16"/>
  <c r="M14685" i="16"/>
  <c r="I14677" i="16"/>
  <c r="M14677" i="16"/>
  <c r="I14669" i="16"/>
  <c r="M14669" i="16"/>
  <c r="I14661" i="16"/>
  <c r="M14661" i="16"/>
  <c r="I14653" i="16"/>
  <c r="M14653" i="16"/>
  <c r="I14645" i="16"/>
  <c r="M14645" i="16"/>
  <c r="I14637" i="16"/>
  <c r="M14637" i="16"/>
  <c r="I14629" i="16"/>
  <c r="M14629" i="16"/>
  <c r="I14621" i="16"/>
  <c r="M14621" i="16"/>
  <c r="I14613" i="16"/>
  <c r="M14613" i="16"/>
  <c r="I14605" i="16"/>
  <c r="M14605" i="16"/>
  <c r="I14597" i="16"/>
  <c r="M14597" i="16"/>
  <c r="I14589" i="16"/>
  <c r="M14589" i="16"/>
  <c r="I14581" i="16"/>
  <c r="M14581" i="16"/>
  <c r="I14573" i="16"/>
  <c r="M14573" i="16"/>
  <c r="I14565" i="16"/>
  <c r="M14565" i="16"/>
  <c r="I14557" i="16"/>
  <c r="M14557" i="16"/>
  <c r="I14549" i="16"/>
  <c r="M14549" i="16"/>
  <c r="I14541" i="16"/>
  <c r="M14541" i="16"/>
  <c r="I14533" i="16"/>
  <c r="M14533" i="16"/>
  <c r="I14525" i="16"/>
  <c r="M14525" i="16"/>
  <c r="I14517" i="16"/>
  <c r="M14517" i="16"/>
  <c r="I14509" i="16"/>
  <c r="M14509" i="16"/>
  <c r="I14501" i="16"/>
  <c r="M14501" i="16"/>
  <c r="I14493" i="16"/>
  <c r="M14493" i="16"/>
  <c r="I14485" i="16"/>
  <c r="M14485" i="16"/>
  <c r="I14477" i="16"/>
  <c r="M14477" i="16"/>
  <c r="I14469" i="16"/>
  <c r="M14469" i="16"/>
  <c r="I14461" i="16"/>
  <c r="M14461" i="16"/>
  <c r="I14453" i="16"/>
  <c r="M14453" i="16"/>
  <c r="I14445" i="16"/>
  <c r="M14445" i="16"/>
  <c r="I14437" i="16"/>
  <c r="M14437" i="16"/>
  <c r="I14429" i="16"/>
  <c r="M14429" i="16"/>
  <c r="I14421" i="16"/>
  <c r="M14421" i="16"/>
  <c r="I14413" i="16"/>
  <c r="M14413" i="16"/>
  <c r="I14405" i="16"/>
  <c r="M14405" i="16"/>
  <c r="I14397" i="16"/>
  <c r="M14397" i="16"/>
  <c r="I14389" i="16"/>
  <c r="M14389" i="16"/>
  <c r="I14381" i="16"/>
  <c r="M14381" i="16"/>
  <c r="I14373" i="16"/>
  <c r="M14373" i="16"/>
  <c r="I14365" i="16"/>
  <c r="M14365" i="16"/>
  <c r="I14357" i="16"/>
  <c r="M14357" i="16"/>
  <c r="I14349" i="16"/>
  <c r="M14349" i="16"/>
  <c r="I14341" i="16"/>
  <c r="M14341" i="16"/>
  <c r="I14333" i="16"/>
  <c r="M14333" i="16"/>
  <c r="I14325" i="16"/>
  <c r="M14325" i="16"/>
  <c r="I14317" i="16"/>
  <c r="M14317" i="16"/>
  <c r="I14309" i="16"/>
  <c r="M14309" i="16"/>
  <c r="I14301" i="16"/>
  <c r="M14301" i="16"/>
  <c r="I14293" i="16"/>
  <c r="M14293" i="16"/>
  <c r="I14285" i="16"/>
  <c r="M14285" i="16"/>
  <c r="I14277" i="16"/>
  <c r="M14277" i="16"/>
  <c r="I14269" i="16"/>
  <c r="M14269" i="16"/>
  <c r="I14261" i="16"/>
  <c r="M14261" i="16"/>
  <c r="I14253" i="16"/>
  <c r="M14253" i="16"/>
  <c r="I14245" i="16"/>
  <c r="M14245" i="16"/>
  <c r="I14237" i="16"/>
  <c r="M14237" i="16"/>
  <c r="I14229" i="16"/>
  <c r="M14229" i="16"/>
  <c r="I14221" i="16"/>
  <c r="M14221" i="16"/>
  <c r="I14213" i="16"/>
  <c r="M14213" i="16"/>
  <c r="I14205" i="16"/>
  <c r="M14205" i="16"/>
  <c r="I14197" i="16"/>
  <c r="M14197" i="16"/>
  <c r="I14189" i="16"/>
  <c r="M14189" i="16"/>
  <c r="I14181" i="16"/>
  <c r="M14181" i="16"/>
  <c r="I14173" i="16"/>
  <c r="M14173" i="16"/>
  <c r="I14165" i="16"/>
  <c r="M14165" i="16"/>
  <c r="I14157" i="16"/>
  <c r="M14157" i="16"/>
  <c r="I14149" i="16"/>
  <c r="M14149" i="16"/>
  <c r="I14141" i="16"/>
  <c r="M14141" i="16"/>
  <c r="I14133" i="16"/>
  <c r="M14133" i="16"/>
  <c r="I14125" i="16"/>
  <c r="M14125" i="16"/>
  <c r="I14117" i="16"/>
  <c r="M14117" i="16"/>
  <c r="I14109" i="16"/>
  <c r="M14109" i="16"/>
  <c r="I14101" i="16"/>
  <c r="M14101" i="16"/>
  <c r="I14093" i="16"/>
  <c r="M14093" i="16"/>
  <c r="I14085" i="16"/>
  <c r="M14085" i="16"/>
  <c r="I14077" i="16"/>
  <c r="M14077" i="16"/>
  <c r="I14069" i="16"/>
  <c r="M14069" i="16"/>
  <c r="I14061" i="16"/>
  <c r="M14061" i="16"/>
  <c r="I14053" i="16"/>
  <c r="M14053" i="16"/>
  <c r="I14045" i="16"/>
  <c r="M14045" i="16"/>
  <c r="I14037" i="16"/>
  <c r="M14037" i="16"/>
  <c r="I14029" i="16"/>
  <c r="M14029" i="16"/>
  <c r="I14021" i="16"/>
  <c r="M14021" i="16"/>
  <c r="I14013" i="16"/>
  <c r="M14013" i="16"/>
  <c r="I14005" i="16"/>
  <c r="M14005" i="16"/>
  <c r="I13997" i="16"/>
  <c r="M13997" i="16"/>
  <c r="I13989" i="16"/>
  <c r="M13989" i="16"/>
  <c r="I13981" i="16"/>
  <c r="M13981" i="16"/>
  <c r="I13973" i="16"/>
  <c r="M13973" i="16"/>
  <c r="I13965" i="16"/>
  <c r="M13965" i="16"/>
  <c r="I13957" i="16"/>
  <c r="M13957" i="16"/>
  <c r="I13949" i="16"/>
  <c r="M13949" i="16"/>
  <c r="I13941" i="16"/>
  <c r="M13941" i="16"/>
  <c r="I13933" i="16"/>
  <c r="M13933" i="16"/>
  <c r="I13925" i="16"/>
  <c r="M13925" i="16"/>
  <c r="I13917" i="16"/>
  <c r="M13917" i="16"/>
  <c r="I13909" i="16"/>
  <c r="M13909" i="16"/>
  <c r="I13901" i="16"/>
  <c r="M13901" i="16"/>
  <c r="I13893" i="16"/>
  <c r="M13893" i="16"/>
  <c r="I13885" i="16"/>
  <c r="M13885" i="16"/>
  <c r="I13877" i="16"/>
  <c r="M13877" i="16"/>
  <c r="I13869" i="16"/>
  <c r="M13869" i="16"/>
  <c r="I13861" i="16"/>
  <c r="M13861" i="16"/>
  <c r="I13853" i="16"/>
  <c r="M13853" i="16"/>
  <c r="I13845" i="16"/>
  <c r="M13845" i="16"/>
  <c r="I13837" i="16"/>
  <c r="M13837" i="16"/>
  <c r="I13829" i="16"/>
  <c r="M13829" i="16"/>
  <c r="I13821" i="16"/>
  <c r="M13821" i="16"/>
  <c r="I13813" i="16"/>
  <c r="M13813" i="16"/>
  <c r="I13805" i="16"/>
  <c r="M13805" i="16"/>
  <c r="I13797" i="16"/>
  <c r="M13797" i="16"/>
  <c r="I13789" i="16"/>
  <c r="M13789" i="16"/>
  <c r="I13781" i="16"/>
  <c r="M13781" i="16"/>
  <c r="I13773" i="16"/>
  <c r="M13773" i="16"/>
  <c r="I13765" i="16"/>
  <c r="M13765" i="16"/>
  <c r="I13757" i="16"/>
  <c r="M13757" i="16"/>
  <c r="I13749" i="16"/>
  <c r="M13749" i="16"/>
  <c r="I13741" i="16"/>
  <c r="M13741" i="16"/>
  <c r="I13733" i="16"/>
  <c r="M13733" i="16"/>
  <c r="I13725" i="16"/>
  <c r="M13725" i="16"/>
  <c r="I13717" i="16"/>
  <c r="M13717" i="16"/>
  <c r="I13709" i="16"/>
  <c r="M13709" i="16"/>
  <c r="I13701" i="16"/>
  <c r="M13701" i="16"/>
  <c r="I13693" i="16"/>
  <c r="M13693" i="16"/>
  <c r="I13685" i="16"/>
  <c r="M13685" i="16"/>
  <c r="I13677" i="16"/>
  <c r="M13677" i="16"/>
  <c r="I13669" i="16"/>
  <c r="M13669" i="16"/>
  <c r="I13661" i="16"/>
  <c r="M13661" i="16"/>
  <c r="I13653" i="16"/>
  <c r="M13653" i="16"/>
  <c r="I13645" i="16"/>
  <c r="M13645" i="16"/>
  <c r="I13637" i="16"/>
  <c r="M13637" i="16"/>
  <c r="I13629" i="16"/>
  <c r="M13629" i="16"/>
  <c r="I13621" i="16"/>
  <c r="M13621" i="16"/>
  <c r="I13613" i="16"/>
  <c r="M13613" i="16"/>
  <c r="I13605" i="16"/>
  <c r="M13605" i="16"/>
  <c r="I13597" i="16"/>
  <c r="M13597" i="16"/>
  <c r="I13589" i="16"/>
  <c r="M13589" i="16"/>
  <c r="I13581" i="16"/>
  <c r="M13581" i="16"/>
  <c r="I13573" i="16"/>
  <c r="M13573" i="16"/>
  <c r="I13565" i="16"/>
  <c r="M13565" i="16"/>
  <c r="I13557" i="16"/>
  <c r="M13557" i="16"/>
  <c r="I13549" i="16"/>
  <c r="M13549" i="16"/>
  <c r="I13541" i="16"/>
  <c r="M13541" i="16"/>
  <c r="I13533" i="16"/>
  <c r="M13533" i="16"/>
  <c r="I13525" i="16"/>
  <c r="M13525" i="16"/>
  <c r="I13517" i="16"/>
  <c r="M13517" i="16"/>
  <c r="I13509" i="16"/>
  <c r="M13509" i="16"/>
  <c r="I13501" i="16"/>
  <c r="M13501" i="16"/>
  <c r="I13493" i="16"/>
  <c r="M13493" i="16"/>
  <c r="I13485" i="16"/>
  <c r="M13485" i="16"/>
  <c r="I13477" i="16"/>
  <c r="M13477" i="16"/>
  <c r="I13469" i="16"/>
  <c r="M13469" i="16"/>
  <c r="I13461" i="16"/>
  <c r="M13461" i="16"/>
  <c r="I13453" i="16"/>
  <c r="M13453" i="16"/>
  <c r="I13445" i="16"/>
  <c r="M13445" i="16"/>
  <c r="I13437" i="16"/>
  <c r="M13437" i="16"/>
  <c r="I13429" i="16"/>
  <c r="M13429" i="16"/>
  <c r="I13421" i="16"/>
  <c r="M13421" i="16"/>
  <c r="I13413" i="16"/>
  <c r="M13413" i="16"/>
  <c r="I13405" i="16"/>
  <c r="M13405" i="16"/>
  <c r="I13397" i="16"/>
  <c r="M13397" i="16"/>
  <c r="I13389" i="16"/>
  <c r="M13389" i="16"/>
  <c r="I13381" i="16"/>
  <c r="M13381" i="16"/>
  <c r="I13373" i="16"/>
  <c r="M13373" i="16"/>
  <c r="I13365" i="16"/>
  <c r="M13365" i="16"/>
  <c r="I13357" i="16"/>
  <c r="M13357" i="16"/>
  <c r="I13349" i="16"/>
  <c r="M13349" i="16"/>
  <c r="I13341" i="16"/>
  <c r="M13341" i="16"/>
  <c r="I13333" i="16"/>
  <c r="M13333" i="16"/>
  <c r="I13325" i="16"/>
  <c r="M13325" i="16"/>
  <c r="I13317" i="16"/>
  <c r="M13317" i="16"/>
  <c r="I13309" i="16"/>
  <c r="M13309" i="16"/>
  <c r="I13301" i="16"/>
  <c r="M13301" i="16"/>
  <c r="I13293" i="16"/>
  <c r="M13293" i="16"/>
  <c r="I13285" i="16"/>
  <c r="M13285" i="16"/>
  <c r="I13277" i="16"/>
  <c r="M13277" i="16"/>
  <c r="I13269" i="16"/>
  <c r="M13269" i="16"/>
  <c r="I13261" i="16"/>
  <c r="M13261" i="16"/>
  <c r="I13253" i="16"/>
  <c r="M13253" i="16"/>
  <c r="I13245" i="16"/>
  <c r="M13245" i="16"/>
  <c r="I13237" i="16"/>
  <c r="M13237" i="16"/>
  <c r="I13229" i="16"/>
  <c r="M13229" i="16"/>
  <c r="I13221" i="16"/>
  <c r="M13221" i="16"/>
  <c r="I13213" i="16"/>
  <c r="M13213" i="16"/>
  <c r="I13205" i="16"/>
  <c r="M13205" i="16"/>
  <c r="I13197" i="16"/>
  <c r="M13197" i="16"/>
  <c r="I13189" i="16"/>
  <c r="M13189" i="16"/>
  <c r="I13181" i="16"/>
  <c r="M13181" i="16"/>
  <c r="I13173" i="16"/>
  <c r="M13173" i="16"/>
  <c r="I13165" i="16"/>
  <c r="M13165" i="16"/>
  <c r="I13157" i="16"/>
  <c r="M13157" i="16"/>
  <c r="I13149" i="16"/>
  <c r="M13149" i="16"/>
  <c r="I13141" i="16"/>
  <c r="M13141" i="16"/>
  <c r="I13133" i="16"/>
  <c r="M13133" i="16"/>
  <c r="I13125" i="16"/>
  <c r="M13125" i="16"/>
  <c r="I13117" i="16"/>
  <c r="M13117" i="16"/>
  <c r="I13109" i="16"/>
  <c r="M13109" i="16"/>
  <c r="I13101" i="16"/>
  <c r="M13101" i="16"/>
  <c r="I13093" i="16"/>
  <c r="M13093" i="16"/>
  <c r="I13085" i="16"/>
  <c r="M13085" i="16"/>
  <c r="I13077" i="16"/>
  <c r="M13077" i="16"/>
  <c r="I13069" i="16"/>
  <c r="M13069" i="16"/>
  <c r="I13061" i="16"/>
  <c r="M13061" i="16"/>
  <c r="I13053" i="16"/>
  <c r="M13053" i="16"/>
  <c r="I13045" i="16"/>
  <c r="M13045" i="16"/>
  <c r="I13037" i="16"/>
  <c r="M13037" i="16"/>
  <c r="I13029" i="16"/>
  <c r="M13029" i="16"/>
  <c r="I13021" i="16"/>
  <c r="M13021" i="16"/>
  <c r="I13013" i="16"/>
  <c r="M13013" i="16"/>
  <c r="I13005" i="16"/>
  <c r="M13005" i="16"/>
  <c r="I12997" i="16"/>
  <c r="M12997" i="16"/>
  <c r="I12989" i="16"/>
  <c r="M12989" i="16"/>
  <c r="I12981" i="16"/>
  <c r="M12981" i="16"/>
  <c r="I12973" i="16"/>
  <c r="M12973" i="16"/>
  <c r="I12965" i="16"/>
  <c r="M12965" i="16"/>
  <c r="I12957" i="16"/>
  <c r="M12957" i="16"/>
  <c r="I12949" i="16"/>
  <c r="M12949" i="16"/>
  <c r="I12941" i="16"/>
  <c r="M12941" i="16"/>
  <c r="I12933" i="16"/>
  <c r="M12933" i="16"/>
  <c r="I12925" i="16"/>
  <c r="M12925" i="16"/>
  <c r="I12917" i="16"/>
  <c r="M12917" i="16"/>
  <c r="I12909" i="16"/>
  <c r="M12909" i="16"/>
  <c r="I12901" i="16"/>
  <c r="M12901" i="16"/>
  <c r="I12893" i="16"/>
  <c r="M12893" i="16"/>
  <c r="I12885" i="16"/>
  <c r="M12885" i="16"/>
  <c r="I12877" i="16"/>
  <c r="M12877" i="16"/>
  <c r="I12869" i="16"/>
  <c r="M12869" i="16"/>
  <c r="I12861" i="16"/>
  <c r="M12861" i="16"/>
  <c r="I12853" i="16"/>
  <c r="M12853" i="16"/>
  <c r="I12845" i="16"/>
  <c r="M12845" i="16"/>
  <c r="I12837" i="16"/>
  <c r="M12837" i="16"/>
  <c r="I12829" i="16"/>
  <c r="M12829" i="16"/>
  <c r="I12821" i="16"/>
  <c r="M12821" i="16"/>
  <c r="I12813" i="16"/>
  <c r="M12813" i="16"/>
  <c r="I12805" i="16"/>
  <c r="M12805" i="16"/>
  <c r="I12797" i="16"/>
  <c r="M12797" i="16"/>
  <c r="I12789" i="16"/>
  <c r="M12789" i="16"/>
  <c r="I12781" i="16"/>
  <c r="M12781" i="16"/>
  <c r="I12773" i="16"/>
  <c r="M12773" i="16"/>
  <c r="I12765" i="16"/>
  <c r="M12765" i="16"/>
  <c r="I12757" i="16"/>
  <c r="M12757" i="16"/>
  <c r="I12749" i="16"/>
  <c r="M12749" i="16"/>
  <c r="I12741" i="16"/>
  <c r="M12741" i="16"/>
  <c r="I12733" i="16"/>
  <c r="M12733" i="16"/>
  <c r="I12725" i="16"/>
  <c r="M12725" i="16"/>
  <c r="I12717" i="16"/>
  <c r="M12717" i="16"/>
  <c r="I12709" i="16"/>
  <c r="M12709" i="16"/>
  <c r="I12701" i="16"/>
  <c r="M12701" i="16"/>
  <c r="I12693" i="16"/>
  <c r="M12693" i="16"/>
  <c r="I12685" i="16"/>
  <c r="M12685" i="16"/>
  <c r="I12677" i="16"/>
  <c r="M12677" i="16"/>
  <c r="I12669" i="16"/>
  <c r="M12669" i="16"/>
  <c r="I12661" i="16"/>
  <c r="M12661" i="16"/>
  <c r="I12653" i="16"/>
  <c r="M12653" i="16"/>
  <c r="I12645" i="16"/>
  <c r="M12645" i="16"/>
  <c r="I12637" i="16"/>
  <c r="M12637" i="16"/>
  <c r="I12629" i="16"/>
  <c r="M12629" i="16"/>
  <c r="I12621" i="16"/>
  <c r="M12621" i="16"/>
  <c r="I12613" i="16"/>
  <c r="M12613" i="16"/>
  <c r="I12605" i="16"/>
  <c r="M12605" i="16"/>
  <c r="I12597" i="16"/>
  <c r="M12597" i="16"/>
  <c r="I12589" i="16"/>
  <c r="M12589" i="16"/>
  <c r="I12581" i="16"/>
  <c r="M12581" i="16"/>
  <c r="I12573" i="16"/>
  <c r="M12573" i="16"/>
  <c r="I12565" i="16"/>
  <c r="M12565" i="16"/>
  <c r="I12557" i="16"/>
  <c r="M12557" i="16"/>
  <c r="I12549" i="16"/>
  <c r="M12549" i="16"/>
  <c r="I12541" i="16"/>
  <c r="M12541" i="16"/>
  <c r="I12533" i="16"/>
  <c r="M12533" i="16"/>
  <c r="I12525" i="16"/>
  <c r="M12525" i="16"/>
  <c r="I12517" i="16"/>
  <c r="M12517" i="16"/>
  <c r="I12509" i="16"/>
  <c r="M12509" i="16"/>
  <c r="I12501" i="16"/>
  <c r="M12501" i="16"/>
  <c r="I12493" i="16"/>
  <c r="M12493" i="16"/>
  <c r="I12485" i="16"/>
  <c r="M12485" i="16"/>
  <c r="I12477" i="16"/>
  <c r="M12477" i="16"/>
  <c r="I12469" i="16"/>
  <c r="M12469" i="16"/>
  <c r="I12461" i="16"/>
  <c r="M12461" i="16"/>
  <c r="I12453" i="16"/>
  <c r="M12453" i="16"/>
  <c r="I12445" i="16"/>
  <c r="M12445" i="16"/>
  <c r="I12437" i="16"/>
  <c r="M12437" i="16"/>
  <c r="I12429" i="16"/>
  <c r="M12429" i="16"/>
  <c r="I12421" i="16"/>
  <c r="M12421" i="16"/>
  <c r="I12413" i="16"/>
  <c r="M12413" i="16"/>
  <c r="I12405" i="16"/>
  <c r="M12405" i="16"/>
  <c r="I12397" i="16"/>
  <c r="M12397" i="16"/>
  <c r="I12389" i="16"/>
  <c r="M12389" i="16"/>
  <c r="I12381" i="16"/>
  <c r="M12381" i="16"/>
  <c r="I12373" i="16"/>
  <c r="M12373" i="16"/>
  <c r="I12365" i="16"/>
  <c r="M12365" i="16"/>
  <c r="I12357" i="16"/>
  <c r="M12357" i="16"/>
  <c r="I12349" i="16"/>
  <c r="M12349" i="16"/>
  <c r="I12341" i="16"/>
  <c r="M12341" i="16"/>
  <c r="I12333" i="16"/>
  <c r="M12333" i="16"/>
  <c r="I12325" i="16"/>
  <c r="M12325" i="16"/>
  <c r="I12317" i="16"/>
  <c r="M12317" i="16"/>
  <c r="I12309" i="16"/>
  <c r="M12309" i="16"/>
  <c r="I12301" i="16"/>
  <c r="M12301" i="16"/>
  <c r="I12293" i="16"/>
  <c r="M12293" i="16"/>
  <c r="I12285" i="16"/>
  <c r="M12285" i="16"/>
  <c r="I12277" i="16"/>
  <c r="M12277" i="16"/>
  <c r="I12269" i="16"/>
  <c r="M12269" i="16"/>
  <c r="I12261" i="16"/>
  <c r="M12261" i="16"/>
  <c r="I12253" i="16"/>
  <c r="M12253" i="16"/>
  <c r="I12245" i="16"/>
  <c r="M12245" i="16"/>
  <c r="I12237" i="16"/>
  <c r="M12237" i="16"/>
  <c r="I12229" i="16"/>
  <c r="M12229" i="16"/>
  <c r="I12221" i="16"/>
  <c r="M12221" i="16"/>
  <c r="I12213" i="16"/>
  <c r="M12213" i="16"/>
  <c r="I12205" i="16"/>
  <c r="M12205" i="16"/>
  <c r="I12197" i="16"/>
  <c r="M12197" i="16"/>
  <c r="I12189" i="16"/>
  <c r="M12189" i="16"/>
  <c r="I12181" i="16"/>
  <c r="M12181" i="16"/>
  <c r="I12173" i="16"/>
  <c r="M12173" i="16"/>
  <c r="I12165" i="16"/>
  <c r="M12165" i="16"/>
  <c r="I12157" i="16"/>
  <c r="M12157" i="16"/>
  <c r="I12149" i="16"/>
  <c r="M12149" i="16"/>
  <c r="I12141" i="16"/>
  <c r="M12141" i="16"/>
  <c r="I12133" i="16"/>
  <c r="M12133" i="16"/>
  <c r="I12125" i="16"/>
  <c r="M12125" i="16"/>
  <c r="I12117" i="16"/>
  <c r="M12117" i="16"/>
  <c r="I12109" i="16"/>
  <c r="M12109" i="16"/>
  <c r="I12101" i="16"/>
  <c r="M12101" i="16"/>
  <c r="I12093" i="16"/>
  <c r="M12093" i="16"/>
  <c r="I12085" i="16"/>
  <c r="M12085" i="16"/>
  <c r="I12077" i="16"/>
  <c r="M12077" i="16"/>
  <c r="I12069" i="16"/>
  <c r="M12069" i="16"/>
  <c r="I12061" i="16"/>
  <c r="M12061" i="16"/>
  <c r="I12053" i="16"/>
  <c r="M12053" i="16"/>
  <c r="I12045" i="16"/>
  <c r="M12045" i="16"/>
  <c r="I12037" i="16"/>
  <c r="M12037" i="16"/>
  <c r="I12029" i="16"/>
  <c r="M12029" i="16"/>
  <c r="I12021" i="16"/>
  <c r="M12021" i="16"/>
  <c r="I12013" i="16"/>
  <c r="M12013" i="16"/>
  <c r="I12005" i="16"/>
  <c r="M12005" i="16"/>
  <c r="I11997" i="16"/>
  <c r="M11997" i="16"/>
  <c r="I11989" i="16"/>
  <c r="M11989" i="16"/>
  <c r="I11981" i="16"/>
  <c r="M11981" i="16"/>
  <c r="I11973" i="16"/>
  <c r="M11973" i="16"/>
  <c r="I11965" i="16"/>
  <c r="M11965" i="16"/>
  <c r="I11957" i="16"/>
  <c r="M11957" i="16"/>
  <c r="I11949" i="16"/>
  <c r="M11949" i="16"/>
  <c r="I11941" i="16"/>
  <c r="M11941" i="16"/>
  <c r="I11933" i="16"/>
  <c r="M11933" i="16"/>
  <c r="I11925" i="16"/>
  <c r="M11925" i="16"/>
  <c r="I11917" i="16"/>
  <c r="M11917" i="16"/>
  <c r="I11909" i="16"/>
  <c r="M11909" i="16"/>
  <c r="I11901" i="16"/>
  <c r="M11901" i="16"/>
  <c r="I11893" i="16"/>
  <c r="M11893" i="16"/>
  <c r="I11885" i="16"/>
  <c r="M11885" i="16"/>
  <c r="I11877" i="16"/>
  <c r="M11877" i="16"/>
  <c r="I11869" i="16"/>
  <c r="M11869" i="16"/>
  <c r="I11861" i="16"/>
  <c r="M11861" i="16"/>
  <c r="I11853" i="16"/>
  <c r="M11853" i="16"/>
  <c r="I11845" i="16"/>
  <c r="M11845" i="16"/>
  <c r="I11837" i="16"/>
  <c r="M11837" i="16"/>
  <c r="I11829" i="16"/>
  <c r="M11829" i="16"/>
  <c r="I11821" i="16"/>
  <c r="M11821" i="16"/>
  <c r="I11813" i="16"/>
  <c r="M11813" i="16"/>
  <c r="I11805" i="16"/>
  <c r="M11805" i="16"/>
  <c r="I11797" i="16"/>
  <c r="M11797" i="16"/>
  <c r="I11789" i="16"/>
  <c r="M11789" i="16"/>
  <c r="I11781" i="16"/>
  <c r="M11781" i="16"/>
  <c r="I11773" i="16"/>
  <c r="M11773" i="16"/>
  <c r="I11765" i="16"/>
  <c r="M11765" i="16"/>
  <c r="I11757" i="16"/>
  <c r="M11757" i="16"/>
  <c r="I11749" i="16"/>
  <c r="M11749" i="16"/>
  <c r="I11741" i="16"/>
  <c r="M11741" i="16"/>
  <c r="I11733" i="16"/>
  <c r="M11733" i="16"/>
  <c r="I11725" i="16"/>
  <c r="M11725" i="16"/>
  <c r="I11717" i="16"/>
  <c r="M11717" i="16"/>
  <c r="I11709" i="16"/>
  <c r="M11709" i="16"/>
  <c r="I11701" i="16"/>
  <c r="M11701" i="16"/>
  <c r="I11693" i="16"/>
  <c r="M11693" i="16"/>
  <c r="I11685" i="16"/>
  <c r="M11685" i="16"/>
  <c r="I11677" i="16"/>
  <c r="M11677" i="16"/>
  <c r="I11661" i="16"/>
  <c r="M11661" i="16"/>
  <c r="I11653" i="16"/>
  <c r="M11653" i="16"/>
  <c r="I11645" i="16"/>
  <c r="M11645" i="16"/>
  <c r="I11637" i="16"/>
  <c r="M11637" i="16"/>
  <c r="I11629" i="16"/>
  <c r="M11629" i="16"/>
  <c r="I11621" i="16"/>
  <c r="M11621" i="16"/>
  <c r="I11613" i="16"/>
  <c r="M11613" i="16"/>
  <c r="I11605" i="16"/>
  <c r="M11605" i="16"/>
  <c r="I11597" i="16"/>
  <c r="M11597" i="16"/>
  <c r="I11589" i="16"/>
  <c r="M11589" i="16"/>
  <c r="I11581" i="16"/>
  <c r="M11581" i="16"/>
  <c r="I11573" i="16"/>
  <c r="M11573" i="16"/>
  <c r="I11565" i="16"/>
  <c r="M11565" i="16"/>
  <c r="I11557" i="16"/>
  <c r="M11557" i="16"/>
  <c r="I11549" i="16"/>
  <c r="M11549" i="16"/>
  <c r="I11541" i="16"/>
  <c r="M11541" i="16"/>
  <c r="I11533" i="16"/>
  <c r="M11533" i="16"/>
  <c r="I11525" i="16"/>
  <c r="M11525" i="16"/>
  <c r="I11517" i="16"/>
  <c r="M11517" i="16"/>
  <c r="I11509" i="16"/>
  <c r="M11509" i="16"/>
  <c r="I11501" i="16"/>
  <c r="M11501" i="16"/>
  <c r="I11493" i="16"/>
  <c r="M11493" i="16"/>
  <c r="I11485" i="16"/>
  <c r="M11485" i="16"/>
  <c r="I11477" i="16"/>
  <c r="M11477" i="16"/>
  <c r="I11469" i="16"/>
  <c r="M11469" i="16"/>
  <c r="I11461" i="16"/>
  <c r="M11461" i="16"/>
  <c r="I11453" i="16"/>
  <c r="M11453" i="16"/>
  <c r="I11445" i="16"/>
  <c r="M11445" i="16"/>
  <c r="I11437" i="16"/>
  <c r="M11437" i="16"/>
  <c r="I11429" i="16"/>
  <c r="M11429" i="16"/>
  <c r="I11421" i="16"/>
  <c r="M11421" i="16"/>
  <c r="I11413" i="16"/>
  <c r="M11413" i="16"/>
  <c r="I11405" i="16"/>
  <c r="M11405" i="16"/>
  <c r="I11397" i="16"/>
  <c r="M11397" i="16"/>
  <c r="I11389" i="16"/>
  <c r="M11389" i="16"/>
  <c r="I11381" i="16"/>
  <c r="M11381" i="16"/>
  <c r="I11373" i="16"/>
  <c r="M11373" i="16"/>
  <c r="I11365" i="16"/>
  <c r="M11365" i="16"/>
  <c r="I11357" i="16"/>
  <c r="M11357" i="16"/>
  <c r="I11349" i="16"/>
  <c r="M11349" i="16"/>
  <c r="I11341" i="16"/>
  <c r="M11341" i="16"/>
  <c r="I11333" i="16"/>
  <c r="M11333" i="16"/>
  <c r="I11325" i="16"/>
  <c r="M11325" i="16"/>
  <c r="I11317" i="16"/>
  <c r="M11317" i="16"/>
  <c r="I11309" i="16"/>
  <c r="M11309" i="16"/>
  <c r="I11301" i="16"/>
  <c r="M11301" i="16"/>
  <c r="I11293" i="16"/>
  <c r="M11293" i="16"/>
  <c r="I11285" i="16"/>
  <c r="M11285" i="16"/>
  <c r="I11277" i="16"/>
  <c r="M11277" i="16"/>
  <c r="I11269" i="16"/>
  <c r="M11269" i="16"/>
  <c r="I11261" i="16"/>
  <c r="M11261" i="16"/>
  <c r="I11253" i="16"/>
  <c r="M11253" i="16"/>
  <c r="I11245" i="16"/>
  <c r="M11245" i="16"/>
  <c r="I11237" i="16"/>
  <c r="M11237" i="16"/>
  <c r="I11229" i="16"/>
  <c r="M11229" i="16"/>
  <c r="I11221" i="16"/>
  <c r="M11221" i="16"/>
  <c r="I11213" i="16"/>
  <c r="M11213" i="16"/>
  <c r="I11205" i="16"/>
  <c r="M11205" i="16"/>
  <c r="I11197" i="16"/>
  <c r="M11197" i="16"/>
  <c r="I11189" i="16"/>
  <c r="M11189" i="16"/>
  <c r="I11181" i="16"/>
  <c r="M11181" i="16"/>
  <c r="I11173" i="16"/>
  <c r="M11173" i="16"/>
  <c r="I11165" i="16"/>
  <c r="M11165" i="16"/>
  <c r="I11157" i="16"/>
  <c r="M11157" i="16"/>
  <c r="I11149" i="16"/>
  <c r="M11149" i="16"/>
  <c r="I11141" i="16"/>
  <c r="M11141" i="16"/>
  <c r="I11133" i="16"/>
  <c r="M11133" i="16"/>
  <c r="I11125" i="16"/>
  <c r="M11125" i="16"/>
  <c r="I11117" i="16"/>
  <c r="M11117" i="16"/>
  <c r="I11109" i="16"/>
  <c r="M11109" i="16"/>
  <c r="I11101" i="16"/>
  <c r="M11101" i="16"/>
  <c r="I11093" i="16"/>
  <c r="M11093" i="16"/>
  <c r="I11085" i="16"/>
  <c r="M11085" i="16"/>
  <c r="I11077" i="16"/>
  <c r="M11077" i="16"/>
  <c r="I11069" i="16"/>
  <c r="M11069" i="16"/>
  <c r="I11061" i="16"/>
  <c r="M11061" i="16"/>
  <c r="I11053" i="16"/>
  <c r="M11053" i="16"/>
  <c r="I11045" i="16"/>
  <c r="M11045" i="16"/>
  <c r="I11037" i="16"/>
  <c r="M11037" i="16"/>
  <c r="I11029" i="16"/>
  <c r="M11029" i="16"/>
  <c r="I11021" i="16"/>
  <c r="M11021" i="16"/>
  <c r="I11013" i="16"/>
  <c r="M11013" i="16"/>
  <c r="I11005" i="16"/>
  <c r="M11005" i="16"/>
  <c r="I10997" i="16"/>
  <c r="M10997" i="16"/>
  <c r="I10989" i="16"/>
  <c r="M10989" i="16"/>
  <c r="I10981" i="16"/>
  <c r="M10981" i="16"/>
  <c r="I10973" i="16"/>
  <c r="M10973" i="16"/>
  <c r="I10965" i="16"/>
  <c r="M10965" i="16"/>
  <c r="I10957" i="16"/>
  <c r="M10957" i="16"/>
  <c r="I10949" i="16"/>
  <c r="M10949" i="16"/>
  <c r="I10941" i="16"/>
  <c r="M10941" i="16"/>
  <c r="I10933" i="16"/>
  <c r="M10933" i="16"/>
  <c r="I10925" i="16"/>
  <c r="M10925" i="16"/>
  <c r="I10917" i="16"/>
  <c r="M10917" i="16"/>
  <c r="I10909" i="16"/>
  <c r="M10909" i="16"/>
  <c r="I10901" i="16"/>
  <c r="M10901" i="16"/>
  <c r="I10893" i="16"/>
  <c r="M10893" i="16"/>
  <c r="I10885" i="16"/>
  <c r="M10885" i="16"/>
  <c r="I10877" i="16"/>
  <c r="M10877" i="16"/>
  <c r="I10869" i="16"/>
  <c r="M10869" i="16"/>
  <c r="I10861" i="16"/>
  <c r="M10861" i="16"/>
  <c r="I10853" i="16"/>
  <c r="M10853" i="16"/>
  <c r="I10845" i="16"/>
  <c r="M10845" i="16"/>
  <c r="I10837" i="16"/>
  <c r="M10837" i="16"/>
  <c r="I10829" i="16"/>
  <c r="M10829" i="16"/>
  <c r="I10821" i="16"/>
  <c r="M10821" i="16"/>
  <c r="I10813" i="16"/>
  <c r="M10813" i="16"/>
  <c r="I10805" i="16"/>
  <c r="M10805" i="16"/>
  <c r="I10797" i="16"/>
  <c r="M10797" i="16"/>
  <c r="I10789" i="16"/>
  <c r="M10789" i="16"/>
  <c r="I10781" i="16"/>
  <c r="M10781" i="16"/>
  <c r="I10773" i="16"/>
  <c r="M10773" i="16"/>
  <c r="I10765" i="16"/>
  <c r="M10765" i="16"/>
  <c r="I10757" i="16"/>
  <c r="M10757" i="16"/>
  <c r="I10749" i="16"/>
  <c r="M10749" i="16"/>
  <c r="I10741" i="16"/>
  <c r="M10741" i="16"/>
  <c r="I10733" i="16"/>
  <c r="M10733" i="16"/>
  <c r="I10725" i="16"/>
  <c r="M10725" i="16"/>
  <c r="I10717" i="16"/>
  <c r="M10717" i="16"/>
  <c r="I10709" i="16"/>
  <c r="M10709" i="16"/>
  <c r="I10701" i="16"/>
  <c r="M10701" i="16"/>
  <c r="I10693" i="16"/>
  <c r="M10693" i="16"/>
  <c r="I10685" i="16"/>
  <c r="M10685" i="16"/>
  <c r="I10677" i="16"/>
  <c r="M10677" i="16"/>
  <c r="I10669" i="16"/>
  <c r="M10669" i="16"/>
  <c r="I10661" i="16"/>
  <c r="M10661" i="16"/>
  <c r="I10653" i="16"/>
  <c r="M10653" i="16"/>
  <c r="I10645" i="16"/>
  <c r="M10645" i="16"/>
  <c r="I10637" i="16"/>
  <c r="M10637" i="16"/>
  <c r="I10629" i="16"/>
  <c r="M10629" i="16"/>
  <c r="I10621" i="16"/>
  <c r="M10621" i="16"/>
  <c r="I10613" i="16"/>
  <c r="M10613" i="16"/>
  <c r="I10605" i="16"/>
  <c r="M10605" i="16"/>
  <c r="I10597" i="16"/>
  <c r="M10597" i="16"/>
  <c r="I10589" i="16"/>
  <c r="M10589" i="16"/>
  <c r="I10581" i="16"/>
  <c r="M10581" i="16"/>
  <c r="I10573" i="16"/>
  <c r="M10573" i="16"/>
  <c r="I10565" i="16"/>
  <c r="M10565" i="16"/>
  <c r="I10557" i="16"/>
  <c r="M10557" i="16"/>
  <c r="I10549" i="16"/>
  <c r="M10549" i="16"/>
  <c r="I10541" i="16"/>
  <c r="M10541" i="16"/>
  <c r="I10533" i="16"/>
  <c r="M10533" i="16"/>
  <c r="I10525" i="16"/>
  <c r="M10525" i="16"/>
  <c r="I10517" i="16"/>
  <c r="M10517" i="16"/>
  <c r="I10509" i="16"/>
  <c r="M10509" i="16"/>
  <c r="I10501" i="16"/>
  <c r="M10501" i="16"/>
  <c r="I10493" i="16"/>
  <c r="M10493" i="16"/>
  <c r="I10485" i="16"/>
  <c r="M10485" i="16"/>
  <c r="I10477" i="16"/>
  <c r="M10477" i="16"/>
  <c r="I10469" i="16"/>
  <c r="M10469" i="16"/>
  <c r="I10461" i="16"/>
  <c r="M10461" i="16"/>
  <c r="I10453" i="16"/>
  <c r="M10453" i="16"/>
  <c r="I10445" i="16"/>
  <c r="M10445" i="16"/>
  <c r="I10437" i="16"/>
  <c r="M10437" i="16"/>
  <c r="I10429" i="16"/>
  <c r="M10429" i="16"/>
  <c r="I10421" i="16"/>
  <c r="M10421" i="16"/>
  <c r="I10413" i="16"/>
  <c r="M10413" i="16"/>
  <c r="I10405" i="16"/>
  <c r="M10405" i="16"/>
  <c r="I10397" i="16"/>
  <c r="M10397" i="16"/>
  <c r="I10389" i="16"/>
  <c r="M10389" i="16"/>
  <c r="I10381" i="16"/>
  <c r="M10381" i="16"/>
  <c r="I10373" i="16"/>
  <c r="M10373" i="16"/>
  <c r="I10365" i="16"/>
  <c r="M10365" i="16"/>
  <c r="I10357" i="16"/>
  <c r="M10357" i="16"/>
  <c r="I10349" i="16"/>
  <c r="M10349" i="16"/>
  <c r="I10341" i="16"/>
  <c r="M10341" i="16"/>
  <c r="I10333" i="16"/>
  <c r="M10333" i="16"/>
  <c r="I10325" i="16"/>
  <c r="M10325" i="16"/>
  <c r="I10317" i="16"/>
  <c r="M10317" i="16"/>
  <c r="I10309" i="16"/>
  <c r="M10309" i="16"/>
  <c r="I10301" i="16"/>
  <c r="M10301" i="16"/>
  <c r="I10293" i="16"/>
  <c r="M10293" i="16"/>
  <c r="I10285" i="16"/>
  <c r="M10285" i="16"/>
  <c r="I10277" i="16"/>
  <c r="M10277" i="16"/>
  <c r="I10269" i="16"/>
  <c r="M10269" i="16"/>
  <c r="I10261" i="16"/>
  <c r="M10261" i="16"/>
  <c r="I10253" i="16"/>
  <c r="M10253" i="16"/>
  <c r="I10245" i="16"/>
  <c r="M10245" i="16"/>
  <c r="I10237" i="16"/>
  <c r="M10237" i="16"/>
  <c r="I10229" i="16"/>
  <c r="M10229" i="16"/>
  <c r="I10221" i="16"/>
  <c r="M10221" i="16"/>
  <c r="I10213" i="16"/>
  <c r="M10213" i="16"/>
  <c r="I10205" i="16"/>
  <c r="M10205" i="16"/>
  <c r="I10197" i="16"/>
  <c r="M10197" i="16"/>
  <c r="I10189" i="16"/>
  <c r="M10189" i="16"/>
  <c r="I10181" i="16"/>
  <c r="M10181" i="16"/>
  <c r="I10173" i="16"/>
  <c r="M10173" i="16"/>
  <c r="I10165" i="16"/>
  <c r="M10165" i="16"/>
  <c r="I10157" i="16"/>
  <c r="M10157" i="16"/>
  <c r="I10149" i="16"/>
  <c r="M10149" i="16"/>
  <c r="I10141" i="16"/>
  <c r="M10141" i="16"/>
  <c r="I10133" i="16"/>
  <c r="M10133" i="16"/>
  <c r="I10125" i="16"/>
  <c r="M10125" i="16"/>
  <c r="I10117" i="16"/>
  <c r="M10117" i="16"/>
  <c r="I10109" i="16"/>
  <c r="M10109" i="16"/>
  <c r="I10101" i="16"/>
  <c r="M10101" i="16"/>
  <c r="I10093" i="16"/>
  <c r="M10093" i="16"/>
  <c r="I10085" i="16"/>
  <c r="M10085" i="16"/>
  <c r="I10077" i="16"/>
  <c r="M10077" i="16"/>
  <c r="I10069" i="16"/>
  <c r="M10069" i="16"/>
  <c r="I10061" i="16"/>
  <c r="M10061" i="16"/>
  <c r="I10053" i="16"/>
  <c r="M10053" i="16"/>
  <c r="I10045" i="16"/>
  <c r="M10045" i="16"/>
  <c r="I10037" i="16"/>
  <c r="M10037" i="16"/>
  <c r="I10029" i="16"/>
  <c r="M10029" i="16"/>
  <c r="I10021" i="16"/>
  <c r="M10021" i="16"/>
  <c r="I10013" i="16"/>
  <c r="M10013" i="16"/>
  <c r="I10005" i="16"/>
  <c r="M10005" i="16"/>
  <c r="I9997" i="16"/>
  <c r="M9997" i="16"/>
  <c r="I9989" i="16"/>
  <c r="M9989" i="16"/>
  <c r="I9981" i="16"/>
  <c r="M9981" i="16"/>
  <c r="I9973" i="16"/>
  <c r="M9973" i="16"/>
  <c r="I9965" i="16"/>
  <c r="M9965" i="16"/>
  <c r="I9957" i="16"/>
  <c r="M9957" i="16"/>
  <c r="I9949" i="16"/>
  <c r="M9949" i="16"/>
  <c r="I9941" i="16"/>
  <c r="M9941" i="16"/>
  <c r="I9933" i="16"/>
  <c r="M9933" i="16"/>
  <c r="I9925" i="16"/>
  <c r="M9925" i="16"/>
  <c r="I9917" i="16"/>
  <c r="M9917" i="16"/>
  <c r="I9909" i="16"/>
  <c r="M9909" i="16"/>
  <c r="I9901" i="16"/>
  <c r="M9901" i="16"/>
  <c r="I9893" i="16"/>
  <c r="M9893" i="16"/>
  <c r="I9885" i="16"/>
  <c r="M9885" i="16"/>
  <c r="I9877" i="16"/>
  <c r="M9877" i="16"/>
  <c r="I9869" i="16"/>
  <c r="M9869" i="16"/>
  <c r="I9861" i="16"/>
  <c r="M9861" i="16"/>
  <c r="I9853" i="16"/>
  <c r="M9853" i="16"/>
  <c r="I9845" i="16"/>
  <c r="M9845" i="16"/>
  <c r="I9837" i="16"/>
  <c r="M9837" i="16"/>
  <c r="I9829" i="16"/>
  <c r="M9829" i="16"/>
  <c r="I9821" i="16"/>
  <c r="M9821" i="16"/>
  <c r="I9813" i="16"/>
  <c r="M9813" i="16"/>
  <c r="I9805" i="16"/>
  <c r="M9805" i="16"/>
  <c r="I9797" i="16"/>
  <c r="M9797" i="16"/>
  <c r="I9789" i="16"/>
  <c r="M9789" i="16"/>
  <c r="I9781" i="16"/>
  <c r="M9781" i="16"/>
  <c r="I9773" i="16"/>
  <c r="M9773" i="16"/>
  <c r="I9765" i="16"/>
  <c r="M9765" i="16"/>
  <c r="I9757" i="16"/>
  <c r="M9757" i="16"/>
  <c r="I9749" i="16"/>
  <c r="M9749" i="16"/>
  <c r="I9741" i="16"/>
  <c r="M9741" i="16"/>
  <c r="I9733" i="16"/>
  <c r="M9733" i="16"/>
  <c r="I9725" i="16"/>
  <c r="M9725" i="16"/>
  <c r="I9717" i="16"/>
  <c r="M9717" i="16"/>
  <c r="I9709" i="16"/>
  <c r="M9709" i="16"/>
  <c r="I9701" i="16"/>
  <c r="M9701" i="16"/>
  <c r="I9693" i="16"/>
  <c r="M9693" i="16"/>
  <c r="I9685" i="16"/>
  <c r="M9685" i="16"/>
  <c r="I9677" i="16"/>
  <c r="M9677" i="16"/>
  <c r="I9669" i="16"/>
  <c r="M9669" i="16"/>
  <c r="I9661" i="16"/>
  <c r="M9661" i="16"/>
  <c r="I9653" i="16"/>
  <c r="M9653" i="16"/>
  <c r="I9645" i="16"/>
  <c r="M9645" i="16"/>
  <c r="I9637" i="16"/>
  <c r="M9637" i="16"/>
  <c r="I9629" i="16"/>
  <c r="M9629" i="16"/>
  <c r="I9621" i="16"/>
  <c r="M9621" i="16"/>
  <c r="I9613" i="16"/>
  <c r="M9613" i="16"/>
  <c r="I9605" i="16"/>
  <c r="M9605" i="16"/>
  <c r="I9597" i="16"/>
  <c r="M9597" i="16"/>
  <c r="I9589" i="16"/>
  <c r="M9589" i="16"/>
  <c r="I9581" i="16"/>
  <c r="M9581" i="16"/>
  <c r="I9573" i="16"/>
  <c r="M9573" i="16"/>
  <c r="I9565" i="16"/>
  <c r="M9565" i="16"/>
  <c r="I9557" i="16"/>
  <c r="M9557" i="16"/>
  <c r="I9549" i="16"/>
  <c r="M9549" i="16"/>
  <c r="I9541" i="16"/>
  <c r="M9541" i="16"/>
  <c r="I9533" i="16"/>
  <c r="M9533" i="16"/>
  <c r="I9525" i="16"/>
  <c r="M9525" i="16"/>
  <c r="I9517" i="16"/>
  <c r="M9517" i="16"/>
  <c r="I9509" i="16"/>
  <c r="M9509" i="16"/>
  <c r="I9501" i="16"/>
  <c r="M9501" i="16"/>
  <c r="I9493" i="16"/>
  <c r="M9493" i="16"/>
  <c r="I9485" i="16"/>
  <c r="M9485" i="16"/>
  <c r="I9477" i="16"/>
  <c r="M9477" i="16"/>
  <c r="I9469" i="16"/>
  <c r="M9469" i="16"/>
  <c r="I9461" i="16"/>
  <c r="M9461" i="16"/>
  <c r="I9453" i="16"/>
  <c r="M9453" i="16"/>
  <c r="I9445" i="16"/>
  <c r="M9445" i="16"/>
  <c r="I9437" i="16"/>
  <c r="M9437" i="16"/>
  <c r="I9429" i="16"/>
  <c r="M9429" i="16"/>
  <c r="I9421" i="16"/>
  <c r="M9421" i="16"/>
  <c r="I9413" i="16"/>
  <c r="M9413" i="16"/>
  <c r="I9405" i="16"/>
  <c r="M9405" i="16"/>
  <c r="I9397" i="16"/>
  <c r="M9397" i="16"/>
  <c r="I9389" i="16"/>
  <c r="M9389" i="16"/>
  <c r="I9381" i="16"/>
  <c r="M9381" i="16"/>
  <c r="I9373" i="16"/>
  <c r="M9373" i="16"/>
  <c r="I9365" i="16"/>
  <c r="M9365" i="16"/>
  <c r="I9357" i="16"/>
  <c r="M9357" i="16"/>
  <c r="I9349" i="16"/>
  <c r="M9349" i="16"/>
  <c r="I9341" i="16"/>
  <c r="M9341" i="16"/>
  <c r="I9333" i="16"/>
  <c r="M9333" i="16"/>
  <c r="I9325" i="16"/>
  <c r="M9325" i="16"/>
  <c r="I9317" i="16"/>
  <c r="M9317" i="16"/>
  <c r="I9309" i="16"/>
  <c r="M9309" i="16"/>
  <c r="I9301" i="16"/>
  <c r="M9301" i="16"/>
  <c r="I9293" i="16"/>
  <c r="M9293" i="16"/>
  <c r="I9285" i="16"/>
  <c r="M9285" i="16"/>
  <c r="I9277" i="16"/>
  <c r="M9277" i="16"/>
  <c r="I9269" i="16"/>
  <c r="M9269" i="16"/>
  <c r="I9261" i="16"/>
  <c r="M9261" i="16"/>
  <c r="I9253" i="16"/>
  <c r="M9253" i="16"/>
  <c r="I9245" i="16"/>
  <c r="M9245" i="16"/>
  <c r="I9237" i="16"/>
  <c r="M9237" i="16"/>
  <c r="I9229" i="16"/>
  <c r="M9229" i="16"/>
  <c r="I9221" i="16"/>
  <c r="M9221" i="16"/>
  <c r="I9213" i="16"/>
  <c r="M9213" i="16"/>
  <c r="I9205" i="16"/>
  <c r="M9205" i="16"/>
  <c r="I9197" i="16"/>
  <c r="M9197" i="16"/>
  <c r="I9189" i="16"/>
  <c r="M9189" i="16"/>
  <c r="I9181" i="16"/>
  <c r="M9181" i="16"/>
  <c r="I9173" i="16"/>
  <c r="M9173" i="16"/>
  <c r="I9165" i="16"/>
  <c r="M9165" i="16"/>
  <c r="I9157" i="16"/>
  <c r="M9157" i="16"/>
  <c r="I9149" i="16"/>
  <c r="M9149" i="16"/>
  <c r="I9141" i="16"/>
  <c r="M9141" i="16"/>
  <c r="I9133" i="16"/>
  <c r="M9133" i="16"/>
  <c r="I9125" i="16"/>
  <c r="M9125" i="16"/>
  <c r="I9117" i="16"/>
  <c r="M9117" i="16"/>
  <c r="I9109" i="16"/>
  <c r="M9109" i="16"/>
  <c r="I9101" i="16"/>
  <c r="M9101" i="16"/>
  <c r="I9093" i="16"/>
  <c r="M9093" i="16"/>
  <c r="I9085" i="16"/>
  <c r="M9085" i="16"/>
  <c r="I9077" i="16"/>
  <c r="M9077" i="16"/>
  <c r="I9069" i="16"/>
  <c r="M9069" i="16"/>
  <c r="I9061" i="16"/>
  <c r="M9061" i="16"/>
  <c r="I9053" i="16"/>
  <c r="M9053" i="16"/>
  <c r="I9045" i="16"/>
  <c r="M9045" i="16"/>
  <c r="I9037" i="16"/>
  <c r="M9037" i="16"/>
  <c r="I9029" i="16"/>
  <c r="M9029" i="16"/>
  <c r="I9021" i="16"/>
  <c r="M9021" i="16"/>
  <c r="I9013" i="16"/>
  <c r="M9013" i="16"/>
  <c r="I9005" i="16"/>
  <c r="M9005" i="16"/>
  <c r="I8997" i="16"/>
  <c r="M8997" i="16"/>
  <c r="I8989" i="16"/>
  <c r="M8989" i="16"/>
  <c r="I8981" i="16"/>
  <c r="M8981" i="16"/>
  <c r="I8973" i="16"/>
  <c r="M8973" i="16"/>
  <c r="I8965" i="16"/>
  <c r="M8965" i="16"/>
  <c r="I8957" i="16"/>
  <c r="M8957" i="16"/>
  <c r="I8949" i="16"/>
  <c r="M8949" i="16"/>
  <c r="I8941" i="16"/>
  <c r="M8941" i="16"/>
  <c r="I8933" i="16"/>
  <c r="M8933" i="16"/>
  <c r="I8925" i="16"/>
  <c r="M8925" i="16"/>
  <c r="I8917" i="16"/>
  <c r="M8917" i="16"/>
  <c r="I8909" i="16"/>
  <c r="M8909" i="16"/>
  <c r="I8901" i="16"/>
  <c r="M8901" i="16"/>
  <c r="I8893" i="16"/>
  <c r="M8893" i="16"/>
  <c r="I8885" i="16"/>
  <c r="M8885" i="16"/>
  <c r="I8877" i="16"/>
  <c r="M8877" i="16"/>
  <c r="I8869" i="16"/>
  <c r="M8869" i="16"/>
  <c r="I8861" i="16"/>
  <c r="M8861" i="16"/>
  <c r="I8853" i="16"/>
  <c r="M8853" i="16"/>
  <c r="I18998" i="16"/>
  <c r="M18998" i="16"/>
  <c r="I18990" i="16"/>
  <c r="M18990" i="16"/>
  <c r="I18982" i="16"/>
  <c r="M18982" i="16"/>
  <c r="I18974" i="16"/>
  <c r="M18974" i="16"/>
  <c r="I18966" i="16"/>
  <c r="M18966" i="16"/>
  <c r="I18958" i="16"/>
  <c r="M18958" i="16"/>
  <c r="I18950" i="16"/>
  <c r="M18950" i="16"/>
  <c r="I18942" i="16"/>
  <c r="M18942" i="16"/>
  <c r="I18934" i="16"/>
  <c r="M18934" i="16"/>
  <c r="I18926" i="16"/>
  <c r="M18926" i="16"/>
  <c r="I18918" i="16"/>
  <c r="M18918" i="16"/>
  <c r="I18910" i="16"/>
  <c r="M18910" i="16"/>
  <c r="I18902" i="16"/>
  <c r="M18902" i="16"/>
  <c r="I18894" i="16"/>
  <c r="M18894" i="16"/>
  <c r="I18886" i="16"/>
  <c r="M18886" i="16"/>
  <c r="I18878" i="16"/>
  <c r="M18878" i="16"/>
  <c r="I18870" i="16"/>
  <c r="M18870" i="16"/>
  <c r="I18862" i="16"/>
  <c r="M18862" i="16"/>
  <c r="I18854" i="16"/>
  <c r="M18854" i="16"/>
  <c r="I18846" i="16"/>
  <c r="M18846" i="16"/>
  <c r="I18838" i="16"/>
  <c r="M18838" i="16"/>
  <c r="I18830" i="16"/>
  <c r="M18830" i="16"/>
  <c r="I18822" i="16"/>
  <c r="M18822" i="16"/>
  <c r="I18814" i="16"/>
  <c r="M18814" i="16"/>
  <c r="I18806" i="16"/>
  <c r="M18806" i="16"/>
  <c r="I18798" i="16"/>
  <c r="M18798" i="16"/>
  <c r="I18790" i="16"/>
  <c r="M18790" i="16"/>
  <c r="I18782" i="16"/>
  <c r="M18782" i="16"/>
  <c r="I18774" i="16"/>
  <c r="M18774" i="16"/>
  <c r="I18766" i="16"/>
  <c r="M18766" i="16"/>
  <c r="I18758" i="16"/>
  <c r="M18758" i="16"/>
  <c r="I18750" i="16"/>
  <c r="M18750" i="16"/>
  <c r="I18742" i="16"/>
  <c r="M18742" i="16"/>
  <c r="I18734" i="16"/>
  <c r="M18734" i="16"/>
  <c r="I18726" i="16"/>
  <c r="M18726" i="16"/>
  <c r="I18718" i="16"/>
  <c r="M18718" i="16"/>
  <c r="I18710" i="16"/>
  <c r="M18710" i="16"/>
  <c r="I18702" i="16"/>
  <c r="M18702" i="16"/>
  <c r="I18694" i="16"/>
  <c r="M18694" i="16"/>
  <c r="I18686" i="16"/>
  <c r="M18686" i="16"/>
  <c r="I18678" i="16"/>
  <c r="M18678" i="16"/>
  <c r="I18670" i="16"/>
  <c r="M18670" i="16"/>
  <c r="I18662" i="16"/>
  <c r="M18662" i="16"/>
  <c r="I18654" i="16"/>
  <c r="M18654" i="16"/>
  <c r="I18646" i="16"/>
  <c r="M18646" i="16"/>
  <c r="I18638" i="16"/>
  <c r="M18638" i="16"/>
  <c r="I18630" i="16"/>
  <c r="M18630" i="16"/>
  <c r="I18622" i="16"/>
  <c r="M18622" i="16"/>
  <c r="I18614" i="16"/>
  <c r="M18614" i="16"/>
  <c r="I18606" i="16"/>
  <c r="M18606" i="16"/>
  <c r="I18598" i="16"/>
  <c r="M18598" i="16"/>
  <c r="I18590" i="16"/>
  <c r="M18590" i="16"/>
  <c r="I18582" i="16"/>
  <c r="M18582" i="16"/>
  <c r="I18574" i="16"/>
  <c r="M18574" i="16"/>
  <c r="I18566" i="16"/>
  <c r="M18566" i="16"/>
  <c r="I18558" i="16"/>
  <c r="M18558" i="16"/>
  <c r="I18550" i="16"/>
  <c r="M18550" i="16"/>
  <c r="I18542" i="16"/>
  <c r="M18542" i="16"/>
  <c r="I18534" i="16"/>
  <c r="M18534" i="16"/>
  <c r="I18526" i="16"/>
  <c r="M18526" i="16"/>
  <c r="I18518" i="16"/>
  <c r="M18518" i="16"/>
  <c r="I18510" i="16"/>
  <c r="M18510" i="16"/>
  <c r="I18502" i="16"/>
  <c r="M18502" i="16"/>
  <c r="I18494" i="16"/>
  <c r="M18494" i="16"/>
  <c r="I18486" i="16"/>
  <c r="M18486" i="16"/>
  <c r="I18478" i="16"/>
  <c r="M18478" i="16"/>
  <c r="I18470" i="16"/>
  <c r="M18470" i="16"/>
  <c r="I18462" i="16"/>
  <c r="M18462" i="16"/>
  <c r="I18454" i="16"/>
  <c r="M18454" i="16"/>
  <c r="I18446" i="16"/>
  <c r="M18446" i="16"/>
  <c r="I18438" i="16"/>
  <c r="M18438" i="16"/>
  <c r="I18430" i="16"/>
  <c r="M18430" i="16"/>
  <c r="I18422" i="16"/>
  <c r="M18422" i="16"/>
  <c r="I18414" i="16"/>
  <c r="M18414" i="16"/>
  <c r="I18406" i="16"/>
  <c r="M18406" i="16"/>
  <c r="I18398" i="16"/>
  <c r="M18398" i="16"/>
  <c r="I18390" i="16"/>
  <c r="M18390" i="16"/>
  <c r="I18382" i="16"/>
  <c r="M18382" i="16"/>
  <c r="I18374" i="16"/>
  <c r="M18374" i="16"/>
  <c r="I18366" i="16"/>
  <c r="M18366" i="16"/>
  <c r="I18358" i="16"/>
  <c r="M18358" i="16"/>
  <c r="I18350" i="16"/>
  <c r="M18350" i="16"/>
  <c r="I18342" i="16"/>
  <c r="M18342" i="16"/>
  <c r="I18334" i="16"/>
  <c r="M18334" i="16"/>
  <c r="I18326" i="16"/>
  <c r="M18326" i="16"/>
  <c r="I18318" i="16"/>
  <c r="M18318" i="16"/>
  <c r="I18310" i="16"/>
  <c r="M18310" i="16"/>
  <c r="I18302" i="16"/>
  <c r="M18302" i="16"/>
  <c r="I18294" i="16"/>
  <c r="M18294" i="16"/>
  <c r="I18286" i="16"/>
  <c r="M18286" i="16"/>
  <c r="I18278" i="16"/>
  <c r="M18278" i="16"/>
  <c r="I18270" i="16"/>
  <c r="M18270" i="16"/>
  <c r="I18262" i="16"/>
  <c r="M18262" i="16"/>
  <c r="I18254" i="16"/>
  <c r="M18254" i="16"/>
  <c r="I18246" i="16"/>
  <c r="M18246" i="16"/>
  <c r="I18238" i="16"/>
  <c r="M18238" i="16"/>
  <c r="I18230" i="16"/>
  <c r="M18230" i="16"/>
  <c r="I18222" i="16"/>
  <c r="M18222" i="16"/>
  <c r="I18214" i="16"/>
  <c r="M18214" i="16"/>
  <c r="I18206" i="16"/>
  <c r="M18206" i="16"/>
  <c r="I18198" i="16"/>
  <c r="M18198" i="16"/>
  <c r="I18190" i="16"/>
  <c r="M18190" i="16"/>
  <c r="I18182" i="16"/>
  <c r="M18182" i="16"/>
  <c r="I5417" i="16"/>
  <c r="M5417" i="16"/>
  <c r="I5409" i="16"/>
  <c r="M5409" i="16"/>
  <c r="I5401" i="16"/>
  <c r="M5401" i="16"/>
  <c r="I5393" i="16"/>
  <c r="M5393" i="16"/>
  <c r="I5385" i="16"/>
  <c r="M5385" i="16"/>
  <c r="I5377" i="16"/>
  <c r="M5377" i="16"/>
  <c r="I5369" i="16"/>
  <c r="M5369" i="16"/>
  <c r="I5361" i="16"/>
  <c r="M5361" i="16"/>
  <c r="I5353" i="16"/>
  <c r="M5353" i="16"/>
  <c r="I5345" i="16"/>
  <c r="M5345" i="16"/>
  <c r="I5337" i="16"/>
  <c r="M5337" i="16"/>
  <c r="I5329" i="16"/>
  <c r="M5329" i="16"/>
  <c r="I5321" i="16"/>
  <c r="M5321" i="16"/>
  <c r="I5313" i="16"/>
  <c r="M5313" i="16"/>
  <c r="I5305" i="16"/>
  <c r="M5305" i="16"/>
  <c r="I5297" i="16"/>
  <c r="M5297" i="16"/>
  <c r="I5289" i="16"/>
  <c r="M5289" i="16"/>
  <c r="I5281" i="16"/>
  <c r="M5281" i="16"/>
  <c r="I5273" i="16"/>
  <c r="M5273" i="16"/>
  <c r="I5265" i="16"/>
  <c r="M5265" i="16"/>
  <c r="I5257" i="16"/>
  <c r="M5257" i="16"/>
  <c r="I5249" i="16"/>
  <c r="M5249" i="16"/>
  <c r="I5241" i="16"/>
  <c r="M5241" i="16"/>
  <c r="I5233" i="16"/>
  <c r="M5233" i="16"/>
  <c r="I5225" i="16"/>
  <c r="M5225" i="16"/>
  <c r="I5217" i="16"/>
  <c r="M5217" i="16"/>
  <c r="I5209" i="16"/>
  <c r="M5209" i="16"/>
  <c r="I5201" i="16"/>
  <c r="M5201" i="16"/>
  <c r="I5193" i="16"/>
  <c r="M5193" i="16"/>
  <c r="I5185" i="16"/>
  <c r="M5185" i="16"/>
  <c r="I5177" i="16"/>
  <c r="M5177" i="16"/>
  <c r="I5169" i="16"/>
  <c r="M5169" i="16"/>
  <c r="I5161" i="16"/>
  <c r="M5161" i="16"/>
  <c r="I5153" i="16"/>
  <c r="M5153" i="16"/>
  <c r="I5145" i="16"/>
  <c r="M5145" i="16"/>
  <c r="I5137" i="16"/>
  <c r="M5137" i="16"/>
  <c r="I5129" i="16"/>
  <c r="M5129" i="16"/>
  <c r="I5121" i="16"/>
  <c r="M5121" i="16"/>
  <c r="I5113" i="16"/>
  <c r="M5113" i="16"/>
  <c r="I5105" i="16"/>
  <c r="M5105" i="16"/>
  <c r="I5097" i="16"/>
  <c r="M5097" i="16"/>
  <c r="I5089" i="16"/>
  <c r="M5089" i="16"/>
  <c r="I5081" i="16"/>
  <c r="M5081" i="16"/>
  <c r="I5073" i="16"/>
  <c r="M5073" i="16"/>
  <c r="I5065" i="16"/>
  <c r="M5065" i="16"/>
  <c r="I5057" i="16"/>
  <c r="M5057" i="16"/>
  <c r="I5049" i="16"/>
  <c r="M5049" i="16"/>
  <c r="I5041" i="16"/>
  <c r="M5041" i="16"/>
  <c r="I5033" i="16"/>
  <c r="M5033" i="16"/>
  <c r="I5025" i="16"/>
  <c r="M5025" i="16"/>
  <c r="I5017" i="16"/>
  <c r="M5017" i="16"/>
  <c r="I5009" i="16"/>
  <c r="M5009" i="16"/>
  <c r="I5001" i="16"/>
  <c r="M5001" i="16"/>
  <c r="I4993" i="16"/>
  <c r="M4993" i="16"/>
  <c r="I4985" i="16"/>
  <c r="M4985" i="16"/>
  <c r="I4977" i="16"/>
  <c r="M4977" i="16"/>
  <c r="I4969" i="16"/>
  <c r="M4969" i="16"/>
  <c r="I4961" i="16"/>
  <c r="M4961" i="16"/>
  <c r="I4953" i="16"/>
  <c r="M4953" i="16"/>
  <c r="I4945" i="16"/>
  <c r="M4945" i="16"/>
  <c r="I4937" i="16"/>
  <c r="M4937" i="16"/>
  <c r="I4929" i="16"/>
  <c r="M4929" i="16"/>
  <c r="I4921" i="16"/>
  <c r="M4921" i="16"/>
  <c r="I4913" i="16"/>
  <c r="M4913" i="16"/>
  <c r="I4905" i="16"/>
  <c r="M4905" i="16"/>
  <c r="I4897" i="16"/>
  <c r="M4897" i="16"/>
  <c r="I4889" i="16"/>
  <c r="M4889" i="16"/>
  <c r="I4881" i="16"/>
  <c r="M4881" i="16"/>
  <c r="I4873" i="16"/>
  <c r="M4873" i="16"/>
  <c r="I4865" i="16"/>
  <c r="M4865" i="16"/>
  <c r="I4857" i="16"/>
  <c r="M4857" i="16"/>
  <c r="I4849" i="16"/>
  <c r="M4849" i="16"/>
  <c r="I4841" i="16"/>
  <c r="M4841" i="16"/>
  <c r="I4833" i="16"/>
  <c r="M4833" i="16"/>
  <c r="I4825" i="16"/>
  <c r="M4825" i="16"/>
  <c r="I4817" i="16"/>
  <c r="M4817" i="16"/>
  <c r="I4809" i="16"/>
  <c r="M4809" i="16"/>
  <c r="I4801" i="16"/>
  <c r="M4801" i="16"/>
  <c r="I4793" i="16"/>
  <c r="M4793" i="16"/>
  <c r="I4785" i="16"/>
  <c r="M4785" i="16"/>
  <c r="I4777" i="16"/>
  <c r="M4777" i="16"/>
  <c r="I4769" i="16"/>
  <c r="M4769" i="16"/>
  <c r="I4761" i="16"/>
  <c r="M4761" i="16"/>
  <c r="I4753" i="16"/>
  <c r="M4753" i="16"/>
  <c r="I4745" i="16"/>
  <c r="M4745" i="16"/>
  <c r="I4737" i="16"/>
  <c r="M4737" i="16"/>
  <c r="I4729" i="16"/>
  <c r="M4729" i="16"/>
  <c r="I4721" i="16"/>
  <c r="M4721" i="16"/>
  <c r="I4713" i="16"/>
  <c r="M4713" i="16"/>
  <c r="I4705" i="16"/>
  <c r="M4705" i="16"/>
  <c r="I4697" i="16"/>
  <c r="M4697" i="16"/>
  <c r="I4689" i="16"/>
  <c r="M4689" i="16"/>
  <c r="I4681" i="16"/>
  <c r="M4681" i="16"/>
  <c r="I4673" i="16"/>
  <c r="M4673" i="16"/>
  <c r="I4665" i="16"/>
  <c r="M4665" i="16"/>
  <c r="I4657" i="16"/>
  <c r="M4657" i="16"/>
  <c r="I4649" i="16"/>
  <c r="M4649" i="16"/>
  <c r="I4641" i="16"/>
  <c r="M4641" i="16"/>
  <c r="I4633" i="16"/>
  <c r="M4633" i="16"/>
  <c r="I4625" i="16"/>
  <c r="M4625" i="16"/>
  <c r="I4617" i="16"/>
  <c r="M4617" i="16"/>
  <c r="I4609" i="16"/>
  <c r="M4609" i="16"/>
  <c r="I4601" i="16"/>
  <c r="M4601" i="16"/>
  <c r="I4593" i="16"/>
  <c r="M4593" i="16"/>
  <c r="I4585" i="16"/>
  <c r="M4585" i="16"/>
  <c r="I4577" i="16"/>
  <c r="M4577" i="16"/>
  <c r="I4569" i="16"/>
  <c r="M4569" i="16"/>
  <c r="I4561" i="16"/>
  <c r="M4561" i="16"/>
  <c r="I4553" i="16"/>
  <c r="M4553" i="16"/>
  <c r="I4545" i="16"/>
  <c r="M4545" i="16"/>
  <c r="I4537" i="16"/>
  <c r="M4537" i="16"/>
  <c r="I4529" i="16"/>
  <c r="M4529" i="16"/>
  <c r="I4521" i="16"/>
  <c r="M4521" i="16"/>
  <c r="I4513" i="16"/>
  <c r="M4513" i="16"/>
  <c r="I4505" i="16"/>
  <c r="M4505" i="16"/>
  <c r="I4497" i="16"/>
  <c r="M4497" i="16"/>
  <c r="I4489" i="16"/>
  <c r="M4489" i="16"/>
  <c r="I4481" i="16"/>
  <c r="M4481" i="16"/>
  <c r="I4473" i="16"/>
  <c r="M4473" i="16"/>
  <c r="I4465" i="16"/>
  <c r="M4465" i="16"/>
  <c r="I4457" i="16"/>
  <c r="M4457" i="16"/>
  <c r="I4449" i="16"/>
  <c r="M4449" i="16"/>
  <c r="I4441" i="16"/>
  <c r="M4441" i="16"/>
  <c r="I4433" i="16"/>
  <c r="M4433" i="16"/>
  <c r="I4425" i="16"/>
  <c r="M4425" i="16"/>
  <c r="I4417" i="16"/>
  <c r="M4417" i="16"/>
  <c r="I4409" i="16"/>
  <c r="M4409" i="16"/>
  <c r="I4401" i="16"/>
  <c r="M4401" i="16"/>
  <c r="I4393" i="16"/>
  <c r="M4393" i="16"/>
  <c r="I4385" i="16"/>
  <c r="M4385" i="16"/>
  <c r="I4377" i="16"/>
  <c r="M4377" i="16"/>
  <c r="I4369" i="16"/>
  <c r="M4369" i="16"/>
  <c r="I4361" i="16"/>
  <c r="M4361" i="16"/>
  <c r="I4353" i="16"/>
  <c r="M4353" i="16"/>
  <c r="I4345" i="16"/>
  <c r="M4345" i="16"/>
  <c r="I4337" i="16"/>
  <c r="M4337" i="16"/>
  <c r="I4329" i="16"/>
  <c r="M4329" i="16"/>
  <c r="I4321" i="16"/>
  <c r="M4321" i="16"/>
  <c r="I4313" i="16"/>
  <c r="M4313" i="16"/>
  <c r="I4305" i="16"/>
  <c r="M4305" i="16"/>
  <c r="I4297" i="16"/>
  <c r="M4297" i="16"/>
  <c r="I4289" i="16"/>
  <c r="M4289" i="16"/>
  <c r="I4281" i="16"/>
  <c r="M4281" i="16"/>
  <c r="I4273" i="16"/>
  <c r="M4273" i="16"/>
  <c r="I4265" i="16"/>
  <c r="M4265" i="16"/>
  <c r="I4257" i="16"/>
  <c r="M4257" i="16"/>
  <c r="I4249" i="16"/>
  <c r="M4249" i="16"/>
  <c r="I4241" i="16"/>
  <c r="M4241" i="16"/>
  <c r="I4233" i="16"/>
  <c r="M4233" i="16"/>
  <c r="I4225" i="16"/>
  <c r="M4225" i="16"/>
  <c r="I4217" i="16"/>
  <c r="M4217" i="16"/>
  <c r="I4209" i="16"/>
  <c r="M4209" i="16"/>
  <c r="I4201" i="16"/>
  <c r="M4201" i="16"/>
  <c r="I4193" i="16"/>
  <c r="M4193" i="16"/>
  <c r="I4185" i="16"/>
  <c r="M4185" i="16"/>
  <c r="I4177" i="16"/>
  <c r="M4177" i="16"/>
  <c r="I4169" i="16"/>
  <c r="M4169" i="16"/>
  <c r="I4161" i="16"/>
  <c r="M4161" i="16"/>
  <c r="I4153" i="16"/>
  <c r="M4153" i="16"/>
  <c r="I4145" i="16"/>
  <c r="M4145" i="16"/>
  <c r="I4137" i="16"/>
  <c r="M4137" i="16"/>
  <c r="I4129" i="16"/>
  <c r="M4129" i="16"/>
  <c r="I4121" i="16"/>
  <c r="M4121" i="16"/>
  <c r="I4113" i="16"/>
  <c r="M4113" i="16"/>
  <c r="I4105" i="16"/>
  <c r="M4105" i="16"/>
  <c r="I4097" i="16"/>
  <c r="M4097" i="16"/>
  <c r="I4089" i="16"/>
  <c r="M4089" i="16"/>
  <c r="I4081" i="16"/>
  <c r="M4081" i="16"/>
  <c r="I4073" i="16"/>
  <c r="M4073" i="16"/>
  <c r="I4065" i="16"/>
  <c r="M4065" i="16"/>
  <c r="I4057" i="16"/>
  <c r="M4057" i="16"/>
  <c r="I4049" i="16"/>
  <c r="M4049" i="16"/>
  <c r="I4041" i="16"/>
  <c r="M4041" i="16"/>
  <c r="I4033" i="16"/>
  <c r="M4033" i="16"/>
  <c r="I4025" i="16"/>
  <c r="M4025" i="16"/>
  <c r="I4017" i="16"/>
  <c r="M4017" i="16"/>
  <c r="I4009" i="16"/>
  <c r="M4009" i="16"/>
  <c r="I4001" i="16"/>
  <c r="M4001" i="16"/>
  <c r="I3993" i="16"/>
  <c r="M3993" i="16"/>
  <c r="I3985" i="16"/>
  <c r="M3985" i="16"/>
  <c r="I3977" i="16"/>
  <c r="M3977" i="16"/>
  <c r="I3969" i="16"/>
  <c r="M3969" i="16"/>
  <c r="I3961" i="16"/>
  <c r="M3961" i="16"/>
  <c r="I3953" i="16"/>
  <c r="M3953" i="16"/>
  <c r="I3945" i="16"/>
  <c r="M3945" i="16"/>
  <c r="I3937" i="16"/>
  <c r="M3937" i="16"/>
  <c r="I3929" i="16"/>
  <c r="M3929" i="16"/>
  <c r="I3921" i="16"/>
  <c r="M3921" i="16"/>
  <c r="I3913" i="16"/>
  <c r="M3913" i="16"/>
  <c r="I3905" i="16"/>
  <c r="M3905" i="16"/>
  <c r="I3897" i="16"/>
  <c r="M3897" i="16"/>
  <c r="I3889" i="16"/>
  <c r="M3889" i="16"/>
  <c r="I3881" i="16"/>
  <c r="M3881" i="16"/>
  <c r="I3873" i="16"/>
  <c r="M3873" i="16"/>
  <c r="I3865" i="16"/>
  <c r="M3865" i="16"/>
  <c r="I3857" i="16"/>
  <c r="M3857" i="16"/>
  <c r="I3849" i="16"/>
  <c r="M3849" i="16"/>
  <c r="I3841" i="16"/>
  <c r="M3841" i="16"/>
  <c r="I3833" i="16"/>
  <c r="M3833" i="16"/>
  <c r="I3825" i="16"/>
  <c r="M3825" i="16"/>
  <c r="I3817" i="16"/>
  <c r="M3817" i="16"/>
  <c r="I3809" i="16"/>
  <c r="M3809" i="16"/>
  <c r="I3801" i="16"/>
  <c r="M3801" i="16"/>
  <c r="I3793" i="16"/>
  <c r="M3793" i="16"/>
  <c r="I3785" i="16"/>
  <c r="M3785" i="16"/>
  <c r="I3777" i="16"/>
  <c r="M3777" i="16"/>
  <c r="I3769" i="16"/>
  <c r="M3769" i="16"/>
  <c r="I3761" i="16"/>
  <c r="M3761" i="16"/>
  <c r="I3753" i="16"/>
  <c r="M3753" i="16"/>
  <c r="I3745" i="16"/>
  <c r="M3745" i="16"/>
  <c r="I3737" i="16"/>
  <c r="M3737" i="16"/>
  <c r="I3729" i="16"/>
  <c r="M3729" i="16"/>
  <c r="I3721" i="16"/>
  <c r="M3721" i="16"/>
  <c r="I3713" i="16"/>
  <c r="M3713" i="16"/>
  <c r="I3705" i="16"/>
  <c r="M3705" i="16"/>
  <c r="I3697" i="16"/>
  <c r="M3697" i="16"/>
  <c r="I3689" i="16"/>
  <c r="M3689" i="16"/>
  <c r="I3681" i="16"/>
  <c r="M3681" i="16"/>
  <c r="I3673" i="16"/>
  <c r="M3673" i="16"/>
  <c r="I3665" i="16"/>
  <c r="M3665" i="16"/>
  <c r="I3657" i="16"/>
  <c r="M3657" i="16"/>
  <c r="I3649" i="16"/>
  <c r="M3649" i="16"/>
  <c r="I3641" i="16"/>
  <c r="M3641" i="16"/>
  <c r="I3633" i="16"/>
  <c r="M3633" i="16"/>
  <c r="I3625" i="16"/>
  <c r="M3625" i="16"/>
  <c r="I3617" i="16"/>
  <c r="M3617" i="16"/>
  <c r="I3609" i="16"/>
  <c r="M3609" i="16"/>
  <c r="I3601" i="16"/>
  <c r="M3601" i="16"/>
  <c r="I3593" i="16"/>
  <c r="M3593" i="16"/>
  <c r="I3585" i="16"/>
  <c r="M3585" i="16"/>
  <c r="I3577" i="16"/>
  <c r="M3577" i="16"/>
  <c r="I3569" i="16"/>
  <c r="M3569" i="16"/>
  <c r="I3561" i="16"/>
  <c r="M3561" i="16"/>
  <c r="I3553" i="16"/>
  <c r="M3553" i="16"/>
  <c r="I3545" i="16"/>
  <c r="M3545" i="16"/>
  <c r="I3537" i="16"/>
  <c r="M3537" i="16"/>
  <c r="I3529" i="16"/>
  <c r="M3529" i="16"/>
  <c r="I3521" i="16"/>
  <c r="M3521" i="16"/>
  <c r="I3513" i="16"/>
  <c r="M3513" i="16"/>
  <c r="I3505" i="16"/>
  <c r="M3505" i="16"/>
  <c r="I3497" i="16"/>
  <c r="M3497" i="16"/>
  <c r="I3489" i="16"/>
  <c r="M3489" i="16"/>
  <c r="I3481" i="16"/>
  <c r="M3481" i="16"/>
  <c r="I3473" i="16"/>
  <c r="M3473" i="16"/>
  <c r="I3465" i="16"/>
  <c r="M3465" i="16"/>
  <c r="I3457" i="16"/>
  <c r="M3457" i="16"/>
  <c r="I3449" i="16"/>
  <c r="M3449" i="16"/>
  <c r="I3441" i="16"/>
  <c r="M3441" i="16"/>
  <c r="I3433" i="16"/>
  <c r="M3433" i="16"/>
  <c r="I3425" i="16"/>
  <c r="M3425" i="16"/>
  <c r="I3417" i="16"/>
  <c r="M3417" i="16"/>
  <c r="I3409" i="16"/>
  <c r="M3409" i="16"/>
  <c r="I3401" i="16"/>
  <c r="M3401" i="16"/>
  <c r="I3393" i="16"/>
  <c r="M3393" i="16"/>
  <c r="I3385" i="16"/>
  <c r="M3385" i="16"/>
  <c r="I3377" i="16"/>
  <c r="M3377" i="16"/>
  <c r="I3369" i="16"/>
  <c r="M3369" i="16"/>
  <c r="I3361" i="16"/>
  <c r="M3361" i="16"/>
  <c r="I3353" i="16"/>
  <c r="M3353" i="16"/>
  <c r="I3345" i="16"/>
  <c r="M3345" i="16"/>
  <c r="I3337" i="16"/>
  <c r="M3337" i="16"/>
  <c r="I3329" i="16"/>
  <c r="M3329" i="16"/>
  <c r="I3321" i="16"/>
  <c r="M3321" i="16"/>
  <c r="I3313" i="16"/>
  <c r="M3313" i="16"/>
  <c r="I3305" i="16"/>
  <c r="M3305" i="16"/>
  <c r="I3297" i="16"/>
  <c r="M3297" i="16"/>
  <c r="I3289" i="16"/>
  <c r="M3289" i="16"/>
  <c r="I3281" i="16"/>
  <c r="M3281" i="16"/>
  <c r="I3273" i="16"/>
  <c r="M3273" i="16"/>
  <c r="I3265" i="16"/>
  <c r="M3265" i="16"/>
  <c r="I3257" i="16"/>
  <c r="M3257" i="16"/>
  <c r="I3249" i="16"/>
  <c r="M3249" i="16"/>
  <c r="I3241" i="16"/>
  <c r="M3241" i="16"/>
  <c r="I3233" i="16"/>
  <c r="M3233" i="16"/>
  <c r="I3225" i="16"/>
  <c r="M3225" i="16"/>
  <c r="I3217" i="16"/>
  <c r="M3217" i="16"/>
  <c r="I3209" i="16"/>
  <c r="M3209" i="16"/>
  <c r="I3201" i="16"/>
  <c r="M3201" i="16"/>
  <c r="I3193" i="16"/>
  <c r="M3193" i="16"/>
  <c r="I3185" i="16"/>
  <c r="M3185" i="16"/>
  <c r="I3177" i="16"/>
  <c r="M3177" i="16"/>
  <c r="I3169" i="16"/>
  <c r="M3169" i="16"/>
  <c r="I3161" i="16"/>
  <c r="M3161" i="16"/>
  <c r="I3153" i="16"/>
  <c r="M3153" i="16"/>
  <c r="I3145" i="16"/>
  <c r="M3145" i="16"/>
  <c r="I3137" i="16"/>
  <c r="M3137" i="16"/>
  <c r="I3129" i="16"/>
  <c r="M3129" i="16"/>
  <c r="I3121" i="16"/>
  <c r="M3121" i="16"/>
  <c r="I3113" i="16"/>
  <c r="M3113" i="16"/>
  <c r="I3105" i="16"/>
  <c r="M3105" i="16"/>
  <c r="I3097" i="16"/>
  <c r="M3097" i="16"/>
  <c r="I3089" i="16"/>
  <c r="M3089" i="16"/>
  <c r="I3081" i="16"/>
  <c r="M3081" i="16"/>
  <c r="I3073" i="16"/>
  <c r="M3073" i="16"/>
  <c r="I3065" i="16"/>
  <c r="M3065" i="16"/>
  <c r="I3057" i="16"/>
  <c r="M3057" i="16"/>
  <c r="I3049" i="16"/>
  <c r="M3049" i="16"/>
  <c r="I3041" i="16"/>
  <c r="M3041" i="16"/>
  <c r="I3033" i="16"/>
  <c r="M3033" i="16"/>
  <c r="I3025" i="16"/>
  <c r="M3025" i="16"/>
  <c r="I3017" i="16"/>
  <c r="M3017" i="16"/>
  <c r="I3009" i="16"/>
  <c r="M3009" i="16"/>
  <c r="I3001" i="16"/>
  <c r="M3001" i="16"/>
  <c r="I2993" i="16"/>
  <c r="M2993" i="16"/>
  <c r="I2985" i="16"/>
  <c r="M2985" i="16"/>
  <c r="I2977" i="16"/>
  <c r="M2977" i="16"/>
  <c r="I2969" i="16"/>
  <c r="M2969" i="16"/>
  <c r="I2961" i="16"/>
  <c r="M2961" i="16"/>
  <c r="I2953" i="16"/>
  <c r="M2953" i="16"/>
  <c r="I2945" i="16"/>
  <c r="M2945" i="16"/>
  <c r="I2937" i="16"/>
  <c r="M2937" i="16"/>
  <c r="I2929" i="16"/>
  <c r="M2929" i="16"/>
  <c r="I2921" i="16"/>
  <c r="M2921" i="16"/>
  <c r="I2913" i="16"/>
  <c r="M2913" i="16"/>
  <c r="I2905" i="16"/>
  <c r="M2905" i="16"/>
  <c r="I2897" i="16"/>
  <c r="M2897" i="16"/>
  <c r="I2889" i="16"/>
  <c r="M2889" i="16"/>
  <c r="I2881" i="16"/>
  <c r="M2881" i="16"/>
  <c r="I2873" i="16"/>
  <c r="M2873" i="16"/>
  <c r="I2865" i="16"/>
  <c r="M2865" i="16"/>
  <c r="I2857" i="16"/>
  <c r="M2857" i="16"/>
  <c r="I2849" i="16"/>
  <c r="M2849" i="16"/>
  <c r="I2841" i="16"/>
  <c r="M2841" i="16"/>
  <c r="I2833" i="16"/>
  <c r="M2833" i="16"/>
  <c r="I2825" i="16"/>
  <c r="M2825" i="16"/>
  <c r="I2817" i="16"/>
  <c r="M2817" i="16"/>
  <c r="I2809" i="16"/>
  <c r="M2809" i="16"/>
  <c r="I2801" i="16"/>
  <c r="M2801" i="16"/>
  <c r="I2793" i="16"/>
  <c r="M2793" i="16"/>
  <c r="I2785" i="16"/>
  <c r="M2785" i="16"/>
  <c r="I2777" i="16"/>
  <c r="M2777" i="16"/>
  <c r="I2769" i="16"/>
  <c r="M2769" i="16"/>
  <c r="I2761" i="16"/>
  <c r="M2761" i="16"/>
  <c r="I2753" i="16"/>
  <c r="M2753" i="16"/>
  <c r="I2745" i="16"/>
  <c r="M2745" i="16"/>
  <c r="I2737" i="16"/>
  <c r="M2737" i="16"/>
  <c r="I2729" i="16"/>
  <c r="M2729" i="16"/>
  <c r="I2721" i="16"/>
  <c r="M2721" i="16"/>
  <c r="I2713" i="16"/>
  <c r="M2713" i="16"/>
  <c r="I2705" i="16"/>
  <c r="M2705" i="16"/>
  <c r="I2697" i="16"/>
  <c r="M2697" i="16"/>
  <c r="I2689" i="16"/>
  <c r="M2689" i="16"/>
  <c r="I2681" i="16"/>
  <c r="M2681" i="16"/>
  <c r="I2673" i="16"/>
  <c r="M2673" i="16"/>
  <c r="I2665" i="16"/>
  <c r="M2665" i="16"/>
  <c r="I2657" i="16"/>
  <c r="M2657" i="16"/>
  <c r="I2649" i="16"/>
  <c r="M2649" i="16"/>
  <c r="I2641" i="16"/>
  <c r="M2641" i="16"/>
  <c r="I2633" i="16"/>
  <c r="M2633" i="16"/>
  <c r="I2625" i="16"/>
  <c r="M2625" i="16"/>
  <c r="I2617" i="16"/>
  <c r="M2617" i="16"/>
  <c r="I2609" i="16"/>
  <c r="M2609" i="16"/>
  <c r="I2601" i="16"/>
  <c r="M2601" i="16"/>
  <c r="I2593" i="16"/>
  <c r="M2593" i="16"/>
  <c r="I2585" i="16"/>
  <c r="M2585" i="16"/>
  <c r="I2577" i="16"/>
  <c r="M2577" i="16"/>
  <c r="I2569" i="16"/>
  <c r="M2569" i="16"/>
  <c r="I2561" i="16"/>
  <c r="M2561" i="16"/>
  <c r="I2553" i="16"/>
  <c r="M2553" i="16"/>
  <c r="I2545" i="16"/>
  <c r="M2545" i="16"/>
  <c r="I2537" i="16"/>
  <c r="M2537" i="16"/>
  <c r="I2529" i="16"/>
  <c r="M2529" i="16"/>
  <c r="I2521" i="16"/>
  <c r="M2521" i="16"/>
  <c r="I2513" i="16"/>
  <c r="M2513" i="16"/>
  <c r="I2505" i="16"/>
  <c r="M2505" i="16"/>
  <c r="I2497" i="16"/>
  <c r="M2497" i="16"/>
  <c r="I2489" i="16"/>
  <c r="M2489" i="16"/>
  <c r="I2481" i="16"/>
  <c r="M2481" i="16"/>
  <c r="I2473" i="16"/>
  <c r="M2473" i="16"/>
  <c r="I2465" i="16"/>
  <c r="M2465" i="16"/>
  <c r="I2457" i="16"/>
  <c r="M2457" i="16"/>
  <c r="I2449" i="16"/>
  <c r="M2449" i="16"/>
  <c r="I2441" i="16"/>
  <c r="M2441" i="16"/>
  <c r="I2433" i="16"/>
  <c r="M2433" i="16"/>
  <c r="I2425" i="16"/>
  <c r="M2425" i="16"/>
  <c r="I2417" i="16"/>
  <c r="M2417" i="16"/>
  <c r="I2409" i="16"/>
  <c r="M2409" i="16"/>
  <c r="I2401" i="16"/>
  <c r="M2401" i="16"/>
  <c r="I2393" i="16"/>
  <c r="M2393" i="16"/>
  <c r="I2385" i="16"/>
  <c r="M2385" i="16"/>
  <c r="I2377" i="16"/>
  <c r="M2377" i="16"/>
  <c r="I2369" i="16"/>
  <c r="M2369" i="16"/>
  <c r="I2361" i="16"/>
  <c r="M2361" i="16"/>
  <c r="I2353" i="16"/>
  <c r="M2353" i="16"/>
  <c r="I2345" i="16"/>
  <c r="M2345" i="16"/>
  <c r="I2337" i="16"/>
  <c r="M2337" i="16"/>
  <c r="I2329" i="16"/>
  <c r="M2329" i="16"/>
  <c r="I2321" i="16"/>
  <c r="M2321" i="16"/>
  <c r="I2313" i="16"/>
  <c r="M2313" i="16"/>
  <c r="I2305" i="16"/>
  <c r="M2305" i="16"/>
  <c r="I2297" i="16"/>
  <c r="M2297" i="16"/>
  <c r="I2289" i="16"/>
  <c r="M2289" i="16"/>
  <c r="I2281" i="16"/>
  <c r="M2281" i="16"/>
  <c r="I2273" i="16"/>
  <c r="M2273" i="16"/>
  <c r="I2265" i="16"/>
  <c r="M2265" i="16"/>
  <c r="I2257" i="16"/>
  <c r="M2257" i="16"/>
  <c r="I2249" i="16"/>
  <c r="M2249" i="16"/>
  <c r="I2241" i="16"/>
  <c r="M2241" i="16"/>
  <c r="I2233" i="16"/>
  <c r="M2233" i="16"/>
  <c r="I2225" i="16"/>
  <c r="M2225" i="16"/>
  <c r="I2217" i="16"/>
  <c r="M2217" i="16"/>
  <c r="I2209" i="16"/>
  <c r="M2209" i="16"/>
  <c r="I2201" i="16"/>
  <c r="M2201" i="16"/>
  <c r="I2193" i="16"/>
  <c r="M2193" i="16"/>
  <c r="I2185" i="16"/>
  <c r="M2185" i="16"/>
  <c r="I2177" i="16"/>
  <c r="M2177" i="16"/>
  <c r="I2169" i="16"/>
  <c r="M2169" i="16"/>
  <c r="I2161" i="16"/>
  <c r="M2161" i="16"/>
  <c r="I2153" i="16"/>
  <c r="M2153" i="16"/>
  <c r="I2145" i="16"/>
  <c r="M2145" i="16"/>
  <c r="I2137" i="16"/>
  <c r="M2137" i="16"/>
  <c r="I2129" i="16"/>
  <c r="M2129" i="16"/>
  <c r="I2121" i="16"/>
  <c r="M2121" i="16"/>
  <c r="I2113" i="16"/>
  <c r="M2113" i="16"/>
  <c r="I2105" i="16"/>
  <c r="M2105" i="16"/>
  <c r="I2097" i="16"/>
  <c r="M2097" i="16"/>
  <c r="I2089" i="16"/>
  <c r="M2089" i="16"/>
  <c r="I2081" i="16"/>
  <c r="M2081" i="16"/>
  <c r="I2073" i="16"/>
  <c r="M2073" i="16"/>
  <c r="I2065" i="16"/>
  <c r="M2065" i="16"/>
  <c r="I2057" i="16"/>
  <c r="M2057" i="16"/>
  <c r="I2049" i="16"/>
  <c r="M2049" i="16"/>
  <c r="I2041" i="16"/>
  <c r="M2041" i="16"/>
  <c r="I2033" i="16"/>
  <c r="M2033" i="16"/>
  <c r="I2025" i="16"/>
  <c r="M2025" i="16"/>
  <c r="I2017" i="16"/>
  <c r="M2017" i="16"/>
  <c r="I2009" i="16"/>
  <c r="M2009" i="16"/>
  <c r="I2001" i="16"/>
  <c r="M2001" i="16"/>
  <c r="I1993" i="16"/>
  <c r="M1993" i="16"/>
  <c r="I1985" i="16"/>
  <c r="M1985" i="16"/>
  <c r="I1977" i="16"/>
  <c r="M1977" i="16"/>
  <c r="I1969" i="16"/>
  <c r="M1969" i="16"/>
  <c r="I1961" i="16"/>
  <c r="M1961" i="16"/>
  <c r="I1953" i="16"/>
  <c r="M1953" i="16"/>
  <c r="I1945" i="16"/>
  <c r="M1945" i="16"/>
  <c r="I1937" i="16"/>
  <c r="M1937" i="16"/>
  <c r="I1929" i="16"/>
  <c r="M1929" i="16"/>
  <c r="I1921" i="16"/>
  <c r="M1921" i="16"/>
  <c r="I1913" i="16"/>
  <c r="M1913" i="16"/>
  <c r="I1905" i="16"/>
  <c r="M1905" i="16"/>
  <c r="I1897" i="16"/>
  <c r="M1897" i="16"/>
  <c r="I1889" i="16"/>
  <c r="M1889" i="16"/>
  <c r="I1881" i="16"/>
  <c r="M1881" i="16"/>
  <c r="I1873" i="16"/>
  <c r="M1873" i="16"/>
  <c r="I1865" i="16"/>
  <c r="M1865" i="16"/>
  <c r="I1857" i="16"/>
  <c r="M1857" i="16"/>
  <c r="I1849" i="16"/>
  <c r="M1849" i="16"/>
  <c r="I1841" i="16"/>
  <c r="M1841" i="16"/>
  <c r="I1833" i="16"/>
  <c r="M1833" i="16"/>
  <c r="I1825" i="16"/>
  <c r="M1825" i="16"/>
  <c r="I1817" i="16"/>
  <c r="M1817" i="16"/>
  <c r="I1809" i="16"/>
  <c r="M1809" i="16"/>
  <c r="I1801" i="16"/>
  <c r="M1801" i="16"/>
  <c r="I1793" i="16"/>
  <c r="M1793" i="16"/>
  <c r="I1785" i="16"/>
  <c r="M1785" i="16"/>
  <c r="I1777" i="16"/>
  <c r="M1777" i="16"/>
  <c r="I1769" i="16"/>
  <c r="M1769" i="16"/>
  <c r="I1761" i="16"/>
  <c r="M1761" i="16"/>
  <c r="I1753" i="16"/>
  <c r="M1753" i="16"/>
  <c r="I1745" i="16"/>
  <c r="M1745" i="16"/>
  <c r="I1737" i="16"/>
  <c r="M1737" i="16"/>
  <c r="I1729" i="16"/>
  <c r="M1729" i="16"/>
  <c r="I1721" i="16"/>
  <c r="M1721" i="16"/>
  <c r="I1713" i="16"/>
  <c r="M1713" i="16"/>
  <c r="I1705" i="16"/>
  <c r="M1705" i="16"/>
  <c r="I1697" i="16"/>
  <c r="M1697" i="16"/>
  <c r="I1689" i="16"/>
  <c r="M1689" i="16"/>
  <c r="I1681" i="16"/>
  <c r="M1681" i="16"/>
  <c r="I1673" i="16"/>
  <c r="M1673" i="16"/>
  <c r="I1665" i="16"/>
  <c r="M1665" i="16"/>
  <c r="I1657" i="16"/>
  <c r="M1657" i="16"/>
  <c r="I1649" i="16"/>
  <c r="M1649" i="16"/>
  <c r="I1641" i="16"/>
  <c r="M1641" i="16"/>
  <c r="I1633" i="16"/>
  <c r="M1633" i="16"/>
  <c r="I1625" i="16"/>
  <c r="M1625" i="16"/>
  <c r="I1617" i="16"/>
  <c r="M1617" i="16"/>
  <c r="I1609" i="16"/>
  <c r="M1609" i="16"/>
  <c r="I1601" i="16"/>
  <c r="M1601" i="16"/>
  <c r="I1593" i="16"/>
  <c r="M1593" i="16"/>
  <c r="I1585" i="16"/>
  <c r="M1585" i="16"/>
  <c r="I1577" i="16"/>
  <c r="M1577" i="16"/>
  <c r="I1569" i="16"/>
  <c r="M1569" i="16"/>
  <c r="I1561" i="16"/>
  <c r="M1561" i="16"/>
  <c r="I1553" i="16"/>
  <c r="M1553" i="16"/>
  <c r="I1545" i="16"/>
  <c r="M1545" i="16"/>
  <c r="I1537" i="16"/>
  <c r="M1537" i="16"/>
  <c r="I1529" i="16"/>
  <c r="M1529" i="16"/>
  <c r="I1521" i="16"/>
  <c r="M1521" i="16"/>
  <c r="I1513" i="16"/>
  <c r="M1513" i="16"/>
  <c r="I1505" i="16"/>
  <c r="M1505" i="16"/>
  <c r="I1497" i="16"/>
  <c r="M1497" i="16"/>
  <c r="I1489" i="16"/>
  <c r="M1489" i="16"/>
  <c r="I1481" i="16"/>
  <c r="M1481" i="16"/>
  <c r="I1473" i="16"/>
  <c r="M1473" i="16"/>
  <c r="I1465" i="16"/>
  <c r="M1465" i="16"/>
  <c r="I1457" i="16"/>
  <c r="M1457" i="16"/>
  <c r="I1449" i="16"/>
  <c r="M1449" i="16"/>
  <c r="I1441" i="16"/>
  <c r="M1441" i="16"/>
  <c r="I1433" i="16"/>
  <c r="M1433" i="16"/>
  <c r="I1425" i="16"/>
  <c r="M1425" i="16"/>
  <c r="I1417" i="16"/>
  <c r="M1417" i="16"/>
  <c r="I1409" i="16"/>
  <c r="M1409" i="16"/>
  <c r="I1401" i="16"/>
  <c r="M1401" i="16"/>
  <c r="I1393" i="16"/>
  <c r="M1393" i="16"/>
  <c r="I1385" i="16"/>
  <c r="M1385" i="16"/>
  <c r="I1377" i="16"/>
  <c r="M1377" i="16"/>
  <c r="I1369" i="16"/>
  <c r="M1369" i="16"/>
  <c r="I1361" i="16"/>
  <c r="M1361" i="16"/>
  <c r="I1353" i="16"/>
  <c r="M1353" i="16"/>
  <c r="I1345" i="16"/>
  <c r="M1345" i="16"/>
  <c r="I1337" i="16"/>
  <c r="M1337" i="16"/>
  <c r="I1329" i="16"/>
  <c r="M1329" i="16"/>
  <c r="I1321" i="16"/>
  <c r="M1321" i="16"/>
  <c r="I1313" i="16"/>
  <c r="M1313" i="16"/>
  <c r="I1305" i="16"/>
  <c r="M1305" i="16"/>
  <c r="I1297" i="16"/>
  <c r="M1297" i="16"/>
  <c r="I1289" i="16"/>
  <c r="M1289" i="16"/>
  <c r="I1281" i="16"/>
  <c r="M1281" i="16"/>
  <c r="I1273" i="16"/>
  <c r="M1273" i="16"/>
  <c r="I1265" i="16"/>
  <c r="M1265" i="16"/>
  <c r="I1257" i="16"/>
  <c r="M1257" i="16"/>
  <c r="I1249" i="16"/>
  <c r="M1249" i="16"/>
  <c r="I1241" i="16"/>
  <c r="M1241" i="16"/>
  <c r="I1233" i="16"/>
  <c r="M1233" i="16"/>
  <c r="I1225" i="16"/>
  <c r="M1225" i="16"/>
  <c r="I1217" i="16"/>
  <c r="M1217" i="16"/>
  <c r="I1209" i="16"/>
  <c r="M1209" i="16"/>
  <c r="I1201" i="16"/>
  <c r="M1201" i="16"/>
  <c r="I1193" i="16"/>
  <c r="M1193" i="16"/>
  <c r="I1185" i="16"/>
  <c r="M1185" i="16"/>
  <c r="I1177" i="16"/>
  <c r="M1177" i="16"/>
  <c r="I1169" i="16"/>
  <c r="M1169" i="16"/>
  <c r="I1161" i="16"/>
  <c r="M1161" i="16"/>
  <c r="I1153" i="16"/>
  <c r="M1153" i="16"/>
  <c r="I1145" i="16"/>
  <c r="M1145" i="16"/>
  <c r="I1137" i="16"/>
  <c r="M1137" i="16"/>
  <c r="I1129" i="16"/>
  <c r="M1129" i="16"/>
  <c r="I1121" i="16"/>
  <c r="M1121" i="16"/>
  <c r="I1113" i="16"/>
  <c r="M1113" i="16"/>
  <c r="I1105" i="16"/>
  <c r="M1105" i="16"/>
  <c r="I1097" i="16"/>
  <c r="M1097" i="16"/>
  <c r="I1089" i="16"/>
  <c r="M1089" i="16"/>
  <c r="I1081" i="16"/>
  <c r="M1081" i="16"/>
  <c r="I1073" i="16"/>
  <c r="M1073" i="16"/>
  <c r="I1065" i="16"/>
  <c r="M1065" i="16"/>
  <c r="I1057" i="16"/>
  <c r="M1057" i="16"/>
  <c r="I1049" i="16"/>
  <c r="M1049" i="16"/>
  <c r="I1041" i="16"/>
  <c r="M1041" i="16"/>
  <c r="I1033" i="16"/>
  <c r="M1033" i="16"/>
  <c r="I1025" i="16"/>
  <c r="M1025" i="16"/>
  <c r="I1017" i="16"/>
  <c r="M1017" i="16"/>
  <c r="I1009" i="16"/>
  <c r="M1009" i="16"/>
  <c r="I1001" i="16"/>
  <c r="M1001" i="16"/>
  <c r="I993" i="16"/>
  <c r="M993" i="16"/>
  <c r="I985" i="16"/>
  <c r="M985" i="16"/>
  <c r="I977" i="16"/>
  <c r="M977" i="16"/>
  <c r="I969" i="16"/>
  <c r="M969" i="16"/>
  <c r="I961" i="16"/>
  <c r="M961" i="16"/>
  <c r="I953" i="16"/>
  <c r="M953" i="16"/>
  <c r="I945" i="16"/>
  <c r="M945" i="16"/>
  <c r="I937" i="16"/>
  <c r="M937" i="16"/>
  <c r="I929" i="16"/>
  <c r="M929" i="16"/>
  <c r="I921" i="16"/>
  <c r="M921" i="16"/>
  <c r="I913" i="16"/>
  <c r="M913" i="16"/>
  <c r="I905" i="16"/>
  <c r="M905" i="16"/>
  <c r="I897" i="16"/>
  <c r="M897" i="16"/>
  <c r="I889" i="16"/>
  <c r="M889" i="16"/>
  <c r="I881" i="16"/>
  <c r="M881" i="16"/>
  <c r="I873" i="16"/>
  <c r="M873" i="16"/>
  <c r="I865" i="16"/>
  <c r="M865" i="16"/>
  <c r="I857" i="16"/>
  <c r="M857" i="16"/>
  <c r="I849" i="16"/>
  <c r="M849" i="16"/>
  <c r="I841" i="16"/>
  <c r="M841" i="16"/>
  <c r="I833" i="16"/>
  <c r="M833" i="16"/>
  <c r="I825" i="16"/>
  <c r="M825" i="16"/>
  <c r="I817" i="16"/>
  <c r="M817" i="16"/>
  <c r="I809" i="16"/>
  <c r="M809" i="16"/>
  <c r="I801" i="16"/>
  <c r="M801" i="16"/>
  <c r="I793" i="16"/>
  <c r="M793" i="16"/>
  <c r="I785" i="16"/>
  <c r="M785" i="16"/>
  <c r="I777" i="16"/>
  <c r="M777" i="16"/>
  <c r="I769" i="16"/>
  <c r="M769" i="16"/>
  <c r="I761" i="16"/>
  <c r="M761" i="16"/>
  <c r="I753" i="16"/>
  <c r="M753" i="16"/>
  <c r="I745" i="16"/>
  <c r="M745" i="16"/>
  <c r="I737" i="16"/>
  <c r="M737" i="16"/>
  <c r="I729" i="16"/>
  <c r="M729" i="16"/>
  <c r="I721" i="16"/>
  <c r="M721" i="16"/>
  <c r="I713" i="16"/>
  <c r="M713" i="16"/>
  <c r="I705" i="16"/>
  <c r="M705" i="16"/>
  <c r="I697" i="16"/>
  <c r="M697" i="16"/>
  <c r="I689" i="16"/>
  <c r="M689" i="16"/>
  <c r="I681" i="16"/>
  <c r="M681" i="16"/>
  <c r="I673" i="16"/>
  <c r="M673" i="16"/>
  <c r="I665" i="16"/>
  <c r="M665" i="16"/>
  <c r="I657" i="16"/>
  <c r="M657" i="16"/>
  <c r="I649" i="16"/>
  <c r="M649" i="16"/>
  <c r="I641" i="16"/>
  <c r="M641" i="16"/>
  <c r="I633" i="16"/>
  <c r="M633" i="16"/>
  <c r="I625" i="16"/>
  <c r="M625" i="16"/>
  <c r="I617" i="16"/>
  <c r="M617" i="16"/>
  <c r="I609" i="16"/>
  <c r="M609" i="16"/>
  <c r="I601" i="16"/>
  <c r="M601" i="16"/>
  <c r="I593" i="16"/>
  <c r="M593" i="16"/>
  <c r="I585" i="16"/>
  <c r="M585" i="16"/>
  <c r="I577" i="16"/>
  <c r="M577" i="16"/>
  <c r="I569" i="16"/>
  <c r="M569" i="16"/>
  <c r="I561" i="16"/>
  <c r="M561" i="16"/>
  <c r="I553" i="16"/>
  <c r="M553" i="16"/>
  <c r="I545" i="16"/>
  <c r="M545" i="16"/>
  <c r="I537" i="16"/>
  <c r="M537" i="16"/>
  <c r="I529" i="16"/>
  <c r="M529" i="16"/>
  <c r="I521" i="16"/>
  <c r="M521" i="16"/>
  <c r="I513" i="16"/>
  <c r="M513" i="16"/>
  <c r="I505" i="16"/>
  <c r="M505" i="16"/>
  <c r="I497" i="16"/>
  <c r="M497" i="16"/>
  <c r="I489" i="16"/>
  <c r="M489" i="16"/>
  <c r="I481" i="16"/>
  <c r="M481" i="16"/>
  <c r="I473" i="16"/>
  <c r="M473" i="16"/>
  <c r="I465" i="16"/>
  <c r="M465" i="16"/>
  <c r="I457" i="16"/>
  <c r="M457" i="16"/>
  <c r="I449" i="16"/>
  <c r="M449" i="16"/>
  <c r="I441" i="16"/>
  <c r="M441" i="16"/>
  <c r="I433" i="16"/>
  <c r="M433" i="16"/>
  <c r="I425" i="16"/>
  <c r="M425" i="16"/>
  <c r="I417" i="16"/>
  <c r="M417" i="16"/>
  <c r="I409" i="16"/>
  <c r="M409" i="16"/>
  <c r="I401" i="16"/>
  <c r="M401" i="16"/>
  <c r="I393" i="16"/>
  <c r="M393" i="16"/>
  <c r="I385" i="16"/>
  <c r="M385" i="16"/>
  <c r="I377" i="16"/>
  <c r="M377" i="16"/>
  <c r="I369" i="16"/>
  <c r="M369" i="16"/>
  <c r="I361" i="16"/>
  <c r="M361" i="16"/>
  <c r="I353" i="16"/>
  <c r="M353" i="16"/>
  <c r="I345" i="16"/>
  <c r="M345" i="16"/>
  <c r="I337" i="16"/>
  <c r="M337" i="16"/>
  <c r="I329" i="16"/>
  <c r="M329" i="16"/>
  <c r="I321" i="16"/>
  <c r="M321" i="16"/>
  <c r="I313" i="16"/>
  <c r="M313" i="16"/>
  <c r="I305" i="16"/>
  <c r="M305" i="16"/>
  <c r="I297" i="16"/>
  <c r="M297" i="16"/>
  <c r="I289" i="16"/>
  <c r="M289" i="16"/>
  <c r="I281" i="16"/>
  <c r="M281" i="16"/>
  <c r="I273" i="16"/>
  <c r="M273" i="16"/>
  <c r="I265" i="16"/>
  <c r="M265" i="16"/>
  <c r="I257" i="16"/>
  <c r="M257" i="16"/>
  <c r="I249" i="16"/>
  <c r="M249" i="16"/>
  <c r="I241" i="16"/>
  <c r="M241" i="16"/>
  <c r="I233" i="16"/>
  <c r="M233" i="16"/>
  <c r="I225" i="16"/>
  <c r="M225" i="16"/>
  <c r="I217" i="16"/>
  <c r="M217" i="16"/>
  <c r="I209" i="16"/>
  <c r="M209" i="16"/>
  <c r="I201" i="16"/>
  <c r="M201" i="16"/>
  <c r="I193" i="16"/>
  <c r="M193" i="16"/>
  <c r="I185" i="16"/>
  <c r="M185" i="16"/>
  <c r="I177" i="16"/>
  <c r="M177" i="16"/>
  <c r="I169" i="16"/>
  <c r="M169" i="16"/>
  <c r="I161" i="16"/>
  <c r="M161" i="16"/>
  <c r="I153" i="16"/>
  <c r="M153" i="16"/>
  <c r="I145" i="16"/>
  <c r="M145" i="16"/>
  <c r="I137" i="16"/>
  <c r="M137" i="16"/>
  <c r="I129" i="16"/>
  <c r="M129" i="16"/>
  <c r="I121" i="16"/>
  <c r="M121" i="16"/>
  <c r="I113" i="16"/>
  <c r="M113" i="16"/>
  <c r="I105" i="16"/>
  <c r="M105" i="16"/>
  <c r="I97" i="16"/>
  <c r="M97" i="16"/>
  <c r="I89" i="16"/>
  <c r="M89" i="16"/>
  <c r="I81" i="16"/>
  <c r="M81" i="16"/>
  <c r="I73" i="16"/>
  <c r="M73" i="16"/>
  <c r="I65" i="16"/>
  <c r="M65" i="16"/>
  <c r="I57" i="16"/>
  <c r="M57" i="16"/>
  <c r="I49" i="16"/>
  <c r="M49" i="16"/>
  <c r="I41" i="16"/>
  <c r="M41" i="16"/>
  <c r="I33" i="16"/>
  <c r="M33" i="16"/>
  <c r="I25" i="16"/>
  <c r="M25" i="16"/>
  <c r="I17" i="16"/>
  <c r="M17" i="16"/>
  <c r="I18180" i="16"/>
  <c r="M18180" i="16"/>
  <c r="I18172" i="16"/>
  <c r="M18172" i="16"/>
  <c r="I18164" i="16"/>
  <c r="M18164" i="16"/>
  <c r="I18156" i="16"/>
  <c r="M18156" i="16"/>
  <c r="I18148" i="16"/>
  <c r="M18148" i="16"/>
  <c r="I18140" i="16"/>
  <c r="M18140" i="16"/>
  <c r="I18132" i="16"/>
  <c r="M18132" i="16"/>
  <c r="I18124" i="16"/>
  <c r="M18124" i="16"/>
  <c r="I18116" i="16"/>
  <c r="M18116" i="16"/>
  <c r="I18108" i="16"/>
  <c r="M18108" i="16"/>
  <c r="I18100" i="16"/>
  <c r="M18100" i="16"/>
  <c r="I18092" i="16"/>
  <c r="M18092" i="16"/>
  <c r="I18084" i="16"/>
  <c r="M18084" i="16"/>
  <c r="I18076" i="16"/>
  <c r="M18076" i="16"/>
  <c r="I18068" i="16"/>
  <c r="M18068" i="16"/>
  <c r="I18060" i="16"/>
  <c r="M18060" i="16"/>
  <c r="I18052" i="16"/>
  <c r="M18052" i="16"/>
  <c r="I18044" i="16"/>
  <c r="M18044" i="16"/>
  <c r="I18036" i="16"/>
  <c r="M18036" i="16"/>
  <c r="I18028" i="16"/>
  <c r="M18028" i="16"/>
  <c r="I18020" i="16"/>
  <c r="M18020" i="16"/>
  <c r="I18012" i="16"/>
  <c r="M18012" i="16"/>
  <c r="I18004" i="16"/>
  <c r="M18004" i="16"/>
  <c r="I17996" i="16"/>
  <c r="M17996" i="16"/>
  <c r="I17988" i="16"/>
  <c r="M17988" i="16"/>
  <c r="I17980" i="16"/>
  <c r="M17980" i="16"/>
  <c r="I17972" i="16"/>
  <c r="M17972" i="16"/>
  <c r="I17964" i="16"/>
  <c r="M17964" i="16"/>
  <c r="I17956" i="16"/>
  <c r="M17956" i="16"/>
  <c r="I17948" i="16"/>
  <c r="M17948" i="16"/>
  <c r="I17940" i="16"/>
  <c r="M17940" i="16"/>
  <c r="I17932" i="16"/>
  <c r="M17932" i="16"/>
  <c r="I17924" i="16"/>
  <c r="M17924" i="16"/>
  <c r="I17916" i="16"/>
  <c r="M17916" i="16"/>
  <c r="I17908" i="16"/>
  <c r="M17908" i="16"/>
  <c r="I17900" i="16"/>
  <c r="M17900" i="16"/>
  <c r="I17892" i="16"/>
  <c r="M17892" i="16"/>
  <c r="I17884" i="16"/>
  <c r="M17884" i="16"/>
  <c r="I17876" i="16"/>
  <c r="M17876" i="16"/>
  <c r="I17868" i="16"/>
  <c r="M17868" i="16"/>
  <c r="I17860" i="16"/>
  <c r="M17860" i="16"/>
  <c r="I17852" i="16"/>
  <c r="M17852" i="16"/>
  <c r="I17844" i="16"/>
  <c r="M17844" i="16"/>
  <c r="I17836" i="16"/>
  <c r="M17836" i="16"/>
  <c r="I17828" i="16"/>
  <c r="M17828" i="16"/>
  <c r="I17820" i="16"/>
  <c r="M17820" i="16"/>
  <c r="I17812" i="16"/>
  <c r="M17812" i="16"/>
  <c r="I17804" i="16"/>
  <c r="M17804" i="16"/>
  <c r="I17796" i="16"/>
  <c r="M17796" i="16"/>
  <c r="I17788" i="16"/>
  <c r="M17788" i="16"/>
  <c r="I17780" i="16"/>
  <c r="M17780" i="16"/>
  <c r="I17772" i="16"/>
  <c r="M17772" i="16"/>
  <c r="I17764" i="16"/>
  <c r="M17764" i="16"/>
  <c r="I17756" i="16"/>
  <c r="M17756" i="16"/>
  <c r="I17748" i="16"/>
  <c r="M17748" i="16"/>
  <c r="I17740" i="16"/>
  <c r="M17740" i="16"/>
  <c r="I17732" i="16"/>
  <c r="M17732" i="16"/>
  <c r="I17724" i="16"/>
  <c r="M17724" i="16"/>
  <c r="I17716" i="16"/>
  <c r="M17716" i="16"/>
  <c r="I17708" i="16"/>
  <c r="M17708" i="16"/>
  <c r="I17700" i="16"/>
  <c r="M17700" i="16"/>
  <c r="I17692" i="16"/>
  <c r="M17692" i="16"/>
  <c r="I17684" i="16"/>
  <c r="M17684" i="16"/>
  <c r="I17676" i="16"/>
  <c r="M17676" i="16"/>
  <c r="I17668" i="16"/>
  <c r="M17668" i="16"/>
  <c r="I17660" i="16"/>
  <c r="M17660" i="16"/>
  <c r="I17652" i="16"/>
  <c r="M17652" i="16"/>
  <c r="I17644" i="16"/>
  <c r="M17644" i="16"/>
  <c r="I17636" i="16"/>
  <c r="M17636" i="16"/>
  <c r="I17628" i="16"/>
  <c r="M17628" i="16"/>
  <c r="I17620" i="16"/>
  <c r="M17620" i="16"/>
  <c r="I17612" i="16"/>
  <c r="M17612" i="16"/>
  <c r="I17604" i="16"/>
  <c r="M17604" i="16"/>
  <c r="I17596" i="16"/>
  <c r="M17596" i="16"/>
  <c r="I17588" i="16"/>
  <c r="M17588" i="16"/>
  <c r="I17580" i="16"/>
  <c r="M17580" i="16"/>
  <c r="I17572" i="16"/>
  <c r="M17572" i="16"/>
  <c r="I17564" i="16"/>
  <c r="M17564" i="16"/>
  <c r="I17556" i="16"/>
  <c r="M17556" i="16"/>
  <c r="I17548" i="16"/>
  <c r="M17548" i="16"/>
  <c r="I17540" i="16"/>
  <c r="M17540" i="16"/>
  <c r="I17532" i="16"/>
  <c r="M17532" i="16"/>
  <c r="I17524" i="16"/>
  <c r="M17524" i="16"/>
  <c r="I17516" i="16"/>
  <c r="M17516" i="16"/>
  <c r="I17508" i="16"/>
  <c r="M17508" i="16"/>
  <c r="I17500" i="16"/>
  <c r="M17500" i="16"/>
  <c r="I17492" i="16"/>
  <c r="M17492" i="16"/>
  <c r="I17484" i="16"/>
  <c r="M17484" i="16"/>
  <c r="I17476" i="16"/>
  <c r="M17476" i="16"/>
  <c r="I17468" i="16"/>
  <c r="M17468" i="16"/>
  <c r="I17460" i="16"/>
  <c r="M17460" i="16"/>
  <c r="I17452" i="16"/>
  <c r="M17452" i="16"/>
  <c r="I17444" i="16"/>
  <c r="M17444" i="16"/>
  <c r="I17436" i="16"/>
  <c r="M17436" i="16"/>
  <c r="I17428" i="16"/>
  <c r="M17428" i="16"/>
  <c r="I17420" i="16"/>
  <c r="M17420" i="16"/>
  <c r="I17412" i="16"/>
  <c r="M17412" i="16"/>
  <c r="I17404" i="16"/>
  <c r="M17404" i="16"/>
  <c r="I17396" i="16"/>
  <c r="M17396" i="16"/>
  <c r="I17388" i="16"/>
  <c r="M17388" i="16"/>
  <c r="I17380" i="16"/>
  <c r="M17380" i="16"/>
  <c r="I17372" i="16"/>
  <c r="M17372" i="16"/>
  <c r="I17364" i="16"/>
  <c r="M17364" i="16"/>
  <c r="I17356" i="16"/>
  <c r="M17356" i="16"/>
  <c r="I17348" i="16"/>
  <c r="M17348" i="16"/>
  <c r="I17340" i="16"/>
  <c r="M17340" i="16"/>
  <c r="I17332" i="16"/>
  <c r="M17332" i="16"/>
  <c r="I17324" i="16"/>
  <c r="M17324" i="16"/>
  <c r="I17316" i="16"/>
  <c r="M17316" i="16"/>
  <c r="I17308" i="16"/>
  <c r="M17308" i="16"/>
  <c r="I17300" i="16"/>
  <c r="M17300" i="16"/>
  <c r="I17292" i="16"/>
  <c r="M17292" i="16"/>
  <c r="I17284" i="16"/>
  <c r="M17284" i="16"/>
  <c r="I17276" i="16"/>
  <c r="M17276" i="16"/>
  <c r="I17268" i="16"/>
  <c r="M17268" i="16"/>
  <c r="I17260" i="16"/>
  <c r="M17260" i="16"/>
  <c r="I17252" i="16"/>
  <c r="M17252" i="16"/>
  <c r="I17244" i="16"/>
  <c r="M17244" i="16"/>
  <c r="I17236" i="16"/>
  <c r="M17236" i="16"/>
  <c r="I17228" i="16"/>
  <c r="M17228" i="16"/>
  <c r="I17220" i="16"/>
  <c r="M17220" i="16"/>
  <c r="I17212" i="16"/>
  <c r="M17212" i="16"/>
  <c r="I17204" i="16"/>
  <c r="M17204" i="16"/>
  <c r="I17196" i="16"/>
  <c r="M17196" i="16"/>
  <c r="I17188" i="16"/>
  <c r="M17188" i="16"/>
  <c r="I17180" i="16"/>
  <c r="M17180" i="16"/>
  <c r="I17172" i="16"/>
  <c r="M17172" i="16"/>
  <c r="I17164" i="16"/>
  <c r="M17164" i="16"/>
  <c r="I17156" i="16"/>
  <c r="M17156" i="16"/>
  <c r="I17148" i="16"/>
  <c r="M17148" i="16"/>
  <c r="I17140" i="16"/>
  <c r="M17140" i="16"/>
  <c r="I17132" i="16"/>
  <c r="M17132" i="16"/>
  <c r="I17124" i="16"/>
  <c r="M17124" i="16"/>
  <c r="I17116" i="16"/>
  <c r="M17116" i="16"/>
  <c r="I17108" i="16"/>
  <c r="M17108" i="16"/>
  <c r="I17100" i="16"/>
  <c r="M17100" i="16"/>
  <c r="I17092" i="16"/>
  <c r="M17092" i="16"/>
  <c r="I17084" i="16"/>
  <c r="M17084" i="16"/>
  <c r="I17076" i="16"/>
  <c r="M17076" i="16"/>
  <c r="I17068" i="16"/>
  <c r="M17068" i="16"/>
  <c r="I17060" i="16"/>
  <c r="M17060" i="16"/>
  <c r="I17052" i="16"/>
  <c r="M17052" i="16"/>
  <c r="I17044" i="16"/>
  <c r="M17044" i="16"/>
  <c r="I17036" i="16"/>
  <c r="M17036" i="16"/>
  <c r="I17028" i="16"/>
  <c r="M17028" i="16"/>
  <c r="I17020" i="16"/>
  <c r="M17020" i="16"/>
  <c r="I17012" i="16"/>
  <c r="M17012" i="16"/>
  <c r="I17004" i="16"/>
  <c r="M17004" i="16"/>
  <c r="I16996" i="16"/>
  <c r="M16996" i="16"/>
  <c r="I16988" i="16"/>
  <c r="M16988" i="16"/>
  <c r="I16980" i="16"/>
  <c r="M16980" i="16"/>
  <c r="I16972" i="16"/>
  <c r="M16972" i="16"/>
  <c r="I16964" i="16"/>
  <c r="M16964" i="16"/>
  <c r="I16956" i="16"/>
  <c r="M16956" i="16"/>
  <c r="I16948" i="16"/>
  <c r="M16948" i="16"/>
  <c r="I16940" i="16"/>
  <c r="M16940" i="16"/>
  <c r="I16932" i="16"/>
  <c r="M16932" i="16"/>
  <c r="I16924" i="16"/>
  <c r="M16924" i="16"/>
  <c r="I16916" i="16"/>
  <c r="M16916" i="16"/>
  <c r="I16908" i="16"/>
  <c r="M16908" i="16"/>
  <c r="I16900" i="16"/>
  <c r="M16900" i="16"/>
  <c r="I16892" i="16"/>
  <c r="M16892" i="16"/>
  <c r="I16884" i="16"/>
  <c r="M16884" i="16"/>
  <c r="I16876" i="16"/>
  <c r="M16876" i="16"/>
  <c r="I16868" i="16"/>
  <c r="M16868" i="16"/>
  <c r="I16860" i="16"/>
  <c r="M16860" i="16"/>
  <c r="I16852" i="16"/>
  <c r="M16852" i="16"/>
  <c r="I16844" i="16"/>
  <c r="M16844" i="16"/>
  <c r="I16836" i="16"/>
  <c r="M16836" i="16"/>
  <c r="I16828" i="16"/>
  <c r="M16828" i="16"/>
  <c r="I16820" i="16"/>
  <c r="M16820" i="16"/>
  <c r="I16812" i="16"/>
  <c r="M16812" i="16"/>
  <c r="I16804" i="16"/>
  <c r="M16804" i="16"/>
  <c r="I16796" i="16"/>
  <c r="M16796" i="16"/>
  <c r="I16788" i="16"/>
  <c r="M16788" i="16"/>
  <c r="I16780" i="16"/>
  <c r="M16780" i="16"/>
  <c r="I16772" i="16"/>
  <c r="M16772" i="16"/>
  <c r="I16764" i="16"/>
  <c r="M16764" i="16"/>
  <c r="I16756" i="16"/>
  <c r="M16756" i="16"/>
  <c r="I16748" i="16"/>
  <c r="M16748" i="16"/>
  <c r="I16740" i="16"/>
  <c r="M16740" i="16"/>
  <c r="I16732" i="16"/>
  <c r="M16732" i="16"/>
  <c r="I16724" i="16"/>
  <c r="M16724" i="16"/>
  <c r="I16716" i="16"/>
  <c r="M16716" i="16"/>
  <c r="I16708" i="16"/>
  <c r="M16708" i="16"/>
  <c r="I16700" i="16"/>
  <c r="M16700" i="16"/>
  <c r="I16692" i="16"/>
  <c r="M16692" i="16"/>
  <c r="I16684" i="16"/>
  <c r="M16684" i="16"/>
  <c r="I16676" i="16"/>
  <c r="M16676" i="16"/>
  <c r="I16668" i="16"/>
  <c r="M16668" i="16"/>
  <c r="I16660" i="16"/>
  <c r="M16660" i="16"/>
  <c r="I16652" i="16"/>
  <c r="M16652" i="16"/>
  <c r="I16644" i="16"/>
  <c r="M16644" i="16"/>
  <c r="I16636" i="16"/>
  <c r="M16636" i="16"/>
  <c r="I16628" i="16"/>
  <c r="M16628" i="16"/>
  <c r="I16620" i="16"/>
  <c r="M16620" i="16"/>
  <c r="I16612" i="16"/>
  <c r="M16612" i="16"/>
  <c r="I16604" i="16"/>
  <c r="M16604" i="16"/>
  <c r="I16596" i="16"/>
  <c r="M16596" i="16"/>
  <c r="I16588" i="16"/>
  <c r="M16588" i="16"/>
  <c r="I16580" i="16"/>
  <c r="M16580" i="16"/>
  <c r="I16572" i="16"/>
  <c r="M16572" i="16"/>
  <c r="I16564" i="16"/>
  <c r="M16564" i="16"/>
  <c r="I16556" i="16"/>
  <c r="M16556" i="16"/>
  <c r="I16548" i="16"/>
  <c r="M16548" i="16"/>
  <c r="I16540" i="16"/>
  <c r="M16540" i="16"/>
  <c r="I16532" i="16"/>
  <c r="M16532" i="16"/>
  <c r="I16524" i="16"/>
  <c r="M16524" i="16"/>
  <c r="I16516" i="16"/>
  <c r="M16516" i="16"/>
  <c r="I16508" i="16"/>
  <c r="M16508" i="16"/>
  <c r="I16500" i="16"/>
  <c r="M16500" i="16"/>
  <c r="I16492" i="16"/>
  <c r="M16492" i="16"/>
  <c r="I16484" i="16"/>
  <c r="M16484" i="16"/>
  <c r="I16476" i="16"/>
  <c r="M16476" i="16"/>
  <c r="I16468" i="16"/>
  <c r="M16468" i="16"/>
  <c r="I16460" i="16"/>
  <c r="M16460" i="16"/>
  <c r="I16452" i="16"/>
  <c r="M16452" i="16"/>
  <c r="I16444" i="16"/>
  <c r="M16444" i="16"/>
  <c r="I16436" i="16"/>
  <c r="M16436" i="16"/>
  <c r="I16428" i="16"/>
  <c r="M16428" i="16"/>
  <c r="I16420" i="16"/>
  <c r="M16420" i="16"/>
  <c r="I16412" i="16"/>
  <c r="M16412" i="16"/>
  <c r="I16404" i="16"/>
  <c r="M16404" i="16"/>
  <c r="I16396" i="16"/>
  <c r="M16396" i="16"/>
  <c r="I16388" i="16"/>
  <c r="M16388" i="16"/>
  <c r="I16380" i="16"/>
  <c r="M16380" i="16"/>
  <c r="I16372" i="16"/>
  <c r="M16372" i="16"/>
  <c r="I16364" i="16"/>
  <c r="M16364" i="16"/>
  <c r="I16356" i="16"/>
  <c r="M16356" i="16"/>
  <c r="I16348" i="16"/>
  <c r="M16348" i="16"/>
  <c r="I16340" i="16"/>
  <c r="M16340" i="16"/>
  <c r="I16332" i="16"/>
  <c r="M16332" i="16"/>
  <c r="I16324" i="16"/>
  <c r="M16324" i="16"/>
  <c r="I16316" i="16"/>
  <c r="M16316" i="16"/>
  <c r="I16308" i="16"/>
  <c r="M16308" i="16"/>
  <c r="I16300" i="16"/>
  <c r="M16300" i="16"/>
  <c r="I16292" i="16"/>
  <c r="M16292" i="16"/>
  <c r="I16284" i="16"/>
  <c r="M16284" i="16"/>
  <c r="I16276" i="16"/>
  <c r="M16276" i="16"/>
  <c r="I16268" i="16"/>
  <c r="M16268" i="16"/>
  <c r="I16260" i="16"/>
  <c r="M16260" i="16"/>
  <c r="I16252" i="16"/>
  <c r="M16252" i="16"/>
  <c r="I16244" i="16"/>
  <c r="M16244" i="16"/>
  <c r="I16236" i="16"/>
  <c r="M16236" i="16"/>
  <c r="I16228" i="16"/>
  <c r="M16228" i="16"/>
  <c r="I16220" i="16"/>
  <c r="M16220" i="16"/>
  <c r="I16212" i="16"/>
  <c r="M16212" i="16"/>
  <c r="I16204" i="16"/>
  <c r="M16204" i="16"/>
  <c r="I16196" i="16"/>
  <c r="M16196" i="16"/>
  <c r="I16188" i="16"/>
  <c r="M16188" i="16"/>
  <c r="I16180" i="16"/>
  <c r="M16180" i="16"/>
  <c r="I16172" i="16"/>
  <c r="M16172" i="16"/>
  <c r="I16164" i="16"/>
  <c r="M16164" i="16"/>
  <c r="I16156" i="16"/>
  <c r="M16156" i="16"/>
  <c r="I16148" i="16"/>
  <c r="M16148" i="16"/>
  <c r="I16140" i="16"/>
  <c r="M16140" i="16"/>
  <c r="I16132" i="16"/>
  <c r="M16132" i="16"/>
  <c r="I16124" i="16"/>
  <c r="M16124" i="16"/>
  <c r="I16116" i="16"/>
  <c r="M16116" i="16"/>
  <c r="I16108" i="16"/>
  <c r="M16108" i="16"/>
  <c r="I16100" i="16"/>
  <c r="M16100" i="16"/>
  <c r="I16092" i="16"/>
  <c r="M16092" i="16"/>
  <c r="I16084" i="16"/>
  <c r="M16084" i="16"/>
  <c r="I16076" i="16"/>
  <c r="M16076" i="16"/>
  <c r="I16068" i="16"/>
  <c r="M16068" i="16"/>
  <c r="I16060" i="16"/>
  <c r="M16060" i="16"/>
  <c r="I16052" i="16"/>
  <c r="M16052" i="16"/>
  <c r="I16044" i="16"/>
  <c r="M16044" i="16"/>
  <c r="I16036" i="16"/>
  <c r="M16036" i="16"/>
  <c r="I16028" i="16"/>
  <c r="M16028" i="16"/>
  <c r="I16020" i="16"/>
  <c r="M16020" i="16"/>
  <c r="I16012" i="16"/>
  <c r="M16012" i="16"/>
  <c r="I16004" i="16"/>
  <c r="M16004" i="16"/>
  <c r="I15996" i="16"/>
  <c r="M15996" i="16"/>
  <c r="I15988" i="16"/>
  <c r="M15988" i="16"/>
  <c r="I15980" i="16"/>
  <c r="M15980" i="16"/>
  <c r="I15972" i="16"/>
  <c r="M15972" i="16"/>
  <c r="I15964" i="16"/>
  <c r="M15964" i="16"/>
  <c r="I15956" i="16"/>
  <c r="M15956" i="16"/>
  <c r="I15948" i="16"/>
  <c r="M15948" i="16"/>
  <c r="I15940" i="16"/>
  <c r="M15940" i="16"/>
  <c r="I15932" i="16"/>
  <c r="M15932" i="16"/>
  <c r="I15924" i="16"/>
  <c r="M15924" i="16"/>
  <c r="I15916" i="16"/>
  <c r="M15916" i="16"/>
  <c r="I15908" i="16"/>
  <c r="M15908" i="16"/>
  <c r="I15900" i="16"/>
  <c r="M15900" i="16"/>
  <c r="I15892" i="16"/>
  <c r="M15892" i="16"/>
  <c r="I15884" i="16"/>
  <c r="M15884" i="16"/>
  <c r="I15876" i="16"/>
  <c r="M15876" i="16"/>
  <c r="I15868" i="16"/>
  <c r="M15868" i="16"/>
  <c r="I15860" i="16"/>
  <c r="M15860" i="16"/>
  <c r="I15852" i="16"/>
  <c r="M15852" i="16"/>
  <c r="I15844" i="16"/>
  <c r="M15844" i="16"/>
  <c r="I15836" i="16"/>
  <c r="M15836" i="16"/>
  <c r="I15828" i="16"/>
  <c r="M15828" i="16"/>
  <c r="I15820" i="16"/>
  <c r="M15820" i="16"/>
  <c r="I15812" i="16"/>
  <c r="M15812" i="16"/>
  <c r="I15804" i="16"/>
  <c r="M15804" i="16"/>
  <c r="I15796" i="16"/>
  <c r="M15796" i="16"/>
  <c r="I15788" i="16"/>
  <c r="M15788" i="16"/>
  <c r="I15780" i="16"/>
  <c r="M15780" i="16"/>
  <c r="I15772" i="16"/>
  <c r="M15772" i="16"/>
  <c r="I15764" i="16"/>
  <c r="M15764" i="16"/>
  <c r="I15756" i="16"/>
  <c r="M15756" i="16"/>
  <c r="I15748" i="16"/>
  <c r="M15748" i="16"/>
  <c r="I15740" i="16"/>
  <c r="M15740" i="16"/>
  <c r="I15732" i="16"/>
  <c r="M15732" i="16"/>
  <c r="I15724" i="16"/>
  <c r="M15724" i="16"/>
  <c r="I15716" i="16"/>
  <c r="M15716" i="16"/>
  <c r="I15708" i="16"/>
  <c r="M15708" i="16"/>
  <c r="I15700" i="16"/>
  <c r="M15700" i="16"/>
  <c r="I15692" i="16"/>
  <c r="M15692" i="16"/>
  <c r="I15684" i="16"/>
  <c r="M15684" i="16"/>
  <c r="I15676" i="16"/>
  <c r="M15676" i="16"/>
  <c r="I15668" i="16"/>
  <c r="M15668" i="16"/>
  <c r="I15660" i="16"/>
  <c r="M15660" i="16"/>
  <c r="I15652" i="16"/>
  <c r="M15652" i="16"/>
  <c r="I15644" i="16"/>
  <c r="M15644" i="16"/>
  <c r="I15636" i="16"/>
  <c r="M15636" i="16"/>
  <c r="I15628" i="16"/>
  <c r="M15628" i="16"/>
  <c r="I15620" i="16"/>
  <c r="M15620" i="16"/>
  <c r="I15612" i="16"/>
  <c r="M15612" i="16"/>
  <c r="I15604" i="16"/>
  <c r="M15604" i="16"/>
  <c r="I15596" i="16"/>
  <c r="M15596" i="16"/>
  <c r="I15588" i="16"/>
  <c r="M15588" i="16"/>
  <c r="I15580" i="16"/>
  <c r="M15580" i="16"/>
  <c r="I15572" i="16"/>
  <c r="M15572" i="16"/>
  <c r="I15564" i="16"/>
  <c r="M15564" i="16"/>
  <c r="I15556" i="16"/>
  <c r="M15556" i="16"/>
  <c r="I15548" i="16"/>
  <c r="M15548" i="16"/>
  <c r="I15540" i="16"/>
  <c r="M15540" i="16"/>
  <c r="I15532" i="16"/>
  <c r="M15532" i="16"/>
  <c r="I15524" i="16"/>
  <c r="M15524" i="16"/>
  <c r="I15516" i="16"/>
  <c r="M15516" i="16"/>
  <c r="I15508" i="16"/>
  <c r="M15508" i="16"/>
  <c r="I15500" i="16"/>
  <c r="M15500" i="16"/>
  <c r="I15492" i="16"/>
  <c r="M15492" i="16"/>
  <c r="I15484" i="16"/>
  <c r="M15484" i="16"/>
  <c r="I15476" i="16"/>
  <c r="M15476" i="16"/>
  <c r="I15468" i="16"/>
  <c r="M15468" i="16"/>
  <c r="I15460" i="16"/>
  <c r="M15460" i="16"/>
  <c r="I15452" i="16"/>
  <c r="M15452" i="16"/>
  <c r="I15444" i="16"/>
  <c r="M15444" i="16"/>
  <c r="I15436" i="16"/>
  <c r="M15436" i="16"/>
  <c r="I15428" i="16"/>
  <c r="M15428" i="16"/>
  <c r="I15420" i="16"/>
  <c r="M15420" i="16"/>
  <c r="I15412" i="16"/>
  <c r="M15412" i="16"/>
  <c r="I15404" i="16"/>
  <c r="M15404" i="16"/>
  <c r="I15396" i="16"/>
  <c r="M15396" i="16"/>
  <c r="I15388" i="16"/>
  <c r="M15388" i="16"/>
  <c r="I15380" i="16"/>
  <c r="M15380" i="16"/>
  <c r="I15372" i="16"/>
  <c r="M15372" i="16"/>
  <c r="I15364" i="16"/>
  <c r="M15364" i="16"/>
  <c r="I15356" i="16"/>
  <c r="M15356" i="16"/>
  <c r="I15348" i="16"/>
  <c r="M15348" i="16"/>
  <c r="I15340" i="16"/>
  <c r="M15340" i="16"/>
  <c r="I15332" i="16"/>
  <c r="M15332" i="16"/>
  <c r="I15324" i="16"/>
  <c r="M15324" i="16"/>
  <c r="I15316" i="16"/>
  <c r="M15316" i="16"/>
  <c r="I15308" i="16"/>
  <c r="M15308" i="16"/>
  <c r="I15300" i="16"/>
  <c r="M15300" i="16"/>
  <c r="I15292" i="16"/>
  <c r="M15292" i="16"/>
  <c r="I15284" i="16"/>
  <c r="M15284" i="16"/>
  <c r="I15276" i="16"/>
  <c r="M15276" i="16"/>
  <c r="I15268" i="16"/>
  <c r="M15268" i="16"/>
  <c r="I15260" i="16"/>
  <c r="M15260" i="16"/>
  <c r="I15252" i="16"/>
  <c r="M15252" i="16"/>
  <c r="I15244" i="16"/>
  <c r="M15244" i="16"/>
  <c r="I15236" i="16"/>
  <c r="M15236" i="16"/>
  <c r="I15228" i="16"/>
  <c r="M15228" i="16"/>
  <c r="I15220" i="16"/>
  <c r="M15220" i="16"/>
  <c r="I15212" i="16"/>
  <c r="M15212" i="16"/>
  <c r="I15204" i="16"/>
  <c r="M15204" i="16"/>
  <c r="I15196" i="16"/>
  <c r="M15196" i="16"/>
  <c r="I15188" i="16"/>
  <c r="M15188" i="16"/>
  <c r="I15180" i="16"/>
  <c r="M15180" i="16"/>
  <c r="I15172" i="16"/>
  <c r="M15172" i="16"/>
  <c r="I15164" i="16"/>
  <c r="M15164" i="16"/>
  <c r="I15156" i="16"/>
  <c r="M15156" i="16"/>
  <c r="I15148" i="16"/>
  <c r="M15148" i="16"/>
  <c r="I15140" i="16"/>
  <c r="M15140" i="16"/>
  <c r="I15132" i="16"/>
  <c r="M15132" i="16"/>
  <c r="I15124" i="16"/>
  <c r="M15124" i="16"/>
  <c r="I15116" i="16"/>
  <c r="M15116" i="16"/>
  <c r="I15108" i="16"/>
  <c r="M15108" i="16"/>
  <c r="I15100" i="16"/>
  <c r="M15100" i="16"/>
  <c r="I15092" i="16"/>
  <c r="M15092" i="16"/>
  <c r="I15084" i="16"/>
  <c r="M15084" i="16"/>
  <c r="I15076" i="16"/>
  <c r="M15076" i="16"/>
  <c r="I15068" i="16"/>
  <c r="M15068" i="16"/>
  <c r="I15060" i="16"/>
  <c r="M15060" i="16"/>
  <c r="I15052" i="16"/>
  <c r="M15052" i="16"/>
  <c r="I15044" i="16"/>
  <c r="M15044" i="16"/>
  <c r="I15036" i="16"/>
  <c r="M15036" i="16"/>
  <c r="I15028" i="16"/>
  <c r="M15028" i="16"/>
  <c r="I15020" i="16"/>
  <c r="M15020" i="16"/>
  <c r="I15012" i="16"/>
  <c r="M15012" i="16"/>
  <c r="I15004" i="16"/>
  <c r="M15004" i="16"/>
  <c r="I14996" i="16"/>
  <c r="M14996" i="16"/>
  <c r="I14988" i="16"/>
  <c r="M14988" i="16"/>
  <c r="I14980" i="16"/>
  <c r="M14980" i="16"/>
  <c r="I14972" i="16"/>
  <c r="M14972" i="16"/>
  <c r="I14964" i="16"/>
  <c r="M14964" i="16"/>
  <c r="I14956" i="16"/>
  <c r="M14956" i="16"/>
  <c r="I14948" i="16"/>
  <c r="M14948" i="16"/>
  <c r="I14940" i="16"/>
  <c r="M14940" i="16"/>
  <c r="I14932" i="16"/>
  <c r="M14932" i="16"/>
  <c r="I14924" i="16"/>
  <c r="M14924" i="16"/>
  <c r="I14916" i="16"/>
  <c r="M14916" i="16"/>
  <c r="I14908" i="16"/>
  <c r="M14908" i="16"/>
  <c r="I14900" i="16"/>
  <c r="M14900" i="16"/>
  <c r="I14892" i="16"/>
  <c r="M14892" i="16"/>
  <c r="I14884" i="16"/>
  <c r="M14884" i="16"/>
  <c r="I14876" i="16"/>
  <c r="M14876" i="16"/>
  <c r="I14868" i="16"/>
  <c r="M14868" i="16"/>
  <c r="I14860" i="16"/>
  <c r="M14860" i="16"/>
  <c r="I14852" i="16"/>
  <c r="M14852" i="16"/>
  <c r="I14844" i="16"/>
  <c r="M14844" i="16"/>
  <c r="I14836" i="16"/>
  <c r="M14836" i="16"/>
  <c r="I14828" i="16"/>
  <c r="M14828" i="16"/>
  <c r="I14820" i="16"/>
  <c r="M14820" i="16"/>
  <c r="I14812" i="16"/>
  <c r="M14812" i="16"/>
  <c r="I14804" i="16"/>
  <c r="M14804" i="16"/>
  <c r="I14796" i="16"/>
  <c r="M14796" i="16"/>
  <c r="I14788" i="16"/>
  <c r="M14788" i="16"/>
  <c r="I14780" i="16"/>
  <c r="M14780" i="16"/>
  <c r="I14772" i="16"/>
  <c r="M14772" i="16"/>
  <c r="I14764" i="16"/>
  <c r="M14764" i="16"/>
  <c r="I14756" i="16"/>
  <c r="M14756" i="16"/>
  <c r="I14748" i="16"/>
  <c r="M14748" i="16"/>
  <c r="I14740" i="16"/>
  <c r="M14740" i="16"/>
  <c r="I14732" i="16"/>
  <c r="M14732" i="16"/>
  <c r="I14724" i="16"/>
  <c r="M14724" i="16"/>
  <c r="I14716" i="16"/>
  <c r="M14716" i="16"/>
  <c r="I14708" i="16"/>
  <c r="M14708" i="16"/>
  <c r="I14700" i="16"/>
  <c r="M14700" i="16"/>
  <c r="I14692" i="16"/>
  <c r="M14692" i="16"/>
  <c r="I14684" i="16"/>
  <c r="M14684" i="16"/>
  <c r="I14676" i="16"/>
  <c r="M14676" i="16"/>
  <c r="I14668" i="16"/>
  <c r="M14668" i="16"/>
  <c r="I14660" i="16"/>
  <c r="M14660" i="16"/>
  <c r="I14652" i="16"/>
  <c r="M14652" i="16"/>
  <c r="I14644" i="16"/>
  <c r="M14644" i="16"/>
  <c r="I14636" i="16"/>
  <c r="M14636" i="16"/>
  <c r="I14628" i="16"/>
  <c r="M14628" i="16"/>
  <c r="I14620" i="16"/>
  <c r="M14620" i="16"/>
  <c r="I14612" i="16"/>
  <c r="M14612" i="16"/>
  <c r="I14604" i="16"/>
  <c r="M14604" i="16"/>
  <c r="I14596" i="16"/>
  <c r="M14596" i="16"/>
  <c r="I14588" i="16"/>
  <c r="M14588" i="16"/>
  <c r="I14580" i="16"/>
  <c r="M14580" i="16"/>
  <c r="I14572" i="16"/>
  <c r="M14572" i="16"/>
  <c r="I14564" i="16"/>
  <c r="M14564" i="16"/>
  <c r="I14556" i="16"/>
  <c r="M14556" i="16"/>
  <c r="I14548" i="16"/>
  <c r="M14548" i="16"/>
  <c r="I14540" i="16"/>
  <c r="M14540" i="16"/>
  <c r="I14532" i="16"/>
  <c r="M14532" i="16"/>
  <c r="I14524" i="16"/>
  <c r="M14524" i="16"/>
  <c r="I14516" i="16"/>
  <c r="M14516" i="16"/>
  <c r="I14508" i="16"/>
  <c r="M14508" i="16"/>
  <c r="I14500" i="16"/>
  <c r="M14500" i="16"/>
  <c r="I14492" i="16"/>
  <c r="M14492" i="16"/>
  <c r="I14484" i="16"/>
  <c r="M14484" i="16"/>
  <c r="I14476" i="16"/>
  <c r="M14476" i="16"/>
  <c r="I14468" i="16"/>
  <c r="M14468" i="16"/>
  <c r="I14460" i="16"/>
  <c r="M14460" i="16"/>
  <c r="I14452" i="16"/>
  <c r="M14452" i="16"/>
  <c r="I14444" i="16"/>
  <c r="M14444" i="16"/>
  <c r="I14436" i="16"/>
  <c r="M14436" i="16"/>
  <c r="I14428" i="16"/>
  <c r="M14428" i="16"/>
  <c r="I14420" i="16"/>
  <c r="M14420" i="16"/>
  <c r="I14412" i="16"/>
  <c r="M14412" i="16"/>
  <c r="I14404" i="16"/>
  <c r="M14404" i="16"/>
  <c r="I14396" i="16"/>
  <c r="M14396" i="16"/>
  <c r="I14388" i="16"/>
  <c r="M14388" i="16"/>
  <c r="I14380" i="16"/>
  <c r="M14380" i="16"/>
  <c r="I14372" i="16"/>
  <c r="M14372" i="16"/>
  <c r="I14364" i="16"/>
  <c r="M14364" i="16"/>
  <c r="I14356" i="16"/>
  <c r="M14356" i="16"/>
  <c r="I14348" i="16"/>
  <c r="M14348" i="16"/>
  <c r="I14340" i="16"/>
  <c r="M14340" i="16"/>
  <c r="I14332" i="16"/>
  <c r="M14332" i="16"/>
  <c r="I14324" i="16"/>
  <c r="M14324" i="16"/>
  <c r="I14316" i="16"/>
  <c r="M14316" i="16"/>
  <c r="I14308" i="16"/>
  <c r="M14308" i="16"/>
  <c r="I14300" i="16"/>
  <c r="M14300" i="16"/>
  <c r="I14292" i="16"/>
  <c r="M14292" i="16"/>
  <c r="I14284" i="16"/>
  <c r="M14284" i="16"/>
  <c r="I14276" i="16"/>
  <c r="M14276" i="16"/>
  <c r="I14268" i="16"/>
  <c r="M14268" i="16"/>
  <c r="I14260" i="16"/>
  <c r="M14260" i="16"/>
  <c r="I14252" i="16"/>
  <c r="M14252" i="16"/>
  <c r="I14244" i="16"/>
  <c r="M14244" i="16"/>
  <c r="I14236" i="16"/>
  <c r="M14236" i="16"/>
  <c r="I14228" i="16"/>
  <c r="M14228" i="16"/>
  <c r="I14220" i="16"/>
  <c r="M14220" i="16"/>
  <c r="I14212" i="16"/>
  <c r="M14212" i="16"/>
  <c r="I14204" i="16"/>
  <c r="M14204" i="16"/>
  <c r="I14196" i="16"/>
  <c r="M14196" i="16"/>
  <c r="I14188" i="16"/>
  <c r="M14188" i="16"/>
  <c r="I14180" i="16"/>
  <c r="M14180" i="16"/>
  <c r="I14172" i="16"/>
  <c r="M14172" i="16"/>
  <c r="I14164" i="16"/>
  <c r="M14164" i="16"/>
  <c r="I14156" i="16"/>
  <c r="M14156" i="16"/>
  <c r="I14148" i="16"/>
  <c r="M14148" i="16"/>
  <c r="I14140" i="16"/>
  <c r="M14140" i="16"/>
  <c r="I14132" i="16"/>
  <c r="M14132" i="16"/>
  <c r="I14124" i="16"/>
  <c r="M14124" i="16"/>
  <c r="I14116" i="16"/>
  <c r="M14116" i="16"/>
  <c r="I14108" i="16"/>
  <c r="M14108" i="16"/>
  <c r="I14100" i="16"/>
  <c r="M14100" i="16"/>
  <c r="I14092" i="16"/>
  <c r="M14092" i="16"/>
  <c r="I14084" i="16"/>
  <c r="M14084" i="16"/>
  <c r="I14076" i="16"/>
  <c r="M14076" i="16"/>
  <c r="I14068" i="16"/>
  <c r="M14068" i="16"/>
  <c r="I14060" i="16"/>
  <c r="M14060" i="16"/>
  <c r="I14052" i="16"/>
  <c r="M14052" i="16"/>
  <c r="I14044" i="16"/>
  <c r="M14044" i="16"/>
  <c r="I14036" i="16"/>
  <c r="M14036" i="16"/>
  <c r="I14028" i="16"/>
  <c r="M14028" i="16"/>
  <c r="I14020" i="16"/>
  <c r="M14020" i="16"/>
  <c r="I14012" i="16"/>
  <c r="M14012" i="16"/>
  <c r="I14004" i="16"/>
  <c r="M14004" i="16"/>
  <c r="I13996" i="16"/>
  <c r="M13996" i="16"/>
  <c r="I13988" i="16"/>
  <c r="M13988" i="16"/>
  <c r="I13980" i="16"/>
  <c r="M13980" i="16"/>
  <c r="I13972" i="16"/>
  <c r="M13972" i="16"/>
  <c r="I13964" i="16"/>
  <c r="M13964" i="16"/>
  <c r="I13956" i="16"/>
  <c r="M13956" i="16"/>
  <c r="I13948" i="16"/>
  <c r="M13948" i="16"/>
  <c r="I13940" i="16"/>
  <c r="M13940" i="16"/>
  <c r="I13932" i="16"/>
  <c r="M13932" i="16"/>
  <c r="I13924" i="16"/>
  <c r="M13924" i="16"/>
  <c r="I13916" i="16"/>
  <c r="M13916" i="16"/>
  <c r="I13908" i="16"/>
  <c r="M13908" i="16"/>
  <c r="I13900" i="16"/>
  <c r="M13900" i="16"/>
  <c r="I13892" i="16"/>
  <c r="M13892" i="16"/>
  <c r="I13884" i="16"/>
  <c r="M13884" i="16"/>
  <c r="I13876" i="16"/>
  <c r="M13876" i="16"/>
  <c r="I13868" i="16"/>
  <c r="M13868" i="16"/>
  <c r="I13860" i="16"/>
  <c r="M13860" i="16"/>
  <c r="I13852" i="16"/>
  <c r="M13852" i="16"/>
  <c r="I13844" i="16"/>
  <c r="M13844" i="16"/>
  <c r="I13836" i="16"/>
  <c r="M13836" i="16"/>
  <c r="I13828" i="16"/>
  <c r="M13828" i="16"/>
  <c r="I13820" i="16"/>
  <c r="M13820" i="16"/>
  <c r="I13812" i="16"/>
  <c r="M13812" i="16"/>
  <c r="I13804" i="16"/>
  <c r="M13804" i="16"/>
  <c r="I13796" i="16"/>
  <c r="M13796" i="16"/>
  <c r="I13788" i="16"/>
  <c r="M13788" i="16"/>
  <c r="I13780" i="16"/>
  <c r="M13780" i="16"/>
  <c r="I13772" i="16"/>
  <c r="M13772" i="16"/>
  <c r="I13764" i="16"/>
  <c r="M13764" i="16"/>
  <c r="I13756" i="16"/>
  <c r="M13756" i="16"/>
  <c r="I13748" i="16"/>
  <c r="M13748" i="16"/>
  <c r="I13740" i="16"/>
  <c r="M13740" i="16"/>
  <c r="I13732" i="16"/>
  <c r="M13732" i="16"/>
  <c r="I13724" i="16"/>
  <c r="M13724" i="16"/>
  <c r="I13716" i="16"/>
  <c r="M13716" i="16"/>
  <c r="I13708" i="16"/>
  <c r="M13708" i="16"/>
  <c r="I13700" i="16"/>
  <c r="M13700" i="16"/>
  <c r="I13692" i="16"/>
  <c r="M13692" i="16"/>
  <c r="I13684" i="16"/>
  <c r="M13684" i="16"/>
  <c r="I13676" i="16"/>
  <c r="M13676" i="16"/>
  <c r="I13668" i="16"/>
  <c r="M13668" i="16"/>
  <c r="I13660" i="16"/>
  <c r="M13660" i="16"/>
  <c r="I13652" i="16"/>
  <c r="M13652" i="16"/>
  <c r="I13644" i="16"/>
  <c r="M13644" i="16"/>
  <c r="I13636" i="16"/>
  <c r="M13636" i="16"/>
  <c r="I13628" i="16"/>
  <c r="M13628" i="16"/>
  <c r="I13620" i="16"/>
  <c r="M13620" i="16"/>
  <c r="I13612" i="16"/>
  <c r="M13612" i="16"/>
  <c r="I13604" i="16"/>
  <c r="M13604" i="16"/>
  <c r="I13596" i="16"/>
  <c r="M13596" i="16"/>
  <c r="I13588" i="16"/>
  <c r="M13588" i="16"/>
  <c r="I13580" i="16"/>
  <c r="M13580" i="16"/>
  <c r="I13572" i="16"/>
  <c r="M13572" i="16"/>
  <c r="I13564" i="16"/>
  <c r="M13564" i="16"/>
  <c r="I13556" i="16"/>
  <c r="M13556" i="16"/>
  <c r="I13548" i="16"/>
  <c r="M13548" i="16"/>
  <c r="I13540" i="16"/>
  <c r="M13540" i="16"/>
  <c r="I13532" i="16"/>
  <c r="M13532" i="16"/>
  <c r="I13524" i="16"/>
  <c r="M13524" i="16"/>
  <c r="I13516" i="16"/>
  <c r="M13516" i="16"/>
  <c r="I13508" i="16"/>
  <c r="M13508" i="16"/>
  <c r="I13500" i="16"/>
  <c r="M13500" i="16"/>
  <c r="I13492" i="16"/>
  <c r="M13492" i="16"/>
  <c r="I13484" i="16"/>
  <c r="M13484" i="16"/>
  <c r="I13476" i="16"/>
  <c r="M13476" i="16"/>
  <c r="I13468" i="16"/>
  <c r="M13468" i="16"/>
  <c r="I13460" i="16"/>
  <c r="M13460" i="16"/>
  <c r="I13452" i="16"/>
  <c r="M13452" i="16"/>
  <c r="I13444" i="16"/>
  <c r="M13444" i="16"/>
  <c r="I13436" i="16"/>
  <c r="M13436" i="16"/>
  <c r="I13428" i="16"/>
  <c r="M13428" i="16"/>
  <c r="I13420" i="16"/>
  <c r="M13420" i="16"/>
  <c r="I13412" i="16"/>
  <c r="M13412" i="16"/>
  <c r="I13404" i="16"/>
  <c r="M13404" i="16"/>
  <c r="I13396" i="16"/>
  <c r="M13396" i="16"/>
  <c r="I13388" i="16"/>
  <c r="M13388" i="16"/>
  <c r="I13380" i="16"/>
  <c r="M13380" i="16"/>
  <c r="I13372" i="16"/>
  <c r="M13372" i="16"/>
  <c r="I13364" i="16"/>
  <c r="M13364" i="16"/>
  <c r="I13356" i="16"/>
  <c r="M13356" i="16"/>
  <c r="I13348" i="16"/>
  <c r="M13348" i="16"/>
  <c r="I13340" i="16"/>
  <c r="M13340" i="16"/>
  <c r="I13332" i="16"/>
  <c r="M13332" i="16"/>
  <c r="I13324" i="16"/>
  <c r="M13324" i="16"/>
  <c r="I13316" i="16"/>
  <c r="M13316" i="16"/>
  <c r="I13308" i="16"/>
  <c r="M13308" i="16"/>
  <c r="I13300" i="16"/>
  <c r="M13300" i="16"/>
  <c r="I13292" i="16"/>
  <c r="M13292" i="16"/>
  <c r="I13284" i="16"/>
  <c r="M13284" i="16"/>
  <c r="I13276" i="16"/>
  <c r="M13276" i="16"/>
  <c r="I13268" i="16"/>
  <c r="M13268" i="16"/>
  <c r="I13260" i="16"/>
  <c r="M13260" i="16"/>
  <c r="I13252" i="16"/>
  <c r="M13252" i="16"/>
  <c r="I13244" i="16"/>
  <c r="M13244" i="16"/>
  <c r="I13236" i="16"/>
  <c r="M13236" i="16"/>
  <c r="I13228" i="16"/>
  <c r="M13228" i="16"/>
  <c r="I13220" i="16"/>
  <c r="M13220" i="16"/>
  <c r="I13212" i="16"/>
  <c r="M13212" i="16"/>
  <c r="I13204" i="16"/>
  <c r="M13204" i="16"/>
  <c r="I13196" i="16"/>
  <c r="M13196" i="16"/>
  <c r="I13188" i="16"/>
  <c r="M13188" i="16"/>
  <c r="I13180" i="16"/>
  <c r="M13180" i="16"/>
  <c r="I13172" i="16"/>
  <c r="M13172" i="16"/>
  <c r="I13164" i="16"/>
  <c r="M13164" i="16"/>
  <c r="I13156" i="16"/>
  <c r="M13156" i="16"/>
  <c r="I13148" i="16"/>
  <c r="M13148" i="16"/>
  <c r="I13140" i="16"/>
  <c r="M13140" i="16"/>
  <c r="I13132" i="16"/>
  <c r="M13132" i="16"/>
  <c r="I13124" i="16"/>
  <c r="M13124" i="16"/>
  <c r="I13116" i="16"/>
  <c r="M13116" i="16"/>
  <c r="I13108" i="16"/>
  <c r="M13108" i="16"/>
  <c r="I13100" i="16"/>
  <c r="M13100" i="16"/>
  <c r="I13092" i="16"/>
  <c r="M13092" i="16"/>
  <c r="I13084" i="16"/>
  <c r="M13084" i="16"/>
  <c r="I13076" i="16"/>
  <c r="M13076" i="16"/>
  <c r="I13068" i="16"/>
  <c r="M13068" i="16"/>
  <c r="I13060" i="16"/>
  <c r="M13060" i="16"/>
  <c r="I13052" i="16"/>
  <c r="M13052" i="16"/>
  <c r="I13044" i="16"/>
  <c r="M13044" i="16"/>
  <c r="I13036" i="16"/>
  <c r="M13036" i="16"/>
  <c r="I13028" i="16"/>
  <c r="M13028" i="16"/>
  <c r="I13020" i="16"/>
  <c r="M13020" i="16"/>
  <c r="I13012" i="16"/>
  <c r="M13012" i="16"/>
  <c r="I13004" i="16"/>
  <c r="M13004" i="16"/>
  <c r="I12996" i="16"/>
  <c r="M12996" i="16"/>
  <c r="I12988" i="16"/>
  <c r="M12988" i="16"/>
  <c r="I12980" i="16"/>
  <c r="M12980" i="16"/>
  <c r="I12972" i="16"/>
  <c r="M12972" i="16"/>
  <c r="I12964" i="16"/>
  <c r="M12964" i="16"/>
  <c r="I12956" i="16"/>
  <c r="M12956" i="16"/>
  <c r="I12948" i="16"/>
  <c r="M12948" i="16"/>
  <c r="I12940" i="16"/>
  <c r="M12940" i="16"/>
  <c r="I12932" i="16"/>
  <c r="M12932" i="16"/>
  <c r="I12924" i="16"/>
  <c r="M12924" i="16"/>
  <c r="I12916" i="16"/>
  <c r="M12916" i="16"/>
  <c r="I12908" i="16"/>
  <c r="M12908" i="16"/>
  <c r="I12900" i="16"/>
  <c r="M12900" i="16"/>
  <c r="I12892" i="16"/>
  <c r="M12892" i="16"/>
  <c r="I12884" i="16"/>
  <c r="M12884" i="16"/>
  <c r="I12876" i="16"/>
  <c r="M12876" i="16"/>
  <c r="I12868" i="16"/>
  <c r="M12868" i="16"/>
  <c r="I12860" i="16"/>
  <c r="M12860" i="16"/>
  <c r="I12852" i="16"/>
  <c r="M12852" i="16"/>
  <c r="I12844" i="16"/>
  <c r="M12844" i="16"/>
  <c r="I12836" i="16"/>
  <c r="M12836" i="16"/>
  <c r="I12828" i="16"/>
  <c r="M12828" i="16"/>
  <c r="I12820" i="16"/>
  <c r="M12820" i="16"/>
  <c r="I12812" i="16"/>
  <c r="M12812" i="16"/>
  <c r="I12804" i="16"/>
  <c r="M12804" i="16"/>
  <c r="I12796" i="16"/>
  <c r="M12796" i="16"/>
  <c r="I12788" i="16"/>
  <c r="M12788" i="16"/>
  <c r="I12780" i="16"/>
  <c r="M12780" i="16"/>
  <c r="I12772" i="16"/>
  <c r="M12772" i="16"/>
  <c r="I12764" i="16"/>
  <c r="M12764" i="16"/>
  <c r="I12756" i="16"/>
  <c r="M12756" i="16"/>
  <c r="I12748" i="16"/>
  <c r="M12748" i="16"/>
  <c r="I12740" i="16"/>
  <c r="M12740" i="16"/>
  <c r="I12732" i="16"/>
  <c r="M12732" i="16"/>
  <c r="I12724" i="16"/>
  <c r="M12724" i="16"/>
  <c r="I12716" i="16"/>
  <c r="M12716" i="16"/>
  <c r="I12708" i="16"/>
  <c r="M12708" i="16"/>
  <c r="I12700" i="16"/>
  <c r="M12700" i="16"/>
  <c r="I12692" i="16"/>
  <c r="M12692" i="16"/>
  <c r="I12684" i="16"/>
  <c r="M12684" i="16"/>
  <c r="I12676" i="16"/>
  <c r="M12676" i="16"/>
  <c r="I12668" i="16"/>
  <c r="M12668" i="16"/>
  <c r="I12660" i="16"/>
  <c r="M12660" i="16"/>
  <c r="I12652" i="16"/>
  <c r="M12652" i="16"/>
  <c r="I12644" i="16"/>
  <c r="M12644" i="16"/>
  <c r="I12636" i="16"/>
  <c r="M12636" i="16"/>
  <c r="I12628" i="16"/>
  <c r="M12628" i="16"/>
  <c r="I12620" i="16"/>
  <c r="M12620" i="16"/>
  <c r="I12612" i="16"/>
  <c r="M12612" i="16"/>
  <c r="I12604" i="16"/>
  <c r="M12604" i="16"/>
  <c r="I12596" i="16"/>
  <c r="M12596" i="16"/>
  <c r="I12588" i="16"/>
  <c r="M12588" i="16"/>
  <c r="I12580" i="16"/>
  <c r="M12580" i="16"/>
  <c r="I12572" i="16"/>
  <c r="M12572" i="16"/>
  <c r="I12564" i="16"/>
  <c r="M12564" i="16"/>
  <c r="I12556" i="16"/>
  <c r="M12556" i="16"/>
  <c r="I12548" i="16"/>
  <c r="M12548" i="16"/>
  <c r="I12540" i="16"/>
  <c r="M12540" i="16"/>
  <c r="I12532" i="16"/>
  <c r="M12532" i="16"/>
  <c r="I12524" i="16"/>
  <c r="M12524" i="16"/>
  <c r="I12516" i="16"/>
  <c r="M12516" i="16"/>
  <c r="I12508" i="16"/>
  <c r="M12508" i="16"/>
  <c r="I12500" i="16"/>
  <c r="M12500" i="16"/>
  <c r="I12492" i="16"/>
  <c r="M12492" i="16"/>
  <c r="I12484" i="16"/>
  <c r="M12484" i="16"/>
  <c r="I12476" i="16"/>
  <c r="M12476" i="16"/>
  <c r="I12468" i="16"/>
  <c r="M12468" i="16"/>
  <c r="I12460" i="16"/>
  <c r="M12460" i="16"/>
  <c r="I12452" i="16"/>
  <c r="M12452" i="16"/>
  <c r="I12444" i="16"/>
  <c r="M12444" i="16"/>
  <c r="I12436" i="16"/>
  <c r="M12436" i="16"/>
  <c r="I12428" i="16"/>
  <c r="M12428" i="16"/>
  <c r="I12420" i="16"/>
  <c r="M12420" i="16"/>
  <c r="I12412" i="16"/>
  <c r="M12412" i="16"/>
  <c r="I12404" i="16"/>
  <c r="M12404" i="16"/>
  <c r="I12396" i="16"/>
  <c r="M12396" i="16"/>
  <c r="I12388" i="16"/>
  <c r="M12388" i="16"/>
  <c r="I12380" i="16"/>
  <c r="M12380" i="16"/>
  <c r="I12372" i="16"/>
  <c r="M12372" i="16"/>
  <c r="I12364" i="16"/>
  <c r="M12364" i="16"/>
  <c r="I12356" i="16"/>
  <c r="M12356" i="16"/>
  <c r="I12348" i="16"/>
  <c r="M12348" i="16"/>
  <c r="I12340" i="16"/>
  <c r="M12340" i="16"/>
  <c r="I12332" i="16"/>
  <c r="M12332" i="16"/>
  <c r="I12324" i="16"/>
  <c r="M12324" i="16"/>
  <c r="I12316" i="16"/>
  <c r="M12316" i="16"/>
  <c r="I12308" i="16"/>
  <c r="M12308" i="16"/>
  <c r="I12300" i="16"/>
  <c r="M12300" i="16"/>
  <c r="I12292" i="16"/>
  <c r="M12292" i="16"/>
  <c r="I12284" i="16"/>
  <c r="M12284" i="16"/>
  <c r="I12276" i="16"/>
  <c r="M12276" i="16"/>
  <c r="I12268" i="16"/>
  <c r="M12268" i="16"/>
  <c r="I12260" i="16"/>
  <c r="M12260" i="16"/>
  <c r="I12252" i="16"/>
  <c r="M12252" i="16"/>
  <c r="I12244" i="16"/>
  <c r="M12244" i="16"/>
  <c r="I12236" i="16"/>
  <c r="M12236" i="16"/>
  <c r="I12228" i="16"/>
  <c r="M12228" i="16"/>
  <c r="I12220" i="16"/>
  <c r="M12220" i="16"/>
  <c r="I12212" i="16"/>
  <c r="M12212" i="16"/>
  <c r="I12204" i="16"/>
  <c r="M12204" i="16"/>
  <c r="I12196" i="16"/>
  <c r="M12196" i="16"/>
  <c r="I12188" i="16"/>
  <c r="M12188" i="16"/>
  <c r="I12180" i="16"/>
  <c r="M12180" i="16"/>
  <c r="I12172" i="16"/>
  <c r="M12172" i="16"/>
  <c r="I12164" i="16"/>
  <c r="M12164" i="16"/>
  <c r="I12156" i="16"/>
  <c r="M12156" i="16"/>
  <c r="I12148" i="16"/>
  <c r="M12148" i="16"/>
  <c r="I12140" i="16"/>
  <c r="M12140" i="16"/>
  <c r="I12132" i="16"/>
  <c r="M12132" i="16"/>
  <c r="I12124" i="16"/>
  <c r="M12124" i="16"/>
  <c r="I12116" i="16"/>
  <c r="M12116" i="16"/>
  <c r="I12108" i="16"/>
  <c r="M12108" i="16"/>
  <c r="I12100" i="16"/>
  <c r="M12100" i="16"/>
  <c r="I12092" i="16"/>
  <c r="M12092" i="16"/>
  <c r="I12084" i="16"/>
  <c r="M12084" i="16"/>
  <c r="I12076" i="16"/>
  <c r="M12076" i="16"/>
  <c r="I12068" i="16"/>
  <c r="M12068" i="16"/>
  <c r="I12060" i="16"/>
  <c r="M12060" i="16"/>
  <c r="I12052" i="16"/>
  <c r="M12052" i="16"/>
  <c r="I12044" i="16"/>
  <c r="M12044" i="16"/>
  <c r="I12036" i="16"/>
  <c r="M12036" i="16"/>
  <c r="I12028" i="16"/>
  <c r="M12028" i="16"/>
  <c r="I12020" i="16"/>
  <c r="M12020" i="16"/>
  <c r="I12012" i="16"/>
  <c r="M12012" i="16"/>
  <c r="I12004" i="16"/>
  <c r="M12004" i="16"/>
  <c r="I11996" i="16"/>
  <c r="M11996" i="16"/>
  <c r="I11988" i="16"/>
  <c r="M11988" i="16"/>
  <c r="I11980" i="16"/>
  <c r="M11980" i="16"/>
  <c r="I11972" i="16"/>
  <c r="M11972" i="16"/>
  <c r="I11964" i="16"/>
  <c r="M11964" i="16"/>
  <c r="I11956" i="16"/>
  <c r="M11956" i="16"/>
  <c r="I11948" i="16"/>
  <c r="M11948" i="16"/>
  <c r="I11940" i="16"/>
  <c r="M11940" i="16"/>
  <c r="I11932" i="16"/>
  <c r="M11932" i="16"/>
  <c r="I11924" i="16"/>
  <c r="M11924" i="16"/>
  <c r="I11916" i="16"/>
  <c r="M11916" i="16"/>
  <c r="I11908" i="16"/>
  <c r="M11908" i="16"/>
  <c r="I11900" i="16"/>
  <c r="M11900" i="16"/>
  <c r="I11892" i="16"/>
  <c r="M11892" i="16"/>
  <c r="I11884" i="16"/>
  <c r="M11884" i="16"/>
  <c r="I11876" i="16"/>
  <c r="M11876" i="16"/>
  <c r="I11868" i="16"/>
  <c r="M11868" i="16"/>
  <c r="I11860" i="16"/>
  <c r="M11860" i="16"/>
  <c r="I11852" i="16"/>
  <c r="M11852" i="16"/>
  <c r="I11844" i="16"/>
  <c r="M11844" i="16"/>
  <c r="I11836" i="16"/>
  <c r="M11836" i="16"/>
  <c r="I11828" i="16"/>
  <c r="M11828" i="16"/>
  <c r="I11820" i="16"/>
  <c r="M11820" i="16"/>
  <c r="I11812" i="16"/>
  <c r="M11812" i="16"/>
  <c r="I11804" i="16"/>
  <c r="M11804" i="16"/>
  <c r="I11796" i="16"/>
  <c r="M11796" i="16"/>
  <c r="I11788" i="16"/>
  <c r="M11788" i="16"/>
  <c r="I11780" i="16"/>
  <c r="M11780" i="16"/>
  <c r="I11772" i="16"/>
  <c r="M11772" i="16"/>
  <c r="I11764" i="16"/>
  <c r="M11764" i="16"/>
  <c r="I11756" i="16"/>
  <c r="M11756" i="16"/>
  <c r="I11748" i="16"/>
  <c r="M11748" i="16"/>
  <c r="I11740" i="16"/>
  <c r="M11740" i="16"/>
  <c r="I11732" i="16"/>
  <c r="M11732" i="16"/>
  <c r="I11724" i="16"/>
  <c r="M11724" i="16"/>
  <c r="I11716" i="16"/>
  <c r="M11716" i="16"/>
  <c r="I11708" i="16"/>
  <c r="M11708" i="16"/>
  <c r="I11700" i="16"/>
  <c r="M11700" i="16"/>
  <c r="I11692" i="16"/>
  <c r="M11692" i="16"/>
  <c r="I11684" i="16"/>
  <c r="M11684" i="16"/>
  <c r="I11676" i="16"/>
  <c r="M11676" i="16"/>
  <c r="I11668" i="16"/>
  <c r="M11668" i="16"/>
  <c r="I11660" i="16"/>
  <c r="M11660" i="16"/>
  <c r="I11652" i="16"/>
  <c r="M11652" i="16"/>
  <c r="I11644" i="16"/>
  <c r="M11644" i="16"/>
  <c r="I11636" i="16"/>
  <c r="M11636" i="16"/>
  <c r="I11628" i="16"/>
  <c r="M11628" i="16"/>
  <c r="I11620" i="16"/>
  <c r="M11620" i="16"/>
  <c r="I11612" i="16"/>
  <c r="M11612" i="16"/>
  <c r="I11604" i="16"/>
  <c r="M11604" i="16"/>
  <c r="I11596" i="16"/>
  <c r="M11596" i="16"/>
  <c r="I11588" i="16"/>
  <c r="M11588" i="16"/>
  <c r="I11580" i="16"/>
  <c r="M11580" i="16"/>
  <c r="I11572" i="16"/>
  <c r="M11572" i="16"/>
  <c r="I11564" i="16"/>
  <c r="M11564" i="16"/>
  <c r="I11556" i="16"/>
  <c r="M11556" i="16"/>
  <c r="I11548" i="16"/>
  <c r="M11548" i="16"/>
  <c r="I11540" i="16"/>
  <c r="M11540" i="16"/>
  <c r="I11532" i="16"/>
  <c r="M11532" i="16"/>
  <c r="I11524" i="16"/>
  <c r="M11524" i="16"/>
  <c r="I11516" i="16"/>
  <c r="M11516" i="16"/>
  <c r="I11508" i="16"/>
  <c r="M11508" i="16"/>
  <c r="I11500" i="16"/>
  <c r="M11500" i="16"/>
  <c r="I11492" i="16"/>
  <c r="M11492" i="16"/>
  <c r="I11484" i="16"/>
  <c r="M11484" i="16"/>
  <c r="I11476" i="16"/>
  <c r="M11476" i="16"/>
  <c r="I11468" i="16"/>
  <c r="M11468" i="16"/>
  <c r="I11460" i="16"/>
  <c r="M11460" i="16"/>
  <c r="I11452" i="16"/>
  <c r="M11452" i="16"/>
  <c r="I11444" i="16"/>
  <c r="M11444" i="16"/>
  <c r="I11436" i="16"/>
  <c r="M11436" i="16"/>
  <c r="I11428" i="16"/>
  <c r="M11428" i="16"/>
  <c r="I11420" i="16"/>
  <c r="M11420" i="16"/>
  <c r="I11412" i="16"/>
  <c r="M11412" i="16"/>
  <c r="I11404" i="16"/>
  <c r="M11404" i="16"/>
  <c r="I11396" i="16"/>
  <c r="M11396" i="16"/>
  <c r="I11388" i="16"/>
  <c r="M11388" i="16"/>
  <c r="I11380" i="16"/>
  <c r="M11380" i="16"/>
  <c r="I11372" i="16"/>
  <c r="M11372" i="16"/>
  <c r="I11364" i="16"/>
  <c r="M11364" i="16"/>
  <c r="I11356" i="16"/>
  <c r="M11356" i="16"/>
  <c r="I11348" i="16"/>
  <c r="M11348" i="16"/>
  <c r="I11340" i="16"/>
  <c r="M11340" i="16"/>
  <c r="I11332" i="16"/>
  <c r="M11332" i="16"/>
  <c r="I11324" i="16"/>
  <c r="M11324" i="16"/>
  <c r="I11316" i="16"/>
  <c r="M11316" i="16"/>
  <c r="I11308" i="16"/>
  <c r="M11308" i="16"/>
  <c r="I11300" i="16"/>
  <c r="M11300" i="16"/>
  <c r="I11292" i="16"/>
  <c r="M11292" i="16"/>
  <c r="I11284" i="16"/>
  <c r="M11284" i="16"/>
  <c r="I11276" i="16"/>
  <c r="M11276" i="16"/>
  <c r="I11268" i="16"/>
  <c r="M11268" i="16"/>
  <c r="I11260" i="16"/>
  <c r="M11260" i="16"/>
  <c r="I11252" i="16"/>
  <c r="M11252" i="16"/>
  <c r="I11244" i="16"/>
  <c r="M11244" i="16"/>
  <c r="I11236" i="16"/>
  <c r="M11236" i="16"/>
  <c r="I11228" i="16"/>
  <c r="M11228" i="16"/>
  <c r="I11220" i="16"/>
  <c r="M11220" i="16"/>
  <c r="I11212" i="16"/>
  <c r="M11212" i="16"/>
  <c r="I11204" i="16"/>
  <c r="M11204" i="16"/>
  <c r="I11196" i="16"/>
  <c r="M11196" i="16"/>
  <c r="I11188" i="16"/>
  <c r="M11188" i="16"/>
  <c r="I11180" i="16"/>
  <c r="M11180" i="16"/>
  <c r="I11172" i="16"/>
  <c r="M11172" i="16"/>
  <c r="I11164" i="16"/>
  <c r="M11164" i="16"/>
  <c r="I11156" i="16"/>
  <c r="M11156" i="16"/>
  <c r="I11148" i="16"/>
  <c r="M11148" i="16"/>
  <c r="I11140" i="16"/>
  <c r="M11140" i="16"/>
  <c r="I11132" i="16"/>
  <c r="M11132" i="16"/>
  <c r="I11124" i="16"/>
  <c r="M11124" i="16"/>
  <c r="I11116" i="16"/>
  <c r="M11116" i="16"/>
  <c r="I11108" i="16"/>
  <c r="M11108" i="16"/>
  <c r="I11100" i="16"/>
  <c r="M11100" i="16"/>
  <c r="I11092" i="16"/>
  <c r="M11092" i="16"/>
  <c r="I11084" i="16"/>
  <c r="M11084" i="16"/>
  <c r="I11076" i="16"/>
  <c r="M11076" i="16"/>
  <c r="I11068" i="16"/>
  <c r="M11068" i="16"/>
  <c r="I11060" i="16"/>
  <c r="M11060" i="16"/>
  <c r="I11052" i="16"/>
  <c r="M11052" i="16"/>
  <c r="I11044" i="16"/>
  <c r="M11044" i="16"/>
  <c r="I11036" i="16"/>
  <c r="M11036" i="16"/>
  <c r="I11028" i="16"/>
  <c r="M11028" i="16"/>
  <c r="I11020" i="16"/>
  <c r="M11020" i="16"/>
  <c r="I11012" i="16"/>
  <c r="M11012" i="16"/>
  <c r="I11004" i="16"/>
  <c r="M11004" i="16"/>
  <c r="I10996" i="16"/>
  <c r="M10996" i="16"/>
  <c r="I10988" i="16"/>
  <c r="M10988" i="16"/>
  <c r="I10980" i="16"/>
  <c r="M10980" i="16"/>
  <c r="I10972" i="16"/>
  <c r="M10972" i="16"/>
  <c r="I10964" i="16"/>
  <c r="M10964" i="16"/>
  <c r="I10956" i="16"/>
  <c r="M10956" i="16"/>
  <c r="I10948" i="16"/>
  <c r="M10948" i="16"/>
  <c r="I10940" i="16"/>
  <c r="M10940" i="16"/>
  <c r="I10932" i="16"/>
  <c r="M10932" i="16"/>
  <c r="I10924" i="16"/>
  <c r="M10924" i="16"/>
  <c r="I10916" i="16"/>
  <c r="M10916" i="16"/>
  <c r="I10908" i="16"/>
  <c r="M10908" i="16"/>
  <c r="I10900" i="16"/>
  <c r="M10900" i="16"/>
  <c r="I10892" i="16"/>
  <c r="M10892" i="16"/>
  <c r="I10884" i="16"/>
  <c r="M10884" i="16"/>
  <c r="I10876" i="16"/>
  <c r="M10876" i="16"/>
  <c r="I10868" i="16"/>
  <c r="M10868" i="16"/>
  <c r="I10860" i="16"/>
  <c r="M10860" i="16"/>
  <c r="I10852" i="16"/>
  <c r="M10852" i="16"/>
  <c r="I10844" i="16"/>
  <c r="M10844" i="16"/>
  <c r="I10836" i="16"/>
  <c r="M10836" i="16"/>
  <c r="I10828" i="16"/>
  <c r="M10828" i="16"/>
  <c r="I10820" i="16"/>
  <c r="M10820" i="16"/>
  <c r="I10812" i="16"/>
  <c r="M10812" i="16"/>
  <c r="I10804" i="16"/>
  <c r="M10804" i="16"/>
  <c r="I10796" i="16"/>
  <c r="M10796" i="16"/>
  <c r="I10788" i="16"/>
  <c r="M10788" i="16"/>
  <c r="I10780" i="16"/>
  <c r="M10780" i="16"/>
  <c r="I10772" i="16"/>
  <c r="M10772" i="16"/>
  <c r="I10764" i="16"/>
  <c r="M10764" i="16"/>
  <c r="I10756" i="16"/>
  <c r="M10756" i="16"/>
  <c r="I10748" i="16"/>
  <c r="M10748" i="16"/>
  <c r="I10740" i="16"/>
  <c r="M10740" i="16"/>
  <c r="I10732" i="16"/>
  <c r="M10732" i="16"/>
  <c r="I10724" i="16"/>
  <c r="M10724" i="16"/>
  <c r="I10716" i="16"/>
  <c r="M10716" i="16"/>
  <c r="I10708" i="16"/>
  <c r="M10708" i="16"/>
  <c r="I10700" i="16"/>
  <c r="M10700" i="16"/>
  <c r="I10692" i="16"/>
  <c r="M10692" i="16"/>
  <c r="I10684" i="16"/>
  <c r="M10684" i="16"/>
  <c r="I10676" i="16"/>
  <c r="M10676" i="16"/>
  <c r="I10668" i="16"/>
  <c r="M10668" i="16"/>
  <c r="I10660" i="16"/>
  <c r="M10660" i="16"/>
  <c r="I10652" i="16"/>
  <c r="M10652" i="16"/>
  <c r="I10644" i="16"/>
  <c r="M10644" i="16"/>
  <c r="I10636" i="16"/>
  <c r="M10636" i="16"/>
  <c r="I10628" i="16"/>
  <c r="M10628" i="16"/>
  <c r="I10620" i="16"/>
  <c r="M10620" i="16"/>
  <c r="I10612" i="16"/>
  <c r="M10612" i="16"/>
  <c r="I10604" i="16"/>
  <c r="M10604" i="16"/>
  <c r="I10596" i="16"/>
  <c r="M10596" i="16"/>
  <c r="I10588" i="16"/>
  <c r="M10588" i="16"/>
  <c r="I10580" i="16"/>
  <c r="M10580" i="16"/>
  <c r="I10572" i="16"/>
  <c r="M10572" i="16"/>
  <c r="I10564" i="16"/>
  <c r="M10564" i="16"/>
  <c r="I10556" i="16"/>
  <c r="M10556" i="16"/>
  <c r="I10548" i="16"/>
  <c r="M10548" i="16"/>
  <c r="I10540" i="16"/>
  <c r="M10540" i="16"/>
  <c r="I10532" i="16"/>
  <c r="M10532" i="16"/>
  <c r="I10524" i="16"/>
  <c r="M10524" i="16"/>
  <c r="I10516" i="16"/>
  <c r="M10516" i="16"/>
  <c r="I10508" i="16"/>
  <c r="M10508" i="16"/>
  <c r="I10500" i="16"/>
  <c r="M10500" i="16"/>
  <c r="I10492" i="16"/>
  <c r="M10492" i="16"/>
  <c r="I10484" i="16"/>
  <c r="M10484" i="16"/>
  <c r="I10476" i="16"/>
  <c r="M10476" i="16"/>
  <c r="I10468" i="16"/>
  <c r="M10468" i="16"/>
  <c r="I10460" i="16"/>
  <c r="M10460" i="16"/>
  <c r="I10452" i="16"/>
  <c r="M10452" i="16"/>
  <c r="I10444" i="16"/>
  <c r="M10444" i="16"/>
  <c r="I10436" i="16"/>
  <c r="M10436" i="16"/>
  <c r="I10428" i="16"/>
  <c r="M10428" i="16"/>
  <c r="I10420" i="16"/>
  <c r="M10420" i="16"/>
  <c r="I10412" i="16"/>
  <c r="M10412" i="16"/>
  <c r="I10404" i="16"/>
  <c r="M10404" i="16"/>
  <c r="I10396" i="16"/>
  <c r="M10396" i="16"/>
  <c r="I10388" i="16"/>
  <c r="M10388" i="16"/>
  <c r="I10380" i="16"/>
  <c r="M10380" i="16"/>
  <c r="I10372" i="16"/>
  <c r="M10372" i="16"/>
  <c r="I10364" i="16"/>
  <c r="M10364" i="16"/>
  <c r="I10356" i="16"/>
  <c r="M10356" i="16"/>
  <c r="I10348" i="16"/>
  <c r="M10348" i="16"/>
  <c r="I10340" i="16"/>
  <c r="M10340" i="16"/>
  <c r="I10332" i="16"/>
  <c r="M10332" i="16"/>
  <c r="I10324" i="16"/>
  <c r="M10324" i="16"/>
  <c r="I10316" i="16"/>
  <c r="M10316" i="16"/>
  <c r="I10308" i="16"/>
  <c r="M10308" i="16"/>
  <c r="I10300" i="16"/>
  <c r="M10300" i="16"/>
  <c r="I10292" i="16"/>
  <c r="M10292" i="16"/>
  <c r="I10284" i="16"/>
  <c r="M10284" i="16"/>
  <c r="I10276" i="16"/>
  <c r="M10276" i="16"/>
  <c r="I10268" i="16"/>
  <c r="M10268" i="16"/>
  <c r="I10260" i="16"/>
  <c r="M10260" i="16"/>
  <c r="I10252" i="16"/>
  <c r="M10252" i="16"/>
  <c r="I10244" i="16"/>
  <c r="M10244" i="16"/>
  <c r="I10236" i="16"/>
  <c r="M10236" i="16"/>
  <c r="I10228" i="16"/>
  <c r="M10228" i="16"/>
  <c r="I10220" i="16"/>
  <c r="M10220" i="16"/>
  <c r="I10212" i="16"/>
  <c r="M10212" i="16"/>
  <c r="I10204" i="16"/>
  <c r="M10204" i="16"/>
  <c r="I10196" i="16"/>
  <c r="M10196" i="16"/>
  <c r="I10188" i="16"/>
  <c r="M10188" i="16"/>
  <c r="I10180" i="16"/>
  <c r="M10180" i="16"/>
  <c r="I10172" i="16"/>
  <c r="M10172" i="16"/>
  <c r="I10164" i="16"/>
  <c r="M10164" i="16"/>
  <c r="I10156" i="16"/>
  <c r="M10156" i="16"/>
  <c r="I10148" i="16"/>
  <c r="M10148" i="16"/>
  <c r="I10140" i="16"/>
  <c r="M10140" i="16"/>
  <c r="I10132" i="16"/>
  <c r="M10132" i="16"/>
  <c r="I10124" i="16"/>
  <c r="M10124" i="16"/>
  <c r="I10116" i="16"/>
  <c r="M10116" i="16"/>
  <c r="I10108" i="16"/>
  <c r="M10108" i="16"/>
  <c r="I10100" i="16"/>
  <c r="M10100" i="16"/>
  <c r="I10092" i="16"/>
  <c r="M10092" i="16"/>
  <c r="I10084" i="16"/>
  <c r="M10084" i="16"/>
  <c r="I10076" i="16"/>
  <c r="M10076" i="16"/>
  <c r="I10068" i="16"/>
  <c r="M10068" i="16"/>
  <c r="I10060" i="16"/>
  <c r="M10060" i="16"/>
  <c r="I10052" i="16"/>
  <c r="M10052" i="16"/>
  <c r="I10044" i="16"/>
  <c r="M10044" i="16"/>
  <c r="I10036" i="16"/>
  <c r="M10036" i="16"/>
  <c r="I10028" i="16"/>
  <c r="M10028" i="16"/>
  <c r="I10020" i="16"/>
  <c r="M10020" i="16"/>
  <c r="I10012" i="16"/>
  <c r="M10012" i="16"/>
  <c r="I10004" i="16"/>
  <c r="M10004" i="16"/>
  <c r="I9996" i="16"/>
  <c r="M9996" i="16"/>
  <c r="I9988" i="16"/>
  <c r="M9988" i="16"/>
  <c r="I9980" i="16"/>
  <c r="M9980" i="16"/>
  <c r="I9972" i="16"/>
  <c r="M9972" i="16"/>
  <c r="I9964" i="16"/>
  <c r="M9964" i="16"/>
  <c r="I9956" i="16"/>
  <c r="M9956" i="16"/>
  <c r="I9948" i="16"/>
  <c r="M9948" i="16"/>
  <c r="I9940" i="16"/>
  <c r="M9940" i="16"/>
  <c r="I9932" i="16"/>
  <c r="M9932" i="16"/>
  <c r="I9924" i="16"/>
  <c r="M9924" i="16"/>
  <c r="I9916" i="16"/>
  <c r="M9916" i="16"/>
  <c r="I9908" i="16"/>
  <c r="M9908" i="16"/>
  <c r="I9900" i="16"/>
  <c r="M9900" i="16"/>
  <c r="I9892" i="16"/>
  <c r="M9892" i="16"/>
  <c r="I9884" i="16"/>
  <c r="M9884" i="16"/>
  <c r="I9876" i="16"/>
  <c r="M9876" i="16"/>
  <c r="I9868" i="16"/>
  <c r="M9868" i="16"/>
  <c r="I9860" i="16"/>
  <c r="M9860" i="16"/>
  <c r="I9852" i="16"/>
  <c r="M9852" i="16"/>
  <c r="I9844" i="16"/>
  <c r="M9844" i="16"/>
  <c r="I9836" i="16"/>
  <c r="M9836" i="16"/>
  <c r="I9828" i="16"/>
  <c r="M9828" i="16"/>
  <c r="I9820" i="16"/>
  <c r="M9820" i="16"/>
  <c r="I9812" i="16"/>
  <c r="M9812" i="16"/>
  <c r="I9804" i="16"/>
  <c r="M9804" i="16"/>
  <c r="I9796" i="16"/>
  <c r="M9796" i="16"/>
  <c r="I9788" i="16"/>
  <c r="M9788" i="16"/>
  <c r="I9780" i="16"/>
  <c r="M9780" i="16"/>
  <c r="I9772" i="16"/>
  <c r="M9772" i="16"/>
  <c r="I9764" i="16"/>
  <c r="M9764" i="16"/>
  <c r="I9756" i="16"/>
  <c r="M9756" i="16"/>
  <c r="I9748" i="16"/>
  <c r="M9748" i="16"/>
  <c r="I9740" i="16"/>
  <c r="M9740" i="16"/>
  <c r="I9732" i="16"/>
  <c r="M9732" i="16"/>
  <c r="I9724" i="16"/>
  <c r="M9724" i="16"/>
  <c r="I9716" i="16"/>
  <c r="M9716" i="16"/>
  <c r="I9708" i="16"/>
  <c r="M9708" i="16"/>
  <c r="I9700" i="16"/>
  <c r="M9700" i="16"/>
  <c r="I9692" i="16"/>
  <c r="M9692" i="16"/>
  <c r="I9684" i="16"/>
  <c r="M9684" i="16"/>
  <c r="I9676" i="16"/>
  <c r="M9676" i="16"/>
  <c r="I9668" i="16"/>
  <c r="M9668" i="16"/>
  <c r="I9660" i="16"/>
  <c r="M9660" i="16"/>
  <c r="I9652" i="16"/>
  <c r="M9652" i="16"/>
  <c r="I9644" i="16"/>
  <c r="M9644" i="16"/>
  <c r="I9636" i="16"/>
  <c r="M9636" i="16"/>
  <c r="I9628" i="16"/>
  <c r="M9628" i="16"/>
  <c r="I9620" i="16"/>
  <c r="M9620" i="16"/>
  <c r="I9612" i="16"/>
  <c r="M9612" i="16"/>
  <c r="I9604" i="16"/>
  <c r="M9604" i="16"/>
  <c r="I9596" i="16"/>
  <c r="M9596" i="16"/>
  <c r="I9588" i="16"/>
  <c r="M9588" i="16"/>
  <c r="I9580" i="16"/>
  <c r="M9580" i="16"/>
  <c r="I9572" i="16"/>
  <c r="M9572" i="16"/>
  <c r="I9564" i="16"/>
  <c r="M9564" i="16"/>
  <c r="I9556" i="16"/>
  <c r="M9556" i="16"/>
  <c r="I9548" i="16"/>
  <c r="M9548" i="16"/>
  <c r="I9540" i="16"/>
  <c r="M9540" i="16"/>
  <c r="I9532" i="16"/>
  <c r="M9532" i="16"/>
  <c r="I9524" i="16"/>
  <c r="M9524" i="16"/>
  <c r="I9516" i="16"/>
  <c r="M9516" i="16"/>
  <c r="I9508" i="16"/>
  <c r="M9508" i="16"/>
  <c r="I9500" i="16"/>
  <c r="M9500" i="16"/>
  <c r="I9492" i="16"/>
  <c r="M9492" i="16"/>
  <c r="I9484" i="16"/>
  <c r="M9484" i="16"/>
  <c r="I9476" i="16"/>
  <c r="M9476" i="16"/>
  <c r="I9468" i="16"/>
  <c r="M9468" i="16"/>
  <c r="I9460" i="16"/>
  <c r="M9460" i="16"/>
  <c r="I9452" i="16"/>
  <c r="M9452" i="16"/>
  <c r="I9444" i="16"/>
  <c r="M9444" i="16"/>
  <c r="I9436" i="16"/>
  <c r="M9436" i="16"/>
  <c r="I9428" i="16"/>
  <c r="M9428" i="16"/>
  <c r="I9420" i="16"/>
  <c r="M9420" i="16"/>
  <c r="I9412" i="16"/>
  <c r="M9412" i="16"/>
  <c r="I9404" i="16"/>
  <c r="M9404" i="16"/>
  <c r="I9396" i="16"/>
  <c r="M9396" i="16"/>
  <c r="I9388" i="16"/>
  <c r="M9388" i="16"/>
  <c r="I9380" i="16"/>
  <c r="M9380" i="16"/>
  <c r="I9372" i="16"/>
  <c r="M9372" i="16"/>
  <c r="I9364" i="16"/>
  <c r="M9364" i="16"/>
  <c r="I9356" i="16"/>
  <c r="M9356" i="16"/>
  <c r="I9348" i="16"/>
  <c r="M9348" i="16"/>
  <c r="I9340" i="16"/>
  <c r="M9340" i="16"/>
  <c r="I9332" i="16"/>
  <c r="M9332" i="16"/>
  <c r="I9324" i="16"/>
  <c r="M9324" i="16"/>
  <c r="I9316" i="16"/>
  <c r="M9316" i="16"/>
  <c r="I9308" i="16"/>
  <c r="M9308" i="16"/>
  <c r="I9300" i="16"/>
  <c r="M9300" i="16"/>
  <c r="I9292" i="16"/>
  <c r="M9292" i="16"/>
  <c r="I9284" i="16"/>
  <c r="M9284" i="16"/>
  <c r="I9276" i="16"/>
  <c r="M9276" i="16"/>
  <c r="I9268" i="16"/>
  <c r="M9268" i="16"/>
  <c r="I9260" i="16"/>
  <c r="M9260" i="16"/>
  <c r="I9252" i="16"/>
  <c r="M9252" i="16"/>
  <c r="I9244" i="16"/>
  <c r="M9244" i="16"/>
  <c r="I9236" i="16"/>
  <c r="M9236" i="16"/>
  <c r="I9228" i="16"/>
  <c r="M9228" i="16"/>
  <c r="I9220" i="16"/>
  <c r="M9220" i="16"/>
  <c r="I9212" i="16"/>
  <c r="M9212" i="16"/>
  <c r="I9204" i="16"/>
  <c r="M9204" i="16"/>
  <c r="I9196" i="16"/>
  <c r="M9196" i="16"/>
  <c r="I9188" i="16"/>
  <c r="M9188" i="16"/>
  <c r="I9180" i="16"/>
  <c r="M9180" i="16"/>
  <c r="I9172" i="16"/>
  <c r="M9172" i="16"/>
  <c r="I9164" i="16"/>
  <c r="M9164" i="16"/>
  <c r="I9156" i="16"/>
  <c r="M9156" i="16"/>
  <c r="I9148" i="16"/>
  <c r="M9148" i="16"/>
  <c r="I9140" i="16"/>
  <c r="M9140" i="16"/>
  <c r="I9132" i="16"/>
  <c r="M9132" i="16"/>
  <c r="I9124" i="16"/>
  <c r="M9124" i="16"/>
  <c r="I9116" i="16"/>
  <c r="M9116" i="16"/>
  <c r="I9108" i="16"/>
  <c r="M9108" i="16"/>
  <c r="I9100" i="16"/>
  <c r="M9100" i="16"/>
  <c r="I9092" i="16"/>
  <c r="M9092" i="16"/>
  <c r="I9084" i="16"/>
  <c r="M9084" i="16"/>
  <c r="I9076" i="16"/>
  <c r="M9076" i="16"/>
  <c r="I9068" i="16"/>
  <c r="M9068" i="16"/>
  <c r="I9060" i="16"/>
  <c r="M9060" i="16"/>
  <c r="I9052" i="16"/>
  <c r="M9052" i="16"/>
  <c r="I9044" i="16"/>
  <c r="M9044" i="16"/>
  <c r="I9036" i="16"/>
  <c r="M9036" i="16"/>
  <c r="I9028" i="16"/>
  <c r="M9028" i="16"/>
  <c r="I9020" i="16"/>
  <c r="M9020" i="16"/>
  <c r="I9012" i="16"/>
  <c r="M9012" i="16"/>
  <c r="I9004" i="16"/>
  <c r="M9004" i="16"/>
  <c r="I8996" i="16"/>
  <c r="M8996" i="16"/>
  <c r="I8988" i="16"/>
  <c r="M8988" i="16"/>
  <c r="I8980" i="16"/>
  <c r="M8980" i="16"/>
  <c r="I8972" i="16"/>
  <c r="M8972" i="16"/>
  <c r="I8964" i="16"/>
  <c r="M8964" i="16"/>
  <c r="I8956" i="16"/>
  <c r="M8956" i="16"/>
  <c r="I8948" i="16"/>
  <c r="M8948" i="16"/>
  <c r="I8940" i="16"/>
  <c r="M8940" i="16"/>
  <c r="I8932" i="16"/>
  <c r="M8932" i="16"/>
  <c r="I8924" i="16"/>
  <c r="M8924" i="16"/>
  <c r="I8916" i="16"/>
  <c r="M8916" i="16"/>
  <c r="I8908" i="16"/>
  <c r="M8908" i="16"/>
  <c r="I8900" i="16"/>
  <c r="M8900" i="16"/>
  <c r="I8892" i="16"/>
  <c r="M8892" i="16"/>
  <c r="I8884" i="16"/>
  <c r="M8884" i="16"/>
  <c r="I8876" i="16"/>
  <c r="M8876" i="16"/>
  <c r="I8868" i="16"/>
  <c r="M8868" i="16"/>
  <c r="I8860" i="16"/>
  <c r="M8860" i="16"/>
  <c r="I8852" i="16"/>
  <c r="M8852" i="16"/>
  <c r="I18997" i="16"/>
  <c r="M18997" i="16"/>
  <c r="I18989" i="16"/>
  <c r="M18989" i="16"/>
  <c r="I18981" i="16"/>
  <c r="M18981" i="16"/>
  <c r="I18973" i="16"/>
  <c r="M18973" i="16"/>
  <c r="I18965" i="16"/>
  <c r="M18965" i="16"/>
  <c r="I18957" i="16"/>
  <c r="M18957" i="16"/>
  <c r="I18949" i="16"/>
  <c r="M18949" i="16"/>
  <c r="I18941" i="16"/>
  <c r="M18941" i="16"/>
  <c r="I18933" i="16"/>
  <c r="M18933" i="16"/>
  <c r="I18925" i="16"/>
  <c r="M18925" i="16"/>
  <c r="I18917" i="16"/>
  <c r="M18917" i="16"/>
  <c r="I18909" i="16"/>
  <c r="M18909" i="16"/>
  <c r="I18901" i="16"/>
  <c r="M18901" i="16"/>
  <c r="I18893" i="16"/>
  <c r="M18893" i="16"/>
  <c r="I18885" i="16"/>
  <c r="M18885" i="16"/>
  <c r="I18877" i="16"/>
  <c r="M18877" i="16"/>
  <c r="I18869" i="16"/>
  <c r="M18869" i="16"/>
  <c r="I18861" i="16"/>
  <c r="M18861" i="16"/>
  <c r="I18853" i="16"/>
  <c r="M18853" i="16"/>
  <c r="I18845" i="16"/>
  <c r="M18845" i="16"/>
  <c r="I18837" i="16"/>
  <c r="M18837" i="16"/>
  <c r="I18829" i="16"/>
  <c r="M18829" i="16"/>
  <c r="I18821" i="16"/>
  <c r="M18821" i="16"/>
  <c r="I18813" i="16"/>
  <c r="M18813" i="16"/>
  <c r="I18805" i="16"/>
  <c r="M18805" i="16"/>
  <c r="I18797" i="16"/>
  <c r="M18797" i="16"/>
  <c r="I18789" i="16"/>
  <c r="M18789" i="16"/>
  <c r="I18781" i="16"/>
  <c r="M18781" i="16"/>
  <c r="I18773" i="16"/>
  <c r="M18773" i="16"/>
  <c r="I18765" i="16"/>
  <c r="M18765" i="16"/>
  <c r="I18757" i="16"/>
  <c r="M18757" i="16"/>
  <c r="I18749" i="16"/>
  <c r="M18749" i="16"/>
  <c r="I18741" i="16"/>
  <c r="M18741" i="16"/>
  <c r="I18733" i="16"/>
  <c r="M18733" i="16"/>
  <c r="I18725" i="16"/>
  <c r="M18725" i="16"/>
  <c r="I18717" i="16"/>
  <c r="M18717" i="16"/>
  <c r="I18709" i="16"/>
  <c r="M18709" i="16"/>
  <c r="I18701" i="16"/>
  <c r="M18701" i="16"/>
  <c r="I18693" i="16"/>
  <c r="M18693" i="16"/>
  <c r="I18685" i="16"/>
  <c r="M18685" i="16"/>
  <c r="I18677" i="16"/>
  <c r="M18677" i="16"/>
  <c r="I18669" i="16"/>
  <c r="M18669" i="16"/>
  <c r="I18661" i="16"/>
  <c r="M18661" i="16"/>
  <c r="I18653" i="16"/>
  <c r="M18653" i="16"/>
  <c r="I18645" i="16"/>
  <c r="M18645" i="16"/>
  <c r="I18637" i="16"/>
  <c r="M18637" i="16"/>
  <c r="I18629" i="16"/>
  <c r="M18629" i="16"/>
  <c r="I18621" i="16"/>
  <c r="M18621" i="16"/>
  <c r="I18613" i="16"/>
  <c r="M18613" i="16"/>
  <c r="I18605" i="16"/>
  <c r="M18605" i="16"/>
  <c r="I18597" i="16"/>
  <c r="M18597" i="16"/>
  <c r="I18589" i="16"/>
  <c r="M18589" i="16"/>
  <c r="I18581" i="16"/>
  <c r="M18581" i="16"/>
  <c r="I18573" i="16"/>
  <c r="M18573" i="16"/>
  <c r="I18565" i="16"/>
  <c r="M18565" i="16"/>
  <c r="I18557" i="16"/>
  <c r="M18557" i="16"/>
  <c r="I18549" i="16"/>
  <c r="M18549" i="16"/>
  <c r="I18541" i="16"/>
  <c r="M18541" i="16"/>
  <c r="I18533" i="16"/>
  <c r="M18533" i="16"/>
  <c r="I18525" i="16"/>
  <c r="M18525" i="16"/>
  <c r="I18517" i="16"/>
  <c r="M18517" i="16"/>
  <c r="I18509" i="16"/>
  <c r="M18509" i="16"/>
  <c r="I18501" i="16"/>
  <c r="M18501" i="16"/>
  <c r="I18493" i="16"/>
  <c r="M18493" i="16"/>
  <c r="I18485" i="16"/>
  <c r="M18485" i="16"/>
  <c r="I18477" i="16"/>
  <c r="M18477" i="16"/>
  <c r="I18469" i="16"/>
  <c r="M18469" i="16"/>
  <c r="I18461" i="16"/>
  <c r="M18461" i="16"/>
  <c r="I18453" i="16"/>
  <c r="M18453" i="16"/>
  <c r="I18445" i="16"/>
  <c r="M18445" i="16"/>
  <c r="I18437" i="16"/>
  <c r="M18437" i="16"/>
  <c r="I18429" i="16"/>
  <c r="M18429" i="16"/>
  <c r="I18421" i="16"/>
  <c r="M18421" i="16"/>
  <c r="I18413" i="16"/>
  <c r="M18413" i="16"/>
  <c r="I18405" i="16"/>
  <c r="M18405" i="16"/>
  <c r="I18397" i="16"/>
  <c r="M18397" i="16"/>
  <c r="I18389" i="16"/>
  <c r="M18389" i="16"/>
  <c r="I18381" i="16"/>
  <c r="M18381" i="16"/>
  <c r="I18373" i="16"/>
  <c r="M18373" i="16"/>
  <c r="I18365" i="16"/>
  <c r="M18365" i="16"/>
  <c r="I18357" i="16"/>
  <c r="M18357" i="16"/>
  <c r="I18349" i="16"/>
  <c r="M18349" i="16"/>
  <c r="I18341" i="16"/>
  <c r="M18341" i="16"/>
  <c r="I18333" i="16"/>
  <c r="M18333" i="16"/>
  <c r="I18325" i="16"/>
  <c r="M18325" i="16"/>
  <c r="I18317" i="16"/>
  <c r="M18317" i="16"/>
  <c r="I18309" i="16"/>
  <c r="M18309" i="16"/>
  <c r="I18301" i="16"/>
  <c r="M18301" i="16"/>
  <c r="I18293" i="16"/>
  <c r="M18293" i="16"/>
  <c r="I18285" i="16"/>
  <c r="M18285" i="16"/>
  <c r="I18277" i="16"/>
  <c r="M18277" i="16"/>
  <c r="I18269" i="16"/>
  <c r="M18269" i="16"/>
  <c r="I18261" i="16"/>
  <c r="M18261" i="16"/>
  <c r="I18253" i="16"/>
  <c r="M18253" i="16"/>
  <c r="I18245" i="16"/>
  <c r="M18245" i="16"/>
  <c r="I18237" i="16"/>
  <c r="M18237" i="16"/>
  <c r="I18229" i="16"/>
  <c r="M18229" i="16"/>
  <c r="I18221" i="16"/>
  <c r="M18221" i="16"/>
  <c r="I18213" i="16"/>
  <c r="M18213" i="16"/>
  <c r="I18205" i="16"/>
  <c r="M18205" i="16"/>
  <c r="I18197" i="16"/>
  <c r="M18197" i="16"/>
  <c r="I18189" i="16"/>
  <c r="M18189" i="16"/>
  <c r="I6240" i="16"/>
  <c r="M6240" i="16"/>
  <c r="I6232" i="16"/>
  <c r="M6232" i="16"/>
  <c r="I6224" i="16"/>
  <c r="M6224" i="16"/>
  <c r="I6216" i="16"/>
  <c r="M6216" i="16"/>
  <c r="I6208" i="16"/>
  <c r="M6208" i="16"/>
  <c r="I6200" i="16"/>
  <c r="M6200" i="16"/>
  <c r="I6192" i="16"/>
  <c r="M6192" i="16"/>
  <c r="I6184" i="16"/>
  <c r="M6184" i="16"/>
  <c r="I6176" i="16"/>
  <c r="M6176" i="16"/>
  <c r="I6168" i="16"/>
  <c r="M6168" i="16"/>
  <c r="I6160" i="16"/>
  <c r="M6160" i="16"/>
  <c r="I6152" i="16"/>
  <c r="M6152" i="16"/>
  <c r="I6144" i="16"/>
  <c r="M6144" i="16"/>
  <c r="I6136" i="16"/>
  <c r="M6136" i="16"/>
  <c r="I6128" i="16"/>
  <c r="M6128" i="16"/>
  <c r="I6120" i="16"/>
  <c r="M6120" i="16"/>
  <c r="I6112" i="16"/>
  <c r="M6112" i="16"/>
  <c r="I6104" i="16"/>
  <c r="M6104" i="16"/>
  <c r="I6096" i="16"/>
  <c r="M6096" i="16"/>
  <c r="I6088" i="16"/>
  <c r="M6088" i="16"/>
  <c r="I6080" i="16"/>
  <c r="M6080" i="16"/>
  <c r="I6072" i="16"/>
  <c r="M6072" i="16"/>
  <c r="I6064" i="16"/>
  <c r="M6064" i="16"/>
  <c r="I6056" i="16"/>
  <c r="M6056" i="16"/>
  <c r="I6048" i="16"/>
  <c r="M6048" i="16"/>
  <c r="I6040" i="16"/>
  <c r="M6040" i="16"/>
  <c r="I6032" i="16"/>
  <c r="M6032" i="16"/>
  <c r="I6024" i="16"/>
  <c r="M6024" i="16"/>
  <c r="I6016" i="16"/>
  <c r="M6016" i="16"/>
  <c r="I6008" i="16"/>
  <c r="M6008" i="16"/>
  <c r="I6000" i="16"/>
  <c r="M6000" i="16"/>
  <c r="I5992" i="16"/>
  <c r="M5992" i="16"/>
  <c r="I5984" i="16"/>
  <c r="M5984" i="16"/>
  <c r="I5976" i="16"/>
  <c r="M5976" i="16"/>
  <c r="I5968" i="16"/>
  <c r="M5968" i="16"/>
  <c r="I5960" i="16"/>
  <c r="M5960" i="16"/>
  <c r="I5952" i="16"/>
  <c r="M5952" i="16"/>
  <c r="I5944" i="16"/>
  <c r="M5944" i="16"/>
  <c r="I5936" i="16"/>
  <c r="M5936" i="16"/>
  <c r="I5928" i="16"/>
  <c r="M5928" i="16"/>
  <c r="I5920" i="16"/>
  <c r="M5920" i="16"/>
  <c r="I5912" i="16"/>
  <c r="M5912" i="16"/>
  <c r="I5904" i="16"/>
  <c r="M5904" i="16"/>
  <c r="I5896" i="16"/>
  <c r="M5896" i="16"/>
  <c r="I5888" i="16"/>
  <c r="M5888" i="16"/>
  <c r="I5880" i="16"/>
  <c r="M5880" i="16"/>
  <c r="I5872" i="16"/>
  <c r="M5872" i="16"/>
  <c r="I5864" i="16"/>
  <c r="M5864" i="16"/>
  <c r="I5856" i="16"/>
  <c r="M5856" i="16"/>
  <c r="I5848" i="16"/>
  <c r="M5848" i="16"/>
  <c r="I5840" i="16"/>
  <c r="M5840" i="16"/>
  <c r="I5832" i="16"/>
  <c r="M5832" i="16"/>
  <c r="I5824" i="16"/>
  <c r="M5824" i="16"/>
  <c r="I5816" i="16"/>
  <c r="M5816" i="16"/>
  <c r="I5808" i="16"/>
  <c r="M5808" i="16"/>
  <c r="I5800" i="16"/>
  <c r="M5800" i="16"/>
  <c r="I5792" i="16"/>
  <c r="M5792" i="16"/>
  <c r="I5784" i="16"/>
  <c r="M5784" i="16"/>
  <c r="I5776" i="16"/>
  <c r="M5776" i="16"/>
  <c r="I5768" i="16"/>
  <c r="M5768" i="16"/>
  <c r="I5760" i="16"/>
  <c r="M5760" i="16"/>
  <c r="I5752" i="16"/>
  <c r="M5752" i="16"/>
  <c r="I5744" i="16"/>
  <c r="M5744" i="16"/>
  <c r="I5736" i="16"/>
  <c r="M5736" i="16"/>
  <c r="I5728" i="16"/>
  <c r="M5728" i="16"/>
  <c r="I5720" i="16"/>
  <c r="M5720" i="16"/>
  <c r="I5712" i="16"/>
  <c r="M5712" i="16"/>
  <c r="I5704" i="16"/>
  <c r="M5704" i="16"/>
  <c r="I5696" i="16"/>
  <c r="M5696" i="16"/>
  <c r="I5688" i="16"/>
  <c r="M5688" i="16"/>
  <c r="I5680" i="16"/>
  <c r="M5680" i="16"/>
  <c r="I5672" i="16"/>
  <c r="M5672" i="16"/>
  <c r="I5664" i="16"/>
  <c r="M5664" i="16"/>
  <c r="I5656" i="16"/>
  <c r="M5656" i="16"/>
  <c r="I5648" i="16"/>
  <c r="M5648" i="16"/>
  <c r="I5640" i="16"/>
  <c r="M5640" i="16"/>
  <c r="I5632" i="16"/>
  <c r="M5632" i="16"/>
  <c r="I5624" i="16"/>
  <c r="M5624" i="16"/>
  <c r="I5616" i="16"/>
  <c r="M5616" i="16"/>
  <c r="I5608" i="16"/>
  <c r="M5608" i="16"/>
  <c r="I5600" i="16"/>
  <c r="M5600" i="16"/>
  <c r="I5592" i="16"/>
  <c r="M5592" i="16"/>
  <c r="I5584" i="16"/>
  <c r="M5584" i="16"/>
  <c r="I5576" i="16"/>
  <c r="M5576" i="16"/>
  <c r="I5568" i="16"/>
  <c r="M5568" i="16"/>
  <c r="I5560" i="16"/>
  <c r="M5560" i="16"/>
  <c r="I5552" i="16"/>
  <c r="M5552" i="16"/>
  <c r="I5544" i="16"/>
  <c r="M5544" i="16"/>
  <c r="I5536" i="16"/>
  <c r="M5536" i="16"/>
  <c r="I5528" i="16"/>
  <c r="M5528" i="16"/>
  <c r="I5520" i="16"/>
  <c r="M5520" i="16"/>
  <c r="I5512" i="16"/>
  <c r="M5512" i="16"/>
  <c r="I5504" i="16"/>
  <c r="M5504" i="16"/>
  <c r="I5496" i="16"/>
  <c r="M5496" i="16"/>
  <c r="I5488" i="16"/>
  <c r="M5488" i="16"/>
  <c r="I5480" i="16"/>
  <c r="M5480" i="16"/>
  <c r="I5472" i="16"/>
  <c r="M5472" i="16"/>
  <c r="I5464" i="16"/>
  <c r="M5464" i="16"/>
  <c r="I5456" i="16"/>
  <c r="M5456" i="16"/>
  <c r="I5448" i="16"/>
  <c r="M5448" i="16"/>
  <c r="I5440" i="16"/>
  <c r="M5440" i="16"/>
  <c r="I5432" i="16"/>
  <c r="M5432" i="16"/>
  <c r="I5424" i="16"/>
  <c r="M5424" i="16"/>
  <c r="I5416" i="16"/>
  <c r="M5416" i="16"/>
  <c r="I5408" i="16"/>
  <c r="M5408" i="16"/>
  <c r="I5400" i="16"/>
  <c r="M5400" i="16"/>
  <c r="I5392" i="16"/>
  <c r="M5392" i="16"/>
  <c r="I5384" i="16"/>
  <c r="M5384" i="16"/>
  <c r="I5376" i="16"/>
  <c r="M5376" i="16"/>
  <c r="I5368" i="16"/>
  <c r="M5368" i="16"/>
  <c r="I5360" i="16"/>
  <c r="M5360" i="16"/>
  <c r="I5352" i="16"/>
  <c r="M5352" i="16"/>
  <c r="I5344" i="16"/>
  <c r="M5344" i="16"/>
  <c r="I5336" i="16"/>
  <c r="M5336" i="16"/>
  <c r="I5328" i="16"/>
  <c r="M5328" i="16"/>
  <c r="I5320" i="16"/>
  <c r="M5320" i="16"/>
  <c r="I5312" i="16"/>
  <c r="M5312" i="16"/>
  <c r="I5304" i="16"/>
  <c r="M5304" i="16"/>
  <c r="I5296" i="16"/>
  <c r="M5296" i="16"/>
  <c r="I5288" i="16"/>
  <c r="M5288" i="16"/>
  <c r="I5280" i="16"/>
  <c r="M5280" i="16"/>
  <c r="I5272" i="16"/>
  <c r="M5272" i="16"/>
  <c r="I5264" i="16"/>
  <c r="M5264" i="16"/>
  <c r="I5256" i="16"/>
  <c r="M5256" i="16"/>
  <c r="I5248" i="16"/>
  <c r="M5248" i="16"/>
  <c r="I5240" i="16"/>
  <c r="M5240" i="16"/>
  <c r="I5232" i="16"/>
  <c r="M5232" i="16"/>
  <c r="I5224" i="16"/>
  <c r="M5224" i="16"/>
  <c r="I5216" i="16"/>
  <c r="M5216" i="16"/>
  <c r="I5208" i="16"/>
  <c r="M5208" i="16"/>
  <c r="I5200" i="16"/>
  <c r="M5200" i="16"/>
  <c r="I5192" i="16"/>
  <c r="M5192" i="16"/>
  <c r="I5184" i="16"/>
  <c r="M5184" i="16"/>
  <c r="I5176" i="16"/>
  <c r="M5176" i="16"/>
  <c r="I5168" i="16"/>
  <c r="M5168" i="16"/>
  <c r="I5160" i="16"/>
  <c r="M5160" i="16"/>
  <c r="I5152" i="16"/>
  <c r="M5152" i="16"/>
  <c r="I5144" i="16"/>
  <c r="M5144" i="16"/>
  <c r="I5136" i="16"/>
  <c r="M5136" i="16"/>
  <c r="I5128" i="16"/>
  <c r="M5128" i="16"/>
  <c r="I5120" i="16"/>
  <c r="M5120" i="16"/>
  <c r="I5112" i="16"/>
  <c r="M5112" i="16"/>
  <c r="I5104" i="16"/>
  <c r="M5104" i="16"/>
  <c r="I5096" i="16"/>
  <c r="M5096" i="16"/>
  <c r="I5088" i="16"/>
  <c r="M5088" i="16"/>
  <c r="I5080" i="16"/>
  <c r="M5080" i="16"/>
  <c r="I5072" i="16"/>
  <c r="M5072" i="16"/>
  <c r="I5064" i="16"/>
  <c r="M5064" i="16"/>
  <c r="I5056" i="16"/>
  <c r="M5056" i="16"/>
  <c r="I5048" i="16"/>
  <c r="M5048" i="16"/>
  <c r="I5040" i="16"/>
  <c r="M5040" i="16"/>
  <c r="I5032" i="16"/>
  <c r="M5032" i="16"/>
  <c r="I5024" i="16"/>
  <c r="M5024" i="16"/>
  <c r="I5016" i="16"/>
  <c r="M5016" i="16"/>
  <c r="I5008" i="16"/>
  <c r="M5008" i="16"/>
  <c r="I5000" i="16"/>
  <c r="M5000" i="16"/>
  <c r="I4992" i="16"/>
  <c r="M4992" i="16"/>
  <c r="I4984" i="16"/>
  <c r="M4984" i="16"/>
  <c r="I4976" i="16"/>
  <c r="M4976" i="16"/>
  <c r="I4968" i="16"/>
  <c r="M4968" i="16"/>
  <c r="I4960" i="16"/>
  <c r="M4960" i="16"/>
  <c r="I4952" i="16"/>
  <c r="M4952" i="16"/>
  <c r="I4944" i="16"/>
  <c r="M4944" i="16"/>
  <c r="I4936" i="16"/>
  <c r="M4936" i="16"/>
  <c r="I4928" i="16"/>
  <c r="M4928" i="16"/>
  <c r="I4920" i="16"/>
  <c r="M4920" i="16"/>
  <c r="I4912" i="16"/>
  <c r="M4912" i="16"/>
  <c r="I4904" i="16"/>
  <c r="M4904" i="16"/>
  <c r="I4896" i="16"/>
  <c r="M4896" i="16"/>
  <c r="I4888" i="16"/>
  <c r="M4888" i="16"/>
  <c r="I4880" i="16"/>
  <c r="M4880" i="16"/>
  <c r="I4872" i="16"/>
  <c r="M4872" i="16"/>
  <c r="I4864" i="16"/>
  <c r="M4864" i="16"/>
  <c r="I4856" i="16"/>
  <c r="M4856" i="16"/>
  <c r="I4848" i="16"/>
  <c r="M4848" i="16"/>
  <c r="I4840" i="16"/>
  <c r="M4840" i="16"/>
  <c r="I4832" i="16"/>
  <c r="M4832" i="16"/>
  <c r="I4824" i="16"/>
  <c r="M4824" i="16"/>
  <c r="I4816" i="16"/>
  <c r="M4816" i="16"/>
  <c r="I4808" i="16"/>
  <c r="M4808" i="16"/>
  <c r="I4800" i="16"/>
  <c r="M4800" i="16"/>
  <c r="I4792" i="16"/>
  <c r="M4792" i="16"/>
  <c r="I4784" i="16"/>
  <c r="M4784" i="16"/>
  <c r="I4776" i="16"/>
  <c r="M4776" i="16"/>
  <c r="I4768" i="16"/>
  <c r="M4768" i="16"/>
  <c r="I4760" i="16"/>
  <c r="M4760" i="16"/>
  <c r="I4752" i="16"/>
  <c r="M4752" i="16"/>
  <c r="I4744" i="16"/>
  <c r="M4744" i="16"/>
  <c r="I4736" i="16"/>
  <c r="M4736" i="16"/>
  <c r="I4728" i="16"/>
  <c r="M4728" i="16"/>
  <c r="I4720" i="16"/>
  <c r="M4720" i="16"/>
  <c r="I4712" i="16"/>
  <c r="M4712" i="16"/>
  <c r="I4704" i="16"/>
  <c r="M4704" i="16"/>
  <c r="I4696" i="16"/>
  <c r="M4696" i="16"/>
  <c r="I4688" i="16"/>
  <c r="M4688" i="16"/>
  <c r="I4680" i="16"/>
  <c r="M4680" i="16"/>
  <c r="I4672" i="16"/>
  <c r="M4672" i="16"/>
  <c r="I4664" i="16"/>
  <c r="M4664" i="16"/>
  <c r="I4656" i="16"/>
  <c r="M4656" i="16"/>
  <c r="I4648" i="16"/>
  <c r="M4648" i="16"/>
  <c r="I4640" i="16"/>
  <c r="M4640" i="16"/>
  <c r="I4632" i="16"/>
  <c r="M4632" i="16"/>
  <c r="I4624" i="16"/>
  <c r="M4624" i="16"/>
  <c r="I4616" i="16"/>
  <c r="M4616" i="16"/>
  <c r="I4608" i="16"/>
  <c r="M4608" i="16"/>
  <c r="I4600" i="16"/>
  <c r="M4600" i="16"/>
  <c r="I4592" i="16"/>
  <c r="M4592" i="16"/>
  <c r="I4584" i="16"/>
  <c r="M4584" i="16"/>
  <c r="I4576" i="16"/>
  <c r="M4576" i="16"/>
  <c r="I4568" i="16"/>
  <c r="M4568" i="16"/>
  <c r="I4560" i="16"/>
  <c r="M4560" i="16"/>
  <c r="I4552" i="16"/>
  <c r="M4552" i="16"/>
  <c r="I4544" i="16"/>
  <c r="M4544" i="16"/>
  <c r="I4536" i="16"/>
  <c r="M4536" i="16"/>
  <c r="I4528" i="16"/>
  <c r="M4528" i="16"/>
  <c r="I4520" i="16"/>
  <c r="M4520" i="16"/>
  <c r="I4512" i="16"/>
  <c r="M4512" i="16"/>
  <c r="I4504" i="16"/>
  <c r="M4504" i="16"/>
  <c r="I4496" i="16"/>
  <c r="M4496" i="16"/>
  <c r="I4488" i="16"/>
  <c r="M4488" i="16"/>
  <c r="I4480" i="16"/>
  <c r="M4480" i="16"/>
  <c r="I4472" i="16"/>
  <c r="M4472" i="16"/>
  <c r="I4464" i="16"/>
  <c r="M4464" i="16"/>
  <c r="I4456" i="16"/>
  <c r="M4456" i="16"/>
  <c r="I4448" i="16"/>
  <c r="M4448" i="16"/>
  <c r="I4440" i="16"/>
  <c r="M4440" i="16"/>
  <c r="I4432" i="16"/>
  <c r="M4432" i="16"/>
  <c r="I4424" i="16"/>
  <c r="M4424" i="16"/>
  <c r="I4416" i="16"/>
  <c r="M4416" i="16"/>
  <c r="I4408" i="16"/>
  <c r="M4408" i="16"/>
  <c r="I4400" i="16"/>
  <c r="M4400" i="16"/>
  <c r="I4392" i="16"/>
  <c r="M4392" i="16"/>
  <c r="I4384" i="16"/>
  <c r="M4384" i="16"/>
  <c r="I4376" i="16"/>
  <c r="M4376" i="16"/>
  <c r="I4368" i="16"/>
  <c r="M4368" i="16"/>
  <c r="I4360" i="16"/>
  <c r="M4360" i="16"/>
  <c r="I4352" i="16"/>
  <c r="M4352" i="16"/>
  <c r="I4344" i="16"/>
  <c r="M4344" i="16"/>
  <c r="I4328" i="16"/>
  <c r="M4328" i="16"/>
  <c r="I4320" i="16"/>
  <c r="M4320" i="16"/>
  <c r="I4312" i="16"/>
  <c r="M4312" i="16"/>
  <c r="I4304" i="16"/>
  <c r="M4304" i="16"/>
  <c r="I4296" i="16"/>
  <c r="M4296" i="16"/>
  <c r="I4288" i="16"/>
  <c r="M4288" i="16"/>
  <c r="I4280" i="16"/>
  <c r="M4280" i="16"/>
  <c r="I4272" i="16"/>
  <c r="M4272" i="16"/>
  <c r="I4264" i="16"/>
  <c r="M4264" i="16"/>
  <c r="I4256" i="16"/>
  <c r="M4256" i="16"/>
  <c r="I4248" i="16"/>
  <c r="M4248" i="16"/>
  <c r="I4240" i="16"/>
  <c r="M4240" i="16"/>
  <c r="I4232" i="16"/>
  <c r="M4232" i="16"/>
  <c r="I4224" i="16"/>
  <c r="M4224" i="16"/>
  <c r="I4216" i="16"/>
  <c r="M4216" i="16"/>
  <c r="I4208" i="16"/>
  <c r="M4208" i="16"/>
  <c r="I4200" i="16"/>
  <c r="M4200" i="16"/>
  <c r="I4192" i="16"/>
  <c r="M4192" i="16"/>
  <c r="I4184" i="16"/>
  <c r="M4184" i="16"/>
  <c r="I4176" i="16"/>
  <c r="M4176" i="16"/>
  <c r="I4168" i="16"/>
  <c r="M4168" i="16"/>
  <c r="I4160" i="16"/>
  <c r="M4160" i="16"/>
  <c r="I4152" i="16"/>
  <c r="M4152" i="16"/>
  <c r="I4144" i="16"/>
  <c r="M4144" i="16"/>
  <c r="I4136" i="16"/>
  <c r="M4136" i="16"/>
  <c r="I4128" i="16"/>
  <c r="M4128" i="16"/>
  <c r="I4120" i="16"/>
  <c r="M4120" i="16"/>
  <c r="I4112" i="16"/>
  <c r="M4112" i="16"/>
  <c r="I4104" i="16"/>
  <c r="M4104" i="16"/>
  <c r="I4096" i="16"/>
  <c r="M4096" i="16"/>
  <c r="I4088" i="16"/>
  <c r="M4088" i="16"/>
  <c r="I4080" i="16"/>
  <c r="M4080" i="16"/>
  <c r="I4072" i="16"/>
  <c r="M4072" i="16"/>
  <c r="I4064" i="16"/>
  <c r="M4064" i="16"/>
  <c r="I4056" i="16"/>
  <c r="M4056" i="16"/>
  <c r="I4048" i="16"/>
  <c r="M4048" i="16"/>
  <c r="I4040" i="16"/>
  <c r="M4040" i="16"/>
  <c r="I4032" i="16"/>
  <c r="M4032" i="16"/>
  <c r="I4024" i="16"/>
  <c r="M4024" i="16"/>
  <c r="I4016" i="16"/>
  <c r="M4016" i="16"/>
  <c r="I4008" i="16"/>
  <c r="M4008" i="16"/>
  <c r="I4000" i="16"/>
  <c r="M4000" i="16"/>
  <c r="I3992" i="16"/>
  <c r="M3992" i="16"/>
  <c r="I3984" i="16"/>
  <c r="M3984" i="16"/>
  <c r="I3976" i="16"/>
  <c r="M3976" i="16"/>
  <c r="I3968" i="16"/>
  <c r="M3968" i="16"/>
  <c r="I3960" i="16"/>
  <c r="M3960" i="16"/>
  <c r="I3952" i="16"/>
  <c r="M3952" i="16"/>
  <c r="I3944" i="16"/>
  <c r="M3944" i="16"/>
  <c r="I3936" i="16"/>
  <c r="M3936" i="16"/>
  <c r="I3928" i="16"/>
  <c r="M3928" i="16"/>
  <c r="I3920" i="16"/>
  <c r="M3920" i="16"/>
  <c r="I3912" i="16"/>
  <c r="M3912" i="16"/>
  <c r="I3904" i="16"/>
  <c r="M3904" i="16"/>
  <c r="I3896" i="16"/>
  <c r="M3896" i="16"/>
  <c r="I3888" i="16"/>
  <c r="M3888" i="16"/>
  <c r="I3880" i="16"/>
  <c r="M3880" i="16"/>
  <c r="I3872" i="16"/>
  <c r="M3872" i="16"/>
  <c r="I3864" i="16"/>
  <c r="M3864" i="16"/>
  <c r="I3856" i="16"/>
  <c r="M3856" i="16"/>
  <c r="I3848" i="16"/>
  <c r="M3848" i="16"/>
  <c r="I3840" i="16"/>
  <c r="M3840" i="16"/>
  <c r="I3832" i="16"/>
  <c r="M3832" i="16"/>
  <c r="I3824" i="16"/>
  <c r="M3824" i="16"/>
  <c r="I3816" i="16"/>
  <c r="M3816" i="16"/>
  <c r="I3808" i="16"/>
  <c r="M3808" i="16"/>
  <c r="I3800" i="16"/>
  <c r="M3800" i="16"/>
  <c r="I3792" i="16"/>
  <c r="M3792" i="16"/>
  <c r="I3784" i="16"/>
  <c r="M3784" i="16"/>
  <c r="I3776" i="16"/>
  <c r="M3776" i="16"/>
  <c r="I3768" i="16"/>
  <c r="M3768" i="16"/>
  <c r="I3760" i="16"/>
  <c r="M3760" i="16"/>
  <c r="I3752" i="16"/>
  <c r="M3752" i="16"/>
  <c r="I3744" i="16"/>
  <c r="M3744" i="16"/>
  <c r="I3736" i="16"/>
  <c r="M3736" i="16"/>
  <c r="I3728" i="16"/>
  <c r="M3728" i="16"/>
  <c r="I3720" i="16"/>
  <c r="M3720" i="16"/>
  <c r="I3712" i="16"/>
  <c r="M3712" i="16"/>
  <c r="I3704" i="16"/>
  <c r="M3704" i="16"/>
  <c r="I3696" i="16"/>
  <c r="M3696" i="16"/>
  <c r="I3688" i="16"/>
  <c r="M3688" i="16"/>
  <c r="I3680" i="16"/>
  <c r="M3680" i="16"/>
  <c r="I3672" i="16"/>
  <c r="M3672" i="16"/>
  <c r="I3664" i="16"/>
  <c r="M3664" i="16"/>
  <c r="I3656" i="16"/>
  <c r="M3656" i="16"/>
  <c r="I3648" i="16"/>
  <c r="M3648" i="16"/>
  <c r="I3640" i="16"/>
  <c r="M3640" i="16"/>
  <c r="I3632" i="16"/>
  <c r="M3632" i="16"/>
  <c r="I3624" i="16"/>
  <c r="M3624" i="16"/>
  <c r="I3616" i="16"/>
  <c r="M3616" i="16"/>
  <c r="I3608" i="16"/>
  <c r="M3608" i="16"/>
  <c r="I3600" i="16"/>
  <c r="M3600" i="16"/>
  <c r="I3592" i="16"/>
  <c r="M3592" i="16"/>
  <c r="I3584" i="16"/>
  <c r="M3584" i="16"/>
  <c r="I3576" i="16"/>
  <c r="M3576" i="16"/>
  <c r="I3568" i="16"/>
  <c r="M3568" i="16"/>
  <c r="I3560" i="16"/>
  <c r="M3560" i="16"/>
  <c r="I3552" i="16"/>
  <c r="M3552" i="16"/>
  <c r="I3544" i="16"/>
  <c r="M3544" i="16"/>
  <c r="I3536" i="16"/>
  <c r="M3536" i="16"/>
  <c r="I3528" i="16"/>
  <c r="M3528" i="16"/>
  <c r="I3520" i="16"/>
  <c r="M3520" i="16"/>
  <c r="I3512" i="16"/>
  <c r="M3512" i="16"/>
  <c r="I3504" i="16"/>
  <c r="M3504" i="16"/>
  <c r="I3496" i="16"/>
  <c r="M3496" i="16"/>
  <c r="I3488" i="16"/>
  <c r="M3488" i="16"/>
  <c r="I3480" i="16"/>
  <c r="M3480" i="16"/>
  <c r="I3472" i="16"/>
  <c r="M3472" i="16"/>
  <c r="I3464" i="16"/>
  <c r="M3464" i="16"/>
  <c r="I3456" i="16"/>
  <c r="M3456" i="16"/>
  <c r="I3448" i="16"/>
  <c r="M3448" i="16"/>
  <c r="I3440" i="16"/>
  <c r="M3440" i="16"/>
  <c r="I3432" i="16"/>
  <c r="M3432" i="16"/>
  <c r="I3424" i="16"/>
  <c r="M3424" i="16"/>
  <c r="I3416" i="16"/>
  <c r="M3416" i="16"/>
  <c r="I3408" i="16"/>
  <c r="M3408" i="16"/>
  <c r="I3400" i="16"/>
  <c r="M3400" i="16"/>
  <c r="I3392" i="16"/>
  <c r="M3392" i="16"/>
  <c r="I3384" i="16"/>
  <c r="M3384" i="16"/>
  <c r="I3376" i="16"/>
  <c r="M3376" i="16"/>
  <c r="I3368" i="16"/>
  <c r="M3368" i="16"/>
  <c r="I3360" i="16"/>
  <c r="M3360" i="16"/>
  <c r="I3352" i="16"/>
  <c r="M3352" i="16"/>
  <c r="I3344" i="16"/>
  <c r="M3344" i="16"/>
  <c r="I3336" i="16"/>
  <c r="M3336" i="16"/>
  <c r="I3328" i="16"/>
  <c r="M3328" i="16"/>
  <c r="I3320" i="16"/>
  <c r="M3320" i="16"/>
  <c r="I3312" i="16"/>
  <c r="M3312" i="16"/>
  <c r="I3304" i="16"/>
  <c r="M3304" i="16"/>
  <c r="I3296" i="16"/>
  <c r="M3296" i="16"/>
  <c r="I3288" i="16"/>
  <c r="M3288" i="16"/>
  <c r="I3280" i="16"/>
  <c r="M3280" i="16"/>
  <c r="I3272" i="16"/>
  <c r="M3272" i="16"/>
  <c r="I3264" i="16"/>
  <c r="M3264" i="16"/>
  <c r="I3256" i="16"/>
  <c r="M3256" i="16"/>
  <c r="I3248" i="16"/>
  <c r="M3248" i="16"/>
  <c r="I3240" i="16"/>
  <c r="M3240" i="16"/>
  <c r="I3232" i="16"/>
  <c r="M3232" i="16"/>
  <c r="I3224" i="16"/>
  <c r="M3224" i="16"/>
  <c r="I3216" i="16"/>
  <c r="M3216" i="16"/>
  <c r="I3208" i="16"/>
  <c r="M3208" i="16"/>
  <c r="I3200" i="16"/>
  <c r="M3200" i="16"/>
  <c r="I3192" i="16"/>
  <c r="M3192" i="16"/>
  <c r="I3184" i="16"/>
  <c r="M3184" i="16"/>
  <c r="I3176" i="16"/>
  <c r="M3176" i="16"/>
  <c r="I3168" i="16"/>
  <c r="M3168" i="16"/>
  <c r="I3160" i="16"/>
  <c r="M3160" i="16"/>
  <c r="I3152" i="16"/>
  <c r="M3152" i="16"/>
  <c r="I3144" i="16"/>
  <c r="M3144" i="16"/>
  <c r="I3136" i="16"/>
  <c r="M3136" i="16"/>
  <c r="I3128" i="16"/>
  <c r="M3128" i="16"/>
  <c r="I3120" i="16"/>
  <c r="M3120" i="16"/>
  <c r="I3112" i="16"/>
  <c r="M3112" i="16"/>
  <c r="I3104" i="16"/>
  <c r="M3104" i="16"/>
  <c r="I3096" i="16"/>
  <c r="M3096" i="16"/>
  <c r="I3088" i="16"/>
  <c r="M3088" i="16"/>
  <c r="I3080" i="16"/>
  <c r="M3080" i="16"/>
  <c r="I3072" i="16"/>
  <c r="M3072" i="16"/>
  <c r="I3064" i="16"/>
  <c r="M3064" i="16"/>
  <c r="I3056" i="16"/>
  <c r="M3056" i="16"/>
  <c r="I3048" i="16"/>
  <c r="M3048" i="16"/>
  <c r="I3040" i="16"/>
  <c r="M3040" i="16"/>
  <c r="I3032" i="16"/>
  <c r="M3032" i="16"/>
  <c r="I3024" i="16"/>
  <c r="M3024" i="16"/>
  <c r="I3016" i="16"/>
  <c r="M3016" i="16"/>
  <c r="I3008" i="16"/>
  <c r="M3008" i="16"/>
  <c r="I3000" i="16"/>
  <c r="M3000" i="16"/>
  <c r="I2992" i="16"/>
  <c r="M2992" i="16"/>
  <c r="I2984" i="16"/>
  <c r="M2984" i="16"/>
  <c r="I2976" i="16"/>
  <c r="M2976" i="16"/>
  <c r="I2968" i="16"/>
  <c r="M2968" i="16"/>
  <c r="I2960" i="16"/>
  <c r="M2960" i="16"/>
  <c r="I2952" i="16"/>
  <c r="M2952" i="16"/>
  <c r="I2944" i="16"/>
  <c r="M2944" i="16"/>
  <c r="I2936" i="16"/>
  <c r="M2936" i="16"/>
  <c r="I2928" i="16"/>
  <c r="M2928" i="16"/>
  <c r="I2920" i="16"/>
  <c r="M2920" i="16"/>
  <c r="I2912" i="16"/>
  <c r="M2912" i="16"/>
  <c r="I2904" i="16"/>
  <c r="M2904" i="16"/>
  <c r="I2896" i="16"/>
  <c r="M2896" i="16"/>
  <c r="I2888" i="16"/>
  <c r="M2888" i="16"/>
  <c r="I2880" i="16"/>
  <c r="M2880" i="16"/>
  <c r="I2872" i="16"/>
  <c r="M2872" i="16"/>
  <c r="I2864" i="16"/>
  <c r="M2864" i="16"/>
  <c r="I2856" i="16"/>
  <c r="M2856" i="16"/>
  <c r="I2848" i="16"/>
  <c r="M2848" i="16"/>
  <c r="I2840" i="16"/>
  <c r="M2840" i="16"/>
  <c r="I2832" i="16"/>
  <c r="M2832" i="16"/>
  <c r="I2824" i="16"/>
  <c r="M2824" i="16"/>
  <c r="I2816" i="16"/>
  <c r="M2816" i="16"/>
  <c r="I2808" i="16"/>
  <c r="M2808" i="16"/>
  <c r="I2800" i="16"/>
  <c r="M2800" i="16"/>
  <c r="I2792" i="16"/>
  <c r="M2792" i="16"/>
  <c r="I2784" i="16"/>
  <c r="M2784" i="16"/>
  <c r="I2776" i="16"/>
  <c r="M2776" i="16"/>
  <c r="I2768" i="16"/>
  <c r="M2768" i="16"/>
  <c r="I2760" i="16"/>
  <c r="M2760" i="16"/>
  <c r="I2752" i="16"/>
  <c r="M2752" i="16"/>
  <c r="I2744" i="16"/>
  <c r="M2744" i="16"/>
  <c r="I2736" i="16"/>
  <c r="M2736" i="16"/>
  <c r="I2728" i="16"/>
  <c r="M2728" i="16"/>
  <c r="I2720" i="16"/>
  <c r="M2720" i="16"/>
  <c r="I2712" i="16"/>
  <c r="M2712" i="16"/>
  <c r="I2704" i="16"/>
  <c r="M2704" i="16"/>
  <c r="I2696" i="16"/>
  <c r="M2696" i="16"/>
  <c r="I2688" i="16"/>
  <c r="M2688" i="16"/>
  <c r="I2680" i="16"/>
  <c r="M2680" i="16"/>
  <c r="I2672" i="16"/>
  <c r="M2672" i="16"/>
  <c r="I2664" i="16"/>
  <c r="M2664" i="16"/>
  <c r="I2656" i="16"/>
  <c r="M2656" i="16"/>
  <c r="I2648" i="16"/>
  <c r="M2648" i="16"/>
  <c r="I2640" i="16"/>
  <c r="M2640" i="16"/>
  <c r="I2632" i="16"/>
  <c r="M2632" i="16"/>
  <c r="I2624" i="16"/>
  <c r="M2624" i="16"/>
  <c r="I2616" i="16"/>
  <c r="M2616" i="16"/>
  <c r="I2608" i="16"/>
  <c r="M2608" i="16"/>
  <c r="I2600" i="16"/>
  <c r="M2600" i="16"/>
  <c r="I2592" i="16"/>
  <c r="M2592" i="16"/>
  <c r="I2584" i="16"/>
  <c r="M2584" i="16"/>
  <c r="I2576" i="16"/>
  <c r="M2576" i="16"/>
  <c r="I2568" i="16"/>
  <c r="M2568" i="16"/>
  <c r="I2560" i="16"/>
  <c r="M2560" i="16"/>
  <c r="I2552" i="16"/>
  <c r="M2552" i="16"/>
  <c r="I2544" i="16"/>
  <c r="M2544" i="16"/>
  <c r="I2536" i="16"/>
  <c r="M2536" i="16"/>
  <c r="I2528" i="16"/>
  <c r="M2528" i="16"/>
  <c r="I2520" i="16"/>
  <c r="M2520" i="16"/>
  <c r="I2512" i="16"/>
  <c r="M2512" i="16"/>
  <c r="I2504" i="16"/>
  <c r="M2504" i="16"/>
  <c r="I2496" i="16"/>
  <c r="M2496" i="16"/>
  <c r="I2488" i="16"/>
  <c r="M2488" i="16"/>
  <c r="I2480" i="16"/>
  <c r="M2480" i="16"/>
  <c r="I2472" i="16"/>
  <c r="M2472" i="16"/>
  <c r="I2464" i="16"/>
  <c r="M2464" i="16"/>
  <c r="I2456" i="16"/>
  <c r="M2456" i="16"/>
  <c r="I2448" i="16"/>
  <c r="M2448" i="16"/>
  <c r="I2440" i="16"/>
  <c r="M2440" i="16"/>
  <c r="I2432" i="16"/>
  <c r="M2432" i="16"/>
  <c r="I2424" i="16"/>
  <c r="M2424" i="16"/>
  <c r="I2416" i="16"/>
  <c r="M2416" i="16"/>
  <c r="I2408" i="16"/>
  <c r="M2408" i="16"/>
  <c r="I2400" i="16"/>
  <c r="M2400" i="16"/>
  <c r="I2392" i="16"/>
  <c r="M2392" i="16"/>
  <c r="I2384" i="16"/>
  <c r="M2384" i="16"/>
  <c r="I2376" i="16"/>
  <c r="M2376" i="16"/>
  <c r="I2368" i="16"/>
  <c r="M2368" i="16"/>
  <c r="I2360" i="16"/>
  <c r="M2360" i="16"/>
  <c r="I2352" i="16"/>
  <c r="M2352" i="16"/>
  <c r="I2344" i="16"/>
  <c r="M2344" i="16"/>
  <c r="I2336" i="16"/>
  <c r="M2336" i="16"/>
  <c r="I2328" i="16"/>
  <c r="M2328" i="16"/>
  <c r="I2320" i="16"/>
  <c r="M2320" i="16"/>
  <c r="I2312" i="16"/>
  <c r="M2312" i="16"/>
  <c r="I2304" i="16"/>
  <c r="M2304" i="16"/>
  <c r="I2296" i="16"/>
  <c r="M2296" i="16"/>
  <c r="I2288" i="16"/>
  <c r="M2288" i="16"/>
  <c r="I2280" i="16"/>
  <c r="M2280" i="16"/>
  <c r="I2272" i="16"/>
  <c r="M2272" i="16"/>
  <c r="I2264" i="16"/>
  <c r="M2264" i="16"/>
  <c r="I2256" i="16"/>
  <c r="M2256" i="16"/>
  <c r="I2248" i="16"/>
  <c r="M2248" i="16"/>
  <c r="I2240" i="16"/>
  <c r="M2240" i="16"/>
  <c r="I2232" i="16"/>
  <c r="M2232" i="16"/>
  <c r="I2224" i="16"/>
  <c r="M2224" i="16"/>
  <c r="I2216" i="16"/>
  <c r="M2216" i="16"/>
  <c r="I2208" i="16"/>
  <c r="M2208" i="16"/>
  <c r="I2200" i="16"/>
  <c r="M2200" i="16"/>
  <c r="I2192" i="16"/>
  <c r="M2192" i="16"/>
  <c r="I2184" i="16"/>
  <c r="M2184" i="16"/>
  <c r="I2176" i="16"/>
  <c r="M2176" i="16"/>
  <c r="I2168" i="16"/>
  <c r="M2168" i="16"/>
  <c r="I2160" i="16"/>
  <c r="M2160" i="16"/>
  <c r="I2152" i="16"/>
  <c r="M2152" i="16"/>
  <c r="I2144" i="16"/>
  <c r="M2144" i="16"/>
  <c r="I2136" i="16"/>
  <c r="M2136" i="16"/>
  <c r="I2128" i="16"/>
  <c r="M2128" i="16"/>
  <c r="I2120" i="16"/>
  <c r="M2120" i="16"/>
  <c r="I2112" i="16"/>
  <c r="M2112" i="16"/>
  <c r="I2104" i="16"/>
  <c r="M2104" i="16"/>
  <c r="I2096" i="16"/>
  <c r="M2096" i="16"/>
  <c r="I2088" i="16"/>
  <c r="M2088" i="16"/>
  <c r="I2080" i="16"/>
  <c r="M2080" i="16"/>
  <c r="I2072" i="16"/>
  <c r="M2072" i="16"/>
  <c r="I2064" i="16"/>
  <c r="M2064" i="16"/>
  <c r="I2056" i="16"/>
  <c r="M2056" i="16"/>
  <c r="I2048" i="16"/>
  <c r="M2048" i="16"/>
  <c r="I2040" i="16"/>
  <c r="M2040" i="16"/>
  <c r="I2032" i="16"/>
  <c r="M2032" i="16"/>
  <c r="I2024" i="16"/>
  <c r="M2024" i="16"/>
  <c r="I2016" i="16"/>
  <c r="M2016" i="16"/>
  <c r="I2008" i="16"/>
  <c r="M2008" i="16"/>
  <c r="I2000" i="16"/>
  <c r="M2000" i="16"/>
  <c r="I1992" i="16"/>
  <c r="M1992" i="16"/>
  <c r="I1984" i="16"/>
  <c r="M1984" i="16"/>
  <c r="I1976" i="16"/>
  <c r="M1976" i="16"/>
  <c r="I1968" i="16"/>
  <c r="M1968" i="16"/>
  <c r="I1960" i="16"/>
  <c r="M1960" i="16"/>
  <c r="I1952" i="16"/>
  <c r="M1952" i="16"/>
  <c r="I1944" i="16"/>
  <c r="M1944" i="16"/>
  <c r="I1936" i="16"/>
  <c r="M1936" i="16"/>
  <c r="I1928" i="16"/>
  <c r="M1928" i="16"/>
  <c r="I1920" i="16"/>
  <c r="M1920" i="16"/>
  <c r="I1912" i="16"/>
  <c r="M1912" i="16"/>
  <c r="I1904" i="16"/>
  <c r="M1904" i="16"/>
  <c r="I1896" i="16"/>
  <c r="M1896" i="16"/>
  <c r="I1888" i="16"/>
  <c r="M1888" i="16"/>
  <c r="I1880" i="16"/>
  <c r="M1880" i="16"/>
  <c r="I1872" i="16"/>
  <c r="M1872" i="16"/>
  <c r="I1864" i="16"/>
  <c r="M1864" i="16"/>
  <c r="I1856" i="16"/>
  <c r="M1856" i="16"/>
  <c r="I1848" i="16"/>
  <c r="M1848" i="16"/>
  <c r="I1840" i="16"/>
  <c r="M1840" i="16"/>
  <c r="I1832" i="16"/>
  <c r="M1832" i="16"/>
  <c r="I1824" i="16"/>
  <c r="M1824" i="16"/>
  <c r="I1816" i="16"/>
  <c r="M1816" i="16"/>
  <c r="I1808" i="16"/>
  <c r="M1808" i="16"/>
  <c r="I1800" i="16"/>
  <c r="M1800" i="16"/>
  <c r="I1792" i="16"/>
  <c r="M1792" i="16"/>
  <c r="I1784" i="16"/>
  <c r="M1784" i="16"/>
  <c r="I1776" i="16"/>
  <c r="M1776" i="16"/>
  <c r="I1768" i="16"/>
  <c r="M1768" i="16"/>
  <c r="I1760" i="16"/>
  <c r="M1760" i="16"/>
  <c r="I1752" i="16"/>
  <c r="M1752" i="16"/>
  <c r="I1744" i="16"/>
  <c r="M1744" i="16"/>
  <c r="I1736" i="16"/>
  <c r="M1736" i="16"/>
  <c r="I1728" i="16"/>
  <c r="M1728" i="16"/>
  <c r="I1720" i="16"/>
  <c r="M1720" i="16"/>
  <c r="I1712" i="16"/>
  <c r="M1712" i="16"/>
  <c r="I1704" i="16"/>
  <c r="M1704" i="16"/>
  <c r="I1696" i="16"/>
  <c r="M1696" i="16"/>
  <c r="I1688" i="16"/>
  <c r="M1688" i="16"/>
  <c r="I1680" i="16"/>
  <c r="M1680" i="16"/>
  <c r="I1672" i="16"/>
  <c r="M1672" i="16"/>
  <c r="I1664" i="16"/>
  <c r="M1664" i="16"/>
  <c r="I1656" i="16"/>
  <c r="M1656" i="16"/>
  <c r="I1648" i="16"/>
  <c r="M1648" i="16"/>
  <c r="I1640" i="16"/>
  <c r="M1640" i="16"/>
  <c r="I1632" i="16"/>
  <c r="M1632" i="16"/>
  <c r="I1624" i="16"/>
  <c r="M1624" i="16"/>
  <c r="I1616" i="16"/>
  <c r="M1616" i="16"/>
  <c r="I1608" i="16"/>
  <c r="M1608" i="16"/>
  <c r="I1600" i="16"/>
  <c r="M1600" i="16"/>
  <c r="I1592" i="16"/>
  <c r="M1592" i="16"/>
  <c r="I1584" i="16"/>
  <c r="M1584" i="16"/>
  <c r="I1576" i="16"/>
  <c r="M1576" i="16"/>
  <c r="I1568" i="16"/>
  <c r="M1568" i="16"/>
  <c r="I1560" i="16"/>
  <c r="M1560" i="16"/>
  <c r="I1552" i="16"/>
  <c r="M1552" i="16"/>
  <c r="I1544" i="16"/>
  <c r="M1544" i="16"/>
  <c r="I1536" i="16"/>
  <c r="M1536" i="16"/>
  <c r="I1528" i="16"/>
  <c r="M1528" i="16"/>
  <c r="I1520" i="16"/>
  <c r="M1520" i="16"/>
  <c r="I1512" i="16"/>
  <c r="M1512" i="16"/>
  <c r="I1504" i="16"/>
  <c r="M1504" i="16"/>
  <c r="I1496" i="16"/>
  <c r="M1496" i="16"/>
  <c r="I1488" i="16"/>
  <c r="M1488" i="16"/>
  <c r="I1480" i="16"/>
  <c r="M1480" i="16"/>
  <c r="I1472" i="16"/>
  <c r="M1472" i="16"/>
  <c r="I1464" i="16"/>
  <c r="M1464" i="16"/>
  <c r="I1456" i="16"/>
  <c r="M1456" i="16"/>
  <c r="I1448" i="16"/>
  <c r="M1448" i="16"/>
  <c r="I1440" i="16"/>
  <c r="M1440" i="16"/>
  <c r="I1432" i="16"/>
  <c r="M1432" i="16"/>
  <c r="I1424" i="16"/>
  <c r="M1424" i="16"/>
  <c r="I1416" i="16"/>
  <c r="M1416" i="16"/>
  <c r="I1408" i="16"/>
  <c r="M1408" i="16"/>
  <c r="I1400" i="16"/>
  <c r="M1400" i="16"/>
  <c r="I1392" i="16"/>
  <c r="M1392" i="16"/>
  <c r="I1384" i="16"/>
  <c r="M1384" i="16"/>
  <c r="I1376" i="16"/>
  <c r="M1376" i="16"/>
  <c r="I1368" i="16"/>
  <c r="M1368" i="16"/>
  <c r="I1360" i="16"/>
  <c r="M1360" i="16"/>
  <c r="I1352" i="16"/>
  <c r="M1352" i="16"/>
  <c r="I1344" i="16"/>
  <c r="M1344" i="16"/>
  <c r="I1336" i="16"/>
  <c r="M1336" i="16"/>
  <c r="I1328" i="16"/>
  <c r="M1328" i="16"/>
  <c r="I1320" i="16"/>
  <c r="M1320" i="16"/>
  <c r="I1312" i="16"/>
  <c r="M1312" i="16"/>
  <c r="I1304" i="16"/>
  <c r="M1304" i="16"/>
  <c r="I1296" i="16"/>
  <c r="M1296" i="16"/>
  <c r="I1288" i="16"/>
  <c r="M1288" i="16"/>
  <c r="I1280" i="16"/>
  <c r="M1280" i="16"/>
  <c r="I1272" i="16"/>
  <c r="M1272" i="16"/>
  <c r="I1264" i="16"/>
  <c r="M1264" i="16"/>
  <c r="I1256" i="16"/>
  <c r="M1256" i="16"/>
  <c r="I1248" i="16"/>
  <c r="M1248" i="16"/>
  <c r="I1240" i="16"/>
  <c r="M1240" i="16"/>
  <c r="I1232" i="16"/>
  <c r="M1232" i="16"/>
  <c r="I1224" i="16"/>
  <c r="M1224" i="16"/>
  <c r="I1216" i="16"/>
  <c r="M1216" i="16"/>
  <c r="I1208" i="16"/>
  <c r="M1208" i="16"/>
  <c r="I1200" i="16"/>
  <c r="M1200" i="16"/>
  <c r="I1192" i="16"/>
  <c r="M1192" i="16"/>
  <c r="I1184" i="16"/>
  <c r="M1184" i="16"/>
  <c r="I1176" i="16"/>
  <c r="M1176" i="16"/>
  <c r="I1168" i="16"/>
  <c r="M1168" i="16"/>
  <c r="I1160" i="16"/>
  <c r="M1160" i="16"/>
  <c r="I1152" i="16"/>
  <c r="M1152" i="16"/>
  <c r="I1144" i="16"/>
  <c r="M1144" i="16"/>
  <c r="I1136" i="16"/>
  <c r="M1136" i="16"/>
  <c r="I1128" i="16"/>
  <c r="M1128" i="16"/>
  <c r="I1120" i="16"/>
  <c r="M1120" i="16"/>
  <c r="I1112" i="16"/>
  <c r="M1112" i="16"/>
  <c r="I1104" i="16"/>
  <c r="M1104" i="16"/>
  <c r="I1096" i="16"/>
  <c r="M1096" i="16"/>
  <c r="I1088" i="16"/>
  <c r="M1088" i="16"/>
  <c r="I1080" i="16"/>
  <c r="M1080" i="16"/>
  <c r="I1072" i="16"/>
  <c r="M1072" i="16"/>
  <c r="I1064" i="16"/>
  <c r="M1064" i="16"/>
  <c r="I1056" i="16"/>
  <c r="M1056" i="16"/>
  <c r="I1048" i="16"/>
  <c r="M1048" i="16"/>
  <c r="I1040" i="16"/>
  <c r="M1040" i="16"/>
  <c r="I1032" i="16"/>
  <c r="M1032" i="16"/>
  <c r="I1024" i="16"/>
  <c r="M1024" i="16"/>
  <c r="I1016" i="16"/>
  <c r="M1016" i="16"/>
  <c r="I1008" i="16"/>
  <c r="M1008" i="16"/>
  <c r="I1000" i="16"/>
  <c r="M1000" i="16"/>
  <c r="I992" i="16"/>
  <c r="M992" i="16"/>
  <c r="I984" i="16"/>
  <c r="M984" i="16"/>
  <c r="I976" i="16"/>
  <c r="M976" i="16"/>
  <c r="I968" i="16"/>
  <c r="M968" i="16"/>
  <c r="I960" i="16"/>
  <c r="M960" i="16"/>
  <c r="I952" i="16"/>
  <c r="M952" i="16"/>
  <c r="I944" i="16"/>
  <c r="M944" i="16"/>
  <c r="I936" i="16"/>
  <c r="M936" i="16"/>
  <c r="I928" i="16"/>
  <c r="M928" i="16"/>
  <c r="I920" i="16"/>
  <c r="M920" i="16"/>
  <c r="I912" i="16"/>
  <c r="M912" i="16"/>
  <c r="I904" i="16"/>
  <c r="M904" i="16"/>
  <c r="I896" i="16"/>
  <c r="M896" i="16"/>
  <c r="I888" i="16"/>
  <c r="M888" i="16"/>
  <c r="I880" i="16"/>
  <c r="M880" i="16"/>
  <c r="I872" i="16"/>
  <c r="M872" i="16"/>
  <c r="I864" i="16"/>
  <c r="M864" i="16"/>
  <c r="I856" i="16"/>
  <c r="M856" i="16"/>
  <c r="I848" i="16"/>
  <c r="M848" i="16"/>
  <c r="I840" i="16"/>
  <c r="M840" i="16"/>
  <c r="I832" i="16"/>
  <c r="M832" i="16"/>
  <c r="I824" i="16"/>
  <c r="M824" i="16"/>
  <c r="I816" i="16"/>
  <c r="M816" i="16"/>
  <c r="I808" i="16"/>
  <c r="M808" i="16"/>
  <c r="I800" i="16"/>
  <c r="M800" i="16"/>
  <c r="I792" i="16"/>
  <c r="M792" i="16"/>
  <c r="I784" i="16"/>
  <c r="M784" i="16"/>
  <c r="I776" i="16"/>
  <c r="M776" i="16"/>
  <c r="I768" i="16"/>
  <c r="M768" i="16"/>
  <c r="I760" i="16"/>
  <c r="M760" i="16"/>
  <c r="I752" i="16"/>
  <c r="M752" i="16"/>
  <c r="I744" i="16"/>
  <c r="M744" i="16"/>
  <c r="I736" i="16"/>
  <c r="M736" i="16"/>
  <c r="I728" i="16"/>
  <c r="M728" i="16"/>
  <c r="I720" i="16"/>
  <c r="M720" i="16"/>
  <c r="I712" i="16"/>
  <c r="M712" i="16"/>
  <c r="I704" i="16"/>
  <c r="M704" i="16"/>
  <c r="I696" i="16"/>
  <c r="M696" i="16"/>
  <c r="I688" i="16"/>
  <c r="M688" i="16"/>
  <c r="I680" i="16"/>
  <c r="M680" i="16"/>
  <c r="I672" i="16"/>
  <c r="M672" i="16"/>
  <c r="I664" i="16"/>
  <c r="M664" i="16"/>
  <c r="I656" i="16"/>
  <c r="M656" i="16"/>
  <c r="I648" i="16"/>
  <c r="M648" i="16"/>
  <c r="I640" i="16"/>
  <c r="M640" i="16"/>
  <c r="I632" i="16"/>
  <c r="M632" i="16"/>
  <c r="I624" i="16"/>
  <c r="M624" i="16"/>
  <c r="I616" i="16"/>
  <c r="M616" i="16"/>
  <c r="I608" i="16"/>
  <c r="M608" i="16"/>
  <c r="I600" i="16"/>
  <c r="M600" i="16"/>
  <c r="I592" i="16"/>
  <c r="M592" i="16"/>
  <c r="I584" i="16"/>
  <c r="M584" i="16"/>
  <c r="I576" i="16"/>
  <c r="M576" i="16"/>
  <c r="I568" i="16"/>
  <c r="M568" i="16"/>
  <c r="I560" i="16"/>
  <c r="M560" i="16"/>
  <c r="I552" i="16"/>
  <c r="M552" i="16"/>
  <c r="I544" i="16"/>
  <c r="M544" i="16"/>
  <c r="I536" i="16"/>
  <c r="M536" i="16"/>
  <c r="I528" i="16"/>
  <c r="M528" i="16"/>
  <c r="I520" i="16"/>
  <c r="M520" i="16"/>
  <c r="I512" i="16"/>
  <c r="M512" i="16"/>
  <c r="I504" i="16"/>
  <c r="M504" i="16"/>
  <c r="I496" i="16"/>
  <c r="M496" i="16"/>
  <c r="I488" i="16"/>
  <c r="M488" i="16"/>
  <c r="I480" i="16"/>
  <c r="M480" i="16"/>
  <c r="I472" i="16"/>
  <c r="M472" i="16"/>
  <c r="I464" i="16"/>
  <c r="M464" i="16"/>
  <c r="I456" i="16"/>
  <c r="M456" i="16"/>
  <c r="I448" i="16"/>
  <c r="M448" i="16"/>
  <c r="I440" i="16"/>
  <c r="M440" i="16"/>
  <c r="I432" i="16"/>
  <c r="M432" i="16"/>
  <c r="I424" i="16"/>
  <c r="M424" i="16"/>
  <c r="I416" i="16"/>
  <c r="M416" i="16"/>
  <c r="I408" i="16"/>
  <c r="M408" i="16"/>
  <c r="I400" i="16"/>
  <c r="M400" i="16"/>
  <c r="I392" i="16"/>
  <c r="M392" i="16"/>
  <c r="I384" i="16"/>
  <c r="M384" i="16"/>
  <c r="I376" i="16"/>
  <c r="M376" i="16"/>
  <c r="I368" i="16"/>
  <c r="M368" i="16"/>
  <c r="I360" i="16"/>
  <c r="M360" i="16"/>
  <c r="I352" i="16"/>
  <c r="M352" i="16"/>
  <c r="I344" i="16"/>
  <c r="M344" i="16"/>
  <c r="I336" i="16"/>
  <c r="M336" i="16"/>
  <c r="I328" i="16"/>
  <c r="M328" i="16"/>
  <c r="I320" i="16"/>
  <c r="M320" i="16"/>
  <c r="I312" i="16"/>
  <c r="M312" i="16"/>
  <c r="I304" i="16"/>
  <c r="M304" i="16"/>
  <c r="I296" i="16"/>
  <c r="M296" i="16"/>
  <c r="I288" i="16"/>
  <c r="M288" i="16"/>
  <c r="I280" i="16"/>
  <c r="M280" i="16"/>
  <c r="I272" i="16"/>
  <c r="M272" i="16"/>
  <c r="I264" i="16"/>
  <c r="M264" i="16"/>
  <c r="I256" i="16"/>
  <c r="M256" i="16"/>
  <c r="I248" i="16"/>
  <c r="M248" i="16"/>
  <c r="I240" i="16"/>
  <c r="M240" i="16"/>
  <c r="I232" i="16"/>
  <c r="M232" i="16"/>
  <c r="I224" i="16"/>
  <c r="M224" i="16"/>
  <c r="I216" i="16"/>
  <c r="M216" i="16"/>
  <c r="I208" i="16"/>
  <c r="M208" i="16"/>
  <c r="I200" i="16"/>
  <c r="M200" i="16"/>
  <c r="I192" i="16"/>
  <c r="M192" i="16"/>
  <c r="I184" i="16"/>
  <c r="M184" i="16"/>
  <c r="I176" i="16"/>
  <c r="M176" i="16"/>
  <c r="I168" i="16"/>
  <c r="M168" i="16"/>
  <c r="I160" i="16"/>
  <c r="M160" i="16"/>
  <c r="I152" i="16"/>
  <c r="M152" i="16"/>
  <c r="I144" i="16"/>
  <c r="M144" i="16"/>
  <c r="I136" i="16"/>
  <c r="M136" i="16"/>
  <c r="I128" i="16"/>
  <c r="M128" i="16"/>
  <c r="I120" i="16"/>
  <c r="M120" i="16"/>
  <c r="I112" i="16"/>
  <c r="M112" i="16"/>
  <c r="I104" i="16"/>
  <c r="M104" i="16"/>
  <c r="I96" i="16"/>
  <c r="M96" i="16"/>
  <c r="I88" i="16"/>
  <c r="M88" i="16"/>
  <c r="I80" i="16"/>
  <c r="M80" i="16"/>
  <c r="I72" i="16"/>
  <c r="M72" i="16"/>
  <c r="I64" i="16"/>
  <c r="M64" i="16"/>
  <c r="I56" i="16"/>
  <c r="M56" i="16"/>
  <c r="I48" i="16"/>
  <c r="M48" i="16"/>
  <c r="I40" i="16"/>
  <c r="M40" i="16"/>
  <c r="I32" i="16"/>
  <c r="M32" i="16"/>
  <c r="I24" i="16"/>
  <c r="M24" i="16"/>
  <c r="I16" i="16"/>
  <c r="M16" i="16"/>
  <c r="I18179" i="16"/>
  <c r="M18179" i="16"/>
  <c r="I18171" i="16"/>
  <c r="M18171" i="16"/>
  <c r="I18163" i="16"/>
  <c r="M18163" i="16"/>
  <c r="I18155" i="16"/>
  <c r="M18155" i="16"/>
  <c r="I18147" i="16"/>
  <c r="M18147" i="16"/>
  <c r="I18139" i="16"/>
  <c r="M18139" i="16"/>
  <c r="I18131" i="16"/>
  <c r="M18131" i="16"/>
  <c r="I18123" i="16"/>
  <c r="M18123" i="16"/>
  <c r="I18115" i="16"/>
  <c r="M18115" i="16"/>
  <c r="I18107" i="16"/>
  <c r="M18107" i="16"/>
  <c r="I18099" i="16"/>
  <c r="M18099" i="16"/>
  <c r="I18091" i="16"/>
  <c r="M18091" i="16"/>
  <c r="I18083" i="16"/>
  <c r="M18083" i="16"/>
  <c r="I18075" i="16"/>
  <c r="M18075" i="16"/>
  <c r="I18067" i="16"/>
  <c r="M18067" i="16"/>
  <c r="I18059" i="16"/>
  <c r="M18059" i="16"/>
  <c r="I18051" i="16"/>
  <c r="M18051" i="16"/>
  <c r="I18043" i="16"/>
  <c r="M18043" i="16"/>
  <c r="I18035" i="16"/>
  <c r="M18035" i="16"/>
  <c r="I18027" i="16"/>
  <c r="M18027" i="16"/>
  <c r="I18019" i="16"/>
  <c r="M18019" i="16"/>
  <c r="I18011" i="16"/>
  <c r="M18011" i="16"/>
  <c r="I18003" i="16"/>
  <c r="M18003" i="16"/>
  <c r="I17995" i="16"/>
  <c r="M17995" i="16"/>
  <c r="I17987" i="16"/>
  <c r="M17987" i="16"/>
  <c r="I17979" i="16"/>
  <c r="M17979" i="16"/>
  <c r="I17971" i="16"/>
  <c r="M17971" i="16"/>
  <c r="I17963" i="16"/>
  <c r="M17963" i="16"/>
  <c r="I17955" i="16"/>
  <c r="M17955" i="16"/>
  <c r="I17947" i="16"/>
  <c r="M17947" i="16"/>
  <c r="I17939" i="16"/>
  <c r="M17939" i="16"/>
  <c r="I17931" i="16"/>
  <c r="M17931" i="16"/>
  <c r="I17923" i="16"/>
  <c r="M17923" i="16"/>
  <c r="I17915" i="16"/>
  <c r="M17915" i="16"/>
  <c r="I17907" i="16"/>
  <c r="M17907" i="16"/>
  <c r="I17899" i="16"/>
  <c r="M17899" i="16"/>
  <c r="I17891" i="16"/>
  <c r="M17891" i="16"/>
  <c r="I17883" i="16"/>
  <c r="M17883" i="16"/>
  <c r="I17875" i="16"/>
  <c r="M17875" i="16"/>
  <c r="I17867" i="16"/>
  <c r="M17867" i="16"/>
  <c r="I17859" i="16"/>
  <c r="M17859" i="16"/>
  <c r="I17851" i="16"/>
  <c r="M17851" i="16"/>
  <c r="I17843" i="16"/>
  <c r="M17843" i="16"/>
  <c r="I17835" i="16"/>
  <c r="M17835" i="16"/>
  <c r="I17827" i="16"/>
  <c r="M17827" i="16"/>
  <c r="I17819" i="16"/>
  <c r="M17819" i="16"/>
  <c r="I17811" i="16"/>
  <c r="M17811" i="16"/>
  <c r="I17803" i="16"/>
  <c r="M17803" i="16"/>
  <c r="I17795" i="16"/>
  <c r="M17795" i="16"/>
  <c r="I17787" i="16"/>
  <c r="M17787" i="16"/>
  <c r="I17779" i="16"/>
  <c r="M17779" i="16"/>
  <c r="I17771" i="16"/>
  <c r="M17771" i="16"/>
  <c r="I17763" i="16"/>
  <c r="M17763" i="16"/>
  <c r="I17755" i="16"/>
  <c r="M17755" i="16"/>
  <c r="I17747" i="16"/>
  <c r="M17747" i="16"/>
  <c r="I17739" i="16"/>
  <c r="M17739" i="16"/>
  <c r="I17731" i="16"/>
  <c r="M17731" i="16"/>
  <c r="I17723" i="16"/>
  <c r="M17723" i="16"/>
  <c r="I17715" i="16"/>
  <c r="M17715" i="16"/>
  <c r="I17707" i="16"/>
  <c r="M17707" i="16"/>
  <c r="I17699" i="16"/>
  <c r="M17699" i="16"/>
  <c r="I17691" i="16"/>
  <c r="M17691" i="16"/>
  <c r="I17683" i="16"/>
  <c r="M17683" i="16"/>
  <c r="I17675" i="16"/>
  <c r="M17675" i="16"/>
  <c r="I17667" i="16"/>
  <c r="M17667" i="16"/>
  <c r="I17659" i="16"/>
  <c r="M17659" i="16"/>
  <c r="I17651" i="16"/>
  <c r="M17651" i="16"/>
  <c r="I17643" i="16"/>
  <c r="M17643" i="16"/>
  <c r="I17635" i="16"/>
  <c r="M17635" i="16"/>
  <c r="I17627" i="16"/>
  <c r="M17627" i="16"/>
  <c r="I17619" i="16"/>
  <c r="M17619" i="16"/>
  <c r="I17611" i="16"/>
  <c r="M17611" i="16"/>
  <c r="I17603" i="16"/>
  <c r="M17603" i="16"/>
  <c r="I17595" i="16"/>
  <c r="M17595" i="16"/>
  <c r="I17587" i="16"/>
  <c r="M17587" i="16"/>
  <c r="I17579" i="16"/>
  <c r="M17579" i="16"/>
  <c r="I17571" i="16"/>
  <c r="M17571" i="16"/>
  <c r="I17563" i="16"/>
  <c r="M17563" i="16"/>
  <c r="I17555" i="16"/>
  <c r="M17555" i="16"/>
  <c r="I17547" i="16"/>
  <c r="M17547" i="16"/>
  <c r="I17539" i="16"/>
  <c r="M17539" i="16"/>
  <c r="I17531" i="16"/>
  <c r="M17531" i="16"/>
  <c r="I17523" i="16"/>
  <c r="M17523" i="16"/>
  <c r="I17515" i="16"/>
  <c r="M17515" i="16"/>
  <c r="I17507" i="16"/>
  <c r="M17507" i="16"/>
  <c r="I17499" i="16"/>
  <c r="M17499" i="16"/>
  <c r="I17491" i="16"/>
  <c r="M17491" i="16"/>
  <c r="I17483" i="16"/>
  <c r="M17483" i="16"/>
  <c r="I17475" i="16"/>
  <c r="M17475" i="16"/>
  <c r="I17467" i="16"/>
  <c r="M17467" i="16"/>
  <c r="I17459" i="16"/>
  <c r="M17459" i="16"/>
  <c r="I17451" i="16"/>
  <c r="M17451" i="16"/>
  <c r="I17443" i="16"/>
  <c r="M17443" i="16"/>
  <c r="I17435" i="16"/>
  <c r="M17435" i="16"/>
  <c r="I17427" i="16"/>
  <c r="M17427" i="16"/>
  <c r="I17419" i="16"/>
  <c r="M17419" i="16"/>
  <c r="I17411" i="16"/>
  <c r="M17411" i="16"/>
  <c r="I17403" i="16"/>
  <c r="M17403" i="16"/>
  <c r="I17395" i="16"/>
  <c r="M17395" i="16"/>
  <c r="I17387" i="16"/>
  <c r="M17387" i="16"/>
  <c r="I17379" i="16"/>
  <c r="M17379" i="16"/>
  <c r="I17371" i="16"/>
  <c r="M17371" i="16"/>
  <c r="I17363" i="16"/>
  <c r="M17363" i="16"/>
  <c r="I17355" i="16"/>
  <c r="M17355" i="16"/>
  <c r="I17347" i="16"/>
  <c r="M17347" i="16"/>
  <c r="I17339" i="16"/>
  <c r="M17339" i="16"/>
  <c r="I17331" i="16"/>
  <c r="M17331" i="16"/>
  <c r="I17323" i="16"/>
  <c r="M17323" i="16"/>
  <c r="I17315" i="16"/>
  <c r="M17315" i="16"/>
  <c r="I17307" i="16"/>
  <c r="M17307" i="16"/>
  <c r="I17299" i="16"/>
  <c r="M17299" i="16"/>
  <c r="I17291" i="16"/>
  <c r="M17291" i="16"/>
  <c r="I17283" i="16"/>
  <c r="M17283" i="16"/>
  <c r="I17275" i="16"/>
  <c r="M17275" i="16"/>
  <c r="I17267" i="16"/>
  <c r="M17267" i="16"/>
  <c r="I17259" i="16"/>
  <c r="M17259" i="16"/>
  <c r="I17251" i="16"/>
  <c r="M17251" i="16"/>
  <c r="I17243" i="16"/>
  <c r="M17243" i="16"/>
  <c r="I17235" i="16"/>
  <c r="M17235" i="16"/>
  <c r="I17227" i="16"/>
  <c r="M17227" i="16"/>
  <c r="I17219" i="16"/>
  <c r="M17219" i="16"/>
  <c r="I17211" i="16"/>
  <c r="M17211" i="16"/>
  <c r="I17203" i="16"/>
  <c r="M17203" i="16"/>
  <c r="I17195" i="16"/>
  <c r="M17195" i="16"/>
  <c r="I17187" i="16"/>
  <c r="M17187" i="16"/>
  <c r="I17179" i="16"/>
  <c r="M17179" i="16"/>
  <c r="I17171" i="16"/>
  <c r="M17171" i="16"/>
  <c r="I17163" i="16"/>
  <c r="M17163" i="16"/>
  <c r="I17155" i="16"/>
  <c r="M17155" i="16"/>
  <c r="I17147" i="16"/>
  <c r="M17147" i="16"/>
  <c r="I17139" i="16"/>
  <c r="M17139" i="16"/>
  <c r="I17131" i="16"/>
  <c r="M17131" i="16"/>
  <c r="I17123" i="16"/>
  <c r="M17123" i="16"/>
  <c r="I17115" i="16"/>
  <c r="M17115" i="16"/>
  <c r="I17107" i="16"/>
  <c r="M17107" i="16"/>
  <c r="I17099" i="16"/>
  <c r="M17099" i="16"/>
  <c r="I17091" i="16"/>
  <c r="M17091" i="16"/>
  <c r="I17083" i="16"/>
  <c r="M17083" i="16"/>
  <c r="I17075" i="16"/>
  <c r="M17075" i="16"/>
  <c r="I17067" i="16"/>
  <c r="M17067" i="16"/>
  <c r="I17059" i="16"/>
  <c r="M17059" i="16"/>
  <c r="I17051" i="16"/>
  <c r="M17051" i="16"/>
  <c r="I17043" i="16"/>
  <c r="M17043" i="16"/>
  <c r="I17035" i="16"/>
  <c r="M17035" i="16"/>
  <c r="I17027" i="16"/>
  <c r="M17027" i="16"/>
  <c r="I17019" i="16"/>
  <c r="M17019" i="16"/>
  <c r="I17011" i="16"/>
  <c r="M17011" i="16"/>
  <c r="I16995" i="16"/>
  <c r="M16995" i="16"/>
  <c r="I16987" i="16"/>
  <c r="M16987" i="16"/>
  <c r="I16979" i="16"/>
  <c r="M16979" i="16"/>
  <c r="I16971" i="16"/>
  <c r="M16971" i="16"/>
  <c r="I16963" i="16"/>
  <c r="M16963" i="16"/>
  <c r="I16955" i="16"/>
  <c r="M16955" i="16"/>
  <c r="I16947" i="16"/>
  <c r="M16947" i="16"/>
  <c r="I16939" i="16"/>
  <c r="M16939" i="16"/>
  <c r="I16931" i="16"/>
  <c r="M16931" i="16"/>
  <c r="I16923" i="16"/>
  <c r="M16923" i="16"/>
  <c r="I16915" i="16"/>
  <c r="M16915" i="16"/>
  <c r="I16907" i="16"/>
  <c r="M16907" i="16"/>
  <c r="I16899" i="16"/>
  <c r="M16899" i="16"/>
  <c r="I16891" i="16"/>
  <c r="M16891" i="16"/>
  <c r="I16883" i="16"/>
  <c r="M16883" i="16"/>
  <c r="I16875" i="16"/>
  <c r="M16875" i="16"/>
  <c r="I16867" i="16"/>
  <c r="M16867" i="16"/>
  <c r="I16859" i="16"/>
  <c r="M16859" i="16"/>
  <c r="I16851" i="16"/>
  <c r="M16851" i="16"/>
  <c r="I16843" i="16"/>
  <c r="M16843" i="16"/>
  <c r="I16835" i="16"/>
  <c r="M16835" i="16"/>
  <c r="I16827" i="16"/>
  <c r="M16827" i="16"/>
  <c r="I16819" i="16"/>
  <c r="M16819" i="16"/>
  <c r="I16811" i="16"/>
  <c r="M16811" i="16"/>
  <c r="I16803" i="16"/>
  <c r="M16803" i="16"/>
  <c r="I16795" i="16"/>
  <c r="M16795" i="16"/>
  <c r="I16787" i="16"/>
  <c r="M16787" i="16"/>
  <c r="I16779" i="16"/>
  <c r="M16779" i="16"/>
  <c r="I16771" i="16"/>
  <c r="M16771" i="16"/>
  <c r="I16763" i="16"/>
  <c r="M16763" i="16"/>
  <c r="I16755" i="16"/>
  <c r="M16755" i="16"/>
  <c r="I16747" i="16"/>
  <c r="M16747" i="16"/>
  <c r="I16739" i="16"/>
  <c r="M16739" i="16"/>
  <c r="I16731" i="16"/>
  <c r="M16731" i="16"/>
  <c r="I16723" i="16"/>
  <c r="M16723" i="16"/>
  <c r="I16715" i="16"/>
  <c r="M16715" i="16"/>
  <c r="I16707" i="16"/>
  <c r="M16707" i="16"/>
  <c r="I16699" i="16"/>
  <c r="M16699" i="16"/>
  <c r="I16691" i="16"/>
  <c r="M16691" i="16"/>
  <c r="I16683" i="16"/>
  <c r="M16683" i="16"/>
  <c r="I16675" i="16"/>
  <c r="M16675" i="16"/>
  <c r="I16667" i="16"/>
  <c r="M16667" i="16"/>
  <c r="I16659" i="16"/>
  <c r="M16659" i="16"/>
  <c r="I16651" i="16"/>
  <c r="M16651" i="16"/>
  <c r="I16643" i="16"/>
  <c r="M16643" i="16"/>
  <c r="I16635" i="16"/>
  <c r="M16635" i="16"/>
  <c r="I16627" i="16"/>
  <c r="M16627" i="16"/>
  <c r="I16619" i="16"/>
  <c r="M16619" i="16"/>
  <c r="I16611" i="16"/>
  <c r="M16611" i="16"/>
  <c r="I16603" i="16"/>
  <c r="M16603" i="16"/>
  <c r="I16595" i="16"/>
  <c r="M16595" i="16"/>
  <c r="I16587" i="16"/>
  <c r="M16587" i="16"/>
  <c r="I16579" i="16"/>
  <c r="M16579" i="16"/>
  <c r="I16571" i="16"/>
  <c r="M16571" i="16"/>
  <c r="I16563" i="16"/>
  <c r="M16563" i="16"/>
  <c r="I16555" i="16"/>
  <c r="M16555" i="16"/>
  <c r="I16547" i="16"/>
  <c r="M16547" i="16"/>
  <c r="I16539" i="16"/>
  <c r="M16539" i="16"/>
  <c r="I16531" i="16"/>
  <c r="M16531" i="16"/>
  <c r="I16523" i="16"/>
  <c r="M16523" i="16"/>
  <c r="I16515" i="16"/>
  <c r="M16515" i="16"/>
  <c r="I16507" i="16"/>
  <c r="M16507" i="16"/>
  <c r="I16499" i="16"/>
  <c r="M16499" i="16"/>
  <c r="I16491" i="16"/>
  <c r="M16491" i="16"/>
  <c r="I16483" i="16"/>
  <c r="M16483" i="16"/>
  <c r="I16475" i="16"/>
  <c r="M16475" i="16"/>
  <c r="I16467" i="16"/>
  <c r="M16467" i="16"/>
  <c r="I16459" i="16"/>
  <c r="M16459" i="16"/>
  <c r="I16451" i="16"/>
  <c r="M16451" i="16"/>
  <c r="I16443" i="16"/>
  <c r="M16443" i="16"/>
  <c r="I16435" i="16"/>
  <c r="M16435" i="16"/>
  <c r="I16427" i="16"/>
  <c r="M16427" i="16"/>
  <c r="I16419" i="16"/>
  <c r="M16419" i="16"/>
  <c r="I16411" i="16"/>
  <c r="M16411" i="16"/>
  <c r="I16403" i="16"/>
  <c r="M16403" i="16"/>
  <c r="I16395" i="16"/>
  <c r="M16395" i="16"/>
  <c r="I16387" i="16"/>
  <c r="M16387" i="16"/>
  <c r="I16379" i="16"/>
  <c r="M16379" i="16"/>
  <c r="I16371" i="16"/>
  <c r="M16371" i="16"/>
  <c r="I16363" i="16"/>
  <c r="M16363" i="16"/>
  <c r="I16355" i="16"/>
  <c r="M16355" i="16"/>
  <c r="I16347" i="16"/>
  <c r="M16347" i="16"/>
  <c r="I16339" i="16"/>
  <c r="M16339" i="16"/>
  <c r="I16331" i="16"/>
  <c r="M16331" i="16"/>
  <c r="I16323" i="16"/>
  <c r="M16323" i="16"/>
  <c r="I16315" i="16"/>
  <c r="M16315" i="16"/>
  <c r="I16307" i="16"/>
  <c r="M16307" i="16"/>
  <c r="I16299" i="16"/>
  <c r="M16299" i="16"/>
  <c r="I16291" i="16"/>
  <c r="M16291" i="16"/>
  <c r="I16283" i="16"/>
  <c r="M16283" i="16"/>
  <c r="I16275" i="16"/>
  <c r="M16275" i="16"/>
  <c r="I16267" i="16"/>
  <c r="M16267" i="16"/>
  <c r="I16259" i="16"/>
  <c r="M16259" i="16"/>
  <c r="I16251" i="16"/>
  <c r="M16251" i="16"/>
  <c r="I16243" i="16"/>
  <c r="M16243" i="16"/>
  <c r="I16235" i="16"/>
  <c r="M16235" i="16"/>
  <c r="I16227" i="16"/>
  <c r="M16227" i="16"/>
  <c r="I16219" i="16"/>
  <c r="M16219" i="16"/>
  <c r="I16211" i="16"/>
  <c r="M16211" i="16"/>
  <c r="I16203" i="16"/>
  <c r="M16203" i="16"/>
  <c r="I16195" i="16"/>
  <c r="M16195" i="16"/>
  <c r="I16187" i="16"/>
  <c r="M16187" i="16"/>
  <c r="I16179" i="16"/>
  <c r="M16179" i="16"/>
  <c r="I16171" i="16"/>
  <c r="M16171" i="16"/>
  <c r="I16163" i="16"/>
  <c r="M16163" i="16"/>
  <c r="I16155" i="16"/>
  <c r="M16155" i="16"/>
  <c r="I16147" i="16"/>
  <c r="M16147" i="16"/>
  <c r="I16139" i="16"/>
  <c r="M16139" i="16"/>
  <c r="I16131" i="16"/>
  <c r="M16131" i="16"/>
  <c r="I16123" i="16"/>
  <c r="M16123" i="16"/>
  <c r="I16115" i="16"/>
  <c r="M16115" i="16"/>
  <c r="I16107" i="16"/>
  <c r="M16107" i="16"/>
  <c r="I16099" i="16"/>
  <c r="M16099" i="16"/>
  <c r="I16091" i="16"/>
  <c r="M16091" i="16"/>
  <c r="I16083" i="16"/>
  <c r="M16083" i="16"/>
  <c r="I16075" i="16"/>
  <c r="M16075" i="16"/>
  <c r="I16067" i="16"/>
  <c r="M16067" i="16"/>
  <c r="I16059" i="16"/>
  <c r="M16059" i="16"/>
  <c r="I16051" i="16"/>
  <c r="M16051" i="16"/>
  <c r="I16043" i="16"/>
  <c r="M16043" i="16"/>
  <c r="I16035" i="16"/>
  <c r="M16035" i="16"/>
  <c r="I16027" i="16"/>
  <c r="M16027" i="16"/>
  <c r="I16019" i="16"/>
  <c r="M16019" i="16"/>
  <c r="I16011" i="16"/>
  <c r="M16011" i="16"/>
  <c r="I16003" i="16"/>
  <c r="M16003" i="16"/>
  <c r="I15995" i="16"/>
  <c r="M15995" i="16"/>
  <c r="I15987" i="16"/>
  <c r="M15987" i="16"/>
  <c r="I15979" i="16"/>
  <c r="M15979" i="16"/>
  <c r="I15971" i="16"/>
  <c r="M15971" i="16"/>
  <c r="I15963" i="16"/>
  <c r="M15963" i="16"/>
  <c r="I15955" i="16"/>
  <c r="M15955" i="16"/>
  <c r="I15947" i="16"/>
  <c r="M15947" i="16"/>
  <c r="I15939" i="16"/>
  <c r="M15939" i="16"/>
  <c r="I15931" i="16"/>
  <c r="M15931" i="16"/>
  <c r="I15923" i="16"/>
  <c r="M15923" i="16"/>
  <c r="I15915" i="16"/>
  <c r="M15915" i="16"/>
  <c r="I15907" i="16"/>
  <c r="M15907" i="16"/>
  <c r="I15899" i="16"/>
  <c r="M15899" i="16"/>
  <c r="I15891" i="16"/>
  <c r="M15891" i="16"/>
  <c r="I15883" i="16"/>
  <c r="M15883" i="16"/>
  <c r="I15875" i="16"/>
  <c r="M15875" i="16"/>
  <c r="I15867" i="16"/>
  <c r="M15867" i="16"/>
  <c r="I15859" i="16"/>
  <c r="M15859" i="16"/>
  <c r="I15851" i="16"/>
  <c r="M15851" i="16"/>
  <c r="I15843" i="16"/>
  <c r="M15843" i="16"/>
  <c r="I15835" i="16"/>
  <c r="M15835" i="16"/>
  <c r="I15827" i="16"/>
  <c r="M15827" i="16"/>
  <c r="I15819" i="16"/>
  <c r="M15819" i="16"/>
  <c r="I15811" i="16"/>
  <c r="M15811" i="16"/>
  <c r="I15803" i="16"/>
  <c r="M15803" i="16"/>
  <c r="I15795" i="16"/>
  <c r="M15795" i="16"/>
  <c r="I15787" i="16"/>
  <c r="M15787" i="16"/>
  <c r="I15779" i="16"/>
  <c r="M15779" i="16"/>
  <c r="I15771" i="16"/>
  <c r="M15771" i="16"/>
  <c r="I15763" i="16"/>
  <c r="M15763" i="16"/>
  <c r="I15755" i="16"/>
  <c r="M15755" i="16"/>
  <c r="I15747" i="16"/>
  <c r="M15747" i="16"/>
  <c r="I15739" i="16"/>
  <c r="M15739" i="16"/>
  <c r="I15731" i="16"/>
  <c r="M15731" i="16"/>
  <c r="I15723" i="16"/>
  <c r="M15723" i="16"/>
  <c r="I15715" i="16"/>
  <c r="M15715" i="16"/>
  <c r="I15707" i="16"/>
  <c r="M15707" i="16"/>
  <c r="I15699" i="16"/>
  <c r="M15699" i="16"/>
  <c r="I15691" i="16"/>
  <c r="M15691" i="16"/>
  <c r="I15683" i="16"/>
  <c r="M15683" i="16"/>
  <c r="I15675" i="16"/>
  <c r="M15675" i="16"/>
  <c r="I15667" i="16"/>
  <c r="M15667" i="16"/>
  <c r="I15659" i="16"/>
  <c r="M15659" i="16"/>
  <c r="I15651" i="16"/>
  <c r="M15651" i="16"/>
  <c r="I15643" i="16"/>
  <c r="M15643" i="16"/>
  <c r="I15635" i="16"/>
  <c r="M15635" i="16"/>
  <c r="I15627" i="16"/>
  <c r="M15627" i="16"/>
  <c r="I15619" i="16"/>
  <c r="M15619" i="16"/>
  <c r="I15611" i="16"/>
  <c r="M15611" i="16"/>
  <c r="I15603" i="16"/>
  <c r="M15603" i="16"/>
  <c r="I15595" i="16"/>
  <c r="M15595" i="16"/>
  <c r="I15587" i="16"/>
  <c r="M15587" i="16"/>
  <c r="I15579" i="16"/>
  <c r="M15579" i="16"/>
  <c r="I15571" i="16"/>
  <c r="M15571" i="16"/>
  <c r="I15563" i="16"/>
  <c r="M15563" i="16"/>
  <c r="I15555" i="16"/>
  <c r="M15555" i="16"/>
  <c r="I15547" i="16"/>
  <c r="M15547" i="16"/>
  <c r="I15539" i="16"/>
  <c r="M15539" i="16"/>
  <c r="I15531" i="16"/>
  <c r="M15531" i="16"/>
  <c r="I15523" i="16"/>
  <c r="M15523" i="16"/>
  <c r="I15515" i="16"/>
  <c r="M15515" i="16"/>
  <c r="I15507" i="16"/>
  <c r="M15507" i="16"/>
  <c r="I15499" i="16"/>
  <c r="M15499" i="16"/>
  <c r="I15491" i="16"/>
  <c r="M15491" i="16"/>
  <c r="I15483" i="16"/>
  <c r="M15483" i="16"/>
  <c r="I15475" i="16"/>
  <c r="M15475" i="16"/>
  <c r="I15467" i="16"/>
  <c r="M15467" i="16"/>
  <c r="I15459" i="16"/>
  <c r="M15459" i="16"/>
  <c r="I15451" i="16"/>
  <c r="M15451" i="16"/>
  <c r="I15443" i="16"/>
  <c r="M15443" i="16"/>
  <c r="I15435" i="16"/>
  <c r="M15435" i="16"/>
  <c r="I15427" i="16"/>
  <c r="M15427" i="16"/>
  <c r="I15419" i="16"/>
  <c r="M15419" i="16"/>
  <c r="I15411" i="16"/>
  <c r="M15411" i="16"/>
  <c r="I15403" i="16"/>
  <c r="M15403" i="16"/>
  <c r="I15395" i="16"/>
  <c r="M15395" i="16"/>
  <c r="I15387" i="16"/>
  <c r="M15387" i="16"/>
  <c r="I15379" i="16"/>
  <c r="M15379" i="16"/>
  <c r="I15371" i="16"/>
  <c r="M15371" i="16"/>
  <c r="I15363" i="16"/>
  <c r="M15363" i="16"/>
  <c r="I15355" i="16"/>
  <c r="M15355" i="16"/>
  <c r="I15347" i="16"/>
  <c r="M15347" i="16"/>
  <c r="I15339" i="16"/>
  <c r="M15339" i="16"/>
  <c r="I15331" i="16"/>
  <c r="M15331" i="16"/>
  <c r="I15323" i="16"/>
  <c r="M15323" i="16"/>
  <c r="I15315" i="16"/>
  <c r="M15315" i="16"/>
  <c r="I15307" i="16"/>
  <c r="M15307" i="16"/>
  <c r="I15299" i="16"/>
  <c r="M15299" i="16"/>
  <c r="I15291" i="16"/>
  <c r="M15291" i="16"/>
  <c r="I15283" i="16"/>
  <c r="M15283" i="16"/>
  <c r="I15275" i="16"/>
  <c r="M15275" i="16"/>
  <c r="I15267" i="16"/>
  <c r="M15267" i="16"/>
  <c r="I15259" i="16"/>
  <c r="M15259" i="16"/>
  <c r="I15251" i="16"/>
  <c r="M15251" i="16"/>
  <c r="I15243" i="16"/>
  <c r="M15243" i="16"/>
  <c r="I15235" i="16"/>
  <c r="M15235" i="16"/>
  <c r="I15227" i="16"/>
  <c r="M15227" i="16"/>
  <c r="I15219" i="16"/>
  <c r="M15219" i="16"/>
  <c r="I15211" i="16"/>
  <c r="M15211" i="16"/>
  <c r="I15203" i="16"/>
  <c r="M15203" i="16"/>
  <c r="I15195" i="16"/>
  <c r="M15195" i="16"/>
  <c r="I15187" i="16"/>
  <c r="M15187" i="16"/>
  <c r="I15179" i="16"/>
  <c r="M15179" i="16"/>
  <c r="I15171" i="16"/>
  <c r="M15171" i="16"/>
  <c r="I15163" i="16"/>
  <c r="M15163" i="16"/>
  <c r="I15155" i="16"/>
  <c r="M15155" i="16"/>
  <c r="I15147" i="16"/>
  <c r="M15147" i="16"/>
  <c r="I15139" i="16"/>
  <c r="M15139" i="16"/>
  <c r="I15131" i="16"/>
  <c r="M15131" i="16"/>
  <c r="I15123" i="16"/>
  <c r="M15123" i="16"/>
  <c r="I15115" i="16"/>
  <c r="M15115" i="16"/>
  <c r="I15107" i="16"/>
  <c r="M15107" i="16"/>
  <c r="I15099" i="16"/>
  <c r="M15099" i="16"/>
  <c r="I15091" i="16"/>
  <c r="M15091" i="16"/>
  <c r="I15083" i="16"/>
  <c r="M15083" i="16"/>
  <c r="I15075" i="16"/>
  <c r="M15075" i="16"/>
  <c r="I15067" i="16"/>
  <c r="M15067" i="16"/>
  <c r="I15059" i="16"/>
  <c r="M15059" i="16"/>
  <c r="I15051" i="16"/>
  <c r="M15051" i="16"/>
  <c r="I15043" i="16"/>
  <c r="M15043" i="16"/>
  <c r="I15035" i="16"/>
  <c r="M15035" i="16"/>
  <c r="I15027" i="16"/>
  <c r="M15027" i="16"/>
  <c r="I15019" i="16"/>
  <c r="M15019" i="16"/>
  <c r="I15011" i="16"/>
  <c r="M15011" i="16"/>
  <c r="I15003" i="16"/>
  <c r="M15003" i="16"/>
  <c r="I14995" i="16"/>
  <c r="M14995" i="16"/>
  <c r="I14987" i="16"/>
  <c r="M14987" i="16"/>
  <c r="I14979" i="16"/>
  <c r="M14979" i="16"/>
  <c r="I14971" i="16"/>
  <c r="M14971" i="16"/>
  <c r="I14963" i="16"/>
  <c r="M14963" i="16"/>
  <c r="I14955" i="16"/>
  <c r="M14955" i="16"/>
  <c r="I14947" i="16"/>
  <c r="M14947" i="16"/>
  <c r="I14939" i="16"/>
  <c r="M14939" i="16"/>
  <c r="I14931" i="16"/>
  <c r="M14931" i="16"/>
  <c r="I14923" i="16"/>
  <c r="M14923" i="16"/>
  <c r="I14915" i="16"/>
  <c r="M14915" i="16"/>
  <c r="I14907" i="16"/>
  <c r="M14907" i="16"/>
  <c r="I14899" i="16"/>
  <c r="M14899" i="16"/>
  <c r="I14891" i="16"/>
  <c r="M14891" i="16"/>
  <c r="I14883" i="16"/>
  <c r="M14883" i="16"/>
  <c r="I14875" i="16"/>
  <c r="M14875" i="16"/>
  <c r="I14867" i="16"/>
  <c r="M14867" i="16"/>
  <c r="I14859" i="16"/>
  <c r="M14859" i="16"/>
  <c r="I14851" i="16"/>
  <c r="M14851" i="16"/>
  <c r="I14843" i="16"/>
  <c r="M14843" i="16"/>
  <c r="I14835" i="16"/>
  <c r="M14835" i="16"/>
  <c r="I14827" i="16"/>
  <c r="M14827" i="16"/>
  <c r="I14819" i="16"/>
  <c r="M14819" i="16"/>
  <c r="I14811" i="16"/>
  <c r="M14811" i="16"/>
  <c r="I14803" i="16"/>
  <c r="M14803" i="16"/>
  <c r="I14795" i="16"/>
  <c r="M14795" i="16"/>
  <c r="I14787" i="16"/>
  <c r="M14787" i="16"/>
  <c r="I14779" i="16"/>
  <c r="M14779" i="16"/>
  <c r="I14771" i="16"/>
  <c r="M14771" i="16"/>
  <c r="I14763" i="16"/>
  <c r="M14763" i="16"/>
  <c r="I14755" i="16"/>
  <c r="M14755" i="16"/>
  <c r="I14747" i="16"/>
  <c r="M14747" i="16"/>
  <c r="I14739" i="16"/>
  <c r="M14739" i="16"/>
  <c r="I14731" i="16"/>
  <c r="M14731" i="16"/>
  <c r="I14723" i="16"/>
  <c r="M14723" i="16"/>
  <c r="I14715" i="16"/>
  <c r="M14715" i="16"/>
  <c r="I14707" i="16"/>
  <c r="M14707" i="16"/>
  <c r="I14699" i="16"/>
  <c r="M14699" i="16"/>
  <c r="I14691" i="16"/>
  <c r="M14691" i="16"/>
  <c r="I14683" i="16"/>
  <c r="M14683" i="16"/>
  <c r="I14675" i="16"/>
  <c r="M14675" i="16"/>
  <c r="I14667" i="16"/>
  <c r="M14667" i="16"/>
  <c r="I14659" i="16"/>
  <c r="M14659" i="16"/>
  <c r="I14651" i="16"/>
  <c r="M14651" i="16"/>
  <c r="I14643" i="16"/>
  <c r="M14643" i="16"/>
  <c r="I14635" i="16"/>
  <c r="M14635" i="16"/>
  <c r="I14627" i="16"/>
  <c r="M14627" i="16"/>
  <c r="I14619" i="16"/>
  <c r="M14619" i="16"/>
  <c r="I14611" i="16"/>
  <c r="M14611" i="16"/>
  <c r="I14603" i="16"/>
  <c r="M14603" i="16"/>
  <c r="I14595" i="16"/>
  <c r="M14595" i="16"/>
  <c r="I14587" i="16"/>
  <c r="M14587" i="16"/>
  <c r="I14579" i="16"/>
  <c r="M14579" i="16"/>
  <c r="I14571" i="16"/>
  <c r="M14571" i="16"/>
  <c r="I14563" i="16"/>
  <c r="M14563" i="16"/>
  <c r="I14555" i="16"/>
  <c r="M14555" i="16"/>
  <c r="I14547" i="16"/>
  <c r="M14547" i="16"/>
  <c r="I14539" i="16"/>
  <c r="M14539" i="16"/>
  <c r="I14531" i="16"/>
  <c r="M14531" i="16"/>
  <c r="I14523" i="16"/>
  <c r="M14523" i="16"/>
  <c r="I14515" i="16"/>
  <c r="M14515" i="16"/>
  <c r="I14507" i="16"/>
  <c r="M14507" i="16"/>
  <c r="I14499" i="16"/>
  <c r="M14499" i="16"/>
  <c r="I14491" i="16"/>
  <c r="M14491" i="16"/>
  <c r="I14483" i="16"/>
  <c r="M14483" i="16"/>
  <c r="I14475" i="16"/>
  <c r="M14475" i="16"/>
  <c r="I14467" i="16"/>
  <c r="M14467" i="16"/>
  <c r="I14459" i="16"/>
  <c r="M14459" i="16"/>
  <c r="I14451" i="16"/>
  <c r="M14451" i="16"/>
  <c r="I14443" i="16"/>
  <c r="M14443" i="16"/>
  <c r="I14435" i="16"/>
  <c r="M14435" i="16"/>
  <c r="I14427" i="16"/>
  <c r="M14427" i="16"/>
  <c r="I14419" i="16"/>
  <c r="M14419" i="16"/>
  <c r="I14411" i="16"/>
  <c r="M14411" i="16"/>
  <c r="I14403" i="16"/>
  <c r="M14403" i="16"/>
  <c r="I14395" i="16"/>
  <c r="M14395" i="16"/>
  <c r="I14387" i="16"/>
  <c r="M14387" i="16"/>
  <c r="I14379" i="16"/>
  <c r="M14379" i="16"/>
  <c r="I14371" i="16"/>
  <c r="M14371" i="16"/>
  <c r="I14363" i="16"/>
  <c r="M14363" i="16"/>
  <c r="I14355" i="16"/>
  <c r="M14355" i="16"/>
  <c r="I14347" i="16"/>
  <c r="M14347" i="16"/>
  <c r="I14339" i="16"/>
  <c r="M14339" i="16"/>
  <c r="I14331" i="16"/>
  <c r="M14331" i="16"/>
  <c r="I14323" i="16"/>
  <c r="M14323" i="16"/>
  <c r="I14315" i="16"/>
  <c r="M14315" i="16"/>
  <c r="I14307" i="16"/>
  <c r="M14307" i="16"/>
  <c r="I14299" i="16"/>
  <c r="M14299" i="16"/>
  <c r="I14291" i="16"/>
  <c r="M14291" i="16"/>
  <c r="I14283" i="16"/>
  <c r="M14283" i="16"/>
  <c r="I14275" i="16"/>
  <c r="M14275" i="16"/>
  <c r="I14267" i="16"/>
  <c r="M14267" i="16"/>
  <c r="I14259" i="16"/>
  <c r="M14259" i="16"/>
  <c r="I14251" i="16"/>
  <c r="M14251" i="16"/>
  <c r="I14243" i="16"/>
  <c r="M14243" i="16"/>
  <c r="I14235" i="16"/>
  <c r="M14235" i="16"/>
  <c r="I14227" i="16"/>
  <c r="M14227" i="16"/>
  <c r="I14219" i="16"/>
  <c r="M14219" i="16"/>
  <c r="I14211" i="16"/>
  <c r="M14211" i="16"/>
  <c r="I14203" i="16"/>
  <c r="M14203" i="16"/>
  <c r="I14195" i="16"/>
  <c r="M14195" i="16"/>
  <c r="I14187" i="16"/>
  <c r="M14187" i="16"/>
  <c r="I14179" i="16"/>
  <c r="M14179" i="16"/>
  <c r="I14171" i="16"/>
  <c r="M14171" i="16"/>
  <c r="I14163" i="16"/>
  <c r="M14163" i="16"/>
  <c r="I14155" i="16"/>
  <c r="M14155" i="16"/>
  <c r="I14147" i="16"/>
  <c r="M14147" i="16"/>
  <c r="I14139" i="16"/>
  <c r="M14139" i="16"/>
  <c r="I14131" i="16"/>
  <c r="M14131" i="16"/>
  <c r="I14123" i="16"/>
  <c r="M14123" i="16"/>
  <c r="I14115" i="16"/>
  <c r="M14115" i="16"/>
  <c r="I14107" i="16"/>
  <c r="M14107" i="16"/>
  <c r="I14099" i="16"/>
  <c r="M14099" i="16"/>
  <c r="I14091" i="16"/>
  <c r="M14091" i="16"/>
  <c r="I14083" i="16"/>
  <c r="M14083" i="16"/>
  <c r="I14075" i="16"/>
  <c r="M14075" i="16"/>
  <c r="I14067" i="16"/>
  <c r="M14067" i="16"/>
  <c r="I14059" i="16"/>
  <c r="M14059" i="16"/>
  <c r="I14051" i="16"/>
  <c r="M14051" i="16"/>
  <c r="I14043" i="16"/>
  <c r="M14043" i="16"/>
  <c r="I14035" i="16"/>
  <c r="M14035" i="16"/>
  <c r="I14027" i="16"/>
  <c r="M14027" i="16"/>
  <c r="I14019" i="16"/>
  <c r="M14019" i="16"/>
  <c r="I14011" i="16"/>
  <c r="M14011" i="16"/>
  <c r="I14003" i="16"/>
  <c r="M14003" i="16"/>
  <c r="I13995" i="16"/>
  <c r="M13995" i="16"/>
  <c r="I13987" i="16"/>
  <c r="M13987" i="16"/>
  <c r="I13979" i="16"/>
  <c r="M13979" i="16"/>
  <c r="I13971" i="16"/>
  <c r="M13971" i="16"/>
  <c r="I13963" i="16"/>
  <c r="M13963" i="16"/>
  <c r="I13955" i="16"/>
  <c r="M13955" i="16"/>
  <c r="I13947" i="16"/>
  <c r="M13947" i="16"/>
  <c r="I13939" i="16"/>
  <c r="M13939" i="16"/>
  <c r="I13931" i="16"/>
  <c r="M13931" i="16"/>
  <c r="I13923" i="16"/>
  <c r="M13923" i="16"/>
  <c r="I13915" i="16"/>
  <c r="M13915" i="16"/>
  <c r="I13907" i="16"/>
  <c r="M13907" i="16"/>
  <c r="I13899" i="16"/>
  <c r="M13899" i="16"/>
  <c r="I13891" i="16"/>
  <c r="M13891" i="16"/>
  <c r="I13883" i="16"/>
  <c r="M13883" i="16"/>
  <c r="I13875" i="16"/>
  <c r="M13875" i="16"/>
  <c r="I13867" i="16"/>
  <c r="M13867" i="16"/>
  <c r="I13859" i="16"/>
  <c r="M13859" i="16"/>
  <c r="I13851" i="16"/>
  <c r="M13851" i="16"/>
  <c r="I13843" i="16"/>
  <c r="M13843" i="16"/>
  <c r="I13835" i="16"/>
  <c r="M13835" i="16"/>
  <c r="I13827" i="16"/>
  <c r="M13827" i="16"/>
  <c r="I13819" i="16"/>
  <c r="M13819" i="16"/>
  <c r="I13811" i="16"/>
  <c r="M13811" i="16"/>
  <c r="I13803" i="16"/>
  <c r="M13803" i="16"/>
  <c r="I13795" i="16"/>
  <c r="M13795" i="16"/>
  <c r="I13787" i="16"/>
  <c r="M13787" i="16"/>
  <c r="I13779" i="16"/>
  <c r="M13779" i="16"/>
  <c r="I13771" i="16"/>
  <c r="M13771" i="16"/>
  <c r="I13763" i="16"/>
  <c r="M13763" i="16"/>
  <c r="I13755" i="16"/>
  <c r="M13755" i="16"/>
  <c r="I13747" i="16"/>
  <c r="M13747" i="16"/>
  <c r="I13739" i="16"/>
  <c r="M13739" i="16"/>
  <c r="I13731" i="16"/>
  <c r="M13731" i="16"/>
  <c r="I13723" i="16"/>
  <c r="M13723" i="16"/>
  <c r="I13715" i="16"/>
  <c r="M13715" i="16"/>
  <c r="I13707" i="16"/>
  <c r="M13707" i="16"/>
  <c r="I13699" i="16"/>
  <c r="M13699" i="16"/>
  <c r="I13691" i="16"/>
  <c r="M13691" i="16"/>
  <c r="I13683" i="16"/>
  <c r="M13683" i="16"/>
  <c r="I13675" i="16"/>
  <c r="M13675" i="16"/>
  <c r="I13667" i="16"/>
  <c r="M13667" i="16"/>
  <c r="I13659" i="16"/>
  <c r="M13659" i="16"/>
  <c r="I13651" i="16"/>
  <c r="M13651" i="16"/>
  <c r="I13643" i="16"/>
  <c r="M13643" i="16"/>
  <c r="I13635" i="16"/>
  <c r="M13635" i="16"/>
  <c r="I13627" i="16"/>
  <c r="M13627" i="16"/>
  <c r="I13619" i="16"/>
  <c r="M13619" i="16"/>
  <c r="I13611" i="16"/>
  <c r="M13611" i="16"/>
  <c r="I13603" i="16"/>
  <c r="M13603" i="16"/>
  <c r="I13595" i="16"/>
  <c r="M13595" i="16"/>
  <c r="I13587" i="16"/>
  <c r="M13587" i="16"/>
  <c r="I13579" i="16"/>
  <c r="M13579" i="16"/>
  <c r="I13571" i="16"/>
  <c r="M13571" i="16"/>
  <c r="I13563" i="16"/>
  <c r="M13563" i="16"/>
  <c r="I13555" i="16"/>
  <c r="M13555" i="16"/>
  <c r="I13547" i="16"/>
  <c r="M13547" i="16"/>
  <c r="I13539" i="16"/>
  <c r="M13539" i="16"/>
  <c r="I13531" i="16"/>
  <c r="M13531" i="16"/>
  <c r="I13523" i="16"/>
  <c r="M13523" i="16"/>
  <c r="I13515" i="16"/>
  <c r="M13515" i="16"/>
  <c r="I13507" i="16"/>
  <c r="M13507" i="16"/>
  <c r="I13499" i="16"/>
  <c r="M13499" i="16"/>
  <c r="I13491" i="16"/>
  <c r="M13491" i="16"/>
  <c r="I13483" i="16"/>
  <c r="M13483" i="16"/>
  <c r="I13475" i="16"/>
  <c r="M13475" i="16"/>
  <c r="I13467" i="16"/>
  <c r="M13467" i="16"/>
  <c r="I13459" i="16"/>
  <c r="M13459" i="16"/>
  <c r="I13451" i="16"/>
  <c r="M13451" i="16"/>
  <c r="I13443" i="16"/>
  <c r="M13443" i="16"/>
  <c r="I13435" i="16"/>
  <c r="M13435" i="16"/>
  <c r="I13427" i="16"/>
  <c r="M13427" i="16"/>
  <c r="I13419" i="16"/>
  <c r="M13419" i="16"/>
  <c r="I13411" i="16"/>
  <c r="M13411" i="16"/>
  <c r="I13403" i="16"/>
  <c r="M13403" i="16"/>
  <c r="I13395" i="16"/>
  <c r="M13395" i="16"/>
  <c r="I13387" i="16"/>
  <c r="M13387" i="16"/>
  <c r="I13379" i="16"/>
  <c r="M13379" i="16"/>
  <c r="I13371" i="16"/>
  <c r="M13371" i="16"/>
  <c r="I13363" i="16"/>
  <c r="M13363" i="16"/>
  <c r="I13355" i="16"/>
  <c r="M13355" i="16"/>
  <c r="I13347" i="16"/>
  <c r="M13347" i="16"/>
  <c r="I13339" i="16"/>
  <c r="M13339" i="16"/>
  <c r="I13331" i="16"/>
  <c r="M13331" i="16"/>
  <c r="I13323" i="16"/>
  <c r="M13323" i="16"/>
  <c r="I13315" i="16"/>
  <c r="M13315" i="16"/>
  <c r="I13307" i="16"/>
  <c r="M13307" i="16"/>
  <c r="I13299" i="16"/>
  <c r="M13299" i="16"/>
  <c r="I13291" i="16"/>
  <c r="M13291" i="16"/>
  <c r="I13283" i="16"/>
  <c r="M13283" i="16"/>
  <c r="I13275" i="16"/>
  <c r="M13275" i="16"/>
  <c r="I13267" i="16"/>
  <c r="M13267" i="16"/>
  <c r="I13259" i="16"/>
  <c r="M13259" i="16"/>
  <c r="I13251" i="16"/>
  <c r="M13251" i="16"/>
  <c r="I13243" i="16"/>
  <c r="M13243" i="16"/>
  <c r="I13235" i="16"/>
  <c r="M13235" i="16"/>
  <c r="I13227" i="16"/>
  <c r="M13227" i="16"/>
  <c r="I13219" i="16"/>
  <c r="M13219" i="16"/>
  <c r="I13211" i="16"/>
  <c r="M13211" i="16"/>
  <c r="I13203" i="16"/>
  <c r="M13203" i="16"/>
  <c r="I13195" i="16"/>
  <c r="M13195" i="16"/>
  <c r="I13187" i="16"/>
  <c r="M13187" i="16"/>
  <c r="I13179" i="16"/>
  <c r="M13179" i="16"/>
  <c r="I13171" i="16"/>
  <c r="M13171" i="16"/>
  <c r="I13163" i="16"/>
  <c r="M13163" i="16"/>
  <c r="I13155" i="16"/>
  <c r="M13155" i="16"/>
  <c r="I13147" i="16"/>
  <c r="M13147" i="16"/>
  <c r="I13139" i="16"/>
  <c r="M13139" i="16"/>
  <c r="I13131" i="16"/>
  <c r="M13131" i="16"/>
  <c r="I13123" i="16"/>
  <c r="M13123" i="16"/>
  <c r="I13115" i="16"/>
  <c r="M13115" i="16"/>
  <c r="I13107" i="16"/>
  <c r="M13107" i="16"/>
  <c r="I13099" i="16"/>
  <c r="M13099" i="16"/>
  <c r="I13091" i="16"/>
  <c r="M13091" i="16"/>
  <c r="I13083" i="16"/>
  <c r="M13083" i="16"/>
  <c r="I13075" i="16"/>
  <c r="M13075" i="16"/>
  <c r="I13067" i="16"/>
  <c r="M13067" i="16"/>
  <c r="I13059" i="16"/>
  <c r="M13059" i="16"/>
  <c r="I13051" i="16"/>
  <c r="M13051" i="16"/>
  <c r="I13043" i="16"/>
  <c r="M13043" i="16"/>
  <c r="I13035" i="16"/>
  <c r="M13035" i="16"/>
  <c r="I13027" i="16"/>
  <c r="M13027" i="16"/>
  <c r="I13019" i="16"/>
  <c r="M13019" i="16"/>
  <c r="I13011" i="16"/>
  <c r="M13011" i="16"/>
  <c r="I13003" i="16"/>
  <c r="M13003" i="16"/>
  <c r="I12995" i="16"/>
  <c r="M12995" i="16"/>
  <c r="I12987" i="16"/>
  <c r="M12987" i="16"/>
  <c r="I12979" i="16"/>
  <c r="M12979" i="16"/>
  <c r="I12971" i="16"/>
  <c r="M12971" i="16"/>
  <c r="I12963" i="16"/>
  <c r="M12963" i="16"/>
  <c r="I12955" i="16"/>
  <c r="M12955" i="16"/>
  <c r="I12947" i="16"/>
  <c r="M12947" i="16"/>
  <c r="I12939" i="16"/>
  <c r="M12939" i="16"/>
  <c r="I12931" i="16"/>
  <c r="M12931" i="16"/>
  <c r="I12923" i="16"/>
  <c r="M12923" i="16"/>
  <c r="I12915" i="16"/>
  <c r="M12915" i="16"/>
  <c r="I12907" i="16"/>
  <c r="M12907" i="16"/>
  <c r="I12899" i="16"/>
  <c r="M12899" i="16"/>
  <c r="I12891" i="16"/>
  <c r="M12891" i="16"/>
  <c r="I12883" i="16"/>
  <c r="M12883" i="16"/>
  <c r="I12875" i="16"/>
  <c r="M12875" i="16"/>
  <c r="I12867" i="16"/>
  <c r="M12867" i="16"/>
  <c r="I12859" i="16"/>
  <c r="M12859" i="16"/>
  <c r="I12851" i="16"/>
  <c r="M12851" i="16"/>
  <c r="I12843" i="16"/>
  <c r="M12843" i="16"/>
  <c r="I12835" i="16"/>
  <c r="M12835" i="16"/>
  <c r="I12827" i="16"/>
  <c r="M12827" i="16"/>
  <c r="I12819" i="16"/>
  <c r="M12819" i="16"/>
  <c r="I12811" i="16"/>
  <c r="M12811" i="16"/>
  <c r="I12803" i="16"/>
  <c r="M12803" i="16"/>
  <c r="I12795" i="16"/>
  <c r="M12795" i="16"/>
  <c r="I12787" i="16"/>
  <c r="M12787" i="16"/>
  <c r="I12779" i="16"/>
  <c r="M12779" i="16"/>
  <c r="I12771" i="16"/>
  <c r="M12771" i="16"/>
  <c r="I12763" i="16"/>
  <c r="M12763" i="16"/>
  <c r="I12755" i="16"/>
  <c r="M12755" i="16"/>
  <c r="I12747" i="16"/>
  <c r="M12747" i="16"/>
  <c r="I12739" i="16"/>
  <c r="M12739" i="16"/>
  <c r="I12731" i="16"/>
  <c r="M12731" i="16"/>
  <c r="I12723" i="16"/>
  <c r="M12723" i="16"/>
  <c r="I12715" i="16"/>
  <c r="M12715" i="16"/>
  <c r="I12707" i="16"/>
  <c r="M12707" i="16"/>
  <c r="I12699" i="16"/>
  <c r="M12699" i="16"/>
  <c r="I12691" i="16"/>
  <c r="M12691" i="16"/>
  <c r="I12683" i="16"/>
  <c r="M12683" i="16"/>
  <c r="I12675" i="16"/>
  <c r="M12675" i="16"/>
  <c r="I12667" i="16"/>
  <c r="M12667" i="16"/>
  <c r="I12659" i="16"/>
  <c r="M12659" i="16"/>
  <c r="I12651" i="16"/>
  <c r="M12651" i="16"/>
  <c r="I12643" i="16"/>
  <c r="M12643" i="16"/>
  <c r="I12635" i="16"/>
  <c r="M12635" i="16"/>
  <c r="I12627" i="16"/>
  <c r="M12627" i="16"/>
  <c r="I12619" i="16"/>
  <c r="M12619" i="16"/>
  <c r="I12611" i="16"/>
  <c r="M12611" i="16"/>
  <c r="I12603" i="16"/>
  <c r="M12603" i="16"/>
  <c r="I12595" i="16"/>
  <c r="M12595" i="16"/>
  <c r="I12587" i="16"/>
  <c r="M12587" i="16"/>
  <c r="I12579" i="16"/>
  <c r="M12579" i="16"/>
  <c r="I12571" i="16"/>
  <c r="M12571" i="16"/>
  <c r="I12563" i="16"/>
  <c r="M12563" i="16"/>
  <c r="I12555" i="16"/>
  <c r="M12555" i="16"/>
  <c r="I12547" i="16"/>
  <c r="M12547" i="16"/>
  <c r="I12539" i="16"/>
  <c r="M12539" i="16"/>
  <c r="I12531" i="16"/>
  <c r="M12531" i="16"/>
  <c r="I12523" i="16"/>
  <c r="M12523" i="16"/>
  <c r="I12515" i="16"/>
  <c r="M12515" i="16"/>
  <c r="I12507" i="16"/>
  <c r="M12507" i="16"/>
  <c r="I12499" i="16"/>
  <c r="M12499" i="16"/>
  <c r="I12491" i="16"/>
  <c r="M12491" i="16"/>
  <c r="I12483" i="16"/>
  <c r="M12483" i="16"/>
  <c r="I12475" i="16"/>
  <c r="M12475" i="16"/>
  <c r="I12467" i="16"/>
  <c r="M12467" i="16"/>
  <c r="I12459" i="16"/>
  <c r="M12459" i="16"/>
  <c r="I12451" i="16"/>
  <c r="M12451" i="16"/>
  <c r="I12443" i="16"/>
  <c r="M12443" i="16"/>
  <c r="I12435" i="16"/>
  <c r="M12435" i="16"/>
  <c r="I12427" i="16"/>
  <c r="M12427" i="16"/>
  <c r="I12419" i="16"/>
  <c r="M12419" i="16"/>
  <c r="I12411" i="16"/>
  <c r="M12411" i="16"/>
  <c r="I12403" i="16"/>
  <c r="M12403" i="16"/>
  <c r="I12395" i="16"/>
  <c r="M12395" i="16"/>
  <c r="I12387" i="16"/>
  <c r="M12387" i="16"/>
  <c r="I12379" i="16"/>
  <c r="M12379" i="16"/>
  <c r="I12371" i="16"/>
  <c r="M12371" i="16"/>
  <c r="I12363" i="16"/>
  <c r="M12363" i="16"/>
  <c r="I12355" i="16"/>
  <c r="M12355" i="16"/>
  <c r="I12347" i="16"/>
  <c r="M12347" i="16"/>
  <c r="I12339" i="16"/>
  <c r="M12339" i="16"/>
  <c r="I12331" i="16"/>
  <c r="M12331" i="16"/>
  <c r="I12323" i="16"/>
  <c r="M12323" i="16"/>
  <c r="I12315" i="16"/>
  <c r="M12315" i="16"/>
  <c r="I12307" i="16"/>
  <c r="M12307" i="16"/>
  <c r="I12299" i="16"/>
  <c r="M12299" i="16"/>
  <c r="I12291" i="16"/>
  <c r="M12291" i="16"/>
  <c r="I12283" i="16"/>
  <c r="M12283" i="16"/>
  <c r="I12275" i="16"/>
  <c r="M12275" i="16"/>
  <c r="I12267" i="16"/>
  <c r="M12267" i="16"/>
  <c r="I12259" i="16"/>
  <c r="M12259" i="16"/>
  <c r="I12251" i="16"/>
  <c r="M12251" i="16"/>
  <c r="I12243" i="16"/>
  <c r="M12243" i="16"/>
  <c r="I12235" i="16"/>
  <c r="M12235" i="16"/>
  <c r="I12227" i="16"/>
  <c r="M12227" i="16"/>
  <c r="I12219" i="16"/>
  <c r="M12219" i="16"/>
  <c r="I12211" i="16"/>
  <c r="M12211" i="16"/>
  <c r="I12203" i="16"/>
  <c r="M12203" i="16"/>
  <c r="I12195" i="16"/>
  <c r="M12195" i="16"/>
  <c r="I12187" i="16"/>
  <c r="M12187" i="16"/>
  <c r="I12179" i="16"/>
  <c r="M12179" i="16"/>
  <c r="I12171" i="16"/>
  <c r="M12171" i="16"/>
  <c r="I12163" i="16"/>
  <c r="M12163" i="16"/>
  <c r="I12155" i="16"/>
  <c r="M12155" i="16"/>
  <c r="I12147" i="16"/>
  <c r="M12147" i="16"/>
  <c r="I12139" i="16"/>
  <c r="M12139" i="16"/>
  <c r="I12131" i="16"/>
  <c r="M12131" i="16"/>
  <c r="I12123" i="16"/>
  <c r="M12123" i="16"/>
  <c r="I12115" i="16"/>
  <c r="M12115" i="16"/>
  <c r="I12107" i="16"/>
  <c r="M12107" i="16"/>
  <c r="I12099" i="16"/>
  <c r="M12099" i="16"/>
  <c r="I12091" i="16"/>
  <c r="M12091" i="16"/>
  <c r="I12083" i="16"/>
  <c r="M12083" i="16"/>
  <c r="I12075" i="16"/>
  <c r="M12075" i="16"/>
  <c r="I12067" i="16"/>
  <c r="M12067" i="16"/>
  <c r="I12059" i="16"/>
  <c r="M12059" i="16"/>
  <c r="I12051" i="16"/>
  <c r="M12051" i="16"/>
  <c r="I12043" i="16"/>
  <c r="M12043" i="16"/>
  <c r="I12035" i="16"/>
  <c r="M12035" i="16"/>
  <c r="I12027" i="16"/>
  <c r="M12027" i="16"/>
  <c r="I12019" i="16"/>
  <c r="M12019" i="16"/>
  <c r="I12011" i="16"/>
  <c r="M12011" i="16"/>
  <c r="I12003" i="16"/>
  <c r="M12003" i="16"/>
  <c r="I11995" i="16"/>
  <c r="M11995" i="16"/>
  <c r="I11987" i="16"/>
  <c r="M11987" i="16"/>
  <c r="I11979" i="16"/>
  <c r="M11979" i="16"/>
  <c r="I11971" i="16"/>
  <c r="M11971" i="16"/>
  <c r="I11963" i="16"/>
  <c r="M11963" i="16"/>
  <c r="I11955" i="16"/>
  <c r="M11955" i="16"/>
  <c r="I11947" i="16"/>
  <c r="M11947" i="16"/>
  <c r="I11939" i="16"/>
  <c r="M11939" i="16"/>
  <c r="I11931" i="16"/>
  <c r="M11931" i="16"/>
  <c r="I11923" i="16"/>
  <c r="M11923" i="16"/>
  <c r="I11915" i="16"/>
  <c r="M11915" i="16"/>
  <c r="I11907" i="16"/>
  <c r="M11907" i="16"/>
  <c r="I11899" i="16"/>
  <c r="M11899" i="16"/>
  <c r="I11891" i="16"/>
  <c r="M11891" i="16"/>
  <c r="I11883" i="16"/>
  <c r="M11883" i="16"/>
  <c r="I11875" i="16"/>
  <c r="M11875" i="16"/>
  <c r="I11867" i="16"/>
  <c r="M11867" i="16"/>
  <c r="I11859" i="16"/>
  <c r="M11859" i="16"/>
  <c r="I11851" i="16"/>
  <c r="M11851" i="16"/>
  <c r="I11843" i="16"/>
  <c r="M11843" i="16"/>
  <c r="I11835" i="16"/>
  <c r="M11835" i="16"/>
  <c r="I11827" i="16"/>
  <c r="M11827" i="16"/>
  <c r="I11819" i="16"/>
  <c r="M11819" i="16"/>
  <c r="I11811" i="16"/>
  <c r="M11811" i="16"/>
  <c r="I11803" i="16"/>
  <c r="M11803" i="16"/>
  <c r="I11795" i="16"/>
  <c r="M11795" i="16"/>
  <c r="I11787" i="16"/>
  <c r="M11787" i="16"/>
  <c r="I11779" i="16"/>
  <c r="M11779" i="16"/>
  <c r="I11771" i="16"/>
  <c r="M11771" i="16"/>
  <c r="I11763" i="16"/>
  <c r="M11763" i="16"/>
  <c r="I11755" i="16"/>
  <c r="M11755" i="16"/>
  <c r="I11747" i="16"/>
  <c r="M11747" i="16"/>
  <c r="I11739" i="16"/>
  <c r="M11739" i="16"/>
  <c r="I11731" i="16"/>
  <c r="M11731" i="16"/>
  <c r="I11723" i="16"/>
  <c r="M11723" i="16"/>
  <c r="I11715" i="16"/>
  <c r="M11715" i="16"/>
  <c r="I11707" i="16"/>
  <c r="M11707" i="16"/>
  <c r="I11699" i="16"/>
  <c r="M11699" i="16"/>
  <c r="I11691" i="16"/>
  <c r="M11691" i="16"/>
  <c r="I11683" i="16"/>
  <c r="M11683" i="16"/>
  <c r="I11675" i="16"/>
  <c r="M11675" i="16"/>
  <c r="I11667" i="16"/>
  <c r="M11667" i="16"/>
  <c r="I11659" i="16"/>
  <c r="M11659" i="16"/>
  <c r="I11651" i="16"/>
  <c r="M11651" i="16"/>
  <c r="I11643" i="16"/>
  <c r="M11643" i="16"/>
  <c r="I11635" i="16"/>
  <c r="M11635" i="16"/>
  <c r="I11627" i="16"/>
  <c r="M11627" i="16"/>
  <c r="I11619" i="16"/>
  <c r="M11619" i="16"/>
  <c r="I11611" i="16"/>
  <c r="M11611" i="16"/>
  <c r="I11603" i="16"/>
  <c r="M11603" i="16"/>
  <c r="I11595" i="16"/>
  <c r="M11595" i="16"/>
  <c r="I11587" i="16"/>
  <c r="M11587" i="16"/>
  <c r="I11579" i="16"/>
  <c r="M11579" i="16"/>
  <c r="I11571" i="16"/>
  <c r="M11571" i="16"/>
  <c r="I11563" i="16"/>
  <c r="M11563" i="16"/>
  <c r="I11555" i="16"/>
  <c r="M11555" i="16"/>
  <c r="I11547" i="16"/>
  <c r="M11547" i="16"/>
  <c r="I11539" i="16"/>
  <c r="M11539" i="16"/>
  <c r="I11531" i="16"/>
  <c r="M11531" i="16"/>
  <c r="I11523" i="16"/>
  <c r="M11523" i="16"/>
  <c r="I11515" i="16"/>
  <c r="M11515" i="16"/>
  <c r="I11507" i="16"/>
  <c r="M11507" i="16"/>
  <c r="I11499" i="16"/>
  <c r="M11499" i="16"/>
  <c r="I11491" i="16"/>
  <c r="M11491" i="16"/>
  <c r="I11483" i="16"/>
  <c r="M11483" i="16"/>
  <c r="I11475" i="16"/>
  <c r="M11475" i="16"/>
  <c r="I11467" i="16"/>
  <c r="M11467" i="16"/>
  <c r="I11459" i="16"/>
  <c r="M11459" i="16"/>
  <c r="I11451" i="16"/>
  <c r="M11451" i="16"/>
  <c r="I11443" i="16"/>
  <c r="M11443" i="16"/>
  <c r="I11435" i="16"/>
  <c r="M11435" i="16"/>
  <c r="I11427" i="16"/>
  <c r="M11427" i="16"/>
  <c r="I11419" i="16"/>
  <c r="M11419" i="16"/>
  <c r="I11411" i="16"/>
  <c r="M11411" i="16"/>
  <c r="I11403" i="16"/>
  <c r="M11403" i="16"/>
  <c r="I11395" i="16"/>
  <c r="M11395" i="16"/>
  <c r="I11387" i="16"/>
  <c r="M11387" i="16"/>
  <c r="I11379" i="16"/>
  <c r="M11379" i="16"/>
  <c r="I11371" i="16"/>
  <c r="M11371" i="16"/>
  <c r="I11363" i="16"/>
  <c r="M11363" i="16"/>
  <c r="I11355" i="16"/>
  <c r="M11355" i="16"/>
  <c r="I11347" i="16"/>
  <c r="M11347" i="16"/>
  <c r="I11339" i="16"/>
  <c r="M11339" i="16"/>
  <c r="I11331" i="16"/>
  <c r="M11331" i="16"/>
  <c r="I11323" i="16"/>
  <c r="M11323" i="16"/>
  <c r="I11315" i="16"/>
  <c r="M11315" i="16"/>
  <c r="I11307" i="16"/>
  <c r="M11307" i="16"/>
  <c r="I11299" i="16"/>
  <c r="M11299" i="16"/>
  <c r="I11291" i="16"/>
  <c r="M11291" i="16"/>
  <c r="I11283" i="16"/>
  <c r="M11283" i="16"/>
  <c r="I11275" i="16"/>
  <c r="M11275" i="16"/>
  <c r="I11267" i="16"/>
  <c r="M11267" i="16"/>
  <c r="I11259" i="16"/>
  <c r="M11259" i="16"/>
  <c r="I11251" i="16"/>
  <c r="M11251" i="16"/>
  <c r="I11243" i="16"/>
  <c r="M11243" i="16"/>
  <c r="I11235" i="16"/>
  <c r="M11235" i="16"/>
  <c r="I11227" i="16"/>
  <c r="M11227" i="16"/>
  <c r="I11219" i="16"/>
  <c r="M11219" i="16"/>
  <c r="I11211" i="16"/>
  <c r="M11211" i="16"/>
  <c r="I11203" i="16"/>
  <c r="M11203" i="16"/>
  <c r="I11195" i="16"/>
  <c r="M11195" i="16"/>
  <c r="I11187" i="16"/>
  <c r="M11187" i="16"/>
  <c r="I11179" i="16"/>
  <c r="M11179" i="16"/>
  <c r="I11171" i="16"/>
  <c r="M11171" i="16"/>
  <c r="I11163" i="16"/>
  <c r="M11163" i="16"/>
  <c r="I11155" i="16"/>
  <c r="M11155" i="16"/>
  <c r="I11147" i="16"/>
  <c r="M11147" i="16"/>
  <c r="I11139" i="16"/>
  <c r="M11139" i="16"/>
  <c r="I11131" i="16"/>
  <c r="M11131" i="16"/>
  <c r="I11123" i="16"/>
  <c r="M11123" i="16"/>
  <c r="I11115" i="16"/>
  <c r="M11115" i="16"/>
  <c r="I11107" i="16"/>
  <c r="M11107" i="16"/>
  <c r="I11099" i="16"/>
  <c r="M11099" i="16"/>
  <c r="I11091" i="16"/>
  <c r="M11091" i="16"/>
  <c r="I11083" i="16"/>
  <c r="M11083" i="16"/>
  <c r="I11075" i="16"/>
  <c r="M11075" i="16"/>
  <c r="I11067" i="16"/>
  <c r="M11067" i="16"/>
  <c r="I11059" i="16"/>
  <c r="M11059" i="16"/>
  <c r="I11051" i="16"/>
  <c r="M11051" i="16"/>
  <c r="I11043" i="16"/>
  <c r="M11043" i="16"/>
  <c r="I11035" i="16"/>
  <c r="M11035" i="16"/>
  <c r="I11027" i="16"/>
  <c r="M11027" i="16"/>
  <c r="I11019" i="16"/>
  <c r="M11019" i="16"/>
  <c r="I11011" i="16"/>
  <c r="M11011" i="16"/>
  <c r="I11003" i="16"/>
  <c r="M11003" i="16"/>
  <c r="I10995" i="16"/>
  <c r="M10995" i="16"/>
  <c r="I10987" i="16"/>
  <c r="M10987" i="16"/>
  <c r="I10979" i="16"/>
  <c r="M10979" i="16"/>
  <c r="I10971" i="16"/>
  <c r="M10971" i="16"/>
  <c r="I10963" i="16"/>
  <c r="M10963" i="16"/>
  <c r="I10955" i="16"/>
  <c r="M10955" i="16"/>
  <c r="I10947" i="16"/>
  <c r="M10947" i="16"/>
  <c r="I10939" i="16"/>
  <c r="M10939" i="16"/>
  <c r="I10931" i="16"/>
  <c r="M10931" i="16"/>
  <c r="I10923" i="16"/>
  <c r="M10923" i="16"/>
  <c r="I10915" i="16"/>
  <c r="M10915" i="16"/>
  <c r="I10907" i="16"/>
  <c r="M10907" i="16"/>
  <c r="I10899" i="16"/>
  <c r="M10899" i="16"/>
  <c r="I10891" i="16"/>
  <c r="M10891" i="16"/>
  <c r="I10883" i="16"/>
  <c r="M10883" i="16"/>
  <c r="I10875" i="16"/>
  <c r="M10875" i="16"/>
  <c r="I10867" i="16"/>
  <c r="M10867" i="16"/>
  <c r="I10859" i="16"/>
  <c r="M10859" i="16"/>
  <c r="I10851" i="16"/>
  <c r="M10851" i="16"/>
  <c r="I10843" i="16"/>
  <c r="M10843" i="16"/>
  <c r="I10835" i="16"/>
  <c r="M10835" i="16"/>
  <c r="I10827" i="16"/>
  <c r="M10827" i="16"/>
  <c r="I10819" i="16"/>
  <c r="M10819" i="16"/>
  <c r="I10811" i="16"/>
  <c r="M10811" i="16"/>
  <c r="I10803" i="16"/>
  <c r="M10803" i="16"/>
  <c r="I10795" i="16"/>
  <c r="M10795" i="16"/>
  <c r="I10787" i="16"/>
  <c r="M10787" i="16"/>
  <c r="I10779" i="16"/>
  <c r="M10779" i="16"/>
  <c r="I10771" i="16"/>
  <c r="M10771" i="16"/>
  <c r="I10763" i="16"/>
  <c r="M10763" i="16"/>
  <c r="I10755" i="16"/>
  <c r="M10755" i="16"/>
  <c r="I10747" i="16"/>
  <c r="M10747" i="16"/>
  <c r="I10739" i="16"/>
  <c r="M10739" i="16"/>
  <c r="I10731" i="16"/>
  <c r="M10731" i="16"/>
  <c r="I10723" i="16"/>
  <c r="M10723" i="16"/>
  <c r="I10715" i="16"/>
  <c r="M10715" i="16"/>
  <c r="I10707" i="16"/>
  <c r="M10707" i="16"/>
  <c r="I10699" i="16"/>
  <c r="M10699" i="16"/>
  <c r="I10691" i="16"/>
  <c r="M10691" i="16"/>
  <c r="I10683" i="16"/>
  <c r="M10683" i="16"/>
  <c r="I10675" i="16"/>
  <c r="M10675" i="16"/>
  <c r="I10667" i="16"/>
  <c r="M10667" i="16"/>
  <c r="I10659" i="16"/>
  <c r="M10659" i="16"/>
  <c r="I10651" i="16"/>
  <c r="M10651" i="16"/>
  <c r="I10643" i="16"/>
  <c r="M10643" i="16"/>
  <c r="I10635" i="16"/>
  <c r="M10635" i="16"/>
  <c r="I10627" i="16"/>
  <c r="M10627" i="16"/>
  <c r="I10619" i="16"/>
  <c r="M10619" i="16"/>
  <c r="I10611" i="16"/>
  <c r="M10611" i="16"/>
  <c r="I10603" i="16"/>
  <c r="M10603" i="16"/>
  <c r="I10595" i="16"/>
  <c r="M10595" i="16"/>
  <c r="I10587" i="16"/>
  <c r="M10587" i="16"/>
  <c r="I10579" i="16"/>
  <c r="M10579" i="16"/>
  <c r="I10571" i="16"/>
  <c r="M10571" i="16"/>
  <c r="I10563" i="16"/>
  <c r="M10563" i="16"/>
  <c r="I10555" i="16"/>
  <c r="M10555" i="16"/>
  <c r="I10547" i="16"/>
  <c r="M10547" i="16"/>
  <c r="I10539" i="16"/>
  <c r="M10539" i="16"/>
  <c r="I10531" i="16"/>
  <c r="M10531" i="16"/>
  <c r="I10523" i="16"/>
  <c r="M10523" i="16"/>
  <c r="I10515" i="16"/>
  <c r="M10515" i="16"/>
  <c r="I10507" i="16"/>
  <c r="M10507" i="16"/>
  <c r="I10499" i="16"/>
  <c r="M10499" i="16"/>
  <c r="I10491" i="16"/>
  <c r="M10491" i="16"/>
  <c r="I10483" i="16"/>
  <c r="M10483" i="16"/>
  <c r="I10475" i="16"/>
  <c r="M10475" i="16"/>
  <c r="I10467" i="16"/>
  <c r="M10467" i="16"/>
  <c r="I10459" i="16"/>
  <c r="M10459" i="16"/>
  <c r="I10451" i="16"/>
  <c r="M10451" i="16"/>
  <c r="I10443" i="16"/>
  <c r="M10443" i="16"/>
  <c r="I10435" i="16"/>
  <c r="M10435" i="16"/>
  <c r="I10427" i="16"/>
  <c r="M10427" i="16"/>
  <c r="I10419" i="16"/>
  <c r="M10419" i="16"/>
  <c r="I10411" i="16"/>
  <c r="M10411" i="16"/>
  <c r="I10403" i="16"/>
  <c r="M10403" i="16"/>
  <c r="I10395" i="16"/>
  <c r="M10395" i="16"/>
  <c r="I10387" i="16"/>
  <c r="M10387" i="16"/>
  <c r="I10379" i="16"/>
  <c r="M10379" i="16"/>
  <c r="I10371" i="16"/>
  <c r="M10371" i="16"/>
  <c r="I10363" i="16"/>
  <c r="M10363" i="16"/>
  <c r="I10355" i="16"/>
  <c r="M10355" i="16"/>
  <c r="I10347" i="16"/>
  <c r="M10347" i="16"/>
  <c r="I10339" i="16"/>
  <c r="M10339" i="16"/>
  <c r="I10331" i="16"/>
  <c r="M10331" i="16"/>
  <c r="I10323" i="16"/>
  <c r="M10323" i="16"/>
  <c r="I10315" i="16"/>
  <c r="M10315" i="16"/>
  <c r="I10307" i="16"/>
  <c r="M10307" i="16"/>
  <c r="I10299" i="16"/>
  <c r="M10299" i="16"/>
  <c r="I10291" i="16"/>
  <c r="M10291" i="16"/>
  <c r="I10283" i="16"/>
  <c r="M10283" i="16"/>
  <c r="I10275" i="16"/>
  <c r="M10275" i="16"/>
  <c r="I10267" i="16"/>
  <c r="M10267" i="16"/>
  <c r="I10259" i="16"/>
  <c r="M10259" i="16"/>
  <c r="I10251" i="16"/>
  <c r="M10251" i="16"/>
  <c r="I10243" i="16"/>
  <c r="M10243" i="16"/>
  <c r="I10235" i="16"/>
  <c r="M10235" i="16"/>
  <c r="I10227" i="16"/>
  <c r="M10227" i="16"/>
  <c r="I10219" i="16"/>
  <c r="M10219" i="16"/>
  <c r="I10211" i="16"/>
  <c r="M10211" i="16"/>
  <c r="I10203" i="16"/>
  <c r="M10203" i="16"/>
  <c r="I10195" i="16"/>
  <c r="M10195" i="16"/>
  <c r="I10187" i="16"/>
  <c r="M10187" i="16"/>
  <c r="I10179" i="16"/>
  <c r="M10179" i="16"/>
  <c r="I10171" i="16"/>
  <c r="M10171" i="16"/>
  <c r="I10163" i="16"/>
  <c r="M10163" i="16"/>
  <c r="I10155" i="16"/>
  <c r="M10155" i="16"/>
  <c r="I10147" i="16"/>
  <c r="M10147" i="16"/>
  <c r="I10139" i="16"/>
  <c r="M10139" i="16"/>
  <c r="I10131" i="16"/>
  <c r="M10131" i="16"/>
  <c r="I10123" i="16"/>
  <c r="M10123" i="16"/>
  <c r="I10115" i="16"/>
  <c r="M10115" i="16"/>
  <c r="I10107" i="16"/>
  <c r="M10107" i="16"/>
  <c r="I10099" i="16"/>
  <c r="M10099" i="16"/>
  <c r="I10091" i="16"/>
  <c r="M10091" i="16"/>
  <c r="I10083" i="16"/>
  <c r="M10083" i="16"/>
  <c r="I10075" i="16"/>
  <c r="M10075" i="16"/>
  <c r="I10067" i="16"/>
  <c r="M10067" i="16"/>
  <c r="I10059" i="16"/>
  <c r="M10059" i="16"/>
  <c r="I10051" i="16"/>
  <c r="M10051" i="16"/>
  <c r="I10043" i="16"/>
  <c r="M10043" i="16"/>
  <c r="I10035" i="16"/>
  <c r="M10035" i="16"/>
  <c r="I10027" i="16"/>
  <c r="M10027" i="16"/>
  <c r="I10019" i="16"/>
  <c r="M10019" i="16"/>
  <c r="I10011" i="16"/>
  <c r="M10011" i="16"/>
  <c r="I10003" i="16"/>
  <c r="M10003" i="16"/>
  <c r="I9995" i="16"/>
  <c r="M9995" i="16"/>
  <c r="I9987" i="16"/>
  <c r="M9987" i="16"/>
  <c r="I9979" i="16"/>
  <c r="M9979" i="16"/>
  <c r="I9971" i="16"/>
  <c r="M9971" i="16"/>
  <c r="I9963" i="16"/>
  <c r="M9963" i="16"/>
  <c r="I9955" i="16"/>
  <c r="M9955" i="16"/>
  <c r="I9947" i="16"/>
  <c r="M9947" i="16"/>
  <c r="I9939" i="16"/>
  <c r="M9939" i="16"/>
  <c r="I9931" i="16"/>
  <c r="M9931" i="16"/>
  <c r="I9923" i="16"/>
  <c r="M9923" i="16"/>
  <c r="I9915" i="16"/>
  <c r="M9915" i="16"/>
  <c r="I9907" i="16"/>
  <c r="M9907" i="16"/>
  <c r="I9899" i="16"/>
  <c r="M9899" i="16"/>
  <c r="I9891" i="16"/>
  <c r="M9891" i="16"/>
  <c r="I9883" i="16"/>
  <c r="M9883" i="16"/>
  <c r="I9875" i="16"/>
  <c r="M9875" i="16"/>
  <c r="I9867" i="16"/>
  <c r="M9867" i="16"/>
  <c r="I9859" i="16"/>
  <c r="M9859" i="16"/>
  <c r="I9851" i="16"/>
  <c r="M9851" i="16"/>
  <c r="I9843" i="16"/>
  <c r="M9843" i="16"/>
  <c r="I9835" i="16"/>
  <c r="M9835" i="16"/>
  <c r="I9827" i="16"/>
  <c r="M9827" i="16"/>
  <c r="I9819" i="16"/>
  <c r="M9819" i="16"/>
  <c r="I9811" i="16"/>
  <c r="M9811" i="16"/>
  <c r="I9803" i="16"/>
  <c r="M9803" i="16"/>
  <c r="I9795" i="16"/>
  <c r="M9795" i="16"/>
  <c r="I9787" i="16"/>
  <c r="M9787" i="16"/>
  <c r="I9779" i="16"/>
  <c r="M9779" i="16"/>
  <c r="I9771" i="16"/>
  <c r="M9771" i="16"/>
  <c r="I9763" i="16"/>
  <c r="M9763" i="16"/>
  <c r="I9755" i="16"/>
  <c r="M9755" i="16"/>
  <c r="I9747" i="16"/>
  <c r="M9747" i="16"/>
  <c r="I9739" i="16"/>
  <c r="M9739" i="16"/>
  <c r="I9731" i="16"/>
  <c r="M9731" i="16"/>
  <c r="I9723" i="16"/>
  <c r="M9723" i="16"/>
  <c r="I9715" i="16"/>
  <c r="M9715" i="16"/>
  <c r="I9707" i="16"/>
  <c r="M9707" i="16"/>
  <c r="I9699" i="16"/>
  <c r="M9699" i="16"/>
  <c r="I9691" i="16"/>
  <c r="M9691" i="16"/>
  <c r="I9683" i="16"/>
  <c r="M9683" i="16"/>
  <c r="I9675" i="16"/>
  <c r="M9675" i="16"/>
  <c r="I9667" i="16"/>
  <c r="M9667" i="16"/>
  <c r="I9659" i="16"/>
  <c r="M9659" i="16"/>
  <c r="I9651" i="16"/>
  <c r="M9651" i="16"/>
  <c r="I9643" i="16"/>
  <c r="M9643" i="16"/>
  <c r="I9635" i="16"/>
  <c r="M9635" i="16"/>
  <c r="I9627" i="16"/>
  <c r="M9627" i="16"/>
  <c r="I9619" i="16"/>
  <c r="M9619" i="16"/>
  <c r="I9611" i="16"/>
  <c r="M9611" i="16"/>
  <c r="I9603" i="16"/>
  <c r="M9603" i="16"/>
  <c r="I9595" i="16"/>
  <c r="M9595" i="16"/>
  <c r="I9587" i="16"/>
  <c r="M9587" i="16"/>
  <c r="I9579" i="16"/>
  <c r="M9579" i="16"/>
  <c r="I9571" i="16"/>
  <c r="M9571" i="16"/>
  <c r="I9563" i="16"/>
  <c r="M9563" i="16"/>
  <c r="I9555" i="16"/>
  <c r="M9555" i="16"/>
  <c r="I9547" i="16"/>
  <c r="M9547" i="16"/>
  <c r="I9539" i="16"/>
  <c r="M9539" i="16"/>
  <c r="I9531" i="16"/>
  <c r="M9531" i="16"/>
  <c r="I9523" i="16"/>
  <c r="M9523" i="16"/>
  <c r="I9515" i="16"/>
  <c r="M9515" i="16"/>
  <c r="I9507" i="16"/>
  <c r="M9507" i="16"/>
  <c r="I9499" i="16"/>
  <c r="M9499" i="16"/>
  <c r="I9491" i="16"/>
  <c r="M9491" i="16"/>
  <c r="I9483" i="16"/>
  <c r="M9483" i="16"/>
  <c r="I9475" i="16"/>
  <c r="M9475" i="16"/>
  <c r="I9467" i="16"/>
  <c r="M9467" i="16"/>
  <c r="I9459" i="16"/>
  <c r="M9459" i="16"/>
  <c r="I9451" i="16"/>
  <c r="M9451" i="16"/>
  <c r="I9443" i="16"/>
  <c r="M9443" i="16"/>
  <c r="I9435" i="16"/>
  <c r="M9435" i="16"/>
  <c r="I9427" i="16"/>
  <c r="M9427" i="16"/>
  <c r="I9419" i="16"/>
  <c r="M9419" i="16"/>
  <c r="I9411" i="16"/>
  <c r="M9411" i="16"/>
  <c r="I9403" i="16"/>
  <c r="M9403" i="16"/>
  <c r="I9395" i="16"/>
  <c r="M9395" i="16"/>
  <c r="I9387" i="16"/>
  <c r="M9387" i="16"/>
  <c r="I9379" i="16"/>
  <c r="M9379" i="16"/>
  <c r="I9371" i="16"/>
  <c r="M9371" i="16"/>
  <c r="I9363" i="16"/>
  <c r="M9363" i="16"/>
  <c r="I9355" i="16"/>
  <c r="M9355" i="16"/>
  <c r="I9347" i="16"/>
  <c r="M9347" i="16"/>
  <c r="I9339" i="16"/>
  <c r="M9339" i="16"/>
  <c r="I9331" i="16"/>
  <c r="M9331" i="16"/>
  <c r="I9323" i="16"/>
  <c r="M9323" i="16"/>
  <c r="I9315" i="16"/>
  <c r="M9315" i="16"/>
  <c r="I9307" i="16"/>
  <c r="M9307" i="16"/>
  <c r="I9299" i="16"/>
  <c r="M9299" i="16"/>
  <c r="I9291" i="16"/>
  <c r="M9291" i="16"/>
  <c r="I9283" i="16"/>
  <c r="M9283" i="16"/>
  <c r="I9275" i="16"/>
  <c r="M9275" i="16"/>
  <c r="I9267" i="16"/>
  <c r="M9267" i="16"/>
  <c r="I9259" i="16"/>
  <c r="M9259" i="16"/>
  <c r="I9251" i="16"/>
  <c r="M9251" i="16"/>
  <c r="I9243" i="16"/>
  <c r="M9243" i="16"/>
  <c r="I9235" i="16"/>
  <c r="M9235" i="16"/>
  <c r="I9227" i="16"/>
  <c r="M9227" i="16"/>
  <c r="I9219" i="16"/>
  <c r="M9219" i="16"/>
  <c r="I9211" i="16"/>
  <c r="M9211" i="16"/>
  <c r="I9203" i="16"/>
  <c r="M9203" i="16"/>
  <c r="I9195" i="16"/>
  <c r="M9195" i="16"/>
  <c r="I9187" i="16"/>
  <c r="M9187" i="16"/>
  <c r="I9179" i="16"/>
  <c r="M9179" i="16"/>
  <c r="I9171" i="16"/>
  <c r="M9171" i="16"/>
  <c r="I9163" i="16"/>
  <c r="M9163" i="16"/>
  <c r="I9155" i="16"/>
  <c r="M9155" i="16"/>
  <c r="I9147" i="16"/>
  <c r="M9147" i="16"/>
  <c r="I9139" i="16"/>
  <c r="M9139" i="16"/>
  <c r="I9131" i="16"/>
  <c r="M9131" i="16"/>
  <c r="I9123" i="16"/>
  <c r="M9123" i="16"/>
  <c r="I9115" i="16"/>
  <c r="M9115" i="16"/>
  <c r="I9107" i="16"/>
  <c r="M9107" i="16"/>
  <c r="I9099" i="16"/>
  <c r="M9099" i="16"/>
  <c r="I9091" i="16"/>
  <c r="M9091" i="16"/>
  <c r="I9083" i="16"/>
  <c r="M9083" i="16"/>
  <c r="I9075" i="16"/>
  <c r="M9075" i="16"/>
  <c r="I9067" i="16"/>
  <c r="M9067" i="16"/>
  <c r="I9059" i="16"/>
  <c r="M9059" i="16"/>
  <c r="I9051" i="16"/>
  <c r="M9051" i="16"/>
  <c r="I9043" i="16"/>
  <c r="M9043" i="16"/>
  <c r="I9035" i="16"/>
  <c r="M9035" i="16"/>
  <c r="I9027" i="16"/>
  <c r="M9027" i="16"/>
  <c r="I9019" i="16"/>
  <c r="M9019" i="16"/>
  <c r="I9011" i="16"/>
  <c r="M9011" i="16"/>
  <c r="I9003" i="16"/>
  <c r="M9003" i="16"/>
  <c r="I8995" i="16"/>
  <c r="M8995" i="16"/>
  <c r="I8987" i="16"/>
  <c r="M8987" i="16"/>
  <c r="I8979" i="16"/>
  <c r="M8979" i="16"/>
  <c r="I8971" i="16"/>
  <c r="M8971" i="16"/>
  <c r="I8963" i="16"/>
  <c r="M8963" i="16"/>
  <c r="I8955" i="16"/>
  <c r="M8955" i="16"/>
  <c r="I8947" i="16"/>
  <c r="M8947" i="16"/>
  <c r="I8939" i="16"/>
  <c r="M8939" i="16"/>
  <c r="I8931" i="16"/>
  <c r="M8931" i="16"/>
  <c r="I8923" i="16"/>
  <c r="M8923" i="16"/>
  <c r="I8915" i="16"/>
  <c r="M8915" i="16"/>
  <c r="I8907" i="16"/>
  <c r="M8907" i="16"/>
  <c r="I8899" i="16"/>
  <c r="M8899" i="16"/>
  <c r="I8891" i="16"/>
  <c r="M8891" i="16"/>
  <c r="I8883" i="16"/>
  <c r="M8883" i="16"/>
  <c r="I8875" i="16"/>
  <c r="M8875" i="16"/>
  <c r="I8867" i="16"/>
  <c r="M8867" i="16"/>
  <c r="I8859" i="16"/>
  <c r="M8859" i="16"/>
  <c r="I8851" i="16"/>
  <c r="M8851" i="16"/>
  <c r="I18996" i="16"/>
  <c r="M18996" i="16"/>
  <c r="I18988" i="16"/>
  <c r="M18988" i="16"/>
  <c r="I18980" i="16"/>
  <c r="M18980" i="16"/>
  <c r="I18972" i="16"/>
  <c r="M18972" i="16"/>
  <c r="I18964" i="16"/>
  <c r="M18964" i="16"/>
  <c r="I18956" i="16"/>
  <c r="M18956" i="16"/>
  <c r="I18948" i="16"/>
  <c r="M18948" i="16"/>
  <c r="I18940" i="16"/>
  <c r="M18940" i="16"/>
  <c r="I18932" i="16"/>
  <c r="M18932" i="16"/>
  <c r="I18924" i="16"/>
  <c r="M18924" i="16"/>
  <c r="I18916" i="16"/>
  <c r="M18916" i="16"/>
  <c r="I18908" i="16"/>
  <c r="M18908" i="16"/>
  <c r="I18900" i="16"/>
  <c r="M18900" i="16"/>
  <c r="I18892" i="16"/>
  <c r="M18892" i="16"/>
  <c r="I18884" i="16"/>
  <c r="M18884" i="16"/>
  <c r="I18876" i="16"/>
  <c r="M18876" i="16"/>
  <c r="I18868" i="16"/>
  <c r="M18868" i="16"/>
  <c r="I18860" i="16"/>
  <c r="M18860" i="16"/>
  <c r="I18852" i="16"/>
  <c r="M18852" i="16"/>
  <c r="I18844" i="16"/>
  <c r="M18844" i="16"/>
  <c r="I18836" i="16"/>
  <c r="M18836" i="16"/>
  <c r="I18828" i="16"/>
  <c r="M18828" i="16"/>
  <c r="I18820" i="16"/>
  <c r="M18820" i="16"/>
  <c r="I18812" i="16"/>
  <c r="M18812" i="16"/>
  <c r="I18804" i="16"/>
  <c r="M18804" i="16"/>
  <c r="I18796" i="16"/>
  <c r="M18796" i="16"/>
  <c r="I18788" i="16"/>
  <c r="M18788" i="16"/>
  <c r="I18780" i="16"/>
  <c r="M18780" i="16"/>
  <c r="I18772" i="16"/>
  <c r="M18772" i="16"/>
  <c r="I18764" i="16"/>
  <c r="M18764" i="16"/>
  <c r="I18756" i="16"/>
  <c r="M18756" i="16"/>
  <c r="I18748" i="16"/>
  <c r="M18748" i="16"/>
  <c r="I18740" i="16"/>
  <c r="M18740" i="16"/>
  <c r="I18732" i="16"/>
  <c r="M18732" i="16"/>
  <c r="I18724" i="16"/>
  <c r="M18724" i="16"/>
  <c r="I18716" i="16"/>
  <c r="M18716" i="16"/>
  <c r="I18708" i="16"/>
  <c r="M18708" i="16"/>
  <c r="I18700" i="16"/>
  <c r="M18700" i="16"/>
  <c r="I18692" i="16"/>
  <c r="M18692" i="16"/>
  <c r="I18684" i="16"/>
  <c r="M18684" i="16"/>
  <c r="I18676" i="16"/>
  <c r="M18676" i="16"/>
  <c r="I18668" i="16"/>
  <c r="M18668" i="16"/>
  <c r="I18660" i="16"/>
  <c r="M18660" i="16"/>
  <c r="I18652" i="16"/>
  <c r="M18652" i="16"/>
  <c r="I18644" i="16"/>
  <c r="M18644" i="16"/>
  <c r="I18636" i="16"/>
  <c r="M18636" i="16"/>
  <c r="I18628" i="16"/>
  <c r="M18628" i="16"/>
  <c r="I18620" i="16"/>
  <c r="M18620" i="16"/>
  <c r="I18612" i="16"/>
  <c r="M18612" i="16"/>
  <c r="I18604" i="16"/>
  <c r="M18604" i="16"/>
  <c r="I18596" i="16"/>
  <c r="M18596" i="16"/>
  <c r="I18588" i="16"/>
  <c r="M18588" i="16"/>
  <c r="I18580" i="16"/>
  <c r="M18580" i="16"/>
  <c r="I18572" i="16"/>
  <c r="M18572" i="16"/>
  <c r="I18564" i="16"/>
  <c r="M18564" i="16"/>
  <c r="I18556" i="16"/>
  <c r="M18556" i="16"/>
  <c r="I18548" i="16"/>
  <c r="M18548" i="16"/>
  <c r="I18540" i="16"/>
  <c r="M18540" i="16"/>
  <c r="I18532" i="16"/>
  <c r="M18532" i="16"/>
  <c r="I18524" i="16"/>
  <c r="M18524" i="16"/>
  <c r="I18516" i="16"/>
  <c r="M18516" i="16"/>
  <c r="I18508" i="16"/>
  <c r="M18508" i="16"/>
  <c r="I18500" i="16"/>
  <c r="M18500" i="16"/>
  <c r="I18492" i="16"/>
  <c r="M18492" i="16"/>
  <c r="I18484" i="16"/>
  <c r="M18484" i="16"/>
  <c r="I18476" i="16"/>
  <c r="M18476" i="16"/>
  <c r="I18468" i="16"/>
  <c r="M18468" i="16"/>
  <c r="I18460" i="16"/>
  <c r="M18460" i="16"/>
  <c r="I18452" i="16"/>
  <c r="M18452" i="16"/>
  <c r="I18444" i="16"/>
  <c r="M18444" i="16"/>
  <c r="I18436" i="16"/>
  <c r="M18436" i="16"/>
  <c r="I18428" i="16"/>
  <c r="M18428" i="16"/>
  <c r="I18420" i="16"/>
  <c r="M18420" i="16"/>
  <c r="I18412" i="16"/>
  <c r="M18412" i="16"/>
  <c r="I18404" i="16"/>
  <c r="M18404" i="16"/>
  <c r="I18396" i="16"/>
  <c r="M18396" i="16"/>
  <c r="I18388" i="16"/>
  <c r="M18388" i="16"/>
  <c r="I18380" i="16"/>
  <c r="M18380" i="16"/>
  <c r="I18372" i="16"/>
  <c r="M18372" i="16"/>
  <c r="I18364" i="16"/>
  <c r="M18364" i="16"/>
  <c r="I18356" i="16"/>
  <c r="M18356" i="16"/>
  <c r="I18348" i="16"/>
  <c r="M18348" i="16"/>
  <c r="I18340" i="16"/>
  <c r="M18340" i="16"/>
  <c r="I18332" i="16"/>
  <c r="M18332" i="16"/>
  <c r="I18324" i="16"/>
  <c r="M18324" i="16"/>
  <c r="I18316" i="16"/>
  <c r="M18316" i="16"/>
  <c r="I18308" i="16"/>
  <c r="M18308" i="16"/>
  <c r="I18300" i="16"/>
  <c r="M18300" i="16"/>
  <c r="I18292" i="16"/>
  <c r="M18292" i="16"/>
  <c r="I18284" i="16"/>
  <c r="M18284" i="16"/>
  <c r="I18276" i="16"/>
  <c r="M18276" i="16"/>
  <c r="I18268" i="16"/>
  <c r="M18268" i="16"/>
  <c r="I18260" i="16"/>
  <c r="M18260" i="16"/>
  <c r="I18252" i="16"/>
  <c r="M18252" i="16"/>
  <c r="I18244" i="16"/>
  <c r="M18244" i="16"/>
  <c r="I18236" i="16"/>
  <c r="M18236" i="16"/>
  <c r="I18228" i="16"/>
  <c r="M18228" i="16"/>
  <c r="I18220" i="16"/>
  <c r="M18220" i="16"/>
  <c r="I18212" i="16"/>
  <c r="M18212" i="16"/>
  <c r="I18204" i="16"/>
  <c r="M18204" i="16"/>
  <c r="I18196" i="16"/>
  <c r="M18196" i="16"/>
  <c r="I18188" i="16"/>
  <c r="M18188" i="16"/>
  <c r="I5783" i="16"/>
  <c r="M5783" i="16"/>
  <c r="I5775" i="16"/>
  <c r="M5775" i="16"/>
  <c r="I5767" i="16"/>
  <c r="M5767" i="16"/>
  <c r="I5759" i="16"/>
  <c r="M5759" i="16"/>
  <c r="I5751" i="16"/>
  <c r="M5751" i="16"/>
  <c r="I5743" i="16"/>
  <c r="M5743" i="16"/>
  <c r="I5735" i="16"/>
  <c r="M5735" i="16"/>
  <c r="I5727" i="16"/>
  <c r="M5727" i="16"/>
  <c r="I5719" i="16"/>
  <c r="M5719" i="16"/>
  <c r="I5711" i="16"/>
  <c r="M5711" i="16"/>
  <c r="I5703" i="16"/>
  <c r="M5703" i="16"/>
  <c r="I5695" i="16"/>
  <c r="M5695" i="16"/>
  <c r="I5687" i="16"/>
  <c r="M5687" i="16"/>
  <c r="I5679" i="16"/>
  <c r="M5679" i="16"/>
  <c r="I5671" i="16"/>
  <c r="M5671" i="16"/>
  <c r="I5663" i="16"/>
  <c r="M5663" i="16"/>
  <c r="I5655" i="16"/>
  <c r="M5655" i="16"/>
  <c r="I5647" i="16"/>
  <c r="M5647" i="16"/>
  <c r="I5639" i="16"/>
  <c r="M5639" i="16"/>
  <c r="I5631" i="16"/>
  <c r="M5631" i="16"/>
  <c r="I5623" i="16"/>
  <c r="M5623" i="16"/>
  <c r="I5615" i="16"/>
  <c r="M5615" i="16"/>
  <c r="I5607" i="16"/>
  <c r="M5607" i="16"/>
  <c r="I5599" i="16"/>
  <c r="M5599" i="16"/>
  <c r="I5591" i="16"/>
  <c r="M5591" i="16"/>
  <c r="I5583" i="16"/>
  <c r="M5583" i="16"/>
  <c r="I5575" i="16"/>
  <c r="M5575" i="16"/>
  <c r="I5567" i="16"/>
  <c r="M5567" i="16"/>
  <c r="I5559" i="16"/>
  <c r="M5559" i="16"/>
  <c r="I5551" i="16"/>
  <c r="M5551" i="16"/>
  <c r="I5543" i="16"/>
  <c r="M5543" i="16"/>
  <c r="I5535" i="16"/>
  <c r="M5535" i="16"/>
  <c r="I5527" i="16"/>
  <c r="M5527" i="16"/>
  <c r="I5519" i="16"/>
  <c r="M5519" i="16"/>
  <c r="I5511" i="16"/>
  <c r="M5511" i="16"/>
  <c r="I5503" i="16"/>
  <c r="M5503" i="16"/>
  <c r="H39" i="12" s="1"/>
  <c r="I5495" i="16"/>
  <c r="M5495" i="16"/>
  <c r="I5487" i="16"/>
  <c r="M5487" i="16"/>
  <c r="I5479" i="16"/>
  <c r="M5479" i="16"/>
  <c r="I5471" i="16"/>
  <c r="M5471" i="16"/>
  <c r="I5463" i="16"/>
  <c r="M5463" i="16"/>
  <c r="I5455" i="16"/>
  <c r="M5455" i="16"/>
  <c r="I5447" i="16"/>
  <c r="M5447" i="16"/>
  <c r="I5439" i="16"/>
  <c r="M5439" i="16"/>
  <c r="I5431" i="16"/>
  <c r="M5431" i="16"/>
  <c r="I5423" i="16"/>
  <c r="M5423" i="16"/>
  <c r="I5415" i="16"/>
  <c r="M5415" i="16"/>
  <c r="I5407" i="16"/>
  <c r="M5407" i="16"/>
  <c r="I5399" i="16"/>
  <c r="M5399" i="16"/>
  <c r="I5391" i="16"/>
  <c r="M5391" i="16"/>
  <c r="I5383" i="16"/>
  <c r="M5383" i="16"/>
  <c r="I5375" i="16"/>
  <c r="M5375" i="16"/>
  <c r="I5367" i="16"/>
  <c r="M5367" i="16"/>
  <c r="I5359" i="16"/>
  <c r="M5359" i="16"/>
  <c r="I5351" i="16"/>
  <c r="M5351" i="16"/>
  <c r="I5343" i="16"/>
  <c r="M5343" i="16"/>
  <c r="I5335" i="16"/>
  <c r="M5335" i="16"/>
  <c r="I5327" i="16"/>
  <c r="M5327" i="16"/>
  <c r="I5319" i="16"/>
  <c r="M5319" i="16"/>
  <c r="I5311" i="16"/>
  <c r="M5311" i="16"/>
  <c r="I5303" i="16"/>
  <c r="M5303" i="16"/>
  <c r="I5295" i="16"/>
  <c r="M5295" i="16"/>
  <c r="I5287" i="16"/>
  <c r="M5287" i="16"/>
  <c r="I5279" i="16"/>
  <c r="M5279" i="16"/>
  <c r="I5271" i="16"/>
  <c r="M5271" i="16"/>
  <c r="I5263" i="16"/>
  <c r="M5263" i="16"/>
  <c r="I5255" i="16"/>
  <c r="M5255" i="16"/>
  <c r="I5247" i="16"/>
  <c r="M5247" i="16"/>
  <c r="I5239" i="16"/>
  <c r="M5239" i="16"/>
  <c r="I5231" i="16"/>
  <c r="M5231" i="16"/>
  <c r="I5223" i="16"/>
  <c r="M5223" i="16"/>
  <c r="I5215" i="16"/>
  <c r="M5215" i="16"/>
  <c r="I5207" i="16"/>
  <c r="M5207" i="16"/>
  <c r="I5199" i="16"/>
  <c r="M5199" i="16"/>
  <c r="I5191" i="16"/>
  <c r="M5191" i="16"/>
  <c r="I5183" i="16"/>
  <c r="M5183" i="16"/>
  <c r="I5175" i="16"/>
  <c r="M5175" i="16"/>
  <c r="I5167" i="16"/>
  <c r="M5167" i="16"/>
  <c r="I5159" i="16"/>
  <c r="M5159" i="16"/>
  <c r="I5151" i="16"/>
  <c r="M5151" i="16"/>
  <c r="I5143" i="16"/>
  <c r="M5143" i="16"/>
  <c r="I5135" i="16"/>
  <c r="M5135" i="16"/>
  <c r="I5127" i="16"/>
  <c r="M5127" i="16"/>
  <c r="I5119" i="16"/>
  <c r="M5119" i="16"/>
  <c r="I5111" i="16"/>
  <c r="M5111" i="16"/>
  <c r="I5103" i="16"/>
  <c r="M5103" i="16"/>
  <c r="I5095" i="16"/>
  <c r="M5095" i="16"/>
  <c r="I5087" i="16"/>
  <c r="M5087" i="16"/>
  <c r="I5079" i="16"/>
  <c r="M5079" i="16"/>
  <c r="I5071" i="16"/>
  <c r="M5071" i="16"/>
  <c r="I5063" i="16"/>
  <c r="M5063" i="16"/>
  <c r="I5055" i="16"/>
  <c r="M5055" i="16"/>
  <c r="I5047" i="16"/>
  <c r="M5047" i="16"/>
  <c r="I5039" i="16"/>
  <c r="M5039" i="16"/>
  <c r="I5031" i="16"/>
  <c r="M5031" i="16"/>
  <c r="I5023" i="16"/>
  <c r="M5023" i="16"/>
  <c r="I5015" i="16"/>
  <c r="M5015" i="16"/>
  <c r="I5007" i="16"/>
  <c r="M5007" i="16"/>
  <c r="I4999" i="16"/>
  <c r="M4999" i="16"/>
  <c r="I4991" i="16"/>
  <c r="M4991" i="16"/>
  <c r="I4983" i="16"/>
  <c r="M4983" i="16"/>
  <c r="I4975" i="16"/>
  <c r="M4975" i="16"/>
  <c r="I4967" i="16"/>
  <c r="M4967" i="16"/>
  <c r="I4959" i="16"/>
  <c r="M4959" i="16"/>
  <c r="I4951" i="16"/>
  <c r="M4951" i="16"/>
  <c r="I4943" i="16"/>
  <c r="M4943" i="16"/>
  <c r="I4935" i="16"/>
  <c r="M4935" i="16"/>
  <c r="I4927" i="16"/>
  <c r="M4927" i="16"/>
  <c r="I4919" i="16"/>
  <c r="M4919" i="16"/>
  <c r="I4911" i="16"/>
  <c r="M4911" i="16"/>
  <c r="I4903" i="16"/>
  <c r="M4903" i="16"/>
  <c r="I4895" i="16"/>
  <c r="M4895" i="16"/>
  <c r="I4887" i="16"/>
  <c r="M4887" i="16"/>
  <c r="I4879" i="16"/>
  <c r="M4879" i="16"/>
  <c r="I4871" i="16"/>
  <c r="M4871" i="16"/>
  <c r="I4863" i="16"/>
  <c r="M4863" i="16"/>
  <c r="I4855" i="16"/>
  <c r="M4855" i="16"/>
  <c r="I4847" i="16"/>
  <c r="M4847" i="16"/>
  <c r="I4839" i="16"/>
  <c r="M4839" i="16"/>
  <c r="I4831" i="16"/>
  <c r="M4831" i="16"/>
  <c r="I4823" i="16"/>
  <c r="M4823" i="16"/>
  <c r="I4815" i="16"/>
  <c r="M4815" i="16"/>
  <c r="I4807" i="16"/>
  <c r="M4807" i="16"/>
  <c r="I4799" i="16"/>
  <c r="M4799" i="16"/>
  <c r="I4791" i="16"/>
  <c r="M4791" i="16"/>
  <c r="I4783" i="16"/>
  <c r="M4783" i="16"/>
  <c r="I4775" i="16"/>
  <c r="M4775" i="16"/>
  <c r="I4767" i="16"/>
  <c r="M4767" i="16"/>
  <c r="I4759" i="16"/>
  <c r="M4759" i="16"/>
  <c r="I4751" i="16"/>
  <c r="M4751" i="16"/>
  <c r="I4743" i="16"/>
  <c r="M4743" i="16"/>
  <c r="I4735" i="16"/>
  <c r="M4735" i="16"/>
  <c r="I4727" i="16"/>
  <c r="M4727" i="16"/>
  <c r="I4719" i="16"/>
  <c r="M4719" i="16"/>
  <c r="I4711" i="16"/>
  <c r="M4711" i="16"/>
  <c r="I4703" i="16"/>
  <c r="M4703" i="16"/>
  <c r="I4695" i="16"/>
  <c r="M4695" i="16"/>
  <c r="I4687" i="16"/>
  <c r="M4687" i="16"/>
  <c r="I4679" i="16"/>
  <c r="M4679" i="16"/>
  <c r="I4671" i="16"/>
  <c r="M4671" i="16"/>
  <c r="I4663" i="16"/>
  <c r="M4663" i="16"/>
  <c r="I4655" i="16"/>
  <c r="M4655" i="16"/>
  <c r="I4647" i="16"/>
  <c r="M4647" i="16"/>
  <c r="I4639" i="16"/>
  <c r="M4639" i="16"/>
  <c r="I4631" i="16"/>
  <c r="M4631" i="16"/>
  <c r="I4623" i="16"/>
  <c r="M4623" i="16"/>
  <c r="I4615" i="16"/>
  <c r="M4615" i="16"/>
  <c r="I4607" i="16"/>
  <c r="M4607" i="16"/>
  <c r="I4599" i="16"/>
  <c r="M4599" i="16"/>
  <c r="I4591" i="16"/>
  <c r="M4591" i="16"/>
  <c r="I4583" i="16"/>
  <c r="M4583" i="16"/>
  <c r="I4575" i="16"/>
  <c r="M4575" i="16"/>
  <c r="I4567" i="16"/>
  <c r="M4567" i="16"/>
  <c r="I4559" i="16"/>
  <c r="M4559" i="16"/>
  <c r="I4551" i="16"/>
  <c r="M4551" i="16"/>
  <c r="I4543" i="16"/>
  <c r="M4543" i="16"/>
  <c r="I4535" i="16"/>
  <c r="M4535" i="16"/>
  <c r="I4527" i="16"/>
  <c r="M4527" i="16"/>
  <c r="I4519" i="16"/>
  <c r="M4519" i="16"/>
  <c r="I4511" i="16"/>
  <c r="M4511" i="16"/>
  <c r="I4503" i="16"/>
  <c r="M4503" i="16"/>
  <c r="I4495" i="16"/>
  <c r="M4495" i="16"/>
  <c r="I4487" i="16"/>
  <c r="M4487" i="16"/>
  <c r="I4479" i="16"/>
  <c r="M4479" i="16"/>
  <c r="I4471" i="16"/>
  <c r="M4471" i="16"/>
  <c r="I4463" i="16"/>
  <c r="M4463" i="16"/>
  <c r="I4455" i="16"/>
  <c r="M4455" i="16"/>
  <c r="I4447" i="16"/>
  <c r="M4447" i="16"/>
  <c r="I4439" i="16"/>
  <c r="M4439" i="16"/>
  <c r="I4431" i="16"/>
  <c r="M4431" i="16"/>
  <c r="I4423" i="16"/>
  <c r="M4423" i="16"/>
  <c r="I4415" i="16"/>
  <c r="M4415" i="16"/>
  <c r="I4407" i="16"/>
  <c r="M4407" i="16"/>
  <c r="I4399" i="16"/>
  <c r="M4399" i="16"/>
  <c r="I4391" i="16"/>
  <c r="M4391" i="16"/>
  <c r="I4383" i="16"/>
  <c r="M4383" i="16"/>
  <c r="I4375" i="16"/>
  <c r="M4375" i="16"/>
  <c r="I4367" i="16"/>
  <c r="M4367" i="16"/>
  <c r="I4359" i="16"/>
  <c r="M4359" i="16"/>
  <c r="I4351" i="16"/>
  <c r="M4351" i="16"/>
  <c r="I4343" i="16"/>
  <c r="M4343" i="16"/>
  <c r="I4335" i="16"/>
  <c r="M4335" i="16"/>
  <c r="I4327" i="16"/>
  <c r="M4327" i="16"/>
  <c r="I4319" i="16"/>
  <c r="M4319" i="16"/>
  <c r="I4311" i="16"/>
  <c r="M4311" i="16"/>
  <c r="I4303" i="16"/>
  <c r="M4303" i="16"/>
  <c r="I4295" i="16"/>
  <c r="M4295" i="16"/>
  <c r="I4287" i="16"/>
  <c r="M4287" i="16"/>
  <c r="I4279" i="16"/>
  <c r="M4279" i="16"/>
  <c r="I4271" i="16"/>
  <c r="M4271" i="16"/>
  <c r="I4263" i="16"/>
  <c r="M4263" i="16"/>
  <c r="I4255" i="16"/>
  <c r="M4255" i="16"/>
  <c r="I4247" i="16"/>
  <c r="M4247" i="16"/>
  <c r="I4239" i="16"/>
  <c r="M4239" i="16"/>
  <c r="I4231" i="16"/>
  <c r="M4231" i="16"/>
  <c r="I4223" i="16"/>
  <c r="M4223" i="16"/>
  <c r="I4215" i="16"/>
  <c r="M4215" i="16"/>
  <c r="I4207" i="16"/>
  <c r="M4207" i="16"/>
  <c r="I4199" i="16"/>
  <c r="M4199" i="16"/>
  <c r="I4191" i="16"/>
  <c r="M4191" i="16"/>
  <c r="I4183" i="16"/>
  <c r="M4183" i="16"/>
  <c r="I4175" i="16"/>
  <c r="M4175" i="16"/>
  <c r="I4167" i="16"/>
  <c r="M4167" i="16"/>
  <c r="I4159" i="16"/>
  <c r="M4159" i="16"/>
  <c r="I4151" i="16"/>
  <c r="M4151" i="16"/>
  <c r="I4143" i="16"/>
  <c r="M4143" i="16"/>
  <c r="I4135" i="16"/>
  <c r="M4135" i="16"/>
  <c r="I4127" i="16"/>
  <c r="M4127" i="16"/>
  <c r="I4119" i="16"/>
  <c r="M4119" i="16"/>
  <c r="I4111" i="16"/>
  <c r="M4111" i="16"/>
  <c r="I4103" i="16"/>
  <c r="M4103" i="16"/>
  <c r="I4095" i="16"/>
  <c r="M4095" i="16"/>
  <c r="I4087" i="16"/>
  <c r="M4087" i="16"/>
  <c r="I4079" i="16"/>
  <c r="M4079" i="16"/>
  <c r="I4071" i="16"/>
  <c r="M4071" i="16"/>
  <c r="I4063" i="16"/>
  <c r="M4063" i="16"/>
  <c r="I4055" i="16"/>
  <c r="M4055" i="16"/>
  <c r="I4047" i="16"/>
  <c r="M4047" i="16"/>
  <c r="I4039" i="16"/>
  <c r="M4039" i="16"/>
  <c r="I4031" i="16"/>
  <c r="M4031" i="16"/>
  <c r="I4023" i="16"/>
  <c r="M4023" i="16"/>
  <c r="I4015" i="16"/>
  <c r="M4015" i="16"/>
  <c r="I4007" i="16"/>
  <c r="M4007" i="16"/>
  <c r="I3999" i="16"/>
  <c r="M3999" i="16"/>
  <c r="I3991" i="16"/>
  <c r="M3991" i="16"/>
  <c r="I3983" i="16"/>
  <c r="M3983" i="16"/>
  <c r="I3975" i="16"/>
  <c r="M3975" i="16"/>
  <c r="I3967" i="16"/>
  <c r="M3967" i="16"/>
  <c r="I3959" i="16"/>
  <c r="M3959" i="16"/>
  <c r="I3951" i="16"/>
  <c r="M3951" i="16"/>
  <c r="I3943" i="16"/>
  <c r="M3943" i="16"/>
  <c r="I3935" i="16"/>
  <c r="M3935" i="16"/>
  <c r="I3927" i="16"/>
  <c r="M3927" i="16"/>
  <c r="I3919" i="16"/>
  <c r="M3919" i="16"/>
  <c r="I3911" i="16"/>
  <c r="M3911" i="16"/>
  <c r="I3903" i="16"/>
  <c r="M3903" i="16"/>
  <c r="I3895" i="16"/>
  <c r="M3895" i="16"/>
  <c r="I3887" i="16"/>
  <c r="M3887" i="16"/>
  <c r="I3879" i="16"/>
  <c r="M3879" i="16"/>
  <c r="I3871" i="16"/>
  <c r="M3871" i="16"/>
  <c r="I3863" i="16"/>
  <c r="M3863" i="16"/>
  <c r="I3855" i="16"/>
  <c r="M3855" i="16"/>
  <c r="I3847" i="16"/>
  <c r="M3847" i="16"/>
  <c r="I3839" i="16"/>
  <c r="M3839" i="16"/>
  <c r="I3831" i="16"/>
  <c r="M3831" i="16"/>
  <c r="I3823" i="16"/>
  <c r="M3823" i="16"/>
  <c r="I3815" i="16"/>
  <c r="M3815" i="16"/>
  <c r="I3807" i="16"/>
  <c r="M3807" i="16"/>
  <c r="I3799" i="16"/>
  <c r="M3799" i="16"/>
  <c r="I3791" i="16"/>
  <c r="M3791" i="16"/>
  <c r="I3783" i="16"/>
  <c r="M3783" i="16"/>
  <c r="I3775" i="16"/>
  <c r="M3775" i="16"/>
  <c r="I3767" i="16"/>
  <c r="M3767" i="16"/>
  <c r="I3759" i="16"/>
  <c r="M3759" i="16"/>
  <c r="I3751" i="16"/>
  <c r="M3751" i="16"/>
  <c r="I3743" i="16"/>
  <c r="M3743" i="16"/>
  <c r="I3735" i="16"/>
  <c r="M3735" i="16"/>
  <c r="I3727" i="16"/>
  <c r="M3727" i="16"/>
  <c r="I3719" i="16"/>
  <c r="M3719" i="16"/>
  <c r="I3711" i="16"/>
  <c r="M3711" i="16"/>
  <c r="I3703" i="16"/>
  <c r="M3703" i="16"/>
  <c r="I3695" i="16"/>
  <c r="M3695" i="16"/>
  <c r="I3687" i="16"/>
  <c r="M3687" i="16"/>
  <c r="I3679" i="16"/>
  <c r="M3679" i="16"/>
  <c r="I3671" i="16"/>
  <c r="M3671" i="16"/>
  <c r="I3663" i="16"/>
  <c r="M3663" i="16"/>
  <c r="I3655" i="16"/>
  <c r="M3655" i="16"/>
  <c r="I3647" i="16"/>
  <c r="M3647" i="16"/>
  <c r="I3639" i="16"/>
  <c r="M3639" i="16"/>
  <c r="I3631" i="16"/>
  <c r="M3631" i="16"/>
  <c r="I3623" i="16"/>
  <c r="M3623" i="16"/>
  <c r="I3615" i="16"/>
  <c r="M3615" i="16"/>
  <c r="I3607" i="16"/>
  <c r="M3607" i="16"/>
  <c r="I3599" i="16"/>
  <c r="M3599" i="16"/>
  <c r="I3591" i="16"/>
  <c r="M3591" i="16"/>
  <c r="I3583" i="16"/>
  <c r="M3583" i="16"/>
  <c r="I3575" i="16"/>
  <c r="M3575" i="16"/>
  <c r="I3567" i="16"/>
  <c r="M3567" i="16"/>
  <c r="I3559" i="16"/>
  <c r="M3559" i="16"/>
  <c r="I3551" i="16"/>
  <c r="M3551" i="16"/>
  <c r="I3543" i="16"/>
  <c r="M3543" i="16"/>
  <c r="I3535" i="16"/>
  <c r="M3535" i="16"/>
  <c r="I3527" i="16"/>
  <c r="M3527" i="16"/>
  <c r="I3519" i="16"/>
  <c r="M3519" i="16"/>
  <c r="I3511" i="16"/>
  <c r="M3511" i="16"/>
  <c r="I3503" i="16"/>
  <c r="M3503" i="16"/>
  <c r="I3495" i="16"/>
  <c r="M3495" i="16"/>
  <c r="I3487" i="16"/>
  <c r="M3487" i="16"/>
  <c r="I3479" i="16"/>
  <c r="M3479" i="16"/>
  <c r="I3471" i="16"/>
  <c r="M3471" i="16"/>
  <c r="I3463" i="16"/>
  <c r="M3463" i="16"/>
  <c r="I3455" i="16"/>
  <c r="M3455" i="16"/>
  <c r="I3447" i="16"/>
  <c r="M3447" i="16"/>
  <c r="I3439" i="16"/>
  <c r="M3439" i="16"/>
  <c r="I3431" i="16"/>
  <c r="M3431" i="16"/>
  <c r="I3423" i="16"/>
  <c r="M3423" i="16"/>
  <c r="I3415" i="16"/>
  <c r="M3415" i="16"/>
  <c r="I3407" i="16"/>
  <c r="M3407" i="16"/>
  <c r="I3399" i="16"/>
  <c r="M3399" i="16"/>
  <c r="I3391" i="16"/>
  <c r="M3391" i="16"/>
  <c r="I3383" i="16"/>
  <c r="M3383" i="16"/>
  <c r="I3375" i="16"/>
  <c r="M3375" i="16"/>
  <c r="I3367" i="16"/>
  <c r="M3367" i="16"/>
  <c r="I3359" i="16"/>
  <c r="M3359" i="16"/>
  <c r="I3351" i="16"/>
  <c r="M3351" i="16"/>
  <c r="I3343" i="16"/>
  <c r="M3343" i="16"/>
  <c r="I3335" i="16"/>
  <c r="M3335" i="16"/>
  <c r="I3327" i="16"/>
  <c r="M3327" i="16"/>
  <c r="I3319" i="16"/>
  <c r="M3319" i="16"/>
  <c r="I3311" i="16"/>
  <c r="M3311" i="16"/>
  <c r="I3303" i="16"/>
  <c r="M3303" i="16"/>
  <c r="I3295" i="16"/>
  <c r="M3295" i="16"/>
  <c r="I3287" i="16"/>
  <c r="M3287" i="16"/>
  <c r="I3279" i="16"/>
  <c r="M3279" i="16"/>
  <c r="I3271" i="16"/>
  <c r="M3271" i="16"/>
  <c r="I3263" i="16"/>
  <c r="M3263" i="16"/>
  <c r="I3255" i="16"/>
  <c r="M3255" i="16"/>
  <c r="I3247" i="16"/>
  <c r="M3247" i="16"/>
  <c r="I3239" i="16"/>
  <c r="M3239" i="16"/>
  <c r="I3231" i="16"/>
  <c r="M3231" i="16"/>
  <c r="I3223" i="16"/>
  <c r="M3223" i="16"/>
  <c r="I3215" i="16"/>
  <c r="M3215" i="16"/>
  <c r="I3207" i="16"/>
  <c r="M3207" i="16"/>
  <c r="I3199" i="16"/>
  <c r="M3199" i="16"/>
  <c r="I3191" i="16"/>
  <c r="M3191" i="16"/>
  <c r="I3183" i="16"/>
  <c r="M3183" i="16"/>
  <c r="I3175" i="16"/>
  <c r="M3175" i="16"/>
  <c r="I3167" i="16"/>
  <c r="M3167" i="16"/>
  <c r="I3159" i="16"/>
  <c r="M3159" i="16"/>
  <c r="I3151" i="16"/>
  <c r="M3151" i="16"/>
  <c r="I3143" i="16"/>
  <c r="M3143" i="16"/>
  <c r="I3135" i="16"/>
  <c r="M3135" i="16"/>
  <c r="I3127" i="16"/>
  <c r="M3127" i="16"/>
  <c r="I3119" i="16"/>
  <c r="M3119" i="16"/>
  <c r="I3111" i="16"/>
  <c r="M3111" i="16"/>
  <c r="I3103" i="16"/>
  <c r="M3103" i="16"/>
  <c r="I3095" i="16"/>
  <c r="M3095" i="16"/>
  <c r="I3087" i="16"/>
  <c r="M3087" i="16"/>
  <c r="I3079" i="16"/>
  <c r="M3079" i="16"/>
  <c r="I3071" i="16"/>
  <c r="M3071" i="16"/>
  <c r="I3063" i="16"/>
  <c r="M3063" i="16"/>
  <c r="I3055" i="16"/>
  <c r="M3055" i="16"/>
  <c r="I3047" i="16"/>
  <c r="M3047" i="16"/>
  <c r="I3039" i="16"/>
  <c r="M3039" i="16"/>
  <c r="I3031" i="16"/>
  <c r="M3031" i="16"/>
  <c r="I3023" i="16"/>
  <c r="M3023" i="16"/>
  <c r="I3015" i="16"/>
  <c r="M3015" i="16"/>
  <c r="I3007" i="16"/>
  <c r="M3007" i="16"/>
  <c r="I2999" i="16"/>
  <c r="M2999" i="16"/>
  <c r="I2991" i="16"/>
  <c r="M2991" i="16"/>
  <c r="I2983" i="16"/>
  <c r="M2983" i="16"/>
  <c r="I2975" i="16"/>
  <c r="M2975" i="16"/>
  <c r="I2967" i="16"/>
  <c r="M2967" i="16"/>
  <c r="I2959" i="16"/>
  <c r="M2959" i="16"/>
  <c r="I2951" i="16"/>
  <c r="M2951" i="16"/>
  <c r="I2943" i="16"/>
  <c r="M2943" i="16"/>
  <c r="I2935" i="16"/>
  <c r="M2935" i="16"/>
  <c r="I2927" i="16"/>
  <c r="M2927" i="16"/>
  <c r="I2919" i="16"/>
  <c r="M2919" i="16"/>
  <c r="I2911" i="16"/>
  <c r="M2911" i="16"/>
  <c r="I2903" i="16"/>
  <c r="M2903" i="16"/>
  <c r="I2895" i="16"/>
  <c r="M2895" i="16"/>
  <c r="I2887" i="16"/>
  <c r="M2887" i="16"/>
  <c r="I2879" i="16"/>
  <c r="M2879" i="16"/>
  <c r="I2871" i="16"/>
  <c r="M2871" i="16"/>
  <c r="I2863" i="16"/>
  <c r="M2863" i="16"/>
  <c r="I2855" i="16"/>
  <c r="M2855" i="16"/>
  <c r="I2847" i="16"/>
  <c r="M2847" i="16"/>
  <c r="I2839" i="16"/>
  <c r="M2839" i="16"/>
  <c r="I2831" i="16"/>
  <c r="M2831" i="16"/>
  <c r="I2823" i="16"/>
  <c r="M2823" i="16"/>
  <c r="I2815" i="16"/>
  <c r="M2815" i="16"/>
  <c r="I2807" i="16"/>
  <c r="M2807" i="16"/>
  <c r="I2799" i="16"/>
  <c r="M2799" i="16"/>
  <c r="I2791" i="16"/>
  <c r="M2791" i="16"/>
  <c r="I2783" i="16"/>
  <c r="M2783" i="16"/>
  <c r="I2775" i="16"/>
  <c r="M2775" i="16"/>
  <c r="I2767" i="16"/>
  <c r="M2767" i="16"/>
  <c r="I2759" i="16"/>
  <c r="M2759" i="16"/>
  <c r="I2751" i="16"/>
  <c r="M2751" i="16"/>
  <c r="I2743" i="16"/>
  <c r="M2743" i="16"/>
  <c r="I2735" i="16"/>
  <c r="M2735" i="16"/>
  <c r="I2727" i="16"/>
  <c r="M2727" i="16"/>
  <c r="I2719" i="16"/>
  <c r="M2719" i="16"/>
  <c r="I2711" i="16"/>
  <c r="M2711" i="16"/>
  <c r="I2703" i="16"/>
  <c r="M2703" i="16"/>
  <c r="I2695" i="16"/>
  <c r="M2695" i="16"/>
  <c r="I2687" i="16"/>
  <c r="M2687" i="16"/>
  <c r="I2679" i="16"/>
  <c r="M2679" i="16"/>
  <c r="I2671" i="16"/>
  <c r="M2671" i="16"/>
  <c r="I2663" i="16"/>
  <c r="M2663" i="16"/>
  <c r="I2655" i="16"/>
  <c r="M2655" i="16"/>
  <c r="I2647" i="16"/>
  <c r="M2647" i="16"/>
  <c r="I2639" i="16"/>
  <c r="M2639" i="16"/>
  <c r="I2631" i="16"/>
  <c r="M2631" i="16"/>
  <c r="I2623" i="16"/>
  <c r="M2623" i="16"/>
  <c r="I2615" i="16"/>
  <c r="M2615" i="16"/>
  <c r="I2607" i="16"/>
  <c r="M2607" i="16"/>
  <c r="I2599" i="16"/>
  <c r="M2599" i="16"/>
  <c r="I2591" i="16"/>
  <c r="M2591" i="16"/>
  <c r="I2583" i="16"/>
  <c r="M2583" i="16"/>
  <c r="I2575" i="16"/>
  <c r="M2575" i="16"/>
  <c r="I2567" i="16"/>
  <c r="M2567" i="16"/>
  <c r="I2559" i="16"/>
  <c r="M2559" i="16"/>
  <c r="I2551" i="16"/>
  <c r="M2551" i="16"/>
  <c r="I2543" i="16"/>
  <c r="M2543" i="16"/>
  <c r="I2535" i="16"/>
  <c r="M2535" i="16"/>
  <c r="I2527" i="16"/>
  <c r="M2527" i="16"/>
  <c r="I2519" i="16"/>
  <c r="M2519" i="16"/>
  <c r="I2511" i="16"/>
  <c r="M2511" i="16"/>
  <c r="I2503" i="16"/>
  <c r="M2503" i="16"/>
  <c r="I2495" i="16"/>
  <c r="M2495" i="16"/>
  <c r="I2487" i="16"/>
  <c r="M2487" i="16"/>
  <c r="I2479" i="16"/>
  <c r="M2479" i="16"/>
  <c r="I2471" i="16"/>
  <c r="M2471" i="16"/>
  <c r="I2463" i="16"/>
  <c r="M2463" i="16"/>
  <c r="I2455" i="16"/>
  <c r="M2455" i="16"/>
  <c r="I2447" i="16"/>
  <c r="M2447" i="16"/>
  <c r="I2439" i="16"/>
  <c r="M2439" i="16"/>
  <c r="I2431" i="16"/>
  <c r="M2431" i="16"/>
  <c r="I2423" i="16"/>
  <c r="M2423" i="16"/>
  <c r="I2415" i="16"/>
  <c r="M2415" i="16"/>
  <c r="I2407" i="16"/>
  <c r="M2407" i="16"/>
  <c r="I2399" i="16"/>
  <c r="M2399" i="16"/>
  <c r="I2391" i="16"/>
  <c r="M2391" i="16"/>
  <c r="I2383" i="16"/>
  <c r="M2383" i="16"/>
  <c r="I2375" i="16"/>
  <c r="M2375" i="16"/>
  <c r="I2367" i="16"/>
  <c r="M2367" i="16"/>
  <c r="I2359" i="16"/>
  <c r="M2359" i="16"/>
  <c r="I2351" i="16"/>
  <c r="M2351" i="16"/>
  <c r="I2343" i="16"/>
  <c r="M2343" i="16"/>
  <c r="I2335" i="16"/>
  <c r="M2335" i="16"/>
  <c r="I2327" i="16"/>
  <c r="M2327" i="16"/>
  <c r="I2319" i="16"/>
  <c r="M2319" i="16"/>
  <c r="I2311" i="16"/>
  <c r="M2311" i="16"/>
  <c r="I2303" i="16"/>
  <c r="M2303" i="16"/>
  <c r="I2295" i="16"/>
  <c r="M2295" i="16"/>
  <c r="I2287" i="16"/>
  <c r="M2287" i="16"/>
  <c r="I2279" i="16"/>
  <c r="M2279" i="16"/>
  <c r="I2271" i="16"/>
  <c r="M2271" i="16"/>
  <c r="I2263" i="16"/>
  <c r="M2263" i="16"/>
  <c r="I2255" i="16"/>
  <c r="M2255" i="16"/>
  <c r="I2247" i="16"/>
  <c r="M2247" i="16"/>
  <c r="I2239" i="16"/>
  <c r="M2239" i="16"/>
  <c r="I2231" i="16"/>
  <c r="M2231" i="16"/>
  <c r="I2223" i="16"/>
  <c r="M2223" i="16"/>
  <c r="I2215" i="16"/>
  <c r="M2215" i="16"/>
  <c r="I2207" i="16"/>
  <c r="M2207" i="16"/>
  <c r="I2199" i="16"/>
  <c r="M2199" i="16"/>
  <c r="I2191" i="16"/>
  <c r="M2191" i="16"/>
  <c r="I2183" i="16"/>
  <c r="M2183" i="16"/>
  <c r="I2175" i="16"/>
  <c r="M2175" i="16"/>
  <c r="I2167" i="16"/>
  <c r="M2167" i="16"/>
  <c r="I2159" i="16"/>
  <c r="M2159" i="16"/>
  <c r="I2151" i="16"/>
  <c r="M2151" i="16"/>
  <c r="I2143" i="16"/>
  <c r="M2143" i="16"/>
  <c r="I2135" i="16"/>
  <c r="M2135" i="16"/>
  <c r="I2127" i="16"/>
  <c r="M2127" i="16"/>
  <c r="I2119" i="16"/>
  <c r="M2119" i="16"/>
  <c r="I2111" i="16"/>
  <c r="M2111" i="16"/>
  <c r="I2103" i="16"/>
  <c r="M2103" i="16"/>
  <c r="I2095" i="16"/>
  <c r="M2095" i="16"/>
  <c r="I2087" i="16"/>
  <c r="M2087" i="16"/>
  <c r="I2079" i="16"/>
  <c r="M2079" i="16"/>
  <c r="I2071" i="16"/>
  <c r="M2071" i="16"/>
  <c r="I2063" i="16"/>
  <c r="M2063" i="16"/>
  <c r="I2055" i="16"/>
  <c r="M2055" i="16"/>
  <c r="I2047" i="16"/>
  <c r="M2047" i="16"/>
  <c r="I2039" i="16"/>
  <c r="M2039" i="16"/>
  <c r="I2031" i="16"/>
  <c r="M2031" i="16"/>
  <c r="I2023" i="16"/>
  <c r="M2023" i="16"/>
  <c r="I2015" i="16"/>
  <c r="M2015" i="16"/>
  <c r="I2007" i="16"/>
  <c r="M2007" i="16"/>
  <c r="I1999" i="16"/>
  <c r="M1999" i="16"/>
  <c r="I1991" i="16"/>
  <c r="M1991" i="16"/>
  <c r="I1983" i="16"/>
  <c r="M1983" i="16"/>
  <c r="I1975" i="16"/>
  <c r="M1975" i="16"/>
  <c r="I1967" i="16"/>
  <c r="M1967" i="16"/>
  <c r="I1959" i="16"/>
  <c r="M1959" i="16"/>
  <c r="I1951" i="16"/>
  <c r="M1951" i="16"/>
  <c r="I1943" i="16"/>
  <c r="M1943" i="16"/>
  <c r="I1935" i="16"/>
  <c r="M1935" i="16"/>
  <c r="I1927" i="16"/>
  <c r="M1927" i="16"/>
  <c r="I1919" i="16"/>
  <c r="M1919" i="16"/>
  <c r="I1911" i="16"/>
  <c r="M1911" i="16"/>
  <c r="I1903" i="16"/>
  <c r="M1903" i="16"/>
  <c r="I1895" i="16"/>
  <c r="M1895" i="16"/>
  <c r="I1887" i="16"/>
  <c r="M1887" i="16"/>
  <c r="I1879" i="16"/>
  <c r="M1879" i="16"/>
  <c r="I1871" i="16"/>
  <c r="M1871" i="16"/>
  <c r="I1863" i="16"/>
  <c r="M1863" i="16"/>
  <c r="I1855" i="16"/>
  <c r="M1855" i="16"/>
  <c r="I1847" i="16"/>
  <c r="M1847" i="16"/>
  <c r="I1839" i="16"/>
  <c r="M1839" i="16"/>
  <c r="I1831" i="16"/>
  <c r="M1831" i="16"/>
  <c r="I1823" i="16"/>
  <c r="M1823" i="16"/>
  <c r="I1815" i="16"/>
  <c r="M1815" i="16"/>
  <c r="I1807" i="16"/>
  <c r="M1807" i="16"/>
  <c r="I1799" i="16"/>
  <c r="M1799" i="16"/>
  <c r="I1791" i="16"/>
  <c r="M1791" i="16"/>
  <c r="I1783" i="16"/>
  <c r="M1783" i="16"/>
  <c r="I1775" i="16"/>
  <c r="M1775" i="16"/>
  <c r="I1767" i="16"/>
  <c r="M1767" i="16"/>
  <c r="I1759" i="16"/>
  <c r="M1759" i="16"/>
  <c r="I1751" i="16"/>
  <c r="M1751" i="16"/>
  <c r="I1743" i="16"/>
  <c r="M1743" i="16"/>
  <c r="I1735" i="16"/>
  <c r="M1735" i="16"/>
  <c r="I1727" i="16"/>
  <c r="M1727" i="16"/>
  <c r="I1719" i="16"/>
  <c r="M1719" i="16"/>
  <c r="I1711" i="16"/>
  <c r="M1711" i="16"/>
  <c r="I1703" i="16"/>
  <c r="M1703" i="16"/>
  <c r="I1695" i="16"/>
  <c r="M1695" i="16"/>
  <c r="I1687" i="16"/>
  <c r="M1687" i="16"/>
  <c r="I1679" i="16"/>
  <c r="M1679" i="16"/>
  <c r="I1671" i="16"/>
  <c r="M1671" i="16"/>
  <c r="I1663" i="16"/>
  <c r="M1663" i="16"/>
  <c r="I1655" i="16"/>
  <c r="M1655" i="16"/>
  <c r="I1647" i="16"/>
  <c r="M1647" i="16"/>
  <c r="I1639" i="16"/>
  <c r="M1639" i="16"/>
  <c r="I1631" i="16"/>
  <c r="M1631" i="16"/>
  <c r="I1623" i="16"/>
  <c r="M1623" i="16"/>
  <c r="I1615" i="16"/>
  <c r="M1615" i="16"/>
  <c r="I1607" i="16"/>
  <c r="M1607" i="16"/>
  <c r="I1599" i="16"/>
  <c r="M1599" i="16"/>
  <c r="I1591" i="16"/>
  <c r="M1591" i="16"/>
  <c r="I1583" i="16"/>
  <c r="M1583" i="16"/>
  <c r="I1575" i="16"/>
  <c r="M1575" i="16"/>
  <c r="I1567" i="16"/>
  <c r="M1567" i="16"/>
  <c r="I1559" i="16"/>
  <c r="M1559" i="16"/>
  <c r="I1551" i="16"/>
  <c r="M1551" i="16"/>
  <c r="I1543" i="16"/>
  <c r="M1543" i="16"/>
  <c r="I1535" i="16"/>
  <c r="M1535" i="16"/>
  <c r="I1527" i="16"/>
  <c r="M1527" i="16"/>
  <c r="I1519" i="16"/>
  <c r="M1519" i="16"/>
  <c r="I1511" i="16"/>
  <c r="M1511" i="16"/>
  <c r="I1503" i="16"/>
  <c r="M1503" i="16"/>
  <c r="I1495" i="16"/>
  <c r="M1495" i="16"/>
  <c r="I1487" i="16"/>
  <c r="M1487" i="16"/>
  <c r="I1479" i="16"/>
  <c r="M1479" i="16"/>
  <c r="I1471" i="16"/>
  <c r="M1471" i="16"/>
  <c r="I1463" i="16"/>
  <c r="M1463" i="16"/>
  <c r="I1455" i="16"/>
  <c r="M1455" i="16"/>
  <c r="I1447" i="16"/>
  <c r="M1447" i="16"/>
  <c r="I1439" i="16"/>
  <c r="M1439" i="16"/>
  <c r="I1431" i="16"/>
  <c r="M1431" i="16"/>
  <c r="I1423" i="16"/>
  <c r="M1423" i="16"/>
  <c r="I1415" i="16"/>
  <c r="M1415" i="16"/>
  <c r="I1407" i="16"/>
  <c r="M1407" i="16"/>
  <c r="I1399" i="16"/>
  <c r="M1399" i="16"/>
  <c r="I1391" i="16"/>
  <c r="M1391" i="16"/>
  <c r="I1383" i="16"/>
  <c r="M1383" i="16"/>
  <c r="I1375" i="16"/>
  <c r="M1375" i="16"/>
  <c r="I1367" i="16"/>
  <c r="M1367" i="16"/>
  <c r="I1359" i="16"/>
  <c r="M1359" i="16"/>
  <c r="I1351" i="16"/>
  <c r="M1351" i="16"/>
  <c r="I1343" i="16"/>
  <c r="M1343" i="16"/>
  <c r="I1335" i="16"/>
  <c r="M1335" i="16"/>
  <c r="I1327" i="16"/>
  <c r="M1327" i="16"/>
  <c r="I1319" i="16"/>
  <c r="M1319" i="16"/>
  <c r="I1311" i="16"/>
  <c r="M1311" i="16"/>
  <c r="I1303" i="16"/>
  <c r="M1303" i="16"/>
  <c r="I1295" i="16"/>
  <c r="M1295" i="16"/>
  <c r="I1287" i="16"/>
  <c r="M1287" i="16"/>
  <c r="I1279" i="16"/>
  <c r="M1279" i="16"/>
  <c r="I1271" i="16"/>
  <c r="M1271" i="16"/>
  <c r="I1263" i="16"/>
  <c r="M1263" i="16"/>
  <c r="I1255" i="16"/>
  <c r="M1255" i="16"/>
  <c r="I1247" i="16"/>
  <c r="M1247" i="16"/>
  <c r="I1239" i="16"/>
  <c r="M1239" i="16"/>
  <c r="I1231" i="16"/>
  <c r="M1231" i="16"/>
  <c r="I1223" i="16"/>
  <c r="M1223" i="16"/>
  <c r="I1215" i="16"/>
  <c r="M1215" i="16"/>
  <c r="I1207" i="16"/>
  <c r="M1207" i="16"/>
  <c r="I1199" i="16"/>
  <c r="M1199" i="16"/>
  <c r="I1191" i="16"/>
  <c r="M1191" i="16"/>
  <c r="I1183" i="16"/>
  <c r="M1183" i="16"/>
  <c r="I1175" i="16"/>
  <c r="M1175" i="16"/>
  <c r="I1167" i="16"/>
  <c r="M1167" i="16"/>
  <c r="I1159" i="16"/>
  <c r="M1159" i="16"/>
  <c r="I1151" i="16"/>
  <c r="M1151" i="16"/>
  <c r="I1143" i="16"/>
  <c r="M1143" i="16"/>
  <c r="I1135" i="16"/>
  <c r="M1135" i="16"/>
  <c r="I1127" i="16"/>
  <c r="M1127" i="16"/>
  <c r="I1119" i="16"/>
  <c r="M1119" i="16"/>
  <c r="I1111" i="16"/>
  <c r="M1111" i="16"/>
  <c r="I1103" i="16"/>
  <c r="M1103" i="16"/>
  <c r="I1095" i="16"/>
  <c r="M1095" i="16"/>
  <c r="I1087" i="16"/>
  <c r="M1087" i="16"/>
  <c r="I1079" i="16"/>
  <c r="M1079" i="16"/>
  <c r="I1071" i="16"/>
  <c r="M1071" i="16"/>
  <c r="I1063" i="16"/>
  <c r="M1063" i="16"/>
  <c r="I1055" i="16"/>
  <c r="M1055" i="16"/>
  <c r="I1047" i="16"/>
  <c r="M1047" i="16"/>
  <c r="I1039" i="16"/>
  <c r="M1039" i="16"/>
  <c r="I1031" i="16"/>
  <c r="M1031" i="16"/>
  <c r="I1023" i="16"/>
  <c r="M1023" i="16"/>
  <c r="I1015" i="16"/>
  <c r="M1015" i="16"/>
  <c r="I1007" i="16"/>
  <c r="M1007" i="16"/>
  <c r="I999" i="16"/>
  <c r="M999" i="16"/>
  <c r="I991" i="16"/>
  <c r="M991" i="16"/>
  <c r="I983" i="16"/>
  <c r="M983" i="16"/>
  <c r="I975" i="16"/>
  <c r="M975" i="16"/>
  <c r="I967" i="16"/>
  <c r="M967" i="16"/>
  <c r="I959" i="16"/>
  <c r="M959" i="16"/>
  <c r="I951" i="16"/>
  <c r="M951" i="16"/>
  <c r="I943" i="16"/>
  <c r="M943" i="16"/>
  <c r="I935" i="16"/>
  <c r="M935" i="16"/>
  <c r="I927" i="16"/>
  <c r="M927" i="16"/>
  <c r="I919" i="16"/>
  <c r="M919" i="16"/>
  <c r="I911" i="16"/>
  <c r="M911" i="16"/>
  <c r="I903" i="16"/>
  <c r="M903" i="16"/>
  <c r="I895" i="16"/>
  <c r="M895" i="16"/>
  <c r="I887" i="16"/>
  <c r="M887" i="16"/>
  <c r="I879" i="16"/>
  <c r="M879" i="16"/>
  <c r="I871" i="16"/>
  <c r="M871" i="16"/>
  <c r="I863" i="16"/>
  <c r="M863" i="16"/>
  <c r="I855" i="16"/>
  <c r="M855" i="16"/>
  <c r="I847" i="16"/>
  <c r="M847" i="16"/>
  <c r="I839" i="16"/>
  <c r="M839" i="16"/>
  <c r="I831" i="16"/>
  <c r="M831" i="16"/>
  <c r="I823" i="16"/>
  <c r="M823" i="16"/>
  <c r="I815" i="16"/>
  <c r="M815" i="16"/>
  <c r="I807" i="16"/>
  <c r="M807" i="16"/>
  <c r="I799" i="16"/>
  <c r="M799" i="16"/>
  <c r="I791" i="16"/>
  <c r="M791" i="16"/>
  <c r="I783" i="16"/>
  <c r="M783" i="16"/>
  <c r="I775" i="16"/>
  <c r="M775" i="16"/>
  <c r="I767" i="16"/>
  <c r="M767" i="16"/>
  <c r="I759" i="16"/>
  <c r="M759" i="16"/>
  <c r="I751" i="16"/>
  <c r="M751" i="16"/>
  <c r="I743" i="16"/>
  <c r="M743" i="16"/>
  <c r="I735" i="16"/>
  <c r="M735" i="16"/>
  <c r="I727" i="16"/>
  <c r="M727" i="16"/>
  <c r="I719" i="16"/>
  <c r="M719" i="16"/>
  <c r="I711" i="16"/>
  <c r="M711" i="16"/>
  <c r="I703" i="16"/>
  <c r="M703" i="16"/>
  <c r="I695" i="16"/>
  <c r="M695" i="16"/>
  <c r="I687" i="16"/>
  <c r="M687" i="16"/>
  <c r="I679" i="16"/>
  <c r="M679" i="16"/>
  <c r="I671" i="16"/>
  <c r="M671" i="16"/>
  <c r="I663" i="16"/>
  <c r="M663" i="16"/>
  <c r="I655" i="16"/>
  <c r="M655" i="16"/>
  <c r="I647" i="16"/>
  <c r="M647" i="16"/>
  <c r="I639" i="16"/>
  <c r="M639" i="16"/>
  <c r="I631" i="16"/>
  <c r="M631" i="16"/>
  <c r="I623" i="16"/>
  <c r="M623" i="16"/>
  <c r="I615" i="16"/>
  <c r="M615" i="16"/>
  <c r="I607" i="16"/>
  <c r="M607" i="16"/>
  <c r="I599" i="16"/>
  <c r="M599" i="16"/>
  <c r="I591" i="16"/>
  <c r="M591" i="16"/>
  <c r="I583" i="16"/>
  <c r="M583" i="16"/>
  <c r="I575" i="16"/>
  <c r="M575" i="16"/>
  <c r="I567" i="16"/>
  <c r="M567" i="16"/>
  <c r="I559" i="16"/>
  <c r="M559" i="16"/>
  <c r="I551" i="16"/>
  <c r="M551" i="16"/>
  <c r="I543" i="16"/>
  <c r="M543" i="16"/>
  <c r="I535" i="16"/>
  <c r="M535" i="16"/>
  <c r="I527" i="16"/>
  <c r="M527" i="16"/>
  <c r="I519" i="16"/>
  <c r="M519" i="16"/>
  <c r="I511" i="16"/>
  <c r="M511" i="16"/>
  <c r="I503" i="16"/>
  <c r="M503" i="16"/>
  <c r="I495" i="16"/>
  <c r="M495" i="16"/>
  <c r="I487" i="16"/>
  <c r="M487" i="16"/>
  <c r="I479" i="16"/>
  <c r="M479" i="16"/>
  <c r="I471" i="16"/>
  <c r="M471" i="16"/>
  <c r="I463" i="16"/>
  <c r="M463" i="16"/>
  <c r="I455" i="16"/>
  <c r="M455" i="16"/>
  <c r="I447" i="16"/>
  <c r="M447" i="16"/>
  <c r="I439" i="16"/>
  <c r="M439" i="16"/>
  <c r="I431" i="16"/>
  <c r="M431" i="16"/>
  <c r="I423" i="16"/>
  <c r="M423" i="16"/>
  <c r="I415" i="16"/>
  <c r="M415" i="16"/>
  <c r="I407" i="16"/>
  <c r="M407" i="16"/>
  <c r="I399" i="16"/>
  <c r="M399" i="16"/>
  <c r="I391" i="16"/>
  <c r="M391" i="16"/>
  <c r="I383" i="16"/>
  <c r="M383" i="16"/>
  <c r="I375" i="16"/>
  <c r="M375" i="16"/>
  <c r="I367" i="16"/>
  <c r="M367" i="16"/>
  <c r="I359" i="16"/>
  <c r="M359" i="16"/>
  <c r="I351" i="16"/>
  <c r="M351" i="16"/>
  <c r="I343" i="16"/>
  <c r="M343" i="16"/>
  <c r="I335" i="16"/>
  <c r="M335" i="16"/>
  <c r="I327" i="16"/>
  <c r="M327" i="16"/>
  <c r="I319" i="16"/>
  <c r="M319" i="16"/>
  <c r="I311" i="16"/>
  <c r="M311" i="16"/>
  <c r="I303" i="16"/>
  <c r="M303" i="16"/>
  <c r="I295" i="16"/>
  <c r="M295" i="16"/>
  <c r="I287" i="16"/>
  <c r="M287" i="16"/>
  <c r="I279" i="16"/>
  <c r="M279" i="16"/>
  <c r="I271" i="16"/>
  <c r="M271" i="16"/>
  <c r="I263" i="16"/>
  <c r="M263" i="16"/>
  <c r="I255" i="16"/>
  <c r="M255" i="16"/>
  <c r="I247" i="16"/>
  <c r="M247" i="16"/>
  <c r="I239" i="16"/>
  <c r="M239" i="16"/>
  <c r="I231" i="16"/>
  <c r="M231" i="16"/>
  <c r="I223" i="16"/>
  <c r="M223" i="16"/>
  <c r="I215" i="16"/>
  <c r="M215" i="16"/>
  <c r="I207" i="16"/>
  <c r="M207" i="16"/>
  <c r="I199" i="16"/>
  <c r="M199" i="16"/>
  <c r="I191" i="16"/>
  <c r="M191" i="16"/>
  <c r="I183" i="16"/>
  <c r="M183" i="16"/>
  <c r="I175" i="16"/>
  <c r="M175" i="16"/>
  <c r="I167" i="16"/>
  <c r="M167" i="16"/>
  <c r="I159" i="16"/>
  <c r="M159" i="16"/>
  <c r="I151" i="16"/>
  <c r="M151" i="16"/>
  <c r="I143" i="16"/>
  <c r="M143" i="16"/>
  <c r="I135" i="16"/>
  <c r="M135" i="16"/>
  <c r="I127" i="16"/>
  <c r="M127" i="16"/>
  <c r="I119" i="16"/>
  <c r="M119" i="16"/>
  <c r="I111" i="16"/>
  <c r="M111" i="16"/>
  <c r="I103" i="16"/>
  <c r="M103" i="16"/>
  <c r="I95" i="16"/>
  <c r="M95" i="16"/>
  <c r="I87" i="16"/>
  <c r="M87" i="16"/>
  <c r="I79" i="16"/>
  <c r="M79" i="16"/>
  <c r="I71" i="16"/>
  <c r="M71" i="16"/>
  <c r="I63" i="16"/>
  <c r="M63" i="16"/>
  <c r="I55" i="16"/>
  <c r="M55" i="16"/>
  <c r="I47" i="16"/>
  <c r="M47" i="16"/>
  <c r="I39" i="16"/>
  <c r="M39" i="16"/>
  <c r="I31" i="16"/>
  <c r="M31" i="16"/>
  <c r="I23" i="16"/>
  <c r="M23" i="16"/>
  <c r="I15" i="16"/>
  <c r="M15" i="16"/>
  <c r="I18178" i="16"/>
  <c r="M18178" i="16"/>
  <c r="I18170" i="16"/>
  <c r="M18170" i="16"/>
  <c r="I18162" i="16"/>
  <c r="M18162" i="16"/>
  <c r="I18154" i="16"/>
  <c r="M18154" i="16"/>
  <c r="I18146" i="16"/>
  <c r="M18146" i="16"/>
  <c r="I18138" i="16"/>
  <c r="M18138" i="16"/>
  <c r="I18130" i="16"/>
  <c r="M18130" i="16"/>
  <c r="I18122" i="16"/>
  <c r="M18122" i="16"/>
  <c r="I18114" i="16"/>
  <c r="M18114" i="16"/>
  <c r="I18106" i="16"/>
  <c r="M18106" i="16"/>
  <c r="I18098" i="16"/>
  <c r="M18098" i="16"/>
  <c r="I18090" i="16"/>
  <c r="M18090" i="16"/>
  <c r="I18082" i="16"/>
  <c r="M18082" i="16"/>
  <c r="I18074" i="16"/>
  <c r="M18074" i="16"/>
  <c r="I18066" i="16"/>
  <c r="M18066" i="16"/>
  <c r="I18058" i="16"/>
  <c r="M18058" i="16"/>
  <c r="I18050" i="16"/>
  <c r="M18050" i="16"/>
  <c r="I18042" i="16"/>
  <c r="M18042" i="16"/>
  <c r="I18034" i="16"/>
  <c r="M18034" i="16"/>
  <c r="I18026" i="16"/>
  <c r="M18026" i="16"/>
  <c r="I18018" i="16"/>
  <c r="M18018" i="16"/>
  <c r="I18010" i="16"/>
  <c r="M18010" i="16"/>
  <c r="I18002" i="16"/>
  <c r="M18002" i="16"/>
  <c r="I17994" i="16"/>
  <c r="M17994" i="16"/>
  <c r="I17986" i="16"/>
  <c r="M17986" i="16"/>
  <c r="I17978" i="16"/>
  <c r="M17978" i="16"/>
  <c r="I17970" i="16"/>
  <c r="M17970" i="16"/>
  <c r="I17962" i="16"/>
  <c r="M17962" i="16"/>
  <c r="I17954" i="16"/>
  <c r="M17954" i="16"/>
  <c r="I17946" i="16"/>
  <c r="M17946" i="16"/>
  <c r="I17938" i="16"/>
  <c r="M17938" i="16"/>
  <c r="I17930" i="16"/>
  <c r="M17930" i="16"/>
  <c r="I17922" i="16"/>
  <c r="M17922" i="16"/>
  <c r="I17914" i="16"/>
  <c r="M17914" i="16"/>
  <c r="I17906" i="16"/>
  <c r="M17906" i="16"/>
  <c r="I17898" i="16"/>
  <c r="M17898" i="16"/>
  <c r="I17890" i="16"/>
  <c r="M17890" i="16"/>
  <c r="I17882" i="16"/>
  <c r="M17882" i="16"/>
  <c r="I17874" i="16"/>
  <c r="M17874" i="16"/>
  <c r="I17866" i="16"/>
  <c r="M17866" i="16"/>
  <c r="I17858" i="16"/>
  <c r="M17858" i="16"/>
  <c r="I17850" i="16"/>
  <c r="M17850" i="16"/>
  <c r="I17842" i="16"/>
  <c r="M17842" i="16"/>
  <c r="I17834" i="16"/>
  <c r="M17834" i="16"/>
  <c r="I17826" i="16"/>
  <c r="M17826" i="16"/>
  <c r="I17818" i="16"/>
  <c r="M17818" i="16"/>
  <c r="I17810" i="16"/>
  <c r="M17810" i="16"/>
  <c r="I17802" i="16"/>
  <c r="M17802" i="16"/>
  <c r="I17794" i="16"/>
  <c r="M17794" i="16"/>
  <c r="I17786" i="16"/>
  <c r="M17786" i="16"/>
  <c r="I17778" i="16"/>
  <c r="M17778" i="16"/>
  <c r="I17770" i="16"/>
  <c r="M17770" i="16"/>
  <c r="I17762" i="16"/>
  <c r="M17762" i="16"/>
  <c r="I17754" i="16"/>
  <c r="M17754" i="16"/>
  <c r="I17746" i="16"/>
  <c r="M17746" i="16"/>
  <c r="I17738" i="16"/>
  <c r="M17738" i="16"/>
  <c r="I17730" i="16"/>
  <c r="M17730" i="16"/>
  <c r="I17722" i="16"/>
  <c r="M17722" i="16"/>
  <c r="I17714" i="16"/>
  <c r="M17714" i="16"/>
  <c r="I17706" i="16"/>
  <c r="M17706" i="16"/>
  <c r="I17698" i="16"/>
  <c r="M17698" i="16"/>
  <c r="I17690" i="16"/>
  <c r="M17690" i="16"/>
  <c r="I17682" i="16"/>
  <c r="M17682" i="16"/>
  <c r="I17674" i="16"/>
  <c r="M17674" i="16"/>
  <c r="I17666" i="16"/>
  <c r="M17666" i="16"/>
  <c r="I17658" i="16"/>
  <c r="M17658" i="16"/>
  <c r="I17650" i="16"/>
  <c r="M17650" i="16"/>
  <c r="I17642" i="16"/>
  <c r="M17642" i="16"/>
  <c r="I17634" i="16"/>
  <c r="M17634" i="16"/>
  <c r="I17626" i="16"/>
  <c r="M17626" i="16"/>
  <c r="I17618" i="16"/>
  <c r="M17618" i="16"/>
  <c r="I17610" i="16"/>
  <c r="M17610" i="16"/>
  <c r="I17602" i="16"/>
  <c r="M17602" i="16"/>
  <c r="I17594" i="16"/>
  <c r="M17594" i="16"/>
  <c r="I17586" i="16"/>
  <c r="M17586" i="16"/>
  <c r="I17578" i="16"/>
  <c r="M17578" i="16"/>
  <c r="I17570" i="16"/>
  <c r="M17570" i="16"/>
  <c r="I17562" i="16"/>
  <c r="M17562" i="16"/>
  <c r="I17554" i="16"/>
  <c r="M17554" i="16"/>
  <c r="I17546" i="16"/>
  <c r="M17546" i="16"/>
  <c r="I17538" i="16"/>
  <c r="M17538" i="16"/>
  <c r="I17530" i="16"/>
  <c r="M17530" i="16"/>
  <c r="I17522" i="16"/>
  <c r="M17522" i="16"/>
  <c r="I17514" i="16"/>
  <c r="M17514" i="16"/>
  <c r="I17506" i="16"/>
  <c r="M17506" i="16"/>
  <c r="I17498" i="16"/>
  <c r="M17498" i="16"/>
  <c r="I17490" i="16"/>
  <c r="M17490" i="16"/>
  <c r="I17482" i="16"/>
  <c r="M17482" i="16"/>
  <c r="I17474" i="16"/>
  <c r="M17474" i="16"/>
  <c r="I17466" i="16"/>
  <c r="M17466" i="16"/>
  <c r="I17458" i="16"/>
  <c r="M17458" i="16"/>
  <c r="I17450" i="16"/>
  <c r="M17450" i="16"/>
  <c r="I17442" i="16"/>
  <c r="M17442" i="16"/>
  <c r="I17434" i="16"/>
  <c r="M17434" i="16"/>
  <c r="I17426" i="16"/>
  <c r="M17426" i="16"/>
  <c r="I17418" i="16"/>
  <c r="M17418" i="16"/>
  <c r="I17410" i="16"/>
  <c r="M17410" i="16"/>
  <c r="I17402" i="16"/>
  <c r="M17402" i="16"/>
  <c r="I17394" i="16"/>
  <c r="M17394" i="16"/>
  <c r="I17386" i="16"/>
  <c r="M17386" i="16"/>
  <c r="I17378" i="16"/>
  <c r="M17378" i="16"/>
  <c r="I17370" i="16"/>
  <c r="M17370" i="16"/>
  <c r="I17362" i="16"/>
  <c r="M17362" i="16"/>
  <c r="I17354" i="16"/>
  <c r="M17354" i="16"/>
  <c r="I17346" i="16"/>
  <c r="M17346" i="16"/>
  <c r="I17338" i="16"/>
  <c r="M17338" i="16"/>
  <c r="I17330" i="16"/>
  <c r="M17330" i="16"/>
  <c r="I17322" i="16"/>
  <c r="M17322" i="16"/>
  <c r="I17314" i="16"/>
  <c r="M17314" i="16"/>
  <c r="I17306" i="16"/>
  <c r="M17306" i="16"/>
  <c r="I17298" i="16"/>
  <c r="M17298" i="16"/>
  <c r="I17290" i="16"/>
  <c r="M17290" i="16"/>
  <c r="I17282" i="16"/>
  <c r="M17282" i="16"/>
  <c r="I17274" i="16"/>
  <c r="M17274" i="16"/>
  <c r="I17266" i="16"/>
  <c r="M17266" i="16"/>
  <c r="I17258" i="16"/>
  <c r="M17258" i="16"/>
  <c r="I17250" i="16"/>
  <c r="M17250" i="16"/>
  <c r="I17242" i="16"/>
  <c r="M17242" i="16"/>
  <c r="I17234" i="16"/>
  <c r="M17234" i="16"/>
  <c r="I17226" i="16"/>
  <c r="M17226" i="16"/>
  <c r="I17218" i="16"/>
  <c r="M17218" i="16"/>
  <c r="I17210" i="16"/>
  <c r="M17210" i="16"/>
  <c r="I17202" i="16"/>
  <c r="M17202" i="16"/>
  <c r="I17194" i="16"/>
  <c r="M17194" i="16"/>
  <c r="I17186" i="16"/>
  <c r="M17186" i="16"/>
  <c r="I17178" i="16"/>
  <c r="M17178" i="16"/>
  <c r="I17170" i="16"/>
  <c r="M17170" i="16"/>
  <c r="I17162" i="16"/>
  <c r="M17162" i="16"/>
  <c r="I17154" i="16"/>
  <c r="M17154" i="16"/>
  <c r="I17146" i="16"/>
  <c r="M17146" i="16"/>
  <c r="I17138" i="16"/>
  <c r="M17138" i="16"/>
  <c r="I17130" i="16"/>
  <c r="M17130" i="16"/>
  <c r="I17122" i="16"/>
  <c r="M17122" i="16"/>
  <c r="I17114" i="16"/>
  <c r="M17114" i="16"/>
  <c r="I17106" i="16"/>
  <c r="M17106" i="16"/>
  <c r="I17098" i="16"/>
  <c r="M17098" i="16"/>
  <c r="I17090" i="16"/>
  <c r="M17090" i="16"/>
  <c r="I17082" i="16"/>
  <c r="M17082" i="16"/>
  <c r="I17074" i="16"/>
  <c r="M17074" i="16"/>
  <c r="I17066" i="16"/>
  <c r="M17066" i="16"/>
  <c r="I17058" i="16"/>
  <c r="M17058" i="16"/>
  <c r="I17050" i="16"/>
  <c r="M17050" i="16"/>
  <c r="I17042" i="16"/>
  <c r="M17042" i="16"/>
  <c r="I17034" i="16"/>
  <c r="M17034" i="16"/>
  <c r="I17026" i="16"/>
  <c r="M17026" i="16"/>
  <c r="I17018" i="16"/>
  <c r="M17018" i="16"/>
  <c r="I17010" i="16"/>
  <c r="M17010" i="16"/>
  <c r="I17002" i="16"/>
  <c r="M17002" i="16"/>
  <c r="I16994" i="16"/>
  <c r="M16994" i="16"/>
  <c r="I16986" i="16"/>
  <c r="M16986" i="16"/>
  <c r="I16978" i="16"/>
  <c r="M16978" i="16"/>
  <c r="I16970" i="16"/>
  <c r="M16970" i="16"/>
  <c r="I16962" i="16"/>
  <c r="M16962" i="16"/>
  <c r="I16954" i="16"/>
  <c r="M16954" i="16"/>
  <c r="I16946" i="16"/>
  <c r="M16946" i="16"/>
  <c r="I16938" i="16"/>
  <c r="M16938" i="16"/>
  <c r="I16930" i="16"/>
  <c r="M16930" i="16"/>
  <c r="I16922" i="16"/>
  <c r="M16922" i="16"/>
  <c r="I16914" i="16"/>
  <c r="M16914" i="16"/>
  <c r="I16906" i="16"/>
  <c r="M16906" i="16"/>
  <c r="I16898" i="16"/>
  <c r="M16898" i="16"/>
  <c r="I16890" i="16"/>
  <c r="M16890" i="16"/>
  <c r="I16882" i="16"/>
  <c r="M16882" i="16"/>
  <c r="I16874" i="16"/>
  <c r="M16874" i="16"/>
  <c r="I16866" i="16"/>
  <c r="M16866" i="16"/>
  <c r="I16858" i="16"/>
  <c r="M16858" i="16"/>
  <c r="I16850" i="16"/>
  <c r="M16850" i="16"/>
  <c r="I16842" i="16"/>
  <c r="M16842" i="16"/>
  <c r="I16834" i="16"/>
  <c r="M16834" i="16"/>
  <c r="I16826" i="16"/>
  <c r="M16826" i="16"/>
  <c r="I16818" i="16"/>
  <c r="M16818" i="16"/>
  <c r="I16810" i="16"/>
  <c r="M16810" i="16"/>
  <c r="I16802" i="16"/>
  <c r="M16802" i="16"/>
  <c r="I16794" i="16"/>
  <c r="M16794" i="16"/>
  <c r="I16786" i="16"/>
  <c r="M16786" i="16"/>
  <c r="I16778" i="16"/>
  <c r="M16778" i="16"/>
  <c r="I16770" i="16"/>
  <c r="M16770" i="16"/>
  <c r="I16762" i="16"/>
  <c r="M16762" i="16"/>
  <c r="I16754" i="16"/>
  <c r="M16754" i="16"/>
  <c r="I16746" i="16"/>
  <c r="M16746" i="16"/>
  <c r="I16738" i="16"/>
  <c r="M16738" i="16"/>
  <c r="I16730" i="16"/>
  <c r="M16730" i="16"/>
  <c r="I16722" i="16"/>
  <c r="M16722" i="16"/>
  <c r="I16714" i="16"/>
  <c r="M16714" i="16"/>
  <c r="I16706" i="16"/>
  <c r="M16706" i="16"/>
  <c r="I16698" i="16"/>
  <c r="M16698" i="16"/>
  <c r="I16690" i="16"/>
  <c r="M16690" i="16"/>
  <c r="I16682" i="16"/>
  <c r="M16682" i="16"/>
  <c r="I16674" i="16"/>
  <c r="M16674" i="16"/>
  <c r="I16666" i="16"/>
  <c r="M16666" i="16"/>
  <c r="I16658" i="16"/>
  <c r="M16658" i="16"/>
  <c r="I16650" i="16"/>
  <c r="M16650" i="16"/>
  <c r="I16642" i="16"/>
  <c r="M16642" i="16"/>
  <c r="I16634" i="16"/>
  <c r="M16634" i="16"/>
  <c r="I16626" i="16"/>
  <c r="M16626" i="16"/>
  <c r="I16618" i="16"/>
  <c r="M16618" i="16"/>
  <c r="I16610" i="16"/>
  <c r="M16610" i="16"/>
  <c r="I16602" i="16"/>
  <c r="M16602" i="16"/>
  <c r="I16594" i="16"/>
  <c r="M16594" i="16"/>
  <c r="I16586" i="16"/>
  <c r="M16586" i="16"/>
  <c r="I16578" i="16"/>
  <c r="M16578" i="16"/>
  <c r="I16570" i="16"/>
  <c r="M16570" i="16"/>
  <c r="I16562" i="16"/>
  <c r="M16562" i="16"/>
  <c r="I16554" i="16"/>
  <c r="M16554" i="16"/>
  <c r="I16546" i="16"/>
  <c r="M16546" i="16"/>
  <c r="I16538" i="16"/>
  <c r="M16538" i="16"/>
  <c r="I16530" i="16"/>
  <c r="M16530" i="16"/>
  <c r="I16522" i="16"/>
  <c r="M16522" i="16"/>
  <c r="I16514" i="16"/>
  <c r="M16514" i="16"/>
  <c r="I16506" i="16"/>
  <c r="M16506" i="16"/>
  <c r="I16498" i="16"/>
  <c r="M16498" i="16"/>
  <c r="I16490" i="16"/>
  <c r="M16490" i="16"/>
  <c r="I16482" i="16"/>
  <c r="M16482" i="16"/>
  <c r="I16474" i="16"/>
  <c r="M16474" i="16"/>
  <c r="I16466" i="16"/>
  <c r="M16466" i="16"/>
  <c r="I16458" i="16"/>
  <c r="M16458" i="16"/>
  <c r="I16450" i="16"/>
  <c r="M16450" i="16"/>
  <c r="I16442" i="16"/>
  <c r="M16442" i="16"/>
  <c r="I16434" i="16"/>
  <c r="M16434" i="16"/>
  <c r="I16426" i="16"/>
  <c r="M16426" i="16"/>
  <c r="I16418" i="16"/>
  <c r="M16418" i="16"/>
  <c r="I16410" i="16"/>
  <c r="M16410" i="16"/>
  <c r="I16402" i="16"/>
  <c r="M16402" i="16"/>
  <c r="I16394" i="16"/>
  <c r="M16394" i="16"/>
  <c r="I16386" i="16"/>
  <c r="M16386" i="16"/>
  <c r="I16378" i="16"/>
  <c r="M16378" i="16"/>
  <c r="I16370" i="16"/>
  <c r="M16370" i="16"/>
  <c r="I16362" i="16"/>
  <c r="M16362" i="16"/>
  <c r="I16354" i="16"/>
  <c r="M16354" i="16"/>
  <c r="I16346" i="16"/>
  <c r="M16346" i="16"/>
  <c r="I16338" i="16"/>
  <c r="M16338" i="16"/>
  <c r="I16330" i="16"/>
  <c r="M16330" i="16"/>
  <c r="I16322" i="16"/>
  <c r="M16322" i="16"/>
  <c r="I16314" i="16"/>
  <c r="M16314" i="16"/>
  <c r="I16306" i="16"/>
  <c r="M16306" i="16"/>
  <c r="I16298" i="16"/>
  <c r="M16298" i="16"/>
  <c r="I16290" i="16"/>
  <c r="M16290" i="16"/>
  <c r="I16282" i="16"/>
  <c r="M16282" i="16"/>
  <c r="I16274" i="16"/>
  <c r="M16274" i="16"/>
  <c r="I16266" i="16"/>
  <c r="M16266" i="16"/>
  <c r="I16258" i="16"/>
  <c r="M16258" i="16"/>
  <c r="I16250" i="16"/>
  <c r="M16250" i="16"/>
  <c r="I16242" i="16"/>
  <c r="M16242" i="16"/>
  <c r="I16234" i="16"/>
  <c r="M16234" i="16"/>
  <c r="I16226" i="16"/>
  <c r="M16226" i="16"/>
  <c r="I16218" i="16"/>
  <c r="M16218" i="16"/>
  <c r="I16210" i="16"/>
  <c r="M16210" i="16"/>
  <c r="I16202" i="16"/>
  <c r="M16202" i="16"/>
  <c r="I16194" i="16"/>
  <c r="M16194" i="16"/>
  <c r="I16186" i="16"/>
  <c r="M16186" i="16"/>
  <c r="I16178" i="16"/>
  <c r="M16178" i="16"/>
  <c r="I16170" i="16"/>
  <c r="M16170" i="16"/>
  <c r="I16162" i="16"/>
  <c r="M16162" i="16"/>
  <c r="I16154" i="16"/>
  <c r="M16154" i="16"/>
  <c r="I16146" i="16"/>
  <c r="M16146" i="16"/>
  <c r="I16138" i="16"/>
  <c r="M16138" i="16"/>
  <c r="I16130" i="16"/>
  <c r="M16130" i="16"/>
  <c r="I16122" i="16"/>
  <c r="M16122" i="16"/>
  <c r="I16114" i="16"/>
  <c r="M16114" i="16"/>
  <c r="I16106" i="16"/>
  <c r="M16106" i="16"/>
  <c r="I16098" i="16"/>
  <c r="M16098" i="16"/>
  <c r="I16090" i="16"/>
  <c r="M16090" i="16"/>
  <c r="I16082" i="16"/>
  <c r="M16082" i="16"/>
  <c r="I16074" i="16"/>
  <c r="M16074" i="16"/>
  <c r="I16066" i="16"/>
  <c r="M16066" i="16"/>
  <c r="I16058" i="16"/>
  <c r="M16058" i="16"/>
  <c r="I16050" i="16"/>
  <c r="M16050" i="16"/>
  <c r="I16042" i="16"/>
  <c r="M16042" i="16"/>
  <c r="I16034" i="16"/>
  <c r="M16034" i="16"/>
  <c r="I16026" i="16"/>
  <c r="M16026" i="16"/>
  <c r="I16018" i="16"/>
  <c r="M16018" i="16"/>
  <c r="I16010" i="16"/>
  <c r="M16010" i="16"/>
  <c r="I16002" i="16"/>
  <c r="M16002" i="16"/>
  <c r="I15994" i="16"/>
  <c r="M15994" i="16"/>
  <c r="I15986" i="16"/>
  <c r="M15986" i="16"/>
  <c r="I15978" i="16"/>
  <c r="M15978" i="16"/>
  <c r="I15970" i="16"/>
  <c r="M15970" i="16"/>
  <c r="I15962" i="16"/>
  <c r="M15962" i="16"/>
  <c r="I15954" i="16"/>
  <c r="M15954" i="16"/>
  <c r="I15946" i="16"/>
  <c r="M15946" i="16"/>
  <c r="I15938" i="16"/>
  <c r="M15938" i="16"/>
  <c r="I15930" i="16"/>
  <c r="M15930" i="16"/>
  <c r="I15922" i="16"/>
  <c r="M15922" i="16"/>
  <c r="I15914" i="16"/>
  <c r="M15914" i="16"/>
  <c r="I15906" i="16"/>
  <c r="M15906" i="16"/>
  <c r="I15898" i="16"/>
  <c r="M15898" i="16"/>
  <c r="I15890" i="16"/>
  <c r="M15890" i="16"/>
  <c r="I15882" i="16"/>
  <c r="M15882" i="16"/>
  <c r="I15874" i="16"/>
  <c r="M15874" i="16"/>
  <c r="I15866" i="16"/>
  <c r="M15866" i="16"/>
  <c r="I15858" i="16"/>
  <c r="M15858" i="16"/>
  <c r="I15850" i="16"/>
  <c r="M15850" i="16"/>
  <c r="I15842" i="16"/>
  <c r="M15842" i="16"/>
  <c r="I15834" i="16"/>
  <c r="M15834" i="16"/>
  <c r="I15826" i="16"/>
  <c r="M15826" i="16"/>
  <c r="I15818" i="16"/>
  <c r="M15818" i="16"/>
  <c r="I15810" i="16"/>
  <c r="M15810" i="16"/>
  <c r="I15802" i="16"/>
  <c r="M15802" i="16"/>
  <c r="I15794" i="16"/>
  <c r="M15794" i="16"/>
  <c r="I15786" i="16"/>
  <c r="M15786" i="16"/>
  <c r="I15778" i="16"/>
  <c r="M15778" i="16"/>
  <c r="I15770" i="16"/>
  <c r="M15770" i="16"/>
  <c r="I15762" i="16"/>
  <c r="M15762" i="16"/>
  <c r="I15754" i="16"/>
  <c r="M15754" i="16"/>
  <c r="I15746" i="16"/>
  <c r="M15746" i="16"/>
  <c r="I15738" i="16"/>
  <c r="M15738" i="16"/>
  <c r="I15730" i="16"/>
  <c r="M15730" i="16"/>
  <c r="I15722" i="16"/>
  <c r="M15722" i="16"/>
  <c r="I15714" i="16"/>
  <c r="M15714" i="16"/>
  <c r="I15706" i="16"/>
  <c r="M15706" i="16"/>
  <c r="I15698" i="16"/>
  <c r="M15698" i="16"/>
  <c r="I15690" i="16"/>
  <c r="M15690" i="16"/>
  <c r="I15682" i="16"/>
  <c r="M15682" i="16"/>
  <c r="I15674" i="16"/>
  <c r="M15674" i="16"/>
  <c r="I15666" i="16"/>
  <c r="M15666" i="16"/>
  <c r="I15658" i="16"/>
  <c r="M15658" i="16"/>
  <c r="I15650" i="16"/>
  <c r="M15650" i="16"/>
  <c r="I15642" i="16"/>
  <c r="M15642" i="16"/>
  <c r="I15634" i="16"/>
  <c r="M15634" i="16"/>
  <c r="I15626" i="16"/>
  <c r="M15626" i="16"/>
  <c r="I15618" i="16"/>
  <c r="M15618" i="16"/>
  <c r="I15610" i="16"/>
  <c r="M15610" i="16"/>
  <c r="I15602" i="16"/>
  <c r="M15602" i="16"/>
  <c r="I15594" i="16"/>
  <c r="M15594" i="16"/>
  <c r="I15586" i="16"/>
  <c r="M15586" i="16"/>
  <c r="I15578" i="16"/>
  <c r="M15578" i="16"/>
  <c r="I15570" i="16"/>
  <c r="M15570" i="16"/>
  <c r="I15562" i="16"/>
  <c r="M15562" i="16"/>
  <c r="I15554" i="16"/>
  <c r="M15554" i="16"/>
  <c r="I15546" i="16"/>
  <c r="M15546" i="16"/>
  <c r="I15538" i="16"/>
  <c r="M15538" i="16"/>
  <c r="I15530" i="16"/>
  <c r="M15530" i="16"/>
  <c r="I15522" i="16"/>
  <c r="M15522" i="16"/>
  <c r="I15514" i="16"/>
  <c r="M15514" i="16"/>
  <c r="I15506" i="16"/>
  <c r="M15506" i="16"/>
  <c r="I15498" i="16"/>
  <c r="M15498" i="16"/>
  <c r="I15490" i="16"/>
  <c r="M15490" i="16"/>
  <c r="I15482" i="16"/>
  <c r="M15482" i="16"/>
  <c r="I15474" i="16"/>
  <c r="M15474" i="16"/>
  <c r="I15466" i="16"/>
  <c r="M15466" i="16"/>
  <c r="I15458" i="16"/>
  <c r="M15458" i="16"/>
  <c r="I15450" i="16"/>
  <c r="M15450" i="16"/>
  <c r="I15442" i="16"/>
  <c r="M15442" i="16"/>
  <c r="I15434" i="16"/>
  <c r="M15434" i="16"/>
  <c r="I15426" i="16"/>
  <c r="M15426" i="16"/>
  <c r="I15418" i="16"/>
  <c r="M15418" i="16"/>
  <c r="I15410" i="16"/>
  <c r="M15410" i="16"/>
  <c r="I15402" i="16"/>
  <c r="M15402" i="16"/>
  <c r="I15394" i="16"/>
  <c r="M15394" i="16"/>
  <c r="I15386" i="16"/>
  <c r="M15386" i="16"/>
  <c r="I15378" i="16"/>
  <c r="M15378" i="16"/>
  <c r="I15370" i="16"/>
  <c r="M15370" i="16"/>
  <c r="I15362" i="16"/>
  <c r="M15362" i="16"/>
  <c r="I15354" i="16"/>
  <c r="M15354" i="16"/>
  <c r="I15346" i="16"/>
  <c r="M15346" i="16"/>
  <c r="I15338" i="16"/>
  <c r="M15338" i="16"/>
  <c r="I15330" i="16"/>
  <c r="M15330" i="16"/>
  <c r="I15322" i="16"/>
  <c r="M15322" i="16"/>
  <c r="I15314" i="16"/>
  <c r="M15314" i="16"/>
  <c r="I15306" i="16"/>
  <c r="M15306" i="16"/>
  <c r="I15298" i="16"/>
  <c r="M15298" i="16"/>
  <c r="I15290" i="16"/>
  <c r="M15290" i="16"/>
  <c r="I15282" i="16"/>
  <c r="M15282" i="16"/>
  <c r="I15274" i="16"/>
  <c r="M15274" i="16"/>
  <c r="I15266" i="16"/>
  <c r="M15266" i="16"/>
  <c r="I15258" i="16"/>
  <c r="M15258" i="16"/>
  <c r="I15250" i="16"/>
  <c r="M15250" i="16"/>
  <c r="I15242" i="16"/>
  <c r="M15242" i="16"/>
  <c r="I15234" i="16"/>
  <c r="M15234" i="16"/>
  <c r="I15226" i="16"/>
  <c r="M15226" i="16"/>
  <c r="I15218" i="16"/>
  <c r="M15218" i="16"/>
  <c r="I15210" i="16"/>
  <c r="M15210" i="16"/>
  <c r="I15202" i="16"/>
  <c r="M15202" i="16"/>
  <c r="I15194" i="16"/>
  <c r="M15194" i="16"/>
  <c r="I15186" i="16"/>
  <c r="M15186" i="16"/>
  <c r="I15178" i="16"/>
  <c r="M15178" i="16"/>
  <c r="I15170" i="16"/>
  <c r="M15170" i="16"/>
  <c r="I15162" i="16"/>
  <c r="M15162" i="16"/>
  <c r="I15154" i="16"/>
  <c r="M15154" i="16"/>
  <c r="I15146" i="16"/>
  <c r="M15146" i="16"/>
  <c r="I15138" i="16"/>
  <c r="M15138" i="16"/>
  <c r="I15130" i="16"/>
  <c r="M15130" i="16"/>
  <c r="I15122" i="16"/>
  <c r="M15122" i="16"/>
  <c r="I15114" i="16"/>
  <c r="M15114" i="16"/>
  <c r="I15106" i="16"/>
  <c r="M15106" i="16"/>
  <c r="I15098" i="16"/>
  <c r="M15098" i="16"/>
  <c r="I15090" i="16"/>
  <c r="M15090" i="16"/>
  <c r="I15082" i="16"/>
  <c r="M15082" i="16"/>
  <c r="I15074" i="16"/>
  <c r="M15074" i="16"/>
  <c r="I15066" i="16"/>
  <c r="M15066" i="16"/>
  <c r="I15058" i="16"/>
  <c r="M15058" i="16"/>
  <c r="I15050" i="16"/>
  <c r="M15050" i="16"/>
  <c r="I15042" i="16"/>
  <c r="M15042" i="16"/>
  <c r="I15034" i="16"/>
  <c r="M15034" i="16"/>
  <c r="I15026" i="16"/>
  <c r="M15026" i="16"/>
  <c r="I15018" i="16"/>
  <c r="M15018" i="16"/>
  <c r="I15010" i="16"/>
  <c r="M15010" i="16"/>
  <c r="I15002" i="16"/>
  <c r="M15002" i="16"/>
  <c r="I14994" i="16"/>
  <c r="M14994" i="16"/>
  <c r="I14986" i="16"/>
  <c r="M14986" i="16"/>
  <c r="I14978" i="16"/>
  <c r="M14978" i="16"/>
  <c r="I14970" i="16"/>
  <c r="M14970" i="16"/>
  <c r="I14962" i="16"/>
  <c r="M14962" i="16"/>
  <c r="I14954" i="16"/>
  <c r="M14954" i="16"/>
  <c r="I14946" i="16"/>
  <c r="M14946" i="16"/>
  <c r="I14938" i="16"/>
  <c r="M14938" i="16"/>
  <c r="I14930" i="16"/>
  <c r="M14930" i="16"/>
  <c r="I14922" i="16"/>
  <c r="M14922" i="16"/>
  <c r="I14914" i="16"/>
  <c r="M14914" i="16"/>
  <c r="I14906" i="16"/>
  <c r="M14906" i="16"/>
  <c r="I14898" i="16"/>
  <c r="M14898" i="16"/>
  <c r="I14890" i="16"/>
  <c r="M14890" i="16"/>
  <c r="I14882" i="16"/>
  <c r="M14882" i="16"/>
  <c r="I14874" i="16"/>
  <c r="M14874" i="16"/>
  <c r="I14866" i="16"/>
  <c r="M14866" i="16"/>
  <c r="I14858" i="16"/>
  <c r="M14858" i="16"/>
  <c r="I14850" i="16"/>
  <c r="M14850" i="16"/>
  <c r="I14842" i="16"/>
  <c r="M14842" i="16"/>
  <c r="I14834" i="16"/>
  <c r="M14834" i="16"/>
  <c r="I14826" i="16"/>
  <c r="M14826" i="16"/>
  <c r="I14818" i="16"/>
  <c r="M14818" i="16"/>
  <c r="I14810" i="16"/>
  <c r="M14810" i="16"/>
  <c r="I14802" i="16"/>
  <c r="M14802" i="16"/>
  <c r="I14794" i="16"/>
  <c r="M14794" i="16"/>
  <c r="I14786" i="16"/>
  <c r="M14786" i="16"/>
  <c r="I14778" i="16"/>
  <c r="M14778" i="16"/>
  <c r="I14770" i="16"/>
  <c r="M14770" i="16"/>
  <c r="I14762" i="16"/>
  <c r="M14762" i="16"/>
  <c r="I14754" i="16"/>
  <c r="M14754" i="16"/>
  <c r="I14746" i="16"/>
  <c r="M14746" i="16"/>
  <c r="I14738" i="16"/>
  <c r="M14738" i="16"/>
  <c r="I14730" i="16"/>
  <c r="M14730" i="16"/>
  <c r="I14722" i="16"/>
  <c r="M14722" i="16"/>
  <c r="I14714" i="16"/>
  <c r="M14714" i="16"/>
  <c r="I14706" i="16"/>
  <c r="M14706" i="16"/>
  <c r="I14698" i="16"/>
  <c r="M14698" i="16"/>
  <c r="I14690" i="16"/>
  <c r="M14690" i="16"/>
  <c r="I14682" i="16"/>
  <c r="M14682" i="16"/>
  <c r="I14674" i="16"/>
  <c r="M14674" i="16"/>
  <c r="I14666" i="16"/>
  <c r="M14666" i="16"/>
  <c r="I14658" i="16"/>
  <c r="M14658" i="16"/>
  <c r="I14650" i="16"/>
  <c r="M14650" i="16"/>
  <c r="I14642" i="16"/>
  <c r="M14642" i="16"/>
  <c r="I14634" i="16"/>
  <c r="M14634" i="16"/>
  <c r="I14626" i="16"/>
  <c r="M14626" i="16"/>
  <c r="I14618" i="16"/>
  <c r="M14618" i="16"/>
  <c r="I14610" i="16"/>
  <c r="M14610" i="16"/>
  <c r="I14602" i="16"/>
  <c r="M14602" i="16"/>
  <c r="I14594" i="16"/>
  <c r="M14594" i="16"/>
  <c r="I14586" i="16"/>
  <c r="M14586" i="16"/>
  <c r="I14578" i="16"/>
  <c r="M14578" i="16"/>
  <c r="I14570" i="16"/>
  <c r="M14570" i="16"/>
  <c r="I14562" i="16"/>
  <c r="M14562" i="16"/>
  <c r="I14554" i="16"/>
  <c r="M14554" i="16"/>
  <c r="I14546" i="16"/>
  <c r="M14546" i="16"/>
  <c r="I14538" i="16"/>
  <c r="M14538" i="16"/>
  <c r="I14530" i="16"/>
  <c r="M14530" i="16"/>
  <c r="I14522" i="16"/>
  <c r="M14522" i="16"/>
  <c r="I14514" i="16"/>
  <c r="M14514" i="16"/>
  <c r="I14506" i="16"/>
  <c r="M14506" i="16"/>
  <c r="I14498" i="16"/>
  <c r="M14498" i="16"/>
  <c r="I14490" i="16"/>
  <c r="M14490" i="16"/>
  <c r="I14482" i="16"/>
  <c r="M14482" i="16"/>
  <c r="I14474" i="16"/>
  <c r="M14474" i="16"/>
  <c r="I14466" i="16"/>
  <c r="M14466" i="16"/>
  <c r="I14458" i="16"/>
  <c r="M14458" i="16"/>
  <c r="I14450" i="16"/>
  <c r="M14450" i="16"/>
  <c r="I14442" i="16"/>
  <c r="M14442" i="16"/>
  <c r="I14434" i="16"/>
  <c r="M14434" i="16"/>
  <c r="I14426" i="16"/>
  <c r="M14426" i="16"/>
  <c r="I14418" i="16"/>
  <c r="M14418" i="16"/>
  <c r="I14410" i="16"/>
  <c r="M14410" i="16"/>
  <c r="I14402" i="16"/>
  <c r="M14402" i="16"/>
  <c r="I14394" i="16"/>
  <c r="M14394" i="16"/>
  <c r="I14386" i="16"/>
  <c r="M14386" i="16"/>
  <c r="I14378" i="16"/>
  <c r="M14378" i="16"/>
  <c r="I14370" i="16"/>
  <c r="M14370" i="16"/>
  <c r="I14362" i="16"/>
  <c r="M14362" i="16"/>
  <c r="I14354" i="16"/>
  <c r="M14354" i="16"/>
  <c r="I14346" i="16"/>
  <c r="M14346" i="16"/>
  <c r="I14338" i="16"/>
  <c r="M14338" i="16"/>
  <c r="I14330" i="16"/>
  <c r="M14330" i="16"/>
  <c r="I14322" i="16"/>
  <c r="M14322" i="16"/>
  <c r="I14314" i="16"/>
  <c r="M14314" i="16"/>
  <c r="I14306" i="16"/>
  <c r="M14306" i="16"/>
  <c r="I14298" i="16"/>
  <c r="M14298" i="16"/>
  <c r="I14290" i="16"/>
  <c r="M14290" i="16"/>
  <c r="I14282" i="16"/>
  <c r="M14282" i="16"/>
  <c r="I14274" i="16"/>
  <c r="M14274" i="16"/>
  <c r="I14266" i="16"/>
  <c r="M14266" i="16"/>
  <c r="I14258" i="16"/>
  <c r="M14258" i="16"/>
  <c r="I14250" i="16"/>
  <c r="M14250" i="16"/>
  <c r="I14242" i="16"/>
  <c r="M14242" i="16"/>
  <c r="I14234" i="16"/>
  <c r="M14234" i="16"/>
  <c r="I14226" i="16"/>
  <c r="M14226" i="16"/>
  <c r="I14218" i="16"/>
  <c r="M14218" i="16"/>
  <c r="I14210" i="16"/>
  <c r="M14210" i="16"/>
  <c r="I14202" i="16"/>
  <c r="M14202" i="16"/>
  <c r="I14194" i="16"/>
  <c r="M14194" i="16"/>
  <c r="I14186" i="16"/>
  <c r="M14186" i="16"/>
  <c r="I14178" i="16"/>
  <c r="M14178" i="16"/>
  <c r="I14170" i="16"/>
  <c r="M14170" i="16"/>
  <c r="I14162" i="16"/>
  <c r="M14162" i="16"/>
  <c r="I14154" i="16"/>
  <c r="M14154" i="16"/>
  <c r="I14146" i="16"/>
  <c r="M14146" i="16"/>
  <c r="I14138" i="16"/>
  <c r="M14138" i="16"/>
  <c r="I14130" i="16"/>
  <c r="M14130" i="16"/>
  <c r="I14122" i="16"/>
  <c r="M14122" i="16"/>
  <c r="I14114" i="16"/>
  <c r="M14114" i="16"/>
  <c r="I14106" i="16"/>
  <c r="M14106" i="16"/>
  <c r="I14098" i="16"/>
  <c r="M14098" i="16"/>
  <c r="I14090" i="16"/>
  <c r="M14090" i="16"/>
  <c r="I14082" i="16"/>
  <c r="M14082" i="16"/>
  <c r="I14074" i="16"/>
  <c r="M14074" i="16"/>
  <c r="I14066" i="16"/>
  <c r="M14066" i="16"/>
  <c r="I14058" i="16"/>
  <c r="M14058" i="16"/>
  <c r="I14050" i="16"/>
  <c r="M14050" i="16"/>
  <c r="I14042" i="16"/>
  <c r="M14042" i="16"/>
  <c r="I14034" i="16"/>
  <c r="M14034" i="16"/>
  <c r="I14026" i="16"/>
  <c r="M14026" i="16"/>
  <c r="I14018" i="16"/>
  <c r="M14018" i="16"/>
  <c r="I14010" i="16"/>
  <c r="M14010" i="16"/>
  <c r="I14002" i="16"/>
  <c r="M14002" i="16"/>
  <c r="I13994" i="16"/>
  <c r="M13994" i="16"/>
  <c r="I13986" i="16"/>
  <c r="M13986" i="16"/>
  <c r="I13978" i="16"/>
  <c r="M13978" i="16"/>
  <c r="I13970" i="16"/>
  <c r="M13970" i="16"/>
  <c r="I13962" i="16"/>
  <c r="M13962" i="16"/>
  <c r="I13954" i="16"/>
  <c r="M13954" i="16"/>
  <c r="I13946" i="16"/>
  <c r="M13946" i="16"/>
  <c r="I13938" i="16"/>
  <c r="M13938" i="16"/>
  <c r="I13930" i="16"/>
  <c r="M13930" i="16"/>
  <c r="I13922" i="16"/>
  <c r="M13922" i="16"/>
  <c r="I13914" i="16"/>
  <c r="M13914" i="16"/>
  <c r="I13906" i="16"/>
  <c r="M13906" i="16"/>
  <c r="I13898" i="16"/>
  <c r="M13898" i="16"/>
  <c r="I13890" i="16"/>
  <c r="M13890" i="16"/>
  <c r="I13882" i="16"/>
  <c r="M13882" i="16"/>
  <c r="I13874" i="16"/>
  <c r="M13874" i="16"/>
  <c r="I13866" i="16"/>
  <c r="M13866" i="16"/>
  <c r="I13858" i="16"/>
  <c r="M13858" i="16"/>
  <c r="I13850" i="16"/>
  <c r="M13850" i="16"/>
  <c r="I13842" i="16"/>
  <c r="M13842" i="16"/>
  <c r="I13834" i="16"/>
  <c r="M13834" i="16"/>
  <c r="I13826" i="16"/>
  <c r="M13826" i="16"/>
  <c r="I13818" i="16"/>
  <c r="M13818" i="16"/>
  <c r="I13810" i="16"/>
  <c r="M13810" i="16"/>
  <c r="I13802" i="16"/>
  <c r="M13802" i="16"/>
  <c r="I13794" i="16"/>
  <c r="M13794" i="16"/>
  <c r="I13786" i="16"/>
  <c r="M13786" i="16"/>
  <c r="I13778" i="16"/>
  <c r="M13778" i="16"/>
  <c r="I13770" i="16"/>
  <c r="M13770" i="16"/>
  <c r="I13762" i="16"/>
  <c r="M13762" i="16"/>
  <c r="I13754" i="16"/>
  <c r="M13754" i="16"/>
  <c r="I13746" i="16"/>
  <c r="M13746" i="16"/>
  <c r="I13738" i="16"/>
  <c r="M13738" i="16"/>
  <c r="I13730" i="16"/>
  <c r="M13730" i="16"/>
  <c r="I13722" i="16"/>
  <c r="M13722" i="16"/>
  <c r="I13714" i="16"/>
  <c r="M13714" i="16"/>
  <c r="I13706" i="16"/>
  <c r="M13706" i="16"/>
  <c r="I13698" i="16"/>
  <c r="M13698" i="16"/>
  <c r="I13690" i="16"/>
  <c r="M13690" i="16"/>
  <c r="I13682" i="16"/>
  <c r="M13682" i="16"/>
  <c r="I13674" i="16"/>
  <c r="M13674" i="16"/>
  <c r="I13666" i="16"/>
  <c r="M13666" i="16"/>
  <c r="I13658" i="16"/>
  <c r="M13658" i="16"/>
  <c r="I13650" i="16"/>
  <c r="M13650" i="16"/>
  <c r="I13642" i="16"/>
  <c r="M13642" i="16"/>
  <c r="I13634" i="16"/>
  <c r="M13634" i="16"/>
  <c r="I13626" i="16"/>
  <c r="M13626" i="16"/>
  <c r="I13618" i="16"/>
  <c r="M13618" i="16"/>
  <c r="I13610" i="16"/>
  <c r="M13610" i="16"/>
  <c r="I13602" i="16"/>
  <c r="M13602" i="16"/>
  <c r="I13594" i="16"/>
  <c r="M13594" i="16"/>
  <c r="I13586" i="16"/>
  <c r="M13586" i="16"/>
  <c r="I13578" i="16"/>
  <c r="M13578" i="16"/>
  <c r="I13570" i="16"/>
  <c r="M13570" i="16"/>
  <c r="I13562" i="16"/>
  <c r="M13562" i="16"/>
  <c r="I13554" i="16"/>
  <c r="M13554" i="16"/>
  <c r="I13546" i="16"/>
  <c r="M13546" i="16"/>
  <c r="I13538" i="16"/>
  <c r="M13538" i="16"/>
  <c r="I13530" i="16"/>
  <c r="M13530" i="16"/>
  <c r="I13522" i="16"/>
  <c r="M13522" i="16"/>
  <c r="I13514" i="16"/>
  <c r="M13514" i="16"/>
  <c r="I13506" i="16"/>
  <c r="M13506" i="16"/>
  <c r="I13498" i="16"/>
  <c r="M13498" i="16"/>
  <c r="I13490" i="16"/>
  <c r="M13490" i="16"/>
  <c r="I13482" i="16"/>
  <c r="M13482" i="16"/>
  <c r="I13474" i="16"/>
  <c r="M13474" i="16"/>
  <c r="I13466" i="16"/>
  <c r="M13466" i="16"/>
  <c r="I13458" i="16"/>
  <c r="M13458" i="16"/>
  <c r="I13450" i="16"/>
  <c r="M13450" i="16"/>
  <c r="I13442" i="16"/>
  <c r="M13442" i="16"/>
  <c r="I13434" i="16"/>
  <c r="M13434" i="16"/>
  <c r="I13426" i="16"/>
  <c r="M13426" i="16"/>
  <c r="I13418" i="16"/>
  <c r="M13418" i="16"/>
  <c r="I13410" i="16"/>
  <c r="M13410" i="16"/>
  <c r="I13402" i="16"/>
  <c r="M13402" i="16"/>
  <c r="I13394" i="16"/>
  <c r="M13394" i="16"/>
  <c r="I13386" i="16"/>
  <c r="M13386" i="16"/>
  <c r="I13378" i="16"/>
  <c r="M13378" i="16"/>
  <c r="I13370" i="16"/>
  <c r="M13370" i="16"/>
  <c r="I13362" i="16"/>
  <c r="M13362" i="16"/>
  <c r="I13354" i="16"/>
  <c r="M13354" i="16"/>
  <c r="I13346" i="16"/>
  <c r="M13346" i="16"/>
  <c r="I13338" i="16"/>
  <c r="M13338" i="16"/>
  <c r="I13330" i="16"/>
  <c r="M13330" i="16"/>
  <c r="I13322" i="16"/>
  <c r="M13322" i="16"/>
  <c r="I13314" i="16"/>
  <c r="M13314" i="16"/>
  <c r="I13306" i="16"/>
  <c r="M13306" i="16"/>
  <c r="I13298" i="16"/>
  <c r="M13298" i="16"/>
  <c r="I13290" i="16"/>
  <c r="M13290" i="16"/>
  <c r="I13282" i="16"/>
  <c r="M13282" i="16"/>
  <c r="I13274" i="16"/>
  <c r="M13274" i="16"/>
  <c r="I13266" i="16"/>
  <c r="M13266" i="16"/>
  <c r="I13258" i="16"/>
  <c r="M13258" i="16"/>
  <c r="I13250" i="16"/>
  <c r="M13250" i="16"/>
  <c r="I13242" i="16"/>
  <c r="M13242" i="16"/>
  <c r="I13234" i="16"/>
  <c r="M13234" i="16"/>
  <c r="I13226" i="16"/>
  <c r="M13226" i="16"/>
  <c r="I13218" i="16"/>
  <c r="M13218" i="16"/>
  <c r="I13210" i="16"/>
  <c r="M13210" i="16"/>
  <c r="I13202" i="16"/>
  <c r="M13202" i="16"/>
  <c r="I13194" i="16"/>
  <c r="M13194" i="16"/>
  <c r="I13186" i="16"/>
  <c r="M13186" i="16"/>
  <c r="I13178" i="16"/>
  <c r="M13178" i="16"/>
  <c r="I13170" i="16"/>
  <c r="M13170" i="16"/>
  <c r="I13162" i="16"/>
  <c r="M13162" i="16"/>
  <c r="I13154" i="16"/>
  <c r="M13154" i="16"/>
  <c r="I13146" i="16"/>
  <c r="M13146" i="16"/>
  <c r="I13138" i="16"/>
  <c r="M13138" i="16"/>
  <c r="I13130" i="16"/>
  <c r="M13130" i="16"/>
  <c r="I13122" i="16"/>
  <c r="M13122" i="16"/>
  <c r="I13114" i="16"/>
  <c r="M13114" i="16"/>
  <c r="I13106" i="16"/>
  <c r="M13106" i="16"/>
  <c r="I13098" i="16"/>
  <c r="M13098" i="16"/>
  <c r="I13090" i="16"/>
  <c r="M13090" i="16"/>
  <c r="I13082" i="16"/>
  <c r="M13082" i="16"/>
  <c r="I13074" i="16"/>
  <c r="M13074" i="16"/>
  <c r="I13066" i="16"/>
  <c r="M13066" i="16"/>
  <c r="I13058" i="16"/>
  <c r="M13058" i="16"/>
  <c r="I13050" i="16"/>
  <c r="M13050" i="16"/>
  <c r="I13042" i="16"/>
  <c r="M13042" i="16"/>
  <c r="I13034" i="16"/>
  <c r="M13034" i="16"/>
  <c r="I13026" i="16"/>
  <c r="M13026" i="16"/>
  <c r="I13018" i="16"/>
  <c r="M13018" i="16"/>
  <c r="I13010" i="16"/>
  <c r="M13010" i="16"/>
  <c r="I13002" i="16"/>
  <c r="M13002" i="16"/>
  <c r="I12994" i="16"/>
  <c r="M12994" i="16"/>
  <c r="I12986" i="16"/>
  <c r="M12986" i="16"/>
  <c r="I12978" i="16"/>
  <c r="M12978" i="16"/>
  <c r="I12970" i="16"/>
  <c r="M12970" i="16"/>
  <c r="I12962" i="16"/>
  <c r="M12962" i="16"/>
  <c r="I12954" i="16"/>
  <c r="M12954" i="16"/>
  <c r="I12946" i="16"/>
  <c r="M12946" i="16"/>
  <c r="I12938" i="16"/>
  <c r="M12938" i="16"/>
  <c r="I12930" i="16"/>
  <c r="M12930" i="16"/>
  <c r="I12922" i="16"/>
  <c r="M12922" i="16"/>
  <c r="I12914" i="16"/>
  <c r="M12914" i="16"/>
  <c r="I12906" i="16"/>
  <c r="M12906" i="16"/>
  <c r="I12898" i="16"/>
  <c r="M12898" i="16"/>
  <c r="I12890" i="16"/>
  <c r="M12890" i="16"/>
  <c r="I12882" i="16"/>
  <c r="M12882" i="16"/>
  <c r="I12874" i="16"/>
  <c r="M12874" i="16"/>
  <c r="I12866" i="16"/>
  <c r="M12866" i="16"/>
  <c r="I12858" i="16"/>
  <c r="M12858" i="16"/>
  <c r="I12850" i="16"/>
  <c r="M12850" i="16"/>
  <c r="I12842" i="16"/>
  <c r="M12842" i="16"/>
  <c r="I12834" i="16"/>
  <c r="M12834" i="16"/>
  <c r="I12826" i="16"/>
  <c r="M12826" i="16"/>
  <c r="I12818" i="16"/>
  <c r="M12818" i="16"/>
  <c r="I12810" i="16"/>
  <c r="M12810" i="16"/>
  <c r="I12802" i="16"/>
  <c r="M12802" i="16"/>
  <c r="I12794" i="16"/>
  <c r="M12794" i="16"/>
  <c r="I12786" i="16"/>
  <c r="M12786" i="16"/>
  <c r="I12778" i="16"/>
  <c r="M12778" i="16"/>
  <c r="I12770" i="16"/>
  <c r="M12770" i="16"/>
  <c r="I12762" i="16"/>
  <c r="M12762" i="16"/>
  <c r="I12754" i="16"/>
  <c r="M12754" i="16"/>
  <c r="I12746" i="16"/>
  <c r="M12746" i="16"/>
  <c r="I12738" i="16"/>
  <c r="M12738" i="16"/>
  <c r="I12730" i="16"/>
  <c r="M12730" i="16"/>
  <c r="I12722" i="16"/>
  <c r="M12722" i="16"/>
  <c r="I12714" i="16"/>
  <c r="M12714" i="16"/>
  <c r="I12706" i="16"/>
  <c r="M12706" i="16"/>
  <c r="I12698" i="16"/>
  <c r="M12698" i="16"/>
  <c r="I12690" i="16"/>
  <c r="M12690" i="16"/>
  <c r="I12682" i="16"/>
  <c r="M12682" i="16"/>
  <c r="I12674" i="16"/>
  <c r="M12674" i="16"/>
  <c r="I12666" i="16"/>
  <c r="M12666" i="16"/>
  <c r="I12658" i="16"/>
  <c r="M12658" i="16"/>
  <c r="I12650" i="16"/>
  <c r="M12650" i="16"/>
  <c r="I12642" i="16"/>
  <c r="M12642" i="16"/>
  <c r="I12634" i="16"/>
  <c r="M12634" i="16"/>
  <c r="I12626" i="16"/>
  <c r="M12626" i="16"/>
  <c r="I12618" i="16"/>
  <c r="M12618" i="16"/>
  <c r="I12610" i="16"/>
  <c r="M12610" i="16"/>
  <c r="I12602" i="16"/>
  <c r="M12602" i="16"/>
  <c r="I12594" i="16"/>
  <c r="M12594" i="16"/>
  <c r="I12586" i="16"/>
  <c r="M12586" i="16"/>
  <c r="I12578" i="16"/>
  <c r="M12578" i="16"/>
  <c r="I12570" i="16"/>
  <c r="M12570" i="16"/>
  <c r="I12562" i="16"/>
  <c r="M12562" i="16"/>
  <c r="I12554" i="16"/>
  <c r="M12554" i="16"/>
  <c r="I12546" i="16"/>
  <c r="M12546" i="16"/>
  <c r="I12538" i="16"/>
  <c r="M12538" i="16"/>
  <c r="I12530" i="16"/>
  <c r="M12530" i="16"/>
  <c r="I12522" i="16"/>
  <c r="M12522" i="16"/>
  <c r="I12514" i="16"/>
  <c r="M12514" i="16"/>
  <c r="I12506" i="16"/>
  <c r="M12506" i="16"/>
  <c r="I12498" i="16"/>
  <c r="M12498" i="16"/>
  <c r="I12490" i="16"/>
  <c r="M12490" i="16"/>
  <c r="I12482" i="16"/>
  <c r="M12482" i="16"/>
  <c r="I12474" i="16"/>
  <c r="M12474" i="16"/>
  <c r="I12466" i="16"/>
  <c r="M12466" i="16"/>
  <c r="I12458" i="16"/>
  <c r="M12458" i="16"/>
  <c r="I12450" i="16"/>
  <c r="M12450" i="16"/>
  <c r="I12442" i="16"/>
  <c r="M12442" i="16"/>
  <c r="I12434" i="16"/>
  <c r="M12434" i="16"/>
  <c r="I12426" i="16"/>
  <c r="M12426" i="16"/>
  <c r="I12418" i="16"/>
  <c r="M12418" i="16"/>
  <c r="I12410" i="16"/>
  <c r="M12410" i="16"/>
  <c r="I12402" i="16"/>
  <c r="M12402" i="16"/>
  <c r="I12394" i="16"/>
  <c r="M12394" i="16"/>
  <c r="I12386" i="16"/>
  <c r="M12386" i="16"/>
  <c r="I12378" i="16"/>
  <c r="M12378" i="16"/>
  <c r="I12370" i="16"/>
  <c r="M12370" i="16"/>
  <c r="I12362" i="16"/>
  <c r="M12362" i="16"/>
  <c r="I12354" i="16"/>
  <c r="M12354" i="16"/>
  <c r="I12346" i="16"/>
  <c r="M12346" i="16"/>
  <c r="I12338" i="16"/>
  <c r="M12338" i="16"/>
  <c r="I12330" i="16"/>
  <c r="M12330" i="16"/>
  <c r="I12322" i="16"/>
  <c r="M12322" i="16"/>
  <c r="I12314" i="16"/>
  <c r="M12314" i="16"/>
  <c r="I12306" i="16"/>
  <c r="M12306" i="16"/>
  <c r="I12298" i="16"/>
  <c r="M12298" i="16"/>
  <c r="I12290" i="16"/>
  <c r="M12290" i="16"/>
  <c r="I12282" i="16"/>
  <c r="M12282" i="16"/>
  <c r="I12274" i="16"/>
  <c r="M12274" i="16"/>
  <c r="I12266" i="16"/>
  <c r="M12266" i="16"/>
  <c r="I12258" i="16"/>
  <c r="M12258" i="16"/>
  <c r="I12250" i="16"/>
  <c r="M12250" i="16"/>
  <c r="I12242" i="16"/>
  <c r="M12242" i="16"/>
  <c r="I12234" i="16"/>
  <c r="M12234" i="16"/>
  <c r="I12226" i="16"/>
  <c r="M12226" i="16"/>
  <c r="I12218" i="16"/>
  <c r="M12218" i="16"/>
  <c r="I12210" i="16"/>
  <c r="M12210" i="16"/>
  <c r="I12202" i="16"/>
  <c r="M12202" i="16"/>
  <c r="I12194" i="16"/>
  <c r="M12194" i="16"/>
  <c r="I12186" i="16"/>
  <c r="M12186" i="16"/>
  <c r="I12178" i="16"/>
  <c r="M12178" i="16"/>
  <c r="I12170" i="16"/>
  <c r="M12170" i="16"/>
  <c r="I12162" i="16"/>
  <c r="M12162" i="16"/>
  <c r="I12154" i="16"/>
  <c r="M12154" i="16"/>
  <c r="I12146" i="16"/>
  <c r="M12146" i="16"/>
  <c r="I12138" i="16"/>
  <c r="M12138" i="16"/>
  <c r="I12130" i="16"/>
  <c r="M12130" i="16"/>
  <c r="I12122" i="16"/>
  <c r="M12122" i="16"/>
  <c r="I12114" i="16"/>
  <c r="M12114" i="16"/>
  <c r="I12106" i="16"/>
  <c r="M12106" i="16"/>
  <c r="I12098" i="16"/>
  <c r="M12098" i="16"/>
  <c r="I12090" i="16"/>
  <c r="M12090" i="16"/>
  <c r="I12082" i="16"/>
  <c r="M12082" i="16"/>
  <c r="I12074" i="16"/>
  <c r="M12074" i="16"/>
  <c r="I12066" i="16"/>
  <c r="M12066" i="16"/>
  <c r="I12058" i="16"/>
  <c r="M12058" i="16"/>
  <c r="I12050" i="16"/>
  <c r="M12050" i="16"/>
  <c r="I12042" i="16"/>
  <c r="M12042" i="16"/>
  <c r="I12034" i="16"/>
  <c r="M12034" i="16"/>
  <c r="I12026" i="16"/>
  <c r="M12026" i="16"/>
  <c r="I12018" i="16"/>
  <c r="M12018" i="16"/>
  <c r="I12010" i="16"/>
  <c r="M12010" i="16"/>
  <c r="I12002" i="16"/>
  <c r="M12002" i="16"/>
  <c r="I11994" i="16"/>
  <c r="M11994" i="16"/>
  <c r="I11986" i="16"/>
  <c r="M11986" i="16"/>
  <c r="I11978" i="16"/>
  <c r="M11978" i="16"/>
  <c r="I11970" i="16"/>
  <c r="M11970" i="16"/>
  <c r="I11962" i="16"/>
  <c r="M11962" i="16"/>
  <c r="I11954" i="16"/>
  <c r="M11954" i="16"/>
  <c r="I11946" i="16"/>
  <c r="M11946" i="16"/>
  <c r="I11938" i="16"/>
  <c r="M11938" i="16"/>
  <c r="I11930" i="16"/>
  <c r="M11930" i="16"/>
  <c r="I11922" i="16"/>
  <c r="M11922" i="16"/>
  <c r="I11914" i="16"/>
  <c r="M11914" i="16"/>
  <c r="I11906" i="16"/>
  <c r="M11906" i="16"/>
  <c r="I11898" i="16"/>
  <c r="M11898" i="16"/>
  <c r="I11890" i="16"/>
  <c r="M11890" i="16"/>
  <c r="I11882" i="16"/>
  <c r="M11882" i="16"/>
  <c r="I11874" i="16"/>
  <c r="M11874" i="16"/>
  <c r="I11866" i="16"/>
  <c r="M11866" i="16"/>
  <c r="I11858" i="16"/>
  <c r="M11858" i="16"/>
  <c r="I11850" i="16"/>
  <c r="M11850" i="16"/>
  <c r="I11842" i="16"/>
  <c r="M11842" i="16"/>
  <c r="I11834" i="16"/>
  <c r="M11834" i="16"/>
  <c r="I11826" i="16"/>
  <c r="M11826" i="16"/>
  <c r="I11818" i="16"/>
  <c r="M11818" i="16"/>
  <c r="I11810" i="16"/>
  <c r="M11810" i="16"/>
  <c r="I11802" i="16"/>
  <c r="M11802" i="16"/>
  <c r="I11794" i="16"/>
  <c r="M11794" i="16"/>
  <c r="I11786" i="16"/>
  <c r="M11786" i="16"/>
  <c r="I11778" i="16"/>
  <c r="M11778" i="16"/>
  <c r="I11770" i="16"/>
  <c r="M11770" i="16"/>
  <c r="I11762" i="16"/>
  <c r="M11762" i="16"/>
  <c r="I11754" i="16"/>
  <c r="M11754" i="16"/>
  <c r="I11746" i="16"/>
  <c r="M11746" i="16"/>
  <c r="I11738" i="16"/>
  <c r="M11738" i="16"/>
  <c r="I11730" i="16"/>
  <c r="M11730" i="16"/>
  <c r="I11722" i="16"/>
  <c r="M11722" i="16"/>
  <c r="I11714" i="16"/>
  <c r="M11714" i="16"/>
  <c r="I11706" i="16"/>
  <c r="M11706" i="16"/>
  <c r="I11698" i="16"/>
  <c r="M11698" i="16"/>
  <c r="I11690" i="16"/>
  <c r="M11690" i="16"/>
  <c r="I11682" i="16"/>
  <c r="M11682" i="16"/>
  <c r="I11674" i="16"/>
  <c r="M11674" i="16"/>
  <c r="I11666" i="16"/>
  <c r="M11666" i="16"/>
  <c r="I11658" i="16"/>
  <c r="M11658" i="16"/>
  <c r="I11650" i="16"/>
  <c r="M11650" i="16"/>
  <c r="I11642" i="16"/>
  <c r="M11642" i="16"/>
  <c r="I11634" i="16"/>
  <c r="M11634" i="16"/>
  <c r="I11626" i="16"/>
  <c r="M11626" i="16"/>
  <c r="I11618" i="16"/>
  <c r="M11618" i="16"/>
  <c r="I11610" i="16"/>
  <c r="M11610" i="16"/>
  <c r="I11602" i="16"/>
  <c r="M11602" i="16"/>
  <c r="I11594" i="16"/>
  <c r="M11594" i="16"/>
  <c r="I11586" i="16"/>
  <c r="M11586" i="16"/>
  <c r="I11578" i="16"/>
  <c r="M11578" i="16"/>
  <c r="I11570" i="16"/>
  <c r="M11570" i="16"/>
  <c r="I11562" i="16"/>
  <c r="M11562" i="16"/>
  <c r="I11554" i="16"/>
  <c r="M11554" i="16"/>
  <c r="I11546" i="16"/>
  <c r="M11546" i="16"/>
  <c r="I11538" i="16"/>
  <c r="M11538" i="16"/>
  <c r="I11530" i="16"/>
  <c r="M11530" i="16"/>
  <c r="I11522" i="16"/>
  <c r="M11522" i="16"/>
  <c r="I11514" i="16"/>
  <c r="M11514" i="16"/>
  <c r="I11506" i="16"/>
  <c r="M11506" i="16"/>
  <c r="I11498" i="16"/>
  <c r="M11498" i="16"/>
  <c r="I11490" i="16"/>
  <c r="M11490" i="16"/>
  <c r="I11482" i="16"/>
  <c r="M11482" i="16"/>
  <c r="I11474" i="16"/>
  <c r="M11474" i="16"/>
  <c r="I11466" i="16"/>
  <c r="M11466" i="16"/>
  <c r="I11458" i="16"/>
  <c r="M11458" i="16"/>
  <c r="I11450" i="16"/>
  <c r="M11450" i="16"/>
  <c r="I11442" i="16"/>
  <c r="M11442" i="16"/>
  <c r="I11434" i="16"/>
  <c r="M11434" i="16"/>
  <c r="I11426" i="16"/>
  <c r="M11426" i="16"/>
  <c r="I11418" i="16"/>
  <c r="M11418" i="16"/>
  <c r="I11410" i="16"/>
  <c r="M11410" i="16"/>
  <c r="I11402" i="16"/>
  <c r="M11402" i="16"/>
  <c r="I11394" i="16"/>
  <c r="M11394" i="16"/>
  <c r="I11386" i="16"/>
  <c r="M11386" i="16"/>
  <c r="I11378" i="16"/>
  <c r="M11378" i="16"/>
  <c r="I11370" i="16"/>
  <c r="M11370" i="16"/>
  <c r="I11362" i="16"/>
  <c r="M11362" i="16"/>
  <c r="I11354" i="16"/>
  <c r="M11354" i="16"/>
  <c r="I11346" i="16"/>
  <c r="M11346" i="16"/>
  <c r="I11338" i="16"/>
  <c r="M11338" i="16"/>
  <c r="I11330" i="16"/>
  <c r="M11330" i="16"/>
  <c r="I11322" i="16"/>
  <c r="M11322" i="16"/>
  <c r="I11314" i="16"/>
  <c r="M11314" i="16"/>
  <c r="I11306" i="16"/>
  <c r="M11306" i="16"/>
  <c r="I11298" i="16"/>
  <c r="M11298" i="16"/>
  <c r="I11290" i="16"/>
  <c r="M11290" i="16"/>
  <c r="I11282" i="16"/>
  <c r="M11282" i="16"/>
  <c r="I11274" i="16"/>
  <c r="M11274" i="16"/>
  <c r="I11266" i="16"/>
  <c r="M11266" i="16"/>
  <c r="I11258" i="16"/>
  <c r="M11258" i="16"/>
  <c r="I11250" i="16"/>
  <c r="M11250" i="16"/>
  <c r="I11242" i="16"/>
  <c r="M11242" i="16"/>
  <c r="I11234" i="16"/>
  <c r="M11234" i="16"/>
  <c r="I11226" i="16"/>
  <c r="M11226" i="16"/>
  <c r="I11218" i="16"/>
  <c r="M11218" i="16"/>
  <c r="I11210" i="16"/>
  <c r="M11210" i="16"/>
  <c r="I11202" i="16"/>
  <c r="M11202" i="16"/>
  <c r="I11194" i="16"/>
  <c r="M11194" i="16"/>
  <c r="I11186" i="16"/>
  <c r="M11186" i="16"/>
  <c r="I11178" i="16"/>
  <c r="M11178" i="16"/>
  <c r="I11170" i="16"/>
  <c r="M11170" i="16"/>
  <c r="I11162" i="16"/>
  <c r="M11162" i="16"/>
  <c r="I11154" i="16"/>
  <c r="M11154" i="16"/>
  <c r="I11146" i="16"/>
  <c r="M11146" i="16"/>
  <c r="I11138" i="16"/>
  <c r="M11138" i="16"/>
  <c r="I11130" i="16"/>
  <c r="M11130" i="16"/>
  <c r="I11122" i="16"/>
  <c r="M11122" i="16"/>
  <c r="I11114" i="16"/>
  <c r="M11114" i="16"/>
  <c r="I11106" i="16"/>
  <c r="M11106" i="16"/>
  <c r="I11098" i="16"/>
  <c r="M11098" i="16"/>
  <c r="I11090" i="16"/>
  <c r="M11090" i="16"/>
  <c r="I11082" i="16"/>
  <c r="M11082" i="16"/>
  <c r="I11074" i="16"/>
  <c r="M11074" i="16"/>
  <c r="I11066" i="16"/>
  <c r="M11066" i="16"/>
  <c r="I11058" i="16"/>
  <c r="M11058" i="16"/>
  <c r="I11050" i="16"/>
  <c r="M11050" i="16"/>
  <c r="I11042" i="16"/>
  <c r="M11042" i="16"/>
  <c r="I11034" i="16"/>
  <c r="M11034" i="16"/>
  <c r="I11026" i="16"/>
  <c r="M11026" i="16"/>
  <c r="I11018" i="16"/>
  <c r="M11018" i="16"/>
  <c r="I11010" i="16"/>
  <c r="M11010" i="16"/>
  <c r="I11002" i="16"/>
  <c r="M11002" i="16"/>
  <c r="I10994" i="16"/>
  <c r="M10994" i="16"/>
  <c r="I10986" i="16"/>
  <c r="M10986" i="16"/>
  <c r="I10978" i="16"/>
  <c r="M10978" i="16"/>
  <c r="I10970" i="16"/>
  <c r="M10970" i="16"/>
  <c r="I10962" i="16"/>
  <c r="M10962" i="16"/>
  <c r="I10954" i="16"/>
  <c r="M10954" i="16"/>
  <c r="I10946" i="16"/>
  <c r="M10946" i="16"/>
  <c r="I10938" i="16"/>
  <c r="M10938" i="16"/>
  <c r="I10930" i="16"/>
  <c r="M10930" i="16"/>
  <c r="I10922" i="16"/>
  <c r="M10922" i="16"/>
  <c r="I10914" i="16"/>
  <c r="M10914" i="16"/>
  <c r="I10906" i="16"/>
  <c r="M10906" i="16"/>
  <c r="I10898" i="16"/>
  <c r="M10898" i="16"/>
  <c r="I10890" i="16"/>
  <c r="M10890" i="16"/>
  <c r="I10882" i="16"/>
  <c r="M10882" i="16"/>
  <c r="I10874" i="16"/>
  <c r="M10874" i="16"/>
  <c r="I10866" i="16"/>
  <c r="M10866" i="16"/>
  <c r="I10858" i="16"/>
  <c r="M10858" i="16"/>
  <c r="I10850" i="16"/>
  <c r="M10850" i="16"/>
  <c r="I10842" i="16"/>
  <c r="M10842" i="16"/>
  <c r="I10834" i="16"/>
  <c r="M10834" i="16"/>
  <c r="I10826" i="16"/>
  <c r="M10826" i="16"/>
  <c r="I10818" i="16"/>
  <c r="M10818" i="16"/>
  <c r="I10810" i="16"/>
  <c r="M10810" i="16"/>
  <c r="I10802" i="16"/>
  <c r="M10802" i="16"/>
  <c r="I10794" i="16"/>
  <c r="M10794" i="16"/>
  <c r="I10786" i="16"/>
  <c r="M10786" i="16"/>
  <c r="I10778" i="16"/>
  <c r="M10778" i="16"/>
  <c r="I10770" i="16"/>
  <c r="M10770" i="16"/>
  <c r="I10762" i="16"/>
  <c r="M10762" i="16"/>
  <c r="I10754" i="16"/>
  <c r="M10754" i="16"/>
  <c r="I10746" i="16"/>
  <c r="M10746" i="16"/>
  <c r="I10738" i="16"/>
  <c r="M10738" i="16"/>
  <c r="I10730" i="16"/>
  <c r="M10730" i="16"/>
  <c r="I10722" i="16"/>
  <c r="M10722" i="16"/>
  <c r="I10714" i="16"/>
  <c r="M10714" i="16"/>
  <c r="I10706" i="16"/>
  <c r="M10706" i="16"/>
  <c r="I10698" i="16"/>
  <c r="M10698" i="16"/>
  <c r="I10690" i="16"/>
  <c r="M10690" i="16"/>
  <c r="I10682" i="16"/>
  <c r="M10682" i="16"/>
  <c r="I10674" i="16"/>
  <c r="M10674" i="16"/>
  <c r="I10666" i="16"/>
  <c r="M10666" i="16"/>
  <c r="I10658" i="16"/>
  <c r="M10658" i="16"/>
  <c r="I10650" i="16"/>
  <c r="M10650" i="16"/>
  <c r="I10642" i="16"/>
  <c r="M10642" i="16"/>
  <c r="I10634" i="16"/>
  <c r="M10634" i="16"/>
  <c r="I10626" i="16"/>
  <c r="M10626" i="16"/>
  <c r="I10618" i="16"/>
  <c r="M10618" i="16"/>
  <c r="I10610" i="16"/>
  <c r="M10610" i="16"/>
  <c r="I10602" i="16"/>
  <c r="M10602" i="16"/>
  <c r="I10594" i="16"/>
  <c r="M10594" i="16"/>
  <c r="I10586" i="16"/>
  <c r="M10586" i="16"/>
  <c r="I10578" i="16"/>
  <c r="M10578" i="16"/>
  <c r="I10570" i="16"/>
  <c r="M10570" i="16"/>
  <c r="I10562" i="16"/>
  <c r="M10562" i="16"/>
  <c r="I10554" i="16"/>
  <c r="M10554" i="16"/>
  <c r="I10546" i="16"/>
  <c r="M10546" i="16"/>
  <c r="I10538" i="16"/>
  <c r="M10538" i="16"/>
  <c r="I10530" i="16"/>
  <c r="M10530" i="16"/>
  <c r="I10522" i="16"/>
  <c r="M10522" i="16"/>
  <c r="I10514" i="16"/>
  <c r="M10514" i="16"/>
  <c r="I10506" i="16"/>
  <c r="M10506" i="16"/>
  <c r="I10498" i="16"/>
  <c r="M10498" i="16"/>
  <c r="I10490" i="16"/>
  <c r="M10490" i="16"/>
  <c r="I10482" i="16"/>
  <c r="M10482" i="16"/>
  <c r="I10474" i="16"/>
  <c r="M10474" i="16"/>
  <c r="I10466" i="16"/>
  <c r="M10466" i="16"/>
  <c r="I10458" i="16"/>
  <c r="M10458" i="16"/>
  <c r="I10450" i="16"/>
  <c r="M10450" i="16"/>
  <c r="I10442" i="16"/>
  <c r="M10442" i="16"/>
  <c r="I10434" i="16"/>
  <c r="M10434" i="16"/>
  <c r="I10426" i="16"/>
  <c r="M10426" i="16"/>
  <c r="I10418" i="16"/>
  <c r="M10418" i="16"/>
  <c r="I10410" i="16"/>
  <c r="M10410" i="16"/>
  <c r="I10402" i="16"/>
  <c r="M10402" i="16"/>
  <c r="I10394" i="16"/>
  <c r="M10394" i="16"/>
  <c r="I10386" i="16"/>
  <c r="M10386" i="16"/>
  <c r="I10378" i="16"/>
  <c r="M10378" i="16"/>
  <c r="I10370" i="16"/>
  <c r="M10370" i="16"/>
  <c r="I10362" i="16"/>
  <c r="M10362" i="16"/>
  <c r="I10354" i="16"/>
  <c r="M10354" i="16"/>
  <c r="I10346" i="16"/>
  <c r="M10346" i="16"/>
  <c r="I10338" i="16"/>
  <c r="M10338" i="16"/>
  <c r="I10330" i="16"/>
  <c r="M10330" i="16"/>
  <c r="I10322" i="16"/>
  <c r="M10322" i="16"/>
  <c r="I10314" i="16"/>
  <c r="M10314" i="16"/>
  <c r="I10306" i="16"/>
  <c r="M10306" i="16"/>
  <c r="I10298" i="16"/>
  <c r="M10298" i="16"/>
  <c r="I10290" i="16"/>
  <c r="M10290" i="16"/>
  <c r="I10282" i="16"/>
  <c r="M10282" i="16"/>
  <c r="I10274" i="16"/>
  <c r="M10274" i="16"/>
  <c r="I10266" i="16"/>
  <c r="M10266" i="16"/>
  <c r="I10258" i="16"/>
  <c r="M10258" i="16"/>
  <c r="I10250" i="16"/>
  <c r="M10250" i="16"/>
  <c r="I10242" i="16"/>
  <c r="M10242" i="16"/>
  <c r="I10234" i="16"/>
  <c r="M10234" i="16"/>
  <c r="I10226" i="16"/>
  <c r="M10226" i="16"/>
  <c r="I10218" i="16"/>
  <c r="M10218" i="16"/>
  <c r="I10210" i="16"/>
  <c r="M10210" i="16"/>
  <c r="I10202" i="16"/>
  <c r="M10202" i="16"/>
  <c r="I10194" i="16"/>
  <c r="M10194" i="16"/>
  <c r="I10186" i="16"/>
  <c r="M10186" i="16"/>
  <c r="I10178" i="16"/>
  <c r="M10178" i="16"/>
  <c r="I10170" i="16"/>
  <c r="M10170" i="16"/>
  <c r="I10162" i="16"/>
  <c r="M10162" i="16"/>
  <c r="I10154" i="16"/>
  <c r="M10154" i="16"/>
  <c r="I10146" i="16"/>
  <c r="M10146" i="16"/>
  <c r="I10138" i="16"/>
  <c r="M10138" i="16"/>
  <c r="I10130" i="16"/>
  <c r="M10130" i="16"/>
  <c r="I10122" i="16"/>
  <c r="M10122" i="16"/>
  <c r="I10114" i="16"/>
  <c r="M10114" i="16"/>
  <c r="I10106" i="16"/>
  <c r="M10106" i="16"/>
  <c r="I10098" i="16"/>
  <c r="M10098" i="16"/>
  <c r="I10090" i="16"/>
  <c r="M10090" i="16"/>
  <c r="I10082" i="16"/>
  <c r="M10082" i="16"/>
  <c r="I10074" i="16"/>
  <c r="M10074" i="16"/>
  <c r="I10066" i="16"/>
  <c r="M10066" i="16"/>
  <c r="I10058" i="16"/>
  <c r="M10058" i="16"/>
  <c r="I10050" i="16"/>
  <c r="M10050" i="16"/>
  <c r="I10042" i="16"/>
  <c r="M10042" i="16"/>
  <c r="I10034" i="16"/>
  <c r="M10034" i="16"/>
  <c r="I10026" i="16"/>
  <c r="M10026" i="16"/>
  <c r="I10018" i="16"/>
  <c r="M10018" i="16"/>
  <c r="I10010" i="16"/>
  <c r="M10010" i="16"/>
  <c r="I10002" i="16"/>
  <c r="M10002" i="16"/>
  <c r="I9994" i="16"/>
  <c r="M9994" i="16"/>
  <c r="I9986" i="16"/>
  <c r="M9986" i="16"/>
  <c r="I9978" i="16"/>
  <c r="M9978" i="16"/>
  <c r="I9970" i="16"/>
  <c r="M9970" i="16"/>
  <c r="I9962" i="16"/>
  <c r="M9962" i="16"/>
  <c r="I9954" i="16"/>
  <c r="M9954" i="16"/>
  <c r="I9946" i="16"/>
  <c r="M9946" i="16"/>
  <c r="I9938" i="16"/>
  <c r="M9938" i="16"/>
  <c r="I9930" i="16"/>
  <c r="M9930" i="16"/>
  <c r="I9922" i="16"/>
  <c r="M9922" i="16"/>
  <c r="I9914" i="16"/>
  <c r="M9914" i="16"/>
  <c r="I9906" i="16"/>
  <c r="M9906" i="16"/>
  <c r="I9898" i="16"/>
  <c r="M9898" i="16"/>
  <c r="I9890" i="16"/>
  <c r="M9890" i="16"/>
  <c r="I9882" i="16"/>
  <c r="M9882" i="16"/>
  <c r="I9874" i="16"/>
  <c r="M9874" i="16"/>
  <c r="I9866" i="16"/>
  <c r="M9866" i="16"/>
  <c r="I9858" i="16"/>
  <c r="M9858" i="16"/>
  <c r="I9850" i="16"/>
  <c r="M9850" i="16"/>
  <c r="I9842" i="16"/>
  <c r="M9842" i="16"/>
  <c r="I9834" i="16"/>
  <c r="M9834" i="16"/>
  <c r="I9826" i="16"/>
  <c r="M9826" i="16"/>
  <c r="I9818" i="16"/>
  <c r="M9818" i="16"/>
  <c r="I9810" i="16"/>
  <c r="M9810" i="16"/>
  <c r="I9802" i="16"/>
  <c r="M9802" i="16"/>
  <c r="I9794" i="16"/>
  <c r="M9794" i="16"/>
  <c r="I9786" i="16"/>
  <c r="M9786" i="16"/>
  <c r="I9778" i="16"/>
  <c r="M9778" i="16"/>
  <c r="I9770" i="16"/>
  <c r="M9770" i="16"/>
  <c r="I9762" i="16"/>
  <c r="M9762" i="16"/>
  <c r="I9754" i="16"/>
  <c r="M9754" i="16"/>
  <c r="I9746" i="16"/>
  <c r="M9746" i="16"/>
  <c r="I9738" i="16"/>
  <c r="M9738" i="16"/>
  <c r="I9730" i="16"/>
  <c r="M9730" i="16"/>
  <c r="I9722" i="16"/>
  <c r="M9722" i="16"/>
  <c r="I9714" i="16"/>
  <c r="M9714" i="16"/>
  <c r="I9706" i="16"/>
  <c r="M9706" i="16"/>
  <c r="I9698" i="16"/>
  <c r="M9698" i="16"/>
  <c r="I9690" i="16"/>
  <c r="M9690" i="16"/>
  <c r="I9682" i="16"/>
  <c r="M9682" i="16"/>
  <c r="I9674" i="16"/>
  <c r="M9674" i="16"/>
  <c r="I9666" i="16"/>
  <c r="M9666" i="16"/>
  <c r="I9658" i="16"/>
  <c r="M9658" i="16"/>
  <c r="I9650" i="16"/>
  <c r="M9650" i="16"/>
  <c r="I9642" i="16"/>
  <c r="M9642" i="16"/>
  <c r="I9634" i="16"/>
  <c r="M9634" i="16"/>
  <c r="I9626" i="16"/>
  <c r="M9626" i="16"/>
  <c r="I9618" i="16"/>
  <c r="M9618" i="16"/>
  <c r="I9610" i="16"/>
  <c r="M9610" i="16"/>
  <c r="I9602" i="16"/>
  <c r="M9602" i="16"/>
  <c r="I9594" i="16"/>
  <c r="M9594" i="16"/>
  <c r="I9586" i="16"/>
  <c r="M9586" i="16"/>
  <c r="I9578" i="16"/>
  <c r="M9578" i="16"/>
  <c r="I9570" i="16"/>
  <c r="M9570" i="16"/>
  <c r="I9562" i="16"/>
  <c r="M9562" i="16"/>
  <c r="I9554" i="16"/>
  <c r="M9554" i="16"/>
  <c r="I9546" i="16"/>
  <c r="M9546" i="16"/>
  <c r="I9538" i="16"/>
  <c r="M9538" i="16"/>
  <c r="I9530" i="16"/>
  <c r="M9530" i="16"/>
  <c r="I9522" i="16"/>
  <c r="M9522" i="16"/>
  <c r="I9514" i="16"/>
  <c r="M9514" i="16"/>
  <c r="I9506" i="16"/>
  <c r="M9506" i="16"/>
  <c r="I9498" i="16"/>
  <c r="M9498" i="16"/>
  <c r="I9490" i="16"/>
  <c r="M9490" i="16"/>
  <c r="I9482" i="16"/>
  <c r="M9482" i="16"/>
  <c r="I9474" i="16"/>
  <c r="M9474" i="16"/>
  <c r="I9466" i="16"/>
  <c r="M9466" i="16"/>
  <c r="I9458" i="16"/>
  <c r="M9458" i="16"/>
  <c r="I9450" i="16"/>
  <c r="M9450" i="16"/>
  <c r="I9442" i="16"/>
  <c r="M9442" i="16"/>
  <c r="I9434" i="16"/>
  <c r="M9434" i="16"/>
  <c r="I9426" i="16"/>
  <c r="M9426" i="16"/>
  <c r="I9418" i="16"/>
  <c r="M9418" i="16"/>
  <c r="I9410" i="16"/>
  <c r="M9410" i="16"/>
  <c r="I9402" i="16"/>
  <c r="M9402" i="16"/>
  <c r="I9394" i="16"/>
  <c r="M9394" i="16"/>
  <c r="I9386" i="16"/>
  <c r="M9386" i="16"/>
  <c r="I9378" i="16"/>
  <c r="M9378" i="16"/>
  <c r="I9370" i="16"/>
  <c r="M9370" i="16"/>
  <c r="I9362" i="16"/>
  <c r="M9362" i="16"/>
  <c r="I9354" i="16"/>
  <c r="M9354" i="16"/>
  <c r="I9346" i="16"/>
  <c r="M9346" i="16"/>
  <c r="I9338" i="16"/>
  <c r="M9338" i="16"/>
  <c r="I9330" i="16"/>
  <c r="M9330" i="16"/>
  <c r="I9322" i="16"/>
  <c r="M9322" i="16"/>
  <c r="I9314" i="16"/>
  <c r="M9314" i="16"/>
  <c r="I9306" i="16"/>
  <c r="M9306" i="16"/>
  <c r="I9298" i="16"/>
  <c r="M9298" i="16"/>
  <c r="I9290" i="16"/>
  <c r="M9290" i="16"/>
  <c r="I9282" i="16"/>
  <c r="M9282" i="16"/>
  <c r="I9274" i="16"/>
  <c r="M9274" i="16"/>
  <c r="I9266" i="16"/>
  <c r="M9266" i="16"/>
  <c r="I9258" i="16"/>
  <c r="M9258" i="16"/>
  <c r="I9250" i="16"/>
  <c r="M9250" i="16"/>
  <c r="I9242" i="16"/>
  <c r="M9242" i="16"/>
  <c r="I9234" i="16"/>
  <c r="M9234" i="16"/>
  <c r="I9226" i="16"/>
  <c r="M9226" i="16"/>
  <c r="I9218" i="16"/>
  <c r="M9218" i="16"/>
  <c r="I9210" i="16"/>
  <c r="M9210" i="16"/>
  <c r="I9202" i="16"/>
  <c r="M9202" i="16"/>
  <c r="I9194" i="16"/>
  <c r="M9194" i="16"/>
  <c r="I9186" i="16"/>
  <c r="M9186" i="16"/>
  <c r="I9178" i="16"/>
  <c r="M9178" i="16"/>
  <c r="I9170" i="16"/>
  <c r="M9170" i="16"/>
  <c r="I9162" i="16"/>
  <c r="M9162" i="16"/>
  <c r="I9154" i="16"/>
  <c r="M9154" i="16"/>
  <c r="I9146" i="16"/>
  <c r="M9146" i="16"/>
  <c r="I9138" i="16"/>
  <c r="M9138" i="16"/>
  <c r="I9130" i="16"/>
  <c r="M9130" i="16"/>
  <c r="I9122" i="16"/>
  <c r="M9122" i="16"/>
  <c r="I9114" i="16"/>
  <c r="M9114" i="16"/>
  <c r="I9106" i="16"/>
  <c r="M9106" i="16"/>
  <c r="I9098" i="16"/>
  <c r="M9098" i="16"/>
  <c r="I9090" i="16"/>
  <c r="M9090" i="16"/>
  <c r="I9082" i="16"/>
  <c r="M9082" i="16"/>
  <c r="I9074" i="16"/>
  <c r="M9074" i="16"/>
  <c r="I9066" i="16"/>
  <c r="M9066" i="16"/>
  <c r="I9058" i="16"/>
  <c r="M9058" i="16"/>
  <c r="I9050" i="16"/>
  <c r="M9050" i="16"/>
  <c r="I9042" i="16"/>
  <c r="M9042" i="16"/>
  <c r="I9034" i="16"/>
  <c r="M9034" i="16"/>
  <c r="I9026" i="16"/>
  <c r="M9026" i="16"/>
  <c r="I9018" i="16"/>
  <c r="M9018" i="16"/>
  <c r="I9010" i="16"/>
  <c r="M9010" i="16"/>
  <c r="I9002" i="16"/>
  <c r="M9002" i="16"/>
  <c r="I8994" i="16"/>
  <c r="M8994" i="16"/>
  <c r="I8986" i="16"/>
  <c r="M8986" i="16"/>
  <c r="I8978" i="16"/>
  <c r="M8978" i="16"/>
  <c r="I8970" i="16"/>
  <c r="M8970" i="16"/>
  <c r="I8962" i="16"/>
  <c r="M8962" i="16"/>
  <c r="I8954" i="16"/>
  <c r="M8954" i="16"/>
  <c r="I8946" i="16"/>
  <c r="M8946" i="16"/>
  <c r="I8938" i="16"/>
  <c r="M8938" i="16"/>
  <c r="I8930" i="16"/>
  <c r="M8930" i="16"/>
  <c r="I8922" i="16"/>
  <c r="M8922" i="16"/>
  <c r="I8914" i="16"/>
  <c r="M8914" i="16"/>
  <c r="I8906" i="16"/>
  <c r="M8906" i="16"/>
  <c r="I8898" i="16"/>
  <c r="M8898" i="16"/>
  <c r="I8890" i="16"/>
  <c r="M8890" i="16"/>
  <c r="I8882" i="16"/>
  <c r="M8882" i="16"/>
  <c r="I8874" i="16"/>
  <c r="M8874" i="16"/>
  <c r="I8866" i="16"/>
  <c r="M8866" i="16"/>
  <c r="I8858" i="16"/>
  <c r="M8858" i="16"/>
  <c r="I19003" i="16"/>
  <c r="M19003" i="16"/>
  <c r="I18995" i="16"/>
  <c r="M18995" i="16"/>
  <c r="I18987" i="16"/>
  <c r="M18987" i="16"/>
  <c r="I18979" i="16"/>
  <c r="M18979" i="16"/>
  <c r="I18971" i="16"/>
  <c r="M18971" i="16"/>
  <c r="I18963" i="16"/>
  <c r="M18963" i="16"/>
  <c r="I18955" i="16"/>
  <c r="M18955" i="16"/>
  <c r="I18947" i="16"/>
  <c r="M18947" i="16"/>
  <c r="I18939" i="16"/>
  <c r="M18939" i="16"/>
  <c r="I18931" i="16"/>
  <c r="M18931" i="16"/>
  <c r="I18923" i="16"/>
  <c r="M18923" i="16"/>
  <c r="I18915" i="16"/>
  <c r="M18915" i="16"/>
  <c r="I18907" i="16"/>
  <c r="M18907" i="16"/>
  <c r="I18899" i="16"/>
  <c r="M18899" i="16"/>
  <c r="I18891" i="16"/>
  <c r="M18891" i="16"/>
  <c r="I18883" i="16"/>
  <c r="M18883" i="16"/>
  <c r="I18875" i="16"/>
  <c r="M18875" i="16"/>
  <c r="I18867" i="16"/>
  <c r="M18867" i="16"/>
  <c r="I18859" i="16"/>
  <c r="M18859" i="16"/>
  <c r="I18851" i="16"/>
  <c r="M18851" i="16"/>
  <c r="I18843" i="16"/>
  <c r="M18843" i="16"/>
  <c r="I18835" i="16"/>
  <c r="M18835" i="16"/>
  <c r="I18827" i="16"/>
  <c r="M18827" i="16"/>
  <c r="I18819" i="16"/>
  <c r="M18819" i="16"/>
  <c r="I18811" i="16"/>
  <c r="M18811" i="16"/>
  <c r="I18803" i="16"/>
  <c r="M18803" i="16"/>
  <c r="I18795" i="16"/>
  <c r="M18795" i="16"/>
  <c r="I18787" i="16"/>
  <c r="M18787" i="16"/>
  <c r="I18779" i="16"/>
  <c r="M18779" i="16"/>
  <c r="I18771" i="16"/>
  <c r="M18771" i="16"/>
  <c r="I18763" i="16"/>
  <c r="M18763" i="16"/>
  <c r="I18755" i="16"/>
  <c r="M18755" i="16"/>
  <c r="I18747" i="16"/>
  <c r="M18747" i="16"/>
  <c r="I18739" i="16"/>
  <c r="M18739" i="16"/>
  <c r="I18731" i="16"/>
  <c r="M18731" i="16"/>
  <c r="I18723" i="16"/>
  <c r="M18723" i="16"/>
  <c r="I18715" i="16"/>
  <c r="M18715" i="16"/>
  <c r="I18707" i="16"/>
  <c r="M18707" i="16"/>
  <c r="I18699" i="16"/>
  <c r="M18699" i="16"/>
  <c r="I18691" i="16"/>
  <c r="M18691" i="16"/>
  <c r="I18683" i="16"/>
  <c r="M18683" i="16"/>
  <c r="I18675" i="16"/>
  <c r="M18675" i="16"/>
  <c r="I18667" i="16"/>
  <c r="M18667" i="16"/>
  <c r="I18659" i="16"/>
  <c r="M18659" i="16"/>
  <c r="I18651" i="16"/>
  <c r="M18651" i="16"/>
  <c r="I18643" i="16"/>
  <c r="M18643" i="16"/>
  <c r="I18635" i="16"/>
  <c r="M18635" i="16"/>
  <c r="I18627" i="16"/>
  <c r="M18627" i="16"/>
  <c r="I18619" i="16"/>
  <c r="M18619" i="16"/>
  <c r="I18611" i="16"/>
  <c r="M18611" i="16"/>
  <c r="I18603" i="16"/>
  <c r="M18603" i="16"/>
  <c r="I18595" i="16"/>
  <c r="M18595" i="16"/>
  <c r="I18587" i="16"/>
  <c r="M18587" i="16"/>
  <c r="I18579" i="16"/>
  <c r="M18579" i="16"/>
  <c r="I18571" i="16"/>
  <c r="M18571" i="16"/>
  <c r="I18563" i="16"/>
  <c r="M18563" i="16"/>
  <c r="I18555" i="16"/>
  <c r="M18555" i="16"/>
  <c r="I18547" i="16"/>
  <c r="M18547" i="16"/>
  <c r="I18539" i="16"/>
  <c r="M18539" i="16"/>
  <c r="I18531" i="16"/>
  <c r="M18531" i="16"/>
  <c r="I18523" i="16"/>
  <c r="M18523" i="16"/>
  <c r="I18515" i="16"/>
  <c r="M18515" i="16"/>
  <c r="I18507" i="16"/>
  <c r="M18507" i="16"/>
  <c r="I18499" i="16"/>
  <c r="M18499" i="16"/>
  <c r="I18491" i="16"/>
  <c r="M18491" i="16"/>
  <c r="I18483" i="16"/>
  <c r="M18483" i="16"/>
  <c r="I18475" i="16"/>
  <c r="M18475" i="16"/>
  <c r="I18467" i="16"/>
  <c r="M18467" i="16"/>
  <c r="I18459" i="16"/>
  <c r="M18459" i="16"/>
  <c r="I18451" i="16"/>
  <c r="M18451" i="16"/>
  <c r="I18443" i="16"/>
  <c r="M18443" i="16"/>
  <c r="I18435" i="16"/>
  <c r="M18435" i="16"/>
  <c r="I18427" i="16"/>
  <c r="M18427" i="16"/>
  <c r="I18419" i="16"/>
  <c r="M18419" i="16"/>
  <c r="I18411" i="16"/>
  <c r="M18411" i="16"/>
  <c r="I18403" i="16"/>
  <c r="M18403" i="16"/>
  <c r="I18395" i="16"/>
  <c r="M18395" i="16"/>
  <c r="I18387" i="16"/>
  <c r="M18387" i="16"/>
  <c r="I18379" i="16"/>
  <c r="M18379" i="16"/>
  <c r="I18371" i="16"/>
  <c r="M18371" i="16"/>
  <c r="I18363" i="16"/>
  <c r="M18363" i="16"/>
  <c r="I18355" i="16"/>
  <c r="M18355" i="16"/>
  <c r="I18347" i="16"/>
  <c r="M18347" i="16"/>
  <c r="I18339" i="16"/>
  <c r="M18339" i="16"/>
  <c r="I18331" i="16"/>
  <c r="M18331" i="16"/>
  <c r="I18323" i="16"/>
  <c r="M18323" i="16"/>
  <c r="I18315" i="16"/>
  <c r="M18315" i="16"/>
  <c r="I18307" i="16"/>
  <c r="M18307" i="16"/>
  <c r="I18299" i="16"/>
  <c r="M18299" i="16"/>
  <c r="I18291" i="16"/>
  <c r="M18291" i="16"/>
  <c r="I18283" i="16"/>
  <c r="M18283" i="16"/>
  <c r="I18275" i="16"/>
  <c r="M18275" i="16"/>
  <c r="I18267" i="16"/>
  <c r="M18267" i="16"/>
  <c r="I18259" i="16"/>
  <c r="M18259" i="16"/>
  <c r="I18251" i="16"/>
  <c r="M18251" i="16"/>
  <c r="I18243" i="16"/>
  <c r="M18243" i="16"/>
  <c r="I18235" i="16"/>
  <c r="M18235" i="16"/>
  <c r="I18227" i="16"/>
  <c r="M18227" i="16"/>
  <c r="I18219" i="16"/>
  <c r="M18219" i="16"/>
  <c r="I18211" i="16"/>
  <c r="M18211" i="16"/>
  <c r="I18203" i="16"/>
  <c r="M18203" i="16"/>
  <c r="I18195" i="16"/>
  <c r="M18195" i="16"/>
  <c r="I18187" i="16"/>
  <c r="M18187" i="16"/>
  <c r="I7" i="16"/>
  <c r="M7" i="16"/>
  <c r="I8846" i="16"/>
  <c r="M8846" i="16"/>
  <c r="I8838" i="16"/>
  <c r="M8838" i="16"/>
  <c r="I8830" i="16"/>
  <c r="M8830" i="16"/>
  <c r="I8822" i="16"/>
  <c r="M8822" i="16"/>
  <c r="I8814" i="16"/>
  <c r="M8814" i="16"/>
  <c r="I8806" i="16"/>
  <c r="M8806" i="16"/>
  <c r="I8798" i="16"/>
  <c r="M8798" i="16"/>
  <c r="I8790" i="16"/>
  <c r="M8790" i="16"/>
  <c r="I8782" i="16"/>
  <c r="M8782" i="16"/>
  <c r="I8774" i="16"/>
  <c r="M8774" i="16"/>
  <c r="I8766" i="16"/>
  <c r="M8766" i="16"/>
  <c r="I8758" i="16"/>
  <c r="M8758" i="16"/>
  <c r="I8750" i="16"/>
  <c r="M8750" i="16"/>
  <c r="I8742" i="16"/>
  <c r="M8742" i="16"/>
  <c r="I8734" i="16"/>
  <c r="M8734" i="16"/>
  <c r="I8726" i="16"/>
  <c r="M8726" i="16"/>
  <c r="I8718" i="16"/>
  <c r="M8718" i="16"/>
  <c r="I8710" i="16"/>
  <c r="M8710" i="16"/>
  <c r="I8702" i="16"/>
  <c r="M8702" i="16"/>
  <c r="I8694" i="16"/>
  <c r="M8694" i="16"/>
  <c r="I8686" i="16"/>
  <c r="M8686" i="16"/>
  <c r="I8678" i="16"/>
  <c r="M8678" i="16"/>
  <c r="I8670" i="16"/>
  <c r="M8670" i="16"/>
  <c r="I8662" i="16"/>
  <c r="M8662" i="16"/>
  <c r="I8654" i="16"/>
  <c r="M8654" i="16"/>
  <c r="I8646" i="16"/>
  <c r="M8646" i="16"/>
  <c r="I8638" i="16"/>
  <c r="M8638" i="16"/>
  <c r="I8630" i="16"/>
  <c r="M8630" i="16"/>
  <c r="I8622" i="16"/>
  <c r="M8622" i="16"/>
  <c r="I8614" i="16"/>
  <c r="M8614" i="16"/>
  <c r="I8606" i="16"/>
  <c r="M8606" i="16"/>
  <c r="I8598" i="16"/>
  <c r="M8598" i="16"/>
  <c r="I8590" i="16"/>
  <c r="M8590" i="16"/>
  <c r="I8582" i="16"/>
  <c r="M8582" i="16"/>
  <c r="I8574" i="16"/>
  <c r="M8574" i="16"/>
  <c r="I8566" i="16"/>
  <c r="M8566" i="16"/>
  <c r="I8558" i="16"/>
  <c r="M8558" i="16"/>
  <c r="I8550" i="16"/>
  <c r="M8550" i="16"/>
  <c r="I8542" i="16"/>
  <c r="M8542" i="16"/>
  <c r="I8534" i="16"/>
  <c r="M8534" i="16"/>
  <c r="I8526" i="16"/>
  <c r="M8526" i="16"/>
  <c r="I8518" i="16"/>
  <c r="M8518" i="16"/>
  <c r="I8510" i="16"/>
  <c r="M8510" i="16"/>
  <c r="I8502" i="16"/>
  <c r="M8502" i="16"/>
  <c r="I8494" i="16"/>
  <c r="M8494" i="16"/>
  <c r="I8486" i="16"/>
  <c r="M8486" i="16"/>
  <c r="I8478" i="16"/>
  <c r="M8478" i="16"/>
  <c r="I8470" i="16"/>
  <c r="M8470" i="16"/>
  <c r="I8462" i="16"/>
  <c r="M8462" i="16"/>
  <c r="I8454" i="16"/>
  <c r="M8454" i="16"/>
  <c r="I8446" i="16"/>
  <c r="M8446" i="16"/>
  <c r="I8438" i="16"/>
  <c r="M8438" i="16"/>
  <c r="I8430" i="16"/>
  <c r="M8430" i="16"/>
  <c r="I8422" i="16"/>
  <c r="M8422" i="16"/>
  <c r="I8414" i="16"/>
  <c r="M8414" i="16"/>
  <c r="I8406" i="16"/>
  <c r="M8406" i="16"/>
  <c r="I8398" i="16"/>
  <c r="M8398" i="16"/>
  <c r="I8390" i="16"/>
  <c r="M8390" i="16"/>
  <c r="I8382" i="16"/>
  <c r="M8382" i="16"/>
  <c r="I8374" i="16"/>
  <c r="M8374" i="16"/>
  <c r="I8366" i="16"/>
  <c r="M8366" i="16"/>
  <c r="I8358" i="16"/>
  <c r="M8358" i="16"/>
  <c r="I8350" i="16"/>
  <c r="M8350" i="16"/>
  <c r="I8342" i="16"/>
  <c r="M8342" i="16"/>
  <c r="I8334" i="16"/>
  <c r="M8334" i="16"/>
  <c r="I8326" i="16"/>
  <c r="M8326" i="16"/>
  <c r="I8318" i="16"/>
  <c r="M8318" i="16"/>
  <c r="I8310" i="16"/>
  <c r="M8310" i="16"/>
  <c r="I8302" i="16"/>
  <c r="M8302" i="16"/>
  <c r="I8294" i="16"/>
  <c r="M8294" i="16"/>
  <c r="I8286" i="16"/>
  <c r="M8286" i="16"/>
  <c r="I8278" i="16"/>
  <c r="M8278" i="16"/>
  <c r="I8270" i="16"/>
  <c r="M8270" i="16"/>
  <c r="I8262" i="16"/>
  <c r="M8262" i="16"/>
  <c r="I8254" i="16"/>
  <c r="M8254" i="16"/>
  <c r="I8246" i="16"/>
  <c r="M8246" i="16"/>
  <c r="I8238" i="16"/>
  <c r="M8238" i="16"/>
  <c r="I8230" i="16"/>
  <c r="M8230" i="16"/>
  <c r="I8222" i="16"/>
  <c r="M8222" i="16"/>
  <c r="I8214" i="16"/>
  <c r="M8214" i="16"/>
  <c r="I8206" i="16"/>
  <c r="M8206" i="16"/>
  <c r="I8198" i="16"/>
  <c r="M8198" i="16"/>
  <c r="I8190" i="16"/>
  <c r="M8190" i="16"/>
  <c r="I8182" i="16"/>
  <c r="M8182" i="16"/>
  <c r="I8174" i="16"/>
  <c r="M8174" i="16"/>
  <c r="I8166" i="16"/>
  <c r="M8166" i="16"/>
  <c r="I8158" i="16"/>
  <c r="M8158" i="16"/>
  <c r="I8150" i="16"/>
  <c r="M8150" i="16"/>
  <c r="I8142" i="16"/>
  <c r="M8142" i="16"/>
  <c r="I8134" i="16"/>
  <c r="M8134" i="16"/>
  <c r="I8126" i="16"/>
  <c r="M8126" i="16"/>
  <c r="I8118" i="16"/>
  <c r="M8118" i="16"/>
  <c r="I8110" i="16"/>
  <c r="M8110" i="16"/>
  <c r="I8102" i="16"/>
  <c r="M8102" i="16"/>
  <c r="I8094" i="16"/>
  <c r="M8094" i="16"/>
  <c r="I8086" i="16"/>
  <c r="M8086" i="16"/>
  <c r="I8078" i="16"/>
  <c r="M8078" i="16"/>
  <c r="I8070" i="16"/>
  <c r="M8070" i="16"/>
  <c r="I8062" i="16"/>
  <c r="M8062" i="16"/>
  <c r="I8054" i="16"/>
  <c r="M8054" i="16"/>
  <c r="I8046" i="16"/>
  <c r="M8046" i="16"/>
  <c r="I8038" i="16"/>
  <c r="M8038" i="16"/>
  <c r="I8030" i="16"/>
  <c r="M8030" i="16"/>
  <c r="I8022" i="16"/>
  <c r="M8022" i="16"/>
  <c r="I8014" i="16"/>
  <c r="M8014" i="16"/>
  <c r="I8006" i="16"/>
  <c r="M8006" i="16"/>
  <c r="I7998" i="16"/>
  <c r="M7998" i="16"/>
  <c r="I7990" i="16"/>
  <c r="M7990" i="16"/>
  <c r="I7982" i="16"/>
  <c r="M7982" i="16"/>
  <c r="I7974" i="16"/>
  <c r="M7974" i="16"/>
  <c r="I7966" i="16"/>
  <c r="M7966" i="16"/>
  <c r="I7958" i="16"/>
  <c r="M7958" i="16"/>
  <c r="I7950" i="16"/>
  <c r="M7950" i="16"/>
  <c r="I7942" i="16"/>
  <c r="M7942" i="16"/>
  <c r="I7934" i="16"/>
  <c r="M7934" i="16"/>
  <c r="I7926" i="16"/>
  <c r="M7926" i="16"/>
  <c r="I7918" i="16"/>
  <c r="M7918" i="16"/>
  <c r="I7910" i="16"/>
  <c r="M7910" i="16"/>
  <c r="I7902" i="16"/>
  <c r="M7902" i="16"/>
  <c r="I7894" i="16"/>
  <c r="M7894" i="16"/>
  <c r="I7886" i="16"/>
  <c r="M7886" i="16"/>
  <c r="I7878" i="16"/>
  <c r="M7878" i="16"/>
  <c r="I7870" i="16"/>
  <c r="M7870" i="16"/>
  <c r="I7862" i="16"/>
  <c r="M7862" i="16"/>
  <c r="I7854" i="16"/>
  <c r="M7854" i="16"/>
  <c r="I7846" i="16"/>
  <c r="M7846" i="16"/>
  <c r="I7838" i="16"/>
  <c r="M7838" i="16"/>
  <c r="I7830" i="16"/>
  <c r="M7830" i="16"/>
  <c r="I7822" i="16"/>
  <c r="M7822" i="16"/>
  <c r="I7814" i="16"/>
  <c r="M7814" i="16"/>
  <c r="I7806" i="16"/>
  <c r="M7806" i="16"/>
  <c r="I7798" i="16"/>
  <c r="M7798" i="16"/>
  <c r="I7790" i="16"/>
  <c r="M7790" i="16"/>
  <c r="I7782" i="16"/>
  <c r="M7782" i="16"/>
  <c r="I7774" i="16"/>
  <c r="M7774" i="16"/>
  <c r="I7766" i="16"/>
  <c r="M7766" i="16"/>
  <c r="I7758" i="16"/>
  <c r="M7758" i="16"/>
  <c r="I7750" i="16"/>
  <c r="M7750" i="16"/>
  <c r="I7742" i="16"/>
  <c r="M7742" i="16"/>
  <c r="I7734" i="16"/>
  <c r="M7734" i="16"/>
  <c r="I7726" i="16"/>
  <c r="M7726" i="16"/>
  <c r="I7718" i="16"/>
  <c r="M7718" i="16"/>
  <c r="I7710" i="16"/>
  <c r="M7710" i="16"/>
  <c r="I7702" i="16"/>
  <c r="M7702" i="16"/>
  <c r="I7694" i="16"/>
  <c r="M7694" i="16"/>
  <c r="I7686" i="16"/>
  <c r="M7686" i="16"/>
  <c r="I7678" i="16"/>
  <c r="M7678" i="16"/>
  <c r="I7670" i="16"/>
  <c r="M7670" i="16"/>
  <c r="I7662" i="16"/>
  <c r="M7662" i="16"/>
  <c r="I7654" i="16"/>
  <c r="M7654" i="16"/>
  <c r="I7646" i="16"/>
  <c r="M7646" i="16"/>
  <c r="I7638" i="16"/>
  <c r="M7638" i="16"/>
  <c r="I7630" i="16"/>
  <c r="M7630" i="16"/>
  <c r="I7622" i="16"/>
  <c r="M7622" i="16"/>
  <c r="I7614" i="16"/>
  <c r="M7614" i="16"/>
  <c r="I7606" i="16"/>
  <c r="M7606" i="16"/>
  <c r="I7598" i="16"/>
  <c r="M7598" i="16"/>
  <c r="I7590" i="16"/>
  <c r="M7590" i="16"/>
  <c r="I7582" i="16"/>
  <c r="M7582" i="16"/>
  <c r="I7574" i="16"/>
  <c r="M7574" i="16"/>
  <c r="I7566" i="16"/>
  <c r="M7566" i="16"/>
  <c r="I7558" i="16"/>
  <c r="M7558" i="16"/>
  <c r="I7550" i="16"/>
  <c r="M7550" i="16"/>
  <c r="I7542" i="16"/>
  <c r="M7542" i="16"/>
  <c r="I7534" i="16"/>
  <c r="M7534" i="16"/>
  <c r="I7526" i="16"/>
  <c r="M7526" i="16"/>
  <c r="I7518" i="16"/>
  <c r="M7518" i="16"/>
  <c r="I7510" i="16"/>
  <c r="M7510" i="16"/>
  <c r="I7502" i="16"/>
  <c r="M7502" i="16"/>
  <c r="I7494" i="16"/>
  <c r="M7494" i="16"/>
  <c r="I7486" i="16"/>
  <c r="M7486" i="16"/>
  <c r="I7478" i="16"/>
  <c r="M7478" i="16"/>
  <c r="I7470" i="16"/>
  <c r="M7470" i="16"/>
  <c r="I7462" i="16"/>
  <c r="M7462" i="16"/>
  <c r="I7454" i="16"/>
  <c r="M7454" i="16"/>
  <c r="I7446" i="16"/>
  <c r="M7446" i="16"/>
  <c r="I7438" i="16"/>
  <c r="M7438" i="16"/>
  <c r="I7430" i="16"/>
  <c r="M7430" i="16"/>
  <c r="I7422" i="16"/>
  <c r="M7422" i="16"/>
  <c r="I7414" i="16"/>
  <c r="M7414" i="16"/>
  <c r="I7406" i="16"/>
  <c r="M7406" i="16"/>
  <c r="I7398" i="16"/>
  <c r="M7398" i="16"/>
  <c r="I7390" i="16"/>
  <c r="M7390" i="16"/>
  <c r="I7382" i="16"/>
  <c r="M7382" i="16"/>
  <c r="I7374" i="16"/>
  <c r="M7374" i="16"/>
  <c r="I7366" i="16"/>
  <c r="M7366" i="16"/>
  <c r="I7358" i="16"/>
  <c r="M7358" i="16"/>
  <c r="I7350" i="16"/>
  <c r="M7350" i="16"/>
  <c r="I7342" i="16"/>
  <c r="M7342" i="16"/>
  <c r="I7334" i="16"/>
  <c r="M7334" i="16"/>
  <c r="I7326" i="16"/>
  <c r="M7326" i="16"/>
  <c r="I7318" i="16"/>
  <c r="M7318" i="16"/>
  <c r="I7310" i="16"/>
  <c r="M7310" i="16"/>
  <c r="I7302" i="16"/>
  <c r="M7302" i="16"/>
  <c r="I7294" i="16"/>
  <c r="M7294" i="16"/>
  <c r="I7286" i="16"/>
  <c r="M7286" i="16"/>
  <c r="I7278" i="16"/>
  <c r="M7278" i="16"/>
  <c r="I7270" i="16"/>
  <c r="M7270" i="16"/>
  <c r="I7262" i="16"/>
  <c r="M7262" i="16"/>
  <c r="I7254" i="16"/>
  <c r="M7254" i="16"/>
  <c r="I7246" i="16"/>
  <c r="M7246" i="16"/>
  <c r="I7238" i="16"/>
  <c r="M7238" i="16"/>
  <c r="I7230" i="16"/>
  <c r="M7230" i="16"/>
  <c r="I7222" i="16"/>
  <c r="M7222" i="16"/>
  <c r="I7214" i="16"/>
  <c r="M7214" i="16"/>
  <c r="I7206" i="16"/>
  <c r="M7206" i="16"/>
  <c r="I7198" i="16"/>
  <c r="M7198" i="16"/>
  <c r="I7190" i="16"/>
  <c r="M7190" i="16"/>
  <c r="I7182" i="16"/>
  <c r="M7182" i="16"/>
  <c r="I7174" i="16"/>
  <c r="M7174" i="16"/>
  <c r="I7166" i="16"/>
  <c r="M7166" i="16"/>
  <c r="I7158" i="16"/>
  <c r="M7158" i="16"/>
  <c r="I7150" i="16"/>
  <c r="M7150" i="16"/>
  <c r="I7142" i="16"/>
  <c r="M7142" i="16"/>
  <c r="I7134" i="16"/>
  <c r="M7134" i="16"/>
  <c r="I7126" i="16"/>
  <c r="M7126" i="16"/>
  <c r="I7118" i="16"/>
  <c r="M7118" i="16"/>
  <c r="I7110" i="16"/>
  <c r="M7110" i="16"/>
  <c r="I7102" i="16"/>
  <c r="M7102" i="16"/>
  <c r="I7094" i="16"/>
  <c r="M7094" i="16"/>
  <c r="I7086" i="16"/>
  <c r="M7086" i="16"/>
  <c r="I7078" i="16"/>
  <c r="M7078" i="16"/>
  <c r="I7070" i="16"/>
  <c r="M7070" i="16"/>
  <c r="I7062" i="16"/>
  <c r="M7062" i="16"/>
  <c r="I7054" i="16"/>
  <c r="M7054" i="16"/>
  <c r="I7046" i="16"/>
  <c r="M7046" i="16"/>
  <c r="I7038" i="16"/>
  <c r="M7038" i="16"/>
  <c r="I7030" i="16"/>
  <c r="M7030" i="16"/>
  <c r="I7022" i="16"/>
  <c r="M7022" i="16"/>
  <c r="I7014" i="16"/>
  <c r="M7014" i="16"/>
  <c r="I7006" i="16"/>
  <c r="M7006" i="16"/>
  <c r="I6998" i="16"/>
  <c r="M6998" i="16"/>
  <c r="I6990" i="16"/>
  <c r="M6990" i="16"/>
  <c r="I6982" i="16"/>
  <c r="M6982" i="16"/>
  <c r="I6974" i="16"/>
  <c r="M6974" i="16"/>
  <c r="I6966" i="16"/>
  <c r="M6966" i="16"/>
  <c r="I6958" i="16"/>
  <c r="M6958" i="16"/>
  <c r="I6950" i="16"/>
  <c r="M6950" i="16"/>
  <c r="I6942" i="16"/>
  <c r="M6942" i="16"/>
  <c r="I6934" i="16"/>
  <c r="M6934" i="16"/>
  <c r="I6926" i="16"/>
  <c r="M6926" i="16"/>
  <c r="I6918" i="16"/>
  <c r="M6918" i="16"/>
  <c r="I6910" i="16"/>
  <c r="M6910" i="16"/>
  <c r="I6902" i="16"/>
  <c r="M6902" i="16"/>
  <c r="I6894" i="16"/>
  <c r="M6894" i="16"/>
  <c r="I6886" i="16"/>
  <c r="M6886" i="16"/>
  <c r="I6878" i="16"/>
  <c r="M6878" i="16"/>
  <c r="I6870" i="16"/>
  <c r="M6870" i="16"/>
  <c r="I6862" i="16"/>
  <c r="M6862" i="16"/>
  <c r="I6854" i="16"/>
  <c r="M6854" i="16"/>
  <c r="I6846" i="16"/>
  <c r="M6846" i="16"/>
  <c r="I6838" i="16"/>
  <c r="M6838" i="16"/>
  <c r="I6830" i="16"/>
  <c r="M6830" i="16"/>
  <c r="I6822" i="16"/>
  <c r="M6822" i="16"/>
  <c r="I6814" i="16"/>
  <c r="M6814" i="16"/>
  <c r="I6806" i="16"/>
  <c r="M6806" i="16"/>
  <c r="I6798" i="16"/>
  <c r="M6798" i="16"/>
  <c r="I6790" i="16"/>
  <c r="M6790" i="16"/>
  <c r="I6782" i="16"/>
  <c r="M6782" i="16"/>
  <c r="I6774" i="16"/>
  <c r="M6774" i="16"/>
  <c r="I6766" i="16"/>
  <c r="M6766" i="16"/>
  <c r="I6758" i="16"/>
  <c r="M6758" i="16"/>
  <c r="I6750" i="16"/>
  <c r="M6750" i="16"/>
  <c r="I6742" i="16"/>
  <c r="M6742" i="16"/>
  <c r="I6734" i="16"/>
  <c r="M6734" i="16"/>
  <c r="I6726" i="16"/>
  <c r="M6726" i="16"/>
  <c r="I6718" i="16"/>
  <c r="M6718" i="16"/>
  <c r="I6710" i="16"/>
  <c r="M6710" i="16"/>
  <c r="I6702" i="16"/>
  <c r="M6702" i="16"/>
  <c r="I6694" i="16"/>
  <c r="M6694" i="16"/>
  <c r="I6686" i="16"/>
  <c r="M6686" i="16"/>
  <c r="I6678" i="16"/>
  <c r="M6678" i="16"/>
  <c r="I6670" i="16"/>
  <c r="M6670" i="16"/>
  <c r="I6662" i="16"/>
  <c r="M6662" i="16"/>
  <c r="I6654" i="16"/>
  <c r="M6654" i="16"/>
  <c r="I6646" i="16"/>
  <c r="M6646" i="16"/>
  <c r="I6638" i="16"/>
  <c r="M6638" i="16"/>
  <c r="I6630" i="16"/>
  <c r="M6630" i="16"/>
  <c r="I6622" i="16"/>
  <c r="M6622" i="16"/>
  <c r="I6614" i="16"/>
  <c r="M6614" i="16"/>
  <c r="I6606" i="16"/>
  <c r="M6606" i="16"/>
  <c r="I6598" i="16"/>
  <c r="M6598" i="16"/>
  <c r="I6590" i="16"/>
  <c r="M6590" i="16"/>
  <c r="I6582" i="16"/>
  <c r="M6582" i="16"/>
  <c r="I6574" i="16"/>
  <c r="M6574" i="16"/>
  <c r="I6566" i="16"/>
  <c r="M6566" i="16"/>
  <c r="I6558" i="16"/>
  <c r="M6558" i="16"/>
  <c r="I6550" i="16"/>
  <c r="M6550" i="16"/>
  <c r="I6542" i="16"/>
  <c r="M6542" i="16"/>
  <c r="I6534" i="16"/>
  <c r="M6534" i="16"/>
  <c r="I6526" i="16"/>
  <c r="M6526" i="16"/>
  <c r="I6518" i="16"/>
  <c r="M6518" i="16"/>
  <c r="I6510" i="16"/>
  <c r="M6510" i="16"/>
  <c r="I6502" i="16"/>
  <c r="M6502" i="16"/>
  <c r="I6494" i="16"/>
  <c r="M6494" i="16"/>
  <c r="I6486" i="16"/>
  <c r="M6486" i="16"/>
  <c r="I6478" i="16"/>
  <c r="M6478" i="16"/>
  <c r="I6470" i="16"/>
  <c r="M6470" i="16"/>
  <c r="I6462" i="16"/>
  <c r="M6462" i="16"/>
  <c r="I6454" i="16"/>
  <c r="M6454" i="16"/>
  <c r="I6446" i="16"/>
  <c r="M6446" i="16"/>
  <c r="I6438" i="16"/>
  <c r="M6438" i="16"/>
  <c r="I6430" i="16"/>
  <c r="M6430" i="16"/>
  <c r="I6422" i="16"/>
  <c r="M6422" i="16"/>
  <c r="I6414" i="16"/>
  <c r="M6414" i="16"/>
  <c r="I6406" i="16"/>
  <c r="M6406" i="16"/>
  <c r="I6398" i="16"/>
  <c r="M6398" i="16"/>
  <c r="I6390" i="16"/>
  <c r="M6390" i="16"/>
  <c r="I6382" i="16"/>
  <c r="M6382" i="16"/>
  <c r="I6374" i="16"/>
  <c r="M6374" i="16"/>
  <c r="I6366" i="16"/>
  <c r="M6366" i="16"/>
  <c r="I6358" i="16"/>
  <c r="M6358" i="16"/>
  <c r="I6350" i="16"/>
  <c r="M6350" i="16"/>
  <c r="I6342" i="16"/>
  <c r="M6342" i="16"/>
  <c r="I6334" i="16"/>
  <c r="M6334" i="16"/>
  <c r="I6326" i="16"/>
  <c r="M6326" i="16"/>
  <c r="I6318" i="16"/>
  <c r="M6318" i="16"/>
  <c r="I6310" i="16"/>
  <c r="M6310" i="16"/>
  <c r="I6302" i="16"/>
  <c r="M6302" i="16"/>
  <c r="I6294" i="16"/>
  <c r="M6294" i="16"/>
  <c r="I6286" i="16"/>
  <c r="M6286" i="16"/>
  <c r="I6278" i="16"/>
  <c r="M6278" i="16"/>
  <c r="I6270" i="16"/>
  <c r="M6270" i="16"/>
  <c r="I6262" i="16"/>
  <c r="M6262" i="16"/>
  <c r="I6254" i="16"/>
  <c r="M6254" i="16"/>
  <c r="I6246" i="16"/>
  <c r="M6246" i="16"/>
  <c r="I6238" i="16"/>
  <c r="M6238" i="16"/>
  <c r="I6230" i="16"/>
  <c r="M6230" i="16"/>
  <c r="I6222" i="16"/>
  <c r="M6222" i="16"/>
  <c r="I6214" i="16"/>
  <c r="M6214" i="16"/>
  <c r="I6206" i="16"/>
  <c r="M6206" i="16"/>
  <c r="I6198" i="16"/>
  <c r="M6198" i="16"/>
  <c r="I6190" i="16"/>
  <c r="M6190" i="16"/>
  <c r="I6182" i="16"/>
  <c r="M6182" i="16"/>
  <c r="I6174" i="16"/>
  <c r="M6174" i="16"/>
  <c r="I6166" i="16"/>
  <c r="M6166" i="16"/>
  <c r="I6158" i="16"/>
  <c r="M6158" i="16"/>
  <c r="I6150" i="16"/>
  <c r="M6150" i="16"/>
  <c r="I6142" i="16"/>
  <c r="M6142" i="16"/>
  <c r="I6134" i="16"/>
  <c r="M6134" i="16"/>
  <c r="I6126" i="16"/>
  <c r="M6126" i="16"/>
  <c r="I6118" i="16"/>
  <c r="M6118" i="16"/>
  <c r="I6110" i="16"/>
  <c r="M6110" i="16"/>
  <c r="I6102" i="16"/>
  <c r="M6102" i="16"/>
  <c r="I6094" i="16"/>
  <c r="M6094" i="16"/>
  <c r="I6086" i="16"/>
  <c r="M6086" i="16"/>
  <c r="I6078" i="16"/>
  <c r="M6078" i="16"/>
  <c r="I6070" i="16"/>
  <c r="M6070" i="16"/>
  <c r="I6062" i="16"/>
  <c r="M6062" i="16"/>
  <c r="I6054" i="16"/>
  <c r="M6054" i="16"/>
  <c r="I6046" i="16"/>
  <c r="M6046" i="16"/>
  <c r="I6038" i="16"/>
  <c r="M6038" i="16"/>
  <c r="I6030" i="16"/>
  <c r="M6030" i="16"/>
  <c r="I6022" i="16"/>
  <c r="M6022" i="16"/>
  <c r="I6014" i="16"/>
  <c r="M6014" i="16"/>
  <c r="I6006" i="16"/>
  <c r="M6006" i="16"/>
  <c r="I5998" i="16"/>
  <c r="M5998" i="16"/>
  <c r="I5990" i="16"/>
  <c r="M5990" i="16"/>
  <c r="I5982" i="16"/>
  <c r="M5982" i="16"/>
  <c r="I5974" i="16"/>
  <c r="M5974" i="16"/>
  <c r="I5966" i="16"/>
  <c r="M5966" i="16"/>
  <c r="I5958" i="16"/>
  <c r="M5958" i="16"/>
  <c r="I5950" i="16"/>
  <c r="M5950" i="16"/>
  <c r="I5942" i="16"/>
  <c r="M5942" i="16"/>
  <c r="I5934" i="16"/>
  <c r="M5934" i="16"/>
  <c r="I5926" i="16"/>
  <c r="M5926" i="16"/>
  <c r="I5918" i="16"/>
  <c r="M5918" i="16"/>
  <c r="I5910" i="16"/>
  <c r="M5910" i="16"/>
  <c r="I5902" i="16"/>
  <c r="M5902" i="16"/>
  <c r="I5894" i="16"/>
  <c r="M5894" i="16"/>
  <c r="I5886" i="16"/>
  <c r="M5886" i="16"/>
  <c r="I5878" i="16"/>
  <c r="M5878" i="16"/>
  <c r="I5870" i="16"/>
  <c r="M5870" i="16"/>
  <c r="I5862" i="16"/>
  <c r="M5862" i="16"/>
  <c r="I5854" i="16"/>
  <c r="M5854" i="16"/>
  <c r="I5846" i="16"/>
  <c r="M5846" i="16"/>
  <c r="I5838" i="16"/>
  <c r="M5838" i="16"/>
  <c r="I5830" i="16"/>
  <c r="M5830" i="16"/>
  <c r="I5822" i="16"/>
  <c r="M5822" i="16"/>
  <c r="I5814" i="16"/>
  <c r="M5814" i="16"/>
  <c r="I5806" i="16"/>
  <c r="M5806" i="16"/>
  <c r="I5798" i="16"/>
  <c r="M5798" i="16"/>
  <c r="I5790" i="16"/>
  <c r="M5790" i="16"/>
  <c r="I5782" i="16"/>
  <c r="M5782" i="16"/>
  <c r="I5774" i="16"/>
  <c r="M5774" i="16"/>
  <c r="I5766" i="16"/>
  <c r="M5766" i="16"/>
  <c r="I5758" i="16"/>
  <c r="M5758" i="16"/>
  <c r="I5750" i="16"/>
  <c r="M5750" i="16"/>
  <c r="I5742" i="16"/>
  <c r="M5742" i="16"/>
  <c r="I5734" i="16"/>
  <c r="M5734" i="16"/>
  <c r="I5726" i="16"/>
  <c r="M5726" i="16"/>
  <c r="I5718" i="16"/>
  <c r="M5718" i="16"/>
  <c r="I5710" i="16"/>
  <c r="M5710" i="16"/>
  <c r="I5702" i="16"/>
  <c r="M5702" i="16"/>
  <c r="I5694" i="16"/>
  <c r="M5694" i="16"/>
  <c r="I5686" i="16"/>
  <c r="M5686" i="16"/>
  <c r="I5678" i="16"/>
  <c r="M5678" i="16"/>
  <c r="I5670" i="16"/>
  <c r="M5670" i="16"/>
  <c r="I5662" i="16"/>
  <c r="M5662" i="16"/>
  <c r="I5654" i="16"/>
  <c r="M5654" i="16"/>
  <c r="I5646" i="16"/>
  <c r="M5646" i="16"/>
  <c r="I5638" i="16"/>
  <c r="M5638" i="16"/>
  <c r="I5630" i="16"/>
  <c r="M5630" i="16"/>
  <c r="I5622" i="16"/>
  <c r="M5622" i="16"/>
  <c r="I5614" i="16"/>
  <c r="M5614" i="16"/>
  <c r="I5606" i="16"/>
  <c r="M5606" i="16"/>
  <c r="I5598" i="16"/>
  <c r="M5598" i="16"/>
  <c r="I5590" i="16"/>
  <c r="M5590" i="16"/>
  <c r="I5582" i="16"/>
  <c r="M5582" i="16"/>
  <c r="I5574" i="16"/>
  <c r="M5574" i="16"/>
  <c r="I5566" i="16"/>
  <c r="M5566" i="16"/>
  <c r="I5558" i="16"/>
  <c r="M5558" i="16"/>
  <c r="I5550" i="16"/>
  <c r="M5550" i="16"/>
  <c r="I5542" i="16"/>
  <c r="M5542" i="16"/>
  <c r="I5534" i="16"/>
  <c r="M5534" i="16"/>
  <c r="I5526" i="16"/>
  <c r="M5526" i="16"/>
  <c r="I5518" i="16"/>
  <c r="M5518" i="16"/>
  <c r="I5510" i="16"/>
  <c r="M5510" i="16"/>
  <c r="I5502" i="16"/>
  <c r="M5502" i="16"/>
  <c r="I5494" i="16"/>
  <c r="M5494" i="16"/>
  <c r="I5486" i="16"/>
  <c r="M5486" i="16"/>
  <c r="I5478" i="16"/>
  <c r="M5478" i="16"/>
  <c r="I5470" i="16"/>
  <c r="M5470" i="16"/>
  <c r="I5462" i="16"/>
  <c r="M5462" i="16"/>
  <c r="I5454" i="16"/>
  <c r="M5454" i="16"/>
  <c r="I5446" i="16"/>
  <c r="M5446" i="16"/>
  <c r="I5438" i="16"/>
  <c r="M5438" i="16"/>
  <c r="I5430" i="16"/>
  <c r="M5430" i="16"/>
  <c r="I5422" i="16"/>
  <c r="M5422" i="16"/>
  <c r="I5414" i="16"/>
  <c r="M5414" i="16"/>
  <c r="I5406" i="16"/>
  <c r="M5406" i="16"/>
  <c r="I5398" i="16"/>
  <c r="M5398" i="16"/>
  <c r="I5390" i="16"/>
  <c r="M5390" i="16"/>
  <c r="I5382" i="16"/>
  <c r="M5382" i="16"/>
  <c r="I5374" i="16"/>
  <c r="M5374" i="16"/>
  <c r="I5366" i="16"/>
  <c r="M5366" i="16"/>
  <c r="I5358" i="16"/>
  <c r="M5358" i="16"/>
  <c r="I5350" i="16"/>
  <c r="M5350" i="16"/>
  <c r="I5342" i="16"/>
  <c r="M5342" i="16"/>
  <c r="I5334" i="16"/>
  <c r="M5334" i="16"/>
  <c r="I5326" i="16"/>
  <c r="M5326" i="16"/>
  <c r="I5318" i="16"/>
  <c r="M5318" i="16"/>
  <c r="I5310" i="16"/>
  <c r="M5310" i="16"/>
  <c r="I5302" i="16"/>
  <c r="M5302" i="16"/>
  <c r="I5294" i="16"/>
  <c r="M5294" i="16"/>
  <c r="I5286" i="16"/>
  <c r="M5286" i="16"/>
  <c r="I5278" i="16"/>
  <c r="M5278" i="16"/>
  <c r="I5270" i="16"/>
  <c r="M5270" i="16"/>
  <c r="I5262" i="16"/>
  <c r="M5262" i="16"/>
  <c r="I5254" i="16"/>
  <c r="M5254" i="16"/>
  <c r="I5246" i="16"/>
  <c r="M5246" i="16"/>
  <c r="I5238" i="16"/>
  <c r="M5238" i="16"/>
  <c r="I5230" i="16"/>
  <c r="M5230" i="16"/>
  <c r="I5222" i="16"/>
  <c r="M5222" i="16"/>
  <c r="I5214" i="16"/>
  <c r="M5214" i="16"/>
  <c r="I5206" i="16"/>
  <c r="M5206" i="16"/>
  <c r="I5198" i="16"/>
  <c r="M5198" i="16"/>
  <c r="I5190" i="16"/>
  <c r="M5190" i="16"/>
  <c r="I5182" i="16"/>
  <c r="M5182" i="16"/>
  <c r="I5174" i="16"/>
  <c r="M5174" i="16"/>
  <c r="I5166" i="16"/>
  <c r="M5166" i="16"/>
  <c r="I5158" i="16"/>
  <c r="M5158" i="16"/>
  <c r="I5150" i="16"/>
  <c r="M5150" i="16"/>
  <c r="I5142" i="16"/>
  <c r="M5142" i="16"/>
  <c r="I5134" i="16"/>
  <c r="M5134" i="16"/>
  <c r="I5126" i="16"/>
  <c r="M5126" i="16"/>
  <c r="I5118" i="16"/>
  <c r="M5118" i="16"/>
  <c r="I5110" i="16"/>
  <c r="M5110" i="16"/>
  <c r="I5102" i="16"/>
  <c r="M5102" i="16"/>
  <c r="I5094" i="16"/>
  <c r="M5094" i="16"/>
  <c r="I5086" i="16"/>
  <c r="M5086" i="16"/>
  <c r="I5078" i="16"/>
  <c r="M5078" i="16"/>
  <c r="I5070" i="16"/>
  <c r="M5070" i="16"/>
  <c r="I5062" i="16"/>
  <c r="M5062" i="16"/>
  <c r="I5054" i="16"/>
  <c r="M5054" i="16"/>
  <c r="I5046" i="16"/>
  <c r="M5046" i="16"/>
  <c r="I5038" i="16"/>
  <c r="M5038" i="16"/>
  <c r="I5030" i="16"/>
  <c r="M5030" i="16"/>
  <c r="I5022" i="16"/>
  <c r="M5022" i="16"/>
  <c r="I5014" i="16"/>
  <c r="M5014" i="16"/>
  <c r="I5006" i="16"/>
  <c r="M5006" i="16"/>
  <c r="I4998" i="16"/>
  <c r="M4998" i="16"/>
  <c r="I4990" i="16"/>
  <c r="M4990" i="16"/>
  <c r="I4982" i="16"/>
  <c r="M4982" i="16"/>
  <c r="I4974" i="16"/>
  <c r="M4974" i="16"/>
  <c r="I4966" i="16"/>
  <c r="M4966" i="16"/>
  <c r="I4958" i="16"/>
  <c r="M4958" i="16"/>
  <c r="I4950" i="16"/>
  <c r="M4950" i="16"/>
  <c r="I4942" i="16"/>
  <c r="M4942" i="16"/>
  <c r="I4934" i="16"/>
  <c r="M4934" i="16"/>
  <c r="I4926" i="16"/>
  <c r="M4926" i="16"/>
  <c r="I4918" i="16"/>
  <c r="M4918" i="16"/>
  <c r="I4910" i="16"/>
  <c r="M4910" i="16"/>
  <c r="I4902" i="16"/>
  <c r="M4902" i="16"/>
  <c r="I4894" i="16"/>
  <c r="M4894" i="16"/>
  <c r="I4886" i="16"/>
  <c r="M4886" i="16"/>
  <c r="I4878" i="16"/>
  <c r="M4878" i="16"/>
  <c r="I4870" i="16"/>
  <c r="M4870" i="16"/>
  <c r="I4862" i="16"/>
  <c r="M4862" i="16"/>
  <c r="I4854" i="16"/>
  <c r="M4854" i="16"/>
  <c r="I4846" i="16"/>
  <c r="M4846" i="16"/>
  <c r="I4838" i="16"/>
  <c r="M4838" i="16"/>
  <c r="I4830" i="16"/>
  <c r="M4830" i="16"/>
  <c r="I4822" i="16"/>
  <c r="M4822" i="16"/>
  <c r="I4814" i="16"/>
  <c r="M4814" i="16"/>
  <c r="I4806" i="16"/>
  <c r="M4806" i="16"/>
  <c r="I4798" i="16"/>
  <c r="M4798" i="16"/>
  <c r="I4790" i="16"/>
  <c r="M4790" i="16"/>
  <c r="I4782" i="16"/>
  <c r="M4782" i="16"/>
  <c r="I4774" i="16"/>
  <c r="M4774" i="16"/>
  <c r="I4766" i="16"/>
  <c r="M4766" i="16"/>
  <c r="I4758" i="16"/>
  <c r="M4758" i="16"/>
  <c r="I4750" i="16"/>
  <c r="M4750" i="16"/>
  <c r="I4742" i="16"/>
  <c r="M4742" i="16"/>
  <c r="I4734" i="16"/>
  <c r="M4734" i="16"/>
  <c r="I4726" i="16"/>
  <c r="M4726" i="16"/>
  <c r="I4718" i="16"/>
  <c r="M4718" i="16"/>
  <c r="I4710" i="16"/>
  <c r="M4710" i="16"/>
  <c r="I4702" i="16"/>
  <c r="M4702" i="16"/>
  <c r="I4694" i="16"/>
  <c r="M4694" i="16"/>
  <c r="I4686" i="16"/>
  <c r="M4686" i="16"/>
  <c r="I4678" i="16"/>
  <c r="M4678" i="16"/>
  <c r="I4670" i="16"/>
  <c r="M4670" i="16"/>
  <c r="I4662" i="16"/>
  <c r="M4662" i="16"/>
  <c r="I4654" i="16"/>
  <c r="M4654" i="16"/>
  <c r="I4646" i="16"/>
  <c r="M4646" i="16"/>
  <c r="I4638" i="16"/>
  <c r="M4638" i="16"/>
  <c r="I4630" i="16"/>
  <c r="M4630" i="16"/>
  <c r="I4622" i="16"/>
  <c r="M4622" i="16"/>
  <c r="I4614" i="16"/>
  <c r="M4614" i="16"/>
  <c r="I4606" i="16"/>
  <c r="M4606" i="16"/>
  <c r="I4598" i="16"/>
  <c r="M4598" i="16"/>
  <c r="I4590" i="16"/>
  <c r="M4590" i="16"/>
  <c r="I4582" i="16"/>
  <c r="M4582" i="16"/>
  <c r="I4574" i="16"/>
  <c r="M4574" i="16"/>
  <c r="I4566" i="16"/>
  <c r="M4566" i="16"/>
  <c r="I4558" i="16"/>
  <c r="M4558" i="16"/>
  <c r="I4550" i="16"/>
  <c r="M4550" i="16"/>
  <c r="I4542" i="16"/>
  <c r="M4542" i="16"/>
  <c r="I4534" i="16"/>
  <c r="M4534" i="16"/>
  <c r="I4526" i="16"/>
  <c r="M4526" i="16"/>
  <c r="I4518" i="16"/>
  <c r="M4518" i="16"/>
  <c r="I4510" i="16"/>
  <c r="M4510" i="16"/>
  <c r="I4502" i="16"/>
  <c r="M4502" i="16"/>
  <c r="I4494" i="16"/>
  <c r="M4494" i="16"/>
  <c r="I4486" i="16"/>
  <c r="M4486" i="16"/>
  <c r="I4478" i="16"/>
  <c r="M4478" i="16"/>
  <c r="I4470" i="16"/>
  <c r="M4470" i="16"/>
  <c r="I4462" i="16"/>
  <c r="M4462" i="16"/>
  <c r="I4454" i="16"/>
  <c r="M4454" i="16"/>
  <c r="I4446" i="16"/>
  <c r="M4446" i="16"/>
  <c r="I4438" i="16"/>
  <c r="M4438" i="16"/>
  <c r="I4430" i="16"/>
  <c r="M4430" i="16"/>
  <c r="I4422" i="16"/>
  <c r="M4422" i="16"/>
  <c r="I4414" i="16"/>
  <c r="M4414" i="16"/>
  <c r="I4406" i="16"/>
  <c r="M4406" i="16"/>
  <c r="I4398" i="16"/>
  <c r="M4398" i="16"/>
  <c r="I4390" i="16"/>
  <c r="M4390" i="16"/>
  <c r="I4382" i="16"/>
  <c r="M4382" i="16"/>
  <c r="I4374" i="16"/>
  <c r="M4374" i="16"/>
  <c r="I4366" i="16"/>
  <c r="M4366" i="16"/>
  <c r="I4358" i="16"/>
  <c r="M4358" i="16"/>
  <c r="I4350" i="16"/>
  <c r="M4350" i="16"/>
  <c r="I4342" i="16"/>
  <c r="M4342" i="16"/>
  <c r="I4334" i="16"/>
  <c r="M4334" i="16"/>
  <c r="I4326" i="16"/>
  <c r="M4326" i="16"/>
  <c r="I4318" i="16"/>
  <c r="M4318" i="16"/>
  <c r="I4310" i="16"/>
  <c r="M4310" i="16"/>
  <c r="I4302" i="16"/>
  <c r="M4302" i="16"/>
  <c r="I4294" i="16"/>
  <c r="M4294" i="16"/>
  <c r="I4286" i="16"/>
  <c r="M4286" i="16"/>
  <c r="I4278" i="16"/>
  <c r="M4278" i="16"/>
  <c r="I4270" i="16"/>
  <c r="M4270" i="16"/>
  <c r="I4262" i="16"/>
  <c r="M4262" i="16"/>
  <c r="I4254" i="16"/>
  <c r="M4254" i="16"/>
  <c r="I4246" i="16"/>
  <c r="M4246" i="16"/>
  <c r="I4238" i="16"/>
  <c r="M4238" i="16"/>
  <c r="I4230" i="16"/>
  <c r="M4230" i="16"/>
  <c r="I4222" i="16"/>
  <c r="M4222" i="16"/>
  <c r="I4214" i="16"/>
  <c r="M4214" i="16"/>
  <c r="I4206" i="16"/>
  <c r="M4206" i="16"/>
  <c r="I4198" i="16"/>
  <c r="M4198" i="16"/>
  <c r="I4190" i="16"/>
  <c r="M4190" i="16"/>
  <c r="I4182" i="16"/>
  <c r="M4182" i="16"/>
  <c r="I4174" i="16"/>
  <c r="M4174" i="16"/>
  <c r="I4166" i="16"/>
  <c r="M4166" i="16"/>
  <c r="I4158" i="16"/>
  <c r="M4158" i="16"/>
  <c r="I4150" i="16"/>
  <c r="M4150" i="16"/>
  <c r="I4142" i="16"/>
  <c r="M4142" i="16"/>
  <c r="I4134" i="16"/>
  <c r="M4134" i="16"/>
  <c r="I4126" i="16"/>
  <c r="M4126" i="16"/>
  <c r="I4118" i="16"/>
  <c r="M4118" i="16"/>
  <c r="I4110" i="16"/>
  <c r="M4110" i="16"/>
  <c r="I4102" i="16"/>
  <c r="M4102" i="16"/>
  <c r="I4094" i="16"/>
  <c r="M4094" i="16"/>
  <c r="I4086" i="16"/>
  <c r="M4086" i="16"/>
  <c r="I4078" i="16"/>
  <c r="M4078" i="16"/>
  <c r="I4070" i="16"/>
  <c r="M4070" i="16"/>
  <c r="I4062" i="16"/>
  <c r="M4062" i="16"/>
  <c r="I4054" i="16"/>
  <c r="M4054" i="16"/>
  <c r="I4046" i="16"/>
  <c r="M4046" i="16"/>
  <c r="I4038" i="16"/>
  <c r="M4038" i="16"/>
  <c r="I4030" i="16"/>
  <c r="M4030" i="16"/>
  <c r="I4022" i="16"/>
  <c r="M4022" i="16"/>
  <c r="I4014" i="16"/>
  <c r="M4014" i="16"/>
  <c r="I4006" i="16"/>
  <c r="M4006" i="16"/>
  <c r="I3998" i="16"/>
  <c r="M3998" i="16"/>
  <c r="I3990" i="16"/>
  <c r="M3990" i="16"/>
  <c r="I3982" i="16"/>
  <c r="M3982" i="16"/>
  <c r="I3974" i="16"/>
  <c r="M3974" i="16"/>
  <c r="I3966" i="16"/>
  <c r="M3966" i="16"/>
  <c r="I3958" i="16"/>
  <c r="M3958" i="16"/>
  <c r="I3950" i="16"/>
  <c r="M3950" i="16"/>
  <c r="I3942" i="16"/>
  <c r="M3942" i="16"/>
  <c r="I3934" i="16"/>
  <c r="M3934" i="16"/>
  <c r="I3926" i="16"/>
  <c r="M3926" i="16"/>
  <c r="I3918" i="16"/>
  <c r="M3918" i="16"/>
  <c r="I3910" i="16"/>
  <c r="M3910" i="16"/>
  <c r="I3902" i="16"/>
  <c r="M3902" i="16"/>
  <c r="I3894" i="16"/>
  <c r="M3894" i="16"/>
  <c r="I3886" i="16"/>
  <c r="M3886" i="16"/>
  <c r="I3878" i="16"/>
  <c r="M3878" i="16"/>
  <c r="I3870" i="16"/>
  <c r="M3870" i="16"/>
  <c r="I3862" i="16"/>
  <c r="M3862" i="16"/>
  <c r="I3854" i="16"/>
  <c r="M3854" i="16"/>
  <c r="I3846" i="16"/>
  <c r="M3846" i="16"/>
  <c r="I3838" i="16"/>
  <c r="M3838" i="16"/>
  <c r="I3830" i="16"/>
  <c r="M3830" i="16"/>
  <c r="I3822" i="16"/>
  <c r="M3822" i="16"/>
  <c r="I3814" i="16"/>
  <c r="M3814" i="16"/>
  <c r="I3806" i="16"/>
  <c r="M3806" i="16"/>
  <c r="I3798" i="16"/>
  <c r="M3798" i="16"/>
  <c r="I3790" i="16"/>
  <c r="M3790" i="16"/>
  <c r="I3782" i="16"/>
  <c r="M3782" i="16"/>
  <c r="I3774" i="16"/>
  <c r="M3774" i="16"/>
  <c r="I3766" i="16"/>
  <c r="M3766" i="16"/>
  <c r="I3758" i="16"/>
  <c r="M3758" i="16"/>
  <c r="I3750" i="16"/>
  <c r="M3750" i="16"/>
  <c r="I3742" i="16"/>
  <c r="M3742" i="16"/>
  <c r="I3734" i="16"/>
  <c r="M3734" i="16"/>
  <c r="I3726" i="16"/>
  <c r="M3726" i="16"/>
  <c r="I3718" i="16"/>
  <c r="M3718" i="16"/>
  <c r="I3710" i="16"/>
  <c r="M3710" i="16"/>
  <c r="I3702" i="16"/>
  <c r="M3702" i="16"/>
  <c r="I3694" i="16"/>
  <c r="M3694" i="16"/>
  <c r="I3686" i="16"/>
  <c r="M3686" i="16"/>
  <c r="I3678" i="16"/>
  <c r="M3678" i="16"/>
  <c r="I3670" i="16"/>
  <c r="M3670" i="16"/>
  <c r="I3662" i="16"/>
  <c r="M3662" i="16"/>
  <c r="I3654" i="16"/>
  <c r="M3654" i="16"/>
  <c r="I3646" i="16"/>
  <c r="M3646" i="16"/>
  <c r="I3638" i="16"/>
  <c r="M3638" i="16"/>
  <c r="I3630" i="16"/>
  <c r="M3630" i="16"/>
  <c r="I3622" i="16"/>
  <c r="M3622" i="16"/>
  <c r="I3614" i="16"/>
  <c r="M3614" i="16"/>
  <c r="I3606" i="16"/>
  <c r="M3606" i="16"/>
  <c r="I3598" i="16"/>
  <c r="M3598" i="16"/>
  <c r="I3590" i="16"/>
  <c r="M3590" i="16"/>
  <c r="I3582" i="16"/>
  <c r="M3582" i="16"/>
  <c r="I3574" i="16"/>
  <c r="M3574" i="16"/>
  <c r="I3566" i="16"/>
  <c r="M3566" i="16"/>
  <c r="I3558" i="16"/>
  <c r="M3558" i="16"/>
  <c r="I3550" i="16"/>
  <c r="M3550" i="16"/>
  <c r="I3542" i="16"/>
  <c r="M3542" i="16"/>
  <c r="I3534" i="16"/>
  <c r="M3534" i="16"/>
  <c r="I3526" i="16"/>
  <c r="M3526" i="16"/>
  <c r="I3518" i="16"/>
  <c r="M3518" i="16"/>
  <c r="I3510" i="16"/>
  <c r="M3510" i="16"/>
  <c r="I3502" i="16"/>
  <c r="M3502" i="16"/>
  <c r="I3494" i="16"/>
  <c r="M3494" i="16"/>
  <c r="I3486" i="16"/>
  <c r="M3486" i="16"/>
  <c r="I3478" i="16"/>
  <c r="M3478" i="16"/>
  <c r="I3470" i="16"/>
  <c r="M3470" i="16"/>
  <c r="I3462" i="16"/>
  <c r="M3462" i="16"/>
  <c r="I3454" i="16"/>
  <c r="M3454" i="16"/>
  <c r="I3446" i="16"/>
  <c r="M3446" i="16"/>
  <c r="I3438" i="16"/>
  <c r="M3438" i="16"/>
  <c r="I3430" i="16"/>
  <c r="M3430" i="16"/>
  <c r="I3422" i="16"/>
  <c r="M3422" i="16"/>
  <c r="I3414" i="16"/>
  <c r="M3414" i="16"/>
  <c r="I3406" i="16"/>
  <c r="M3406" i="16"/>
  <c r="I3398" i="16"/>
  <c r="M3398" i="16"/>
  <c r="I3390" i="16"/>
  <c r="M3390" i="16"/>
  <c r="I3382" i="16"/>
  <c r="M3382" i="16"/>
  <c r="I3374" i="16"/>
  <c r="M3374" i="16"/>
  <c r="I3366" i="16"/>
  <c r="M3366" i="16"/>
  <c r="I3358" i="16"/>
  <c r="M3358" i="16"/>
  <c r="I3350" i="16"/>
  <c r="M3350" i="16"/>
  <c r="I3342" i="16"/>
  <c r="M3342" i="16"/>
  <c r="I3334" i="16"/>
  <c r="M3334" i="16"/>
  <c r="I3326" i="16"/>
  <c r="M3326" i="16"/>
  <c r="I3318" i="16"/>
  <c r="M3318" i="16"/>
  <c r="I3310" i="16"/>
  <c r="M3310" i="16"/>
  <c r="I3302" i="16"/>
  <c r="M3302" i="16"/>
  <c r="I3294" i="16"/>
  <c r="M3294" i="16"/>
  <c r="I3286" i="16"/>
  <c r="M3286" i="16"/>
  <c r="I3278" i="16"/>
  <c r="M3278" i="16"/>
  <c r="I3270" i="16"/>
  <c r="M3270" i="16"/>
  <c r="I3262" i="16"/>
  <c r="M3262" i="16"/>
  <c r="I3254" i="16"/>
  <c r="M3254" i="16"/>
  <c r="I3246" i="16"/>
  <c r="M3246" i="16"/>
  <c r="I3238" i="16"/>
  <c r="M3238" i="16"/>
  <c r="I3230" i="16"/>
  <c r="M3230" i="16"/>
  <c r="I3222" i="16"/>
  <c r="M3222" i="16"/>
  <c r="I3214" i="16"/>
  <c r="M3214" i="16"/>
  <c r="I3206" i="16"/>
  <c r="M3206" i="16"/>
  <c r="I3198" i="16"/>
  <c r="M3198" i="16"/>
  <c r="I3190" i="16"/>
  <c r="M3190" i="16"/>
  <c r="I3182" i="16"/>
  <c r="M3182" i="16"/>
  <c r="I3174" i="16"/>
  <c r="M3174" i="16"/>
  <c r="I3166" i="16"/>
  <c r="M3166" i="16"/>
  <c r="I3158" i="16"/>
  <c r="M3158" i="16"/>
  <c r="I3150" i="16"/>
  <c r="M3150" i="16"/>
  <c r="I3142" i="16"/>
  <c r="M3142" i="16"/>
  <c r="I3134" i="16"/>
  <c r="M3134" i="16"/>
  <c r="I3126" i="16"/>
  <c r="M3126" i="16"/>
  <c r="I3118" i="16"/>
  <c r="M3118" i="16"/>
  <c r="I3110" i="16"/>
  <c r="M3110" i="16"/>
  <c r="I3102" i="16"/>
  <c r="M3102" i="16"/>
  <c r="I3094" i="16"/>
  <c r="M3094" i="16"/>
  <c r="I3086" i="16"/>
  <c r="M3086" i="16"/>
  <c r="I3078" i="16"/>
  <c r="M3078" i="16"/>
  <c r="I3070" i="16"/>
  <c r="M3070" i="16"/>
  <c r="I3062" i="16"/>
  <c r="M3062" i="16"/>
  <c r="I3054" i="16"/>
  <c r="M3054" i="16"/>
  <c r="I3046" i="16"/>
  <c r="M3046" i="16"/>
  <c r="I3038" i="16"/>
  <c r="M3038" i="16"/>
  <c r="I3030" i="16"/>
  <c r="M3030" i="16"/>
  <c r="I3022" i="16"/>
  <c r="M3022" i="16"/>
  <c r="I3014" i="16"/>
  <c r="M3014" i="16"/>
  <c r="I3006" i="16"/>
  <c r="M3006" i="16"/>
  <c r="I2998" i="16"/>
  <c r="M2998" i="16"/>
  <c r="I2990" i="16"/>
  <c r="M2990" i="16"/>
  <c r="I2982" i="16"/>
  <c r="M2982" i="16"/>
  <c r="I2974" i="16"/>
  <c r="M2974" i="16"/>
  <c r="I2966" i="16"/>
  <c r="M2966" i="16"/>
  <c r="I2958" i="16"/>
  <c r="M2958" i="16"/>
  <c r="I2950" i="16"/>
  <c r="M2950" i="16"/>
  <c r="I2942" i="16"/>
  <c r="M2942" i="16"/>
  <c r="I2934" i="16"/>
  <c r="M2934" i="16"/>
  <c r="I2926" i="16"/>
  <c r="M2926" i="16"/>
  <c r="I2918" i="16"/>
  <c r="M2918" i="16"/>
  <c r="I2910" i="16"/>
  <c r="M2910" i="16"/>
  <c r="I2902" i="16"/>
  <c r="M2902" i="16"/>
  <c r="I2894" i="16"/>
  <c r="M2894" i="16"/>
  <c r="I2886" i="16"/>
  <c r="M2886" i="16"/>
  <c r="I2878" i="16"/>
  <c r="M2878" i="16"/>
  <c r="I2870" i="16"/>
  <c r="M2870" i="16"/>
  <c r="I2862" i="16"/>
  <c r="M2862" i="16"/>
  <c r="I2854" i="16"/>
  <c r="M2854" i="16"/>
  <c r="I2846" i="16"/>
  <c r="M2846" i="16"/>
  <c r="I2838" i="16"/>
  <c r="M2838" i="16"/>
  <c r="I2830" i="16"/>
  <c r="M2830" i="16"/>
  <c r="I2822" i="16"/>
  <c r="M2822" i="16"/>
  <c r="I2814" i="16"/>
  <c r="M2814" i="16"/>
  <c r="I2806" i="16"/>
  <c r="M2806" i="16"/>
  <c r="I2798" i="16"/>
  <c r="M2798" i="16"/>
  <c r="I2790" i="16"/>
  <c r="M2790" i="16"/>
  <c r="I2782" i="16"/>
  <c r="M2782" i="16"/>
  <c r="I2774" i="16"/>
  <c r="M2774" i="16"/>
  <c r="I2766" i="16"/>
  <c r="M2766" i="16"/>
  <c r="I2758" i="16"/>
  <c r="M2758" i="16"/>
  <c r="I2750" i="16"/>
  <c r="M2750" i="16"/>
  <c r="I2742" i="16"/>
  <c r="M2742" i="16"/>
  <c r="I2734" i="16"/>
  <c r="M2734" i="16"/>
  <c r="I2726" i="16"/>
  <c r="M2726" i="16"/>
  <c r="I2718" i="16"/>
  <c r="M2718" i="16"/>
  <c r="I2710" i="16"/>
  <c r="M2710" i="16"/>
  <c r="I2702" i="16"/>
  <c r="M2702" i="16"/>
  <c r="I2694" i="16"/>
  <c r="M2694" i="16"/>
  <c r="I2686" i="16"/>
  <c r="M2686" i="16"/>
  <c r="I2678" i="16"/>
  <c r="M2678" i="16"/>
  <c r="I2670" i="16"/>
  <c r="M2670" i="16"/>
  <c r="I2662" i="16"/>
  <c r="M2662" i="16"/>
  <c r="I2654" i="16"/>
  <c r="M2654" i="16"/>
  <c r="I2646" i="16"/>
  <c r="M2646" i="16"/>
  <c r="I2638" i="16"/>
  <c r="M2638" i="16"/>
  <c r="I2630" i="16"/>
  <c r="M2630" i="16"/>
  <c r="I2622" i="16"/>
  <c r="M2622" i="16"/>
  <c r="I2614" i="16"/>
  <c r="M2614" i="16"/>
  <c r="I2606" i="16"/>
  <c r="M2606" i="16"/>
  <c r="I2598" i="16"/>
  <c r="M2598" i="16"/>
  <c r="I2590" i="16"/>
  <c r="M2590" i="16"/>
  <c r="I2582" i="16"/>
  <c r="M2582" i="16"/>
  <c r="I2574" i="16"/>
  <c r="M2574" i="16"/>
  <c r="I2566" i="16"/>
  <c r="M2566" i="16"/>
  <c r="I2558" i="16"/>
  <c r="M2558" i="16"/>
  <c r="I2550" i="16"/>
  <c r="M2550" i="16"/>
  <c r="I2542" i="16"/>
  <c r="M2542" i="16"/>
  <c r="I2534" i="16"/>
  <c r="M2534" i="16"/>
  <c r="I2526" i="16"/>
  <c r="M2526" i="16"/>
  <c r="I2518" i="16"/>
  <c r="M2518" i="16"/>
  <c r="I2510" i="16"/>
  <c r="M2510" i="16"/>
  <c r="I2502" i="16"/>
  <c r="M2502" i="16"/>
  <c r="I2494" i="16"/>
  <c r="M2494" i="16"/>
  <c r="I2486" i="16"/>
  <c r="M2486" i="16"/>
  <c r="I2478" i="16"/>
  <c r="M2478" i="16"/>
  <c r="I2470" i="16"/>
  <c r="M2470" i="16"/>
  <c r="I2462" i="16"/>
  <c r="M2462" i="16"/>
  <c r="I2454" i="16"/>
  <c r="M2454" i="16"/>
  <c r="I2446" i="16"/>
  <c r="M2446" i="16"/>
  <c r="I2438" i="16"/>
  <c r="M2438" i="16"/>
  <c r="I2430" i="16"/>
  <c r="M2430" i="16"/>
  <c r="I2422" i="16"/>
  <c r="M2422" i="16"/>
  <c r="I2414" i="16"/>
  <c r="M2414" i="16"/>
  <c r="I2406" i="16"/>
  <c r="M2406" i="16"/>
  <c r="I2398" i="16"/>
  <c r="M2398" i="16"/>
  <c r="I2390" i="16"/>
  <c r="M2390" i="16"/>
  <c r="I2382" i="16"/>
  <c r="M2382" i="16"/>
  <c r="I2374" i="16"/>
  <c r="M2374" i="16"/>
  <c r="I2366" i="16"/>
  <c r="M2366" i="16"/>
  <c r="I2358" i="16"/>
  <c r="M2358" i="16"/>
  <c r="I2350" i="16"/>
  <c r="M2350" i="16"/>
  <c r="I2342" i="16"/>
  <c r="M2342" i="16"/>
  <c r="I2334" i="16"/>
  <c r="M2334" i="16"/>
  <c r="I2326" i="16"/>
  <c r="M2326" i="16"/>
  <c r="I2318" i="16"/>
  <c r="M2318" i="16"/>
  <c r="I2310" i="16"/>
  <c r="M2310" i="16"/>
  <c r="I2302" i="16"/>
  <c r="M2302" i="16"/>
  <c r="I2294" i="16"/>
  <c r="M2294" i="16"/>
  <c r="I2286" i="16"/>
  <c r="M2286" i="16"/>
  <c r="I2278" i="16"/>
  <c r="M2278" i="16"/>
  <c r="I2270" i="16"/>
  <c r="M2270" i="16"/>
  <c r="I2262" i="16"/>
  <c r="M2262" i="16"/>
  <c r="I2254" i="16"/>
  <c r="M2254" i="16"/>
  <c r="I2246" i="16"/>
  <c r="M2246" i="16"/>
  <c r="I2238" i="16"/>
  <c r="M2238" i="16"/>
  <c r="I2230" i="16"/>
  <c r="M2230" i="16"/>
  <c r="I2222" i="16"/>
  <c r="M2222" i="16"/>
  <c r="I2214" i="16"/>
  <c r="M2214" i="16"/>
  <c r="I2206" i="16"/>
  <c r="M2206" i="16"/>
  <c r="I2198" i="16"/>
  <c r="M2198" i="16"/>
  <c r="I2190" i="16"/>
  <c r="M2190" i="16"/>
  <c r="I2182" i="16"/>
  <c r="M2182" i="16"/>
  <c r="I2174" i="16"/>
  <c r="M2174" i="16"/>
  <c r="I2166" i="16"/>
  <c r="M2166" i="16"/>
  <c r="I2158" i="16"/>
  <c r="M2158" i="16"/>
  <c r="I2150" i="16"/>
  <c r="M2150" i="16"/>
  <c r="I2142" i="16"/>
  <c r="M2142" i="16"/>
  <c r="I2134" i="16"/>
  <c r="M2134" i="16"/>
  <c r="I2126" i="16"/>
  <c r="M2126" i="16"/>
  <c r="I2118" i="16"/>
  <c r="M2118" i="16"/>
  <c r="I2110" i="16"/>
  <c r="M2110" i="16"/>
  <c r="I2102" i="16"/>
  <c r="M2102" i="16"/>
  <c r="I2094" i="16"/>
  <c r="M2094" i="16"/>
  <c r="I2086" i="16"/>
  <c r="M2086" i="16"/>
  <c r="I2078" i="16"/>
  <c r="M2078" i="16"/>
  <c r="I2070" i="16"/>
  <c r="M2070" i="16"/>
  <c r="I2062" i="16"/>
  <c r="M2062" i="16"/>
  <c r="I2054" i="16"/>
  <c r="M2054" i="16"/>
  <c r="I2046" i="16"/>
  <c r="M2046" i="16"/>
  <c r="I2038" i="16"/>
  <c r="M2038" i="16"/>
  <c r="I2030" i="16"/>
  <c r="M2030" i="16"/>
  <c r="I2022" i="16"/>
  <c r="M2022" i="16"/>
  <c r="I2014" i="16"/>
  <c r="M2014" i="16"/>
  <c r="I2006" i="16"/>
  <c r="M2006" i="16"/>
  <c r="I1998" i="16"/>
  <c r="M1998" i="16"/>
  <c r="I1990" i="16"/>
  <c r="M1990" i="16"/>
  <c r="I1982" i="16"/>
  <c r="M1982" i="16"/>
  <c r="I1974" i="16"/>
  <c r="M1974" i="16"/>
  <c r="I1966" i="16"/>
  <c r="M1966" i="16"/>
  <c r="I1958" i="16"/>
  <c r="M1958" i="16"/>
  <c r="I1950" i="16"/>
  <c r="M1950" i="16"/>
  <c r="I1942" i="16"/>
  <c r="M1942" i="16"/>
  <c r="I1934" i="16"/>
  <c r="M1934" i="16"/>
  <c r="I1926" i="16"/>
  <c r="M1926" i="16"/>
  <c r="I1918" i="16"/>
  <c r="M1918" i="16"/>
  <c r="I1910" i="16"/>
  <c r="M1910" i="16"/>
  <c r="I1902" i="16"/>
  <c r="M1902" i="16"/>
  <c r="I1894" i="16"/>
  <c r="M1894" i="16"/>
  <c r="I1886" i="16"/>
  <c r="M1886" i="16"/>
  <c r="I1878" i="16"/>
  <c r="M1878" i="16"/>
  <c r="I1870" i="16"/>
  <c r="M1870" i="16"/>
  <c r="I1862" i="16"/>
  <c r="M1862" i="16"/>
  <c r="I1854" i="16"/>
  <c r="M1854" i="16"/>
  <c r="I1846" i="16"/>
  <c r="M1846" i="16"/>
  <c r="I1838" i="16"/>
  <c r="M1838" i="16"/>
  <c r="I1830" i="16"/>
  <c r="M1830" i="16"/>
  <c r="I1822" i="16"/>
  <c r="M1822" i="16"/>
  <c r="I1814" i="16"/>
  <c r="M1814" i="16"/>
  <c r="I1806" i="16"/>
  <c r="M1806" i="16"/>
  <c r="I1798" i="16"/>
  <c r="M1798" i="16"/>
  <c r="I1790" i="16"/>
  <c r="M1790" i="16"/>
  <c r="I1782" i="16"/>
  <c r="M1782" i="16"/>
  <c r="I1774" i="16"/>
  <c r="M1774" i="16"/>
  <c r="I1766" i="16"/>
  <c r="M1766" i="16"/>
  <c r="I1758" i="16"/>
  <c r="M1758" i="16"/>
  <c r="I1750" i="16"/>
  <c r="M1750" i="16"/>
  <c r="I1742" i="16"/>
  <c r="M1742" i="16"/>
  <c r="I1734" i="16"/>
  <c r="M1734" i="16"/>
  <c r="I1726" i="16"/>
  <c r="M1726" i="16"/>
  <c r="I1718" i="16"/>
  <c r="M1718" i="16"/>
  <c r="I1710" i="16"/>
  <c r="M1710" i="16"/>
  <c r="I1702" i="16"/>
  <c r="M1702" i="16"/>
  <c r="I1694" i="16"/>
  <c r="M1694" i="16"/>
  <c r="I1686" i="16"/>
  <c r="M1686" i="16"/>
  <c r="I1678" i="16"/>
  <c r="M1678" i="16"/>
  <c r="I1670" i="16"/>
  <c r="M1670" i="16"/>
  <c r="I1662" i="16"/>
  <c r="M1662" i="16"/>
  <c r="I1654" i="16"/>
  <c r="M1654" i="16"/>
  <c r="I1646" i="16"/>
  <c r="M1646" i="16"/>
  <c r="I1638" i="16"/>
  <c r="M1638" i="16"/>
  <c r="I1630" i="16"/>
  <c r="M1630" i="16"/>
  <c r="I1622" i="16"/>
  <c r="M1622" i="16"/>
  <c r="I1614" i="16"/>
  <c r="M1614" i="16"/>
  <c r="I1606" i="16"/>
  <c r="M1606" i="16"/>
  <c r="I1598" i="16"/>
  <c r="M1598" i="16"/>
  <c r="I1590" i="16"/>
  <c r="M1590" i="16"/>
  <c r="I1582" i="16"/>
  <c r="M1582" i="16"/>
  <c r="I1574" i="16"/>
  <c r="M1574" i="16"/>
  <c r="I1566" i="16"/>
  <c r="M1566" i="16"/>
  <c r="I1558" i="16"/>
  <c r="M1558" i="16"/>
  <c r="I1550" i="16"/>
  <c r="M1550" i="16"/>
  <c r="I1542" i="16"/>
  <c r="M1542" i="16"/>
  <c r="I1534" i="16"/>
  <c r="M1534" i="16"/>
  <c r="I1526" i="16"/>
  <c r="M1526" i="16"/>
  <c r="I1518" i="16"/>
  <c r="M1518" i="16"/>
  <c r="I1510" i="16"/>
  <c r="M1510" i="16"/>
  <c r="I1502" i="16"/>
  <c r="M1502" i="16"/>
  <c r="I1494" i="16"/>
  <c r="M1494" i="16"/>
  <c r="I1486" i="16"/>
  <c r="M1486" i="16"/>
  <c r="I1478" i="16"/>
  <c r="M1478" i="16"/>
  <c r="I1470" i="16"/>
  <c r="M1470" i="16"/>
  <c r="I1462" i="16"/>
  <c r="M1462" i="16"/>
  <c r="I1454" i="16"/>
  <c r="M1454" i="16"/>
  <c r="I1446" i="16"/>
  <c r="M1446" i="16"/>
  <c r="I1438" i="16"/>
  <c r="M1438" i="16"/>
  <c r="I1430" i="16"/>
  <c r="M1430" i="16"/>
  <c r="I1422" i="16"/>
  <c r="M1422" i="16"/>
  <c r="I1414" i="16"/>
  <c r="M1414" i="16"/>
  <c r="I1406" i="16"/>
  <c r="M1406" i="16"/>
  <c r="I1398" i="16"/>
  <c r="M1398" i="16"/>
  <c r="I1390" i="16"/>
  <c r="M1390" i="16"/>
  <c r="I1382" i="16"/>
  <c r="M1382" i="16"/>
  <c r="I1374" i="16"/>
  <c r="M1374" i="16"/>
  <c r="I1366" i="16"/>
  <c r="M1366" i="16"/>
  <c r="I1358" i="16"/>
  <c r="M1358" i="16"/>
  <c r="I1350" i="16"/>
  <c r="M1350" i="16"/>
  <c r="I1342" i="16"/>
  <c r="M1342" i="16"/>
  <c r="I1334" i="16"/>
  <c r="M1334" i="16"/>
  <c r="I1326" i="16"/>
  <c r="M1326" i="16"/>
  <c r="I1318" i="16"/>
  <c r="M1318" i="16"/>
  <c r="I1310" i="16"/>
  <c r="M1310" i="16"/>
  <c r="I1302" i="16"/>
  <c r="M1302" i="16"/>
  <c r="I1294" i="16"/>
  <c r="M1294" i="16"/>
  <c r="I1286" i="16"/>
  <c r="M1286" i="16"/>
  <c r="I1278" i="16"/>
  <c r="M1278" i="16"/>
  <c r="I1270" i="16"/>
  <c r="M1270" i="16"/>
  <c r="I1262" i="16"/>
  <c r="M1262" i="16"/>
  <c r="I1254" i="16"/>
  <c r="M1254" i="16"/>
  <c r="I1246" i="16"/>
  <c r="M1246" i="16"/>
  <c r="I1238" i="16"/>
  <c r="M1238" i="16"/>
  <c r="I1230" i="16"/>
  <c r="M1230" i="16"/>
  <c r="I1222" i="16"/>
  <c r="M1222" i="16"/>
  <c r="I1214" i="16"/>
  <c r="M1214" i="16"/>
  <c r="I1206" i="16"/>
  <c r="M1206" i="16"/>
  <c r="I1198" i="16"/>
  <c r="M1198" i="16"/>
  <c r="I1190" i="16"/>
  <c r="M1190" i="16"/>
  <c r="I1182" i="16"/>
  <c r="M1182" i="16"/>
  <c r="I1174" i="16"/>
  <c r="M1174" i="16"/>
  <c r="I1166" i="16"/>
  <c r="M1166" i="16"/>
  <c r="I1158" i="16"/>
  <c r="M1158" i="16"/>
  <c r="I1150" i="16"/>
  <c r="M1150" i="16"/>
  <c r="I1142" i="16"/>
  <c r="M1142" i="16"/>
  <c r="I1134" i="16"/>
  <c r="M1134" i="16"/>
  <c r="I1126" i="16"/>
  <c r="M1126" i="16"/>
  <c r="I1118" i="16"/>
  <c r="M1118" i="16"/>
  <c r="I1110" i="16"/>
  <c r="M1110" i="16"/>
  <c r="I1102" i="16"/>
  <c r="M1102" i="16"/>
  <c r="I1094" i="16"/>
  <c r="M1094" i="16"/>
  <c r="I1086" i="16"/>
  <c r="M1086" i="16"/>
  <c r="I1078" i="16"/>
  <c r="M1078" i="16"/>
  <c r="I1070" i="16"/>
  <c r="M1070" i="16"/>
  <c r="I1062" i="16"/>
  <c r="M1062" i="16"/>
  <c r="I1054" i="16"/>
  <c r="M1054" i="16"/>
  <c r="I1046" i="16"/>
  <c r="M1046" i="16"/>
  <c r="I1038" i="16"/>
  <c r="M1038" i="16"/>
  <c r="I1030" i="16"/>
  <c r="M1030" i="16"/>
  <c r="I1022" i="16"/>
  <c r="M1022" i="16"/>
  <c r="I1014" i="16"/>
  <c r="M1014" i="16"/>
  <c r="I1006" i="16"/>
  <c r="M1006" i="16"/>
  <c r="I998" i="16"/>
  <c r="M998" i="16"/>
  <c r="I990" i="16"/>
  <c r="M990" i="16"/>
  <c r="I982" i="16"/>
  <c r="M982" i="16"/>
  <c r="I974" i="16"/>
  <c r="M974" i="16"/>
  <c r="I966" i="16"/>
  <c r="M966" i="16"/>
  <c r="I958" i="16"/>
  <c r="M958" i="16"/>
  <c r="I950" i="16"/>
  <c r="M950" i="16"/>
  <c r="I942" i="16"/>
  <c r="M942" i="16"/>
  <c r="I934" i="16"/>
  <c r="M934" i="16"/>
  <c r="I926" i="16"/>
  <c r="M926" i="16"/>
  <c r="I918" i="16"/>
  <c r="M918" i="16"/>
  <c r="I910" i="16"/>
  <c r="M910" i="16"/>
  <c r="I902" i="16"/>
  <c r="M902" i="16"/>
  <c r="I894" i="16"/>
  <c r="M894" i="16"/>
  <c r="I886" i="16"/>
  <c r="M886" i="16"/>
  <c r="I878" i="16"/>
  <c r="M878" i="16"/>
  <c r="I870" i="16"/>
  <c r="M870" i="16"/>
  <c r="I862" i="16"/>
  <c r="M862" i="16"/>
  <c r="I854" i="16"/>
  <c r="M854" i="16"/>
  <c r="I846" i="16"/>
  <c r="M846" i="16"/>
  <c r="I838" i="16"/>
  <c r="M838" i="16"/>
  <c r="I830" i="16"/>
  <c r="M830" i="16"/>
  <c r="I822" i="16"/>
  <c r="M822" i="16"/>
  <c r="I814" i="16"/>
  <c r="M814" i="16"/>
  <c r="I806" i="16"/>
  <c r="M806" i="16"/>
  <c r="I798" i="16"/>
  <c r="M798" i="16"/>
  <c r="I790" i="16"/>
  <c r="M790" i="16"/>
  <c r="I782" i="16"/>
  <c r="M782" i="16"/>
  <c r="I774" i="16"/>
  <c r="M774" i="16"/>
  <c r="I766" i="16"/>
  <c r="M766" i="16"/>
  <c r="I758" i="16"/>
  <c r="M758" i="16"/>
  <c r="I750" i="16"/>
  <c r="M750" i="16"/>
  <c r="I742" i="16"/>
  <c r="M742" i="16"/>
  <c r="I734" i="16"/>
  <c r="M734" i="16"/>
  <c r="I726" i="16"/>
  <c r="M726" i="16"/>
  <c r="I718" i="16"/>
  <c r="M718" i="16"/>
  <c r="I710" i="16"/>
  <c r="M710" i="16"/>
  <c r="I702" i="16"/>
  <c r="M702" i="16"/>
  <c r="I694" i="16"/>
  <c r="M694" i="16"/>
  <c r="I686" i="16"/>
  <c r="M686" i="16"/>
  <c r="I678" i="16"/>
  <c r="M678" i="16"/>
  <c r="I670" i="16"/>
  <c r="M670" i="16"/>
  <c r="I662" i="16"/>
  <c r="M662" i="16"/>
  <c r="I654" i="16"/>
  <c r="M654" i="16"/>
  <c r="I646" i="16"/>
  <c r="M646" i="16"/>
  <c r="I638" i="16"/>
  <c r="M638" i="16"/>
  <c r="I630" i="16"/>
  <c r="M630" i="16"/>
  <c r="I622" i="16"/>
  <c r="M622" i="16"/>
  <c r="I614" i="16"/>
  <c r="M614" i="16"/>
  <c r="I606" i="16"/>
  <c r="M606" i="16"/>
  <c r="I598" i="16"/>
  <c r="M598" i="16"/>
  <c r="I590" i="16"/>
  <c r="M590" i="16"/>
  <c r="I582" i="16"/>
  <c r="M582" i="16"/>
  <c r="I574" i="16"/>
  <c r="M574" i="16"/>
  <c r="I566" i="16"/>
  <c r="M566" i="16"/>
  <c r="I558" i="16"/>
  <c r="M558" i="16"/>
  <c r="I550" i="16"/>
  <c r="M550" i="16"/>
  <c r="I542" i="16"/>
  <c r="M542" i="16"/>
  <c r="I534" i="16"/>
  <c r="M534" i="16"/>
  <c r="I526" i="16"/>
  <c r="M526" i="16"/>
  <c r="I518" i="16"/>
  <c r="M518" i="16"/>
  <c r="I510" i="16"/>
  <c r="M510" i="16"/>
  <c r="I502" i="16"/>
  <c r="M502" i="16"/>
  <c r="I494" i="16"/>
  <c r="M494" i="16"/>
  <c r="I486" i="16"/>
  <c r="M486" i="16"/>
  <c r="I478" i="16"/>
  <c r="M478" i="16"/>
  <c r="I470" i="16"/>
  <c r="M470" i="16"/>
  <c r="I462" i="16"/>
  <c r="M462" i="16"/>
  <c r="I454" i="16"/>
  <c r="M454" i="16"/>
  <c r="I446" i="16"/>
  <c r="M446" i="16"/>
  <c r="I438" i="16"/>
  <c r="M438" i="16"/>
  <c r="I430" i="16"/>
  <c r="M430" i="16"/>
  <c r="I422" i="16"/>
  <c r="M422" i="16"/>
  <c r="I414" i="16"/>
  <c r="M414" i="16"/>
  <c r="I406" i="16"/>
  <c r="M406" i="16"/>
  <c r="I398" i="16"/>
  <c r="M398" i="16"/>
  <c r="I390" i="16"/>
  <c r="M390" i="16"/>
  <c r="I382" i="16"/>
  <c r="M382" i="16"/>
  <c r="I374" i="16"/>
  <c r="M374" i="16"/>
  <c r="I366" i="16"/>
  <c r="M366" i="16"/>
  <c r="I358" i="16"/>
  <c r="M358" i="16"/>
  <c r="I350" i="16"/>
  <c r="M350" i="16"/>
  <c r="I342" i="16"/>
  <c r="M342" i="16"/>
  <c r="I334" i="16"/>
  <c r="M334" i="16"/>
  <c r="I326" i="16"/>
  <c r="M326" i="16"/>
  <c r="I318" i="16"/>
  <c r="M318" i="16"/>
  <c r="I310" i="16"/>
  <c r="M310" i="16"/>
  <c r="I302" i="16"/>
  <c r="M302" i="16"/>
  <c r="I294" i="16"/>
  <c r="M294" i="16"/>
  <c r="I286" i="16"/>
  <c r="M286" i="16"/>
  <c r="I278" i="16"/>
  <c r="M278" i="16"/>
  <c r="I270" i="16"/>
  <c r="M270" i="16"/>
  <c r="I262" i="16"/>
  <c r="M262" i="16"/>
  <c r="I254" i="16"/>
  <c r="M254" i="16"/>
  <c r="I246" i="16"/>
  <c r="M246" i="16"/>
  <c r="I238" i="16"/>
  <c r="M238" i="16"/>
  <c r="I230" i="16"/>
  <c r="M230" i="16"/>
  <c r="I222" i="16"/>
  <c r="M222" i="16"/>
  <c r="I214" i="16"/>
  <c r="M214" i="16"/>
  <c r="I206" i="16"/>
  <c r="M206" i="16"/>
  <c r="I198" i="16"/>
  <c r="M198" i="16"/>
  <c r="I190" i="16"/>
  <c r="M190" i="16"/>
  <c r="I182" i="16"/>
  <c r="M182" i="16"/>
  <c r="I174" i="16"/>
  <c r="M174" i="16"/>
  <c r="I166" i="16"/>
  <c r="M166" i="16"/>
  <c r="I158" i="16"/>
  <c r="M158" i="16"/>
  <c r="I150" i="16"/>
  <c r="M150" i="16"/>
  <c r="I142" i="16"/>
  <c r="M142" i="16"/>
  <c r="I134" i="16"/>
  <c r="M134" i="16"/>
  <c r="I126" i="16"/>
  <c r="M126" i="16"/>
  <c r="I118" i="16"/>
  <c r="M118" i="16"/>
  <c r="I110" i="16"/>
  <c r="M110" i="16"/>
  <c r="I102" i="16"/>
  <c r="M102" i="16"/>
  <c r="I94" i="16"/>
  <c r="M94" i="16"/>
  <c r="I86" i="16"/>
  <c r="M86" i="16"/>
  <c r="I78" i="16"/>
  <c r="M78" i="16"/>
  <c r="I70" i="16"/>
  <c r="M70" i="16"/>
  <c r="I62" i="16"/>
  <c r="M62" i="16"/>
  <c r="I54" i="16"/>
  <c r="M54" i="16"/>
  <c r="I46" i="16"/>
  <c r="M46" i="16"/>
  <c r="I38" i="16"/>
  <c r="M38" i="16"/>
  <c r="I30" i="16"/>
  <c r="M30" i="16"/>
  <c r="I22" i="16"/>
  <c r="M22" i="16"/>
  <c r="I14" i="16"/>
  <c r="M14" i="16"/>
  <c r="I18177" i="16"/>
  <c r="M18177" i="16"/>
  <c r="I18169" i="16"/>
  <c r="M18169" i="16"/>
  <c r="I18161" i="16"/>
  <c r="M18161" i="16"/>
  <c r="I18153" i="16"/>
  <c r="M18153" i="16"/>
  <c r="I18145" i="16"/>
  <c r="M18145" i="16"/>
  <c r="I18137" i="16"/>
  <c r="M18137" i="16"/>
  <c r="I18129" i="16"/>
  <c r="M18129" i="16"/>
  <c r="I18121" i="16"/>
  <c r="M18121" i="16"/>
  <c r="I18113" i="16"/>
  <c r="M18113" i="16"/>
  <c r="I18105" i="16"/>
  <c r="M18105" i="16"/>
  <c r="I18097" i="16"/>
  <c r="M18097" i="16"/>
  <c r="I18089" i="16"/>
  <c r="M18089" i="16"/>
  <c r="I18081" i="16"/>
  <c r="M18081" i="16"/>
  <c r="I18073" i="16"/>
  <c r="M18073" i="16"/>
  <c r="I18065" i="16"/>
  <c r="M18065" i="16"/>
  <c r="I18057" i="16"/>
  <c r="M18057" i="16"/>
  <c r="I18049" i="16"/>
  <c r="M18049" i="16"/>
  <c r="I18041" i="16"/>
  <c r="M18041" i="16"/>
  <c r="I18033" i="16"/>
  <c r="M18033" i="16"/>
  <c r="I18025" i="16"/>
  <c r="M18025" i="16"/>
  <c r="I18017" i="16"/>
  <c r="M18017" i="16"/>
  <c r="I18009" i="16"/>
  <c r="M18009" i="16"/>
  <c r="I18001" i="16"/>
  <c r="M18001" i="16"/>
  <c r="I17993" i="16"/>
  <c r="M17993" i="16"/>
  <c r="I17985" i="16"/>
  <c r="M17985" i="16"/>
  <c r="I17977" i="16"/>
  <c r="M17977" i="16"/>
  <c r="I17969" i="16"/>
  <c r="M17969" i="16"/>
  <c r="I17961" i="16"/>
  <c r="M17961" i="16"/>
  <c r="I17953" i="16"/>
  <c r="M17953" i="16"/>
  <c r="I17945" i="16"/>
  <c r="M17945" i="16"/>
  <c r="I17937" i="16"/>
  <c r="M17937" i="16"/>
  <c r="I17929" i="16"/>
  <c r="M17929" i="16"/>
  <c r="I17921" i="16"/>
  <c r="M17921" i="16"/>
  <c r="I17913" i="16"/>
  <c r="M17913" i="16"/>
  <c r="I17905" i="16"/>
  <c r="M17905" i="16"/>
  <c r="I17897" i="16"/>
  <c r="M17897" i="16"/>
  <c r="I17889" i="16"/>
  <c r="M17889" i="16"/>
  <c r="I17881" i="16"/>
  <c r="M17881" i="16"/>
  <c r="I17873" i="16"/>
  <c r="M17873" i="16"/>
  <c r="I17865" i="16"/>
  <c r="M17865" i="16"/>
  <c r="I17857" i="16"/>
  <c r="M17857" i="16"/>
  <c r="I17849" i="16"/>
  <c r="M17849" i="16"/>
  <c r="I17841" i="16"/>
  <c r="M17841" i="16"/>
  <c r="I17833" i="16"/>
  <c r="M17833" i="16"/>
  <c r="I17825" i="16"/>
  <c r="M17825" i="16"/>
  <c r="I17817" i="16"/>
  <c r="M17817" i="16"/>
  <c r="I17809" i="16"/>
  <c r="M17809" i="16"/>
  <c r="I17801" i="16"/>
  <c r="M17801" i="16"/>
  <c r="I17793" i="16"/>
  <c r="M17793" i="16"/>
  <c r="I17785" i="16"/>
  <c r="M17785" i="16"/>
  <c r="I17777" i="16"/>
  <c r="M17777" i="16"/>
  <c r="I17769" i="16"/>
  <c r="M17769" i="16"/>
  <c r="I17761" i="16"/>
  <c r="M17761" i="16"/>
  <c r="I17753" i="16"/>
  <c r="M17753" i="16"/>
  <c r="I17745" i="16"/>
  <c r="M17745" i="16"/>
  <c r="I17737" i="16"/>
  <c r="M17737" i="16"/>
  <c r="I17729" i="16"/>
  <c r="M17729" i="16"/>
  <c r="I17721" i="16"/>
  <c r="M17721" i="16"/>
  <c r="I17713" i="16"/>
  <c r="M17713" i="16"/>
  <c r="I17705" i="16"/>
  <c r="M17705" i="16"/>
  <c r="I17697" i="16"/>
  <c r="M17697" i="16"/>
  <c r="I17689" i="16"/>
  <c r="M17689" i="16"/>
  <c r="I17681" i="16"/>
  <c r="M17681" i="16"/>
  <c r="I17673" i="16"/>
  <c r="M17673" i="16"/>
  <c r="I17665" i="16"/>
  <c r="M17665" i="16"/>
  <c r="I17657" i="16"/>
  <c r="M17657" i="16"/>
  <c r="I17649" i="16"/>
  <c r="M17649" i="16"/>
  <c r="I17641" i="16"/>
  <c r="M17641" i="16"/>
  <c r="I17633" i="16"/>
  <c r="M17633" i="16"/>
  <c r="I17625" i="16"/>
  <c r="M17625" i="16"/>
  <c r="I17617" i="16"/>
  <c r="M17617" i="16"/>
  <c r="I17609" i="16"/>
  <c r="M17609" i="16"/>
  <c r="I17601" i="16"/>
  <c r="M17601" i="16"/>
  <c r="I17593" i="16"/>
  <c r="M17593" i="16"/>
  <c r="I17585" i="16"/>
  <c r="M17585" i="16"/>
  <c r="I17577" i="16"/>
  <c r="M17577" i="16"/>
  <c r="I17569" i="16"/>
  <c r="M17569" i="16"/>
  <c r="I17561" i="16"/>
  <c r="M17561" i="16"/>
  <c r="I17553" i="16"/>
  <c r="M17553" i="16"/>
  <c r="I17545" i="16"/>
  <c r="M17545" i="16"/>
  <c r="I17537" i="16"/>
  <c r="M17537" i="16"/>
  <c r="I17529" i="16"/>
  <c r="M17529" i="16"/>
  <c r="I17521" i="16"/>
  <c r="M17521" i="16"/>
  <c r="I17513" i="16"/>
  <c r="M17513" i="16"/>
  <c r="I17505" i="16"/>
  <c r="M17505" i="16"/>
  <c r="I17497" i="16"/>
  <c r="M17497" i="16"/>
  <c r="I17489" i="16"/>
  <c r="M17489" i="16"/>
  <c r="I17481" i="16"/>
  <c r="M17481" i="16"/>
  <c r="I17473" i="16"/>
  <c r="M17473" i="16"/>
  <c r="I17465" i="16"/>
  <c r="M17465" i="16"/>
  <c r="I17457" i="16"/>
  <c r="M17457" i="16"/>
  <c r="I17449" i="16"/>
  <c r="M17449" i="16"/>
  <c r="I17441" i="16"/>
  <c r="M17441" i="16"/>
  <c r="I17433" i="16"/>
  <c r="M17433" i="16"/>
  <c r="I17425" i="16"/>
  <c r="M17425" i="16"/>
  <c r="I17417" i="16"/>
  <c r="M17417" i="16"/>
  <c r="I17409" i="16"/>
  <c r="M17409" i="16"/>
  <c r="I17401" i="16"/>
  <c r="M17401" i="16"/>
  <c r="I17393" i="16"/>
  <c r="M17393" i="16"/>
  <c r="I17385" i="16"/>
  <c r="M17385" i="16"/>
  <c r="I17377" i="16"/>
  <c r="M17377" i="16"/>
  <c r="I17369" i="16"/>
  <c r="M17369" i="16"/>
  <c r="I17361" i="16"/>
  <c r="M17361" i="16"/>
  <c r="I17353" i="16"/>
  <c r="M17353" i="16"/>
  <c r="I17345" i="16"/>
  <c r="M17345" i="16"/>
  <c r="I17337" i="16"/>
  <c r="M17337" i="16"/>
  <c r="I17329" i="16"/>
  <c r="M17329" i="16"/>
  <c r="I17321" i="16"/>
  <c r="M17321" i="16"/>
  <c r="I17313" i="16"/>
  <c r="M17313" i="16"/>
  <c r="I17305" i="16"/>
  <c r="M17305" i="16"/>
  <c r="I17297" i="16"/>
  <c r="M17297" i="16"/>
  <c r="I17289" i="16"/>
  <c r="M17289" i="16"/>
  <c r="I17281" i="16"/>
  <c r="M17281" i="16"/>
  <c r="I17273" i="16"/>
  <c r="M17273" i="16"/>
  <c r="I17265" i="16"/>
  <c r="M17265" i="16"/>
  <c r="I17257" i="16"/>
  <c r="M17257" i="16"/>
  <c r="I17249" i="16"/>
  <c r="M17249" i="16"/>
  <c r="I17241" i="16"/>
  <c r="M17241" i="16"/>
  <c r="I17233" i="16"/>
  <c r="M17233" i="16"/>
  <c r="I17225" i="16"/>
  <c r="M17225" i="16"/>
  <c r="I17217" i="16"/>
  <c r="M17217" i="16"/>
  <c r="I17209" i="16"/>
  <c r="M17209" i="16"/>
  <c r="I17201" i="16"/>
  <c r="M17201" i="16"/>
  <c r="I17193" i="16"/>
  <c r="M17193" i="16"/>
  <c r="I17185" i="16"/>
  <c r="M17185" i="16"/>
  <c r="I17177" i="16"/>
  <c r="M17177" i="16"/>
  <c r="I17169" i="16"/>
  <c r="M17169" i="16"/>
  <c r="I17161" i="16"/>
  <c r="M17161" i="16"/>
  <c r="I17153" i="16"/>
  <c r="M17153" i="16"/>
  <c r="I17145" i="16"/>
  <c r="M17145" i="16"/>
  <c r="I17137" i="16"/>
  <c r="M17137" i="16"/>
  <c r="I17129" i="16"/>
  <c r="M17129" i="16"/>
  <c r="I17121" i="16"/>
  <c r="M17121" i="16"/>
  <c r="I17113" i="16"/>
  <c r="M17113" i="16"/>
  <c r="I17105" i="16"/>
  <c r="M17105" i="16"/>
  <c r="I17097" i="16"/>
  <c r="M17097" i="16"/>
  <c r="I17089" i="16"/>
  <c r="M17089" i="16"/>
  <c r="I17081" i="16"/>
  <c r="M17081" i="16"/>
  <c r="I17073" i="16"/>
  <c r="M17073" i="16"/>
  <c r="I17065" i="16"/>
  <c r="M17065" i="16"/>
  <c r="I17057" i="16"/>
  <c r="M17057" i="16"/>
  <c r="I17049" i="16"/>
  <c r="M17049" i="16"/>
  <c r="I17041" i="16"/>
  <c r="M17041" i="16"/>
  <c r="I17033" i="16"/>
  <c r="M17033" i="16"/>
  <c r="I17025" i="16"/>
  <c r="M17025" i="16"/>
  <c r="I17017" i="16"/>
  <c r="M17017" i="16"/>
  <c r="I17009" i="16"/>
  <c r="M17009" i="16"/>
  <c r="I17001" i="16"/>
  <c r="M17001" i="16"/>
  <c r="I16993" i="16"/>
  <c r="M16993" i="16"/>
  <c r="I16985" i="16"/>
  <c r="M16985" i="16"/>
  <c r="I16977" i="16"/>
  <c r="M16977" i="16"/>
  <c r="I16969" i="16"/>
  <c r="M16969" i="16"/>
  <c r="I16961" i="16"/>
  <c r="M16961" i="16"/>
  <c r="I16953" i="16"/>
  <c r="M16953" i="16"/>
  <c r="I16945" i="16"/>
  <c r="M16945" i="16"/>
  <c r="I16937" i="16"/>
  <c r="M16937" i="16"/>
  <c r="I16929" i="16"/>
  <c r="M16929" i="16"/>
  <c r="I16921" i="16"/>
  <c r="M16921" i="16"/>
  <c r="I16913" i="16"/>
  <c r="M16913" i="16"/>
  <c r="I16905" i="16"/>
  <c r="M16905" i="16"/>
  <c r="I16897" i="16"/>
  <c r="M16897" i="16"/>
  <c r="I16889" i="16"/>
  <c r="M16889" i="16"/>
  <c r="I16881" i="16"/>
  <c r="M16881" i="16"/>
  <c r="I16873" i="16"/>
  <c r="M16873" i="16"/>
  <c r="I16865" i="16"/>
  <c r="M16865" i="16"/>
  <c r="I16857" i="16"/>
  <c r="M16857" i="16"/>
  <c r="I16849" i="16"/>
  <c r="M16849" i="16"/>
  <c r="I16841" i="16"/>
  <c r="M16841" i="16"/>
  <c r="I16833" i="16"/>
  <c r="M16833" i="16"/>
  <c r="I16825" i="16"/>
  <c r="M16825" i="16"/>
  <c r="I16817" i="16"/>
  <c r="M16817" i="16"/>
  <c r="I16809" i="16"/>
  <c r="M16809" i="16"/>
  <c r="I16801" i="16"/>
  <c r="M16801" i="16"/>
  <c r="I16793" i="16"/>
  <c r="M16793" i="16"/>
  <c r="I16785" i="16"/>
  <c r="M16785" i="16"/>
  <c r="I16777" i="16"/>
  <c r="M16777" i="16"/>
  <c r="I16769" i="16"/>
  <c r="M16769" i="16"/>
  <c r="I16761" i="16"/>
  <c r="M16761" i="16"/>
  <c r="I16753" i="16"/>
  <c r="M16753" i="16"/>
  <c r="I16745" i="16"/>
  <c r="M16745" i="16"/>
  <c r="I16737" i="16"/>
  <c r="M16737" i="16"/>
  <c r="I16729" i="16"/>
  <c r="M16729" i="16"/>
  <c r="I16721" i="16"/>
  <c r="M16721" i="16"/>
  <c r="I16713" i="16"/>
  <c r="M16713" i="16"/>
  <c r="I16705" i="16"/>
  <c r="M16705" i="16"/>
  <c r="I16697" i="16"/>
  <c r="M16697" i="16"/>
  <c r="I16689" i="16"/>
  <c r="M16689" i="16"/>
  <c r="I16681" i="16"/>
  <c r="M16681" i="16"/>
  <c r="I16673" i="16"/>
  <c r="M16673" i="16"/>
  <c r="I16665" i="16"/>
  <c r="M16665" i="16"/>
  <c r="I16657" i="16"/>
  <c r="M16657" i="16"/>
  <c r="I16649" i="16"/>
  <c r="M16649" i="16"/>
  <c r="I16641" i="16"/>
  <c r="M16641" i="16"/>
  <c r="I16633" i="16"/>
  <c r="M16633" i="16"/>
  <c r="I16625" i="16"/>
  <c r="M16625" i="16"/>
  <c r="I16617" i="16"/>
  <c r="M16617" i="16"/>
  <c r="I16609" i="16"/>
  <c r="M16609" i="16"/>
  <c r="I16601" i="16"/>
  <c r="M16601" i="16"/>
  <c r="I16593" i="16"/>
  <c r="M16593" i="16"/>
  <c r="I16585" i="16"/>
  <c r="M16585" i="16"/>
  <c r="I16577" i="16"/>
  <c r="M16577" i="16"/>
  <c r="I16569" i="16"/>
  <c r="M16569" i="16"/>
  <c r="I16561" i="16"/>
  <c r="M16561" i="16"/>
  <c r="I16553" i="16"/>
  <c r="M16553" i="16"/>
  <c r="I16545" i="16"/>
  <c r="M16545" i="16"/>
  <c r="I16537" i="16"/>
  <c r="M16537" i="16"/>
  <c r="I16529" i="16"/>
  <c r="M16529" i="16"/>
  <c r="I16521" i="16"/>
  <c r="M16521" i="16"/>
  <c r="I16513" i="16"/>
  <c r="M16513" i="16"/>
  <c r="I16505" i="16"/>
  <c r="M16505" i="16"/>
  <c r="I16497" i="16"/>
  <c r="M16497" i="16"/>
  <c r="I16489" i="16"/>
  <c r="M16489" i="16"/>
  <c r="I16481" i="16"/>
  <c r="M16481" i="16"/>
  <c r="I16473" i="16"/>
  <c r="M16473" i="16"/>
  <c r="I16465" i="16"/>
  <c r="M16465" i="16"/>
  <c r="I16457" i="16"/>
  <c r="M16457" i="16"/>
  <c r="I16449" i="16"/>
  <c r="M16449" i="16"/>
  <c r="I16441" i="16"/>
  <c r="M16441" i="16"/>
  <c r="I16433" i="16"/>
  <c r="M16433" i="16"/>
  <c r="I16425" i="16"/>
  <c r="M16425" i="16"/>
  <c r="I16417" i="16"/>
  <c r="M16417" i="16"/>
  <c r="I16409" i="16"/>
  <c r="M16409" i="16"/>
  <c r="I16401" i="16"/>
  <c r="M16401" i="16"/>
  <c r="I16393" i="16"/>
  <c r="M16393" i="16"/>
  <c r="I16385" i="16"/>
  <c r="M16385" i="16"/>
  <c r="I16377" i="16"/>
  <c r="M16377" i="16"/>
  <c r="I16369" i="16"/>
  <c r="M16369" i="16"/>
  <c r="I16361" i="16"/>
  <c r="M16361" i="16"/>
  <c r="I16353" i="16"/>
  <c r="M16353" i="16"/>
  <c r="I16345" i="16"/>
  <c r="M16345" i="16"/>
  <c r="I16337" i="16"/>
  <c r="M16337" i="16"/>
  <c r="I16329" i="16"/>
  <c r="M16329" i="16"/>
  <c r="I16321" i="16"/>
  <c r="M16321" i="16"/>
  <c r="I16313" i="16"/>
  <c r="M16313" i="16"/>
  <c r="I16305" i="16"/>
  <c r="M16305" i="16"/>
  <c r="I16297" i="16"/>
  <c r="M16297" i="16"/>
  <c r="I16289" i="16"/>
  <c r="M16289" i="16"/>
  <c r="I16281" i="16"/>
  <c r="M16281" i="16"/>
  <c r="I16273" i="16"/>
  <c r="M16273" i="16"/>
  <c r="I16265" i="16"/>
  <c r="M16265" i="16"/>
  <c r="I16257" i="16"/>
  <c r="M16257" i="16"/>
  <c r="I16249" i="16"/>
  <c r="M16249" i="16"/>
  <c r="I16241" i="16"/>
  <c r="M16241" i="16"/>
  <c r="I16233" i="16"/>
  <c r="M16233" i="16"/>
  <c r="I16225" i="16"/>
  <c r="M16225" i="16"/>
  <c r="I16217" i="16"/>
  <c r="M16217" i="16"/>
  <c r="I16209" i="16"/>
  <c r="M16209" i="16"/>
  <c r="I16201" i="16"/>
  <c r="M16201" i="16"/>
  <c r="I16193" i="16"/>
  <c r="M16193" i="16"/>
  <c r="I16185" i="16"/>
  <c r="M16185" i="16"/>
  <c r="I16177" i="16"/>
  <c r="M16177" i="16"/>
  <c r="I16169" i="16"/>
  <c r="M16169" i="16"/>
  <c r="I16161" i="16"/>
  <c r="M16161" i="16"/>
  <c r="I16153" i="16"/>
  <c r="M16153" i="16"/>
  <c r="I16145" i="16"/>
  <c r="M16145" i="16"/>
  <c r="I16137" i="16"/>
  <c r="M16137" i="16"/>
  <c r="I16129" i="16"/>
  <c r="M16129" i="16"/>
  <c r="I16121" i="16"/>
  <c r="M16121" i="16"/>
  <c r="I16113" i="16"/>
  <c r="M16113" i="16"/>
  <c r="I16105" i="16"/>
  <c r="M16105" i="16"/>
  <c r="I16097" i="16"/>
  <c r="M16097" i="16"/>
  <c r="I16089" i="16"/>
  <c r="M16089" i="16"/>
  <c r="I16081" i="16"/>
  <c r="M16081" i="16"/>
  <c r="I16073" i="16"/>
  <c r="M16073" i="16"/>
  <c r="I16065" i="16"/>
  <c r="M16065" i="16"/>
  <c r="I16057" i="16"/>
  <c r="M16057" i="16"/>
  <c r="I16049" i="16"/>
  <c r="M16049" i="16"/>
  <c r="I16041" i="16"/>
  <c r="M16041" i="16"/>
  <c r="I16033" i="16"/>
  <c r="M16033" i="16"/>
  <c r="I16025" i="16"/>
  <c r="M16025" i="16"/>
  <c r="I16017" i="16"/>
  <c r="M16017" i="16"/>
  <c r="I16009" i="16"/>
  <c r="M16009" i="16"/>
  <c r="I16001" i="16"/>
  <c r="M16001" i="16"/>
  <c r="I15993" i="16"/>
  <c r="M15993" i="16"/>
  <c r="I15985" i="16"/>
  <c r="M15985" i="16"/>
  <c r="I15977" i="16"/>
  <c r="M15977" i="16"/>
  <c r="I15969" i="16"/>
  <c r="M15969" i="16"/>
  <c r="I15961" i="16"/>
  <c r="M15961" i="16"/>
  <c r="I15953" i="16"/>
  <c r="M15953" i="16"/>
  <c r="I15945" i="16"/>
  <c r="M15945" i="16"/>
  <c r="I15937" i="16"/>
  <c r="M15937" i="16"/>
  <c r="I15929" i="16"/>
  <c r="M15929" i="16"/>
  <c r="I15921" i="16"/>
  <c r="M15921" i="16"/>
  <c r="I15913" i="16"/>
  <c r="M15913" i="16"/>
  <c r="I15905" i="16"/>
  <c r="M15905" i="16"/>
  <c r="I15897" i="16"/>
  <c r="M15897" i="16"/>
  <c r="I15889" i="16"/>
  <c r="M15889" i="16"/>
  <c r="I15881" i="16"/>
  <c r="M15881" i="16"/>
  <c r="I15873" i="16"/>
  <c r="M15873" i="16"/>
  <c r="I15865" i="16"/>
  <c r="M15865" i="16"/>
  <c r="I15857" i="16"/>
  <c r="M15857" i="16"/>
  <c r="I15849" i="16"/>
  <c r="M15849" i="16"/>
  <c r="I15841" i="16"/>
  <c r="M15841" i="16"/>
  <c r="I15833" i="16"/>
  <c r="M15833" i="16"/>
  <c r="I15825" i="16"/>
  <c r="M15825" i="16"/>
  <c r="I15817" i="16"/>
  <c r="M15817" i="16"/>
  <c r="I15809" i="16"/>
  <c r="M15809" i="16"/>
  <c r="I15801" i="16"/>
  <c r="M15801" i="16"/>
  <c r="I15793" i="16"/>
  <c r="M15793" i="16"/>
  <c r="I15785" i="16"/>
  <c r="M15785" i="16"/>
  <c r="I15777" i="16"/>
  <c r="M15777" i="16"/>
  <c r="I15769" i="16"/>
  <c r="M15769" i="16"/>
  <c r="I15761" i="16"/>
  <c r="M15761" i="16"/>
  <c r="I15753" i="16"/>
  <c r="M15753" i="16"/>
  <c r="I15745" i="16"/>
  <c r="M15745" i="16"/>
  <c r="I15737" i="16"/>
  <c r="M15737" i="16"/>
  <c r="I15729" i="16"/>
  <c r="M15729" i="16"/>
  <c r="I15721" i="16"/>
  <c r="M15721" i="16"/>
  <c r="I15713" i="16"/>
  <c r="M15713" i="16"/>
  <c r="I15705" i="16"/>
  <c r="M15705" i="16"/>
  <c r="I15697" i="16"/>
  <c r="M15697" i="16"/>
  <c r="I15689" i="16"/>
  <c r="M15689" i="16"/>
  <c r="I15681" i="16"/>
  <c r="M15681" i="16"/>
  <c r="I15673" i="16"/>
  <c r="M15673" i="16"/>
  <c r="I15665" i="16"/>
  <c r="M15665" i="16"/>
  <c r="I15657" i="16"/>
  <c r="M15657" i="16"/>
  <c r="I15649" i="16"/>
  <c r="M15649" i="16"/>
  <c r="I15641" i="16"/>
  <c r="M15641" i="16"/>
  <c r="I15633" i="16"/>
  <c r="M15633" i="16"/>
  <c r="I15625" i="16"/>
  <c r="M15625" i="16"/>
  <c r="I15617" i="16"/>
  <c r="M15617" i="16"/>
  <c r="I15609" i="16"/>
  <c r="M15609" i="16"/>
  <c r="I15601" i="16"/>
  <c r="M15601" i="16"/>
  <c r="I15593" i="16"/>
  <c r="M15593" i="16"/>
  <c r="I15585" i="16"/>
  <c r="M15585" i="16"/>
  <c r="I15577" i="16"/>
  <c r="M15577" i="16"/>
  <c r="I15569" i="16"/>
  <c r="M15569" i="16"/>
  <c r="I15561" i="16"/>
  <c r="M15561" i="16"/>
  <c r="I15553" i="16"/>
  <c r="M15553" i="16"/>
  <c r="I15545" i="16"/>
  <c r="M15545" i="16"/>
  <c r="I15537" i="16"/>
  <c r="M15537" i="16"/>
  <c r="I15529" i="16"/>
  <c r="M15529" i="16"/>
  <c r="I15521" i="16"/>
  <c r="M15521" i="16"/>
  <c r="I15513" i="16"/>
  <c r="M15513" i="16"/>
  <c r="I15505" i="16"/>
  <c r="M15505" i="16"/>
  <c r="I15497" i="16"/>
  <c r="M15497" i="16"/>
  <c r="I15489" i="16"/>
  <c r="M15489" i="16"/>
  <c r="I15481" i="16"/>
  <c r="M15481" i="16"/>
  <c r="I15473" i="16"/>
  <c r="M15473" i="16"/>
  <c r="I15465" i="16"/>
  <c r="M15465" i="16"/>
  <c r="I15457" i="16"/>
  <c r="M15457" i="16"/>
  <c r="I15449" i="16"/>
  <c r="M15449" i="16"/>
  <c r="I15441" i="16"/>
  <c r="M15441" i="16"/>
  <c r="I15433" i="16"/>
  <c r="M15433" i="16"/>
  <c r="I15425" i="16"/>
  <c r="M15425" i="16"/>
  <c r="I15417" i="16"/>
  <c r="M15417" i="16"/>
  <c r="I15409" i="16"/>
  <c r="M15409" i="16"/>
  <c r="I15401" i="16"/>
  <c r="M15401" i="16"/>
  <c r="I15393" i="16"/>
  <c r="M15393" i="16"/>
  <c r="I15385" i="16"/>
  <c r="M15385" i="16"/>
  <c r="I15377" i="16"/>
  <c r="M15377" i="16"/>
  <c r="I15369" i="16"/>
  <c r="M15369" i="16"/>
  <c r="I15361" i="16"/>
  <c r="M15361" i="16"/>
  <c r="I15353" i="16"/>
  <c r="M15353" i="16"/>
  <c r="I15345" i="16"/>
  <c r="M15345" i="16"/>
  <c r="I15337" i="16"/>
  <c r="M15337" i="16"/>
  <c r="I15329" i="16"/>
  <c r="M15329" i="16"/>
  <c r="I15321" i="16"/>
  <c r="M15321" i="16"/>
  <c r="I15313" i="16"/>
  <c r="M15313" i="16"/>
  <c r="I15305" i="16"/>
  <c r="M15305" i="16"/>
  <c r="I15297" i="16"/>
  <c r="M15297" i="16"/>
  <c r="I15289" i="16"/>
  <c r="M15289" i="16"/>
  <c r="I15281" i="16"/>
  <c r="M15281" i="16"/>
  <c r="I15273" i="16"/>
  <c r="M15273" i="16"/>
  <c r="I15265" i="16"/>
  <c r="M15265" i="16"/>
  <c r="I15257" i="16"/>
  <c r="M15257" i="16"/>
  <c r="I15249" i="16"/>
  <c r="M15249" i="16"/>
  <c r="I15241" i="16"/>
  <c r="M15241" i="16"/>
  <c r="I15233" i="16"/>
  <c r="M15233" i="16"/>
  <c r="I15225" i="16"/>
  <c r="M15225" i="16"/>
  <c r="I15217" i="16"/>
  <c r="M15217" i="16"/>
  <c r="I15209" i="16"/>
  <c r="M15209" i="16"/>
  <c r="I15201" i="16"/>
  <c r="M15201" i="16"/>
  <c r="I15193" i="16"/>
  <c r="M15193" i="16"/>
  <c r="I15185" i="16"/>
  <c r="M15185" i="16"/>
  <c r="I15177" i="16"/>
  <c r="M15177" i="16"/>
  <c r="I15169" i="16"/>
  <c r="M15169" i="16"/>
  <c r="I15161" i="16"/>
  <c r="M15161" i="16"/>
  <c r="I15153" i="16"/>
  <c r="M15153" i="16"/>
  <c r="I15145" i="16"/>
  <c r="M15145" i="16"/>
  <c r="I15137" i="16"/>
  <c r="M15137" i="16"/>
  <c r="I15129" i="16"/>
  <c r="M15129" i="16"/>
  <c r="I15121" i="16"/>
  <c r="M15121" i="16"/>
  <c r="I15113" i="16"/>
  <c r="M15113" i="16"/>
  <c r="I15105" i="16"/>
  <c r="M15105" i="16"/>
  <c r="I15097" i="16"/>
  <c r="M15097" i="16"/>
  <c r="I15089" i="16"/>
  <c r="M15089" i="16"/>
  <c r="I15081" i="16"/>
  <c r="M15081" i="16"/>
  <c r="I15073" i="16"/>
  <c r="M15073" i="16"/>
  <c r="I15065" i="16"/>
  <c r="M15065" i="16"/>
  <c r="I15057" i="16"/>
  <c r="M15057" i="16"/>
  <c r="I15049" i="16"/>
  <c r="M15049" i="16"/>
  <c r="I15041" i="16"/>
  <c r="M15041" i="16"/>
  <c r="I15033" i="16"/>
  <c r="M15033" i="16"/>
  <c r="I15025" i="16"/>
  <c r="M15025" i="16"/>
  <c r="I15017" i="16"/>
  <c r="M15017" i="16"/>
  <c r="I15009" i="16"/>
  <c r="M15009" i="16"/>
  <c r="I15001" i="16"/>
  <c r="M15001" i="16"/>
  <c r="I14993" i="16"/>
  <c r="M14993" i="16"/>
  <c r="I14985" i="16"/>
  <c r="M14985" i="16"/>
  <c r="I14977" i="16"/>
  <c r="M14977" i="16"/>
  <c r="I14969" i="16"/>
  <c r="M14969" i="16"/>
  <c r="I14961" i="16"/>
  <c r="M14961" i="16"/>
  <c r="I14953" i="16"/>
  <c r="M14953" i="16"/>
  <c r="I14945" i="16"/>
  <c r="M14945" i="16"/>
  <c r="I14937" i="16"/>
  <c r="M14937" i="16"/>
  <c r="I14929" i="16"/>
  <c r="M14929" i="16"/>
  <c r="I14921" i="16"/>
  <c r="M14921" i="16"/>
  <c r="I14913" i="16"/>
  <c r="M14913" i="16"/>
  <c r="I14905" i="16"/>
  <c r="M14905" i="16"/>
  <c r="I14897" i="16"/>
  <c r="M14897" i="16"/>
  <c r="I14889" i="16"/>
  <c r="M14889" i="16"/>
  <c r="I14881" i="16"/>
  <c r="M14881" i="16"/>
  <c r="I14873" i="16"/>
  <c r="M14873" i="16"/>
  <c r="I14865" i="16"/>
  <c r="M14865" i="16"/>
  <c r="I14857" i="16"/>
  <c r="M14857" i="16"/>
  <c r="I14849" i="16"/>
  <c r="M14849" i="16"/>
  <c r="I14841" i="16"/>
  <c r="M14841" i="16"/>
  <c r="I14833" i="16"/>
  <c r="M14833" i="16"/>
  <c r="I14825" i="16"/>
  <c r="M14825" i="16"/>
  <c r="I14817" i="16"/>
  <c r="M14817" i="16"/>
  <c r="I14809" i="16"/>
  <c r="M14809" i="16"/>
  <c r="I14801" i="16"/>
  <c r="M14801" i="16"/>
  <c r="I14793" i="16"/>
  <c r="M14793" i="16"/>
  <c r="I14785" i="16"/>
  <c r="M14785" i="16"/>
  <c r="I14777" i="16"/>
  <c r="M14777" i="16"/>
  <c r="I14769" i="16"/>
  <c r="M14769" i="16"/>
  <c r="I14761" i="16"/>
  <c r="M14761" i="16"/>
  <c r="I14753" i="16"/>
  <c r="M14753" i="16"/>
  <c r="I14745" i="16"/>
  <c r="M14745" i="16"/>
  <c r="I14737" i="16"/>
  <c r="M14737" i="16"/>
  <c r="I14729" i="16"/>
  <c r="M14729" i="16"/>
  <c r="I14721" i="16"/>
  <c r="M14721" i="16"/>
  <c r="I14713" i="16"/>
  <c r="M14713" i="16"/>
  <c r="I14705" i="16"/>
  <c r="M14705" i="16"/>
  <c r="I14697" i="16"/>
  <c r="M14697" i="16"/>
  <c r="I14689" i="16"/>
  <c r="M14689" i="16"/>
  <c r="I14681" i="16"/>
  <c r="M14681" i="16"/>
  <c r="I14673" i="16"/>
  <c r="M14673" i="16"/>
  <c r="I14665" i="16"/>
  <c r="M14665" i="16"/>
  <c r="I14657" i="16"/>
  <c r="M14657" i="16"/>
  <c r="I14649" i="16"/>
  <c r="M14649" i="16"/>
  <c r="I14641" i="16"/>
  <c r="M14641" i="16"/>
  <c r="I14633" i="16"/>
  <c r="M14633" i="16"/>
  <c r="I14625" i="16"/>
  <c r="M14625" i="16"/>
  <c r="I14617" i="16"/>
  <c r="M14617" i="16"/>
  <c r="I14609" i="16"/>
  <c r="M14609" i="16"/>
  <c r="I14601" i="16"/>
  <c r="M14601" i="16"/>
  <c r="I14593" i="16"/>
  <c r="M14593" i="16"/>
  <c r="I14585" i="16"/>
  <c r="M14585" i="16"/>
  <c r="I14577" i="16"/>
  <c r="M14577" i="16"/>
  <c r="I14569" i="16"/>
  <c r="M14569" i="16"/>
  <c r="I14561" i="16"/>
  <c r="M14561" i="16"/>
  <c r="I14553" i="16"/>
  <c r="M14553" i="16"/>
  <c r="I14545" i="16"/>
  <c r="M14545" i="16"/>
  <c r="I14537" i="16"/>
  <c r="M14537" i="16"/>
  <c r="I14529" i="16"/>
  <c r="M14529" i="16"/>
  <c r="I14521" i="16"/>
  <c r="M14521" i="16"/>
  <c r="I14513" i="16"/>
  <c r="M14513" i="16"/>
  <c r="I14505" i="16"/>
  <c r="M14505" i="16"/>
  <c r="I14497" i="16"/>
  <c r="M14497" i="16"/>
  <c r="I14489" i="16"/>
  <c r="M14489" i="16"/>
  <c r="I14481" i="16"/>
  <c r="M14481" i="16"/>
  <c r="I14473" i="16"/>
  <c r="M14473" i="16"/>
  <c r="I14465" i="16"/>
  <c r="M14465" i="16"/>
  <c r="I14457" i="16"/>
  <c r="M14457" i="16"/>
  <c r="I14449" i="16"/>
  <c r="M14449" i="16"/>
  <c r="I14441" i="16"/>
  <c r="M14441" i="16"/>
  <c r="I14433" i="16"/>
  <c r="M14433" i="16"/>
  <c r="I14425" i="16"/>
  <c r="M14425" i="16"/>
  <c r="I14417" i="16"/>
  <c r="M14417" i="16"/>
  <c r="I14409" i="16"/>
  <c r="M14409" i="16"/>
  <c r="I14401" i="16"/>
  <c r="M14401" i="16"/>
  <c r="I14393" i="16"/>
  <c r="M14393" i="16"/>
  <c r="I14385" i="16"/>
  <c r="M14385" i="16"/>
  <c r="I14377" i="16"/>
  <c r="M14377" i="16"/>
  <c r="I14369" i="16"/>
  <c r="M14369" i="16"/>
  <c r="I14361" i="16"/>
  <c r="M14361" i="16"/>
  <c r="I14353" i="16"/>
  <c r="M14353" i="16"/>
  <c r="I14345" i="16"/>
  <c r="M14345" i="16"/>
  <c r="I14337" i="16"/>
  <c r="M14337" i="16"/>
  <c r="I14329" i="16"/>
  <c r="M14329" i="16"/>
  <c r="I14321" i="16"/>
  <c r="M14321" i="16"/>
  <c r="I14313" i="16"/>
  <c r="M14313" i="16"/>
  <c r="I14305" i="16"/>
  <c r="M14305" i="16"/>
  <c r="I14297" i="16"/>
  <c r="M14297" i="16"/>
  <c r="I14289" i="16"/>
  <c r="M14289" i="16"/>
  <c r="I14281" i="16"/>
  <c r="M14281" i="16"/>
  <c r="I14273" i="16"/>
  <c r="M14273" i="16"/>
  <c r="I14265" i="16"/>
  <c r="M14265" i="16"/>
  <c r="I14257" i="16"/>
  <c r="M14257" i="16"/>
  <c r="I14249" i="16"/>
  <c r="M14249" i="16"/>
  <c r="I14241" i="16"/>
  <c r="M14241" i="16"/>
  <c r="I14233" i="16"/>
  <c r="M14233" i="16"/>
  <c r="I14225" i="16"/>
  <c r="M14225" i="16"/>
  <c r="I14217" i="16"/>
  <c r="M14217" i="16"/>
  <c r="I14209" i="16"/>
  <c r="M14209" i="16"/>
  <c r="I14201" i="16"/>
  <c r="M14201" i="16"/>
  <c r="I14193" i="16"/>
  <c r="M14193" i="16"/>
  <c r="I14185" i="16"/>
  <c r="M14185" i="16"/>
  <c r="I14177" i="16"/>
  <c r="M14177" i="16"/>
  <c r="I14169" i="16"/>
  <c r="M14169" i="16"/>
  <c r="I14161" i="16"/>
  <c r="M14161" i="16"/>
  <c r="I14153" i="16"/>
  <c r="M14153" i="16"/>
  <c r="I14145" i="16"/>
  <c r="M14145" i="16"/>
  <c r="I14137" i="16"/>
  <c r="M14137" i="16"/>
  <c r="I14129" i="16"/>
  <c r="M14129" i="16"/>
  <c r="I14121" i="16"/>
  <c r="M14121" i="16"/>
  <c r="I14113" i="16"/>
  <c r="M14113" i="16"/>
  <c r="I14105" i="16"/>
  <c r="M14105" i="16"/>
  <c r="I14097" i="16"/>
  <c r="M14097" i="16"/>
  <c r="I14089" i="16"/>
  <c r="M14089" i="16"/>
  <c r="I14081" i="16"/>
  <c r="M14081" i="16"/>
  <c r="I14073" i="16"/>
  <c r="M14073" i="16"/>
  <c r="I14065" i="16"/>
  <c r="M14065" i="16"/>
  <c r="I14057" i="16"/>
  <c r="M14057" i="16"/>
  <c r="I14049" i="16"/>
  <c r="M14049" i="16"/>
  <c r="I14041" i="16"/>
  <c r="M14041" i="16"/>
  <c r="I14033" i="16"/>
  <c r="M14033" i="16"/>
  <c r="I14025" i="16"/>
  <c r="M14025" i="16"/>
  <c r="I14017" i="16"/>
  <c r="M14017" i="16"/>
  <c r="I14009" i="16"/>
  <c r="M14009" i="16"/>
  <c r="I14001" i="16"/>
  <c r="M14001" i="16"/>
  <c r="I13993" i="16"/>
  <c r="M13993" i="16"/>
  <c r="I13985" i="16"/>
  <c r="M13985" i="16"/>
  <c r="I13977" i="16"/>
  <c r="M13977" i="16"/>
  <c r="I13969" i="16"/>
  <c r="M13969" i="16"/>
  <c r="I13961" i="16"/>
  <c r="M13961" i="16"/>
  <c r="I13953" i="16"/>
  <c r="M13953" i="16"/>
  <c r="I13945" i="16"/>
  <c r="M13945" i="16"/>
  <c r="I13937" i="16"/>
  <c r="M13937" i="16"/>
  <c r="I13929" i="16"/>
  <c r="M13929" i="16"/>
  <c r="I13921" i="16"/>
  <c r="M13921" i="16"/>
  <c r="I13913" i="16"/>
  <c r="M13913" i="16"/>
  <c r="I13905" i="16"/>
  <c r="M13905" i="16"/>
  <c r="I13897" i="16"/>
  <c r="M13897" i="16"/>
  <c r="I13889" i="16"/>
  <c r="M13889" i="16"/>
  <c r="I13881" i="16"/>
  <c r="M13881" i="16"/>
  <c r="I13873" i="16"/>
  <c r="M13873" i="16"/>
  <c r="I13865" i="16"/>
  <c r="M13865" i="16"/>
  <c r="I13857" i="16"/>
  <c r="M13857" i="16"/>
  <c r="I13849" i="16"/>
  <c r="M13849" i="16"/>
  <c r="I13841" i="16"/>
  <c r="M13841" i="16"/>
  <c r="I13833" i="16"/>
  <c r="M13833" i="16"/>
  <c r="I13825" i="16"/>
  <c r="M13825" i="16"/>
  <c r="I13817" i="16"/>
  <c r="M13817" i="16"/>
  <c r="I13809" i="16"/>
  <c r="M13809" i="16"/>
  <c r="I13801" i="16"/>
  <c r="M13801" i="16"/>
  <c r="I13793" i="16"/>
  <c r="M13793" i="16"/>
  <c r="I13785" i="16"/>
  <c r="M13785" i="16"/>
  <c r="I13777" i="16"/>
  <c r="M13777" i="16"/>
  <c r="I13769" i="16"/>
  <c r="M13769" i="16"/>
  <c r="I13761" i="16"/>
  <c r="M13761" i="16"/>
  <c r="I13753" i="16"/>
  <c r="M13753" i="16"/>
  <c r="I13745" i="16"/>
  <c r="M13745" i="16"/>
  <c r="I13737" i="16"/>
  <c r="M13737" i="16"/>
  <c r="I13729" i="16"/>
  <c r="M13729" i="16"/>
  <c r="I13721" i="16"/>
  <c r="M13721" i="16"/>
  <c r="H40" i="12" s="1"/>
  <c r="I40" i="12" s="1"/>
  <c r="I13713" i="16"/>
  <c r="M13713" i="16"/>
  <c r="I13705" i="16"/>
  <c r="M13705" i="16"/>
  <c r="I13697" i="16"/>
  <c r="M13697" i="16"/>
  <c r="I13689" i="16"/>
  <c r="M13689" i="16"/>
  <c r="I13681" i="16"/>
  <c r="M13681" i="16"/>
  <c r="I13673" i="16"/>
  <c r="M13673" i="16"/>
  <c r="I13665" i="16"/>
  <c r="M13665" i="16"/>
  <c r="I13657" i="16"/>
  <c r="M13657" i="16"/>
  <c r="I13649" i="16"/>
  <c r="M13649" i="16"/>
  <c r="I13641" i="16"/>
  <c r="M13641" i="16"/>
  <c r="I13633" i="16"/>
  <c r="M13633" i="16"/>
  <c r="I13625" i="16"/>
  <c r="M13625" i="16"/>
  <c r="I13617" i="16"/>
  <c r="M13617" i="16"/>
  <c r="I13609" i="16"/>
  <c r="M13609" i="16"/>
  <c r="I13601" i="16"/>
  <c r="M13601" i="16"/>
  <c r="I13593" i="16"/>
  <c r="M13593" i="16"/>
  <c r="I13585" i="16"/>
  <c r="M13585" i="16"/>
  <c r="I13577" i="16"/>
  <c r="M13577" i="16"/>
  <c r="I13569" i="16"/>
  <c r="M13569" i="16"/>
  <c r="I13561" i="16"/>
  <c r="M13561" i="16"/>
  <c r="I13553" i="16"/>
  <c r="M13553" i="16"/>
  <c r="I13545" i="16"/>
  <c r="M13545" i="16"/>
  <c r="I13537" i="16"/>
  <c r="M13537" i="16"/>
  <c r="I13529" i="16"/>
  <c r="M13529" i="16"/>
  <c r="I13521" i="16"/>
  <c r="M13521" i="16"/>
  <c r="I13513" i="16"/>
  <c r="M13513" i="16"/>
  <c r="I13505" i="16"/>
  <c r="M13505" i="16"/>
  <c r="I13497" i="16"/>
  <c r="M13497" i="16"/>
  <c r="I13489" i="16"/>
  <c r="M13489" i="16"/>
  <c r="I13481" i="16"/>
  <c r="M13481" i="16"/>
  <c r="I13473" i="16"/>
  <c r="M13473" i="16"/>
  <c r="I13465" i="16"/>
  <c r="M13465" i="16"/>
  <c r="I13457" i="16"/>
  <c r="M13457" i="16"/>
  <c r="I13449" i="16"/>
  <c r="M13449" i="16"/>
  <c r="I13441" i="16"/>
  <c r="M13441" i="16"/>
  <c r="I13433" i="16"/>
  <c r="M13433" i="16"/>
  <c r="I13425" i="16"/>
  <c r="M13425" i="16"/>
  <c r="I13417" i="16"/>
  <c r="M13417" i="16"/>
  <c r="I13409" i="16"/>
  <c r="M13409" i="16"/>
  <c r="I13401" i="16"/>
  <c r="M13401" i="16"/>
  <c r="I13393" i="16"/>
  <c r="M13393" i="16"/>
  <c r="I13385" i="16"/>
  <c r="M13385" i="16"/>
  <c r="I13377" i="16"/>
  <c r="M13377" i="16"/>
  <c r="I13369" i="16"/>
  <c r="M13369" i="16"/>
  <c r="I13361" i="16"/>
  <c r="M13361" i="16"/>
  <c r="I13353" i="16"/>
  <c r="M13353" i="16"/>
  <c r="I13345" i="16"/>
  <c r="M13345" i="16"/>
  <c r="I13337" i="16"/>
  <c r="M13337" i="16"/>
  <c r="I13329" i="16"/>
  <c r="M13329" i="16"/>
  <c r="I13321" i="16"/>
  <c r="M13321" i="16"/>
  <c r="I13313" i="16"/>
  <c r="M13313" i="16"/>
  <c r="I13305" i="16"/>
  <c r="M13305" i="16"/>
  <c r="I13297" i="16"/>
  <c r="M13297" i="16"/>
  <c r="I13289" i="16"/>
  <c r="M13289" i="16"/>
  <c r="I13281" i="16"/>
  <c r="M13281" i="16"/>
  <c r="I13273" i="16"/>
  <c r="M13273" i="16"/>
  <c r="I13265" i="16"/>
  <c r="M13265" i="16"/>
  <c r="I13257" i="16"/>
  <c r="M13257" i="16"/>
  <c r="I13249" i="16"/>
  <c r="M13249" i="16"/>
  <c r="I13241" i="16"/>
  <c r="M13241" i="16"/>
  <c r="I13233" i="16"/>
  <c r="M13233" i="16"/>
  <c r="I13225" i="16"/>
  <c r="M13225" i="16"/>
  <c r="I13217" i="16"/>
  <c r="M13217" i="16"/>
  <c r="I13209" i="16"/>
  <c r="M13209" i="16"/>
  <c r="I13201" i="16"/>
  <c r="M13201" i="16"/>
  <c r="I13193" i="16"/>
  <c r="M13193" i="16"/>
  <c r="I13185" i="16"/>
  <c r="M13185" i="16"/>
  <c r="I13177" i="16"/>
  <c r="M13177" i="16"/>
  <c r="I13169" i="16"/>
  <c r="M13169" i="16"/>
  <c r="I13161" i="16"/>
  <c r="M13161" i="16"/>
  <c r="I13153" i="16"/>
  <c r="M13153" i="16"/>
  <c r="I13145" i="16"/>
  <c r="M13145" i="16"/>
  <c r="I13137" i="16"/>
  <c r="M13137" i="16"/>
  <c r="I13129" i="16"/>
  <c r="M13129" i="16"/>
  <c r="I13121" i="16"/>
  <c r="M13121" i="16"/>
  <c r="I13113" i="16"/>
  <c r="M13113" i="16"/>
  <c r="I13105" i="16"/>
  <c r="M13105" i="16"/>
  <c r="I13097" i="16"/>
  <c r="M13097" i="16"/>
  <c r="I13089" i="16"/>
  <c r="M13089" i="16"/>
  <c r="I13081" i="16"/>
  <c r="M13081" i="16"/>
  <c r="I13073" i="16"/>
  <c r="M13073" i="16"/>
  <c r="I13065" i="16"/>
  <c r="M13065" i="16"/>
  <c r="I13057" i="16"/>
  <c r="M13057" i="16"/>
  <c r="I13049" i="16"/>
  <c r="M13049" i="16"/>
  <c r="I13041" i="16"/>
  <c r="M13041" i="16"/>
  <c r="I13033" i="16"/>
  <c r="M13033" i="16"/>
  <c r="I13025" i="16"/>
  <c r="M13025" i="16"/>
  <c r="I13017" i="16"/>
  <c r="M13017" i="16"/>
  <c r="I13009" i="16"/>
  <c r="M13009" i="16"/>
  <c r="I13001" i="16"/>
  <c r="M13001" i="16"/>
  <c r="I12993" i="16"/>
  <c r="M12993" i="16"/>
  <c r="I12985" i="16"/>
  <c r="M12985" i="16"/>
  <c r="I12977" i="16"/>
  <c r="M12977" i="16"/>
  <c r="I12969" i="16"/>
  <c r="M12969" i="16"/>
  <c r="I12961" i="16"/>
  <c r="M12961" i="16"/>
  <c r="I12953" i="16"/>
  <c r="M12953" i="16"/>
  <c r="I12945" i="16"/>
  <c r="M12945" i="16"/>
  <c r="I12937" i="16"/>
  <c r="M12937" i="16"/>
  <c r="I12929" i="16"/>
  <c r="M12929" i="16"/>
  <c r="I12921" i="16"/>
  <c r="M12921" i="16"/>
  <c r="I12913" i="16"/>
  <c r="M12913" i="16"/>
  <c r="I12905" i="16"/>
  <c r="M12905" i="16"/>
  <c r="I12897" i="16"/>
  <c r="M12897" i="16"/>
  <c r="I12889" i="16"/>
  <c r="M12889" i="16"/>
  <c r="I12881" i="16"/>
  <c r="M12881" i="16"/>
  <c r="I12873" i="16"/>
  <c r="M12873" i="16"/>
  <c r="I12865" i="16"/>
  <c r="M12865" i="16"/>
  <c r="I12857" i="16"/>
  <c r="M12857" i="16"/>
  <c r="I12849" i="16"/>
  <c r="M12849" i="16"/>
  <c r="I12841" i="16"/>
  <c r="M12841" i="16"/>
  <c r="I12833" i="16"/>
  <c r="M12833" i="16"/>
  <c r="I12825" i="16"/>
  <c r="M12825" i="16"/>
  <c r="I12817" i="16"/>
  <c r="M12817" i="16"/>
  <c r="I12809" i="16"/>
  <c r="M12809" i="16"/>
  <c r="I12801" i="16"/>
  <c r="M12801" i="16"/>
  <c r="I12793" i="16"/>
  <c r="M12793" i="16"/>
  <c r="I12785" i="16"/>
  <c r="M12785" i="16"/>
  <c r="I12777" i="16"/>
  <c r="M12777" i="16"/>
  <c r="I12769" i="16"/>
  <c r="M12769" i="16"/>
  <c r="I12761" i="16"/>
  <c r="M12761" i="16"/>
  <c r="I12753" i="16"/>
  <c r="M12753" i="16"/>
  <c r="I12745" i="16"/>
  <c r="M12745" i="16"/>
  <c r="I12737" i="16"/>
  <c r="M12737" i="16"/>
  <c r="I12729" i="16"/>
  <c r="M12729" i="16"/>
  <c r="I12721" i="16"/>
  <c r="M12721" i="16"/>
  <c r="I12713" i="16"/>
  <c r="M12713" i="16"/>
  <c r="I12705" i="16"/>
  <c r="M12705" i="16"/>
  <c r="I12697" i="16"/>
  <c r="M12697" i="16"/>
  <c r="I12689" i="16"/>
  <c r="M12689" i="16"/>
  <c r="I12681" i="16"/>
  <c r="M12681" i="16"/>
  <c r="I12673" i="16"/>
  <c r="M12673" i="16"/>
  <c r="I12665" i="16"/>
  <c r="M12665" i="16"/>
  <c r="I12657" i="16"/>
  <c r="M12657" i="16"/>
  <c r="I12649" i="16"/>
  <c r="M12649" i="16"/>
  <c r="I12641" i="16"/>
  <c r="M12641" i="16"/>
  <c r="I12633" i="16"/>
  <c r="M12633" i="16"/>
  <c r="I12625" i="16"/>
  <c r="M12625" i="16"/>
  <c r="I12617" i="16"/>
  <c r="M12617" i="16"/>
  <c r="I12609" i="16"/>
  <c r="M12609" i="16"/>
  <c r="I12601" i="16"/>
  <c r="M12601" i="16"/>
  <c r="I12593" i="16"/>
  <c r="M12593" i="16"/>
  <c r="I12585" i="16"/>
  <c r="M12585" i="16"/>
  <c r="I12577" i="16"/>
  <c r="M12577" i="16"/>
  <c r="I12569" i="16"/>
  <c r="M12569" i="16"/>
  <c r="I12561" i="16"/>
  <c r="M12561" i="16"/>
  <c r="I12553" i="16"/>
  <c r="M12553" i="16"/>
  <c r="I12545" i="16"/>
  <c r="M12545" i="16"/>
  <c r="I12537" i="16"/>
  <c r="M12537" i="16"/>
  <c r="I12529" i="16"/>
  <c r="M12529" i="16"/>
  <c r="I12521" i="16"/>
  <c r="M12521" i="16"/>
  <c r="I12513" i="16"/>
  <c r="M12513" i="16"/>
  <c r="I12505" i="16"/>
  <c r="M12505" i="16"/>
  <c r="I12497" i="16"/>
  <c r="M12497" i="16"/>
  <c r="I12489" i="16"/>
  <c r="M12489" i="16"/>
  <c r="I12481" i="16"/>
  <c r="M12481" i="16"/>
  <c r="I12473" i="16"/>
  <c r="M12473" i="16"/>
  <c r="I12465" i="16"/>
  <c r="M12465" i="16"/>
  <c r="I12457" i="16"/>
  <c r="M12457" i="16"/>
  <c r="I12449" i="16"/>
  <c r="M12449" i="16"/>
  <c r="I12441" i="16"/>
  <c r="M12441" i="16"/>
  <c r="I12433" i="16"/>
  <c r="M12433" i="16"/>
  <c r="I12425" i="16"/>
  <c r="M12425" i="16"/>
  <c r="I12417" i="16"/>
  <c r="M12417" i="16"/>
  <c r="I12409" i="16"/>
  <c r="M12409" i="16"/>
  <c r="I12401" i="16"/>
  <c r="M12401" i="16"/>
  <c r="I12393" i="16"/>
  <c r="M12393" i="16"/>
  <c r="I12385" i="16"/>
  <c r="M12385" i="16"/>
  <c r="I12377" i="16"/>
  <c r="M12377" i="16"/>
  <c r="I12369" i="16"/>
  <c r="M12369" i="16"/>
  <c r="I12361" i="16"/>
  <c r="M12361" i="16"/>
  <c r="I12353" i="16"/>
  <c r="M12353" i="16"/>
  <c r="I12345" i="16"/>
  <c r="M12345" i="16"/>
  <c r="I12337" i="16"/>
  <c r="M12337" i="16"/>
  <c r="I12329" i="16"/>
  <c r="M12329" i="16"/>
  <c r="I12321" i="16"/>
  <c r="M12321" i="16"/>
  <c r="I12313" i="16"/>
  <c r="M12313" i="16"/>
  <c r="I12305" i="16"/>
  <c r="M12305" i="16"/>
  <c r="I12297" i="16"/>
  <c r="M12297" i="16"/>
  <c r="I12289" i="16"/>
  <c r="M12289" i="16"/>
  <c r="I12281" i="16"/>
  <c r="M12281" i="16"/>
  <c r="I12273" i="16"/>
  <c r="M12273" i="16"/>
  <c r="I12265" i="16"/>
  <c r="M12265" i="16"/>
  <c r="I12257" i="16"/>
  <c r="M12257" i="16"/>
  <c r="I12249" i="16"/>
  <c r="M12249" i="16"/>
  <c r="I12241" i="16"/>
  <c r="M12241" i="16"/>
  <c r="I12233" i="16"/>
  <c r="M12233" i="16"/>
  <c r="I12225" i="16"/>
  <c r="M12225" i="16"/>
  <c r="I12217" i="16"/>
  <c r="M12217" i="16"/>
  <c r="I12209" i="16"/>
  <c r="M12209" i="16"/>
  <c r="I12201" i="16"/>
  <c r="M12201" i="16"/>
  <c r="I12193" i="16"/>
  <c r="M12193" i="16"/>
  <c r="I12185" i="16"/>
  <c r="M12185" i="16"/>
  <c r="I12177" i="16"/>
  <c r="M12177" i="16"/>
  <c r="I12169" i="16"/>
  <c r="M12169" i="16"/>
  <c r="I12161" i="16"/>
  <c r="M12161" i="16"/>
  <c r="I12153" i="16"/>
  <c r="M12153" i="16"/>
  <c r="I12145" i="16"/>
  <c r="M12145" i="16"/>
  <c r="I12137" i="16"/>
  <c r="M12137" i="16"/>
  <c r="I12129" i="16"/>
  <c r="M12129" i="16"/>
  <c r="I12121" i="16"/>
  <c r="M12121" i="16"/>
  <c r="I12113" i="16"/>
  <c r="M12113" i="16"/>
  <c r="I12105" i="16"/>
  <c r="M12105" i="16"/>
  <c r="I12097" i="16"/>
  <c r="M12097" i="16"/>
  <c r="I12089" i="16"/>
  <c r="M12089" i="16"/>
  <c r="I12081" i="16"/>
  <c r="M12081" i="16"/>
  <c r="I12073" i="16"/>
  <c r="M12073" i="16"/>
  <c r="I12065" i="16"/>
  <c r="M12065" i="16"/>
  <c r="I12057" i="16"/>
  <c r="M12057" i="16"/>
  <c r="I12049" i="16"/>
  <c r="M12049" i="16"/>
  <c r="I12041" i="16"/>
  <c r="M12041" i="16"/>
  <c r="I12033" i="16"/>
  <c r="M12033" i="16"/>
  <c r="I12025" i="16"/>
  <c r="M12025" i="16"/>
  <c r="I12017" i="16"/>
  <c r="M12017" i="16"/>
  <c r="I12009" i="16"/>
  <c r="M12009" i="16"/>
  <c r="I12001" i="16"/>
  <c r="M12001" i="16"/>
  <c r="I11993" i="16"/>
  <c r="M11993" i="16"/>
  <c r="I11985" i="16"/>
  <c r="M11985" i="16"/>
  <c r="I11977" i="16"/>
  <c r="M11977" i="16"/>
  <c r="I11969" i="16"/>
  <c r="M11969" i="16"/>
  <c r="I11961" i="16"/>
  <c r="M11961" i="16"/>
  <c r="I11953" i="16"/>
  <c r="M11953" i="16"/>
  <c r="I11945" i="16"/>
  <c r="M11945" i="16"/>
  <c r="I11937" i="16"/>
  <c r="M11937" i="16"/>
  <c r="I11929" i="16"/>
  <c r="M11929" i="16"/>
  <c r="I11921" i="16"/>
  <c r="M11921" i="16"/>
  <c r="I11913" i="16"/>
  <c r="M11913" i="16"/>
  <c r="I11905" i="16"/>
  <c r="M11905" i="16"/>
  <c r="I11897" i="16"/>
  <c r="M11897" i="16"/>
  <c r="I11889" i="16"/>
  <c r="M11889" i="16"/>
  <c r="I11881" i="16"/>
  <c r="M11881" i="16"/>
  <c r="I11873" i="16"/>
  <c r="M11873" i="16"/>
  <c r="I11865" i="16"/>
  <c r="M11865" i="16"/>
  <c r="I11857" i="16"/>
  <c r="M11857" i="16"/>
  <c r="I11849" i="16"/>
  <c r="M11849" i="16"/>
  <c r="I11841" i="16"/>
  <c r="M11841" i="16"/>
  <c r="I11833" i="16"/>
  <c r="M11833" i="16"/>
  <c r="I11825" i="16"/>
  <c r="M11825" i="16"/>
  <c r="I11817" i="16"/>
  <c r="M11817" i="16"/>
  <c r="I11809" i="16"/>
  <c r="M11809" i="16"/>
  <c r="I11801" i="16"/>
  <c r="M11801" i="16"/>
  <c r="I11793" i="16"/>
  <c r="M11793" i="16"/>
  <c r="I11785" i="16"/>
  <c r="M11785" i="16"/>
  <c r="I11777" i="16"/>
  <c r="M11777" i="16"/>
  <c r="I11769" i="16"/>
  <c r="M11769" i="16"/>
  <c r="I11761" i="16"/>
  <c r="M11761" i="16"/>
  <c r="I11753" i="16"/>
  <c r="M11753" i="16"/>
  <c r="I11745" i="16"/>
  <c r="M11745" i="16"/>
  <c r="I11737" i="16"/>
  <c r="M11737" i="16"/>
  <c r="I11729" i="16"/>
  <c r="M11729" i="16"/>
  <c r="I11721" i="16"/>
  <c r="M11721" i="16"/>
  <c r="I11713" i="16"/>
  <c r="M11713" i="16"/>
  <c r="I11705" i="16"/>
  <c r="M11705" i="16"/>
  <c r="I11697" i="16"/>
  <c r="M11697" i="16"/>
  <c r="I11689" i="16"/>
  <c r="M11689" i="16"/>
  <c r="I11681" i="16"/>
  <c r="M11681" i="16"/>
  <c r="I11673" i="16"/>
  <c r="M11673" i="16"/>
  <c r="I11665" i="16"/>
  <c r="M11665" i="16"/>
  <c r="I11657" i="16"/>
  <c r="M11657" i="16"/>
  <c r="I11649" i="16"/>
  <c r="M11649" i="16"/>
  <c r="I11641" i="16"/>
  <c r="M11641" i="16"/>
  <c r="I11633" i="16"/>
  <c r="M11633" i="16"/>
  <c r="I11625" i="16"/>
  <c r="M11625" i="16"/>
  <c r="I11617" i="16"/>
  <c r="M11617" i="16"/>
  <c r="I11609" i="16"/>
  <c r="M11609" i="16"/>
  <c r="I11601" i="16"/>
  <c r="M11601" i="16"/>
  <c r="I11593" i="16"/>
  <c r="M11593" i="16"/>
  <c r="I11585" i="16"/>
  <c r="M11585" i="16"/>
  <c r="I11577" i="16"/>
  <c r="M11577" i="16"/>
  <c r="I11569" i="16"/>
  <c r="M11569" i="16"/>
  <c r="I11561" i="16"/>
  <c r="M11561" i="16"/>
  <c r="I11553" i="16"/>
  <c r="M11553" i="16"/>
  <c r="I11545" i="16"/>
  <c r="M11545" i="16"/>
  <c r="I11537" i="16"/>
  <c r="M11537" i="16"/>
  <c r="I11529" i="16"/>
  <c r="M11529" i="16"/>
  <c r="I11521" i="16"/>
  <c r="M11521" i="16"/>
  <c r="I11513" i="16"/>
  <c r="M11513" i="16"/>
  <c r="I11505" i="16"/>
  <c r="M11505" i="16"/>
  <c r="I11497" i="16"/>
  <c r="M11497" i="16"/>
  <c r="I11489" i="16"/>
  <c r="M11489" i="16"/>
  <c r="I11481" i="16"/>
  <c r="M11481" i="16"/>
  <c r="I11473" i="16"/>
  <c r="M11473" i="16"/>
  <c r="I11465" i="16"/>
  <c r="M11465" i="16"/>
  <c r="I11457" i="16"/>
  <c r="M11457" i="16"/>
  <c r="I11449" i="16"/>
  <c r="M11449" i="16"/>
  <c r="I11441" i="16"/>
  <c r="M11441" i="16"/>
  <c r="I11433" i="16"/>
  <c r="M11433" i="16"/>
  <c r="I11425" i="16"/>
  <c r="M11425" i="16"/>
  <c r="I11417" i="16"/>
  <c r="M11417" i="16"/>
  <c r="I11409" i="16"/>
  <c r="M11409" i="16"/>
  <c r="I11401" i="16"/>
  <c r="M11401" i="16"/>
  <c r="I11393" i="16"/>
  <c r="M11393" i="16"/>
  <c r="I11385" i="16"/>
  <c r="M11385" i="16"/>
  <c r="I11377" i="16"/>
  <c r="M11377" i="16"/>
  <c r="I11369" i="16"/>
  <c r="M11369" i="16"/>
  <c r="I11361" i="16"/>
  <c r="M11361" i="16"/>
  <c r="I11353" i="16"/>
  <c r="M11353" i="16"/>
  <c r="I11345" i="16"/>
  <c r="M11345" i="16"/>
  <c r="I11337" i="16"/>
  <c r="M11337" i="16"/>
  <c r="I11329" i="16"/>
  <c r="M11329" i="16"/>
  <c r="I11321" i="16"/>
  <c r="M11321" i="16"/>
  <c r="I11313" i="16"/>
  <c r="M11313" i="16"/>
  <c r="I11305" i="16"/>
  <c r="M11305" i="16"/>
  <c r="I11297" i="16"/>
  <c r="M11297" i="16"/>
  <c r="I11289" i="16"/>
  <c r="M11289" i="16"/>
  <c r="I11281" i="16"/>
  <c r="M11281" i="16"/>
  <c r="I11273" i="16"/>
  <c r="M11273" i="16"/>
  <c r="I11265" i="16"/>
  <c r="M11265" i="16"/>
  <c r="I11257" i="16"/>
  <c r="M11257" i="16"/>
  <c r="I11249" i="16"/>
  <c r="M11249" i="16"/>
  <c r="I11241" i="16"/>
  <c r="M11241" i="16"/>
  <c r="I11233" i="16"/>
  <c r="M11233" i="16"/>
  <c r="I11225" i="16"/>
  <c r="M11225" i="16"/>
  <c r="I11217" i="16"/>
  <c r="M11217" i="16"/>
  <c r="I11209" i="16"/>
  <c r="M11209" i="16"/>
  <c r="I11201" i="16"/>
  <c r="M11201" i="16"/>
  <c r="I11193" i="16"/>
  <c r="M11193" i="16"/>
  <c r="I11185" i="16"/>
  <c r="M11185" i="16"/>
  <c r="I11177" i="16"/>
  <c r="M11177" i="16"/>
  <c r="I11169" i="16"/>
  <c r="M11169" i="16"/>
  <c r="I11161" i="16"/>
  <c r="M11161" i="16"/>
  <c r="I11153" i="16"/>
  <c r="M11153" i="16"/>
  <c r="I11145" i="16"/>
  <c r="M11145" i="16"/>
  <c r="I11137" i="16"/>
  <c r="M11137" i="16"/>
  <c r="I11129" i="16"/>
  <c r="M11129" i="16"/>
  <c r="I11121" i="16"/>
  <c r="M11121" i="16"/>
  <c r="I11113" i="16"/>
  <c r="M11113" i="16"/>
  <c r="I11105" i="16"/>
  <c r="M11105" i="16"/>
  <c r="I11097" i="16"/>
  <c r="M11097" i="16"/>
  <c r="I11089" i="16"/>
  <c r="M11089" i="16"/>
  <c r="I11081" i="16"/>
  <c r="M11081" i="16"/>
  <c r="I11073" i="16"/>
  <c r="M11073" i="16"/>
  <c r="I11065" i="16"/>
  <c r="M11065" i="16"/>
  <c r="I11057" i="16"/>
  <c r="M11057" i="16"/>
  <c r="I11049" i="16"/>
  <c r="M11049" i="16"/>
  <c r="I11041" i="16"/>
  <c r="M11041" i="16"/>
  <c r="I11033" i="16"/>
  <c r="M11033" i="16"/>
  <c r="I11025" i="16"/>
  <c r="M11025" i="16"/>
  <c r="I11017" i="16"/>
  <c r="M11017" i="16"/>
  <c r="I11009" i="16"/>
  <c r="M11009" i="16"/>
  <c r="I11001" i="16"/>
  <c r="M11001" i="16"/>
  <c r="I10993" i="16"/>
  <c r="M10993" i="16"/>
  <c r="I10985" i="16"/>
  <c r="M10985" i="16"/>
  <c r="I10977" i="16"/>
  <c r="M10977" i="16"/>
  <c r="I10969" i="16"/>
  <c r="M10969" i="16"/>
  <c r="I10961" i="16"/>
  <c r="M10961" i="16"/>
  <c r="I10953" i="16"/>
  <c r="M10953" i="16"/>
  <c r="I10945" i="16"/>
  <c r="M10945" i="16"/>
  <c r="I10937" i="16"/>
  <c r="M10937" i="16"/>
  <c r="I10929" i="16"/>
  <c r="M10929" i="16"/>
  <c r="I10921" i="16"/>
  <c r="M10921" i="16"/>
  <c r="I10913" i="16"/>
  <c r="M10913" i="16"/>
  <c r="I10905" i="16"/>
  <c r="M10905" i="16"/>
  <c r="I10897" i="16"/>
  <c r="M10897" i="16"/>
  <c r="I10889" i="16"/>
  <c r="M10889" i="16"/>
  <c r="I10881" i="16"/>
  <c r="M10881" i="16"/>
  <c r="I10873" i="16"/>
  <c r="M10873" i="16"/>
  <c r="I10865" i="16"/>
  <c r="M10865" i="16"/>
  <c r="I10857" i="16"/>
  <c r="M10857" i="16"/>
  <c r="I10849" i="16"/>
  <c r="M10849" i="16"/>
  <c r="I10841" i="16"/>
  <c r="M10841" i="16"/>
  <c r="I10833" i="16"/>
  <c r="M10833" i="16"/>
  <c r="I10825" i="16"/>
  <c r="M10825" i="16"/>
  <c r="I10817" i="16"/>
  <c r="M10817" i="16"/>
  <c r="I10809" i="16"/>
  <c r="M10809" i="16"/>
  <c r="I10801" i="16"/>
  <c r="M10801" i="16"/>
  <c r="I10793" i="16"/>
  <c r="M10793" i="16"/>
  <c r="I10785" i="16"/>
  <c r="M10785" i="16"/>
  <c r="I10777" i="16"/>
  <c r="M10777" i="16"/>
  <c r="I10769" i="16"/>
  <c r="M10769" i="16"/>
  <c r="I10761" i="16"/>
  <c r="M10761" i="16"/>
  <c r="I10753" i="16"/>
  <c r="M10753" i="16"/>
  <c r="I10745" i="16"/>
  <c r="M10745" i="16"/>
  <c r="I10737" i="16"/>
  <c r="M10737" i="16"/>
  <c r="I10729" i="16"/>
  <c r="M10729" i="16"/>
  <c r="I10721" i="16"/>
  <c r="M10721" i="16"/>
  <c r="I10713" i="16"/>
  <c r="M10713" i="16"/>
  <c r="I10705" i="16"/>
  <c r="M10705" i="16"/>
  <c r="I10697" i="16"/>
  <c r="M10697" i="16"/>
  <c r="I10689" i="16"/>
  <c r="M10689" i="16"/>
  <c r="I10681" i="16"/>
  <c r="M10681" i="16"/>
  <c r="I10673" i="16"/>
  <c r="M10673" i="16"/>
  <c r="I10665" i="16"/>
  <c r="M10665" i="16"/>
  <c r="I10657" i="16"/>
  <c r="M10657" i="16"/>
  <c r="I10649" i="16"/>
  <c r="M10649" i="16"/>
  <c r="I10641" i="16"/>
  <c r="M10641" i="16"/>
  <c r="I10633" i="16"/>
  <c r="M10633" i="16"/>
  <c r="I10625" i="16"/>
  <c r="M10625" i="16"/>
  <c r="I10617" i="16"/>
  <c r="M10617" i="16"/>
  <c r="I10609" i="16"/>
  <c r="M10609" i="16"/>
  <c r="I10601" i="16"/>
  <c r="M10601" i="16"/>
  <c r="I10593" i="16"/>
  <c r="M10593" i="16"/>
  <c r="I10585" i="16"/>
  <c r="M10585" i="16"/>
  <c r="I10577" i="16"/>
  <c r="M10577" i="16"/>
  <c r="I10569" i="16"/>
  <c r="M10569" i="16"/>
  <c r="I10561" i="16"/>
  <c r="M10561" i="16"/>
  <c r="I10553" i="16"/>
  <c r="M10553" i="16"/>
  <c r="I10545" i="16"/>
  <c r="M10545" i="16"/>
  <c r="I10537" i="16"/>
  <c r="M10537" i="16"/>
  <c r="I10529" i="16"/>
  <c r="M10529" i="16"/>
  <c r="I10521" i="16"/>
  <c r="M10521" i="16"/>
  <c r="I10513" i="16"/>
  <c r="M10513" i="16"/>
  <c r="I10505" i="16"/>
  <c r="M10505" i="16"/>
  <c r="I10497" i="16"/>
  <c r="M10497" i="16"/>
  <c r="I10489" i="16"/>
  <c r="M10489" i="16"/>
  <c r="I10481" i="16"/>
  <c r="M10481" i="16"/>
  <c r="I10473" i="16"/>
  <c r="M10473" i="16"/>
  <c r="I10465" i="16"/>
  <c r="M10465" i="16"/>
  <c r="I10457" i="16"/>
  <c r="M10457" i="16"/>
  <c r="I10449" i="16"/>
  <c r="M10449" i="16"/>
  <c r="I10441" i="16"/>
  <c r="M10441" i="16"/>
  <c r="I10433" i="16"/>
  <c r="M10433" i="16"/>
  <c r="I10425" i="16"/>
  <c r="M10425" i="16"/>
  <c r="I10417" i="16"/>
  <c r="M10417" i="16"/>
  <c r="I10409" i="16"/>
  <c r="M10409" i="16"/>
  <c r="I10401" i="16"/>
  <c r="M10401" i="16"/>
  <c r="I10393" i="16"/>
  <c r="M10393" i="16"/>
  <c r="I10385" i="16"/>
  <c r="M10385" i="16"/>
  <c r="I10377" i="16"/>
  <c r="M10377" i="16"/>
  <c r="I10369" i="16"/>
  <c r="M10369" i="16"/>
  <c r="I10361" i="16"/>
  <c r="M10361" i="16"/>
  <c r="I10353" i="16"/>
  <c r="M10353" i="16"/>
  <c r="I10345" i="16"/>
  <c r="M10345" i="16"/>
  <c r="I10337" i="16"/>
  <c r="M10337" i="16"/>
  <c r="I10329" i="16"/>
  <c r="M10329" i="16"/>
  <c r="I10321" i="16"/>
  <c r="M10321" i="16"/>
  <c r="I10313" i="16"/>
  <c r="M10313" i="16"/>
  <c r="I10305" i="16"/>
  <c r="M10305" i="16"/>
  <c r="I10297" i="16"/>
  <c r="M10297" i="16"/>
  <c r="I10289" i="16"/>
  <c r="M10289" i="16"/>
  <c r="I10281" i="16"/>
  <c r="M10281" i="16"/>
  <c r="I10273" i="16"/>
  <c r="M10273" i="16"/>
  <c r="I10265" i="16"/>
  <c r="M10265" i="16"/>
  <c r="I10257" i="16"/>
  <c r="M10257" i="16"/>
  <c r="I10249" i="16"/>
  <c r="M10249" i="16"/>
  <c r="I10241" i="16"/>
  <c r="M10241" i="16"/>
  <c r="I10233" i="16"/>
  <c r="M10233" i="16"/>
  <c r="I10225" i="16"/>
  <c r="M10225" i="16"/>
  <c r="I10217" i="16"/>
  <c r="M10217" i="16"/>
  <c r="I10209" i="16"/>
  <c r="M10209" i="16"/>
  <c r="I10201" i="16"/>
  <c r="M10201" i="16"/>
  <c r="I10193" i="16"/>
  <c r="M10193" i="16"/>
  <c r="I10185" i="16"/>
  <c r="M10185" i="16"/>
  <c r="I10177" i="16"/>
  <c r="M10177" i="16"/>
  <c r="I10169" i="16"/>
  <c r="M10169" i="16"/>
  <c r="I10161" i="16"/>
  <c r="M10161" i="16"/>
  <c r="I10153" i="16"/>
  <c r="M10153" i="16"/>
  <c r="I10145" i="16"/>
  <c r="M10145" i="16"/>
  <c r="I10137" i="16"/>
  <c r="M10137" i="16"/>
  <c r="I10129" i="16"/>
  <c r="M10129" i="16"/>
  <c r="I10121" i="16"/>
  <c r="M10121" i="16"/>
  <c r="I10113" i="16"/>
  <c r="M10113" i="16"/>
  <c r="I10105" i="16"/>
  <c r="M10105" i="16"/>
  <c r="I10097" i="16"/>
  <c r="M10097" i="16"/>
  <c r="I10089" i="16"/>
  <c r="M10089" i="16"/>
  <c r="I10081" i="16"/>
  <c r="M10081" i="16"/>
  <c r="I10073" i="16"/>
  <c r="M10073" i="16"/>
  <c r="I10065" i="16"/>
  <c r="M10065" i="16"/>
  <c r="I10057" i="16"/>
  <c r="M10057" i="16"/>
  <c r="I10049" i="16"/>
  <c r="M10049" i="16"/>
  <c r="I10041" i="16"/>
  <c r="M10041" i="16"/>
  <c r="I10033" i="16"/>
  <c r="M10033" i="16"/>
  <c r="I10025" i="16"/>
  <c r="M10025" i="16"/>
  <c r="I10017" i="16"/>
  <c r="M10017" i="16"/>
  <c r="I10009" i="16"/>
  <c r="M10009" i="16"/>
  <c r="I10001" i="16"/>
  <c r="M10001" i="16"/>
  <c r="I9993" i="16"/>
  <c r="M9993" i="16"/>
  <c r="I9985" i="16"/>
  <c r="M9985" i="16"/>
  <c r="I9977" i="16"/>
  <c r="M9977" i="16"/>
  <c r="I9969" i="16"/>
  <c r="M9969" i="16"/>
  <c r="I9961" i="16"/>
  <c r="M9961" i="16"/>
  <c r="I9953" i="16"/>
  <c r="M9953" i="16"/>
  <c r="I9945" i="16"/>
  <c r="M9945" i="16"/>
  <c r="I9937" i="16"/>
  <c r="M9937" i="16"/>
  <c r="I9929" i="16"/>
  <c r="M9929" i="16"/>
  <c r="I9921" i="16"/>
  <c r="M9921" i="16"/>
  <c r="I9913" i="16"/>
  <c r="M9913" i="16"/>
  <c r="I9905" i="16"/>
  <c r="M9905" i="16"/>
  <c r="I9897" i="16"/>
  <c r="M9897" i="16"/>
  <c r="I9889" i="16"/>
  <c r="M9889" i="16"/>
  <c r="I9881" i="16"/>
  <c r="M9881" i="16"/>
  <c r="I9873" i="16"/>
  <c r="M9873" i="16"/>
  <c r="I9865" i="16"/>
  <c r="M9865" i="16"/>
  <c r="I9857" i="16"/>
  <c r="M9857" i="16"/>
  <c r="I9849" i="16"/>
  <c r="M9849" i="16"/>
  <c r="I9841" i="16"/>
  <c r="M9841" i="16"/>
  <c r="I9833" i="16"/>
  <c r="M9833" i="16"/>
  <c r="I9825" i="16"/>
  <c r="M9825" i="16"/>
  <c r="I9817" i="16"/>
  <c r="M9817" i="16"/>
  <c r="I9809" i="16"/>
  <c r="M9809" i="16"/>
  <c r="I9801" i="16"/>
  <c r="M9801" i="16"/>
  <c r="I9793" i="16"/>
  <c r="M9793" i="16"/>
  <c r="I9785" i="16"/>
  <c r="M9785" i="16"/>
  <c r="I9777" i="16"/>
  <c r="M9777" i="16"/>
  <c r="I9769" i="16"/>
  <c r="M9769" i="16"/>
  <c r="I9761" i="16"/>
  <c r="M9761" i="16"/>
  <c r="I9753" i="16"/>
  <c r="M9753" i="16"/>
  <c r="I9745" i="16"/>
  <c r="M9745" i="16"/>
  <c r="I9737" i="16"/>
  <c r="M9737" i="16"/>
  <c r="I9729" i="16"/>
  <c r="M9729" i="16"/>
  <c r="I9721" i="16"/>
  <c r="M9721" i="16"/>
  <c r="I9713" i="16"/>
  <c r="M9713" i="16"/>
  <c r="I9705" i="16"/>
  <c r="M9705" i="16"/>
  <c r="I9697" i="16"/>
  <c r="M9697" i="16"/>
  <c r="I9689" i="16"/>
  <c r="M9689" i="16"/>
  <c r="I9681" i="16"/>
  <c r="M9681" i="16"/>
  <c r="I9673" i="16"/>
  <c r="M9673" i="16"/>
  <c r="I9665" i="16"/>
  <c r="M9665" i="16"/>
  <c r="I9657" i="16"/>
  <c r="M9657" i="16"/>
  <c r="I9649" i="16"/>
  <c r="M9649" i="16"/>
  <c r="I9641" i="16"/>
  <c r="M9641" i="16"/>
  <c r="I9633" i="16"/>
  <c r="M9633" i="16"/>
  <c r="I9625" i="16"/>
  <c r="M9625" i="16"/>
  <c r="I9617" i="16"/>
  <c r="M9617" i="16"/>
  <c r="I9609" i="16"/>
  <c r="M9609" i="16"/>
  <c r="I9601" i="16"/>
  <c r="M9601" i="16"/>
  <c r="I9593" i="16"/>
  <c r="M9593" i="16"/>
  <c r="I9585" i="16"/>
  <c r="M9585" i="16"/>
  <c r="I9577" i="16"/>
  <c r="M9577" i="16"/>
  <c r="I9569" i="16"/>
  <c r="M9569" i="16"/>
  <c r="I9561" i="16"/>
  <c r="M9561" i="16"/>
  <c r="I9553" i="16"/>
  <c r="M9553" i="16"/>
  <c r="I9545" i="16"/>
  <c r="M9545" i="16"/>
  <c r="I9537" i="16"/>
  <c r="M9537" i="16"/>
  <c r="I9529" i="16"/>
  <c r="M9529" i="16"/>
  <c r="I9521" i="16"/>
  <c r="M9521" i="16"/>
  <c r="I9513" i="16"/>
  <c r="M9513" i="16"/>
  <c r="I9505" i="16"/>
  <c r="M9505" i="16"/>
  <c r="I9497" i="16"/>
  <c r="M9497" i="16"/>
  <c r="I9489" i="16"/>
  <c r="M9489" i="16"/>
  <c r="I9481" i="16"/>
  <c r="M9481" i="16"/>
  <c r="I9473" i="16"/>
  <c r="M9473" i="16"/>
  <c r="I9465" i="16"/>
  <c r="M9465" i="16"/>
  <c r="I9457" i="16"/>
  <c r="M9457" i="16"/>
  <c r="I9449" i="16"/>
  <c r="M9449" i="16"/>
  <c r="I9441" i="16"/>
  <c r="M9441" i="16"/>
  <c r="I9433" i="16"/>
  <c r="M9433" i="16"/>
  <c r="I9425" i="16"/>
  <c r="M9425" i="16"/>
  <c r="I9417" i="16"/>
  <c r="M9417" i="16"/>
  <c r="I9409" i="16"/>
  <c r="M9409" i="16"/>
  <c r="I9401" i="16"/>
  <c r="M9401" i="16"/>
  <c r="I9393" i="16"/>
  <c r="M9393" i="16"/>
  <c r="I9385" i="16"/>
  <c r="M9385" i="16"/>
  <c r="I9377" i="16"/>
  <c r="M9377" i="16"/>
  <c r="I9369" i="16"/>
  <c r="M9369" i="16"/>
  <c r="I9361" i="16"/>
  <c r="M9361" i="16"/>
  <c r="I9353" i="16"/>
  <c r="M9353" i="16"/>
  <c r="I9345" i="16"/>
  <c r="M9345" i="16"/>
  <c r="I9337" i="16"/>
  <c r="M9337" i="16"/>
  <c r="I9329" i="16"/>
  <c r="M9329" i="16"/>
  <c r="I9321" i="16"/>
  <c r="M9321" i="16"/>
  <c r="I9313" i="16"/>
  <c r="M9313" i="16"/>
  <c r="I9305" i="16"/>
  <c r="M9305" i="16"/>
  <c r="I9297" i="16"/>
  <c r="M9297" i="16"/>
  <c r="I9289" i="16"/>
  <c r="M9289" i="16"/>
  <c r="I9281" i="16"/>
  <c r="M9281" i="16"/>
  <c r="I9273" i="16"/>
  <c r="M9273" i="16"/>
  <c r="I9265" i="16"/>
  <c r="M9265" i="16"/>
  <c r="I9257" i="16"/>
  <c r="M9257" i="16"/>
  <c r="I9249" i="16"/>
  <c r="M9249" i="16"/>
  <c r="I9241" i="16"/>
  <c r="M9241" i="16"/>
  <c r="I9233" i="16"/>
  <c r="M9233" i="16"/>
  <c r="I9225" i="16"/>
  <c r="M9225" i="16"/>
  <c r="I9217" i="16"/>
  <c r="M9217" i="16"/>
  <c r="I9209" i="16"/>
  <c r="M9209" i="16"/>
  <c r="I9201" i="16"/>
  <c r="M9201" i="16"/>
  <c r="I9193" i="16"/>
  <c r="M9193" i="16"/>
  <c r="I9185" i="16"/>
  <c r="M9185" i="16"/>
  <c r="I9177" i="16"/>
  <c r="M9177" i="16"/>
  <c r="I9169" i="16"/>
  <c r="M9169" i="16"/>
  <c r="I9161" i="16"/>
  <c r="M9161" i="16"/>
  <c r="I9153" i="16"/>
  <c r="M9153" i="16"/>
  <c r="I9145" i="16"/>
  <c r="M9145" i="16"/>
  <c r="I9137" i="16"/>
  <c r="M9137" i="16"/>
  <c r="I9129" i="16"/>
  <c r="M9129" i="16"/>
  <c r="I9121" i="16"/>
  <c r="M9121" i="16"/>
  <c r="I9113" i="16"/>
  <c r="M9113" i="16"/>
  <c r="I9105" i="16"/>
  <c r="M9105" i="16"/>
  <c r="I9097" i="16"/>
  <c r="M9097" i="16"/>
  <c r="I9089" i="16"/>
  <c r="M9089" i="16"/>
  <c r="I9081" i="16"/>
  <c r="M9081" i="16"/>
  <c r="I9073" i="16"/>
  <c r="M9073" i="16"/>
  <c r="I9065" i="16"/>
  <c r="M9065" i="16"/>
  <c r="I9057" i="16"/>
  <c r="M9057" i="16"/>
  <c r="I9049" i="16"/>
  <c r="M9049" i="16"/>
  <c r="I9041" i="16"/>
  <c r="M9041" i="16"/>
  <c r="I9033" i="16"/>
  <c r="M9033" i="16"/>
  <c r="I9025" i="16"/>
  <c r="M9025" i="16"/>
  <c r="I9017" i="16"/>
  <c r="M9017" i="16"/>
  <c r="I9009" i="16"/>
  <c r="M9009" i="16"/>
  <c r="I9001" i="16"/>
  <c r="M9001" i="16"/>
  <c r="I8993" i="16"/>
  <c r="M8993" i="16"/>
  <c r="I8985" i="16"/>
  <c r="M8985" i="16"/>
  <c r="I8977" i="16"/>
  <c r="M8977" i="16"/>
  <c r="I8969" i="16"/>
  <c r="M8969" i="16"/>
  <c r="I8961" i="16"/>
  <c r="M8961" i="16"/>
  <c r="I8953" i="16"/>
  <c r="M8953" i="16"/>
  <c r="I8945" i="16"/>
  <c r="M8945" i="16"/>
  <c r="I8937" i="16"/>
  <c r="M8937" i="16"/>
  <c r="I8929" i="16"/>
  <c r="M8929" i="16"/>
  <c r="I8921" i="16"/>
  <c r="M8921" i="16"/>
  <c r="I8913" i="16"/>
  <c r="M8913" i="16"/>
  <c r="I8905" i="16"/>
  <c r="M8905" i="16"/>
  <c r="I8897" i="16"/>
  <c r="M8897" i="16"/>
  <c r="I8889" i="16"/>
  <c r="M8889" i="16"/>
  <c r="I8881" i="16"/>
  <c r="M8881" i="16"/>
  <c r="I8873" i="16"/>
  <c r="M8873" i="16"/>
  <c r="I8865" i="16"/>
  <c r="M8865" i="16"/>
  <c r="I8857" i="16"/>
  <c r="M8857" i="16"/>
  <c r="I19002" i="16"/>
  <c r="M19002" i="16"/>
  <c r="I18994" i="16"/>
  <c r="M18994" i="16"/>
  <c r="I18986" i="16"/>
  <c r="M18986" i="16"/>
  <c r="I18978" i="16"/>
  <c r="M18978" i="16"/>
  <c r="I18970" i="16"/>
  <c r="M18970" i="16"/>
  <c r="I18962" i="16"/>
  <c r="M18962" i="16"/>
  <c r="I18954" i="16"/>
  <c r="M18954" i="16"/>
  <c r="I18946" i="16"/>
  <c r="M18946" i="16"/>
  <c r="I18938" i="16"/>
  <c r="M18938" i="16"/>
  <c r="I18930" i="16"/>
  <c r="M18930" i="16"/>
  <c r="I18922" i="16"/>
  <c r="M18922" i="16"/>
  <c r="I18914" i="16"/>
  <c r="M18914" i="16"/>
  <c r="I18906" i="16"/>
  <c r="M18906" i="16"/>
  <c r="I18898" i="16"/>
  <c r="M18898" i="16"/>
  <c r="I18890" i="16"/>
  <c r="M18890" i="16"/>
  <c r="I18882" i="16"/>
  <c r="M18882" i="16"/>
  <c r="I18874" i="16"/>
  <c r="M18874" i="16"/>
  <c r="I18866" i="16"/>
  <c r="M18866" i="16"/>
  <c r="I18858" i="16"/>
  <c r="M18858" i="16"/>
  <c r="I18850" i="16"/>
  <c r="M18850" i="16"/>
  <c r="I18842" i="16"/>
  <c r="M18842" i="16"/>
  <c r="I18834" i="16"/>
  <c r="M18834" i="16"/>
  <c r="I18826" i="16"/>
  <c r="M18826" i="16"/>
  <c r="I18818" i="16"/>
  <c r="M18818" i="16"/>
  <c r="I18810" i="16"/>
  <c r="M18810" i="16"/>
  <c r="I18802" i="16"/>
  <c r="M18802" i="16"/>
  <c r="I18794" i="16"/>
  <c r="M18794" i="16"/>
  <c r="I18786" i="16"/>
  <c r="M18786" i="16"/>
  <c r="I18778" i="16"/>
  <c r="M18778" i="16"/>
  <c r="I18770" i="16"/>
  <c r="M18770" i="16"/>
  <c r="I18762" i="16"/>
  <c r="M18762" i="16"/>
  <c r="I18754" i="16"/>
  <c r="M18754" i="16"/>
  <c r="I18746" i="16"/>
  <c r="M18746" i="16"/>
  <c r="I18738" i="16"/>
  <c r="M18738" i="16"/>
  <c r="I18730" i="16"/>
  <c r="M18730" i="16"/>
  <c r="I18722" i="16"/>
  <c r="M18722" i="16"/>
  <c r="I18714" i="16"/>
  <c r="M18714" i="16"/>
  <c r="I18706" i="16"/>
  <c r="M18706" i="16"/>
  <c r="I18698" i="16"/>
  <c r="M18698" i="16"/>
  <c r="I18690" i="16"/>
  <c r="M18690" i="16"/>
  <c r="I18682" i="16"/>
  <c r="M18682" i="16"/>
  <c r="I18674" i="16"/>
  <c r="M18674" i="16"/>
  <c r="I18666" i="16"/>
  <c r="M18666" i="16"/>
  <c r="I18658" i="16"/>
  <c r="M18658" i="16"/>
  <c r="I18650" i="16"/>
  <c r="M18650" i="16"/>
  <c r="I18642" i="16"/>
  <c r="M18642" i="16"/>
  <c r="I18634" i="16"/>
  <c r="M18634" i="16"/>
  <c r="I18626" i="16"/>
  <c r="M18626" i="16"/>
  <c r="I18618" i="16"/>
  <c r="M18618" i="16"/>
  <c r="I18610" i="16"/>
  <c r="M18610" i="16"/>
  <c r="I18602" i="16"/>
  <c r="M18602" i="16"/>
  <c r="I18594" i="16"/>
  <c r="M18594" i="16"/>
  <c r="I18586" i="16"/>
  <c r="M18586" i="16"/>
  <c r="I18578" i="16"/>
  <c r="M18578" i="16"/>
  <c r="I18570" i="16"/>
  <c r="M18570" i="16"/>
  <c r="I18562" i="16"/>
  <c r="M18562" i="16"/>
  <c r="I18554" i="16"/>
  <c r="M18554" i="16"/>
  <c r="I18546" i="16"/>
  <c r="M18546" i="16"/>
  <c r="I18538" i="16"/>
  <c r="M18538" i="16"/>
  <c r="I18530" i="16"/>
  <c r="M18530" i="16"/>
  <c r="I18522" i="16"/>
  <c r="M18522" i="16"/>
  <c r="I18514" i="16"/>
  <c r="M18514" i="16"/>
  <c r="I18506" i="16"/>
  <c r="M18506" i="16"/>
  <c r="I18498" i="16"/>
  <c r="M18498" i="16"/>
  <c r="I18490" i="16"/>
  <c r="M18490" i="16"/>
  <c r="I18482" i="16"/>
  <c r="M18482" i="16"/>
  <c r="I18474" i="16"/>
  <c r="M18474" i="16"/>
  <c r="I18466" i="16"/>
  <c r="M18466" i="16"/>
  <c r="I18458" i="16"/>
  <c r="M18458" i="16"/>
  <c r="I18450" i="16"/>
  <c r="M18450" i="16"/>
  <c r="I18442" i="16"/>
  <c r="M18442" i="16"/>
  <c r="I18434" i="16"/>
  <c r="M18434" i="16"/>
  <c r="I18426" i="16"/>
  <c r="M18426" i="16"/>
  <c r="I18418" i="16"/>
  <c r="M18418" i="16"/>
  <c r="I18410" i="16"/>
  <c r="M18410" i="16"/>
  <c r="I18402" i="16"/>
  <c r="M18402" i="16"/>
  <c r="I18394" i="16"/>
  <c r="M18394" i="16"/>
  <c r="I18386" i="16"/>
  <c r="M18386" i="16"/>
  <c r="I18378" i="16"/>
  <c r="M18378" i="16"/>
  <c r="I18370" i="16"/>
  <c r="M18370" i="16"/>
  <c r="I18362" i="16"/>
  <c r="M18362" i="16"/>
  <c r="I18354" i="16"/>
  <c r="M18354" i="16"/>
  <c r="I18346" i="16"/>
  <c r="M18346" i="16"/>
  <c r="I18338" i="16"/>
  <c r="M18338" i="16"/>
  <c r="I18330" i="16"/>
  <c r="M18330" i="16"/>
  <c r="I18322" i="16"/>
  <c r="M18322" i="16"/>
  <c r="I18314" i="16"/>
  <c r="M18314" i="16"/>
  <c r="I18306" i="16"/>
  <c r="M18306" i="16"/>
  <c r="I18298" i="16"/>
  <c r="M18298" i="16"/>
  <c r="I18290" i="16"/>
  <c r="M18290" i="16"/>
  <c r="I18282" i="16"/>
  <c r="M18282" i="16"/>
  <c r="I18274" i="16"/>
  <c r="M18274" i="16"/>
  <c r="I18266" i="16"/>
  <c r="M18266" i="16"/>
  <c r="I18258" i="16"/>
  <c r="M18258" i="16"/>
  <c r="I18250" i="16"/>
  <c r="M18250" i="16"/>
  <c r="I18242" i="16"/>
  <c r="M18242" i="16"/>
  <c r="I18234" i="16"/>
  <c r="M18234" i="16"/>
  <c r="I18226" i="16"/>
  <c r="M18226" i="16"/>
  <c r="I18218" i="16"/>
  <c r="M18218" i="16"/>
  <c r="I18210" i="16"/>
  <c r="M18210" i="16"/>
  <c r="I18202" i="16"/>
  <c r="M18202" i="16"/>
  <c r="I18194" i="16"/>
  <c r="M18194" i="16"/>
  <c r="I18186" i="16"/>
  <c r="M18186" i="16"/>
  <c r="I6" i="16"/>
  <c r="M6" i="16"/>
  <c r="I8845" i="16"/>
  <c r="M8845" i="16"/>
  <c r="I8837" i="16"/>
  <c r="M8837" i="16"/>
  <c r="I8829" i="16"/>
  <c r="M8829" i="16"/>
  <c r="I8821" i="16"/>
  <c r="M8821" i="16"/>
  <c r="I8813" i="16"/>
  <c r="M8813" i="16"/>
  <c r="I8805" i="16"/>
  <c r="M8805" i="16"/>
  <c r="I8797" i="16"/>
  <c r="M8797" i="16"/>
  <c r="I8789" i="16"/>
  <c r="M8789" i="16"/>
  <c r="I8781" i="16"/>
  <c r="M8781" i="16"/>
  <c r="I8773" i="16"/>
  <c r="M8773" i="16"/>
  <c r="I8765" i="16"/>
  <c r="M8765" i="16"/>
  <c r="I8757" i="16"/>
  <c r="M8757" i="16"/>
  <c r="I8749" i="16"/>
  <c r="M8749" i="16"/>
  <c r="I8741" i="16"/>
  <c r="M8741" i="16"/>
  <c r="I8733" i="16"/>
  <c r="M8733" i="16"/>
  <c r="I8725" i="16"/>
  <c r="M8725" i="16"/>
  <c r="I8717" i="16"/>
  <c r="M8717" i="16"/>
  <c r="I8709" i="16"/>
  <c r="M8709" i="16"/>
  <c r="I8701" i="16"/>
  <c r="M8701" i="16"/>
  <c r="I8693" i="16"/>
  <c r="M8693" i="16"/>
  <c r="I8685" i="16"/>
  <c r="M8685" i="16"/>
  <c r="I8677" i="16"/>
  <c r="M8677" i="16"/>
  <c r="I8669" i="16"/>
  <c r="M8669" i="16"/>
  <c r="I8661" i="16"/>
  <c r="M8661" i="16"/>
  <c r="I8653" i="16"/>
  <c r="M8653" i="16"/>
  <c r="I8645" i="16"/>
  <c r="M8645" i="16"/>
  <c r="I8637" i="16"/>
  <c r="M8637" i="16"/>
  <c r="I8629" i="16"/>
  <c r="M8629" i="16"/>
  <c r="I8621" i="16"/>
  <c r="M8621" i="16"/>
  <c r="I8613" i="16"/>
  <c r="M8613" i="16"/>
  <c r="I8605" i="16"/>
  <c r="M8605" i="16"/>
  <c r="I8597" i="16"/>
  <c r="M8597" i="16"/>
  <c r="I8589" i="16"/>
  <c r="M8589" i="16"/>
  <c r="I8581" i="16"/>
  <c r="M8581" i="16"/>
  <c r="I8573" i="16"/>
  <c r="M8573" i="16"/>
  <c r="I8565" i="16"/>
  <c r="M8565" i="16"/>
  <c r="I8557" i="16"/>
  <c r="M8557" i="16"/>
  <c r="I8549" i="16"/>
  <c r="M8549" i="16"/>
  <c r="I8541" i="16"/>
  <c r="M8541" i="16"/>
  <c r="I8533" i="16"/>
  <c r="M8533" i="16"/>
  <c r="I8525" i="16"/>
  <c r="M8525" i="16"/>
  <c r="I8517" i="16"/>
  <c r="M8517" i="16"/>
  <c r="I8509" i="16"/>
  <c r="M8509" i="16"/>
  <c r="I8501" i="16"/>
  <c r="M8501" i="16"/>
  <c r="I8493" i="16"/>
  <c r="M8493" i="16"/>
  <c r="I8485" i="16"/>
  <c r="M8485" i="16"/>
  <c r="I8477" i="16"/>
  <c r="M8477" i="16"/>
  <c r="I8469" i="16"/>
  <c r="M8469" i="16"/>
  <c r="I8461" i="16"/>
  <c r="M8461" i="16"/>
  <c r="I8453" i="16"/>
  <c r="M8453" i="16"/>
  <c r="I8445" i="16"/>
  <c r="M8445" i="16"/>
  <c r="I8437" i="16"/>
  <c r="M8437" i="16"/>
  <c r="I8429" i="16"/>
  <c r="M8429" i="16"/>
  <c r="I8421" i="16"/>
  <c r="M8421" i="16"/>
  <c r="I8413" i="16"/>
  <c r="M8413" i="16"/>
  <c r="I8405" i="16"/>
  <c r="M8405" i="16"/>
  <c r="I8397" i="16"/>
  <c r="M8397" i="16"/>
  <c r="I8389" i="16"/>
  <c r="M8389" i="16"/>
  <c r="I8381" i="16"/>
  <c r="M8381" i="16"/>
  <c r="I8373" i="16"/>
  <c r="M8373" i="16"/>
  <c r="I8365" i="16"/>
  <c r="M8365" i="16"/>
  <c r="I8357" i="16"/>
  <c r="M8357" i="16"/>
  <c r="I8349" i="16"/>
  <c r="M8349" i="16"/>
  <c r="I8341" i="16"/>
  <c r="M8341" i="16"/>
  <c r="I8333" i="16"/>
  <c r="M8333" i="16"/>
  <c r="I8325" i="16"/>
  <c r="M8325" i="16"/>
  <c r="I8317" i="16"/>
  <c r="M8317" i="16"/>
  <c r="I8309" i="16"/>
  <c r="M8309" i="16"/>
  <c r="I8301" i="16"/>
  <c r="M8301" i="16"/>
  <c r="I8293" i="16"/>
  <c r="M8293" i="16"/>
  <c r="I8285" i="16"/>
  <c r="M8285" i="16"/>
  <c r="I8277" i="16"/>
  <c r="M8277" i="16"/>
  <c r="I8269" i="16"/>
  <c r="M8269" i="16"/>
  <c r="I8261" i="16"/>
  <c r="M8261" i="16"/>
  <c r="I8253" i="16"/>
  <c r="M8253" i="16"/>
  <c r="I8245" i="16"/>
  <c r="M8245" i="16"/>
  <c r="I8237" i="16"/>
  <c r="M8237" i="16"/>
  <c r="I8229" i="16"/>
  <c r="M8229" i="16"/>
  <c r="I8221" i="16"/>
  <c r="M8221" i="16"/>
  <c r="I8213" i="16"/>
  <c r="M8213" i="16"/>
  <c r="I8205" i="16"/>
  <c r="M8205" i="16"/>
  <c r="I8197" i="16"/>
  <c r="M8197" i="16"/>
  <c r="I8189" i="16"/>
  <c r="M8189" i="16"/>
  <c r="I8181" i="16"/>
  <c r="M8181" i="16"/>
  <c r="I8173" i="16"/>
  <c r="M8173" i="16"/>
  <c r="I8165" i="16"/>
  <c r="M8165" i="16"/>
  <c r="I8157" i="16"/>
  <c r="M8157" i="16"/>
  <c r="I8149" i="16"/>
  <c r="M8149" i="16"/>
  <c r="I8141" i="16"/>
  <c r="M8141" i="16"/>
  <c r="I8133" i="16"/>
  <c r="M8133" i="16"/>
  <c r="I8125" i="16"/>
  <c r="M8125" i="16"/>
  <c r="I8117" i="16"/>
  <c r="M8117" i="16"/>
  <c r="I8109" i="16"/>
  <c r="M8109" i="16"/>
  <c r="I8101" i="16"/>
  <c r="M8101" i="16"/>
  <c r="I8093" i="16"/>
  <c r="M8093" i="16"/>
  <c r="I8085" i="16"/>
  <c r="M8085" i="16"/>
  <c r="I8077" i="16"/>
  <c r="M8077" i="16"/>
  <c r="I8069" i="16"/>
  <c r="M8069" i="16"/>
  <c r="I8061" i="16"/>
  <c r="M8061" i="16"/>
  <c r="I8053" i="16"/>
  <c r="M8053" i="16"/>
  <c r="I8045" i="16"/>
  <c r="M8045" i="16"/>
  <c r="I8037" i="16"/>
  <c r="M8037" i="16"/>
  <c r="I8029" i="16"/>
  <c r="M8029" i="16"/>
  <c r="I8021" i="16"/>
  <c r="M8021" i="16"/>
  <c r="I8013" i="16"/>
  <c r="M8013" i="16"/>
  <c r="I8005" i="16"/>
  <c r="M8005" i="16"/>
  <c r="I7997" i="16"/>
  <c r="M7997" i="16"/>
  <c r="I7989" i="16"/>
  <c r="M7989" i="16"/>
  <c r="I7981" i="16"/>
  <c r="M7981" i="16"/>
  <c r="I7973" i="16"/>
  <c r="M7973" i="16"/>
  <c r="I7965" i="16"/>
  <c r="M7965" i="16"/>
  <c r="I7957" i="16"/>
  <c r="M7957" i="16"/>
  <c r="I7949" i="16"/>
  <c r="M7949" i="16"/>
  <c r="I7941" i="16"/>
  <c r="M7941" i="16"/>
  <c r="I7933" i="16"/>
  <c r="M7933" i="16"/>
  <c r="I7925" i="16"/>
  <c r="M7925" i="16"/>
  <c r="I7917" i="16"/>
  <c r="M7917" i="16"/>
  <c r="I7909" i="16"/>
  <c r="M7909" i="16"/>
  <c r="I7901" i="16"/>
  <c r="M7901" i="16"/>
  <c r="I7893" i="16"/>
  <c r="M7893" i="16"/>
  <c r="I7885" i="16"/>
  <c r="M7885" i="16"/>
  <c r="I7877" i="16"/>
  <c r="M7877" i="16"/>
  <c r="I7869" i="16"/>
  <c r="M7869" i="16"/>
  <c r="I7861" i="16"/>
  <c r="M7861" i="16"/>
  <c r="I7853" i="16"/>
  <c r="M7853" i="16"/>
  <c r="I7845" i="16"/>
  <c r="M7845" i="16"/>
  <c r="I7837" i="16"/>
  <c r="M7837" i="16"/>
  <c r="I7829" i="16"/>
  <c r="M7829" i="16"/>
  <c r="I7821" i="16"/>
  <c r="M7821" i="16"/>
  <c r="I7813" i="16"/>
  <c r="M7813" i="16"/>
  <c r="I7805" i="16"/>
  <c r="M7805" i="16"/>
  <c r="I7797" i="16"/>
  <c r="M7797" i="16"/>
  <c r="I7789" i="16"/>
  <c r="M7789" i="16"/>
  <c r="I7781" i="16"/>
  <c r="M7781" i="16"/>
  <c r="I7773" i="16"/>
  <c r="M7773" i="16"/>
  <c r="I7765" i="16"/>
  <c r="M7765" i="16"/>
  <c r="I7757" i="16"/>
  <c r="M7757" i="16"/>
  <c r="I7749" i="16"/>
  <c r="M7749" i="16"/>
  <c r="I7741" i="16"/>
  <c r="M7741" i="16"/>
  <c r="I7733" i="16"/>
  <c r="M7733" i="16"/>
  <c r="I7725" i="16"/>
  <c r="M7725" i="16"/>
  <c r="I7717" i="16"/>
  <c r="M7717" i="16"/>
  <c r="I7709" i="16"/>
  <c r="M7709" i="16"/>
  <c r="I7701" i="16"/>
  <c r="M7701" i="16"/>
  <c r="I7693" i="16"/>
  <c r="M7693" i="16"/>
  <c r="I7685" i="16"/>
  <c r="M7685" i="16"/>
  <c r="I7677" i="16"/>
  <c r="M7677" i="16"/>
  <c r="I7669" i="16"/>
  <c r="M7669" i="16"/>
  <c r="I7661" i="16"/>
  <c r="M7661" i="16"/>
  <c r="I7653" i="16"/>
  <c r="M7653" i="16"/>
  <c r="I7645" i="16"/>
  <c r="M7645" i="16"/>
  <c r="I7637" i="16"/>
  <c r="M7637" i="16"/>
  <c r="I7629" i="16"/>
  <c r="M7629" i="16"/>
  <c r="I7621" i="16"/>
  <c r="M7621" i="16"/>
  <c r="I7613" i="16"/>
  <c r="M7613" i="16"/>
  <c r="I7605" i="16"/>
  <c r="M7605" i="16"/>
  <c r="I7597" i="16"/>
  <c r="M7597" i="16"/>
  <c r="I7589" i="16"/>
  <c r="M7589" i="16"/>
  <c r="I7581" i="16"/>
  <c r="M7581" i="16"/>
  <c r="I7573" i="16"/>
  <c r="M7573" i="16"/>
  <c r="I7565" i="16"/>
  <c r="M7565" i="16"/>
  <c r="I7557" i="16"/>
  <c r="M7557" i="16"/>
  <c r="I7549" i="16"/>
  <c r="M7549" i="16"/>
  <c r="I7541" i="16"/>
  <c r="M7541" i="16"/>
  <c r="I7533" i="16"/>
  <c r="M7533" i="16"/>
  <c r="I7525" i="16"/>
  <c r="M7525" i="16"/>
  <c r="I7517" i="16"/>
  <c r="M7517" i="16"/>
  <c r="I7509" i="16"/>
  <c r="M7509" i="16"/>
  <c r="I7501" i="16"/>
  <c r="M7501" i="16"/>
  <c r="I7493" i="16"/>
  <c r="M7493" i="16"/>
  <c r="I7485" i="16"/>
  <c r="M7485" i="16"/>
  <c r="I7477" i="16"/>
  <c r="M7477" i="16"/>
  <c r="I7469" i="16"/>
  <c r="M7469" i="16"/>
  <c r="I7461" i="16"/>
  <c r="M7461" i="16"/>
  <c r="I7453" i="16"/>
  <c r="M7453" i="16"/>
  <c r="I7445" i="16"/>
  <c r="M7445" i="16"/>
  <c r="I7437" i="16"/>
  <c r="M7437" i="16"/>
  <c r="I7429" i="16"/>
  <c r="M7429" i="16"/>
  <c r="I7421" i="16"/>
  <c r="M7421" i="16"/>
  <c r="I7413" i="16"/>
  <c r="M7413" i="16"/>
  <c r="I7405" i="16"/>
  <c r="M7405" i="16"/>
  <c r="I7397" i="16"/>
  <c r="M7397" i="16"/>
  <c r="I7389" i="16"/>
  <c r="M7389" i="16"/>
  <c r="I7381" i="16"/>
  <c r="M7381" i="16"/>
  <c r="I7373" i="16"/>
  <c r="M7373" i="16"/>
  <c r="I7365" i="16"/>
  <c r="M7365" i="16"/>
  <c r="I7357" i="16"/>
  <c r="M7357" i="16"/>
  <c r="I7349" i="16"/>
  <c r="M7349" i="16"/>
  <c r="I7341" i="16"/>
  <c r="M7341" i="16"/>
  <c r="I7333" i="16"/>
  <c r="M7333" i="16"/>
  <c r="I7325" i="16"/>
  <c r="M7325" i="16"/>
  <c r="I7317" i="16"/>
  <c r="M7317" i="16"/>
  <c r="I7309" i="16"/>
  <c r="M7309" i="16"/>
  <c r="I7301" i="16"/>
  <c r="M7301" i="16"/>
  <c r="I7293" i="16"/>
  <c r="M7293" i="16"/>
  <c r="I7285" i="16"/>
  <c r="M7285" i="16"/>
  <c r="I7277" i="16"/>
  <c r="M7277" i="16"/>
  <c r="I7269" i="16"/>
  <c r="M7269" i="16"/>
  <c r="I7261" i="16"/>
  <c r="M7261" i="16"/>
  <c r="I7253" i="16"/>
  <c r="M7253" i="16"/>
  <c r="H44" i="24" s="1"/>
  <c r="I44" i="24" s="1"/>
  <c r="J44" i="24" s="1"/>
  <c r="I7245" i="16"/>
  <c r="M7245" i="16"/>
  <c r="I7237" i="16"/>
  <c r="M7237" i="16"/>
  <c r="I7229" i="16"/>
  <c r="M7229" i="16"/>
  <c r="I7221" i="16"/>
  <c r="M7221" i="16"/>
  <c r="I7213" i="16"/>
  <c r="M7213" i="16"/>
  <c r="I7205" i="16"/>
  <c r="M7205" i="16"/>
  <c r="I7197" i="16"/>
  <c r="M7197" i="16"/>
  <c r="I7189" i="16"/>
  <c r="M7189" i="16"/>
  <c r="I7181" i="16"/>
  <c r="M7181" i="16"/>
  <c r="I7173" i="16"/>
  <c r="M7173" i="16"/>
  <c r="I7165" i="16"/>
  <c r="M7165" i="16"/>
  <c r="I7157" i="16"/>
  <c r="M7157" i="16"/>
  <c r="I7149" i="16"/>
  <c r="M7149" i="16"/>
  <c r="I7141" i="16"/>
  <c r="M7141" i="16"/>
  <c r="I7133" i="16"/>
  <c r="M7133" i="16"/>
  <c r="I7125" i="16"/>
  <c r="M7125" i="16"/>
  <c r="I7117" i="16"/>
  <c r="M7117" i="16"/>
  <c r="I7109" i="16"/>
  <c r="M7109" i="16"/>
  <c r="I7101" i="16"/>
  <c r="M7101" i="16"/>
  <c r="I7093" i="16"/>
  <c r="M7093" i="16"/>
  <c r="I7085" i="16"/>
  <c r="M7085" i="16"/>
  <c r="I7077" i="16"/>
  <c r="M7077" i="16"/>
  <c r="I7069" i="16"/>
  <c r="M7069" i="16"/>
  <c r="I7061" i="16"/>
  <c r="M7061" i="16"/>
  <c r="I7053" i="16"/>
  <c r="M7053" i="16"/>
  <c r="I7045" i="16"/>
  <c r="M7045" i="16"/>
  <c r="I7037" i="16"/>
  <c r="M7037" i="16"/>
  <c r="I7029" i="16"/>
  <c r="M7029" i="16"/>
  <c r="I7021" i="16"/>
  <c r="M7021" i="16"/>
  <c r="I7013" i="16"/>
  <c r="M7013" i="16"/>
  <c r="I7005" i="16"/>
  <c r="M7005" i="16"/>
  <c r="I6997" i="16"/>
  <c r="M6997" i="16"/>
  <c r="I6989" i="16"/>
  <c r="M6989" i="16"/>
  <c r="I6981" i="16"/>
  <c r="M6981" i="16"/>
  <c r="I6973" i="16"/>
  <c r="M6973" i="16"/>
  <c r="I6965" i="16"/>
  <c r="M6965" i="16"/>
  <c r="I6957" i="16"/>
  <c r="M6957" i="16"/>
  <c r="I6949" i="16"/>
  <c r="M6949" i="16"/>
  <c r="I6941" i="16"/>
  <c r="M6941" i="16"/>
  <c r="I6933" i="16"/>
  <c r="M6933" i="16"/>
  <c r="I6925" i="16"/>
  <c r="M6925" i="16"/>
  <c r="I6917" i="16"/>
  <c r="M6917" i="16"/>
  <c r="I6909" i="16"/>
  <c r="M6909" i="16"/>
  <c r="I6901" i="16"/>
  <c r="M6901" i="16"/>
  <c r="I6893" i="16"/>
  <c r="M6893" i="16"/>
  <c r="I6885" i="16"/>
  <c r="M6885" i="16"/>
  <c r="I6877" i="16"/>
  <c r="M6877" i="16"/>
  <c r="I6869" i="16"/>
  <c r="M6869" i="16"/>
  <c r="I6861" i="16"/>
  <c r="M6861" i="16"/>
  <c r="I6853" i="16"/>
  <c r="M6853" i="16"/>
  <c r="I6845" i="16"/>
  <c r="M6845" i="16"/>
  <c r="I6837" i="16"/>
  <c r="M6837" i="16"/>
  <c r="I6829" i="16"/>
  <c r="M6829" i="16"/>
  <c r="I6821" i="16"/>
  <c r="M6821" i="16"/>
  <c r="I6813" i="16"/>
  <c r="M6813" i="16"/>
  <c r="I6805" i="16"/>
  <c r="M6805" i="16"/>
  <c r="I6797" i="16"/>
  <c r="M6797" i="16"/>
  <c r="I6789" i="16"/>
  <c r="M6789" i="16"/>
  <c r="I6781" i="16"/>
  <c r="M6781" i="16"/>
  <c r="I6773" i="16"/>
  <c r="M6773" i="16"/>
  <c r="I6765" i="16"/>
  <c r="M6765" i="16"/>
  <c r="I6757" i="16"/>
  <c r="M6757" i="16"/>
  <c r="I6749" i="16"/>
  <c r="M6749" i="16"/>
  <c r="I6741" i="16"/>
  <c r="M6741" i="16"/>
  <c r="I6733" i="16"/>
  <c r="M6733" i="16"/>
  <c r="I6725" i="16"/>
  <c r="M6725" i="16"/>
  <c r="I6717" i="16"/>
  <c r="M6717" i="16"/>
  <c r="I6709" i="16"/>
  <c r="M6709" i="16"/>
  <c r="I6701" i="16"/>
  <c r="M6701" i="16"/>
  <c r="I6693" i="16"/>
  <c r="M6693" i="16"/>
  <c r="I6685" i="16"/>
  <c r="M6685" i="16"/>
  <c r="I6677" i="16"/>
  <c r="M6677" i="16"/>
  <c r="I6669" i="16"/>
  <c r="M6669" i="16"/>
  <c r="I6661" i="16"/>
  <c r="M6661" i="16"/>
  <c r="I6653" i="16"/>
  <c r="M6653" i="16"/>
  <c r="I6645" i="16"/>
  <c r="M6645" i="16"/>
  <c r="I6637" i="16"/>
  <c r="M6637" i="16"/>
  <c r="I6629" i="16"/>
  <c r="M6629" i="16"/>
  <c r="I6621" i="16"/>
  <c r="M6621" i="16"/>
  <c r="I6613" i="16"/>
  <c r="M6613" i="16"/>
  <c r="I6605" i="16"/>
  <c r="M6605" i="16"/>
  <c r="I6597" i="16"/>
  <c r="M6597" i="16"/>
  <c r="I6589" i="16"/>
  <c r="M6589" i="16"/>
  <c r="I6581" i="16"/>
  <c r="M6581" i="16"/>
  <c r="I6573" i="16"/>
  <c r="M6573" i="16"/>
  <c r="I6565" i="16"/>
  <c r="M6565" i="16"/>
  <c r="I6557" i="16"/>
  <c r="M6557" i="16"/>
  <c r="I6549" i="16"/>
  <c r="M6549" i="16"/>
  <c r="I6541" i="16"/>
  <c r="M6541" i="16"/>
  <c r="I6533" i="16"/>
  <c r="M6533" i="16"/>
  <c r="I6525" i="16"/>
  <c r="M6525" i="16"/>
  <c r="I6517" i="16"/>
  <c r="M6517" i="16"/>
  <c r="I6509" i="16"/>
  <c r="M6509" i="16"/>
  <c r="I6501" i="16"/>
  <c r="M6501" i="16"/>
  <c r="I6493" i="16"/>
  <c r="M6493" i="16"/>
  <c r="I6485" i="16"/>
  <c r="M6485" i="16"/>
  <c r="I6477" i="16"/>
  <c r="M6477" i="16"/>
  <c r="I6469" i="16"/>
  <c r="M6469" i="16"/>
  <c r="I6461" i="16"/>
  <c r="M6461" i="16"/>
  <c r="I6453" i="16"/>
  <c r="M6453" i="16"/>
  <c r="I6445" i="16"/>
  <c r="M6445" i="16"/>
  <c r="I6437" i="16"/>
  <c r="M6437" i="16"/>
  <c r="I6429" i="16"/>
  <c r="M6429" i="16"/>
  <c r="I6421" i="16"/>
  <c r="M6421" i="16"/>
  <c r="I6413" i="16"/>
  <c r="M6413" i="16"/>
  <c r="I6405" i="16"/>
  <c r="M6405" i="16"/>
  <c r="I6397" i="16"/>
  <c r="M6397" i="16"/>
  <c r="I6389" i="16"/>
  <c r="M6389" i="16"/>
  <c r="I6381" i="16"/>
  <c r="M6381" i="16"/>
  <c r="I6373" i="16"/>
  <c r="M6373" i="16"/>
  <c r="I6365" i="16"/>
  <c r="M6365" i="16"/>
  <c r="I6357" i="16"/>
  <c r="M6357" i="16"/>
  <c r="I6349" i="16"/>
  <c r="M6349" i="16"/>
  <c r="I6341" i="16"/>
  <c r="M6341" i="16"/>
  <c r="I6333" i="16"/>
  <c r="M6333" i="16"/>
  <c r="I6325" i="16"/>
  <c r="M6325" i="16"/>
  <c r="I6317" i="16"/>
  <c r="M6317" i="16"/>
  <c r="I6309" i="16"/>
  <c r="M6309" i="16"/>
  <c r="I6301" i="16"/>
  <c r="M6301" i="16"/>
  <c r="I6293" i="16"/>
  <c r="M6293" i="16"/>
  <c r="I6285" i="16"/>
  <c r="M6285" i="16"/>
  <c r="I6277" i="16"/>
  <c r="M6277" i="16"/>
  <c r="I6269" i="16"/>
  <c r="M6269" i="16"/>
  <c r="I6261" i="16"/>
  <c r="M6261" i="16"/>
  <c r="I6253" i="16"/>
  <c r="M6253" i="16"/>
  <c r="I6245" i="16"/>
  <c r="M6245" i="16"/>
  <c r="I6237" i="16"/>
  <c r="M6237" i="16"/>
  <c r="I6229" i="16"/>
  <c r="M6229" i="16"/>
  <c r="I6221" i="16"/>
  <c r="M6221" i="16"/>
  <c r="I6213" i="16"/>
  <c r="M6213" i="16"/>
  <c r="I6205" i="16"/>
  <c r="M6205" i="16"/>
  <c r="I6197" i="16"/>
  <c r="M6197" i="16"/>
  <c r="I6189" i="16"/>
  <c r="M6189" i="16"/>
  <c r="I6181" i="16"/>
  <c r="M6181" i="16"/>
  <c r="I6173" i="16"/>
  <c r="M6173" i="16"/>
  <c r="I6165" i="16"/>
  <c r="M6165" i="16"/>
  <c r="I6157" i="16"/>
  <c r="M6157" i="16"/>
  <c r="I6149" i="16"/>
  <c r="M6149" i="16"/>
  <c r="I6141" i="16"/>
  <c r="M6141" i="16"/>
  <c r="I6133" i="16"/>
  <c r="M6133" i="16"/>
  <c r="I6125" i="16"/>
  <c r="M6125" i="16"/>
  <c r="I6117" i="16"/>
  <c r="M6117" i="16"/>
  <c r="I6109" i="16"/>
  <c r="M6109" i="16"/>
  <c r="I6101" i="16"/>
  <c r="M6101" i="16"/>
  <c r="I6093" i="16"/>
  <c r="M6093" i="16"/>
  <c r="I6085" i="16"/>
  <c r="M6085" i="16"/>
  <c r="I6077" i="16"/>
  <c r="M6077" i="16"/>
  <c r="I6069" i="16"/>
  <c r="M6069" i="16"/>
  <c r="I6061" i="16"/>
  <c r="M6061" i="16"/>
  <c r="I6053" i="16"/>
  <c r="M6053" i="16"/>
  <c r="I6045" i="16"/>
  <c r="M6045" i="16"/>
  <c r="I6037" i="16"/>
  <c r="M6037" i="16"/>
  <c r="I6029" i="16"/>
  <c r="M6029" i="16"/>
  <c r="I6021" i="16"/>
  <c r="M6021" i="16"/>
  <c r="I6013" i="16"/>
  <c r="M6013" i="16"/>
  <c r="I6005" i="16"/>
  <c r="M6005" i="16"/>
  <c r="I5997" i="16"/>
  <c r="M5997" i="16"/>
  <c r="I5989" i="16"/>
  <c r="M5989" i="16"/>
  <c r="I5981" i="16"/>
  <c r="M5981" i="16"/>
  <c r="I5973" i="16"/>
  <c r="M5973" i="16"/>
  <c r="I5965" i="16"/>
  <c r="M5965" i="16"/>
  <c r="I5957" i="16"/>
  <c r="M5957" i="16"/>
  <c r="I5949" i="16"/>
  <c r="M5949" i="16"/>
  <c r="I5941" i="16"/>
  <c r="M5941" i="16"/>
  <c r="I5933" i="16"/>
  <c r="M5933" i="16"/>
  <c r="I5925" i="16"/>
  <c r="M5925" i="16"/>
  <c r="I5917" i="16"/>
  <c r="M5917" i="16"/>
  <c r="I5909" i="16"/>
  <c r="M5909" i="16"/>
  <c r="I5901" i="16"/>
  <c r="M5901" i="16"/>
  <c r="I5893" i="16"/>
  <c r="M5893" i="16"/>
  <c r="I5885" i="16"/>
  <c r="M5885" i="16"/>
  <c r="I5877" i="16"/>
  <c r="M5877" i="16"/>
  <c r="I5869" i="16"/>
  <c r="M5869" i="16"/>
  <c r="I5861" i="16"/>
  <c r="M5861" i="16"/>
  <c r="I5853" i="16"/>
  <c r="M5853" i="16"/>
  <c r="I5845" i="16"/>
  <c r="M5845" i="16"/>
  <c r="I5837" i="16"/>
  <c r="M5837" i="16"/>
  <c r="I5829" i="16"/>
  <c r="M5829" i="16"/>
  <c r="I5821" i="16"/>
  <c r="M5821" i="16"/>
  <c r="I5813" i="16"/>
  <c r="M5813" i="16"/>
  <c r="I5805" i="16"/>
  <c r="M5805" i="16"/>
  <c r="I5797" i="16"/>
  <c r="M5797" i="16"/>
  <c r="I5789" i="16"/>
  <c r="M5789" i="16"/>
  <c r="I5781" i="16"/>
  <c r="M5781" i="16"/>
  <c r="I5773" i="16"/>
  <c r="M5773" i="16"/>
  <c r="I5765" i="16"/>
  <c r="M5765" i="16"/>
  <c r="I5757" i="16"/>
  <c r="M5757" i="16"/>
  <c r="I5749" i="16"/>
  <c r="M5749" i="16"/>
  <c r="I5741" i="16"/>
  <c r="M5741" i="16"/>
  <c r="I5733" i="16"/>
  <c r="M5733" i="16"/>
  <c r="I5725" i="16"/>
  <c r="M5725" i="16"/>
  <c r="I5717" i="16"/>
  <c r="M5717" i="16"/>
  <c r="I5709" i="16"/>
  <c r="M5709" i="16"/>
  <c r="I5701" i="16"/>
  <c r="M5701" i="16"/>
  <c r="I5693" i="16"/>
  <c r="M5693" i="16"/>
  <c r="I5685" i="16"/>
  <c r="M5685" i="16"/>
  <c r="I5677" i="16"/>
  <c r="M5677" i="16"/>
  <c r="I5669" i="16"/>
  <c r="M5669" i="16"/>
  <c r="I5661" i="16"/>
  <c r="M5661" i="16"/>
  <c r="I5653" i="16"/>
  <c r="M5653" i="16"/>
  <c r="I5645" i="16"/>
  <c r="M5645" i="16"/>
  <c r="I5637" i="16"/>
  <c r="M5637" i="16"/>
  <c r="I5629" i="16"/>
  <c r="M5629" i="16"/>
  <c r="I5621" i="16"/>
  <c r="M5621" i="16"/>
  <c r="I5613" i="16"/>
  <c r="M5613" i="16"/>
  <c r="I5605" i="16"/>
  <c r="M5605" i="16"/>
  <c r="I5597" i="16"/>
  <c r="M5597" i="16"/>
  <c r="I5589" i="16"/>
  <c r="M5589" i="16"/>
  <c r="I5581" i="16"/>
  <c r="M5581" i="16"/>
  <c r="I5573" i="16"/>
  <c r="M5573" i="16"/>
  <c r="I5565" i="16"/>
  <c r="M5565" i="16"/>
  <c r="I5557" i="16"/>
  <c r="M5557" i="16"/>
  <c r="I5549" i="16"/>
  <c r="M5549" i="16"/>
  <c r="I5541" i="16"/>
  <c r="M5541" i="16"/>
  <c r="I5533" i="16"/>
  <c r="M5533" i="16"/>
  <c r="I5525" i="16"/>
  <c r="M5525" i="16"/>
  <c r="I5517" i="16"/>
  <c r="M5517" i="16"/>
  <c r="I5509" i="16"/>
  <c r="M5509" i="16"/>
  <c r="I5501" i="16"/>
  <c r="M5501" i="16"/>
  <c r="I5493" i="16"/>
  <c r="M5493" i="16"/>
  <c r="I5485" i="16"/>
  <c r="M5485" i="16"/>
  <c r="I5477" i="16"/>
  <c r="M5477" i="16"/>
  <c r="I5469" i="16"/>
  <c r="M5469" i="16"/>
  <c r="I5461" i="16"/>
  <c r="M5461" i="16"/>
  <c r="I5453" i="16"/>
  <c r="M5453" i="16"/>
  <c r="I5445" i="16"/>
  <c r="M5445" i="16"/>
  <c r="I5437" i="16"/>
  <c r="M5437" i="16"/>
  <c r="I5429" i="16"/>
  <c r="M5429" i="16"/>
  <c r="I5421" i="16"/>
  <c r="M5421" i="16"/>
  <c r="I5413" i="16"/>
  <c r="M5413" i="16"/>
  <c r="I5405" i="16"/>
  <c r="M5405" i="16"/>
  <c r="I5397" i="16"/>
  <c r="M5397" i="16"/>
  <c r="I5389" i="16"/>
  <c r="M5389" i="16"/>
  <c r="I5381" i="16"/>
  <c r="M5381" i="16"/>
  <c r="I5373" i="16"/>
  <c r="M5373" i="16"/>
  <c r="I5365" i="16"/>
  <c r="M5365" i="16"/>
  <c r="I5357" i="16"/>
  <c r="M5357" i="16"/>
  <c r="I5349" i="16"/>
  <c r="M5349" i="16"/>
  <c r="I5341" i="16"/>
  <c r="M5341" i="16"/>
  <c r="I5333" i="16"/>
  <c r="M5333" i="16"/>
  <c r="I5325" i="16"/>
  <c r="M5325" i="16"/>
  <c r="I5317" i="16"/>
  <c r="M5317" i="16"/>
  <c r="I5309" i="16"/>
  <c r="M5309" i="16"/>
  <c r="I5301" i="16"/>
  <c r="M5301" i="16"/>
  <c r="I5293" i="16"/>
  <c r="M5293" i="16"/>
  <c r="I5285" i="16"/>
  <c r="M5285" i="16"/>
  <c r="I5277" i="16"/>
  <c r="M5277" i="16"/>
  <c r="I5269" i="16"/>
  <c r="M5269" i="16"/>
  <c r="I5261" i="16"/>
  <c r="M5261" i="16"/>
  <c r="I5253" i="16"/>
  <c r="M5253" i="16"/>
  <c r="I5245" i="16"/>
  <c r="M5245" i="16"/>
  <c r="I5237" i="16"/>
  <c r="M5237" i="16"/>
  <c r="I5229" i="16"/>
  <c r="M5229" i="16"/>
  <c r="I5221" i="16"/>
  <c r="M5221" i="16"/>
  <c r="I5213" i="16"/>
  <c r="M5213" i="16"/>
  <c r="I5205" i="16"/>
  <c r="M5205" i="16"/>
  <c r="I5197" i="16"/>
  <c r="M5197" i="16"/>
  <c r="I5189" i="16"/>
  <c r="M5189" i="16"/>
  <c r="I5181" i="16"/>
  <c r="M5181" i="16"/>
  <c r="I5173" i="16"/>
  <c r="M5173" i="16"/>
  <c r="I5165" i="16"/>
  <c r="M5165" i="16"/>
  <c r="I5157" i="16"/>
  <c r="M5157" i="16"/>
  <c r="I5149" i="16"/>
  <c r="M5149" i="16"/>
  <c r="I5141" i="16"/>
  <c r="M5141" i="16"/>
  <c r="I5133" i="16"/>
  <c r="M5133" i="16"/>
  <c r="I5125" i="16"/>
  <c r="M5125" i="16"/>
  <c r="I5117" i="16"/>
  <c r="M5117" i="16"/>
  <c r="I5109" i="16"/>
  <c r="M5109" i="16"/>
  <c r="I5101" i="16"/>
  <c r="M5101" i="16"/>
  <c r="I5093" i="16"/>
  <c r="M5093" i="16"/>
  <c r="I5085" i="16"/>
  <c r="M5085" i="16"/>
  <c r="I5077" i="16"/>
  <c r="M5077" i="16"/>
  <c r="I5069" i="16"/>
  <c r="M5069" i="16"/>
  <c r="I5061" i="16"/>
  <c r="M5061" i="16"/>
  <c r="I5053" i="16"/>
  <c r="M5053" i="16"/>
  <c r="I5045" i="16"/>
  <c r="M5045" i="16"/>
  <c r="I5037" i="16"/>
  <c r="M5037" i="16"/>
  <c r="I5029" i="16"/>
  <c r="M5029" i="16"/>
  <c r="I5021" i="16"/>
  <c r="M5021" i="16"/>
  <c r="I5013" i="16"/>
  <c r="M5013" i="16"/>
  <c r="I5005" i="16"/>
  <c r="M5005" i="16"/>
  <c r="I4997" i="16"/>
  <c r="M4997" i="16"/>
  <c r="I4989" i="16"/>
  <c r="M4989" i="16"/>
  <c r="I4981" i="16"/>
  <c r="M4981" i="16"/>
  <c r="I4973" i="16"/>
  <c r="M4973" i="16"/>
  <c r="I4965" i="16"/>
  <c r="M4965" i="16"/>
  <c r="I4957" i="16"/>
  <c r="M4957" i="16"/>
  <c r="I4949" i="16"/>
  <c r="M4949" i="16"/>
  <c r="I4941" i="16"/>
  <c r="M4941" i="16"/>
  <c r="I4933" i="16"/>
  <c r="M4933" i="16"/>
  <c r="I4925" i="16"/>
  <c r="M4925" i="16"/>
  <c r="I4917" i="16"/>
  <c r="M4917" i="16"/>
  <c r="I4909" i="16"/>
  <c r="M4909" i="16"/>
  <c r="I4901" i="16"/>
  <c r="M4901" i="16"/>
  <c r="I4893" i="16"/>
  <c r="M4893" i="16"/>
  <c r="I4885" i="16"/>
  <c r="M4885" i="16"/>
  <c r="I4877" i="16"/>
  <c r="M4877" i="16"/>
  <c r="I4869" i="16"/>
  <c r="M4869" i="16"/>
  <c r="I4861" i="16"/>
  <c r="M4861" i="16"/>
  <c r="I4853" i="16"/>
  <c r="M4853" i="16"/>
  <c r="I4845" i="16"/>
  <c r="M4845" i="16"/>
  <c r="I4837" i="16"/>
  <c r="M4837" i="16"/>
  <c r="I4829" i="16"/>
  <c r="M4829" i="16"/>
  <c r="I4821" i="16"/>
  <c r="M4821" i="16"/>
  <c r="I4813" i="16"/>
  <c r="M4813" i="16"/>
  <c r="I4805" i="16"/>
  <c r="M4805" i="16"/>
  <c r="I4797" i="16"/>
  <c r="M4797" i="16"/>
  <c r="I4789" i="16"/>
  <c r="M4789" i="16"/>
  <c r="I4781" i="16"/>
  <c r="M4781" i="16"/>
  <c r="I4773" i="16"/>
  <c r="M4773" i="16"/>
  <c r="I4765" i="16"/>
  <c r="M4765" i="16"/>
  <c r="I4757" i="16"/>
  <c r="M4757" i="16"/>
  <c r="I4749" i="16"/>
  <c r="M4749" i="16"/>
  <c r="I4741" i="16"/>
  <c r="M4741" i="16"/>
  <c r="I4733" i="16"/>
  <c r="M4733" i="16"/>
  <c r="I4725" i="16"/>
  <c r="M4725" i="16"/>
  <c r="I4717" i="16"/>
  <c r="M4717" i="16"/>
  <c r="I4709" i="16"/>
  <c r="M4709" i="16"/>
  <c r="I4701" i="16"/>
  <c r="M4701" i="16"/>
  <c r="I4693" i="16"/>
  <c r="M4693" i="16"/>
  <c r="I4685" i="16"/>
  <c r="M4685" i="16"/>
  <c r="I4677" i="16"/>
  <c r="M4677" i="16"/>
  <c r="I4669" i="16"/>
  <c r="M4669" i="16"/>
  <c r="I4661" i="16"/>
  <c r="M4661" i="16"/>
  <c r="I4653" i="16"/>
  <c r="M4653" i="16"/>
  <c r="I4645" i="16"/>
  <c r="M4645" i="16"/>
  <c r="I4637" i="16"/>
  <c r="M4637" i="16"/>
  <c r="I4629" i="16"/>
  <c r="M4629" i="16"/>
  <c r="I4621" i="16"/>
  <c r="M4621" i="16"/>
  <c r="I4613" i="16"/>
  <c r="M4613" i="16"/>
  <c r="I4605" i="16"/>
  <c r="M4605" i="16"/>
  <c r="I4597" i="16"/>
  <c r="M4597" i="16"/>
  <c r="I4589" i="16"/>
  <c r="M4589" i="16"/>
  <c r="I4581" i="16"/>
  <c r="M4581" i="16"/>
  <c r="I4573" i="16"/>
  <c r="M4573" i="16"/>
  <c r="I4565" i="16"/>
  <c r="M4565" i="16"/>
  <c r="I4557" i="16"/>
  <c r="M4557" i="16"/>
  <c r="I4549" i="16"/>
  <c r="M4549" i="16"/>
  <c r="I4541" i="16"/>
  <c r="M4541" i="16"/>
  <c r="I4533" i="16"/>
  <c r="M4533" i="16"/>
  <c r="I4525" i="16"/>
  <c r="M4525" i="16"/>
  <c r="I4517" i="16"/>
  <c r="M4517" i="16"/>
  <c r="I4509" i="16"/>
  <c r="M4509" i="16"/>
  <c r="I4501" i="16"/>
  <c r="M4501" i="16"/>
  <c r="I4493" i="16"/>
  <c r="M4493" i="16"/>
  <c r="I4485" i="16"/>
  <c r="M4485" i="16"/>
  <c r="I4477" i="16"/>
  <c r="M4477" i="16"/>
  <c r="I4469" i="16"/>
  <c r="M4469" i="16"/>
  <c r="I4461" i="16"/>
  <c r="M4461" i="16"/>
  <c r="I4453" i="16"/>
  <c r="M4453" i="16"/>
  <c r="I4445" i="16"/>
  <c r="M4445" i="16"/>
  <c r="I4437" i="16"/>
  <c r="M4437" i="16"/>
  <c r="I4429" i="16"/>
  <c r="M4429" i="16"/>
  <c r="I4421" i="16"/>
  <c r="M4421" i="16"/>
  <c r="I4413" i="16"/>
  <c r="M4413" i="16"/>
  <c r="I4405" i="16"/>
  <c r="M4405" i="16"/>
  <c r="I4397" i="16"/>
  <c r="M4397" i="16"/>
  <c r="I4389" i="16"/>
  <c r="M4389" i="16"/>
  <c r="I4381" i="16"/>
  <c r="M4381" i="16"/>
  <c r="I4373" i="16"/>
  <c r="M4373" i="16"/>
  <c r="I4365" i="16"/>
  <c r="M4365" i="16"/>
  <c r="I4357" i="16"/>
  <c r="M4357" i="16"/>
  <c r="I4349" i="16"/>
  <c r="M4349" i="16"/>
  <c r="I4341" i="16"/>
  <c r="M4341" i="16"/>
  <c r="I4333" i="16"/>
  <c r="M4333" i="16"/>
  <c r="I4325" i="16"/>
  <c r="M4325" i="16"/>
  <c r="I4317" i="16"/>
  <c r="M4317" i="16"/>
  <c r="I4309" i="16"/>
  <c r="M4309" i="16"/>
  <c r="I4301" i="16"/>
  <c r="M4301" i="16"/>
  <c r="I4293" i="16"/>
  <c r="M4293" i="16"/>
  <c r="I4285" i="16"/>
  <c r="M4285" i="16"/>
  <c r="I4277" i="16"/>
  <c r="M4277" i="16"/>
  <c r="I4269" i="16"/>
  <c r="M4269" i="16"/>
  <c r="I4261" i="16"/>
  <c r="M4261" i="16"/>
  <c r="I4253" i="16"/>
  <c r="M4253" i="16"/>
  <c r="I4245" i="16"/>
  <c r="M4245" i="16"/>
  <c r="I4237" i="16"/>
  <c r="M4237" i="16"/>
  <c r="I4229" i="16"/>
  <c r="M4229" i="16"/>
  <c r="I4221" i="16"/>
  <c r="M4221" i="16"/>
  <c r="I4213" i="16"/>
  <c r="M4213" i="16"/>
  <c r="I4205" i="16"/>
  <c r="M4205" i="16"/>
  <c r="I4197" i="16"/>
  <c r="M4197" i="16"/>
  <c r="I4189" i="16"/>
  <c r="M4189" i="16"/>
  <c r="I4181" i="16"/>
  <c r="M4181" i="16"/>
  <c r="I4173" i="16"/>
  <c r="M4173" i="16"/>
  <c r="I4165" i="16"/>
  <c r="M4165" i="16"/>
  <c r="I4157" i="16"/>
  <c r="M4157" i="16"/>
  <c r="I4149" i="16"/>
  <c r="M4149" i="16"/>
  <c r="I4141" i="16"/>
  <c r="M4141" i="16"/>
  <c r="I4133" i="16"/>
  <c r="M4133" i="16"/>
  <c r="I4125" i="16"/>
  <c r="M4125" i="16"/>
  <c r="I4117" i="16"/>
  <c r="M4117" i="16"/>
  <c r="I4109" i="16"/>
  <c r="M4109" i="16"/>
  <c r="I4101" i="16"/>
  <c r="M4101" i="16"/>
  <c r="I4093" i="16"/>
  <c r="M4093" i="16"/>
  <c r="I4085" i="16"/>
  <c r="M4085" i="16"/>
  <c r="I4077" i="16"/>
  <c r="M4077" i="16"/>
  <c r="I4069" i="16"/>
  <c r="M4069" i="16"/>
  <c r="I4061" i="16"/>
  <c r="M4061" i="16"/>
  <c r="I4053" i="16"/>
  <c r="M4053" i="16"/>
  <c r="I4045" i="16"/>
  <c r="M4045" i="16"/>
  <c r="I4037" i="16"/>
  <c r="M4037" i="16"/>
  <c r="I4029" i="16"/>
  <c r="M4029" i="16"/>
  <c r="I4021" i="16"/>
  <c r="M4021" i="16"/>
  <c r="I4013" i="16"/>
  <c r="M4013" i="16"/>
  <c r="I4005" i="16"/>
  <c r="M4005" i="16"/>
  <c r="I3997" i="16"/>
  <c r="M3997" i="16"/>
  <c r="I3989" i="16"/>
  <c r="M3989" i="16"/>
  <c r="I3981" i="16"/>
  <c r="M3981" i="16"/>
  <c r="I3973" i="16"/>
  <c r="M3973" i="16"/>
  <c r="I3965" i="16"/>
  <c r="M3965" i="16"/>
  <c r="I3957" i="16"/>
  <c r="M3957" i="16"/>
  <c r="I3949" i="16"/>
  <c r="M3949" i="16"/>
  <c r="I3941" i="16"/>
  <c r="M3941" i="16"/>
  <c r="I3933" i="16"/>
  <c r="M3933" i="16"/>
  <c r="I3925" i="16"/>
  <c r="M3925" i="16"/>
  <c r="I3917" i="16"/>
  <c r="M3917" i="16"/>
  <c r="I3909" i="16"/>
  <c r="M3909" i="16"/>
  <c r="I3901" i="16"/>
  <c r="M3901" i="16"/>
  <c r="I3893" i="16"/>
  <c r="M3893" i="16"/>
  <c r="I3885" i="16"/>
  <c r="M3885" i="16"/>
  <c r="I3877" i="16"/>
  <c r="M3877" i="16"/>
  <c r="I3869" i="16"/>
  <c r="M3869" i="16"/>
  <c r="I3861" i="16"/>
  <c r="M3861" i="16"/>
  <c r="I3853" i="16"/>
  <c r="M3853" i="16"/>
  <c r="I3845" i="16"/>
  <c r="M3845" i="16"/>
  <c r="I3837" i="16"/>
  <c r="M3837" i="16"/>
  <c r="I3829" i="16"/>
  <c r="M3829" i="16"/>
  <c r="I3821" i="16"/>
  <c r="M3821" i="16"/>
  <c r="I3813" i="16"/>
  <c r="M3813" i="16"/>
  <c r="I3805" i="16"/>
  <c r="M3805" i="16"/>
  <c r="I3797" i="16"/>
  <c r="M3797" i="16"/>
  <c r="I3789" i="16"/>
  <c r="M3789" i="16"/>
  <c r="I3781" i="16"/>
  <c r="M3781" i="16"/>
  <c r="I3773" i="16"/>
  <c r="M3773" i="16"/>
  <c r="I3765" i="16"/>
  <c r="M3765" i="16"/>
  <c r="I3757" i="16"/>
  <c r="M3757" i="16"/>
  <c r="I3749" i="16"/>
  <c r="M3749" i="16"/>
  <c r="I3741" i="16"/>
  <c r="M3741" i="16"/>
  <c r="I3733" i="16"/>
  <c r="M3733" i="16"/>
  <c r="I3725" i="16"/>
  <c r="M3725" i="16"/>
  <c r="I3717" i="16"/>
  <c r="M3717" i="16"/>
  <c r="I3709" i="16"/>
  <c r="M3709" i="16"/>
  <c r="I3701" i="16"/>
  <c r="M3701" i="16"/>
  <c r="I3693" i="16"/>
  <c r="M3693" i="16"/>
  <c r="I3685" i="16"/>
  <c r="M3685" i="16"/>
  <c r="I3677" i="16"/>
  <c r="M3677" i="16"/>
  <c r="I3669" i="16"/>
  <c r="M3669" i="16"/>
  <c r="I3661" i="16"/>
  <c r="M3661" i="16"/>
  <c r="I3653" i="16"/>
  <c r="M3653" i="16"/>
  <c r="I3645" i="16"/>
  <c r="M3645" i="16"/>
  <c r="I3637" i="16"/>
  <c r="M3637" i="16"/>
  <c r="I3629" i="16"/>
  <c r="M3629" i="16"/>
  <c r="I3621" i="16"/>
  <c r="M3621" i="16"/>
  <c r="I3613" i="16"/>
  <c r="M3613" i="16"/>
  <c r="I3605" i="16"/>
  <c r="M3605" i="16"/>
  <c r="I3597" i="16"/>
  <c r="M3597" i="16"/>
  <c r="I3589" i="16"/>
  <c r="M3589" i="16"/>
  <c r="I3581" i="16"/>
  <c r="M3581" i="16"/>
  <c r="I3573" i="16"/>
  <c r="M3573" i="16"/>
  <c r="I3565" i="16"/>
  <c r="M3565" i="16"/>
  <c r="I3557" i="16"/>
  <c r="M3557" i="16"/>
  <c r="I3549" i="16"/>
  <c r="M3549" i="16"/>
  <c r="I3541" i="16"/>
  <c r="M3541" i="16"/>
  <c r="I3533" i="16"/>
  <c r="M3533" i="16"/>
  <c r="I3525" i="16"/>
  <c r="M3525" i="16"/>
  <c r="I3517" i="16"/>
  <c r="M3517" i="16"/>
  <c r="I3509" i="16"/>
  <c r="M3509" i="16"/>
  <c r="I3501" i="16"/>
  <c r="M3501" i="16"/>
  <c r="I3493" i="16"/>
  <c r="M3493" i="16"/>
  <c r="I3485" i="16"/>
  <c r="M3485" i="16"/>
  <c r="I3477" i="16"/>
  <c r="M3477" i="16"/>
  <c r="I3469" i="16"/>
  <c r="M3469" i="16"/>
  <c r="I3461" i="16"/>
  <c r="M3461" i="16"/>
  <c r="I3453" i="16"/>
  <c r="M3453" i="16"/>
  <c r="I3445" i="16"/>
  <c r="M3445" i="16"/>
  <c r="I3437" i="16"/>
  <c r="M3437" i="16"/>
  <c r="I3429" i="16"/>
  <c r="M3429" i="16"/>
  <c r="I3421" i="16"/>
  <c r="M3421" i="16"/>
  <c r="I3413" i="16"/>
  <c r="M3413" i="16"/>
  <c r="I3405" i="16"/>
  <c r="M3405" i="16"/>
  <c r="I3397" i="16"/>
  <c r="M3397" i="16"/>
  <c r="I3389" i="16"/>
  <c r="M3389" i="16"/>
  <c r="I3381" i="16"/>
  <c r="M3381" i="16"/>
  <c r="I3373" i="16"/>
  <c r="M3373" i="16"/>
  <c r="I3365" i="16"/>
  <c r="M3365" i="16"/>
  <c r="I3357" i="16"/>
  <c r="M3357" i="16"/>
  <c r="I3349" i="16"/>
  <c r="M3349" i="16"/>
  <c r="I3341" i="16"/>
  <c r="M3341" i="16"/>
  <c r="I3333" i="16"/>
  <c r="M3333" i="16"/>
  <c r="I3325" i="16"/>
  <c r="M3325" i="16"/>
  <c r="I3317" i="16"/>
  <c r="M3317" i="16"/>
  <c r="I3309" i="16"/>
  <c r="M3309" i="16"/>
  <c r="I3301" i="16"/>
  <c r="M3301" i="16"/>
  <c r="I3293" i="16"/>
  <c r="M3293" i="16"/>
  <c r="I3285" i="16"/>
  <c r="M3285" i="16"/>
  <c r="I3277" i="16"/>
  <c r="M3277" i="16"/>
  <c r="I3269" i="16"/>
  <c r="M3269" i="16"/>
  <c r="I3261" i="16"/>
  <c r="M3261" i="16"/>
  <c r="I3253" i="16"/>
  <c r="M3253" i="16"/>
  <c r="I3245" i="16"/>
  <c r="M3245" i="16"/>
  <c r="I3237" i="16"/>
  <c r="M3237" i="16"/>
  <c r="I3229" i="16"/>
  <c r="M3229" i="16"/>
  <c r="I3221" i="16"/>
  <c r="M3221" i="16"/>
  <c r="I3213" i="16"/>
  <c r="M3213" i="16"/>
  <c r="I3205" i="16"/>
  <c r="M3205" i="16"/>
  <c r="I3197" i="16"/>
  <c r="M3197" i="16"/>
  <c r="I3189" i="16"/>
  <c r="M3189" i="16"/>
  <c r="I3181" i="16"/>
  <c r="M3181" i="16"/>
  <c r="I3173" i="16"/>
  <c r="M3173" i="16"/>
  <c r="I3165" i="16"/>
  <c r="M3165" i="16"/>
  <c r="I3157" i="16"/>
  <c r="M3157" i="16"/>
  <c r="I3149" i="16"/>
  <c r="M3149" i="16"/>
  <c r="I3141" i="16"/>
  <c r="M3141" i="16"/>
  <c r="I3133" i="16"/>
  <c r="M3133" i="16"/>
  <c r="I3125" i="16"/>
  <c r="M3125" i="16"/>
  <c r="I3117" i="16"/>
  <c r="M3117" i="16"/>
  <c r="I3109" i="16"/>
  <c r="M3109" i="16"/>
  <c r="I3101" i="16"/>
  <c r="M3101" i="16"/>
  <c r="I3093" i="16"/>
  <c r="M3093" i="16"/>
  <c r="I3085" i="16"/>
  <c r="M3085" i="16"/>
  <c r="I3077" i="16"/>
  <c r="M3077" i="16"/>
  <c r="I3069" i="16"/>
  <c r="M3069" i="16"/>
  <c r="I3061" i="16"/>
  <c r="M3061" i="16"/>
  <c r="I3053" i="16"/>
  <c r="M3053" i="16"/>
  <c r="I3045" i="16"/>
  <c r="M3045" i="16"/>
  <c r="I3037" i="16"/>
  <c r="M3037" i="16"/>
  <c r="I3029" i="16"/>
  <c r="M3029" i="16"/>
  <c r="I3021" i="16"/>
  <c r="M3021" i="16"/>
  <c r="I3013" i="16"/>
  <c r="M3013" i="16"/>
  <c r="I3005" i="16"/>
  <c r="M3005" i="16"/>
  <c r="I2997" i="16"/>
  <c r="M2997" i="16"/>
  <c r="I2989" i="16"/>
  <c r="M2989" i="16"/>
  <c r="I2981" i="16"/>
  <c r="M2981" i="16"/>
  <c r="I2973" i="16"/>
  <c r="M2973" i="16"/>
  <c r="I2965" i="16"/>
  <c r="M2965" i="16"/>
  <c r="I2957" i="16"/>
  <c r="M2957" i="16"/>
  <c r="I2949" i="16"/>
  <c r="M2949" i="16"/>
  <c r="I2941" i="16"/>
  <c r="M2941" i="16"/>
  <c r="I2933" i="16"/>
  <c r="M2933" i="16"/>
  <c r="I2925" i="16"/>
  <c r="M2925" i="16"/>
  <c r="I2917" i="16"/>
  <c r="M2917" i="16"/>
  <c r="I2909" i="16"/>
  <c r="M2909" i="16"/>
  <c r="I2901" i="16"/>
  <c r="M2901" i="16"/>
  <c r="I2893" i="16"/>
  <c r="M2893" i="16"/>
  <c r="I2885" i="16"/>
  <c r="M2885" i="16"/>
  <c r="I2877" i="16"/>
  <c r="M2877" i="16"/>
  <c r="I2869" i="16"/>
  <c r="M2869" i="16"/>
  <c r="I2861" i="16"/>
  <c r="M2861" i="16"/>
  <c r="I2853" i="16"/>
  <c r="M2853" i="16"/>
  <c r="I2845" i="16"/>
  <c r="M2845" i="16"/>
  <c r="I2837" i="16"/>
  <c r="M2837" i="16"/>
  <c r="I2829" i="16"/>
  <c r="M2829" i="16"/>
  <c r="I2821" i="16"/>
  <c r="M2821" i="16"/>
  <c r="I2813" i="16"/>
  <c r="M2813" i="16"/>
  <c r="I2805" i="16"/>
  <c r="M2805" i="16"/>
  <c r="I2797" i="16"/>
  <c r="M2797" i="16"/>
  <c r="I2789" i="16"/>
  <c r="M2789" i="16"/>
  <c r="I2781" i="16"/>
  <c r="M2781" i="16"/>
  <c r="I2773" i="16"/>
  <c r="M2773" i="16"/>
  <c r="I2765" i="16"/>
  <c r="M2765" i="16"/>
  <c r="I2757" i="16"/>
  <c r="M2757" i="16"/>
  <c r="I2749" i="16"/>
  <c r="M2749" i="16"/>
  <c r="I2741" i="16"/>
  <c r="M2741" i="16"/>
  <c r="I2733" i="16"/>
  <c r="M2733" i="16"/>
  <c r="I2725" i="16"/>
  <c r="M2725" i="16"/>
  <c r="I2717" i="16"/>
  <c r="M2717" i="16"/>
  <c r="I2709" i="16"/>
  <c r="M2709" i="16"/>
  <c r="I2701" i="16"/>
  <c r="M2701" i="16"/>
  <c r="I2693" i="16"/>
  <c r="M2693" i="16"/>
  <c r="I2685" i="16"/>
  <c r="M2685" i="16"/>
  <c r="I2677" i="16"/>
  <c r="M2677" i="16"/>
  <c r="I2669" i="16"/>
  <c r="M2669" i="16"/>
  <c r="I2661" i="16"/>
  <c r="M2661" i="16"/>
  <c r="I2653" i="16"/>
  <c r="M2653" i="16"/>
  <c r="I2645" i="16"/>
  <c r="M2645" i="16"/>
  <c r="I2637" i="16"/>
  <c r="M2637" i="16"/>
  <c r="I2629" i="16"/>
  <c r="M2629" i="16"/>
  <c r="I2621" i="16"/>
  <c r="M2621" i="16"/>
  <c r="I2613" i="16"/>
  <c r="M2613" i="16"/>
  <c r="I2605" i="16"/>
  <c r="M2605" i="16"/>
  <c r="I2597" i="16"/>
  <c r="M2597" i="16"/>
  <c r="I2589" i="16"/>
  <c r="M2589" i="16"/>
  <c r="I2581" i="16"/>
  <c r="M2581" i="16"/>
  <c r="I2573" i="16"/>
  <c r="M2573" i="16"/>
  <c r="I2565" i="16"/>
  <c r="M2565" i="16"/>
  <c r="I2557" i="16"/>
  <c r="M2557" i="16"/>
  <c r="I2549" i="16"/>
  <c r="M2549" i="16"/>
  <c r="I2541" i="16"/>
  <c r="M2541" i="16"/>
  <c r="I2533" i="16"/>
  <c r="M2533" i="16"/>
  <c r="I2525" i="16"/>
  <c r="M2525" i="16"/>
  <c r="I2517" i="16"/>
  <c r="M2517" i="16"/>
  <c r="I2509" i="16"/>
  <c r="M2509" i="16"/>
  <c r="I2501" i="16"/>
  <c r="M2501" i="16"/>
  <c r="I2493" i="16"/>
  <c r="M2493" i="16"/>
  <c r="I2485" i="16"/>
  <c r="M2485" i="16"/>
  <c r="I2477" i="16"/>
  <c r="M2477" i="16"/>
  <c r="I2469" i="16"/>
  <c r="M2469" i="16"/>
  <c r="I2461" i="16"/>
  <c r="M2461" i="16"/>
  <c r="I2453" i="16"/>
  <c r="M2453" i="16"/>
  <c r="I2445" i="16"/>
  <c r="M2445" i="16"/>
  <c r="I2437" i="16"/>
  <c r="M2437" i="16"/>
  <c r="I2429" i="16"/>
  <c r="M2429" i="16"/>
  <c r="I2421" i="16"/>
  <c r="M2421" i="16"/>
  <c r="I2413" i="16"/>
  <c r="M2413" i="16"/>
  <c r="I2405" i="16"/>
  <c r="M2405" i="16"/>
  <c r="I2397" i="16"/>
  <c r="M2397" i="16"/>
  <c r="I2389" i="16"/>
  <c r="M2389" i="16"/>
  <c r="I2381" i="16"/>
  <c r="M2381" i="16"/>
  <c r="I2373" i="16"/>
  <c r="M2373" i="16"/>
  <c r="I2365" i="16"/>
  <c r="M2365" i="16"/>
  <c r="I2357" i="16"/>
  <c r="M2357" i="16"/>
  <c r="I2349" i="16"/>
  <c r="M2349" i="16"/>
  <c r="I2341" i="16"/>
  <c r="M2341" i="16"/>
  <c r="I2333" i="16"/>
  <c r="M2333" i="16"/>
  <c r="I2325" i="16"/>
  <c r="M2325" i="16"/>
  <c r="I2317" i="16"/>
  <c r="M2317" i="16"/>
  <c r="I2309" i="16"/>
  <c r="M2309" i="16"/>
  <c r="I2301" i="16"/>
  <c r="M2301" i="16"/>
  <c r="I2293" i="16"/>
  <c r="M2293" i="16"/>
  <c r="I2285" i="16"/>
  <c r="M2285" i="16"/>
  <c r="I2277" i="16"/>
  <c r="M2277" i="16"/>
  <c r="I2269" i="16"/>
  <c r="M2269" i="16"/>
  <c r="I2261" i="16"/>
  <c r="M2261" i="16"/>
  <c r="I2253" i="16"/>
  <c r="M2253" i="16"/>
  <c r="I2245" i="16"/>
  <c r="M2245" i="16"/>
  <c r="I2237" i="16"/>
  <c r="M2237" i="16"/>
  <c r="I2229" i="16"/>
  <c r="M2229" i="16"/>
  <c r="I2221" i="16"/>
  <c r="M2221" i="16"/>
  <c r="I2213" i="16"/>
  <c r="M2213" i="16"/>
  <c r="I2205" i="16"/>
  <c r="M2205" i="16"/>
  <c r="I2197" i="16"/>
  <c r="M2197" i="16"/>
  <c r="I2189" i="16"/>
  <c r="M2189" i="16"/>
  <c r="I2181" i="16"/>
  <c r="M2181" i="16"/>
  <c r="I2173" i="16"/>
  <c r="M2173" i="16"/>
  <c r="I2165" i="16"/>
  <c r="M2165" i="16"/>
  <c r="I2157" i="16"/>
  <c r="M2157" i="16"/>
  <c r="I2149" i="16"/>
  <c r="M2149" i="16"/>
  <c r="I2141" i="16"/>
  <c r="M2141" i="16"/>
  <c r="I2133" i="16"/>
  <c r="M2133" i="16"/>
  <c r="I2125" i="16"/>
  <c r="M2125" i="16"/>
  <c r="I2117" i="16"/>
  <c r="M2117" i="16"/>
  <c r="I2109" i="16"/>
  <c r="M2109" i="16"/>
  <c r="I2101" i="16"/>
  <c r="M2101" i="16"/>
  <c r="I2093" i="16"/>
  <c r="M2093" i="16"/>
  <c r="I2085" i="16"/>
  <c r="M2085" i="16"/>
  <c r="I2077" i="16"/>
  <c r="M2077" i="16"/>
  <c r="I2069" i="16"/>
  <c r="M2069" i="16"/>
  <c r="I2061" i="16"/>
  <c r="M2061" i="16"/>
  <c r="I2053" i="16"/>
  <c r="M2053" i="16"/>
  <c r="I2045" i="16"/>
  <c r="M2045" i="16"/>
  <c r="I2037" i="16"/>
  <c r="M2037" i="16"/>
  <c r="I2029" i="16"/>
  <c r="M2029" i="16"/>
  <c r="I2021" i="16"/>
  <c r="M2021" i="16"/>
  <c r="I2013" i="16"/>
  <c r="M2013" i="16"/>
  <c r="I2005" i="16"/>
  <c r="M2005" i="16"/>
  <c r="I1997" i="16"/>
  <c r="M1997" i="16"/>
  <c r="I1989" i="16"/>
  <c r="M1989" i="16"/>
  <c r="I1981" i="16"/>
  <c r="M1981" i="16"/>
  <c r="I1973" i="16"/>
  <c r="M1973" i="16"/>
  <c r="I1965" i="16"/>
  <c r="M1965" i="16"/>
  <c r="I1957" i="16"/>
  <c r="M1957" i="16"/>
  <c r="I1949" i="16"/>
  <c r="M1949" i="16"/>
  <c r="I1941" i="16"/>
  <c r="M1941" i="16"/>
  <c r="I1933" i="16"/>
  <c r="M1933" i="16"/>
  <c r="I1925" i="16"/>
  <c r="M1925" i="16"/>
  <c r="I1917" i="16"/>
  <c r="M1917" i="16"/>
  <c r="I1909" i="16"/>
  <c r="M1909" i="16"/>
  <c r="I1901" i="16"/>
  <c r="M1901" i="16"/>
  <c r="I1893" i="16"/>
  <c r="M1893" i="16"/>
  <c r="I1885" i="16"/>
  <c r="M1885" i="16"/>
  <c r="I1877" i="16"/>
  <c r="M1877" i="16"/>
  <c r="I1869" i="16"/>
  <c r="M1869" i="16"/>
  <c r="I1861" i="16"/>
  <c r="M1861" i="16"/>
  <c r="I1853" i="16"/>
  <c r="M1853" i="16"/>
  <c r="I1845" i="16"/>
  <c r="M1845" i="16"/>
  <c r="I1837" i="16"/>
  <c r="M1837" i="16"/>
  <c r="I1829" i="16"/>
  <c r="M1829" i="16"/>
  <c r="I1821" i="16"/>
  <c r="M1821" i="16"/>
  <c r="I1813" i="16"/>
  <c r="M1813" i="16"/>
  <c r="I1805" i="16"/>
  <c r="M1805" i="16"/>
  <c r="I1797" i="16"/>
  <c r="M1797" i="16"/>
  <c r="I1789" i="16"/>
  <c r="M1789" i="16"/>
  <c r="I1781" i="16"/>
  <c r="M1781" i="16"/>
  <c r="I1773" i="16"/>
  <c r="M1773" i="16"/>
  <c r="I1765" i="16"/>
  <c r="M1765" i="16"/>
  <c r="I1757" i="16"/>
  <c r="M1757" i="16"/>
  <c r="I1749" i="16"/>
  <c r="M1749" i="16"/>
  <c r="I1741" i="16"/>
  <c r="M1741" i="16"/>
  <c r="I1733" i="16"/>
  <c r="M1733" i="16"/>
  <c r="I1725" i="16"/>
  <c r="M1725" i="16"/>
  <c r="I1717" i="16"/>
  <c r="M1717" i="16"/>
  <c r="I1709" i="16"/>
  <c r="M1709" i="16"/>
  <c r="I1701" i="16"/>
  <c r="M1701" i="16"/>
  <c r="I1693" i="16"/>
  <c r="M1693" i="16"/>
  <c r="I1685" i="16"/>
  <c r="M1685" i="16"/>
  <c r="I1677" i="16"/>
  <c r="M1677" i="16"/>
  <c r="I1661" i="16"/>
  <c r="M1661" i="16"/>
  <c r="I1653" i="16"/>
  <c r="M1653" i="16"/>
  <c r="I1645" i="16"/>
  <c r="M1645" i="16"/>
  <c r="I1637" i="16"/>
  <c r="M1637" i="16"/>
  <c r="I1629" i="16"/>
  <c r="M1629" i="16"/>
  <c r="I1621" i="16"/>
  <c r="M1621" i="16"/>
  <c r="I1613" i="16"/>
  <c r="M1613" i="16"/>
  <c r="I1605" i="16"/>
  <c r="M1605" i="16"/>
  <c r="I1597" i="16"/>
  <c r="M1597" i="16"/>
  <c r="I1589" i="16"/>
  <c r="M1589" i="16"/>
  <c r="I1581" i="16"/>
  <c r="M1581" i="16"/>
  <c r="I1573" i="16"/>
  <c r="M1573" i="16"/>
  <c r="I1565" i="16"/>
  <c r="M1565" i="16"/>
  <c r="I1557" i="16"/>
  <c r="M1557" i="16"/>
  <c r="I1549" i="16"/>
  <c r="M1549" i="16"/>
  <c r="I1541" i="16"/>
  <c r="M1541" i="16"/>
  <c r="I1533" i="16"/>
  <c r="M1533" i="16"/>
  <c r="I1525" i="16"/>
  <c r="M1525" i="16"/>
  <c r="I1517" i="16"/>
  <c r="M1517" i="16"/>
  <c r="I1509" i="16"/>
  <c r="M1509" i="16"/>
  <c r="I1501" i="16"/>
  <c r="M1501" i="16"/>
  <c r="I1493" i="16"/>
  <c r="M1493" i="16"/>
  <c r="I1485" i="16"/>
  <c r="M1485" i="16"/>
  <c r="I1477" i="16"/>
  <c r="M1477" i="16"/>
  <c r="I1469" i="16"/>
  <c r="M1469" i="16"/>
  <c r="I1461" i="16"/>
  <c r="M1461" i="16"/>
  <c r="I1453" i="16"/>
  <c r="M1453" i="16"/>
  <c r="I1445" i="16"/>
  <c r="M1445" i="16"/>
  <c r="I1437" i="16"/>
  <c r="M1437" i="16"/>
  <c r="I1429" i="16"/>
  <c r="M1429" i="16"/>
  <c r="I1421" i="16"/>
  <c r="M1421" i="16"/>
  <c r="I1413" i="16"/>
  <c r="M1413" i="16"/>
  <c r="I1405" i="16"/>
  <c r="M1405" i="16"/>
  <c r="I1397" i="16"/>
  <c r="M1397" i="16"/>
  <c r="I1389" i="16"/>
  <c r="M1389" i="16"/>
  <c r="I1381" i="16"/>
  <c r="M1381" i="16"/>
  <c r="I1373" i="16"/>
  <c r="M1373" i="16"/>
  <c r="I1365" i="16"/>
  <c r="M1365" i="16"/>
  <c r="I1357" i="16"/>
  <c r="M1357" i="16"/>
  <c r="I1349" i="16"/>
  <c r="M1349" i="16"/>
  <c r="I1341" i="16"/>
  <c r="M1341" i="16"/>
  <c r="I1333" i="16"/>
  <c r="M1333" i="16"/>
  <c r="I1325" i="16"/>
  <c r="M1325" i="16"/>
  <c r="I1317" i="16"/>
  <c r="M1317" i="16"/>
  <c r="I1309" i="16"/>
  <c r="M1309" i="16"/>
  <c r="I1301" i="16"/>
  <c r="M1301" i="16"/>
  <c r="I1293" i="16"/>
  <c r="M1293" i="16"/>
  <c r="I1285" i="16"/>
  <c r="M1285" i="16"/>
  <c r="I1277" i="16"/>
  <c r="M1277" i="16"/>
  <c r="I1269" i="16"/>
  <c r="M1269" i="16"/>
  <c r="I1261" i="16"/>
  <c r="M1261" i="16"/>
  <c r="I1253" i="16"/>
  <c r="M1253" i="16"/>
  <c r="H43" i="24" s="1"/>
  <c r="I43" i="24" s="1"/>
  <c r="J43" i="24" s="1"/>
  <c r="I1245" i="16"/>
  <c r="M1245" i="16"/>
  <c r="I1237" i="16"/>
  <c r="M1237" i="16"/>
  <c r="I1229" i="16"/>
  <c r="M1229" i="16"/>
  <c r="I1221" i="16"/>
  <c r="M1221" i="16"/>
  <c r="I1213" i="16"/>
  <c r="M1213" i="16"/>
  <c r="I1205" i="16"/>
  <c r="M1205" i="16"/>
  <c r="I1197" i="16"/>
  <c r="M1197" i="16"/>
  <c r="I1189" i="16"/>
  <c r="M1189" i="16"/>
  <c r="I1181" i="16"/>
  <c r="M1181" i="16"/>
  <c r="I1173" i="16"/>
  <c r="M1173" i="16"/>
  <c r="I1165" i="16"/>
  <c r="M1165" i="16"/>
  <c r="I1157" i="16"/>
  <c r="M1157" i="16"/>
  <c r="I1149" i="16"/>
  <c r="M1149" i="16"/>
  <c r="I1141" i="16"/>
  <c r="M1141" i="16"/>
  <c r="I1133" i="16"/>
  <c r="M1133" i="16"/>
  <c r="I1125" i="16"/>
  <c r="M1125" i="16"/>
  <c r="I1117" i="16"/>
  <c r="M1117" i="16"/>
  <c r="I1109" i="16"/>
  <c r="M1109" i="16"/>
  <c r="I1101" i="16"/>
  <c r="M1101" i="16"/>
  <c r="I1093" i="16"/>
  <c r="M1093" i="16"/>
  <c r="I1085" i="16"/>
  <c r="M1085" i="16"/>
  <c r="I1077" i="16"/>
  <c r="M1077" i="16"/>
  <c r="I1069" i="16"/>
  <c r="M1069" i="16"/>
  <c r="I1061" i="16"/>
  <c r="M1061" i="16"/>
  <c r="I1053" i="16"/>
  <c r="M1053" i="16"/>
  <c r="I1045" i="16"/>
  <c r="M1045" i="16"/>
  <c r="I1037" i="16"/>
  <c r="M1037" i="16"/>
  <c r="I1029" i="16"/>
  <c r="M1029" i="16"/>
  <c r="I1021" i="16"/>
  <c r="M1021" i="16"/>
  <c r="I1013" i="16"/>
  <c r="M1013" i="16"/>
  <c r="I1005" i="16"/>
  <c r="M1005" i="16"/>
  <c r="I997" i="16"/>
  <c r="M997" i="16"/>
  <c r="I989" i="16"/>
  <c r="M989" i="16"/>
  <c r="I981" i="16"/>
  <c r="M981" i="16"/>
  <c r="I973" i="16"/>
  <c r="M973" i="16"/>
  <c r="I965" i="16"/>
  <c r="M965" i="16"/>
  <c r="I957" i="16"/>
  <c r="M957" i="16"/>
  <c r="I949" i="16"/>
  <c r="M949" i="16"/>
  <c r="I941" i="16"/>
  <c r="M941" i="16"/>
  <c r="I933" i="16"/>
  <c r="M933" i="16"/>
  <c r="I925" i="16"/>
  <c r="M925" i="16"/>
  <c r="I917" i="16"/>
  <c r="M917" i="16"/>
  <c r="I909" i="16"/>
  <c r="M909" i="16"/>
  <c r="I901" i="16"/>
  <c r="M901" i="16"/>
  <c r="I893" i="16"/>
  <c r="M893" i="16"/>
  <c r="I885" i="16"/>
  <c r="M885" i="16"/>
  <c r="I877" i="16"/>
  <c r="M877" i="16"/>
  <c r="I869" i="16"/>
  <c r="M869" i="16"/>
  <c r="I861" i="16"/>
  <c r="M861" i="16"/>
  <c r="I853" i="16"/>
  <c r="M853" i="16"/>
  <c r="I845" i="16"/>
  <c r="M845" i="16"/>
  <c r="I837" i="16"/>
  <c r="M837" i="16"/>
  <c r="I829" i="16"/>
  <c r="M829" i="16"/>
  <c r="I821" i="16"/>
  <c r="M821" i="16"/>
  <c r="I813" i="16"/>
  <c r="M813" i="16"/>
  <c r="I805" i="16"/>
  <c r="M805" i="16"/>
  <c r="I797" i="16"/>
  <c r="M797" i="16"/>
  <c r="I789" i="16"/>
  <c r="M789" i="16"/>
  <c r="I781" i="16"/>
  <c r="M781" i="16"/>
  <c r="I773" i="16"/>
  <c r="M773" i="16"/>
  <c r="I765" i="16"/>
  <c r="M765" i="16"/>
  <c r="I757" i="16"/>
  <c r="M757" i="16"/>
  <c r="I749" i="16"/>
  <c r="M749" i="16"/>
  <c r="I741" i="16"/>
  <c r="M741" i="16"/>
  <c r="I733" i="16"/>
  <c r="M733" i="16"/>
  <c r="I725" i="16"/>
  <c r="M725" i="16"/>
  <c r="I717" i="16"/>
  <c r="M717" i="16"/>
  <c r="I709" i="16"/>
  <c r="M709" i="16"/>
  <c r="I701" i="16"/>
  <c r="M701" i="16"/>
  <c r="I693" i="16"/>
  <c r="M693" i="16"/>
  <c r="I685" i="16"/>
  <c r="M685" i="16"/>
  <c r="I677" i="16"/>
  <c r="M677" i="16"/>
  <c r="I669" i="16"/>
  <c r="M669" i="16"/>
  <c r="I661" i="16"/>
  <c r="M661" i="16"/>
  <c r="I653" i="16"/>
  <c r="M653" i="16"/>
  <c r="I645" i="16"/>
  <c r="M645" i="16"/>
  <c r="I637" i="16"/>
  <c r="M637" i="16"/>
  <c r="I629" i="16"/>
  <c r="M629" i="16"/>
  <c r="I621" i="16"/>
  <c r="M621" i="16"/>
  <c r="I613" i="16"/>
  <c r="M613" i="16"/>
  <c r="I605" i="16"/>
  <c r="M605" i="16"/>
  <c r="I597" i="16"/>
  <c r="M597" i="16"/>
  <c r="I589" i="16"/>
  <c r="M589" i="16"/>
  <c r="I581" i="16"/>
  <c r="M581" i="16"/>
  <c r="I573" i="16"/>
  <c r="M573" i="16"/>
  <c r="I565" i="16"/>
  <c r="M565" i="16"/>
  <c r="I557" i="16"/>
  <c r="M557" i="16"/>
  <c r="I549" i="16"/>
  <c r="M549" i="16"/>
  <c r="I541" i="16"/>
  <c r="M541" i="16"/>
  <c r="I533" i="16"/>
  <c r="M533" i="16"/>
  <c r="I525" i="16"/>
  <c r="M525" i="16"/>
  <c r="I517" i="16"/>
  <c r="M517" i="16"/>
  <c r="I509" i="16"/>
  <c r="M509" i="16"/>
  <c r="I501" i="16"/>
  <c r="M501" i="16"/>
  <c r="I493" i="16"/>
  <c r="M493" i="16"/>
  <c r="I485" i="16"/>
  <c r="M485" i="16"/>
  <c r="I477" i="16"/>
  <c r="M477" i="16"/>
  <c r="I469" i="16"/>
  <c r="M469" i="16"/>
  <c r="I461" i="16"/>
  <c r="M461" i="16"/>
  <c r="I453" i="16"/>
  <c r="M453" i="16"/>
  <c r="I445" i="16"/>
  <c r="M445" i="16"/>
  <c r="I437" i="16"/>
  <c r="M437" i="16"/>
  <c r="I429" i="16"/>
  <c r="M429" i="16"/>
  <c r="I421" i="16"/>
  <c r="M421" i="16"/>
  <c r="I413" i="16"/>
  <c r="M413" i="16"/>
  <c r="I405" i="16"/>
  <c r="M405" i="16"/>
  <c r="I397" i="16"/>
  <c r="M397" i="16"/>
  <c r="I389" i="16"/>
  <c r="M389" i="16"/>
  <c r="I381" i="16"/>
  <c r="M381" i="16"/>
  <c r="I373" i="16"/>
  <c r="M373" i="16"/>
  <c r="I365" i="16"/>
  <c r="M365" i="16"/>
  <c r="I357" i="16"/>
  <c r="M357" i="16"/>
  <c r="I349" i="16"/>
  <c r="M349" i="16"/>
  <c r="I341" i="16"/>
  <c r="M341" i="16"/>
  <c r="I333" i="16"/>
  <c r="M333" i="16"/>
  <c r="I325" i="16"/>
  <c r="M325" i="16"/>
  <c r="I317" i="16"/>
  <c r="M317" i="16"/>
  <c r="I309" i="16"/>
  <c r="M309" i="16"/>
  <c r="I301" i="16"/>
  <c r="M301" i="16"/>
  <c r="I293" i="16"/>
  <c r="M293" i="16"/>
  <c r="I285" i="16"/>
  <c r="M285" i="16"/>
  <c r="I277" i="16"/>
  <c r="M277" i="16"/>
  <c r="I269" i="16"/>
  <c r="M269" i="16"/>
  <c r="I261" i="16"/>
  <c r="M261" i="16"/>
  <c r="I253" i="16"/>
  <c r="M253" i="16"/>
  <c r="I245" i="16"/>
  <c r="M245" i="16"/>
  <c r="I237" i="16"/>
  <c r="M237" i="16"/>
  <c r="I229" i="16"/>
  <c r="M229" i="16"/>
  <c r="I221" i="16"/>
  <c r="M221" i="16"/>
  <c r="I213" i="16"/>
  <c r="M213" i="16"/>
  <c r="I205" i="16"/>
  <c r="M205" i="16"/>
  <c r="I197" i="16"/>
  <c r="M197" i="16"/>
  <c r="I189" i="16"/>
  <c r="M189" i="16"/>
  <c r="I181" i="16"/>
  <c r="M181" i="16"/>
  <c r="I173" i="16"/>
  <c r="M173" i="16"/>
  <c r="I165" i="16"/>
  <c r="M165" i="16"/>
  <c r="I157" i="16"/>
  <c r="M157" i="16"/>
  <c r="I149" i="16"/>
  <c r="M149" i="16"/>
  <c r="I141" i="16"/>
  <c r="M141" i="16"/>
  <c r="I133" i="16"/>
  <c r="M133" i="16"/>
  <c r="I125" i="16"/>
  <c r="M125" i="16"/>
  <c r="I117" i="16"/>
  <c r="M117" i="16"/>
  <c r="I109" i="16"/>
  <c r="M109" i="16"/>
  <c r="I101" i="16"/>
  <c r="M101" i="16"/>
  <c r="I93" i="16"/>
  <c r="M93" i="16"/>
  <c r="I85" i="16"/>
  <c r="M85" i="16"/>
  <c r="I77" i="16"/>
  <c r="M77" i="16"/>
  <c r="I69" i="16"/>
  <c r="M69" i="16"/>
  <c r="I61" i="16"/>
  <c r="M61" i="16"/>
  <c r="I53" i="16"/>
  <c r="M53" i="16"/>
  <c r="I45" i="16"/>
  <c r="M45" i="16"/>
  <c r="I37" i="16"/>
  <c r="M37" i="16"/>
  <c r="I29" i="16"/>
  <c r="M29" i="16"/>
  <c r="I21" i="16"/>
  <c r="M21" i="16"/>
  <c r="I13" i="16"/>
  <c r="M13" i="16"/>
  <c r="I18176" i="16"/>
  <c r="M18176" i="16"/>
  <c r="I18168" i="16"/>
  <c r="M18168" i="16"/>
  <c r="I18160" i="16"/>
  <c r="M18160" i="16"/>
  <c r="I18152" i="16"/>
  <c r="M18152" i="16"/>
  <c r="I18144" i="16"/>
  <c r="M18144" i="16"/>
  <c r="I18136" i="16"/>
  <c r="M18136" i="16"/>
  <c r="I18128" i="16"/>
  <c r="M18128" i="16"/>
  <c r="I18120" i="16"/>
  <c r="M18120" i="16"/>
  <c r="I18112" i="16"/>
  <c r="M18112" i="16"/>
  <c r="I18104" i="16"/>
  <c r="M18104" i="16"/>
  <c r="I18096" i="16"/>
  <c r="M18096" i="16"/>
  <c r="I18088" i="16"/>
  <c r="M18088" i="16"/>
  <c r="I18080" i="16"/>
  <c r="M18080" i="16"/>
  <c r="I18072" i="16"/>
  <c r="M18072" i="16"/>
  <c r="I18064" i="16"/>
  <c r="M18064" i="16"/>
  <c r="I18056" i="16"/>
  <c r="M18056" i="16"/>
  <c r="I18048" i="16"/>
  <c r="M18048" i="16"/>
  <c r="I18040" i="16"/>
  <c r="M18040" i="16"/>
  <c r="I18032" i="16"/>
  <c r="M18032" i="16"/>
  <c r="I18024" i="16"/>
  <c r="M18024" i="16"/>
  <c r="I18016" i="16"/>
  <c r="M18016" i="16"/>
  <c r="I18008" i="16"/>
  <c r="M18008" i="16"/>
  <c r="I18000" i="16"/>
  <c r="M18000" i="16"/>
  <c r="I17992" i="16"/>
  <c r="M17992" i="16"/>
  <c r="I17984" i="16"/>
  <c r="M17984" i="16"/>
  <c r="I17976" i="16"/>
  <c r="M17976" i="16"/>
  <c r="I17968" i="16"/>
  <c r="M17968" i="16"/>
  <c r="I17960" i="16"/>
  <c r="M17960" i="16"/>
  <c r="I17952" i="16"/>
  <c r="M17952" i="16"/>
  <c r="I17944" i="16"/>
  <c r="M17944" i="16"/>
  <c r="I17936" i="16"/>
  <c r="M17936" i="16"/>
  <c r="I17928" i="16"/>
  <c r="M17928" i="16"/>
  <c r="I17920" i="16"/>
  <c r="M17920" i="16"/>
  <c r="I17912" i="16"/>
  <c r="M17912" i="16"/>
  <c r="I17904" i="16"/>
  <c r="M17904" i="16"/>
  <c r="I17896" i="16"/>
  <c r="M17896" i="16"/>
  <c r="I17888" i="16"/>
  <c r="M17888" i="16"/>
  <c r="I17880" i="16"/>
  <c r="M17880" i="16"/>
  <c r="I17872" i="16"/>
  <c r="M17872" i="16"/>
  <c r="I17864" i="16"/>
  <c r="M17864" i="16"/>
  <c r="I17856" i="16"/>
  <c r="M17856" i="16"/>
  <c r="I17848" i="16"/>
  <c r="M17848" i="16"/>
  <c r="I17840" i="16"/>
  <c r="M17840" i="16"/>
  <c r="I17832" i="16"/>
  <c r="M17832" i="16"/>
  <c r="I17824" i="16"/>
  <c r="M17824" i="16"/>
  <c r="I17816" i="16"/>
  <c r="M17816" i="16"/>
  <c r="I17808" i="16"/>
  <c r="M17808" i="16"/>
  <c r="I17800" i="16"/>
  <c r="M17800" i="16"/>
  <c r="I17792" i="16"/>
  <c r="M17792" i="16"/>
  <c r="I17784" i="16"/>
  <c r="M17784" i="16"/>
  <c r="I17776" i="16"/>
  <c r="M17776" i="16"/>
  <c r="I17768" i="16"/>
  <c r="M17768" i="16"/>
  <c r="I17760" i="16"/>
  <c r="M17760" i="16"/>
  <c r="I17752" i="16"/>
  <c r="M17752" i="16"/>
  <c r="I17744" i="16"/>
  <c r="M17744" i="16"/>
  <c r="I17736" i="16"/>
  <c r="M17736" i="16"/>
  <c r="I17728" i="16"/>
  <c r="M17728" i="16"/>
  <c r="I17720" i="16"/>
  <c r="M17720" i="16"/>
  <c r="I17712" i="16"/>
  <c r="M17712" i="16"/>
  <c r="I17704" i="16"/>
  <c r="M17704" i="16"/>
  <c r="I17696" i="16"/>
  <c r="M17696" i="16"/>
  <c r="I17688" i="16"/>
  <c r="M17688" i="16"/>
  <c r="I17680" i="16"/>
  <c r="M17680" i="16"/>
  <c r="I17672" i="16"/>
  <c r="M17672" i="16"/>
  <c r="I17664" i="16"/>
  <c r="M17664" i="16"/>
  <c r="I17656" i="16"/>
  <c r="M17656" i="16"/>
  <c r="I17648" i="16"/>
  <c r="M17648" i="16"/>
  <c r="I17640" i="16"/>
  <c r="M17640" i="16"/>
  <c r="I17632" i="16"/>
  <c r="M17632" i="16"/>
  <c r="I17624" i="16"/>
  <c r="M17624" i="16"/>
  <c r="I17616" i="16"/>
  <c r="M17616" i="16"/>
  <c r="I17608" i="16"/>
  <c r="M17608" i="16"/>
  <c r="I17600" i="16"/>
  <c r="M17600" i="16"/>
  <c r="I17592" i="16"/>
  <c r="M17592" i="16"/>
  <c r="I17584" i="16"/>
  <c r="M17584" i="16"/>
  <c r="I17576" i="16"/>
  <c r="M17576" i="16"/>
  <c r="I17568" i="16"/>
  <c r="M17568" i="16"/>
  <c r="I17560" i="16"/>
  <c r="M17560" i="16"/>
  <c r="I17552" i="16"/>
  <c r="M17552" i="16"/>
  <c r="I17544" i="16"/>
  <c r="M17544" i="16"/>
  <c r="I17536" i="16"/>
  <c r="M17536" i="16"/>
  <c r="I17528" i="16"/>
  <c r="M17528" i="16"/>
  <c r="I17520" i="16"/>
  <c r="M17520" i="16"/>
  <c r="I17512" i="16"/>
  <c r="M17512" i="16"/>
  <c r="I17504" i="16"/>
  <c r="M17504" i="16"/>
  <c r="I17496" i="16"/>
  <c r="M17496" i="16"/>
  <c r="I17488" i="16"/>
  <c r="M17488" i="16"/>
  <c r="I17480" i="16"/>
  <c r="M17480" i="16"/>
  <c r="I17472" i="16"/>
  <c r="M17472" i="16"/>
  <c r="I17464" i="16"/>
  <c r="M17464" i="16"/>
  <c r="I17456" i="16"/>
  <c r="M17456" i="16"/>
  <c r="I17448" i="16"/>
  <c r="M17448" i="16"/>
  <c r="I17440" i="16"/>
  <c r="M17440" i="16"/>
  <c r="I17432" i="16"/>
  <c r="M17432" i="16"/>
  <c r="I17424" i="16"/>
  <c r="M17424" i="16"/>
  <c r="I17416" i="16"/>
  <c r="M17416" i="16"/>
  <c r="I17408" i="16"/>
  <c r="M17408" i="16"/>
  <c r="I17400" i="16"/>
  <c r="M17400" i="16"/>
  <c r="I17392" i="16"/>
  <c r="M17392" i="16"/>
  <c r="I17384" i="16"/>
  <c r="M17384" i="16"/>
  <c r="I17376" i="16"/>
  <c r="M17376" i="16"/>
  <c r="I17368" i="16"/>
  <c r="M17368" i="16"/>
  <c r="I17360" i="16"/>
  <c r="M17360" i="16"/>
  <c r="I17352" i="16"/>
  <c r="M17352" i="16"/>
  <c r="I17344" i="16"/>
  <c r="M17344" i="16"/>
  <c r="I17336" i="16"/>
  <c r="M17336" i="16"/>
  <c r="I17328" i="16"/>
  <c r="M17328" i="16"/>
  <c r="I17320" i="16"/>
  <c r="M17320" i="16"/>
  <c r="I17312" i="16"/>
  <c r="M17312" i="16"/>
  <c r="I17304" i="16"/>
  <c r="M17304" i="16"/>
  <c r="I17296" i="16"/>
  <c r="M17296" i="16"/>
  <c r="I17288" i="16"/>
  <c r="M17288" i="16"/>
  <c r="I17280" i="16"/>
  <c r="M17280" i="16"/>
  <c r="I17272" i="16"/>
  <c r="M17272" i="16"/>
  <c r="I17264" i="16"/>
  <c r="M17264" i="16"/>
  <c r="I17256" i="16"/>
  <c r="M17256" i="16"/>
  <c r="I17248" i="16"/>
  <c r="M17248" i="16"/>
  <c r="I17240" i="16"/>
  <c r="M17240" i="16"/>
  <c r="I17232" i="16"/>
  <c r="M17232" i="16"/>
  <c r="I17224" i="16"/>
  <c r="M17224" i="16"/>
  <c r="I17216" i="16"/>
  <c r="M17216" i="16"/>
  <c r="I17208" i="16"/>
  <c r="M17208" i="16"/>
  <c r="I17200" i="16"/>
  <c r="M17200" i="16"/>
  <c r="I17192" i="16"/>
  <c r="M17192" i="16"/>
  <c r="I17184" i="16"/>
  <c r="M17184" i="16"/>
  <c r="I17176" i="16"/>
  <c r="M17176" i="16"/>
  <c r="I17168" i="16"/>
  <c r="M17168" i="16"/>
  <c r="I17160" i="16"/>
  <c r="M17160" i="16"/>
  <c r="I17152" i="16"/>
  <c r="M17152" i="16"/>
  <c r="I17144" i="16"/>
  <c r="M17144" i="16"/>
  <c r="I17136" i="16"/>
  <c r="M17136" i="16"/>
  <c r="I17128" i="16"/>
  <c r="M17128" i="16"/>
  <c r="I17120" i="16"/>
  <c r="M17120" i="16"/>
  <c r="I17112" i="16"/>
  <c r="M17112" i="16"/>
  <c r="I17104" i="16"/>
  <c r="M17104" i="16"/>
  <c r="I17096" i="16"/>
  <c r="M17096" i="16"/>
  <c r="I17088" i="16"/>
  <c r="M17088" i="16"/>
  <c r="I17080" i="16"/>
  <c r="M17080" i="16"/>
  <c r="I17072" i="16"/>
  <c r="M17072" i="16"/>
  <c r="I17064" i="16"/>
  <c r="M17064" i="16"/>
  <c r="I17056" i="16"/>
  <c r="M17056" i="16"/>
  <c r="I17048" i="16"/>
  <c r="M17048" i="16"/>
  <c r="I17040" i="16"/>
  <c r="M17040" i="16"/>
  <c r="I17032" i="16"/>
  <c r="M17032" i="16"/>
  <c r="I17024" i="16"/>
  <c r="M17024" i="16"/>
  <c r="I17016" i="16"/>
  <c r="M17016" i="16"/>
  <c r="I17008" i="16"/>
  <c r="M17008" i="16"/>
  <c r="I17000" i="16"/>
  <c r="M17000" i="16"/>
  <c r="I16992" i="16"/>
  <c r="M16992" i="16"/>
  <c r="I16984" i="16"/>
  <c r="M16984" i="16"/>
  <c r="I16976" i="16"/>
  <c r="M16976" i="16"/>
  <c r="I16968" i="16"/>
  <c r="M16968" i="16"/>
  <c r="I16960" i="16"/>
  <c r="M16960" i="16"/>
  <c r="I16952" i="16"/>
  <c r="M16952" i="16"/>
  <c r="I16944" i="16"/>
  <c r="M16944" i="16"/>
  <c r="I16936" i="16"/>
  <c r="M16936" i="16"/>
  <c r="I16928" i="16"/>
  <c r="M16928" i="16"/>
  <c r="I16920" i="16"/>
  <c r="M16920" i="16"/>
  <c r="I16912" i="16"/>
  <c r="M16912" i="16"/>
  <c r="I16904" i="16"/>
  <c r="M16904" i="16"/>
  <c r="I16896" i="16"/>
  <c r="M16896" i="16"/>
  <c r="I16888" i="16"/>
  <c r="M16888" i="16"/>
  <c r="I16880" i="16"/>
  <c r="M16880" i="16"/>
  <c r="I16872" i="16"/>
  <c r="M16872" i="16"/>
  <c r="I16864" i="16"/>
  <c r="M16864" i="16"/>
  <c r="I16856" i="16"/>
  <c r="M16856" i="16"/>
  <c r="I16848" i="16"/>
  <c r="M16848" i="16"/>
  <c r="I16840" i="16"/>
  <c r="M16840" i="16"/>
  <c r="I16832" i="16"/>
  <c r="M16832" i="16"/>
  <c r="I16824" i="16"/>
  <c r="M16824" i="16"/>
  <c r="I16816" i="16"/>
  <c r="M16816" i="16"/>
  <c r="I16808" i="16"/>
  <c r="M16808" i="16"/>
  <c r="I16800" i="16"/>
  <c r="M16800" i="16"/>
  <c r="I16792" i="16"/>
  <c r="M16792" i="16"/>
  <c r="I16784" i="16"/>
  <c r="M16784" i="16"/>
  <c r="I16776" i="16"/>
  <c r="M16776" i="16"/>
  <c r="I16768" i="16"/>
  <c r="M16768" i="16"/>
  <c r="I16760" i="16"/>
  <c r="M16760" i="16"/>
  <c r="I16752" i="16"/>
  <c r="M16752" i="16"/>
  <c r="I16744" i="16"/>
  <c r="M16744" i="16"/>
  <c r="I16736" i="16"/>
  <c r="M16736" i="16"/>
  <c r="I16728" i="16"/>
  <c r="M16728" i="16"/>
  <c r="I16720" i="16"/>
  <c r="M16720" i="16"/>
  <c r="I16712" i="16"/>
  <c r="M16712" i="16"/>
  <c r="I16704" i="16"/>
  <c r="M16704" i="16"/>
  <c r="I16696" i="16"/>
  <c r="M16696" i="16"/>
  <c r="I16688" i="16"/>
  <c r="M16688" i="16"/>
  <c r="I16680" i="16"/>
  <c r="M16680" i="16"/>
  <c r="I16672" i="16"/>
  <c r="M16672" i="16"/>
  <c r="I16664" i="16"/>
  <c r="M16664" i="16"/>
  <c r="I16656" i="16"/>
  <c r="M16656" i="16"/>
  <c r="I16648" i="16"/>
  <c r="M16648" i="16"/>
  <c r="I16640" i="16"/>
  <c r="M16640" i="16"/>
  <c r="I16632" i="16"/>
  <c r="M16632" i="16"/>
  <c r="I16624" i="16"/>
  <c r="M16624" i="16"/>
  <c r="I16616" i="16"/>
  <c r="M16616" i="16"/>
  <c r="I16608" i="16"/>
  <c r="M16608" i="16"/>
  <c r="I16600" i="16"/>
  <c r="M16600" i="16"/>
  <c r="I16592" i="16"/>
  <c r="M16592" i="16"/>
  <c r="I16584" i="16"/>
  <c r="M16584" i="16"/>
  <c r="I16576" i="16"/>
  <c r="M16576" i="16"/>
  <c r="I16568" i="16"/>
  <c r="M16568" i="16"/>
  <c r="I16560" i="16"/>
  <c r="M16560" i="16"/>
  <c r="I16552" i="16"/>
  <c r="M16552" i="16"/>
  <c r="I16544" i="16"/>
  <c r="M16544" i="16"/>
  <c r="I16536" i="16"/>
  <c r="M16536" i="16"/>
  <c r="I16528" i="16"/>
  <c r="M16528" i="16"/>
  <c r="I16520" i="16"/>
  <c r="M16520" i="16"/>
  <c r="I16512" i="16"/>
  <c r="M16512" i="16"/>
  <c r="I16504" i="16"/>
  <c r="M16504" i="16"/>
  <c r="I16496" i="16"/>
  <c r="M16496" i="16"/>
  <c r="I16488" i="16"/>
  <c r="M16488" i="16"/>
  <c r="I16480" i="16"/>
  <c r="M16480" i="16"/>
  <c r="I16472" i="16"/>
  <c r="M16472" i="16"/>
  <c r="I16464" i="16"/>
  <c r="M16464" i="16"/>
  <c r="I16456" i="16"/>
  <c r="M16456" i="16"/>
  <c r="I16448" i="16"/>
  <c r="M16448" i="16"/>
  <c r="I16440" i="16"/>
  <c r="M16440" i="16"/>
  <c r="I16432" i="16"/>
  <c r="M16432" i="16"/>
  <c r="I16424" i="16"/>
  <c r="M16424" i="16"/>
  <c r="I16416" i="16"/>
  <c r="M16416" i="16"/>
  <c r="I16408" i="16"/>
  <c r="M16408" i="16"/>
  <c r="I16400" i="16"/>
  <c r="M16400" i="16"/>
  <c r="I16392" i="16"/>
  <c r="M16392" i="16"/>
  <c r="I16384" i="16"/>
  <c r="M16384" i="16"/>
  <c r="I16376" i="16"/>
  <c r="M16376" i="16"/>
  <c r="I16368" i="16"/>
  <c r="M16368" i="16"/>
  <c r="I16360" i="16"/>
  <c r="M16360" i="16"/>
  <c r="I16352" i="16"/>
  <c r="M16352" i="16"/>
  <c r="I16344" i="16"/>
  <c r="M16344" i="16"/>
  <c r="I16336" i="16"/>
  <c r="M16336" i="16"/>
  <c r="I16328" i="16"/>
  <c r="M16328" i="16"/>
  <c r="I16320" i="16"/>
  <c r="M16320" i="16"/>
  <c r="I16312" i="16"/>
  <c r="M16312" i="16"/>
  <c r="I16304" i="16"/>
  <c r="M16304" i="16"/>
  <c r="I16296" i="16"/>
  <c r="M16296" i="16"/>
  <c r="I16288" i="16"/>
  <c r="M16288" i="16"/>
  <c r="I16280" i="16"/>
  <c r="M16280" i="16"/>
  <c r="I16272" i="16"/>
  <c r="M16272" i="16"/>
  <c r="I16264" i="16"/>
  <c r="M16264" i="16"/>
  <c r="I16256" i="16"/>
  <c r="M16256" i="16"/>
  <c r="I16248" i="16"/>
  <c r="M16248" i="16"/>
  <c r="I16240" i="16"/>
  <c r="M16240" i="16"/>
  <c r="I16232" i="16"/>
  <c r="M16232" i="16"/>
  <c r="I16224" i="16"/>
  <c r="M16224" i="16"/>
  <c r="I16216" i="16"/>
  <c r="M16216" i="16"/>
  <c r="I16208" i="16"/>
  <c r="M16208" i="16"/>
  <c r="I16200" i="16"/>
  <c r="M16200" i="16"/>
  <c r="I16192" i="16"/>
  <c r="M16192" i="16"/>
  <c r="I16184" i="16"/>
  <c r="M16184" i="16"/>
  <c r="I16176" i="16"/>
  <c r="M16176" i="16"/>
  <c r="I16168" i="16"/>
  <c r="M16168" i="16"/>
  <c r="I16160" i="16"/>
  <c r="M16160" i="16"/>
  <c r="I16152" i="16"/>
  <c r="M16152" i="16"/>
  <c r="I16144" i="16"/>
  <c r="M16144" i="16"/>
  <c r="I16136" i="16"/>
  <c r="M16136" i="16"/>
  <c r="I16128" i="16"/>
  <c r="M16128" i="16"/>
  <c r="I16120" i="16"/>
  <c r="M16120" i="16"/>
  <c r="I16112" i="16"/>
  <c r="M16112" i="16"/>
  <c r="I16104" i="16"/>
  <c r="M16104" i="16"/>
  <c r="I16096" i="16"/>
  <c r="M16096" i="16"/>
  <c r="I16088" i="16"/>
  <c r="M16088" i="16"/>
  <c r="I16080" i="16"/>
  <c r="M16080" i="16"/>
  <c r="I16072" i="16"/>
  <c r="M16072" i="16"/>
  <c r="I16064" i="16"/>
  <c r="M16064" i="16"/>
  <c r="I16056" i="16"/>
  <c r="M16056" i="16"/>
  <c r="I16048" i="16"/>
  <c r="M16048" i="16"/>
  <c r="I16040" i="16"/>
  <c r="M16040" i="16"/>
  <c r="I16032" i="16"/>
  <c r="M16032" i="16"/>
  <c r="I16024" i="16"/>
  <c r="M16024" i="16"/>
  <c r="I16016" i="16"/>
  <c r="M16016" i="16"/>
  <c r="I16008" i="16"/>
  <c r="M16008" i="16"/>
  <c r="I16000" i="16"/>
  <c r="M16000" i="16"/>
  <c r="I15992" i="16"/>
  <c r="M15992" i="16"/>
  <c r="I15984" i="16"/>
  <c r="M15984" i="16"/>
  <c r="I15976" i="16"/>
  <c r="M15976" i="16"/>
  <c r="I15968" i="16"/>
  <c r="M15968" i="16"/>
  <c r="I15960" i="16"/>
  <c r="M15960" i="16"/>
  <c r="I15952" i="16"/>
  <c r="M15952" i="16"/>
  <c r="I15944" i="16"/>
  <c r="M15944" i="16"/>
  <c r="I15936" i="16"/>
  <c r="M15936" i="16"/>
  <c r="I15928" i="16"/>
  <c r="M15928" i="16"/>
  <c r="I15920" i="16"/>
  <c r="M15920" i="16"/>
  <c r="I15912" i="16"/>
  <c r="M15912" i="16"/>
  <c r="I15904" i="16"/>
  <c r="M15904" i="16"/>
  <c r="I15896" i="16"/>
  <c r="M15896" i="16"/>
  <c r="I15888" i="16"/>
  <c r="M15888" i="16"/>
  <c r="I15880" i="16"/>
  <c r="M15880" i="16"/>
  <c r="I15872" i="16"/>
  <c r="M15872" i="16"/>
  <c r="I15864" i="16"/>
  <c r="M15864" i="16"/>
  <c r="I15856" i="16"/>
  <c r="M15856" i="16"/>
  <c r="I15848" i="16"/>
  <c r="M15848" i="16"/>
  <c r="I15840" i="16"/>
  <c r="M15840" i="16"/>
  <c r="I15832" i="16"/>
  <c r="M15832" i="16"/>
  <c r="I15824" i="16"/>
  <c r="M15824" i="16"/>
  <c r="I15816" i="16"/>
  <c r="M15816" i="16"/>
  <c r="I15808" i="16"/>
  <c r="M15808" i="16"/>
  <c r="I15800" i="16"/>
  <c r="M15800" i="16"/>
  <c r="I15792" i="16"/>
  <c r="M15792" i="16"/>
  <c r="I15784" i="16"/>
  <c r="M15784" i="16"/>
  <c r="I15776" i="16"/>
  <c r="M15776" i="16"/>
  <c r="I15768" i="16"/>
  <c r="M15768" i="16"/>
  <c r="I15760" i="16"/>
  <c r="M15760" i="16"/>
  <c r="I15752" i="16"/>
  <c r="M15752" i="16"/>
  <c r="I15744" i="16"/>
  <c r="M15744" i="16"/>
  <c r="I15736" i="16"/>
  <c r="M15736" i="16"/>
  <c r="I15728" i="16"/>
  <c r="M15728" i="16"/>
  <c r="I15720" i="16"/>
  <c r="M15720" i="16"/>
  <c r="I15712" i="16"/>
  <c r="M15712" i="16"/>
  <c r="I15704" i="16"/>
  <c r="M15704" i="16"/>
  <c r="I15696" i="16"/>
  <c r="M15696" i="16"/>
  <c r="I15688" i="16"/>
  <c r="M15688" i="16"/>
  <c r="I15680" i="16"/>
  <c r="M15680" i="16"/>
  <c r="I15672" i="16"/>
  <c r="M15672" i="16"/>
  <c r="I15664" i="16"/>
  <c r="M15664" i="16"/>
  <c r="I15656" i="16"/>
  <c r="M15656" i="16"/>
  <c r="I15648" i="16"/>
  <c r="M15648" i="16"/>
  <c r="I15640" i="16"/>
  <c r="M15640" i="16"/>
  <c r="I15632" i="16"/>
  <c r="M15632" i="16"/>
  <c r="I15624" i="16"/>
  <c r="M15624" i="16"/>
  <c r="I15616" i="16"/>
  <c r="M15616" i="16"/>
  <c r="I15608" i="16"/>
  <c r="M15608" i="16"/>
  <c r="I15600" i="16"/>
  <c r="M15600" i="16"/>
  <c r="I15592" i="16"/>
  <c r="M15592" i="16"/>
  <c r="I15584" i="16"/>
  <c r="M15584" i="16"/>
  <c r="I15576" i="16"/>
  <c r="M15576" i="16"/>
  <c r="I15568" i="16"/>
  <c r="M15568" i="16"/>
  <c r="I15560" i="16"/>
  <c r="M15560" i="16"/>
  <c r="I15552" i="16"/>
  <c r="M15552" i="16"/>
  <c r="I15544" i="16"/>
  <c r="M15544" i="16"/>
  <c r="I15536" i="16"/>
  <c r="M15536" i="16"/>
  <c r="I15528" i="16"/>
  <c r="M15528" i="16"/>
  <c r="I15520" i="16"/>
  <c r="M15520" i="16"/>
  <c r="I15512" i="16"/>
  <c r="M15512" i="16"/>
  <c r="I15504" i="16"/>
  <c r="M15504" i="16"/>
  <c r="I15496" i="16"/>
  <c r="M15496" i="16"/>
  <c r="I15488" i="16"/>
  <c r="M15488" i="16"/>
  <c r="I15480" i="16"/>
  <c r="M15480" i="16"/>
  <c r="I15472" i="16"/>
  <c r="M15472" i="16"/>
  <c r="I15464" i="16"/>
  <c r="M15464" i="16"/>
  <c r="I15456" i="16"/>
  <c r="M15456" i="16"/>
  <c r="I15448" i="16"/>
  <c r="M15448" i="16"/>
  <c r="I15440" i="16"/>
  <c r="M15440" i="16"/>
  <c r="I15432" i="16"/>
  <c r="M15432" i="16"/>
  <c r="I15424" i="16"/>
  <c r="M15424" i="16"/>
  <c r="I15416" i="16"/>
  <c r="M15416" i="16"/>
  <c r="I15408" i="16"/>
  <c r="M15408" i="16"/>
  <c r="I15400" i="16"/>
  <c r="M15400" i="16"/>
  <c r="I15392" i="16"/>
  <c r="M15392" i="16"/>
  <c r="I15384" i="16"/>
  <c r="M15384" i="16"/>
  <c r="I15376" i="16"/>
  <c r="M15376" i="16"/>
  <c r="I15368" i="16"/>
  <c r="M15368" i="16"/>
  <c r="I15360" i="16"/>
  <c r="M15360" i="16"/>
  <c r="I15352" i="16"/>
  <c r="M15352" i="16"/>
  <c r="I15344" i="16"/>
  <c r="M15344" i="16"/>
  <c r="I15336" i="16"/>
  <c r="M15336" i="16"/>
  <c r="I15328" i="16"/>
  <c r="M15328" i="16"/>
  <c r="I15320" i="16"/>
  <c r="M15320" i="16"/>
  <c r="I15312" i="16"/>
  <c r="M15312" i="16"/>
  <c r="I15304" i="16"/>
  <c r="M15304" i="16"/>
  <c r="I15296" i="16"/>
  <c r="M15296" i="16"/>
  <c r="I15288" i="16"/>
  <c r="M15288" i="16"/>
  <c r="I15280" i="16"/>
  <c r="M15280" i="16"/>
  <c r="I15272" i="16"/>
  <c r="M15272" i="16"/>
  <c r="I15264" i="16"/>
  <c r="M15264" i="16"/>
  <c r="I15256" i="16"/>
  <c r="M15256" i="16"/>
  <c r="I15248" i="16"/>
  <c r="M15248" i="16"/>
  <c r="I15240" i="16"/>
  <c r="M15240" i="16"/>
  <c r="I15232" i="16"/>
  <c r="M15232" i="16"/>
  <c r="I15224" i="16"/>
  <c r="M15224" i="16"/>
  <c r="I15216" i="16"/>
  <c r="M15216" i="16"/>
  <c r="I15208" i="16"/>
  <c r="M15208" i="16"/>
  <c r="I15200" i="16"/>
  <c r="M15200" i="16"/>
  <c r="I15192" i="16"/>
  <c r="M15192" i="16"/>
  <c r="I15184" i="16"/>
  <c r="M15184" i="16"/>
  <c r="I15176" i="16"/>
  <c r="M15176" i="16"/>
  <c r="I15168" i="16"/>
  <c r="M15168" i="16"/>
  <c r="I15160" i="16"/>
  <c r="M15160" i="16"/>
  <c r="I15152" i="16"/>
  <c r="M15152" i="16"/>
  <c r="I15144" i="16"/>
  <c r="M15144" i="16"/>
  <c r="I15136" i="16"/>
  <c r="M15136" i="16"/>
  <c r="I15128" i="16"/>
  <c r="M15128" i="16"/>
  <c r="I15120" i="16"/>
  <c r="M15120" i="16"/>
  <c r="I15112" i="16"/>
  <c r="M15112" i="16"/>
  <c r="I15104" i="16"/>
  <c r="M15104" i="16"/>
  <c r="I15096" i="16"/>
  <c r="M15096" i="16"/>
  <c r="I15088" i="16"/>
  <c r="M15088" i="16"/>
  <c r="I15080" i="16"/>
  <c r="M15080" i="16"/>
  <c r="I15072" i="16"/>
  <c r="M15072" i="16"/>
  <c r="I15064" i="16"/>
  <c r="M15064" i="16"/>
  <c r="I15056" i="16"/>
  <c r="M15056" i="16"/>
  <c r="I15048" i="16"/>
  <c r="M15048" i="16"/>
  <c r="I15040" i="16"/>
  <c r="M15040" i="16"/>
  <c r="I15032" i="16"/>
  <c r="M15032" i="16"/>
  <c r="I15024" i="16"/>
  <c r="M15024" i="16"/>
  <c r="I15016" i="16"/>
  <c r="M15016" i="16"/>
  <c r="I15008" i="16"/>
  <c r="M15008" i="16"/>
  <c r="I15000" i="16"/>
  <c r="M15000" i="16"/>
  <c r="I14992" i="16"/>
  <c r="M14992" i="16"/>
  <c r="I14984" i="16"/>
  <c r="M14984" i="16"/>
  <c r="I14976" i="16"/>
  <c r="M14976" i="16"/>
  <c r="I14968" i="16"/>
  <c r="M14968" i="16"/>
  <c r="I14960" i="16"/>
  <c r="M14960" i="16"/>
  <c r="I14952" i="16"/>
  <c r="M14952" i="16"/>
  <c r="I14944" i="16"/>
  <c r="M14944" i="16"/>
  <c r="I14936" i="16"/>
  <c r="M14936" i="16"/>
  <c r="I14928" i="16"/>
  <c r="M14928" i="16"/>
  <c r="I14920" i="16"/>
  <c r="M14920" i="16"/>
  <c r="I14912" i="16"/>
  <c r="M14912" i="16"/>
  <c r="I14904" i="16"/>
  <c r="M14904" i="16"/>
  <c r="I14896" i="16"/>
  <c r="M14896" i="16"/>
  <c r="I14888" i="16"/>
  <c r="M14888" i="16"/>
  <c r="I14880" i="16"/>
  <c r="M14880" i="16"/>
  <c r="I14872" i="16"/>
  <c r="M14872" i="16"/>
  <c r="I14864" i="16"/>
  <c r="M14864" i="16"/>
  <c r="I14856" i="16"/>
  <c r="M14856" i="16"/>
  <c r="I14848" i="16"/>
  <c r="M14848" i="16"/>
  <c r="I14840" i="16"/>
  <c r="M14840" i="16"/>
  <c r="I14832" i="16"/>
  <c r="M14832" i="16"/>
  <c r="I14824" i="16"/>
  <c r="M14824" i="16"/>
  <c r="I14816" i="16"/>
  <c r="M14816" i="16"/>
  <c r="I14808" i="16"/>
  <c r="M14808" i="16"/>
  <c r="I14800" i="16"/>
  <c r="M14800" i="16"/>
  <c r="I14792" i="16"/>
  <c r="M14792" i="16"/>
  <c r="I14784" i="16"/>
  <c r="M14784" i="16"/>
  <c r="I14776" i="16"/>
  <c r="M14776" i="16"/>
  <c r="I14768" i="16"/>
  <c r="M14768" i="16"/>
  <c r="I14760" i="16"/>
  <c r="M14760" i="16"/>
  <c r="I14752" i="16"/>
  <c r="M14752" i="16"/>
  <c r="I14744" i="16"/>
  <c r="M14744" i="16"/>
  <c r="I14736" i="16"/>
  <c r="M14736" i="16"/>
  <c r="I14728" i="16"/>
  <c r="M14728" i="16"/>
  <c r="I14720" i="16"/>
  <c r="M14720" i="16"/>
  <c r="I14712" i="16"/>
  <c r="M14712" i="16"/>
  <c r="I14704" i="16"/>
  <c r="M14704" i="16"/>
  <c r="I14696" i="16"/>
  <c r="M14696" i="16"/>
  <c r="I14688" i="16"/>
  <c r="M14688" i="16"/>
  <c r="I14680" i="16"/>
  <c r="M14680" i="16"/>
  <c r="I14672" i="16"/>
  <c r="M14672" i="16"/>
  <c r="I14664" i="16"/>
  <c r="M14664" i="16"/>
  <c r="I14656" i="16"/>
  <c r="M14656" i="16"/>
  <c r="I14648" i="16"/>
  <c r="M14648" i="16"/>
  <c r="I14640" i="16"/>
  <c r="M14640" i="16"/>
  <c r="I14632" i="16"/>
  <c r="M14632" i="16"/>
  <c r="I14624" i="16"/>
  <c r="M14624" i="16"/>
  <c r="I14616" i="16"/>
  <c r="M14616" i="16"/>
  <c r="I14608" i="16"/>
  <c r="M14608" i="16"/>
  <c r="I14600" i="16"/>
  <c r="M14600" i="16"/>
  <c r="I14592" i="16"/>
  <c r="M14592" i="16"/>
  <c r="I14584" i="16"/>
  <c r="M14584" i="16"/>
  <c r="I14576" i="16"/>
  <c r="M14576" i="16"/>
  <c r="I14568" i="16"/>
  <c r="M14568" i="16"/>
  <c r="I14560" i="16"/>
  <c r="M14560" i="16"/>
  <c r="I14552" i="16"/>
  <c r="M14552" i="16"/>
  <c r="I14544" i="16"/>
  <c r="M14544" i="16"/>
  <c r="I14536" i="16"/>
  <c r="M14536" i="16"/>
  <c r="I14528" i="16"/>
  <c r="M14528" i="16"/>
  <c r="I14520" i="16"/>
  <c r="M14520" i="16"/>
  <c r="I14512" i="16"/>
  <c r="M14512" i="16"/>
  <c r="I14504" i="16"/>
  <c r="M14504" i="16"/>
  <c r="I14496" i="16"/>
  <c r="M14496" i="16"/>
  <c r="I14488" i="16"/>
  <c r="M14488" i="16"/>
  <c r="I14480" i="16"/>
  <c r="M14480" i="16"/>
  <c r="I14472" i="16"/>
  <c r="M14472" i="16"/>
  <c r="I14464" i="16"/>
  <c r="M14464" i="16"/>
  <c r="I14456" i="16"/>
  <c r="M14456" i="16"/>
  <c r="I14448" i="16"/>
  <c r="M14448" i="16"/>
  <c r="I14440" i="16"/>
  <c r="M14440" i="16"/>
  <c r="I14432" i="16"/>
  <c r="M14432" i="16"/>
  <c r="I14424" i="16"/>
  <c r="M14424" i="16"/>
  <c r="I14416" i="16"/>
  <c r="M14416" i="16"/>
  <c r="I14408" i="16"/>
  <c r="M14408" i="16"/>
  <c r="I14400" i="16"/>
  <c r="M14400" i="16"/>
  <c r="I14392" i="16"/>
  <c r="M14392" i="16"/>
  <c r="I14384" i="16"/>
  <c r="M14384" i="16"/>
  <c r="I14376" i="16"/>
  <c r="M14376" i="16"/>
  <c r="I14368" i="16"/>
  <c r="M14368" i="16"/>
  <c r="I14360" i="16"/>
  <c r="M14360" i="16"/>
  <c r="I14352" i="16"/>
  <c r="M14352" i="16"/>
  <c r="I14344" i="16"/>
  <c r="M14344" i="16"/>
  <c r="I14336" i="16"/>
  <c r="M14336" i="16"/>
  <c r="I14328" i="16"/>
  <c r="M14328" i="16"/>
  <c r="I14320" i="16"/>
  <c r="M14320" i="16"/>
  <c r="I14312" i="16"/>
  <c r="M14312" i="16"/>
  <c r="I14304" i="16"/>
  <c r="M14304" i="16"/>
  <c r="I14296" i="16"/>
  <c r="M14296" i="16"/>
  <c r="I14288" i="16"/>
  <c r="M14288" i="16"/>
  <c r="I14280" i="16"/>
  <c r="M14280" i="16"/>
  <c r="I14272" i="16"/>
  <c r="M14272" i="16"/>
  <c r="I14264" i="16"/>
  <c r="M14264" i="16"/>
  <c r="I14256" i="16"/>
  <c r="M14256" i="16"/>
  <c r="I14248" i="16"/>
  <c r="M14248" i="16"/>
  <c r="I14240" i="16"/>
  <c r="M14240" i="16"/>
  <c r="I14232" i="16"/>
  <c r="M14232" i="16"/>
  <c r="I14224" i="16"/>
  <c r="M14224" i="16"/>
  <c r="I14216" i="16"/>
  <c r="M14216" i="16"/>
  <c r="I14208" i="16"/>
  <c r="M14208" i="16"/>
  <c r="I14200" i="16"/>
  <c r="M14200" i="16"/>
  <c r="I14192" i="16"/>
  <c r="M14192" i="16"/>
  <c r="I14184" i="16"/>
  <c r="M14184" i="16"/>
  <c r="I14176" i="16"/>
  <c r="M14176" i="16"/>
  <c r="I14168" i="16"/>
  <c r="M14168" i="16"/>
  <c r="I14160" i="16"/>
  <c r="M14160" i="16"/>
  <c r="I14152" i="16"/>
  <c r="M14152" i="16"/>
  <c r="I14144" i="16"/>
  <c r="M14144" i="16"/>
  <c r="I14136" i="16"/>
  <c r="M14136" i="16"/>
  <c r="I14128" i="16"/>
  <c r="M14128" i="16"/>
  <c r="I14120" i="16"/>
  <c r="M14120" i="16"/>
  <c r="I14112" i="16"/>
  <c r="M14112" i="16"/>
  <c r="I14104" i="16"/>
  <c r="M14104" i="16"/>
  <c r="I14096" i="16"/>
  <c r="M14096" i="16"/>
  <c r="I14088" i="16"/>
  <c r="M14088" i="16"/>
  <c r="I14080" i="16"/>
  <c r="M14080" i="16"/>
  <c r="I14072" i="16"/>
  <c r="M14072" i="16"/>
  <c r="I14064" i="16"/>
  <c r="M14064" i="16"/>
  <c r="I14056" i="16"/>
  <c r="M14056" i="16"/>
  <c r="I14048" i="16"/>
  <c r="M14048" i="16"/>
  <c r="I14040" i="16"/>
  <c r="M14040" i="16"/>
  <c r="I14032" i="16"/>
  <c r="M14032" i="16"/>
  <c r="I14024" i="16"/>
  <c r="M14024" i="16"/>
  <c r="I14016" i="16"/>
  <c r="M14016" i="16"/>
  <c r="I14008" i="16"/>
  <c r="M14008" i="16"/>
  <c r="I14000" i="16"/>
  <c r="M14000" i="16"/>
  <c r="I13992" i="16"/>
  <c r="M13992" i="16"/>
  <c r="I13984" i="16"/>
  <c r="M13984" i="16"/>
  <c r="I13976" i="16"/>
  <c r="M13976" i="16"/>
  <c r="I13968" i="16"/>
  <c r="M13968" i="16"/>
  <c r="I13960" i="16"/>
  <c r="M13960" i="16"/>
  <c r="I13952" i="16"/>
  <c r="M13952" i="16"/>
  <c r="I13944" i="16"/>
  <c r="M13944" i="16"/>
  <c r="I13936" i="16"/>
  <c r="M13936" i="16"/>
  <c r="I13928" i="16"/>
  <c r="M13928" i="16"/>
  <c r="I13920" i="16"/>
  <c r="M13920" i="16"/>
  <c r="I13912" i="16"/>
  <c r="M13912" i="16"/>
  <c r="I13904" i="16"/>
  <c r="M13904" i="16"/>
  <c r="I13896" i="16"/>
  <c r="M13896" i="16"/>
  <c r="I13888" i="16"/>
  <c r="M13888" i="16"/>
  <c r="I13880" i="16"/>
  <c r="M13880" i="16"/>
  <c r="I13872" i="16"/>
  <c r="M13872" i="16"/>
  <c r="I13864" i="16"/>
  <c r="M13864" i="16"/>
  <c r="I13856" i="16"/>
  <c r="M13856" i="16"/>
  <c r="I13848" i="16"/>
  <c r="M13848" i="16"/>
  <c r="I13840" i="16"/>
  <c r="M13840" i="16"/>
  <c r="I13832" i="16"/>
  <c r="M13832" i="16"/>
  <c r="I13824" i="16"/>
  <c r="M13824" i="16"/>
  <c r="I13816" i="16"/>
  <c r="M13816" i="16"/>
  <c r="I13808" i="16"/>
  <c r="M13808" i="16"/>
  <c r="I13800" i="16"/>
  <c r="M13800" i="16"/>
  <c r="I13792" i="16"/>
  <c r="M13792" i="16"/>
  <c r="I13784" i="16"/>
  <c r="M13784" i="16"/>
  <c r="I13776" i="16"/>
  <c r="M13776" i="16"/>
  <c r="I13768" i="16"/>
  <c r="M13768" i="16"/>
  <c r="I13760" i="16"/>
  <c r="M13760" i="16"/>
  <c r="I13752" i="16"/>
  <c r="M13752" i="16"/>
  <c r="I13744" i="16"/>
  <c r="M13744" i="16"/>
  <c r="I13736" i="16"/>
  <c r="M13736" i="16"/>
  <c r="I13728" i="16"/>
  <c r="M13728" i="16"/>
  <c r="I13720" i="16"/>
  <c r="M13720" i="16"/>
  <c r="I13712" i="16"/>
  <c r="M13712" i="16"/>
  <c r="I13704" i="16"/>
  <c r="M13704" i="16"/>
  <c r="I13696" i="16"/>
  <c r="M13696" i="16"/>
  <c r="I13688" i="16"/>
  <c r="M13688" i="16"/>
  <c r="I13680" i="16"/>
  <c r="M13680" i="16"/>
  <c r="I13672" i="16"/>
  <c r="M13672" i="16"/>
  <c r="I13664" i="16"/>
  <c r="M13664" i="16"/>
  <c r="I13656" i="16"/>
  <c r="M13656" i="16"/>
  <c r="I13648" i="16"/>
  <c r="M13648" i="16"/>
  <c r="I13640" i="16"/>
  <c r="M13640" i="16"/>
  <c r="I13632" i="16"/>
  <c r="M13632" i="16"/>
  <c r="I13624" i="16"/>
  <c r="M13624" i="16"/>
  <c r="I13616" i="16"/>
  <c r="M13616" i="16"/>
  <c r="I13608" i="16"/>
  <c r="M13608" i="16"/>
  <c r="I13600" i="16"/>
  <c r="M13600" i="16"/>
  <c r="I13592" i="16"/>
  <c r="M13592" i="16"/>
  <c r="I13584" i="16"/>
  <c r="M13584" i="16"/>
  <c r="I13576" i="16"/>
  <c r="M13576" i="16"/>
  <c r="I13568" i="16"/>
  <c r="M13568" i="16"/>
  <c r="I13560" i="16"/>
  <c r="M13560" i="16"/>
  <c r="I13552" i="16"/>
  <c r="M13552" i="16"/>
  <c r="I13544" i="16"/>
  <c r="M13544" i="16"/>
  <c r="I13536" i="16"/>
  <c r="M13536" i="16"/>
  <c r="I13528" i="16"/>
  <c r="M13528" i="16"/>
  <c r="I13520" i="16"/>
  <c r="M13520" i="16"/>
  <c r="I13512" i="16"/>
  <c r="M13512" i="16"/>
  <c r="I13504" i="16"/>
  <c r="M13504" i="16"/>
  <c r="I13496" i="16"/>
  <c r="M13496" i="16"/>
  <c r="I13488" i="16"/>
  <c r="M13488" i="16"/>
  <c r="I13480" i="16"/>
  <c r="M13480" i="16"/>
  <c r="I13472" i="16"/>
  <c r="M13472" i="16"/>
  <c r="I13464" i="16"/>
  <c r="M13464" i="16"/>
  <c r="I13456" i="16"/>
  <c r="M13456" i="16"/>
  <c r="I13448" i="16"/>
  <c r="M13448" i="16"/>
  <c r="I13440" i="16"/>
  <c r="M13440" i="16"/>
  <c r="I13432" i="16"/>
  <c r="M13432" i="16"/>
  <c r="I13424" i="16"/>
  <c r="M13424" i="16"/>
  <c r="I13416" i="16"/>
  <c r="M13416" i="16"/>
  <c r="I13408" i="16"/>
  <c r="M13408" i="16"/>
  <c r="I13400" i="16"/>
  <c r="M13400" i="16"/>
  <c r="I13392" i="16"/>
  <c r="M13392" i="16"/>
  <c r="I13384" i="16"/>
  <c r="M13384" i="16"/>
  <c r="I13376" i="16"/>
  <c r="M13376" i="16"/>
  <c r="I13368" i="16"/>
  <c r="M13368" i="16"/>
  <c r="I13360" i="16"/>
  <c r="M13360" i="16"/>
  <c r="I13352" i="16"/>
  <c r="M13352" i="16"/>
  <c r="I13344" i="16"/>
  <c r="M13344" i="16"/>
  <c r="I13336" i="16"/>
  <c r="M13336" i="16"/>
  <c r="I13328" i="16"/>
  <c r="M13328" i="16"/>
  <c r="I13320" i="16"/>
  <c r="M13320" i="16"/>
  <c r="I13312" i="16"/>
  <c r="M13312" i="16"/>
  <c r="I13304" i="16"/>
  <c r="M13304" i="16"/>
  <c r="I13296" i="16"/>
  <c r="M13296" i="16"/>
  <c r="I13288" i="16"/>
  <c r="M13288" i="16"/>
  <c r="I13280" i="16"/>
  <c r="M13280" i="16"/>
  <c r="I13272" i="16"/>
  <c r="M13272" i="16"/>
  <c r="I13264" i="16"/>
  <c r="M13264" i="16"/>
  <c r="I13256" i="16"/>
  <c r="M13256" i="16"/>
  <c r="I13248" i="16"/>
  <c r="M13248" i="16"/>
  <c r="I13240" i="16"/>
  <c r="M13240" i="16"/>
  <c r="I13232" i="16"/>
  <c r="M13232" i="16"/>
  <c r="I13224" i="16"/>
  <c r="M13224" i="16"/>
  <c r="I13216" i="16"/>
  <c r="M13216" i="16"/>
  <c r="I13208" i="16"/>
  <c r="M13208" i="16"/>
  <c r="I13200" i="16"/>
  <c r="M13200" i="16"/>
  <c r="I13192" i="16"/>
  <c r="M13192" i="16"/>
  <c r="I13184" i="16"/>
  <c r="M13184" i="16"/>
  <c r="I13176" i="16"/>
  <c r="M13176" i="16"/>
  <c r="I13168" i="16"/>
  <c r="M13168" i="16"/>
  <c r="I13160" i="16"/>
  <c r="M13160" i="16"/>
  <c r="I13152" i="16"/>
  <c r="M13152" i="16"/>
  <c r="I13144" i="16"/>
  <c r="M13144" i="16"/>
  <c r="I13136" i="16"/>
  <c r="M13136" i="16"/>
  <c r="I13128" i="16"/>
  <c r="M13128" i="16"/>
  <c r="I13120" i="16"/>
  <c r="M13120" i="16"/>
  <c r="I13112" i="16"/>
  <c r="M13112" i="16"/>
  <c r="I13104" i="16"/>
  <c r="M13104" i="16"/>
  <c r="I13096" i="16"/>
  <c r="M13096" i="16"/>
  <c r="I13088" i="16"/>
  <c r="M13088" i="16"/>
  <c r="I13080" i="16"/>
  <c r="M13080" i="16"/>
  <c r="I13072" i="16"/>
  <c r="M13072" i="16"/>
  <c r="I13064" i="16"/>
  <c r="M13064" i="16"/>
  <c r="I13056" i="16"/>
  <c r="M13056" i="16"/>
  <c r="I13048" i="16"/>
  <c r="M13048" i="16"/>
  <c r="I13040" i="16"/>
  <c r="M13040" i="16"/>
  <c r="I13032" i="16"/>
  <c r="M13032" i="16"/>
  <c r="I13024" i="16"/>
  <c r="M13024" i="16"/>
  <c r="I13016" i="16"/>
  <c r="M13016" i="16"/>
  <c r="I13008" i="16"/>
  <c r="M13008" i="16"/>
  <c r="I13000" i="16"/>
  <c r="M13000" i="16"/>
  <c r="I12992" i="16"/>
  <c r="M12992" i="16"/>
  <c r="I12984" i="16"/>
  <c r="M12984" i="16"/>
  <c r="I12976" i="16"/>
  <c r="M12976" i="16"/>
  <c r="I12968" i="16"/>
  <c r="M12968" i="16"/>
  <c r="I12960" i="16"/>
  <c r="M12960" i="16"/>
  <c r="I12952" i="16"/>
  <c r="M12952" i="16"/>
  <c r="I12944" i="16"/>
  <c r="M12944" i="16"/>
  <c r="I12936" i="16"/>
  <c r="M12936" i="16"/>
  <c r="I12928" i="16"/>
  <c r="M12928" i="16"/>
  <c r="I12920" i="16"/>
  <c r="M12920" i="16"/>
  <c r="I12912" i="16"/>
  <c r="M12912" i="16"/>
  <c r="I12904" i="16"/>
  <c r="M12904" i="16"/>
  <c r="I12896" i="16"/>
  <c r="M12896" i="16"/>
  <c r="I12888" i="16"/>
  <c r="M12888" i="16"/>
  <c r="I12880" i="16"/>
  <c r="M12880" i="16"/>
  <c r="I12872" i="16"/>
  <c r="M12872" i="16"/>
  <c r="I12864" i="16"/>
  <c r="M12864" i="16"/>
  <c r="I12856" i="16"/>
  <c r="M12856" i="16"/>
  <c r="I12848" i="16"/>
  <c r="M12848" i="16"/>
  <c r="I12840" i="16"/>
  <c r="M12840" i="16"/>
  <c r="I12832" i="16"/>
  <c r="M12832" i="16"/>
  <c r="I12824" i="16"/>
  <c r="M12824" i="16"/>
  <c r="I12816" i="16"/>
  <c r="M12816" i="16"/>
  <c r="I12808" i="16"/>
  <c r="M12808" i="16"/>
  <c r="I12800" i="16"/>
  <c r="M12800" i="16"/>
  <c r="I12792" i="16"/>
  <c r="M12792" i="16"/>
  <c r="I12784" i="16"/>
  <c r="M12784" i="16"/>
  <c r="I12776" i="16"/>
  <c r="M12776" i="16"/>
  <c r="I12768" i="16"/>
  <c r="M12768" i="16"/>
  <c r="I12760" i="16"/>
  <c r="M12760" i="16"/>
  <c r="I12752" i="16"/>
  <c r="M12752" i="16"/>
  <c r="I12744" i="16"/>
  <c r="M12744" i="16"/>
  <c r="I12736" i="16"/>
  <c r="M12736" i="16"/>
  <c r="I12728" i="16"/>
  <c r="M12728" i="16"/>
  <c r="I12720" i="16"/>
  <c r="M12720" i="16"/>
  <c r="I12712" i="16"/>
  <c r="M12712" i="16"/>
  <c r="I12704" i="16"/>
  <c r="M12704" i="16"/>
  <c r="I12696" i="16"/>
  <c r="M12696" i="16"/>
  <c r="I12688" i="16"/>
  <c r="M12688" i="16"/>
  <c r="I12680" i="16"/>
  <c r="M12680" i="16"/>
  <c r="I12672" i="16"/>
  <c r="M12672" i="16"/>
  <c r="I12664" i="16"/>
  <c r="M12664" i="16"/>
  <c r="I12656" i="16"/>
  <c r="M12656" i="16"/>
  <c r="I12648" i="16"/>
  <c r="M12648" i="16"/>
  <c r="I12640" i="16"/>
  <c r="M12640" i="16"/>
  <c r="I12632" i="16"/>
  <c r="M12632" i="16"/>
  <c r="I12624" i="16"/>
  <c r="M12624" i="16"/>
  <c r="I12616" i="16"/>
  <c r="M12616" i="16"/>
  <c r="I12608" i="16"/>
  <c r="M12608" i="16"/>
  <c r="I12600" i="16"/>
  <c r="M12600" i="16"/>
  <c r="I12592" i="16"/>
  <c r="M12592" i="16"/>
  <c r="I12584" i="16"/>
  <c r="M12584" i="16"/>
  <c r="I12576" i="16"/>
  <c r="M12576" i="16"/>
  <c r="I12568" i="16"/>
  <c r="M12568" i="16"/>
  <c r="I12560" i="16"/>
  <c r="M12560" i="16"/>
  <c r="I12552" i="16"/>
  <c r="M12552" i="16"/>
  <c r="I12544" i="16"/>
  <c r="M12544" i="16"/>
  <c r="I12536" i="16"/>
  <c r="M12536" i="16"/>
  <c r="I12528" i="16"/>
  <c r="M12528" i="16"/>
  <c r="I12520" i="16"/>
  <c r="M12520" i="16"/>
  <c r="I12512" i="16"/>
  <c r="M12512" i="16"/>
  <c r="I12504" i="16"/>
  <c r="M12504" i="16"/>
  <c r="I12496" i="16"/>
  <c r="M12496" i="16"/>
  <c r="I12488" i="16"/>
  <c r="M12488" i="16"/>
  <c r="I12480" i="16"/>
  <c r="M12480" i="16"/>
  <c r="I12472" i="16"/>
  <c r="M12472" i="16"/>
  <c r="I12464" i="16"/>
  <c r="M12464" i="16"/>
  <c r="I12456" i="16"/>
  <c r="M12456" i="16"/>
  <c r="I12448" i="16"/>
  <c r="M12448" i="16"/>
  <c r="I12440" i="16"/>
  <c r="M12440" i="16"/>
  <c r="I12432" i="16"/>
  <c r="M12432" i="16"/>
  <c r="I12424" i="16"/>
  <c r="M12424" i="16"/>
  <c r="I12416" i="16"/>
  <c r="M12416" i="16"/>
  <c r="I12408" i="16"/>
  <c r="M12408" i="16"/>
  <c r="I12400" i="16"/>
  <c r="M12400" i="16"/>
  <c r="I12392" i="16"/>
  <c r="M12392" i="16"/>
  <c r="I12384" i="16"/>
  <c r="M12384" i="16"/>
  <c r="I12376" i="16"/>
  <c r="M12376" i="16"/>
  <c r="I12368" i="16"/>
  <c r="M12368" i="16"/>
  <c r="I12360" i="16"/>
  <c r="M12360" i="16"/>
  <c r="I12352" i="16"/>
  <c r="M12352" i="16"/>
  <c r="I12344" i="16"/>
  <c r="M12344" i="16"/>
  <c r="I12336" i="16"/>
  <c r="M12336" i="16"/>
  <c r="I12328" i="16"/>
  <c r="M12328" i="16"/>
  <c r="I12320" i="16"/>
  <c r="M12320" i="16"/>
  <c r="I12312" i="16"/>
  <c r="M12312" i="16"/>
  <c r="I12304" i="16"/>
  <c r="M12304" i="16"/>
  <c r="I12296" i="16"/>
  <c r="M12296" i="16"/>
  <c r="I12288" i="16"/>
  <c r="M12288" i="16"/>
  <c r="I12280" i="16"/>
  <c r="M12280" i="16"/>
  <c r="I12272" i="16"/>
  <c r="M12272" i="16"/>
  <c r="I12264" i="16"/>
  <c r="M12264" i="16"/>
  <c r="I12256" i="16"/>
  <c r="M12256" i="16"/>
  <c r="I12248" i="16"/>
  <c r="M12248" i="16"/>
  <c r="I12240" i="16"/>
  <c r="M12240" i="16"/>
  <c r="I12232" i="16"/>
  <c r="M12232" i="16"/>
  <c r="I12224" i="16"/>
  <c r="M12224" i="16"/>
  <c r="I12216" i="16"/>
  <c r="M12216" i="16"/>
  <c r="I12208" i="16"/>
  <c r="M12208" i="16"/>
  <c r="I12200" i="16"/>
  <c r="M12200" i="16"/>
  <c r="I12192" i="16"/>
  <c r="M12192" i="16"/>
  <c r="I12184" i="16"/>
  <c r="M12184" i="16"/>
  <c r="I12176" i="16"/>
  <c r="M12176" i="16"/>
  <c r="I12168" i="16"/>
  <c r="M12168" i="16"/>
  <c r="I12160" i="16"/>
  <c r="M12160" i="16"/>
  <c r="I12152" i="16"/>
  <c r="M12152" i="16"/>
  <c r="I12144" i="16"/>
  <c r="M12144" i="16"/>
  <c r="I12136" i="16"/>
  <c r="M12136" i="16"/>
  <c r="I12128" i="16"/>
  <c r="M12128" i="16"/>
  <c r="I12120" i="16"/>
  <c r="M12120" i="16"/>
  <c r="I12112" i="16"/>
  <c r="M12112" i="16"/>
  <c r="I12104" i="16"/>
  <c r="M12104" i="16"/>
  <c r="I12096" i="16"/>
  <c r="M12096" i="16"/>
  <c r="I12088" i="16"/>
  <c r="M12088" i="16"/>
  <c r="I12080" i="16"/>
  <c r="M12080" i="16"/>
  <c r="I12072" i="16"/>
  <c r="M12072" i="16"/>
  <c r="I12064" i="16"/>
  <c r="M12064" i="16"/>
  <c r="I12056" i="16"/>
  <c r="M12056" i="16"/>
  <c r="I12048" i="16"/>
  <c r="M12048" i="16"/>
  <c r="I12040" i="16"/>
  <c r="M12040" i="16"/>
  <c r="I12032" i="16"/>
  <c r="M12032" i="16"/>
  <c r="I12024" i="16"/>
  <c r="M12024" i="16"/>
  <c r="I12016" i="16"/>
  <c r="M12016" i="16"/>
  <c r="I12008" i="16"/>
  <c r="M12008" i="16"/>
  <c r="I12000" i="16"/>
  <c r="M12000" i="16"/>
  <c r="I11992" i="16"/>
  <c r="M11992" i="16"/>
  <c r="I11984" i="16"/>
  <c r="M11984" i="16"/>
  <c r="I11976" i="16"/>
  <c r="M11976" i="16"/>
  <c r="I11968" i="16"/>
  <c r="M11968" i="16"/>
  <c r="I11960" i="16"/>
  <c r="M11960" i="16"/>
  <c r="I11952" i="16"/>
  <c r="M11952" i="16"/>
  <c r="I11944" i="16"/>
  <c r="M11944" i="16"/>
  <c r="I11936" i="16"/>
  <c r="M11936" i="16"/>
  <c r="I11928" i="16"/>
  <c r="M11928" i="16"/>
  <c r="I11920" i="16"/>
  <c r="M11920" i="16"/>
  <c r="I11912" i="16"/>
  <c r="M11912" i="16"/>
  <c r="I11904" i="16"/>
  <c r="M11904" i="16"/>
  <c r="I11896" i="16"/>
  <c r="M11896" i="16"/>
  <c r="I11888" i="16"/>
  <c r="M11888" i="16"/>
  <c r="I11880" i="16"/>
  <c r="M11880" i="16"/>
  <c r="I11872" i="16"/>
  <c r="M11872" i="16"/>
  <c r="I11864" i="16"/>
  <c r="M11864" i="16"/>
  <c r="I11856" i="16"/>
  <c r="M11856" i="16"/>
  <c r="I11848" i="16"/>
  <c r="M11848" i="16"/>
  <c r="I11840" i="16"/>
  <c r="M11840" i="16"/>
  <c r="I11832" i="16"/>
  <c r="M11832" i="16"/>
  <c r="I11824" i="16"/>
  <c r="M11824" i="16"/>
  <c r="I11816" i="16"/>
  <c r="M11816" i="16"/>
  <c r="I11808" i="16"/>
  <c r="M11808" i="16"/>
  <c r="I11800" i="16"/>
  <c r="M11800" i="16"/>
  <c r="I11792" i="16"/>
  <c r="M11792" i="16"/>
  <c r="I11784" i="16"/>
  <c r="M11784" i="16"/>
  <c r="I11776" i="16"/>
  <c r="M11776" i="16"/>
  <c r="I11768" i="16"/>
  <c r="M11768" i="16"/>
  <c r="I11760" i="16"/>
  <c r="M11760" i="16"/>
  <c r="I11752" i="16"/>
  <c r="M11752" i="16"/>
  <c r="I11744" i="16"/>
  <c r="M11744" i="16"/>
  <c r="I11736" i="16"/>
  <c r="M11736" i="16"/>
  <c r="I11728" i="16"/>
  <c r="M11728" i="16"/>
  <c r="I11720" i="16"/>
  <c r="M11720" i="16"/>
  <c r="I11712" i="16"/>
  <c r="M11712" i="16"/>
  <c r="I11704" i="16"/>
  <c r="M11704" i="16"/>
  <c r="I11696" i="16"/>
  <c r="M11696" i="16"/>
  <c r="I11688" i="16"/>
  <c r="M11688" i="16"/>
  <c r="I11680" i="16"/>
  <c r="M11680" i="16"/>
  <c r="I11672" i="16"/>
  <c r="M11672" i="16"/>
  <c r="I11664" i="16"/>
  <c r="M11664" i="16"/>
  <c r="I11656" i="16"/>
  <c r="M11656" i="16"/>
  <c r="I11648" i="16"/>
  <c r="M11648" i="16"/>
  <c r="I11640" i="16"/>
  <c r="M11640" i="16"/>
  <c r="I11632" i="16"/>
  <c r="M11632" i="16"/>
  <c r="I11624" i="16"/>
  <c r="M11624" i="16"/>
  <c r="I11616" i="16"/>
  <c r="M11616" i="16"/>
  <c r="I11608" i="16"/>
  <c r="M11608" i="16"/>
  <c r="I11600" i="16"/>
  <c r="M11600" i="16"/>
  <c r="I11592" i="16"/>
  <c r="M11592" i="16"/>
  <c r="I11584" i="16"/>
  <c r="M11584" i="16"/>
  <c r="I11576" i="16"/>
  <c r="M11576" i="16"/>
  <c r="I11568" i="16"/>
  <c r="M11568" i="16"/>
  <c r="I11560" i="16"/>
  <c r="M11560" i="16"/>
  <c r="I11552" i="16"/>
  <c r="M11552" i="16"/>
  <c r="I11544" i="16"/>
  <c r="M11544" i="16"/>
  <c r="I11536" i="16"/>
  <c r="M11536" i="16"/>
  <c r="I11528" i="16"/>
  <c r="M11528" i="16"/>
  <c r="I11520" i="16"/>
  <c r="M11520" i="16"/>
  <c r="I11512" i="16"/>
  <c r="M11512" i="16"/>
  <c r="I11504" i="16"/>
  <c r="M11504" i="16"/>
  <c r="I11496" i="16"/>
  <c r="M11496" i="16"/>
  <c r="I11488" i="16"/>
  <c r="M11488" i="16"/>
  <c r="I11480" i="16"/>
  <c r="M11480" i="16"/>
  <c r="I11472" i="16"/>
  <c r="M11472" i="16"/>
  <c r="I11464" i="16"/>
  <c r="M11464" i="16"/>
  <c r="I11456" i="16"/>
  <c r="M11456" i="16"/>
  <c r="I11448" i="16"/>
  <c r="M11448" i="16"/>
  <c r="I11440" i="16"/>
  <c r="M11440" i="16"/>
  <c r="I11432" i="16"/>
  <c r="M11432" i="16"/>
  <c r="I11424" i="16"/>
  <c r="M11424" i="16"/>
  <c r="I11416" i="16"/>
  <c r="M11416" i="16"/>
  <c r="I11408" i="16"/>
  <c r="M11408" i="16"/>
  <c r="I11400" i="16"/>
  <c r="M11400" i="16"/>
  <c r="I11392" i="16"/>
  <c r="M11392" i="16"/>
  <c r="I11384" i="16"/>
  <c r="M11384" i="16"/>
  <c r="I11376" i="16"/>
  <c r="M11376" i="16"/>
  <c r="I11368" i="16"/>
  <c r="M11368" i="16"/>
  <c r="I11360" i="16"/>
  <c r="M11360" i="16"/>
  <c r="I11352" i="16"/>
  <c r="M11352" i="16"/>
  <c r="I11344" i="16"/>
  <c r="M11344" i="16"/>
  <c r="I11336" i="16"/>
  <c r="M11336" i="16"/>
  <c r="I11328" i="16"/>
  <c r="M11328" i="16"/>
  <c r="I11320" i="16"/>
  <c r="M11320" i="16"/>
  <c r="I11312" i="16"/>
  <c r="M11312" i="16"/>
  <c r="I11304" i="16"/>
  <c r="M11304" i="16"/>
  <c r="I11296" i="16"/>
  <c r="M11296" i="16"/>
  <c r="I11288" i="16"/>
  <c r="M11288" i="16"/>
  <c r="I11280" i="16"/>
  <c r="M11280" i="16"/>
  <c r="I11272" i="16"/>
  <c r="M11272" i="16"/>
  <c r="I11264" i="16"/>
  <c r="M11264" i="16"/>
  <c r="I11256" i="16"/>
  <c r="M11256" i="16"/>
  <c r="I11248" i="16"/>
  <c r="M11248" i="16"/>
  <c r="I11240" i="16"/>
  <c r="M11240" i="16"/>
  <c r="I11232" i="16"/>
  <c r="M11232" i="16"/>
  <c r="I11224" i="16"/>
  <c r="M11224" i="16"/>
  <c r="I11216" i="16"/>
  <c r="M11216" i="16"/>
  <c r="I11208" i="16"/>
  <c r="M11208" i="16"/>
  <c r="I11200" i="16"/>
  <c r="M11200" i="16"/>
  <c r="I11192" i="16"/>
  <c r="M11192" i="16"/>
  <c r="I11184" i="16"/>
  <c r="M11184" i="16"/>
  <c r="I11176" i="16"/>
  <c r="M11176" i="16"/>
  <c r="I11168" i="16"/>
  <c r="M11168" i="16"/>
  <c r="I11160" i="16"/>
  <c r="M11160" i="16"/>
  <c r="I11152" i="16"/>
  <c r="M11152" i="16"/>
  <c r="I11144" i="16"/>
  <c r="M11144" i="16"/>
  <c r="I11136" i="16"/>
  <c r="M11136" i="16"/>
  <c r="I11128" i="16"/>
  <c r="M11128" i="16"/>
  <c r="I11120" i="16"/>
  <c r="M11120" i="16"/>
  <c r="I11112" i="16"/>
  <c r="M11112" i="16"/>
  <c r="I11104" i="16"/>
  <c r="M11104" i="16"/>
  <c r="I11096" i="16"/>
  <c r="M11096" i="16"/>
  <c r="I11088" i="16"/>
  <c r="M11088" i="16"/>
  <c r="I11080" i="16"/>
  <c r="M11080" i="16"/>
  <c r="I11072" i="16"/>
  <c r="M11072" i="16"/>
  <c r="I11064" i="16"/>
  <c r="M11064" i="16"/>
  <c r="I11056" i="16"/>
  <c r="M11056" i="16"/>
  <c r="I11048" i="16"/>
  <c r="M11048" i="16"/>
  <c r="I11040" i="16"/>
  <c r="M11040" i="16"/>
  <c r="I11032" i="16"/>
  <c r="M11032" i="16"/>
  <c r="I11024" i="16"/>
  <c r="M11024" i="16"/>
  <c r="I11016" i="16"/>
  <c r="M11016" i="16"/>
  <c r="I11008" i="16"/>
  <c r="M11008" i="16"/>
  <c r="I11000" i="16"/>
  <c r="M11000" i="16"/>
  <c r="I10992" i="16"/>
  <c r="M10992" i="16"/>
  <c r="I10984" i="16"/>
  <c r="M10984" i="16"/>
  <c r="I10976" i="16"/>
  <c r="M10976" i="16"/>
  <c r="I10968" i="16"/>
  <c r="M10968" i="16"/>
  <c r="I10960" i="16"/>
  <c r="M10960" i="16"/>
  <c r="I10952" i="16"/>
  <c r="M10952" i="16"/>
  <c r="I10944" i="16"/>
  <c r="M10944" i="16"/>
  <c r="I10936" i="16"/>
  <c r="M10936" i="16"/>
  <c r="I10928" i="16"/>
  <c r="M10928" i="16"/>
  <c r="I10920" i="16"/>
  <c r="M10920" i="16"/>
  <c r="I10912" i="16"/>
  <c r="M10912" i="16"/>
  <c r="I10904" i="16"/>
  <c r="M10904" i="16"/>
  <c r="I10896" i="16"/>
  <c r="M10896" i="16"/>
  <c r="I10888" i="16"/>
  <c r="M10888" i="16"/>
  <c r="I10880" i="16"/>
  <c r="M10880" i="16"/>
  <c r="I10872" i="16"/>
  <c r="M10872" i="16"/>
  <c r="I10864" i="16"/>
  <c r="M10864" i="16"/>
  <c r="I10856" i="16"/>
  <c r="M10856" i="16"/>
  <c r="I10848" i="16"/>
  <c r="M10848" i="16"/>
  <c r="I10840" i="16"/>
  <c r="M10840" i="16"/>
  <c r="I10832" i="16"/>
  <c r="M10832" i="16"/>
  <c r="I10824" i="16"/>
  <c r="M10824" i="16"/>
  <c r="I10816" i="16"/>
  <c r="M10816" i="16"/>
  <c r="I10808" i="16"/>
  <c r="M10808" i="16"/>
  <c r="I10800" i="16"/>
  <c r="M10800" i="16"/>
  <c r="I10792" i="16"/>
  <c r="M10792" i="16"/>
  <c r="I10784" i="16"/>
  <c r="M10784" i="16"/>
  <c r="I10776" i="16"/>
  <c r="M10776" i="16"/>
  <c r="I10768" i="16"/>
  <c r="M10768" i="16"/>
  <c r="I10760" i="16"/>
  <c r="M10760" i="16"/>
  <c r="I10752" i="16"/>
  <c r="M10752" i="16"/>
  <c r="I10744" i="16"/>
  <c r="M10744" i="16"/>
  <c r="I10736" i="16"/>
  <c r="M10736" i="16"/>
  <c r="I10728" i="16"/>
  <c r="M10728" i="16"/>
  <c r="I10720" i="16"/>
  <c r="M10720" i="16"/>
  <c r="I10712" i="16"/>
  <c r="M10712" i="16"/>
  <c r="I10704" i="16"/>
  <c r="M10704" i="16"/>
  <c r="I10696" i="16"/>
  <c r="M10696" i="16"/>
  <c r="I10688" i="16"/>
  <c r="M10688" i="16"/>
  <c r="I10680" i="16"/>
  <c r="M10680" i="16"/>
  <c r="I10672" i="16"/>
  <c r="M10672" i="16"/>
  <c r="I10664" i="16"/>
  <c r="M10664" i="16"/>
  <c r="I10656" i="16"/>
  <c r="M10656" i="16"/>
  <c r="I10648" i="16"/>
  <c r="M10648" i="16"/>
  <c r="I10640" i="16"/>
  <c r="M10640" i="16"/>
  <c r="I10632" i="16"/>
  <c r="M10632" i="16"/>
  <c r="I10624" i="16"/>
  <c r="M10624" i="16"/>
  <c r="I10616" i="16"/>
  <c r="M10616" i="16"/>
  <c r="I10608" i="16"/>
  <c r="M10608" i="16"/>
  <c r="I10600" i="16"/>
  <c r="M10600" i="16"/>
  <c r="I10592" i="16"/>
  <c r="M10592" i="16"/>
  <c r="I10584" i="16"/>
  <c r="M10584" i="16"/>
  <c r="I10576" i="16"/>
  <c r="M10576" i="16"/>
  <c r="I10568" i="16"/>
  <c r="M10568" i="16"/>
  <c r="I10560" i="16"/>
  <c r="M10560" i="16"/>
  <c r="I10552" i="16"/>
  <c r="M10552" i="16"/>
  <c r="I10544" i="16"/>
  <c r="M10544" i="16"/>
  <c r="I10536" i="16"/>
  <c r="M10536" i="16"/>
  <c r="I10528" i="16"/>
  <c r="M10528" i="16"/>
  <c r="I10520" i="16"/>
  <c r="M10520" i="16"/>
  <c r="I10512" i="16"/>
  <c r="M10512" i="16"/>
  <c r="I10504" i="16"/>
  <c r="M10504" i="16"/>
  <c r="I10496" i="16"/>
  <c r="M10496" i="16"/>
  <c r="I10488" i="16"/>
  <c r="M10488" i="16"/>
  <c r="I10480" i="16"/>
  <c r="M10480" i="16"/>
  <c r="I10472" i="16"/>
  <c r="M10472" i="16"/>
  <c r="I10464" i="16"/>
  <c r="M10464" i="16"/>
  <c r="I10456" i="16"/>
  <c r="M10456" i="16"/>
  <c r="I10448" i="16"/>
  <c r="M10448" i="16"/>
  <c r="I10440" i="16"/>
  <c r="M10440" i="16"/>
  <c r="I10432" i="16"/>
  <c r="M10432" i="16"/>
  <c r="I10424" i="16"/>
  <c r="M10424" i="16"/>
  <c r="I10416" i="16"/>
  <c r="M10416" i="16"/>
  <c r="I10408" i="16"/>
  <c r="M10408" i="16"/>
  <c r="I10400" i="16"/>
  <c r="M10400" i="16"/>
  <c r="I10392" i="16"/>
  <c r="M10392" i="16"/>
  <c r="I10384" i="16"/>
  <c r="M10384" i="16"/>
  <c r="I10376" i="16"/>
  <c r="M10376" i="16"/>
  <c r="I10368" i="16"/>
  <c r="M10368" i="16"/>
  <c r="I10360" i="16"/>
  <c r="M10360" i="16"/>
  <c r="I10352" i="16"/>
  <c r="M10352" i="16"/>
  <c r="I10344" i="16"/>
  <c r="M10344" i="16"/>
  <c r="I10336" i="16"/>
  <c r="M10336" i="16"/>
  <c r="I10328" i="16"/>
  <c r="M10328" i="16"/>
  <c r="I10320" i="16"/>
  <c r="M10320" i="16"/>
  <c r="I10312" i="16"/>
  <c r="M10312" i="16"/>
  <c r="I10304" i="16"/>
  <c r="M10304" i="16"/>
  <c r="I10296" i="16"/>
  <c r="M10296" i="16"/>
  <c r="I10288" i="16"/>
  <c r="M10288" i="16"/>
  <c r="I10280" i="16"/>
  <c r="M10280" i="16"/>
  <c r="I10272" i="16"/>
  <c r="M10272" i="16"/>
  <c r="I10264" i="16"/>
  <c r="M10264" i="16"/>
  <c r="I10256" i="16"/>
  <c r="M10256" i="16"/>
  <c r="I10248" i="16"/>
  <c r="M10248" i="16"/>
  <c r="I10240" i="16"/>
  <c r="M10240" i="16"/>
  <c r="I10232" i="16"/>
  <c r="M10232" i="16"/>
  <c r="I10224" i="16"/>
  <c r="M10224" i="16"/>
  <c r="I10216" i="16"/>
  <c r="M10216" i="16"/>
  <c r="I10208" i="16"/>
  <c r="M10208" i="16"/>
  <c r="I10200" i="16"/>
  <c r="M10200" i="16"/>
  <c r="I10192" i="16"/>
  <c r="M10192" i="16"/>
  <c r="I10184" i="16"/>
  <c r="M10184" i="16"/>
  <c r="I10176" i="16"/>
  <c r="M10176" i="16"/>
  <c r="I10168" i="16"/>
  <c r="M10168" i="16"/>
  <c r="I10160" i="16"/>
  <c r="M10160" i="16"/>
  <c r="I10152" i="16"/>
  <c r="M10152" i="16"/>
  <c r="I10144" i="16"/>
  <c r="M10144" i="16"/>
  <c r="I10136" i="16"/>
  <c r="M10136" i="16"/>
  <c r="I10128" i="16"/>
  <c r="M10128" i="16"/>
  <c r="I10120" i="16"/>
  <c r="M10120" i="16"/>
  <c r="I10112" i="16"/>
  <c r="M10112" i="16"/>
  <c r="I10104" i="16"/>
  <c r="M10104" i="16"/>
  <c r="I10096" i="16"/>
  <c r="M10096" i="16"/>
  <c r="I10088" i="16"/>
  <c r="M10088" i="16"/>
  <c r="I10080" i="16"/>
  <c r="M10080" i="16"/>
  <c r="I10072" i="16"/>
  <c r="M10072" i="16"/>
  <c r="I10064" i="16"/>
  <c r="M10064" i="16"/>
  <c r="I10056" i="16"/>
  <c r="M10056" i="16"/>
  <c r="I10048" i="16"/>
  <c r="M10048" i="16"/>
  <c r="I10040" i="16"/>
  <c r="M10040" i="16"/>
  <c r="I10032" i="16"/>
  <c r="M10032" i="16"/>
  <c r="I10024" i="16"/>
  <c r="M10024" i="16"/>
  <c r="I10016" i="16"/>
  <c r="M10016" i="16"/>
  <c r="I10008" i="16"/>
  <c r="M10008" i="16"/>
  <c r="I10000" i="16"/>
  <c r="M10000" i="16"/>
  <c r="I9992" i="16"/>
  <c r="M9992" i="16"/>
  <c r="I9984" i="16"/>
  <c r="M9984" i="16"/>
  <c r="I9976" i="16"/>
  <c r="M9976" i="16"/>
  <c r="I9968" i="16"/>
  <c r="M9968" i="16"/>
  <c r="I9960" i="16"/>
  <c r="M9960" i="16"/>
  <c r="I9952" i="16"/>
  <c r="M9952" i="16"/>
  <c r="I9944" i="16"/>
  <c r="M9944" i="16"/>
  <c r="I9936" i="16"/>
  <c r="M9936" i="16"/>
  <c r="I9928" i="16"/>
  <c r="M9928" i="16"/>
  <c r="I9920" i="16"/>
  <c r="M9920" i="16"/>
  <c r="I9912" i="16"/>
  <c r="M9912" i="16"/>
  <c r="I9904" i="16"/>
  <c r="M9904" i="16"/>
  <c r="I9896" i="16"/>
  <c r="M9896" i="16"/>
  <c r="I9888" i="16"/>
  <c r="M9888" i="16"/>
  <c r="I9880" i="16"/>
  <c r="M9880" i="16"/>
  <c r="I9872" i="16"/>
  <c r="M9872" i="16"/>
  <c r="I9864" i="16"/>
  <c r="M9864" i="16"/>
  <c r="I9856" i="16"/>
  <c r="M9856" i="16"/>
  <c r="I9848" i="16"/>
  <c r="M9848" i="16"/>
  <c r="I9840" i="16"/>
  <c r="M9840" i="16"/>
  <c r="I9832" i="16"/>
  <c r="M9832" i="16"/>
  <c r="I9824" i="16"/>
  <c r="M9824" i="16"/>
  <c r="I9816" i="16"/>
  <c r="M9816" i="16"/>
  <c r="I9808" i="16"/>
  <c r="M9808" i="16"/>
  <c r="I9800" i="16"/>
  <c r="M9800" i="16"/>
  <c r="I9792" i="16"/>
  <c r="M9792" i="16"/>
  <c r="I9784" i="16"/>
  <c r="M9784" i="16"/>
  <c r="I9776" i="16"/>
  <c r="M9776" i="16"/>
  <c r="I9768" i="16"/>
  <c r="M9768" i="16"/>
  <c r="I9760" i="16"/>
  <c r="M9760" i="16"/>
  <c r="I9752" i="16"/>
  <c r="M9752" i="16"/>
  <c r="I9744" i="16"/>
  <c r="M9744" i="16"/>
  <c r="I9736" i="16"/>
  <c r="M9736" i="16"/>
  <c r="I9728" i="16"/>
  <c r="M9728" i="16"/>
  <c r="I9720" i="16"/>
  <c r="M9720" i="16"/>
  <c r="I9712" i="16"/>
  <c r="M9712" i="16"/>
  <c r="I9704" i="16"/>
  <c r="M9704" i="16"/>
  <c r="I9696" i="16"/>
  <c r="M9696" i="16"/>
  <c r="I9688" i="16"/>
  <c r="M9688" i="16"/>
  <c r="I9680" i="16"/>
  <c r="M9680" i="16"/>
  <c r="I9672" i="16"/>
  <c r="M9672" i="16"/>
  <c r="I9664" i="16"/>
  <c r="M9664" i="16"/>
  <c r="I9656" i="16"/>
  <c r="M9656" i="16"/>
  <c r="I9648" i="16"/>
  <c r="M9648" i="16"/>
  <c r="I9640" i="16"/>
  <c r="M9640" i="16"/>
  <c r="I9632" i="16"/>
  <c r="M9632" i="16"/>
  <c r="I9624" i="16"/>
  <c r="M9624" i="16"/>
  <c r="I9616" i="16"/>
  <c r="M9616" i="16"/>
  <c r="I9608" i="16"/>
  <c r="M9608" i="16"/>
  <c r="I9600" i="16"/>
  <c r="M9600" i="16"/>
  <c r="I9592" i="16"/>
  <c r="M9592" i="16"/>
  <c r="I9584" i="16"/>
  <c r="M9584" i="16"/>
  <c r="I9576" i="16"/>
  <c r="M9576" i="16"/>
  <c r="I9568" i="16"/>
  <c r="M9568" i="16"/>
  <c r="I9560" i="16"/>
  <c r="M9560" i="16"/>
  <c r="I9552" i="16"/>
  <c r="M9552" i="16"/>
  <c r="I9544" i="16"/>
  <c r="M9544" i="16"/>
  <c r="I9536" i="16"/>
  <c r="M9536" i="16"/>
  <c r="I9528" i="16"/>
  <c r="M9528" i="16"/>
  <c r="I9520" i="16"/>
  <c r="M9520" i="16"/>
  <c r="I9512" i="16"/>
  <c r="M9512" i="16"/>
  <c r="I9504" i="16"/>
  <c r="M9504" i="16"/>
  <c r="I9496" i="16"/>
  <c r="M9496" i="16"/>
  <c r="I9488" i="16"/>
  <c r="M9488" i="16"/>
  <c r="I9480" i="16"/>
  <c r="M9480" i="16"/>
  <c r="I9472" i="16"/>
  <c r="M9472" i="16"/>
  <c r="I9464" i="16"/>
  <c r="M9464" i="16"/>
  <c r="I9456" i="16"/>
  <c r="M9456" i="16"/>
  <c r="I9448" i="16"/>
  <c r="M9448" i="16"/>
  <c r="I9440" i="16"/>
  <c r="M9440" i="16"/>
  <c r="I9432" i="16"/>
  <c r="M9432" i="16"/>
  <c r="I9424" i="16"/>
  <c r="M9424" i="16"/>
  <c r="I9416" i="16"/>
  <c r="M9416" i="16"/>
  <c r="I9408" i="16"/>
  <c r="M9408" i="16"/>
  <c r="I9400" i="16"/>
  <c r="M9400" i="16"/>
  <c r="I9392" i="16"/>
  <c r="M9392" i="16"/>
  <c r="I9384" i="16"/>
  <c r="M9384" i="16"/>
  <c r="I9376" i="16"/>
  <c r="M9376" i="16"/>
  <c r="I9368" i="16"/>
  <c r="M9368" i="16"/>
  <c r="I9360" i="16"/>
  <c r="M9360" i="16"/>
  <c r="I9352" i="16"/>
  <c r="M9352" i="16"/>
  <c r="I9344" i="16"/>
  <c r="M9344" i="16"/>
  <c r="I9336" i="16"/>
  <c r="M9336" i="16"/>
  <c r="I9328" i="16"/>
  <c r="M9328" i="16"/>
  <c r="I9320" i="16"/>
  <c r="M9320" i="16"/>
  <c r="I9312" i="16"/>
  <c r="M9312" i="16"/>
  <c r="I9304" i="16"/>
  <c r="M9304" i="16"/>
  <c r="I9296" i="16"/>
  <c r="M9296" i="16"/>
  <c r="I9288" i="16"/>
  <c r="M9288" i="16"/>
  <c r="I9280" i="16"/>
  <c r="M9280" i="16"/>
  <c r="I9272" i="16"/>
  <c r="M9272" i="16"/>
  <c r="I9264" i="16"/>
  <c r="M9264" i="16"/>
  <c r="I9256" i="16"/>
  <c r="M9256" i="16"/>
  <c r="I9248" i="16"/>
  <c r="M9248" i="16"/>
  <c r="I9240" i="16"/>
  <c r="M9240" i="16"/>
  <c r="I9232" i="16"/>
  <c r="M9232" i="16"/>
  <c r="I9224" i="16"/>
  <c r="M9224" i="16"/>
  <c r="I9216" i="16"/>
  <c r="M9216" i="16"/>
  <c r="I9208" i="16"/>
  <c r="M9208" i="16"/>
  <c r="I9200" i="16"/>
  <c r="M9200" i="16"/>
  <c r="I9192" i="16"/>
  <c r="M9192" i="16"/>
  <c r="I9184" i="16"/>
  <c r="M9184" i="16"/>
  <c r="I9176" i="16"/>
  <c r="M9176" i="16"/>
  <c r="I9168" i="16"/>
  <c r="M9168" i="16"/>
  <c r="I9160" i="16"/>
  <c r="M9160" i="16"/>
  <c r="I9152" i="16"/>
  <c r="M9152" i="16"/>
  <c r="I9144" i="16"/>
  <c r="M9144" i="16"/>
  <c r="I9136" i="16"/>
  <c r="M9136" i="16"/>
  <c r="I9128" i="16"/>
  <c r="M9128" i="16"/>
  <c r="I9120" i="16"/>
  <c r="M9120" i="16"/>
  <c r="I9112" i="16"/>
  <c r="M9112" i="16"/>
  <c r="I9104" i="16"/>
  <c r="M9104" i="16"/>
  <c r="I9096" i="16"/>
  <c r="M9096" i="16"/>
  <c r="I9088" i="16"/>
  <c r="M9088" i="16"/>
  <c r="I9080" i="16"/>
  <c r="M9080" i="16"/>
  <c r="I9072" i="16"/>
  <c r="M9072" i="16"/>
  <c r="I9064" i="16"/>
  <c r="M9064" i="16"/>
  <c r="I9056" i="16"/>
  <c r="M9056" i="16"/>
  <c r="I9048" i="16"/>
  <c r="M9048" i="16"/>
  <c r="I9040" i="16"/>
  <c r="M9040" i="16"/>
  <c r="I9032" i="16"/>
  <c r="M9032" i="16"/>
  <c r="I9024" i="16"/>
  <c r="M9024" i="16"/>
  <c r="I9016" i="16"/>
  <c r="M9016" i="16"/>
  <c r="I9008" i="16"/>
  <c r="M9008" i="16"/>
  <c r="I9000" i="16"/>
  <c r="M9000" i="16"/>
  <c r="I8992" i="16"/>
  <c r="M8992" i="16"/>
  <c r="I8984" i="16"/>
  <c r="M8984" i="16"/>
  <c r="I8976" i="16"/>
  <c r="M8976" i="16"/>
  <c r="I8968" i="16"/>
  <c r="M8968" i="16"/>
  <c r="I8960" i="16"/>
  <c r="M8960" i="16"/>
  <c r="I8952" i="16"/>
  <c r="M8952" i="16"/>
  <c r="I8944" i="16"/>
  <c r="M8944" i="16"/>
  <c r="I8936" i="16"/>
  <c r="M8936" i="16"/>
  <c r="I8928" i="16"/>
  <c r="M8928" i="16"/>
  <c r="I8920" i="16"/>
  <c r="M8920" i="16"/>
  <c r="I8912" i="16"/>
  <c r="M8912" i="16"/>
  <c r="I8904" i="16"/>
  <c r="M8904" i="16"/>
  <c r="I8896" i="16"/>
  <c r="M8896" i="16"/>
  <c r="I8888" i="16"/>
  <c r="M8888" i="16"/>
  <c r="I8880" i="16"/>
  <c r="M8880" i="16"/>
  <c r="I8872" i="16"/>
  <c r="M8872" i="16"/>
  <c r="I8864" i="16"/>
  <c r="M8864" i="16"/>
  <c r="I8856" i="16"/>
  <c r="M8856" i="16"/>
  <c r="I19001" i="16"/>
  <c r="M19001" i="16"/>
  <c r="I18993" i="16"/>
  <c r="M18993" i="16"/>
  <c r="I18985" i="16"/>
  <c r="M18985" i="16"/>
  <c r="I18977" i="16"/>
  <c r="M18977" i="16"/>
  <c r="I18969" i="16"/>
  <c r="M18969" i="16"/>
  <c r="I18961" i="16"/>
  <c r="M18961" i="16"/>
  <c r="I18953" i="16"/>
  <c r="M18953" i="16"/>
  <c r="I18945" i="16"/>
  <c r="M18945" i="16"/>
  <c r="I18937" i="16"/>
  <c r="M18937" i="16"/>
  <c r="I18929" i="16"/>
  <c r="M18929" i="16"/>
  <c r="I18921" i="16"/>
  <c r="M18921" i="16"/>
  <c r="I18913" i="16"/>
  <c r="M18913" i="16"/>
  <c r="I18905" i="16"/>
  <c r="M18905" i="16"/>
  <c r="I18897" i="16"/>
  <c r="M18897" i="16"/>
  <c r="I18889" i="16"/>
  <c r="M18889" i="16"/>
  <c r="I18881" i="16"/>
  <c r="M18881" i="16"/>
  <c r="I18873" i="16"/>
  <c r="M18873" i="16"/>
  <c r="I18865" i="16"/>
  <c r="M18865" i="16"/>
  <c r="I18857" i="16"/>
  <c r="M18857" i="16"/>
  <c r="I18849" i="16"/>
  <c r="M18849" i="16"/>
  <c r="I18841" i="16"/>
  <c r="M18841" i="16"/>
  <c r="I18833" i="16"/>
  <c r="M18833" i="16"/>
  <c r="I18825" i="16"/>
  <c r="M18825" i="16"/>
  <c r="I18817" i="16"/>
  <c r="M18817" i="16"/>
  <c r="I18809" i="16"/>
  <c r="M18809" i="16"/>
  <c r="I18801" i="16"/>
  <c r="M18801" i="16"/>
  <c r="I18793" i="16"/>
  <c r="M18793" i="16"/>
  <c r="I18785" i="16"/>
  <c r="M18785" i="16"/>
  <c r="I18777" i="16"/>
  <c r="M18777" i="16"/>
  <c r="I18769" i="16"/>
  <c r="M18769" i="16"/>
  <c r="I18761" i="16"/>
  <c r="M18761" i="16"/>
  <c r="I18753" i="16"/>
  <c r="M18753" i="16"/>
  <c r="I18745" i="16"/>
  <c r="M18745" i="16"/>
  <c r="I18737" i="16"/>
  <c r="M18737" i="16"/>
  <c r="I18729" i="16"/>
  <c r="M18729" i="16"/>
  <c r="I18721" i="16"/>
  <c r="M18721" i="16"/>
  <c r="I18713" i="16"/>
  <c r="M18713" i="16"/>
  <c r="I18705" i="16"/>
  <c r="M18705" i="16"/>
  <c r="I18697" i="16"/>
  <c r="M18697" i="16"/>
  <c r="I18689" i="16"/>
  <c r="M18689" i="16"/>
  <c r="I18681" i="16"/>
  <c r="M18681" i="16"/>
  <c r="I18673" i="16"/>
  <c r="M18673" i="16"/>
  <c r="I18665" i="16"/>
  <c r="M18665" i="16"/>
  <c r="I18657" i="16"/>
  <c r="M18657" i="16"/>
  <c r="I18649" i="16"/>
  <c r="M18649" i="16"/>
  <c r="I18641" i="16"/>
  <c r="M18641" i="16"/>
  <c r="I18633" i="16"/>
  <c r="M18633" i="16"/>
  <c r="I18625" i="16"/>
  <c r="M18625" i="16"/>
  <c r="I18617" i="16"/>
  <c r="M18617" i="16"/>
  <c r="I18609" i="16"/>
  <c r="M18609" i="16"/>
  <c r="I18601" i="16"/>
  <c r="M18601" i="16"/>
  <c r="I18593" i="16"/>
  <c r="M18593" i="16"/>
  <c r="I18585" i="16"/>
  <c r="M18585" i="16"/>
  <c r="I18577" i="16"/>
  <c r="M18577" i="16"/>
  <c r="I18569" i="16"/>
  <c r="M18569" i="16"/>
  <c r="I18561" i="16"/>
  <c r="M18561" i="16"/>
  <c r="I18553" i="16"/>
  <c r="M18553" i="16"/>
  <c r="I18545" i="16"/>
  <c r="M18545" i="16"/>
  <c r="I18537" i="16"/>
  <c r="M18537" i="16"/>
  <c r="I18529" i="16"/>
  <c r="M18529" i="16"/>
  <c r="I18521" i="16"/>
  <c r="M18521" i="16"/>
  <c r="I18513" i="16"/>
  <c r="M18513" i="16"/>
  <c r="I18505" i="16"/>
  <c r="M18505" i="16"/>
  <c r="I18497" i="16"/>
  <c r="M18497" i="16"/>
  <c r="I18489" i="16"/>
  <c r="M18489" i="16"/>
  <c r="I18481" i="16"/>
  <c r="M18481" i="16"/>
  <c r="I18473" i="16"/>
  <c r="M18473" i="16"/>
  <c r="I18465" i="16"/>
  <c r="M18465" i="16"/>
  <c r="I18457" i="16"/>
  <c r="M18457" i="16"/>
  <c r="I18449" i="16"/>
  <c r="M18449" i="16"/>
  <c r="I18441" i="16"/>
  <c r="M18441" i="16"/>
  <c r="I18433" i="16"/>
  <c r="M18433" i="16"/>
  <c r="I18425" i="16"/>
  <c r="M18425" i="16"/>
  <c r="I18417" i="16"/>
  <c r="M18417" i="16"/>
  <c r="I18409" i="16"/>
  <c r="M18409" i="16"/>
  <c r="H46" i="24" s="1"/>
  <c r="I46" i="24" s="1"/>
  <c r="J46" i="24" s="1"/>
  <c r="I18401" i="16"/>
  <c r="M18401" i="16"/>
  <c r="I18393" i="16"/>
  <c r="M18393" i="16"/>
  <c r="I18385" i="16"/>
  <c r="M18385" i="16"/>
  <c r="I18377" i="16"/>
  <c r="M18377" i="16"/>
  <c r="I18369" i="16"/>
  <c r="M18369" i="16"/>
  <c r="I18361" i="16"/>
  <c r="M18361" i="16"/>
  <c r="I18353" i="16"/>
  <c r="M18353" i="16"/>
  <c r="I18345" i="16"/>
  <c r="M18345" i="16"/>
  <c r="I18337" i="16"/>
  <c r="M18337" i="16"/>
  <c r="I18329" i="16"/>
  <c r="M18329" i="16"/>
  <c r="I18321" i="16"/>
  <c r="M18321" i="16"/>
  <c r="I18313" i="16"/>
  <c r="M18313" i="16"/>
  <c r="I18305" i="16"/>
  <c r="M18305" i="16"/>
  <c r="I18297" i="16"/>
  <c r="M18297" i="16"/>
  <c r="I18289" i="16"/>
  <c r="M18289" i="16"/>
  <c r="I18281" i="16"/>
  <c r="M18281" i="16"/>
  <c r="I18273" i="16"/>
  <c r="M18273" i="16"/>
  <c r="I18265" i="16"/>
  <c r="M18265" i="16"/>
  <c r="I18257" i="16"/>
  <c r="M18257" i="16"/>
  <c r="I18249" i="16"/>
  <c r="M18249" i="16"/>
  <c r="I18241" i="16"/>
  <c r="M18241" i="16"/>
  <c r="I18233" i="16"/>
  <c r="M18233" i="16"/>
  <c r="I18225" i="16"/>
  <c r="M18225" i="16"/>
  <c r="I18217" i="16"/>
  <c r="M18217" i="16"/>
  <c r="I18209" i="16"/>
  <c r="M18209" i="16"/>
  <c r="I18201" i="16"/>
  <c r="M18201" i="16"/>
  <c r="I18193" i="16"/>
  <c r="M18193" i="16"/>
  <c r="I18185" i="16"/>
  <c r="M18185" i="16"/>
  <c r="I5" i="16"/>
  <c r="M5" i="16"/>
  <c r="I8844" i="16"/>
  <c r="M8844" i="16"/>
  <c r="I8836" i="16"/>
  <c r="M8836" i="16"/>
  <c r="I8828" i="16"/>
  <c r="M8828" i="16"/>
  <c r="I8820" i="16"/>
  <c r="M8820" i="16"/>
  <c r="I8812" i="16"/>
  <c r="M8812" i="16"/>
  <c r="I8804" i="16"/>
  <c r="M8804" i="16"/>
  <c r="I8796" i="16"/>
  <c r="M8796" i="16"/>
  <c r="I8788" i="16"/>
  <c r="M8788" i="16"/>
  <c r="I8780" i="16"/>
  <c r="M8780" i="16"/>
  <c r="I8772" i="16"/>
  <c r="M8772" i="16"/>
  <c r="I8764" i="16"/>
  <c r="M8764" i="16"/>
  <c r="I8756" i="16"/>
  <c r="M8756" i="16"/>
  <c r="I8748" i="16"/>
  <c r="M8748" i="16"/>
  <c r="I8740" i="16"/>
  <c r="M8740" i="16"/>
  <c r="I8732" i="16"/>
  <c r="M8732" i="16"/>
  <c r="I8724" i="16"/>
  <c r="M8724" i="16"/>
  <c r="I8716" i="16"/>
  <c r="M8716" i="16"/>
  <c r="I8708" i="16"/>
  <c r="M8708" i="16"/>
  <c r="I8700" i="16"/>
  <c r="M8700" i="16"/>
  <c r="I8692" i="16"/>
  <c r="M8692" i="16"/>
  <c r="I8684" i="16"/>
  <c r="M8684" i="16"/>
  <c r="I8676" i="16"/>
  <c r="M8676" i="16"/>
  <c r="I8668" i="16"/>
  <c r="M8668" i="16"/>
  <c r="I8660" i="16"/>
  <c r="M8660" i="16"/>
  <c r="I8652" i="16"/>
  <c r="M8652" i="16"/>
  <c r="I8644" i="16"/>
  <c r="M8644" i="16"/>
  <c r="I8636" i="16"/>
  <c r="M8636" i="16"/>
  <c r="I8628" i="16"/>
  <c r="M8628" i="16"/>
  <c r="I8620" i="16"/>
  <c r="M8620" i="16"/>
  <c r="I8612" i="16"/>
  <c r="M8612" i="16"/>
  <c r="I8604" i="16"/>
  <c r="M8604" i="16"/>
  <c r="I8596" i="16"/>
  <c r="M8596" i="16"/>
  <c r="I8588" i="16"/>
  <c r="M8588" i="16"/>
  <c r="I8580" i="16"/>
  <c r="M8580" i="16"/>
  <c r="I8572" i="16"/>
  <c r="M8572" i="16"/>
  <c r="I8564" i="16"/>
  <c r="M8564" i="16"/>
  <c r="I8556" i="16"/>
  <c r="M8556" i="16"/>
  <c r="I8548" i="16"/>
  <c r="M8548" i="16"/>
  <c r="I8540" i="16"/>
  <c r="M8540" i="16"/>
  <c r="I8532" i="16"/>
  <c r="M8532" i="16"/>
  <c r="I8524" i="16"/>
  <c r="M8524" i="16"/>
  <c r="I8516" i="16"/>
  <c r="M8516" i="16"/>
  <c r="I8508" i="16"/>
  <c r="M8508" i="16"/>
  <c r="I8500" i="16"/>
  <c r="M8500" i="16"/>
  <c r="I8492" i="16"/>
  <c r="M8492" i="16"/>
  <c r="I8484" i="16"/>
  <c r="M8484" i="16"/>
  <c r="I8476" i="16"/>
  <c r="M8476" i="16"/>
  <c r="I8468" i="16"/>
  <c r="M8468" i="16"/>
  <c r="I8460" i="16"/>
  <c r="M8460" i="16"/>
  <c r="I8452" i="16"/>
  <c r="M8452" i="16"/>
  <c r="I8444" i="16"/>
  <c r="M8444" i="16"/>
  <c r="I8436" i="16"/>
  <c r="M8436" i="16"/>
  <c r="I8428" i="16"/>
  <c r="M8428" i="16"/>
  <c r="I8420" i="16"/>
  <c r="M8420" i="16"/>
  <c r="I8412" i="16"/>
  <c r="M8412" i="16"/>
  <c r="I8404" i="16"/>
  <c r="M8404" i="16"/>
  <c r="I8396" i="16"/>
  <c r="M8396" i="16"/>
  <c r="I8388" i="16"/>
  <c r="M8388" i="16"/>
  <c r="I8380" i="16"/>
  <c r="M8380" i="16"/>
  <c r="I8372" i="16"/>
  <c r="M8372" i="16"/>
  <c r="I8364" i="16"/>
  <c r="M8364" i="16"/>
  <c r="I8356" i="16"/>
  <c r="M8356" i="16"/>
  <c r="I8348" i="16"/>
  <c r="M8348" i="16"/>
  <c r="I8340" i="16"/>
  <c r="M8340" i="16"/>
  <c r="I8332" i="16"/>
  <c r="M8332" i="16"/>
  <c r="I8324" i="16"/>
  <c r="M8324" i="16"/>
  <c r="I8316" i="16"/>
  <c r="M8316" i="16"/>
  <c r="I8308" i="16"/>
  <c r="M8308" i="16"/>
  <c r="I8300" i="16"/>
  <c r="M8300" i="16"/>
  <c r="I8292" i="16"/>
  <c r="M8292" i="16"/>
  <c r="I8284" i="16"/>
  <c r="M8284" i="16"/>
  <c r="I8276" i="16"/>
  <c r="M8276" i="16"/>
  <c r="I8268" i="16"/>
  <c r="M8268" i="16"/>
  <c r="I8260" i="16"/>
  <c r="M8260" i="16"/>
  <c r="I8252" i="16"/>
  <c r="M8252" i="16"/>
  <c r="I8244" i="16"/>
  <c r="M8244" i="16"/>
  <c r="I8236" i="16"/>
  <c r="M8236" i="16"/>
  <c r="I8228" i="16"/>
  <c r="M8228" i="16"/>
  <c r="I8220" i="16"/>
  <c r="M8220" i="16"/>
  <c r="I8212" i="16"/>
  <c r="M8212" i="16"/>
  <c r="I8204" i="16"/>
  <c r="M8204" i="16"/>
  <c r="I8196" i="16"/>
  <c r="M8196" i="16"/>
  <c r="I8188" i="16"/>
  <c r="M8188" i="16"/>
  <c r="I8180" i="16"/>
  <c r="M8180" i="16"/>
  <c r="I8172" i="16"/>
  <c r="M8172" i="16"/>
  <c r="I8164" i="16"/>
  <c r="M8164" i="16"/>
  <c r="I8156" i="16"/>
  <c r="M8156" i="16"/>
  <c r="I8148" i="16"/>
  <c r="M8148" i="16"/>
  <c r="I8140" i="16"/>
  <c r="M8140" i="16"/>
  <c r="I8132" i="16"/>
  <c r="M8132" i="16"/>
  <c r="I8124" i="16"/>
  <c r="M8124" i="16"/>
  <c r="I8116" i="16"/>
  <c r="M8116" i="16"/>
  <c r="I8108" i="16"/>
  <c r="M8108" i="16"/>
  <c r="I8100" i="16"/>
  <c r="M8100" i="16"/>
  <c r="I8092" i="16"/>
  <c r="M8092" i="16"/>
  <c r="I8084" i="16"/>
  <c r="M8084" i="16"/>
  <c r="I8076" i="16"/>
  <c r="M8076" i="16"/>
  <c r="I8068" i="16"/>
  <c r="M8068" i="16"/>
  <c r="I8060" i="16"/>
  <c r="M8060" i="16"/>
  <c r="I8052" i="16"/>
  <c r="M8052" i="16"/>
  <c r="I8044" i="16"/>
  <c r="M8044" i="16"/>
  <c r="I8036" i="16"/>
  <c r="M8036" i="16"/>
  <c r="I8028" i="16"/>
  <c r="M8028" i="16"/>
  <c r="I8020" i="16"/>
  <c r="M8020" i="16"/>
  <c r="I8012" i="16"/>
  <c r="M8012" i="16"/>
  <c r="I8004" i="16"/>
  <c r="M8004" i="16"/>
  <c r="I7996" i="16"/>
  <c r="M7996" i="16"/>
  <c r="I7988" i="16"/>
  <c r="M7988" i="16"/>
  <c r="I7980" i="16"/>
  <c r="M7980" i="16"/>
  <c r="I7972" i="16"/>
  <c r="M7972" i="16"/>
  <c r="I7964" i="16"/>
  <c r="M7964" i="16"/>
  <c r="I7956" i="16"/>
  <c r="M7956" i="16"/>
  <c r="I7948" i="16"/>
  <c r="M7948" i="16"/>
  <c r="I7940" i="16"/>
  <c r="M7940" i="16"/>
  <c r="I7932" i="16"/>
  <c r="M7932" i="16"/>
  <c r="I7924" i="16"/>
  <c r="M7924" i="16"/>
  <c r="I7916" i="16"/>
  <c r="M7916" i="16"/>
  <c r="I7908" i="16"/>
  <c r="M7908" i="16"/>
  <c r="I7900" i="16"/>
  <c r="M7900" i="16"/>
  <c r="I7892" i="16"/>
  <c r="M7892" i="16"/>
  <c r="I7884" i="16"/>
  <c r="M7884" i="16"/>
  <c r="I7876" i="16"/>
  <c r="M7876" i="16"/>
  <c r="I7868" i="16"/>
  <c r="M7868" i="16"/>
  <c r="I7860" i="16"/>
  <c r="M7860" i="16"/>
  <c r="I7852" i="16"/>
  <c r="M7852" i="16"/>
  <c r="I7844" i="16"/>
  <c r="M7844" i="16"/>
  <c r="I7836" i="16"/>
  <c r="M7836" i="16"/>
  <c r="I7828" i="16"/>
  <c r="M7828" i="16"/>
  <c r="I7820" i="16"/>
  <c r="M7820" i="16"/>
  <c r="I7812" i="16"/>
  <c r="M7812" i="16"/>
  <c r="I7804" i="16"/>
  <c r="M7804" i="16"/>
  <c r="I7796" i="16"/>
  <c r="M7796" i="16"/>
  <c r="I7788" i="16"/>
  <c r="M7788" i="16"/>
  <c r="I7780" i="16"/>
  <c r="M7780" i="16"/>
  <c r="I7772" i="16"/>
  <c r="M7772" i="16"/>
  <c r="I7764" i="16"/>
  <c r="M7764" i="16"/>
  <c r="I7756" i="16"/>
  <c r="M7756" i="16"/>
  <c r="I7748" i="16"/>
  <c r="M7748" i="16"/>
  <c r="I7740" i="16"/>
  <c r="M7740" i="16"/>
  <c r="I7732" i="16"/>
  <c r="M7732" i="16"/>
  <c r="I7724" i="16"/>
  <c r="M7724" i="16"/>
  <c r="I7716" i="16"/>
  <c r="M7716" i="16"/>
  <c r="I7708" i="16"/>
  <c r="M7708" i="16"/>
  <c r="I7700" i="16"/>
  <c r="M7700" i="16"/>
  <c r="I7692" i="16"/>
  <c r="M7692" i="16"/>
  <c r="I7684" i="16"/>
  <c r="M7684" i="16"/>
  <c r="I7676" i="16"/>
  <c r="M7676" i="16"/>
  <c r="I7668" i="16"/>
  <c r="M7668" i="16"/>
  <c r="I7660" i="16"/>
  <c r="M7660" i="16"/>
  <c r="I7652" i="16"/>
  <c r="M7652" i="16"/>
  <c r="I7644" i="16"/>
  <c r="M7644" i="16"/>
  <c r="I7636" i="16"/>
  <c r="M7636" i="16"/>
  <c r="I7628" i="16"/>
  <c r="M7628" i="16"/>
  <c r="I7620" i="16"/>
  <c r="M7620" i="16"/>
  <c r="I7612" i="16"/>
  <c r="M7612" i="16"/>
  <c r="I7604" i="16"/>
  <c r="M7604" i="16"/>
  <c r="I7596" i="16"/>
  <c r="M7596" i="16"/>
  <c r="I7588" i="16"/>
  <c r="M7588" i="16"/>
  <c r="I7580" i="16"/>
  <c r="M7580" i="16"/>
  <c r="I7572" i="16"/>
  <c r="M7572" i="16"/>
  <c r="I7564" i="16"/>
  <c r="M7564" i="16"/>
  <c r="I7556" i="16"/>
  <c r="M7556" i="16"/>
  <c r="I7548" i="16"/>
  <c r="M7548" i="16"/>
  <c r="I7540" i="16"/>
  <c r="M7540" i="16"/>
  <c r="I7532" i="16"/>
  <c r="M7532" i="16"/>
  <c r="I7524" i="16"/>
  <c r="M7524" i="16"/>
  <c r="I7516" i="16"/>
  <c r="M7516" i="16"/>
  <c r="I7508" i="16"/>
  <c r="M7508" i="16"/>
  <c r="I7500" i="16"/>
  <c r="M7500" i="16"/>
  <c r="I7492" i="16"/>
  <c r="M7492" i="16"/>
  <c r="I7484" i="16"/>
  <c r="M7484" i="16"/>
  <c r="I7476" i="16"/>
  <c r="M7476" i="16"/>
  <c r="I7468" i="16"/>
  <c r="M7468" i="16"/>
  <c r="I7460" i="16"/>
  <c r="M7460" i="16"/>
  <c r="I7452" i="16"/>
  <c r="M7452" i="16"/>
  <c r="I7444" i="16"/>
  <c r="M7444" i="16"/>
  <c r="I7436" i="16"/>
  <c r="M7436" i="16"/>
  <c r="I7428" i="16"/>
  <c r="M7428" i="16"/>
  <c r="I7420" i="16"/>
  <c r="M7420" i="16"/>
  <c r="I7412" i="16"/>
  <c r="M7412" i="16"/>
  <c r="I7404" i="16"/>
  <c r="M7404" i="16"/>
  <c r="I7396" i="16"/>
  <c r="M7396" i="16"/>
  <c r="I7388" i="16"/>
  <c r="M7388" i="16"/>
  <c r="I7380" i="16"/>
  <c r="M7380" i="16"/>
  <c r="I7372" i="16"/>
  <c r="M7372" i="16"/>
  <c r="I7364" i="16"/>
  <c r="M7364" i="16"/>
  <c r="I7356" i="16"/>
  <c r="M7356" i="16"/>
  <c r="I7348" i="16"/>
  <c r="M7348" i="16"/>
  <c r="I7340" i="16"/>
  <c r="M7340" i="16"/>
  <c r="I7332" i="16"/>
  <c r="M7332" i="16"/>
  <c r="I7324" i="16"/>
  <c r="M7324" i="16"/>
  <c r="I7316" i="16"/>
  <c r="M7316" i="16"/>
  <c r="I7308" i="16"/>
  <c r="M7308" i="16"/>
  <c r="I7300" i="16"/>
  <c r="M7300" i="16"/>
  <c r="I7292" i="16"/>
  <c r="M7292" i="16"/>
  <c r="I7284" i="16"/>
  <c r="M7284" i="16"/>
  <c r="I7276" i="16"/>
  <c r="M7276" i="16"/>
  <c r="I7268" i="16"/>
  <c r="M7268" i="16"/>
  <c r="I7260" i="16"/>
  <c r="M7260" i="16"/>
  <c r="I7252" i="16"/>
  <c r="M7252" i="16"/>
  <c r="I7244" i="16"/>
  <c r="M7244" i="16"/>
  <c r="I7236" i="16"/>
  <c r="M7236" i="16"/>
  <c r="I7228" i="16"/>
  <c r="M7228" i="16"/>
  <c r="I7220" i="16"/>
  <c r="M7220" i="16"/>
  <c r="I7212" i="16"/>
  <c r="M7212" i="16"/>
  <c r="I7204" i="16"/>
  <c r="M7204" i="16"/>
  <c r="I7196" i="16"/>
  <c r="M7196" i="16"/>
  <c r="I7188" i="16"/>
  <c r="M7188" i="16"/>
  <c r="I7180" i="16"/>
  <c r="M7180" i="16"/>
  <c r="I7172" i="16"/>
  <c r="M7172" i="16"/>
  <c r="I7164" i="16"/>
  <c r="M7164" i="16"/>
  <c r="I7156" i="16"/>
  <c r="M7156" i="16"/>
  <c r="I7148" i="16"/>
  <c r="M7148" i="16"/>
  <c r="I7140" i="16"/>
  <c r="M7140" i="16"/>
  <c r="I7132" i="16"/>
  <c r="M7132" i="16"/>
  <c r="I7124" i="16"/>
  <c r="M7124" i="16"/>
  <c r="I7116" i="16"/>
  <c r="M7116" i="16"/>
  <c r="I7108" i="16"/>
  <c r="M7108" i="16"/>
  <c r="I7100" i="16"/>
  <c r="M7100" i="16"/>
  <c r="I7092" i="16"/>
  <c r="M7092" i="16"/>
  <c r="I7084" i="16"/>
  <c r="M7084" i="16"/>
  <c r="I7076" i="16"/>
  <c r="M7076" i="16"/>
  <c r="I7068" i="16"/>
  <c r="M7068" i="16"/>
  <c r="I7060" i="16"/>
  <c r="M7060" i="16"/>
  <c r="I7052" i="16"/>
  <c r="M7052" i="16"/>
  <c r="I7044" i="16"/>
  <c r="M7044" i="16"/>
  <c r="I7036" i="16"/>
  <c r="M7036" i="16"/>
  <c r="I7028" i="16"/>
  <c r="M7028" i="16"/>
  <c r="I7020" i="16"/>
  <c r="M7020" i="16"/>
  <c r="I7012" i="16"/>
  <c r="M7012" i="16"/>
  <c r="I7004" i="16"/>
  <c r="M7004" i="16"/>
  <c r="I6996" i="16"/>
  <c r="M6996" i="16"/>
  <c r="I6988" i="16"/>
  <c r="M6988" i="16"/>
  <c r="I6980" i="16"/>
  <c r="M6980" i="16"/>
  <c r="I6972" i="16"/>
  <c r="M6972" i="16"/>
  <c r="I6964" i="16"/>
  <c r="M6964" i="16"/>
  <c r="I6956" i="16"/>
  <c r="M6956" i="16"/>
  <c r="I6948" i="16"/>
  <c r="M6948" i="16"/>
  <c r="I6940" i="16"/>
  <c r="M6940" i="16"/>
  <c r="I6932" i="16"/>
  <c r="M6932" i="16"/>
  <c r="I6924" i="16"/>
  <c r="M6924" i="16"/>
  <c r="I6916" i="16"/>
  <c r="M6916" i="16"/>
  <c r="I6908" i="16"/>
  <c r="M6908" i="16"/>
  <c r="I6900" i="16"/>
  <c r="M6900" i="16"/>
  <c r="I6892" i="16"/>
  <c r="M6892" i="16"/>
  <c r="I6884" i="16"/>
  <c r="M6884" i="16"/>
  <c r="I6876" i="16"/>
  <c r="M6876" i="16"/>
  <c r="I6868" i="16"/>
  <c r="M6868" i="16"/>
  <c r="I6860" i="16"/>
  <c r="M6860" i="16"/>
  <c r="I6852" i="16"/>
  <c r="M6852" i="16"/>
  <c r="I6844" i="16"/>
  <c r="M6844" i="16"/>
  <c r="I6836" i="16"/>
  <c r="M6836" i="16"/>
  <c r="I6828" i="16"/>
  <c r="M6828" i="16"/>
  <c r="I6820" i="16"/>
  <c r="M6820" i="16"/>
  <c r="I6812" i="16"/>
  <c r="M6812" i="16"/>
  <c r="I6804" i="16"/>
  <c r="M6804" i="16"/>
  <c r="I6796" i="16"/>
  <c r="M6796" i="16"/>
  <c r="I6788" i="16"/>
  <c r="M6788" i="16"/>
  <c r="I6780" i="16"/>
  <c r="M6780" i="16"/>
  <c r="I6772" i="16"/>
  <c r="M6772" i="16"/>
  <c r="I6764" i="16"/>
  <c r="M6764" i="16"/>
  <c r="I6756" i="16"/>
  <c r="M6756" i="16"/>
  <c r="I6748" i="16"/>
  <c r="M6748" i="16"/>
  <c r="I6740" i="16"/>
  <c r="M6740" i="16"/>
  <c r="I6732" i="16"/>
  <c r="M6732" i="16"/>
  <c r="I6724" i="16"/>
  <c r="M6724" i="16"/>
  <c r="I6716" i="16"/>
  <c r="M6716" i="16"/>
  <c r="I6708" i="16"/>
  <c r="M6708" i="16"/>
  <c r="I6700" i="16"/>
  <c r="M6700" i="16"/>
  <c r="I6692" i="16"/>
  <c r="M6692" i="16"/>
  <c r="I6684" i="16"/>
  <c r="M6684" i="16"/>
  <c r="I6676" i="16"/>
  <c r="M6676" i="16"/>
  <c r="I6668" i="16"/>
  <c r="M6668" i="16"/>
  <c r="I6660" i="16"/>
  <c r="M6660" i="16"/>
  <c r="I6652" i="16"/>
  <c r="M6652" i="16"/>
  <c r="I6644" i="16"/>
  <c r="M6644" i="16"/>
  <c r="I6636" i="16"/>
  <c r="M6636" i="16"/>
  <c r="I6628" i="16"/>
  <c r="M6628" i="16"/>
  <c r="I6620" i="16"/>
  <c r="M6620" i="16"/>
  <c r="I6612" i="16"/>
  <c r="M6612" i="16"/>
  <c r="I6604" i="16"/>
  <c r="M6604" i="16"/>
  <c r="I6596" i="16"/>
  <c r="M6596" i="16"/>
  <c r="I6588" i="16"/>
  <c r="M6588" i="16"/>
  <c r="I6580" i="16"/>
  <c r="M6580" i="16"/>
  <c r="I6572" i="16"/>
  <c r="M6572" i="16"/>
  <c r="I6564" i="16"/>
  <c r="M6564" i="16"/>
  <c r="I6556" i="16"/>
  <c r="M6556" i="16"/>
  <c r="I6548" i="16"/>
  <c r="M6548" i="16"/>
  <c r="I6540" i="16"/>
  <c r="M6540" i="16"/>
  <c r="I6532" i="16"/>
  <c r="M6532" i="16"/>
  <c r="I6524" i="16"/>
  <c r="M6524" i="16"/>
  <c r="I6516" i="16"/>
  <c r="M6516" i="16"/>
  <c r="I6508" i="16"/>
  <c r="M6508" i="16"/>
  <c r="I6500" i="16"/>
  <c r="M6500" i="16"/>
  <c r="I6492" i="16"/>
  <c r="M6492" i="16"/>
  <c r="I6484" i="16"/>
  <c r="M6484" i="16"/>
  <c r="I6476" i="16"/>
  <c r="M6476" i="16"/>
  <c r="I6468" i="16"/>
  <c r="M6468" i="16"/>
  <c r="I6460" i="16"/>
  <c r="M6460" i="16"/>
  <c r="I6452" i="16"/>
  <c r="M6452" i="16"/>
  <c r="I6444" i="16"/>
  <c r="M6444" i="16"/>
  <c r="I6436" i="16"/>
  <c r="M6436" i="16"/>
  <c r="I6428" i="16"/>
  <c r="M6428" i="16"/>
  <c r="I6420" i="16"/>
  <c r="M6420" i="16"/>
  <c r="I6412" i="16"/>
  <c r="M6412" i="16"/>
  <c r="I6404" i="16"/>
  <c r="M6404" i="16"/>
  <c r="I6396" i="16"/>
  <c r="M6396" i="16"/>
  <c r="I6388" i="16"/>
  <c r="M6388" i="16"/>
  <c r="I6380" i="16"/>
  <c r="M6380" i="16"/>
  <c r="I6372" i="16"/>
  <c r="M6372" i="16"/>
  <c r="I6364" i="16"/>
  <c r="M6364" i="16"/>
  <c r="I6356" i="16"/>
  <c r="M6356" i="16"/>
  <c r="I6348" i="16"/>
  <c r="M6348" i="16"/>
  <c r="I6340" i="16"/>
  <c r="M6340" i="16"/>
  <c r="I6332" i="16"/>
  <c r="M6332" i="16"/>
  <c r="I6324" i="16"/>
  <c r="M6324" i="16"/>
  <c r="I6316" i="16"/>
  <c r="M6316" i="16"/>
  <c r="I6308" i="16"/>
  <c r="M6308" i="16"/>
  <c r="I6300" i="16"/>
  <c r="M6300" i="16"/>
  <c r="I6292" i="16"/>
  <c r="M6292" i="16"/>
  <c r="I6284" i="16"/>
  <c r="M6284" i="16"/>
  <c r="I6276" i="16"/>
  <c r="M6276" i="16"/>
  <c r="I6268" i="16"/>
  <c r="M6268" i="16"/>
  <c r="I6260" i="16"/>
  <c r="M6260" i="16"/>
  <c r="I6252" i="16"/>
  <c r="M6252" i="16"/>
  <c r="I6244" i="16"/>
  <c r="M6244" i="16"/>
  <c r="I6236" i="16"/>
  <c r="M6236" i="16"/>
  <c r="I6228" i="16"/>
  <c r="M6228" i="16"/>
  <c r="I6220" i="16"/>
  <c r="M6220" i="16"/>
  <c r="I6212" i="16"/>
  <c r="M6212" i="16"/>
  <c r="I6204" i="16"/>
  <c r="M6204" i="16"/>
  <c r="I6196" i="16"/>
  <c r="M6196" i="16"/>
  <c r="I6188" i="16"/>
  <c r="M6188" i="16"/>
  <c r="I6180" i="16"/>
  <c r="M6180" i="16"/>
  <c r="I6172" i="16"/>
  <c r="M6172" i="16"/>
  <c r="I6164" i="16"/>
  <c r="M6164" i="16"/>
  <c r="I6156" i="16"/>
  <c r="M6156" i="16"/>
  <c r="I6148" i="16"/>
  <c r="M6148" i="16"/>
  <c r="I6140" i="16"/>
  <c r="M6140" i="16"/>
  <c r="I6132" i="16"/>
  <c r="M6132" i="16"/>
  <c r="I6124" i="16"/>
  <c r="M6124" i="16"/>
  <c r="I6116" i="16"/>
  <c r="M6116" i="16"/>
  <c r="I6108" i="16"/>
  <c r="M6108" i="16"/>
  <c r="I6100" i="16"/>
  <c r="M6100" i="16"/>
  <c r="I6092" i="16"/>
  <c r="M6092" i="16"/>
  <c r="I6084" i="16"/>
  <c r="M6084" i="16"/>
  <c r="I6076" i="16"/>
  <c r="M6076" i="16"/>
  <c r="I6068" i="16"/>
  <c r="M6068" i="16"/>
  <c r="I6060" i="16"/>
  <c r="M6060" i="16"/>
  <c r="I6052" i="16"/>
  <c r="M6052" i="16"/>
  <c r="I6044" i="16"/>
  <c r="M6044" i="16"/>
  <c r="I6036" i="16"/>
  <c r="M6036" i="16"/>
  <c r="I6028" i="16"/>
  <c r="M6028" i="16"/>
  <c r="I6020" i="16"/>
  <c r="M6020" i="16"/>
  <c r="I6012" i="16"/>
  <c r="M6012" i="16"/>
  <c r="I6004" i="16"/>
  <c r="M6004" i="16"/>
  <c r="I5996" i="16"/>
  <c r="M5996" i="16"/>
  <c r="I5988" i="16"/>
  <c r="M5988" i="16"/>
  <c r="I5980" i="16"/>
  <c r="M5980" i="16"/>
  <c r="I5972" i="16"/>
  <c r="M5972" i="16"/>
  <c r="I5964" i="16"/>
  <c r="M5964" i="16"/>
  <c r="I5956" i="16"/>
  <c r="M5956" i="16"/>
  <c r="I5948" i="16"/>
  <c r="M5948" i="16"/>
  <c r="I5940" i="16"/>
  <c r="M5940" i="16"/>
  <c r="I5932" i="16"/>
  <c r="M5932" i="16"/>
  <c r="I5924" i="16"/>
  <c r="M5924" i="16"/>
  <c r="I5916" i="16"/>
  <c r="M5916" i="16"/>
  <c r="I5908" i="16"/>
  <c r="M5908" i="16"/>
  <c r="I5900" i="16"/>
  <c r="M5900" i="16"/>
  <c r="I5892" i="16"/>
  <c r="M5892" i="16"/>
  <c r="I5884" i="16"/>
  <c r="M5884" i="16"/>
  <c r="I5876" i="16"/>
  <c r="M5876" i="16"/>
  <c r="I5868" i="16"/>
  <c r="M5868" i="16"/>
  <c r="I5860" i="16"/>
  <c r="M5860" i="16"/>
  <c r="I5852" i="16"/>
  <c r="M5852" i="16"/>
  <c r="I5844" i="16"/>
  <c r="M5844" i="16"/>
  <c r="I5836" i="16"/>
  <c r="M5836" i="16"/>
  <c r="I5828" i="16"/>
  <c r="M5828" i="16"/>
  <c r="I5820" i="16"/>
  <c r="M5820" i="16"/>
  <c r="I5812" i="16"/>
  <c r="M5812" i="16"/>
  <c r="I5804" i="16"/>
  <c r="M5804" i="16"/>
  <c r="I5796" i="16"/>
  <c r="M5796" i="16"/>
  <c r="I5788" i="16"/>
  <c r="M5788" i="16"/>
  <c r="I5780" i="16"/>
  <c r="M5780" i="16"/>
  <c r="I5772" i="16"/>
  <c r="M5772" i="16"/>
  <c r="I5764" i="16"/>
  <c r="M5764" i="16"/>
  <c r="I5756" i="16"/>
  <c r="M5756" i="16"/>
  <c r="I5748" i="16"/>
  <c r="M5748" i="16"/>
  <c r="I5740" i="16"/>
  <c r="M5740" i="16"/>
  <c r="I5732" i="16"/>
  <c r="M5732" i="16"/>
  <c r="I5724" i="16"/>
  <c r="M5724" i="16"/>
  <c r="I5716" i="16"/>
  <c r="M5716" i="16"/>
  <c r="I5708" i="16"/>
  <c r="M5708" i="16"/>
  <c r="I5700" i="16"/>
  <c r="M5700" i="16"/>
  <c r="I5692" i="16"/>
  <c r="M5692" i="16"/>
  <c r="I5684" i="16"/>
  <c r="M5684" i="16"/>
  <c r="I5676" i="16"/>
  <c r="M5676" i="16"/>
  <c r="I5668" i="16"/>
  <c r="M5668" i="16"/>
  <c r="I5660" i="16"/>
  <c r="M5660" i="16"/>
  <c r="I5652" i="16"/>
  <c r="M5652" i="16"/>
  <c r="I5644" i="16"/>
  <c r="M5644" i="16"/>
  <c r="I5636" i="16"/>
  <c r="M5636" i="16"/>
  <c r="I5628" i="16"/>
  <c r="M5628" i="16"/>
  <c r="I5620" i="16"/>
  <c r="M5620" i="16"/>
  <c r="I5612" i="16"/>
  <c r="M5612" i="16"/>
  <c r="I5604" i="16"/>
  <c r="M5604" i="16"/>
  <c r="I5596" i="16"/>
  <c r="M5596" i="16"/>
  <c r="I5588" i="16"/>
  <c r="M5588" i="16"/>
  <c r="I5580" i="16"/>
  <c r="M5580" i="16"/>
  <c r="I5572" i="16"/>
  <c r="M5572" i="16"/>
  <c r="I5564" i="16"/>
  <c r="M5564" i="16"/>
  <c r="I5556" i="16"/>
  <c r="M5556" i="16"/>
  <c r="I5548" i="16"/>
  <c r="M5548" i="16"/>
  <c r="I5540" i="16"/>
  <c r="M5540" i="16"/>
  <c r="I5532" i="16"/>
  <c r="M5532" i="16"/>
  <c r="I5524" i="16"/>
  <c r="M5524" i="16"/>
  <c r="I5516" i="16"/>
  <c r="M5516" i="16"/>
  <c r="I5508" i="16"/>
  <c r="M5508" i="16"/>
  <c r="I5500" i="16"/>
  <c r="M5500" i="16"/>
  <c r="I5492" i="16"/>
  <c r="M5492" i="16"/>
  <c r="I5484" i="16"/>
  <c r="M5484" i="16"/>
  <c r="I5476" i="16"/>
  <c r="M5476" i="16"/>
  <c r="I5468" i="16"/>
  <c r="M5468" i="16"/>
  <c r="I5460" i="16"/>
  <c r="M5460" i="16"/>
  <c r="I5452" i="16"/>
  <c r="M5452" i="16"/>
  <c r="I5444" i="16"/>
  <c r="M5444" i="16"/>
  <c r="I5436" i="16"/>
  <c r="M5436" i="16"/>
  <c r="I5428" i="16"/>
  <c r="M5428" i="16"/>
  <c r="I5420" i="16"/>
  <c r="M5420" i="16"/>
  <c r="I5412" i="16"/>
  <c r="M5412" i="16"/>
  <c r="I5404" i="16"/>
  <c r="M5404" i="16"/>
  <c r="I5396" i="16"/>
  <c r="M5396" i="16"/>
  <c r="I5388" i="16"/>
  <c r="M5388" i="16"/>
  <c r="I5380" i="16"/>
  <c r="M5380" i="16"/>
  <c r="I5372" i="16"/>
  <c r="M5372" i="16"/>
  <c r="I5364" i="16"/>
  <c r="M5364" i="16"/>
  <c r="I5356" i="16"/>
  <c r="M5356" i="16"/>
  <c r="I5348" i="16"/>
  <c r="M5348" i="16"/>
  <c r="I5340" i="16"/>
  <c r="M5340" i="16"/>
  <c r="I5332" i="16"/>
  <c r="M5332" i="16"/>
  <c r="I5324" i="16"/>
  <c r="M5324" i="16"/>
  <c r="I5316" i="16"/>
  <c r="M5316" i="16"/>
  <c r="I5308" i="16"/>
  <c r="M5308" i="16"/>
  <c r="I5300" i="16"/>
  <c r="M5300" i="16"/>
  <c r="I5292" i="16"/>
  <c r="M5292" i="16"/>
  <c r="I5284" i="16"/>
  <c r="M5284" i="16"/>
  <c r="I5276" i="16"/>
  <c r="M5276" i="16"/>
  <c r="I5268" i="16"/>
  <c r="M5268" i="16"/>
  <c r="I5260" i="16"/>
  <c r="M5260" i="16"/>
  <c r="I5252" i="16"/>
  <c r="M5252" i="16"/>
  <c r="I5244" i="16"/>
  <c r="M5244" i="16"/>
  <c r="I5236" i="16"/>
  <c r="M5236" i="16"/>
  <c r="I5228" i="16"/>
  <c r="M5228" i="16"/>
  <c r="I5220" i="16"/>
  <c r="M5220" i="16"/>
  <c r="I5212" i="16"/>
  <c r="M5212" i="16"/>
  <c r="I5204" i="16"/>
  <c r="M5204" i="16"/>
  <c r="I5196" i="16"/>
  <c r="M5196" i="16"/>
  <c r="I5188" i="16"/>
  <c r="M5188" i="16"/>
  <c r="I5180" i="16"/>
  <c r="M5180" i="16"/>
  <c r="I5172" i="16"/>
  <c r="M5172" i="16"/>
  <c r="I5164" i="16"/>
  <c r="M5164" i="16"/>
  <c r="I5156" i="16"/>
  <c r="M5156" i="16"/>
  <c r="I5148" i="16"/>
  <c r="M5148" i="16"/>
  <c r="I5140" i="16"/>
  <c r="M5140" i="16"/>
  <c r="I5132" i="16"/>
  <c r="M5132" i="16"/>
  <c r="I5124" i="16"/>
  <c r="M5124" i="16"/>
  <c r="I5116" i="16"/>
  <c r="M5116" i="16"/>
  <c r="I5108" i="16"/>
  <c r="M5108" i="16"/>
  <c r="I5100" i="16"/>
  <c r="M5100" i="16"/>
  <c r="I5092" i="16"/>
  <c r="M5092" i="16"/>
  <c r="I5084" i="16"/>
  <c r="M5084" i="16"/>
  <c r="I5076" i="16"/>
  <c r="M5076" i="16"/>
  <c r="I5068" i="16"/>
  <c r="M5068" i="16"/>
  <c r="I5060" i="16"/>
  <c r="M5060" i="16"/>
  <c r="I5052" i="16"/>
  <c r="M5052" i="16"/>
  <c r="I5044" i="16"/>
  <c r="M5044" i="16"/>
  <c r="I5036" i="16"/>
  <c r="M5036" i="16"/>
  <c r="I5028" i="16"/>
  <c r="M5028" i="16"/>
  <c r="I5020" i="16"/>
  <c r="M5020" i="16"/>
  <c r="I5012" i="16"/>
  <c r="M5012" i="16"/>
  <c r="I5004" i="16"/>
  <c r="M5004" i="16"/>
  <c r="I4996" i="16"/>
  <c r="M4996" i="16"/>
  <c r="I4988" i="16"/>
  <c r="M4988" i="16"/>
  <c r="I4980" i="16"/>
  <c r="M4980" i="16"/>
  <c r="I4972" i="16"/>
  <c r="M4972" i="16"/>
  <c r="I4964" i="16"/>
  <c r="M4964" i="16"/>
  <c r="I4956" i="16"/>
  <c r="M4956" i="16"/>
  <c r="I4948" i="16"/>
  <c r="M4948" i="16"/>
  <c r="I4940" i="16"/>
  <c r="M4940" i="16"/>
  <c r="I4932" i="16"/>
  <c r="M4932" i="16"/>
  <c r="I4924" i="16"/>
  <c r="M4924" i="16"/>
  <c r="I4916" i="16"/>
  <c r="M4916" i="16"/>
  <c r="I4908" i="16"/>
  <c r="M4908" i="16"/>
  <c r="I4900" i="16"/>
  <c r="M4900" i="16"/>
  <c r="I4892" i="16"/>
  <c r="M4892" i="16"/>
  <c r="I4884" i="16"/>
  <c r="M4884" i="16"/>
  <c r="I4876" i="16"/>
  <c r="M4876" i="16"/>
  <c r="I4868" i="16"/>
  <c r="M4868" i="16"/>
  <c r="I4860" i="16"/>
  <c r="M4860" i="16"/>
  <c r="I4852" i="16"/>
  <c r="M4852" i="16"/>
  <c r="I4844" i="16"/>
  <c r="M4844" i="16"/>
  <c r="I4836" i="16"/>
  <c r="M4836" i="16"/>
  <c r="I4828" i="16"/>
  <c r="M4828" i="16"/>
  <c r="I4820" i="16"/>
  <c r="M4820" i="16"/>
  <c r="I4812" i="16"/>
  <c r="M4812" i="16"/>
  <c r="I4804" i="16"/>
  <c r="M4804" i="16"/>
  <c r="I4796" i="16"/>
  <c r="M4796" i="16"/>
  <c r="I4788" i="16"/>
  <c r="M4788" i="16"/>
  <c r="I4780" i="16"/>
  <c r="M4780" i="16"/>
  <c r="I4772" i="16"/>
  <c r="M4772" i="16"/>
  <c r="I4764" i="16"/>
  <c r="M4764" i="16"/>
  <c r="I4756" i="16"/>
  <c r="M4756" i="16"/>
  <c r="I4748" i="16"/>
  <c r="M4748" i="16"/>
  <c r="I4740" i="16"/>
  <c r="M4740" i="16"/>
  <c r="I4732" i="16"/>
  <c r="M4732" i="16"/>
  <c r="I4724" i="16"/>
  <c r="M4724" i="16"/>
  <c r="I4716" i="16"/>
  <c r="M4716" i="16"/>
  <c r="I4708" i="16"/>
  <c r="M4708" i="16"/>
  <c r="I4700" i="16"/>
  <c r="M4700" i="16"/>
  <c r="I4692" i="16"/>
  <c r="M4692" i="16"/>
  <c r="I4684" i="16"/>
  <c r="M4684" i="16"/>
  <c r="I4676" i="16"/>
  <c r="M4676" i="16"/>
  <c r="I4668" i="16"/>
  <c r="M4668" i="16"/>
  <c r="I4660" i="16"/>
  <c r="M4660" i="16"/>
  <c r="I4652" i="16"/>
  <c r="M4652" i="16"/>
  <c r="I4644" i="16"/>
  <c r="M4644" i="16"/>
  <c r="I4636" i="16"/>
  <c r="M4636" i="16"/>
  <c r="I4628" i="16"/>
  <c r="M4628" i="16"/>
  <c r="I4620" i="16"/>
  <c r="M4620" i="16"/>
  <c r="I4612" i="16"/>
  <c r="M4612" i="16"/>
  <c r="I4604" i="16"/>
  <c r="M4604" i="16"/>
  <c r="I4596" i="16"/>
  <c r="M4596" i="16"/>
  <c r="I4588" i="16"/>
  <c r="M4588" i="16"/>
  <c r="I4580" i="16"/>
  <c r="M4580" i="16"/>
  <c r="I4572" i="16"/>
  <c r="M4572" i="16"/>
  <c r="I4564" i="16"/>
  <c r="M4564" i="16"/>
  <c r="I4556" i="16"/>
  <c r="M4556" i="16"/>
  <c r="I4548" i="16"/>
  <c r="M4548" i="16"/>
  <c r="I4540" i="16"/>
  <c r="M4540" i="16"/>
  <c r="I4532" i="16"/>
  <c r="M4532" i="16"/>
  <c r="I4524" i="16"/>
  <c r="M4524" i="16"/>
  <c r="I4516" i="16"/>
  <c r="M4516" i="16"/>
  <c r="I4508" i="16"/>
  <c r="M4508" i="16"/>
  <c r="I4500" i="16"/>
  <c r="M4500" i="16"/>
  <c r="I4492" i="16"/>
  <c r="M4492" i="16"/>
  <c r="I4484" i="16"/>
  <c r="M4484" i="16"/>
  <c r="I4476" i="16"/>
  <c r="M4476" i="16"/>
  <c r="I4468" i="16"/>
  <c r="M4468" i="16"/>
  <c r="I4460" i="16"/>
  <c r="M4460" i="16"/>
  <c r="I4452" i="16"/>
  <c r="M4452" i="16"/>
  <c r="I4444" i="16"/>
  <c r="M4444" i="16"/>
  <c r="I4436" i="16"/>
  <c r="M4436" i="16"/>
  <c r="I4428" i="16"/>
  <c r="M4428" i="16"/>
  <c r="I4420" i="16"/>
  <c r="M4420" i="16"/>
  <c r="I4412" i="16"/>
  <c r="M4412" i="16"/>
  <c r="I4404" i="16"/>
  <c r="M4404" i="16"/>
  <c r="I4396" i="16"/>
  <c r="M4396" i="16"/>
  <c r="I4388" i="16"/>
  <c r="M4388" i="16"/>
  <c r="I4380" i="16"/>
  <c r="M4380" i="16"/>
  <c r="I4372" i="16"/>
  <c r="M4372" i="16"/>
  <c r="I4364" i="16"/>
  <c r="M4364" i="16"/>
  <c r="I4356" i="16"/>
  <c r="M4356" i="16"/>
  <c r="I4348" i="16"/>
  <c r="M4348" i="16"/>
  <c r="I4340" i="16"/>
  <c r="M4340" i="16"/>
  <c r="I4332" i="16"/>
  <c r="M4332" i="16"/>
  <c r="I4324" i="16"/>
  <c r="M4324" i="16"/>
  <c r="I4316" i="16"/>
  <c r="M4316" i="16"/>
  <c r="I4308" i="16"/>
  <c r="M4308" i="16"/>
  <c r="I4300" i="16"/>
  <c r="M4300" i="16"/>
  <c r="I4292" i="16"/>
  <c r="M4292" i="16"/>
  <c r="I4284" i="16"/>
  <c r="M4284" i="16"/>
  <c r="I4276" i="16"/>
  <c r="M4276" i="16"/>
  <c r="I4268" i="16"/>
  <c r="M4268" i="16"/>
  <c r="I4260" i="16"/>
  <c r="M4260" i="16"/>
  <c r="I4252" i="16"/>
  <c r="M4252" i="16"/>
  <c r="I4244" i="16"/>
  <c r="M4244" i="16"/>
  <c r="I4236" i="16"/>
  <c r="M4236" i="16"/>
  <c r="I4228" i="16"/>
  <c r="M4228" i="16"/>
  <c r="I4220" i="16"/>
  <c r="M4220" i="16"/>
  <c r="I4212" i="16"/>
  <c r="M4212" i="16"/>
  <c r="I4204" i="16"/>
  <c r="M4204" i="16"/>
  <c r="I4196" i="16"/>
  <c r="M4196" i="16"/>
  <c r="I4188" i="16"/>
  <c r="M4188" i="16"/>
  <c r="I4180" i="16"/>
  <c r="M4180" i="16"/>
  <c r="I4172" i="16"/>
  <c r="M4172" i="16"/>
  <c r="I4164" i="16"/>
  <c r="M4164" i="16"/>
  <c r="I4156" i="16"/>
  <c r="M4156" i="16"/>
  <c r="I4148" i="16"/>
  <c r="M4148" i="16"/>
  <c r="I4140" i="16"/>
  <c r="M4140" i="16"/>
  <c r="I4132" i="16"/>
  <c r="M4132" i="16"/>
  <c r="I4124" i="16"/>
  <c r="M4124" i="16"/>
  <c r="I4116" i="16"/>
  <c r="M4116" i="16"/>
  <c r="I4108" i="16"/>
  <c r="M4108" i="16"/>
  <c r="I4100" i="16"/>
  <c r="M4100" i="16"/>
  <c r="I4092" i="16"/>
  <c r="M4092" i="16"/>
  <c r="I4084" i="16"/>
  <c r="M4084" i="16"/>
  <c r="I4076" i="16"/>
  <c r="M4076" i="16"/>
  <c r="I4068" i="16"/>
  <c r="M4068" i="16"/>
  <c r="I4060" i="16"/>
  <c r="M4060" i="16"/>
  <c r="I4052" i="16"/>
  <c r="M4052" i="16"/>
  <c r="I4044" i="16"/>
  <c r="M4044" i="16"/>
  <c r="I4036" i="16"/>
  <c r="M4036" i="16"/>
  <c r="I4028" i="16"/>
  <c r="M4028" i="16"/>
  <c r="I4020" i="16"/>
  <c r="M4020" i="16"/>
  <c r="I4012" i="16"/>
  <c r="M4012" i="16"/>
  <c r="I4004" i="16"/>
  <c r="M4004" i="16"/>
  <c r="I3996" i="16"/>
  <c r="M3996" i="16"/>
  <c r="I3988" i="16"/>
  <c r="M3988" i="16"/>
  <c r="I3980" i="16"/>
  <c r="M3980" i="16"/>
  <c r="I3972" i="16"/>
  <c r="M3972" i="16"/>
  <c r="I3964" i="16"/>
  <c r="M3964" i="16"/>
  <c r="I3956" i="16"/>
  <c r="M3956" i="16"/>
  <c r="I3948" i="16"/>
  <c r="M3948" i="16"/>
  <c r="I3940" i="16"/>
  <c r="M3940" i="16"/>
  <c r="I3932" i="16"/>
  <c r="M3932" i="16"/>
  <c r="I3924" i="16"/>
  <c r="M3924" i="16"/>
  <c r="I3916" i="16"/>
  <c r="M3916" i="16"/>
  <c r="I3908" i="16"/>
  <c r="M3908" i="16"/>
  <c r="I3900" i="16"/>
  <c r="M3900" i="16"/>
  <c r="I3892" i="16"/>
  <c r="M3892" i="16"/>
  <c r="I3884" i="16"/>
  <c r="M3884" i="16"/>
  <c r="I3876" i="16"/>
  <c r="M3876" i="16"/>
  <c r="I3868" i="16"/>
  <c r="M3868" i="16"/>
  <c r="I3860" i="16"/>
  <c r="M3860" i="16"/>
  <c r="I3852" i="16"/>
  <c r="M3852" i="16"/>
  <c r="I3844" i="16"/>
  <c r="M3844" i="16"/>
  <c r="I3836" i="16"/>
  <c r="M3836" i="16"/>
  <c r="I3828" i="16"/>
  <c r="M3828" i="16"/>
  <c r="I3820" i="16"/>
  <c r="M3820" i="16"/>
  <c r="I3812" i="16"/>
  <c r="M3812" i="16"/>
  <c r="I3804" i="16"/>
  <c r="M3804" i="16"/>
  <c r="I3796" i="16"/>
  <c r="M3796" i="16"/>
  <c r="I3788" i="16"/>
  <c r="M3788" i="16"/>
  <c r="I3780" i="16"/>
  <c r="M3780" i="16"/>
  <c r="I3772" i="16"/>
  <c r="M3772" i="16"/>
  <c r="I3764" i="16"/>
  <c r="M3764" i="16"/>
  <c r="I3756" i="16"/>
  <c r="M3756" i="16"/>
  <c r="I3748" i="16"/>
  <c r="M3748" i="16"/>
  <c r="I3740" i="16"/>
  <c r="M3740" i="16"/>
  <c r="I3732" i="16"/>
  <c r="M3732" i="16"/>
  <c r="I3724" i="16"/>
  <c r="M3724" i="16"/>
  <c r="I3716" i="16"/>
  <c r="M3716" i="16"/>
  <c r="I3708" i="16"/>
  <c r="M3708" i="16"/>
  <c r="I3700" i="16"/>
  <c r="M3700" i="16"/>
  <c r="I3692" i="16"/>
  <c r="M3692" i="16"/>
  <c r="I3684" i="16"/>
  <c r="M3684" i="16"/>
  <c r="I3676" i="16"/>
  <c r="M3676" i="16"/>
  <c r="I3668" i="16"/>
  <c r="M3668" i="16"/>
  <c r="I3660" i="16"/>
  <c r="M3660" i="16"/>
  <c r="I3652" i="16"/>
  <c r="M3652" i="16"/>
  <c r="I3644" i="16"/>
  <c r="M3644" i="16"/>
  <c r="I3636" i="16"/>
  <c r="M3636" i="16"/>
  <c r="I3628" i="16"/>
  <c r="M3628" i="16"/>
  <c r="I3620" i="16"/>
  <c r="M3620" i="16"/>
  <c r="I3612" i="16"/>
  <c r="M3612" i="16"/>
  <c r="I3604" i="16"/>
  <c r="M3604" i="16"/>
  <c r="I3596" i="16"/>
  <c r="M3596" i="16"/>
  <c r="I3588" i="16"/>
  <c r="M3588" i="16"/>
  <c r="I3580" i="16"/>
  <c r="M3580" i="16"/>
  <c r="I3572" i="16"/>
  <c r="M3572" i="16"/>
  <c r="I3564" i="16"/>
  <c r="M3564" i="16"/>
  <c r="I3556" i="16"/>
  <c r="M3556" i="16"/>
  <c r="I3548" i="16"/>
  <c r="M3548" i="16"/>
  <c r="I3540" i="16"/>
  <c r="M3540" i="16"/>
  <c r="I3532" i="16"/>
  <c r="M3532" i="16"/>
  <c r="I3524" i="16"/>
  <c r="M3524" i="16"/>
  <c r="I3516" i="16"/>
  <c r="M3516" i="16"/>
  <c r="I3508" i="16"/>
  <c r="M3508" i="16"/>
  <c r="I3500" i="16"/>
  <c r="M3500" i="16"/>
  <c r="I3492" i="16"/>
  <c r="M3492" i="16"/>
  <c r="I3484" i="16"/>
  <c r="M3484" i="16"/>
  <c r="I3476" i="16"/>
  <c r="M3476" i="16"/>
  <c r="I3468" i="16"/>
  <c r="M3468" i="16"/>
  <c r="I3460" i="16"/>
  <c r="M3460" i="16"/>
  <c r="I3452" i="16"/>
  <c r="M3452" i="16"/>
  <c r="I3444" i="16"/>
  <c r="M3444" i="16"/>
  <c r="I3436" i="16"/>
  <c r="M3436" i="16"/>
  <c r="I3428" i="16"/>
  <c r="M3428" i="16"/>
  <c r="I3420" i="16"/>
  <c r="M3420" i="16"/>
  <c r="I3412" i="16"/>
  <c r="M3412" i="16"/>
  <c r="I3404" i="16"/>
  <c r="M3404" i="16"/>
  <c r="I3396" i="16"/>
  <c r="M3396" i="16"/>
  <c r="I3388" i="16"/>
  <c r="M3388" i="16"/>
  <c r="I3380" i="16"/>
  <c r="M3380" i="16"/>
  <c r="I3372" i="16"/>
  <c r="M3372" i="16"/>
  <c r="I3364" i="16"/>
  <c r="M3364" i="16"/>
  <c r="I3356" i="16"/>
  <c r="M3356" i="16"/>
  <c r="I3348" i="16"/>
  <c r="M3348" i="16"/>
  <c r="I3340" i="16"/>
  <c r="M3340" i="16"/>
  <c r="I3332" i="16"/>
  <c r="M3332" i="16"/>
  <c r="I3324" i="16"/>
  <c r="M3324" i="16"/>
  <c r="I3316" i="16"/>
  <c r="M3316" i="16"/>
  <c r="I3308" i="16"/>
  <c r="M3308" i="16"/>
  <c r="I3300" i="16"/>
  <c r="M3300" i="16"/>
  <c r="I3292" i="16"/>
  <c r="M3292" i="16"/>
  <c r="I3284" i="16"/>
  <c r="M3284" i="16"/>
  <c r="I3276" i="16"/>
  <c r="M3276" i="16"/>
  <c r="I3268" i="16"/>
  <c r="M3268" i="16"/>
  <c r="I3260" i="16"/>
  <c r="M3260" i="16"/>
  <c r="I3252" i="16"/>
  <c r="M3252" i="16"/>
  <c r="I3244" i="16"/>
  <c r="M3244" i="16"/>
  <c r="I3236" i="16"/>
  <c r="M3236" i="16"/>
  <c r="I3228" i="16"/>
  <c r="M3228" i="16"/>
  <c r="I3220" i="16"/>
  <c r="M3220" i="16"/>
  <c r="I3212" i="16"/>
  <c r="M3212" i="16"/>
  <c r="I3204" i="16"/>
  <c r="M3204" i="16"/>
  <c r="I3196" i="16"/>
  <c r="M3196" i="16"/>
  <c r="I3188" i="16"/>
  <c r="M3188" i="16"/>
  <c r="I3180" i="16"/>
  <c r="M3180" i="16"/>
  <c r="I3172" i="16"/>
  <c r="M3172" i="16"/>
  <c r="I3164" i="16"/>
  <c r="M3164" i="16"/>
  <c r="I3156" i="16"/>
  <c r="M3156" i="16"/>
  <c r="I3148" i="16"/>
  <c r="M3148" i="16"/>
  <c r="I3140" i="16"/>
  <c r="M3140" i="16"/>
  <c r="I3132" i="16"/>
  <c r="M3132" i="16"/>
  <c r="I3124" i="16"/>
  <c r="M3124" i="16"/>
  <c r="I3116" i="16"/>
  <c r="M3116" i="16"/>
  <c r="I3108" i="16"/>
  <c r="M3108" i="16"/>
  <c r="I3100" i="16"/>
  <c r="M3100" i="16"/>
  <c r="I3092" i="16"/>
  <c r="M3092" i="16"/>
  <c r="I3084" i="16"/>
  <c r="M3084" i="16"/>
  <c r="I3076" i="16"/>
  <c r="M3076" i="16"/>
  <c r="I3068" i="16"/>
  <c r="M3068" i="16"/>
  <c r="I3060" i="16"/>
  <c r="M3060" i="16"/>
  <c r="I3052" i="16"/>
  <c r="M3052" i="16"/>
  <c r="I3044" i="16"/>
  <c r="M3044" i="16"/>
  <c r="I3036" i="16"/>
  <c r="M3036" i="16"/>
  <c r="I3028" i="16"/>
  <c r="M3028" i="16"/>
  <c r="I3020" i="16"/>
  <c r="M3020" i="16"/>
  <c r="I3012" i="16"/>
  <c r="M3012" i="16"/>
  <c r="I3004" i="16"/>
  <c r="M3004" i="16"/>
  <c r="I2996" i="16"/>
  <c r="M2996" i="16"/>
  <c r="I2988" i="16"/>
  <c r="M2988" i="16"/>
  <c r="I2980" i="16"/>
  <c r="M2980" i="16"/>
  <c r="I2972" i="16"/>
  <c r="M2972" i="16"/>
  <c r="I2964" i="16"/>
  <c r="M2964" i="16"/>
  <c r="I2956" i="16"/>
  <c r="M2956" i="16"/>
  <c r="I2948" i="16"/>
  <c r="M2948" i="16"/>
  <c r="I2940" i="16"/>
  <c r="M2940" i="16"/>
  <c r="I2932" i="16"/>
  <c r="M2932" i="16"/>
  <c r="I2924" i="16"/>
  <c r="M2924" i="16"/>
  <c r="I2916" i="16"/>
  <c r="M2916" i="16"/>
  <c r="I2908" i="16"/>
  <c r="M2908" i="16"/>
  <c r="I2900" i="16"/>
  <c r="M2900" i="16"/>
  <c r="I2892" i="16"/>
  <c r="M2892" i="16"/>
  <c r="I2884" i="16"/>
  <c r="M2884" i="16"/>
  <c r="I2876" i="16"/>
  <c r="M2876" i="16"/>
  <c r="I2868" i="16"/>
  <c r="M2868" i="16"/>
  <c r="I2860" i="16"/>
  <c r="M2860" i="16"/>
  <c r="I2852" i="16"/>
  <c r="M2852" i="16"/>
  <c r="I2844" i="16"/>
  <c r="M2844" i="16"/>
  <c r="I2836" i="16"/>
  <c r="M2836" i="16"/>
  <c r="I2828" i="16"/>
  <c r="M2828" i="16"/>
  <c r="I2820" i="16"/>
  <c r="M2820" i="16"/>
  <c r="I2812" i="16"/>
  <c r="M2812" i="16"/>
  <c r="I2804" i="16"/>
  <c r="M2804" i="16"/>
  <c r="I2796" i="16"/>
  <c r="M2796" i="16"/>
  <c r="I2788" i="16"/>
  <c r="M2788" i="16"/>
  <c r="I2780" i="16"/>
  <c r="M2780" i="16"/>
  <c r="I2772" i="16"/>
  <c r="M2772" i="16"/>
  <c r="I2764" i="16"/>
  <c r="M2764" i="16"/>
  <c r="I2756" i="16"/>
  <c r="M2756" i="16"/>
  <c r="I2748" i="16"/>
  <c r="M2748" i="16"/>
  <c r="I2740" i="16"/>
  <c r="M2740" i="16"/>
  <c r="I2732" i="16"/>
  <c r="M2732" i="16"/>
  <c r="I2724" i="16"/>
  <c r="M2724" i="16"/>
  <c r="I2716" i="16"/>
  <c r="M2716" i="16"/>
  <c r="I2708" i="16"/>
  <c r="M2708" i="16"/>
  <c r="I2700" i="16"/>
  <c r="M2700" i="16"/>
  <c r="I2692" i="16"/>
  <c r="M2692" i="16"/>
  <c r="I2684" i="16"/>
  <c r="M2684" i="16"/>
  <c r="I2676" i="16"/>
  <c r="M2676" i="16"/>
  <c r="I2668" i="16"/>
  <c r="M2668" i="16"/>
  <c r="I2660" i="16"/>
  <c r="M2660" i="16"/>
  <c r="I2652" i="16"/>
  <c r="M2652" i="16"/>
  <c r="I2644" i="16"/>
  <c r="M2644" i="16"/>
  <c r="I2636" i="16"/>
  <c r="M2636" i="16"/>
  <c r="I2628" i="16"/>
  <c r="M2628" i="16"/>
  <c r="I2620" i="16"/>
  <c r="M2620" i="16"/>
  <c r="I2612" i="16"/>
  <c r="M2612" i="16"/>
  <c r="I2604" i="16"/>
  <c r="M2604" i="16"/>
  <c r="I2596" i="16"/>
  <c r="M2596" i="16"/>
  <c r="I2588" i="16"/>
  <c r="M2588" i="16"/>
  <c r="I2580" i="16"/>
  <c r="M2580" i="16"/>
  <c r="I2572" i="16"/>
  <c r="M2572" i="16"/>
  <c r="I2564" i="16"/>
  <c r="M2564" i="16"/>
  <c r="I2556" i="16"/>
  <c r="M2556" i="16"/>
  <c r="I2548" i="16"/>
  <c r="M2548" i="16"/>
  <c r="I2540" i="16"/>
  <c r="M2540" i="16"/>
  <c r="I2532" i="16"/>
  <c r="M2532" i="16"/>
  <c r="I2524" i="16"/>
  <c r="M2524" i="16"/>
  <c r="I2516" i="16"/>
  <c r="M2516" i="16"/>
  <c r="I2508" i="16"/>
  <c r="M2508" i="16"/>
  <c r="I2500" i="16"/>
  <c r="M2500" i="16"/>
  <c r="I2492" i="16"/>
  <c r="M2492" i="16"/>
  <c r="I2484" i="16"/>
  <c r="M2484" i="16"/>
  <c r="I2476" i="16"/>
  <c r="M2476" i="16"/>
  <c r="I2468" i="16"/>
  <c r="M2468" i="16"/>
  <c r="I2460" i="16"/>
  <c r="M2460" i="16"/>
  <c r="I2452" i="16"/>
  <c r="M2452" i="16"/>
  <c r="I2444" i="16"/>
  <c r="M2444" i="16"/>
  <c r="I2436" i="16"/>
  <c r="M2436" i="16"/>
  <c r="I2428" i="16"/>
  <c r="M2428" i="16"/>
  <c r="I2420" i="16"/>
  <c r="M2420" i="16"/>
  <c r="I2412" i="16"/>
  <c r="M2412" i="16"/>
  <c r="I2404" i="16"/>
  <c r="M2404" i="16"/>
  <c r="I2396" i="16"/>
  <c r="M2396" i="16"/>
  <c r="I2388" i="16"/>
  <c r="M2388" i="16"/>
  <c r="I2380" i="16"/>
  <c r="M2380" i="16"/>
  <c r="I2372" i="16"/>
  <c r="M2372" i="16"/>
  <c r="I2364" i="16"/>
  <c r="M2364" i="16"/>
  <c r="I2356" i="16"/>
  <c r="M2356" i="16"/>
  <c r="I2348" i="16"/>
  <c r="M2348" i="16"/>
  <c r="I2340" i="16"/>
  <c r="M2340" i="16"/>
  <c r="I2332" i="16"/>
  <c r="M2332" i="16"/>
  <c r="I2324" i="16"/>
  <c r="M2324" i="16"/>
  <c r="I2316" i="16"/>
  <c r="M2316" i="16"/>
  <c r="I2308" i="16"/>
  <c r="M2308" i="16"/>
  <c r="I2300" i="16"/>
  <c r="M2300" i="16"/>
  <c r="I2292" i="16"/>
  <c r="M2292" i="16"/>
  <c r="I2284" i="16"/>
  <c r="M2284" i="16"/>
  <c r="I2276" i="16"/>
  <c r="M2276" i="16"/>
  <c r="I2268" i="16"/>
  <c r="M2268" i="16"/>
  <c r="I2260" i="16"/>
  <c r="M2260" i="16"/>
  <c r="I2252" i="16"/>
  <c r="M2252" i="16"/>
  <c r="I2244" i="16"/>
  <c r="M2244" i="16"/>
  <c r="I2236" i="16"/>
  <c r="M2236" i="16"/>
  <c r="I2228" i="16"/>
  <c r="M2228" i="16"/>
  <c r="I2220" i="16"/>
  <c r="M2220" i="16"/>
  <c r="I2212" i="16"/>
  <c r="M2212" i="16"/>
  <c r="I2204" i="16"/>
  <c r="M2204" i="16"/>
  <c r="I2196" i="16"/>
  <c r="M2196" i="16"/>
  <c r="I2188" i="16"/>
  <c r="M2188" i="16"/>
  <c r="I2180" i="16"/>
  <c r="M2180" i="16"/>
  <c r="I2172" i="16"/>
  <c r="M2172" i="16"/>
  <c r="I2164" i="16"/>
  <c r="M2164" i="16"/>
  <c r="I2156" i="16"/>
  <c r="M2156" i="16"/>
  <c r="I2148" i="16"/>
  <c r="M2148" i="16"/>
  <c r="I2140" i="16"/>
  <c r="M2140" i="16"/>
  <c r="I2132" i="16"/>
  <c r="M2132" i="16"/>
  <c r="I2124" i="16"/>
  <c r="M2124" i="16"/>
  <c r="I2116" i="16"/>
  <c r="M2116" i="16"/>
  <c r="I2108" i="16"/>
  <c r="M2108" i="16"/>
  <c r="I2100" i="16"/>
  <c r="M2100" i="16"/>
  <c r="I2092" i="16"/>
  <c r="M2092" i="16"/>
  <c r="I2084" i="16"/>
  <c r="M2084" i="16"/>
  <c r="I2076" i="16"/>
  <c r="M2076" i="16"/>
  <c r="I2068" i="16"/>
  <c r="M2068" i="16"/>
  <c r="I2060" i="16"/>
  <c r="M2060" i="16"/>
  <c r="I2052" i="16"/>
  <c r="M2052" i="16"/>
  <c r="I2044" i="16"/>
  <c r="M2044" i="16"/>
  <c r="I2036" i="16"/>
  <c r="M2036" i="16"/>
  <c r="I2028" i="16"/>
  <c r="M2028" i="16"/>
  <c r="I2020" i="16"/>
  <c r="M2020" i="16"/>
  <c r="I2012" i="16"/>
  <c r="M2012" i="16"/>
  <c r="I2004" i="16"/>
  <c r="M2004" i="16"/>
  <c r="I1996" i="16"/>
  <c r="M1996" i="16"/>
  <c r="I1988" i="16"/>
  <c r="M1988" i="16"/>
  <c r="I1980" i="16"/>
  <c r="M1980" i="16"/>
  <c r="I1972" i="16"/>
  <c r="M1972" i="16"/>
  <c r="I1964" i="16"/>
  <c r="M1964" i="16"/>
  <c r="I1956" i="16"/>
  <c r="M1956" i="16"/>
  <c r="I1948" i="16"/>
  <c r="M1948" i="16"/>
  <c r="I1940" i="16"/>
  <c r="M1940" i="16"/>
  <c r="I1932" i="16"/>
  <c r="M1932" i="16"/>
  <c r="I1924" i="16"/>
  <c r="M1924" i="16"/>
  <c r="I1916" i="16"/>
  <c r="M1916" i="16"/>
  <c r="I1908" i="16"/>
  <c r="M1908" i="16"/>
  <c r="I1900" i="16"/>
  <c r="M1900" i="16"/>
  <c r="I1892" i="16"/>
  <c r="M1892" i="16"/>
  <c r="I1884" i="16"/>
  <c r="M1884" i="16"/>
  <c r="I1876" i="16"/>
  <c r="M1876" i="16"/>
  <c r="I1868" i="16"/>
  <c r="M1868" i="16"/>
  <c r="I1860" i="16"/>
  <c r="M1860" i="16"/>
  <c r="I1852" i="16"/>
  <c r="M1852" i="16"/>
  <c r="I1844" i="16"/>
  <c r="M1844" i="16"/>
  <c r="I1836" i="16"/>
  <c r="M1836" i="16"/>
  <c r="I1828" i="16"/>
  <c r="M1828" i="16"/>
  <c r="I1820" i="16"/>
  <c r="M1820" i="16"/>
  <c r="I1812" i="16"/>
  <c r="M1812" i="16"/>
  <c r="I1804" i="16"/>
  <c r="M1804" i="16"/>
  <c r="I1796" i="16"/>
  <c r="M1796" i="16"/>
  <c r="I1788" i="16"/>
  <c r="M1788" i="16"/>
  <c r="I1780" i="16"/>
  <c r="M1780" i="16"/>
  <c r="I1772" i="16"/>
  <c r="M1772" i="16"/>
  <c r="I1764" i="16"/>
  <c r="M1764" i="16"/>
  <c r="I1756" i="16"/>
  <c r="M1756" i="16"/>
  <c r="I1748" i="16"/>
  <c r="M1748" i="16"/>
  <c r="I1740" i="16"/>
  <c r="M1740" i="16"/>
  <c r="I1732" i="16"/>
  <c r="M1732" i="16"/>
  <c r="I1724" i="16"/>
  <c r="M1724" i="16"/>
  <c r="I1716" i="16"/>
  <c r="M1716" i="16"/>
  <c r="I1708" i="16"/>
  <c r="M1708" i="16"/>
  <c r="I1700" i="16"/>
  <c r="M1700" i="16"/>
  <c r="I1692" i="16"/>
  <c r="M1692" i="16"/>
  <c r="I1684" i="16"/>
  <c r="M1684" i="16"/>
  <c r="I1676" i="16"/>
  <c r="M1676" i="16"/>
  <c r="I1668" i="16"/>
  <c r="M1668" i="16"/>
  <c r="I1660" i="16"/>
  <c r="M1660" i="16"/>
  <c r="I1652" i="16"/>
  <c r="M1652" i="16"/>
  <c r="I1644" i="16"/>
  <c r="M1644" i="16"/>
  <c r="I1636" i="16"/>
  <c r="M1636" i="16"/>
  <c r="I1628" i="16"/>
  <c r="M1628" i="16"/>
  <c r="I1620" i="16"/>
  <c r="M1620" i="16"/>
  <c r="I1612" i="16"/>
  <c r="M1612" i="16"/>
  <c r="I1604" i="16"/>
  <c r="M1604" i="16"/>
  <c r="I1596" i="16"/>
  <c r="M1596" i="16"/>
  <c r="I1588" i="16"/>
  <c r="M1588" i="16"/>
  <c r="I1580" i="16"/>
  <c r="M1580" i="16"/>
  <c r="I1572" i="16"/>
  <c r="M1572" i="16"/>
  <c r="I1564" i="16"/>
  <c r="M1564" i="16"/>
  <c r="I1556" i="16"/>
  <c r="M1556" i="16"/>
  <c r="I1548" i="16"/>
  <c r="M1548" i="16"/>
  <c r="I1540" i="16"/>
  <c r="M1540" i="16"/>
  <c r="I1532" i="16"/>
  <c r="M1532" i="16"/>
  <c r="I1524" i="16"/>
  <c r="M1524" i="16"/>
  <c r="I1516" i="16"/>
  <c r="M1516" i="16"/>
  <c r="I1508" i="16"/>
  <c r="M1508" i="16"/>
  <c r="I1500" i="16"/>
  <c r="M1500" i="16"/>
  <c r="I1492" i="16"/>
  <c r="M1492" i="16"/>
  <c r="I1484" i="16"/>
  <c r="M1484" i="16"/>
  <c r="I1476" i="16"/>
  <c r="M1476" i="16"/>
  <c r="I1468" i="16"/>
  <c r="M1468" i="16"/>
  <c r="I1460" i="16"/>
  <c r="M1460" i="16"/>
  <c r="I1452" i="16"/>
  <c r="M1452" i="16"/>
  <c r="I1444" i="16"/>
  <c r="M1444" i="16"/>
  <c r="I1436" i="16"/>
  <c r="M1436" i="16"/>
  <c r="I1428" i="16"/>
  <c r="M1428" i="16"/>
  <c r="I1420" i="16"/>
  <c r="M1420" i="16"/>
  <c r="I1412" i="16"/>
  <c r="M1412" i="16"/>
  <c r="I1404" i="16"/>
  <c r="M1404" i="16"/>
  <c r="I1396" i="16"/>
  <c r="M1396" i="16"/>
  <c r="I1388" i="16"/>
  <c r="M1388" i="16"/>
  <c r="I1380" i="16"/>
  <c r="M1380" i="16"/>
  <c r="I1372" i="16"/>
  <c r="M1372" i="16"/>
  <c r="I1364" i="16"/>
  <c r="M1364" i="16"/>
  <c r="I1356" i="16"/>
  <c r="M1356" i="16"/>
  <c r="I1348" i="16"/>
  <c r="M1348" i="16"/>
  <c r="I1340" i="16"/>
  <c r="M1340" i="16"/>
  <c r="I1332" i="16"/>
  <c r="M1332" i="16"/>
  <c r="I1324" i="16"/>
  <c r="M1324" i="16"/>
  <c r="I1316" i="16"/>
  <c r="M1316" i="16"/>
  <c r="I1308" i="16"/>
  <c r="M1308" i="16"/>
  <c r="I1300" i="16"/>
  <c r="M1300" i="16"/>
  <c r="I1292" i="16"/>
  <c r="M1292" i="16"/>
  <c r="I1284" i="16"/>
  <c r="M1284" i="16"/>
  <c r="I1276" i="16"/>
  <c r="M1276" i="16"/>
  <c r="I1268" i="16"/>
  <c r="M1268" i="16"/>
  <c r="I1260" i="16"/>
  <c r="M1260" i="16"/>
  <c r="I1252" i="16"/>
  <c r="M1252" i="16"/>
  <c r="I1244" i="16"/>
  <c r="M1244" i="16"/>
  <c r="I1236" i="16"/>
  <c r="M1236" i="16"/>
  <c r="I1228" i="16"/>
  <c r="M1228" i="16"/>
  <c r="I1220" i="16"/>
  <c r="M1220" i="16"/>
  <c r="I1212" i="16"/>
  <c r="M1212" i="16"/>
  <c r="I1204" i="16"/>
  <c r="M1204" i="16"/>
  <c r="I1196" i="16"/>
  <c r="M1196" i="16"/>
  <c r="I1188" i="16"/>
  <c r="M1188" i="16"/>
  <c r="I1180" i="16"/>
  <c r="M1180" i="16"/>
  <c r="I1172" i="16"/>
  <c r="M1172" i="16"/>
  <c r="I1164" i="16"/>
  <c r="M1164" i="16"/>
  <c r="I1156" i="16"/>
  <c r="M1156" i="16"/>
  <c r="I1148" i="16"/>
  <c r="M1148" i="16"/>
  <c r="I1140" i="16"/>
  <c r="M1140" i="16"/>
  <c r="I1132" i="16"/>
  <c r="M1132" i="16"/>
  <c r="I1124" i="16"/>
  <c r="M1124" i="16"/>
  <c r="I1116" i="16"/>
  <c r="M1116" i="16"/>
  <c r="I1108" i="16"/>
  <c r="M1108" i="16"/>
  <c r="I1100" i="16"/>
  <c r="M1100" i="16"/>
  <c r="I1092" i="16"/>
  <c r="M1092" i="16"/>
  <c r="I1084" i="16"/>
  <c r="M1084" i="16"/>
  <c r="I1076" i="16"/>
  <c r="M1076" i="16"/>
  <c r="I1068" i="16"/>
  <c r="M1068" i="16"/>
  <c r="I1060" i="16"/>
  <c r="M1060" i="16"/>
  <c r="I1052" i="16"/>
  <c r="M1052" i="16"/>
  <c r="I1044" i="16"/>
  <c r="M1044" i="16"/>
  <c r="I1036" i="16"/>
  <c r="M1036" i="16"/>
  <c r="I1028" i="16"/>
  <c r="M1028" i="16"/>
  <c r="I1020" i="16"/>
  <c r="M1020" i="16"/>
  <c r="I1012" i="16"/>
  <c r="M1012" i="16"/>
  <c r="I1004" i="16"/>
  <c r="M1004" i="16"/>
  <c r="I996" i="16"/>
  <c r="M996" i="16"/>
  <c r="I988" i="16"/>
  <c r="M988" i="16"/>
  <c r="I980" i="16"/>
  <c r="M980" i="16"/>
  <c r="I972" i="16"/>
  <c r="M972" i="16"/>
  <c r="I964" i="16"/>
  <c r="M964" i="16"/>
  <c r="I956" i="16"/>
  <c r="M956" i="16"/>
  <c r="I948" i="16"/>
  <c r="M948" i="16"/>
  <c r="I940" i="16"/>
  <c r="M940" i="16"/>
  <c r="I932" i="16"/>
  <c r="M932" i="16"/>
  <c r="I924" i="16"/>
  <c r="M924" i="16"/>
  <c r="I916" i="16"/>
  <c r="M916" i="16"/>
  <c r="I908" i="16"/>
  <c r="M908" i="16"/>
  <c r="I900" i="16"/>
  <c r="M900" i="16"/>
  <c r="I892" i="16"/>
  <c r="M892" i="16"/>
  <c r="I884" i="16"/>
  <c r="M884" i="16"/>
  <c r="I876" i="16"/>
  <c r="M876" i="16"/>
  <c r="I868" i="16"/>
  <c r="M868" i="16"/>
  <c r="I860" i="16"/>
  <c r="M860" i="16"/>
  <c r="I852" i="16"/>
  <c r="M852" i="16"/>
  <c r="I844" i="16"/>
  <c r="M844" i="16"/>
  <c r="I836" i="16"/>
  <c r="M836" i="16"/>
  <c r="I828" i="16"/>
  <c r="M828" i="16"/>
  <c r="I820" i="16"/>
  <c r="M820" i="16"/>
  <c r="I812" i="16"/>
  <c r="M812" i="16"/>
  <c r="I804" i="16"/>
  <c r="M804" i="16"/>
  <c r="I796" i="16"/>
  <c r="M796" i="16"/>
  <c r="I788" i="16"/>
  <c r="M788" i="16"/>
  <c r="I780" i="16"/>
  <c r="M780" i="16"/>
  <c r="I772" i="16"/>
  <c r="M772" i="16"/>
  <c r="I764" i="16"/>
  <c r="M764" i="16"/>
  <c r="I756" i="16"/>
  <c r="M756" i="16"/>
  <c r="I748" i="16"/>
  <c r="M748" i="16"/>
  <c r="I740" i="16"/>
  <c r="M740" i="16"/>
  <c r="I732" i="16"/>
  <c r="M732" i="16"/>
  <c r="I724" i="16"/>
  <c r="M724" i="16"/>
  <c r="I716" i="16"/>
  <c r="M716" i="16"/>
  <c r="I708" i="16"/>
  <c r="M708" i="16"/>
  <c r="I700" i="16"/>
  <c r="M700" i="16"/>
  <c r="I692" i="16"/>
  <c r="M692" i="16"/>
  <c r="I684" i="16"/>
  <c r="M684" i="16"/>
  <c r="I676" i="16"/>
  <c r="M676" i="16"/>
  <c r="I668" i="16"/>
  <c r="M668" i="16"/>
  <c r="I660" i="16"/>
  <c r="M660" i="16"/>
  <c r="I652" i="16"/>
  <c r="M652" i="16"/>
  <c r="I644" i="16"/>
  <c r="M644" i="16"/>
  <c r="I636" i="16"/>
  <c r="M636" i="16"/>
  <c r="I628" i="16"/>
  <c r="M628" i="16"/>
  <c r="I620" i="16"/>
  <c r="M620" i="16"/>
  <c r="I612" i="16"/>
  <c r="M612" i="16"/>
  <c r="I604" i="16"/>
  <c r="M604" i="16"/>
  <c r="I596" i="16"/>
  <c r="M596" i="16"/>
  <c r="I588" i="16"/>
  <c r="M588" i="16"/>
  <c r="I580" i="16"/>
  <c r="M580" i="16"/>
  <c r="I572" i="16"/>
  <c r="M572" i="16"/>
  <c r="I564" i="16"/>
  <c r="M564" i="16"/>
  <c r="I556" i="16"/>
  <c r="M556" i="16"/>
  <c r="I548" i="16"/>
  <c r="M548" i="16"/>
  <c r="I540" i="16"/>
  <c r="M540" i="16"/>
  <c r="I532" i="16"/>
  <c r="M532" i="16"/>
  <c r="I524" i="16"/>
  <c r="M524" i="16"/>
  <c r="I516" i="16"/>
  <c r="M516" i="16"/>
  <c r="I508" i="16"/>
  <c r="M508" i="16"/>
  <c r="I500" i="16"/>
  <c r="M500" i="16"/>
  <c r="I492" i="16"/>
  <c r="M492" i="16"/>
  <c r="I484" i="16"/>
  <c r="M484" i="16"/>
  <c r="I476" i="16"/>
  <c r="M476" i="16"/>
  <c r="I468" i="16"/>
  <c r="M468" i="16"/>
  <c r="I460" i="16"/>
  <c r="M460" i="16"/>
  <c r="I452" i="16"/>
  <c r="M452" i="16"/>
  <c r="I444" i="16"/>
  <c r="M444" i="16"/>
  <c r="I436" i="16"/>
  <c r="M436" i="16"/>
  <c r="I428" i="16"/>
  <c r="M428" i="16"/>
  <c r="I420" i="16"/>
  <c r="M420" i="16"/>
  <c r="I412" i="16"/>
  <c r="M412" i="16"/>
  <c r="I404" i="16"/>
  <c r="M404" i="16"/>
  <c r="I396" i="16"/>
  <c r="M396" i="16"/>
  <c r="I388" i="16"/>
  <c r="M388" i="16"/>
  <c r="I380" i="16"/>
  <c r="M380" i="16"/>
  <c r="I372" i="16"/>
  <c r="M372" i="16"/>
  <c r="I364" i="16"/>
  <c r="M364" i="16"/>
  <c r="I356" i="16"/>
  <c r="M356" i="16"/>
  <c r="I348" i="16"/>
  <c r="M348" i="16"/>
  <c r="I340" i="16"/>
  <c r="M340" i="16"/>
  <c r="I332" i="16"/>
  <c r="M332" i="16"/>
  <c r="I324" i="16"/>
  <c r="M324" i="16"/>
  <c r="I316" i="16"/>
  <c r="M316" i="16"/>
  <c r="I308" i="16"/>
  <c r="M308" i="16"/>
  <c r="I300" i="16"/>
  <c r="M300" i="16"/>
  <c r="I292" i="16"/>
  <c r="M292" i="16"/>
  <c r="I284" i="16"/>
  <c r="M284" i="16"/>
  <c r="I276" i="16"/>
  <c r="M276" i="16"/>
  <c r="I268" i="16"/>
  <c r="M268" i="16"/>
  <c r="I260" i="16"/>
  <c r="M260" i="16"/>
  <c r="I252" i="16"/>
  <c r="M252" i="16"/>
  <c r="I244" i="16"/>
  <c r="M244" i="16"/>
  <c r="I236" i="16"/>
  <c r="M236" i="16"/>
  <c r="I228" i="16"/>
  <c r="M228" i="16"/>
  <c r="I220" i="16"/>
  <c r="M220" i="16"/>
  <c r="I212" i="16"/>
  <c r="M212" i="16"/>
  <c r="I204" i="16"/>
  <c r="M204" i="16"/>
  <c r="I196" i="16"/>
  <c r="M196" i="16"/>
  <c r="I188" i="16"/>
  <c r="M188" i="16"/>
  <c r="I180" i="16"/>
  <c r="M180" i="16"/>
  <c r="I172" i="16"/>
  <c r="M172" i="16"/>
  <c r="I164" i="16"/>
  <c r="M164" i="16"/>
  <c r="I156" i="16"/>
  <c r="M156" i="16"/>
  <c r="I148" i="16"/>
  <c r="M148" i="16"/>
  <c r="I140" i="16"/>
  <c r="M140" i="16"/>
  <c r="I132" i="16"/>
  <c r="M132" i="16"/>
  <c r="I124" i="16"/>
  <c r="M124" i="16"/>
  <c r="I116" i="16"/>
  <c r="M116" i="16"/>
  <c r="I108" i="16"/>
  <c r="M108" i="16"/>
  <c r="I100" i="16"/>
  <c r="M100" i="16"/>
  <c r="I92" i="16"/>
  <c r="M92" i="16"/>
  <c r="I84" i="16"/>
  <c r="M84" i="16"/>
  <c r="I76" i="16"/>
  <c r="M76" i="16"/>
  <c r="I68" i="16"/>
  <c r="M68" i="16"/>
  <c r="I60" i="16"/>
  <c r="M60" i="16"/>
  <c r="I52" i="16"/>
  <c r="M52" i="16"/>
  <c r="I44" i="16"/>
  <c r="M44" i="16"/>
  <c r="I36" i="16"/>
  <c r="M36" i="16"/>
  <c r="I28" i="16"/>
  <c r="M28" i="16"/>
  <c r="I20" i="16"/>
  <c r="M20" i="16"/>
  <c r="I12" i="16"/>
  <c r="M12" i="16"/>
  <c r="I18175" i="16"/>
  <c r="M18175" i="16"/>
  <c r="I18167" i="16"/>
  <c r="M18167" i="16"/>
  <c r="I18159" i="16"/>
  <c r="M18159" i="16"/>
  <c r="I18151" i="16"/>
  <c r="M18151" i="16"/>
  <c r="I18143" i="16"/>
  <c r="M18143" i="16"/>
  <c r="I18135" i="16"/>
  <c r="M18135" i="16"/>
  <c r="I18127" i="16"/>
  <c r="M18127" i="16"/>
  <c r="I18119" i="16"/>
  <c r="M18119" i="16"/>
  <c r="I18111" i="16"/>
  <c r="M18111" i="16"/>
  <c r="I18103" i="16"/>
  <c r="M18103" i="16"/>
  <c r="I18095" i="16"/>
  <c r="M18095" i="16"/>
  <c r="I18087" i="16"/>
  <c r="M18087" i="16"/>
  <c r="I18079" i="16"/>
  <c r="M18079" i="16"/>
  <c r="I18071" i="16"/>
  <c r="M18071" i="16"/>
  <c r="I18063" i="16"/>
  <c r="M18063" i="16"/>
  <c r="I18055" i="16"/>
  <c r="M18055" i="16"/>
  <c r="I18047" i="16"/>
  <c r="M18047" i="16"/>
  <c r="I18039" i="16"/>
  <c r="M18039" i="16"/>
  <c r="I18031" i="16"/>
  <c r="M18031" i="16"/>
  <c r="I18023" i="16"/>
  <c r="M18023" i="16"/>
  <c r="I18015" i="16"/>
  <c r="M18015" i="16"/>
  <c r="I18007" i="16"/>
  <c r="M18007" i="16"/>
  <c r="I17999" i="16"/>
  <c r="M17999" i="16"/>
  <c r="I17991" i="16"/>
  <c r="M17991" i="16"/>
  <c r="I17983" i="16"/>
  <c r="M17983" i="16"/>
  <c r="I17975" i="16"/>
  <c r="M17975" i="16"/>
  <c r="I17967" i="16"/>
  <c r="M17967" i="16"/>
  <c r="I17959" i="16"/>
  <c r="M17959" i="16"/>
  <c r="I17951" i="16"/>
  <c r="M17951" i="16"/>
  <c r="I17943" i="16"/>
  <c r="M17943" i="16"/>
  <c r="I17935" i="16"/>
  <c r="M17935" i="16"/>
  <c r="I17927" i="16"/>
  <c r="M17927" i="16"/>
  <c r="I17919" i="16"/>
  <c r="M17919" i="16"/>
  <c r="I17911" i="16"/>
  <c r="M17911" i="16"/>
  <c r="I17903" i="16"/>
  <c r="M17903" i="16"/>
  <c r="I17895" i="16"/>
  <c r="M17895" i="16"/>
  <c r="I17887" i="16"/>
  <c r="M17887" i="16"/>
  <c r="I17879" i="16"/>
  <c r="M17879" i="16"/>
  <c r="I17871" i="16"/>
  <c r="M17871" i="16"/>
  <c r="I17863" i="16"/>
  <c r="M17863" i="16"/>
  <c r="I17855" i="16"/>
  <c r="M17855" i="16"/>
  <c r="I17847" i="16"/>
  <c r="M17847" i="16"/>
  <c r="I17839" i="16"/>
  <c r="M17839" i="16"/>
  <c r="I17831" i="16"/>
  <c r="M17831" i="16"/>
  <c r="I17823" i="16"/>
  <c r="M17823" i="16"/>
  <c r="I17815" i="16"/>
  <c r="M17815" i="16"/>
  <c r="I17807" i="16"/>
  <c r="M17807" i="16"/>
  <c r="I17799" i="16"/>
  <c r="M17799" i="16"/>
  <c r="I17791" i="16"/>
  <c r="M17791" i="16"/>
  <c r="I17783" i="16"/>
  <c r="M17783" i="16"/>
  <c r="I17775" i="16"/>
  <c r="M17775" i="16"/>
  <c r="I17767" i="16"/>
  <c r="M17767" i="16"/>
  <c r="I17759" i="16"/>
  <c r="M17759" i="16"/>
  <c r="I17751" i="16"/>
  <c r="M17751" i="16"/>
  <c r="I17743" i="16"/>
  <c r="M17743" i="16"/>
  <c r="I17735" i="16"/>
  <c r="M17735" i="16"/>
  <c r="I17727" i="16"/>
  <c r="M17727" i="16"/>
  <c r="I17719" i="16"/>
  <c r="M17719" i="16"/>
  <c r="I17711" i="16"/>
  <c r="M17711" i="16"/>
  <c r="I17703" i="16"/>
  <c r="M17703" i="16"/>
  <c r="I17695" i="16"/>
  <c r="M17695" i="16"/>
  <c r="I17687" i="16"/>
  <c r="M17687" i="16"/>
  <c r="I17679" i="16"/>
  <c r="M17679" i="16"/>
  <c r="I17671" i="16"/>
  <c r="M17671" i="16"/>
  <c r="I17663" i="16"/>
  <c r="M17663" i="16"/>
  <c r="I17655" i="16"/>
  <c r="M17655" i="16"/>
  <c r="I17647" i="16"/>
  <c r="M17647" i="16"/>
  <c r="I17639" i="16"/>
  <c r="M17639" i="16"/>
  <c r="I17631" i="16"/>
  <c r="M17631" i="16"/>
  <c r="I17623" i="16"/>
  <c r="M17623" i="16"/>
  <c r="I17615" i="16"/>
  <c r="M17615" i="16"/>
  <c r="I17607" i="16"/>
  <c r="M17607" i="16"/>
  <c r="I17599" i="16"/>
  <c r="M17599" i="16"/>
  <c r="I17591" i="16"/>
  <c r="M17591" i="16"/>
  <c r="I17583" i="16"/>
  <c r="M17583" i="16"/>
  <c r="I17575" i="16"/>
  <c r="M17575" i="16"/>
  <c r="I17567" i="16"/>
  <c r="M17567" i="16"/>
  <c r="I17559" i="16"/>
  <c r="M17559" i="16"/>
  <c r="I17551" i="16"/>
  <c r="M17551" i="16"/>
  <c r="I17543" i="16"/>
  <c r="M17543" i="16"/>
  <c r="I17535" i="16"/>
  <c r="M17535" i="16"/>
  <c r="I17527" i="16"/>
  <c r="M17527" i="16"/>
  <c r="I17519" i="16"/>
  <c r="M17519" i="16"/>
  <c r="I17511" i="16"/>
  <c r="M17511" i="16"/>
  <c r="I17503" i="16"/>
  <c r="M17503" i="16"/>
  <c r="I17495" i="16"/>
  <c r="M17495" i="16"/>
  <c r="I17487" i="16"/>
  <c r="M17487" i="16"/>
  <c r="I17479" i="16"/>
  <c r="M17479" i="16"/>
  <c r="I17471" i="16"/>
  <c r="M17471" i="16"/>
  <c r="I17463" i="16"/>
  <c r="M17463" i="16"/>
  <c r="I17455" i="16"/>
  <c r="M17455" i="16"/>
  <c r="I17447" i="16"/>
  <c r="M17447" i="16"/>
  <c r="I17439" i="16"/>
  <c r="M17439" i="16"/>
  <c r="I17431" i="16"/>
  <c r="M17431" i="16"/>
  <c r="I17423" i="16"/>
  <c r="M17423" i="16"/>
  <c r="I17415" i="16"/>
  <c r="M17415" i="16"/>
  <c r="I17407" i="16"/>
  <c r="M17407" i="16"/>
  <c r="I17399" i="16"/>
  <c r="M17399" i="16"/>
  <c r="I17391" i="16"/>
  <c r="M17391" i="16"/>
  <c r="I17383" i="16"/>
  <c r="M17383" i="16"/>
  <c r="I17375" i="16"/>
  <c r="M17375" i="16"/>
  <c r="I17367" i="16"/>
  <c r="M17367" i="16"/>
  <c r="I17359" i="16"/>
  <c r="M17359" i="16"/>
  <c r="I17351" i="16"/>
  <c r="M17351" i="16"/>
  <c r="I17343" i="16"/>
  <c r="M17343" i="16"/>
  <c r="I17335" i="16"/>
  <c r="M17335" i="16"/>
  <c r="I17327" i="16"/>
  <c r="M17327" i="16"/>
  <c r="I17319" i="16"/>
  <c r="M17319" i="16"/>
  <c r="I17311" i="16"/>
  <c r="M17311" i="16"/>
  <c r="I17303" i="16"/>
  <c r="M17303" i="16"/>
  <c r="I17295" i="16"/>
  <c r="M17295" i="16"/>
  <c r="I17287" i="16"/>
  <c r="M17287" i="16"/>
  <c r="I17279" i="16"/>
  <c r="M17279" i="16"/>
  <c r="I17271" i="16"/>
  <c r="M17271" i="16"/>
  <c r="I17263" i="16"/>
  <c r="M17263" i="16"/>
  <c r="I17255" i="16"/>
  <c r="M17255" i="16"/>
  <c r="I17247" i="16"/>
  <c r="M17247" i="16"/>
  <c r="I17239" i="16"/>
  <c r="M17239" i="16"/>
  <c r="I17231" i="16"/>
  <c r="M17231" i="16"/>
  <c r="I17223" i="16"/>
  <c r="M17223" i="16"/>
  <c r="I17215" i="16"/>
  <c r="M17215" i="16"/>
  <c r="I17207" i="16"/>
  <c r="M17207" i="16"/>
  <c r="I17199" i="16"/>
  <c r="M17199" i="16"/>
  <c r="I17191" i="16"/>
  <c r="M17191" i="16"/>
  <c r="I17183" i="16"/>
  <c r="M17183" i="16"/>
  <c r="I17175" i="16"/>
  <c r="M17175" i="16"/>
  <c r="I17167" i="16"/>
  <c r="M17167" i="16"/>
  <c r="I17159" i="16"/>
  <c r="M17159" i="16"/>
  <c r="I17151" i="16"/>
  <c r="M17151" i="16"/>
  <c r="I17143" i="16"/>
  <c r="M17143" i="16"/>
  <c r="I17135" i="16"/>
  <c r="M17135" i="16"/>
  <c r="I17127" i="16"/>
  <c r="M17127" i="16"/>
  <c r="I17119" i="16"/>
  <c r="M17119" i="16"/>
  <c r="I17111" i="16"/>
  <c r="M17111" i="16"/>
  <c r="I17103" i="16"/>
  <c r="M17103" i="16"/>
  <c r="I17095" i="16"/>
  <c r="M17095" i="16"/>
  <c r="I17087" i="16"/>
  <c r="M17087" i="16"/>
  <c r="I17079" i="16"/>
  <c r="M17079" i="16"/>
  <c r="I17071" i="16"/>
  <c r="M17071" i="16"/>
  <c r="I17063" i="16"/>
  <c r="M17063" i="16"/>
  <c r="I17055" i="16"/>
  <c r="M17055" i="16"/>
  <c r="I17047" i="16"/>
  <c r="M17047" i="16"/>
  <c r="I17039" i="16"/>
  <c r="M17039" i="16"/>
  <c r="I17031" i="16"/>
  <c r="M17031" i="16"/>
  <c r="I17023" i="16"/>
  <c r="M17023" i="16"/>
  <c r="I17015" i="16"/>
  <c r="M17015" i="16"/>
  <c r="I17007" i="16"/>
  <c r="M17007" i="16"/>
  <c r="I16999" i="16"/>
  <c r="M16999" i="16"/>
  <c r="I16991" i="16"/>
  <c r="M16991" i="16"/>
  <c r="I16983" i="16"/>
  <c r="M16983" i="16"/>
  <c r="I16975" i="16"/>
  <c r="M16975" i="16"/>
  <c r="I16967" i="16"/>
  <c r="M16967" i="16"/>
  <c r="I16959" i="16"/>
  <c r="M16959" i="16"/>
  <c r="I16951" i="16"/>
  <c r="M16951" i="16"/>
  <c r="I16943" i="16"/>
  <c r="M16943" i="16"/>
  <c r="I16935" i="16"/>
  <c r="M16935" i="16"/>
  <c r="I16927" i="16"/>
  <c r="M16927" i="16"/>
  <c r="I16919" i="16"/>
  <c r="M16919" i="16"/>
  <c r="I16911" i="16"/>
  <c r="M16911" i="16"/>
  <c r="I16903" i="16"/>
  <c r="M16903" i="16"/>
  <c r="I16895" i="16"/>
  <c r="M16895" i="16"/>
  <c r="I16887" i="16"/>
  <c r="M16887" i="16"/>
  <c r="I16879" i="16"/>
  <c r="M16879" i="16"/>
  <c r="I16871" i="16"/>
  <c r="M16871" i="16"/>
  <c r="I16863" i="16"/>
  <c r="M16863" i="16"/>
  <c r="I16855" i="16"/>
  <c r="M16855" i="16"/>
  <c r="I16847" i="16"/>
  <c r="M16847" i="16"/>
  <c r="I16839" i="16"/>
  <c r="M16839" i="16"/>
  <c r="I16831" i="16"/>
  <c r="M16831" i="16"/>
  <c r="I16823" i="16"/>
  <c r="M16823" i="16"/>
  <c r="I16815" i="16"/>
  <c r="M16815" i="16"/>
  <c r="I16807" i="16"/>
  <c r="M16807" i="16"/>
  <c r="I16799" i="16"/>
  <c r="M16799" i="16"/>
  <c r="I16791" i="16"/>
  <c r="M16791" i="16"/>
  <c r="I16783" i="16"/>
  <c r="M16783" i="16"/>
  <c r="I16775" i="16"/>
  <c r="M16775" i="16"/>
  <c r="I16767" i="16"/>
  <c r="M16767" i="16"/>
  <c r="I16759" i="16"/>
  <c r="M16759" i="16"/>
  <c r="I16751" i="16"/>
  <c r="M16751" i="16"/>
  <c r="I16743" i="16"/>
  <c r="M16743" i="16"/>
  <c r="I16735" i="16"/>
  <c r="M16735" i="16"/>
  <c r="I16727" i="16"/>
  <c r="M16727" i="16"/>
  <c r="I16719" i="16"/>
  <c r="M16719" i="16"/>
  <c r="I16711" i="16"/>
  <c r="M16711" i="16"/>
  <c r="I16703" i="16"/>
  <c r="M16703" i="16"/>
  <c r="I16695" i="16"/>
  <c r="M16695" i="16"/>
  <c r="I16687" i="16"/>
  <c r="M16687" i="16"/>
  <c r="I16679" i="16"/>
  <c r="M16679" i="16"/>
  <c r="I16671" i="16"/>
  <c r="M16671" i="16"/>
  <c r="I16663" i="16"/>
  <c r="M16663" i="16"/>
  <c r="I16655" i="16"/>
  <c r="M16655" i="16"/>
  <c r="I16647" i="16"/>
  <c r="M16647" i="16"/>
  <c r="I16639" i="16"/>
  <c r="M16639" i="16"/>
  <c r="I16631" i="16"/>
  <c r="M16631" i="16"/>
  <c r="I16623" i="16"/>
  <c r="M16623" i="16"/>
  <c r="I16615" i="16"/>
  <c r="M16615" i="16"/>
  <c r="I16607" i="16"/>
  <c r="M16607" i="16"/>
  <c r="I16599" i="16"/>
  <c r="M16599" i="16"/>
  <c r="I16591" i="16"/>
  <c r="M16591" i="16"/>
  <c r="I16583" i="16"/>
  <c r="M16583" i="16"/>
  <c r="I16575" i="16"/>
  <c r="M16575" i="16"/>
  <c r="I16567" i="16"/>
  <c r="M16567" i="16"/>
  <c r="I16559" i="16"/>
  <c r="M16559" i="16"/>
  <c r="I16551" i="16"/>
  <c r="M16551" i="16"/>
  <c r="I16543" i="16"/>
  <c r="M16543" i="16"/>
  <c r="I16535" i="16"/>
  <c r="M16535" i="16"/>
  <c r="I16527" i="16"/>
  <c r="M16527" i="16"/>
  <c r="I16519" i="16"/>
  <c r="M16519" i="16"/>
  <c r="I16511" i="16"/>
  <c r="M16511" i="16"/>
  <c r="I16503" i="16"/>
  <c r="M16503" i="16"/>
  <c r="I16495" i="16"/>
  <c r="M16495" i="16"/>
  <c r="I16487" i="16"/>
  <c r="M16487" i="16"/>
  <c r="I16479" i="16"/>
  <c r="M16479" i="16"/>
  <c r="I16471" i="16"/>
  <c r="M16471" i="16"/>
  <c r="I16463" i="16"/>
  <c r="M16463" i="16"/>
  <c r="I16455" i="16"/>
  <c r="M16455" i="16"/>
  <c r="I16447" i="16"/>
  <c r="M16447" i="16"/>
  <c r="I16439" i="16"/>
  <c r="M16439" i="16"/>
  <c r="I16431" i="16"/>
  <c r="M16431" i="16"/>
  <c r="I16423" i="16"/>
  <c r="M16423" i="16"/>
  <c r="I16415" i="16"/>
  <c r="M16415" i="16"/>
  <c r="I16407" i="16"/>
  <c r="M16407" i="16"/>
  <c r="I16399" i="16"/>
  <c r="M16399" i="16"/>
  <c r="I16391" i="16"/>
  <c r="M16391" i="16"/>
  <c r="I16383" i="16"/>
  <c r="M16383" i="16"/>
  <c r="I16375" i="16"/>
  <c r="M16375" i="16"/>
  <c r="I16367" i="16"/>
  <c r="M16367" i="16"/>
  <c r="I16359" i="16"/>
  <c r="M16359" i="16"/>
  <c r="I16351" i="16"/>
  <c r="M16351" i="16"/>
  <c r="I16343" i="16"/>
  <c r="M16343" i="16"/>
  <c r="I16335" i="16"/>
  <c r="M16335" i="16"/>
  <c r="I16327" i="16"/>
  <c r="M16327" i="16"/>
  <c r="I16319" i="16"/>
  <c r="M16319" i="16"/>
  <c r="I16311" i="16"/>
  <c r="M16311" i="16"/>
  <c r="I16303" i="16"/>
  <c r="M16303" i="16"/>
  <c r="I16295" i="16"/>
  <c r="M16295" i="16"/>
  <c r="I16287" i="16"/>
  <c r="M16287" i="16"/>
  <c r="I16279" i="16"/>
  <c r="M16279" i="16"/>
  <c r="I16271" i="16"/>
  <c r="M16271" i="16"/>
  <c r="I16263" i="16"/>
  <c r="M16263" i="16"/>
  <c r="I16255" i="16"/>
  <c r="M16255" i="16"/>
  <c r="I16247" i="16"/>
  <c r="M16247" i="16"/>
  <c r="I16239" i="16"/>
  <c r="M16239" i="16"/>
  <c r="I16231" i="16"/>
  <c r="M16231" i="16"/>
  <c r="I16223" i="16"/>
  <c r="M16223" i="16"/>
  <c r="I16215" i="16"/>
  <c r="M16215" i="16"/>
  <c r="I16207" i="16"/>
  <c r="M16207" i="16"/>
  <c r="I16199" i="16"/>
  <c r="M16199" i="16"/>
  <c r="I16191" i="16"/>
  <c r="M16191" i="16"/>
  <c r="I16183" i="16"/>
  <c r="M16183" i="16"/>
  <c r="I16175" i="16"/>
  <c r="M16175" i="16"/>
  <c r="I16167" i="16"/>
  <c r="M16167" i="16"/>
  <c r="I16159" i="16"/>
  <c r="M16159" i="16"/>
  <c r="I16151" i="16"/>
  <c r="M16151" i="16"/>
  <c r="I16143" i="16"/>
  <c r="M16143" i="16"/>
  <c r="I16135" i="16"/>
  <c r="M16135" i="16"/>
  <c r="I16127" i="16"/>
  <c r="M16127" i="16"/>
  <c r="I16119" i="16"/>
  <c r="M16119" i="16"/>
  <c r="I16111" i="16"/>
  <c r="M16111" i="16"/>
  <c r="I16103" i="16"/>
  <c r="M16103" i="16"/>
  <c r="I16095" i="16"/>
  <c r="M16095" i="16"/>
  <c r="I16087" i="16"/>
  <c r="M16087" i="16"/>
  <c r="I16079" i="16"/>
  <c r="M16079" i="16"/>
  <c r="I16071" i="16"/>
  <c r="M16071" i="16"/>
  <c r="I16063" i="16"/>
  <c r="M16063" i="16"/>
  <c r="I16055" i="16"/>
  <c r="M16055" i="16"/>
  <c r="I16047" i="16"/>
  <c r="M16047" i="16"/>
  <c r="I16039" i="16"/>
  <c r="M16039" i="16"/>
  <c r="I16031" i="16"/>
  <c r="M16031" i="16"/>
  <c r="I16023" i="16"/>
  <c r="M16023" i="16"/>
  <c r="I16015" i="16"/>
  <c r="M16015" i="16"/>
  <c r="I16007" i="16"/>
  <c r="M16007" i="16"/>
  <c r="I15999" i="16"/>
  <c r="M15999" i="16"/>
  <c r="I15991" i="16"/>
  <c r="M15991" i="16"/>
  <c r="I15983" i="16"/>
  <c r="M15983" i="16"/>
  <c r="I15975" i="16"/>
  <c r="M15975" i="16"/>
  <c r="I15967" i="16"/>
  <c r="M15967" i="16"/>
  <c r="I15959" i="16"/>
  <c r="M15959" i="16"/>
  <c r="I15951" i="16"/>
  <c r="M15951" i="16"/>
  <c r="I15943" i="16"/>
  <c r="M15943" i="16"/>
  <c r="I15935" i="16"/>
  <c r="M15935" i="16"/>
  <c r="I15927" i="16"/>
  <c r="M15927" i="16"/>
  <c r="I15919" i="16"/>
  <c r="M15919" i="16"/>
  <c r="I15911" i="16"/>
  <c r="M15911" i="16"/>
  <c r="I15903" i="16"/>
  <c r="M15903" i="16"/>
  <c r="I15895" i="16"/>
  <c r="M15895" i="16"/>
  <c r="I15887" i="16"/>
  <c r="M15887" i="16"/>
  <c r="I15879" i="16"/>
  <c r="M15879" i="16"/>
  <c r="I15871" i="16"/>
  <c r="M15871" i="16"/>
  <c r="I15863" i="16"/>
  <c r="M15863" i="16"/>
  <c r="I15855" i="16"/>
  <c r="M15855" i="16"/>
  <c r="I15847" i="16"/>
  <c r="M15847" i="16"/>
  <c r="I15839" i="16"/>
  <c r="M15839" i="16"/>
  <c r="I15831" i="16"/>
  <c r="M15831" i="16"/>
  <c r="I15823" i="16"/>
  <c r="M15823" i="16"/>
  <c r="I15815" i="16"/>
  <c r="M15815" i="16"/>
  <c r="I15807" i="16"/>
  <c r="M15807" i="16"/>
  <c r="I15799" i="16"/>
  <c r="M15799" i="16"/>
  <c r="I15791" i="16"/>
  <c r="M15791" i="16"/>
  <c r="I15783" i="16"/>
  <c r="M15783" i="16"/>
  <c r="I15775" i="16"/>
  <c r="M15775" i="16"/>
  <c r="I15767" i="16"/>
  <c r="M15767" i="16"/>
  <c r="I15759" i="16"/>
  <c r="M15759" i="16"/>
  <c r="I15751" i="16"/>
  <c r="M15751" i="16"/>
  <c r="I15743" i="16"/>
  <c r="M15743" i="16"/>
  <c r="I15735" i="16"/>
  <c r="M15735" i="16"/>
  <c r="I15727" i="16"/>
  <c r="M15727" i="16"/>
  <c r="I15719" i="16"/>
  <c r="M15719" i="16"/>
  <c r="I15711" i="16"/>
  <c r="M15711" i="16"/>
  <c r="I15703" i="16"/>
  <c r="M15703" i="16"/>
  <c r="I15695" i="16"/>
  <c r="M15695" i="16"/>
  <c r="I15687" i="16"/>
  <c r="M15687" i="16"/>
  <c r="I15679" i="16"/>
  <c r="M15679" i="16"/>
  <c r="I15671" i="16"/>
  <c r="M15671" i="16"/>
  <c r="I15663" i="16"/>
  <c r="M15663" i="16"/>
  <c r="I15655" i="16"/>
  <c r="M15655" i="16"/>
  <c r="I15647" i="16"/>
  <c r="M15647" i="16"/>
  <c r="I15639" i="16"/>
  <c r="M15639" i="16"/>
  <c r="I15631" i="16"/>
  <c r="M15631" i="16"/>
  <c r="I15623" i="16"/>
  <c r="M15623" i="16"/>
  <c r="I15615" i="16"/>
  <c r="M15615" i="16"/>
  <c r="I15607" i="16"/>
  <c r="M15607" i="16"/>
  <c r="I15599" i="16"/>
  <c r="M15599" i="16"/>
  <c r="I15591" i="16"/>
  <c r="M15591" i="16"/>
  <c r="I15583" i="16"/>
  <c r="M15583" i="16"/>
  <c r="I15575" i="16"/>
  <c r="M15575" i="16"/>
  <c r="I15567" i="16"/>
  <c r="M15567" i="16"/>
  <c r="I15559" i="16"/>
  <c r="M15559" i="16"/>
  <c r="I15551" i="16"/>
  <c r="M15551" i="16"/>
  <c r="I15543" i="16"/>
  <c r="M15543" i="16"/>
  <c r="I15535" i="16"/>
  <c r="M15535" i="16"/>
  <c r="I15527" i="16"/>
  <c r="M15527" i="16"/>
  <c r="I15519" i="16"/>
  <c r="M15519" i="16"/>
  <c r="I15511" i="16"/>
  <c r="M15511" i="16"/>
  <c r="I15503" i="16"/>
  <c r="M15503" i="16"/>
  <c r="I15495" i="16"/>
  <c r="M15495" i="16"/>
  <c r="I15487" i="16"/>
  <c r="M15487" i="16"/>
  <c r="I15479" i="16"/>
  <c r="M15479" i="16"/>
  <c r="I15471" i="16"/>
  <c r="M15471" i="16"/>
  <c r="I15463" i="16"/>
  <c r="M15463" i="16"/>
  <c r="I15455" i="16"/>
  <c r="M15455" i="16"/>
  <c r="I15447" i="16"/>
  <c r="M15447" i="16"/>
  <c r="I15439" i="16"/>
  <c r="M15439" i="16"/>
  <c r="I15431" i="16"/>
  <c r="M15431" i="16"/>
  <c r="I15423" i="16"/>
  <c r="M15423" i="16"/>
  <c r="I15415" i="16"/>
  <c r="M15415" i="16"/>
  <c r="I15407" i="16"/>
  <c r="M15407" i="16"/>
  <c r="I15399" i="16"/>
  <c r="M15399" i="16"/>
  <c r="I15391" i="16"/>
  <c r="M15391" i="16"/>
  <c r="I15383" i="16"/>
  <c r="M15383" i="16"/>
  <c r="I15375" i="16"/>
  <c r="M15375" i="16"/>
  <c r="I15367" i="16"/>
  <c r="M15367" i="16"/>
  <c r="I15359" i="16"/>
  <c r="M15359" i="16"/>
  <c r="I15351" i="16"/>
  <c r="M15351" i="16"/>
  <c r="I15343" i="16"/>
  <c r="M15343" i="16"/>
  <c r="I15335" i="16"/>
  <c r="M15335" i="16"/>
  <c r="I15327" i="16"/>
  <c r="M15327" i="16"/>
  <c r="I15319" i="16"/>
  <c r="M15319" i="16"/>
  <c r="I15311" i="16"/>
  <c r="M15311" i="16"/>
  <c r="I15303" i="16"/>
  <c r="M15303" i="16"/>
  <c r="I15295" i="16"/>
  <c r="M15295" i="16"/>
  <c r="I15287" i="16"/>
  <c r="M15287" i="16"/>
  <c r="I15279" i="16"/>
  <c r="M15279" i="16"/>
  <c r="I15271" i="16"/>
  <c r="M15271" i="16"/>
  <c r="I15263" i="16"/>
  <c r="M15263" i="16"/>
  <c r="I15255" i="16"/>
  <c r="M15255" i="16"/>
  <c r="I15247" i="16"/>
  <c r="M15247" i="16"/>
  <c r="I15239" i="16"/>
  <c r="M15239" i="16"/>
  <c r="I15231" i="16"/>
  <c r="M15231" i="16"/>
  <c r="I15223" i="16"/>
  <c r="M15223" i="16"/>
  <c r="I15215" i="16"/>
  <c r="M15215" i="16"/>
  <c r="I15207" i="16"/>
  <c r="M15207" i="16"/>
  <c r="I15199" i="16"/>
  <c r="M15199" i="16"/>
  <c r="I15191" i="16"/>
  <c r="M15191" i="16"/>
  <c r="I15183" i="16"/>
  <c r="M15183" i="16"/>
  <c r="I15175" i="16"/>
  <c r="M15175" i="16"/>
  <c r="I15167" i="16"/>
  <c r="M15167" i="16"/>
  <c r="I15159" i="16"/>
  <c r="M15159" i="16"/>
  <c r="I15151" i="16"/>
  <c r="M15151" i="16"/>
  <c r="I15143" i="16"/>
  <c r="M15143" i="16"/>
  <c r="I15135" i="16"/>
  <c r="M15135" i="16"/>
  <c r="I15127" i="16"/>
  <c r="M15127" i="16"/>
  <c r="I15119" i="16"/>
  <c r="M15119" i="16"/>
  <c r="I15111" i="16"/>
  <c r="M15111" i="16"/>
  <c r="I15103" i="16"/>
  <c r="M15103" i="16"/>
  <c r="I15095" i="16"/>
  <c r="M15095" i="16"/>
  <c r="I15087" i="16"/>
  <c r="M15087" i="16"/>
  <c r="I15079" i="16"/>
  <c r="M15079" i="16"/>
  <c r="I15071" i="16"/>
  <c r="M15071" i="16"/>
  <c r="I15063" i="16"/>
  <c r="M15063" i="16"/>
  <c r="I15055" i="16"/>
  <c r="M15055" i="16"/>
  <c r="I15047" i="16"/>
  <c r="M15047" i="16"/>
  <c r="I15039" i="16"/>
  <c r="M15039" i="16"/>
  <c r="I15031" i="16"/>
  <c r="M15031" i="16"/>
  <c r="I15023" i="16"/>
  <c r="M15023" i="16"/>
  <c r="I15015" i="16"/>
  <c r="M15015" i="16"/>
  <c r="I15007" i="16"/>
  <c r="M15007" i="16"/>
  <c r="I14999" i="16"/>
  <c r="M14999" i="16"/>
  <c r="I14991" i="16"/>
  <c r="M14991" i="16"/>
  <c r="I14983" i="16"/>
  <c r="M14983" i="16"/>
  <c r="I14975" i="16"/>
  <c r="M14975" i="16"/>
  <c r="I14967" i="16"/>
  <c r="M14967" i="16"/>
  <c r="I14959" i="16"/>
  <c r="M14959" i="16"/>
  <c r="I14951" i="16"/>
  <c r="M14951" i="16"/>
  <c r="I14943" i="16"/>
  <c r="M14943" i="16"/>
  <c r="I14935" i="16"/>
  <c r="M14935" i="16"/>
  <c r="I14927" i="16"/>
  <c r="M14927" i="16"/>
  <c r="I14919" i="16"/>
  <c r="M14919" i="16"/>
  <c r="I14911" i="16"/>
  <c r="M14911" i="16"/>
  <c r="I14903" i="16"/>
  <c r="M14903" i="16"/>
  <c r="I14895" i="16"/>
  <c r="M14895" i="16"/>
  <c r="I14887" i="16"/>
  <c r="M14887" i="16"/>
  <c r="I14879" i="16"/>
  <c r="M14879" i="16"/>
  <c r="I14871" i="16"/>
  <c r="M14871" i="16"/>
  <c r="I14863" i="16"/>
  <c r="M14863" i="16"/>
  <c r="I14855" i="16"/>
  <c r="M14855" i="16"/>
  <c r="I14847" i="16"/>
  <c r="M14847" i="16"/>
  <c r="I14839" i="16"/>
  <c r="M14839" i="16"/>
  <c r="I14831" i="16"/>
  <c r="M14831" i="16"/>
  <c r="I14823" i="16"/>
  <c r="M14823" i="16"/>
  <c r="I14815" i="16"/>
  <c r="M14815" i="16"/>
  <c r="I14807" i="16"/>
  <c r="M14807" i="16"/>
  <c r="I14799" i="16"/>
  <c r="M14799" i="16"/>
  <c r="I14791" i="16"/>
  <c r="M14791" i="16"/>
  <c r="I14783" i="16"/>
  <c r="M14783" i="16"/>
  <c r="I14775" i="16"/>
  <c r="M14775" i="16"/>
  <c r="I14767" i="16"/>
  <c r="M14767" i="16"/>
  <c r="I14759" i="16"/>
  <c r="M14759" i="16"/>
  <c r="I14751" i="16"/>
  <c r="M14751" i="16"/>
  <c r="I14743" i="16"/>
  <c r="M14743" i="16"/>
  <c r="I14735" i="16"/>
  <c r="M14735" i="16"/>
  <c r="I14727" i="16"/>
  <c r="M14727" i="16"/>
  <c r="I14719" i="16"/>
  <c r="M14719" i="16"/>
  <c r="I14711" i="16"/>
  <c r="M14711" i="16"/>
  <c r="I14703" i="16"/>
  <c r="M14703" i="16"/>
  <c r="I14695" i="16"/>
  <c r="M14695" i="16"/>
  <c r="I14687" i="16"/>
  <c r="M14687" i="16"/>
  <c r="I14679" i="16"/>
  <c r="M14679" i="16"/>
  <c r="I14671" i="16"/>
  <c r="M14671" i="16"/>
  <c r="I14663" i="16"/>
  <c r="M14663" i="16"/>
  <c r="I14655" i="16"/>
  <c r="M14655" i="16"/>
  <c r="I14647" i="16"/>
  <c r="M14647" i="16"/>
  <c r="I14639" i="16"/>
  <c r="M14639" i="16"/>
  <c r="I14631" i="16"/>
  <c r="M14631" i="16"/>
  <c r="I14623" i="16"/>
  <c r="M14623" i="16"/>
  <c r="I14615" i="16"/>
  <c r="M14615" i="16"/>
  <c r="I14607" i="16"/>
  <c r="M14607" i="16"/>
  <c r="I14599" i="16"/>
  <c r="M14599" i="16"/>
  <c r="I14591" i="16"/>
  <c r="M14591" i="16"/>
  <c r="I14583" i="16"/>
  <c r="M14583" i="16"/>
  <c r="I14575" i="16"/>
  <c r="M14575" i="16"/>
  <c r="I14567" i="16"/>
  <c r="M14567" i="16"/>
  <c r="I14559" i="16"/>
  <c r="M14559" i="16"/>
  <c r="I14551" i="16"/>
  <c r="M14551" i="16"/>
  <c r="I14543" i="16"/>
  <c r="M14543" i="16"/>
  <c r="I14535" i="16"/>
  <c r="M14535" i="16"/>
  <c r="I14527" i="16"/>
  <c r="M14527" i="16"/>
  <c r="I14519" i="16"/>
  <c r="M14519" i="16"/>
  <c r="I14511" i="16"/>
  <c r="M14511" i="16"/>
  <c r="I14503" i="16"/>
  <c r="M14503" i="16"/>
  <c r="I14495" i="16"/>
  <c r="M14495" i="16"/>
  <c r="I14487" i="16"/>
  <c r="M14487" i="16"/>
  <c r="I14479" i="16"/>
  <c r="M14479" i="16"/>
  <c r="I14471" i="16"/>
  <c r="M14471" i="16"/>
  <c r="I14463" i="16"/>
  <c r="M14463" i="16"/>
  <c r="I14455" i="16"/>
  <c r="M14455" i="16"/>
  <c r="I14447" i="16"/>
  <c r="M14447" i="16"/>
  <c r="I14439" i="16"/>
  <c r="M14439" i="16"/>
  <c r="I14431" i="16"/>
  <c r="M14431" i="16"/>
  <c r="I14423" i="16"/>
  <c r="M14423" i="16"/>
  <c r="I14415" i="16"/>
  <c r="M14415" i="16"/>
  <c r="I14407" i="16"/>
  <c r="M14407" i="16"/>
  <c r="I14399" i="16"/>
  <c r="M14399" i="16"/>
  <c r="I14391" i="16"/>
  <c r="M14391" i="16"/>
  <c r="I14383" i="16"/>
  <c r="M14383" i="16"/>
  <c r="I14375" i="16"/>
  <c r="M14375" i="16"/>
  <c r="I14367" i="16"/>
  <c r="M14367" i="16"/>
  <c r="I14359" i="16"/>
  <c r="M14359" i="16"/>
  <c r="I14351" i="16"/>
  <c r="M14351" i="16"/>
  <c r="I14343" i="16"/>
  <c r="M14343" i="16"/>
  <c r="I14335" i="16"/>
  <c r="M14335" i="16"/>
  <c r="I14327" i="16"/>
  <c r="M14327" i="16"/>
  <c r="I14319" i="16"/>
  <c r="M14319" i="16"/>
  <c r="I14311" i="16"/>
  <c r="M14311" i="16"/>
  <c r="I14303" i="16"/>
  <c r="M14303" i="16"/>
  <c r="I14295" i="16"/>
  <c r="M14295" i="16"/>
  <c r="I14287" i="16"/>
  <c r="M14287" i="16"/>
  <c r="I14279" i="16"/>
  <c r="M14279" i="16"/>
  <c r="I14271" i="16"/>
  <c r="M14271" i="16"/>
  <c r="I14263" i="16"/>
  <c r="M14263" i="16"/>
  <c r="I14255" i="16"/>
  <c r="M14255" i="16"/>
  <c r="I14247" i="16"/>
  <c r="M14247" i="16"/>
  <c r="I14239" i="16"/>
  <c r="M14239" i="16"/>
  <c r="I14231" i="16"/>
  <c r="M14231" i="16"/>
  <c r="I14223" i="16"/>
  <c r="M14223" i="16"/>
  <c r="I14215" i="16"/>
  <c r="M14215" i="16"/>
  <c r="I14207" i="16"/>
  <c r="M14207" i="16"/>
  <c r="I14199" i="16"/>
  <c r="M14199" i="16"/>
  <c r="I14191" i="16"/>
  <c r="M14191" i="16"/>
  <c r="I14183" i="16"/>
  <c r="M14183" i="16"/>
  <c r="I14175" i="16"/>
  <c r="M14175" i="16"/>
  <c r="I14167" i="16"/>
  <c r="M14167" i="16"/>
  <c r="I14159" i="16"/>
  <c r="M14159" i="16"/>
  <c r="I14151" i="16"/>
  <c r="M14151" i="16"/>
  <c r="I14143" i="16"/>
  <c r="M14143" i="16"/>
  <c r="I14135" i="16"/>
  <c r="M14135" i="16"/>
  <c r="I14127" i="16"/>
  <c r="M14127" i="16"/>
  <c r="I14119" i="16"/>
  <c r="M14119" i="16"/>
  <c r="I14111" i="16"/>
  <c r="M14111" i="16"/>
  <c r="I14103" i="16"/>
  <c r="M14103" i="16"/>
  <c r="I14095" i="16"/>
  <c r="M14095" i="16"/>
  <c r="I14087" i="16"/>
  <c r="M14087" i="16"/>
  <c r="I14079" i="16"/>
  <c r="M14079" i="16"/>
  <c r="I14071" i="16"/>
  <c r="M14071" i="16"/>
  <c r="I14063" i="16"/>
  <c r="M14063" i="16"/>
  <c r="I14055" i="16"/>
  <c r="M14055" i="16"/>
  <c r="I14047" i="16"/>
  <c r="M14047" i="16"/>
  <c r="I14039" i="16"/>
  <c r="M14039" i="16"/>
  <c r="I14031" i="16"/>
  <c r="M14031" i="16"/>
  <c r="I14023" i="16"/>
  <c r="M14023" i="16"/>
  <c r="I14015" i="16"/>
  <c r="M14015" i="16"/>
  <c r="I14007" i="16"/>
  <c r="M14007" i="16"/>
  <c r="I13999" i="16"/>
  <c r="M13999" i="16"/>
  <c r="I13991" i="16"/>
  <c r="M13991" i="16"/>
  <c r="I13983" i="16"/>
  <c r="M13983" i="16"/>
  <c r="I13975" i="16"/>
  <c r="M13975" i="16"/>
  <c r="I13967" i="16"/>
  <c r="M13967" i="16"/>
  <c r="I13959" i="16"/>
  <c r="M13959" i="16"/>
  <c r="I13951" i="16"/>
  <c r="M13951" i="16"/>
  <c r="I13943" i="16"/>
  <c r="M13943" i="16"/>
  <c r="I13935" i="16"/>
  <c r="M13935" i="16"/>
  <c r="I13927" i="16"/>
  <c r="M13927" i="16"/>
  <c r="I13919" i="16"/>
  <c r="M13919" i="16"/>
  <c r="I13911" i="16"/>
  <c r="M13911" i="16"/>
  <c r="I13903" i="16"/>
  <c r="M13903" i="16"/>
  <c r="I13895" i="16"/>
  <c r="M13895" i="16"/>
  <c r="I13887" i="16"/>
  <c r="M13887" i="16"/>
  <c r="I13879" i="16"/>
  <c r="M13879" i="16"/>
  <c r="I13871" i="16"/>
  <c r="M13871" i="16"/>
  <c r="I13863" i="16"/>
  <c r="M13863" i="16"/>
  <c r="I13855" i="16"/>
  <c r="M13855" i="16"/>
  <c r="I13847" i="16"/>
  <c r="M13847" i="16"/>
  <c r="I13839" i="16"/>
  <c r="M13839" i="16"/>
  <c r="I13831" i="16"/>
  <c r="M13831" i="16"/>
  <c r="I13823" i="16"/>
  <c r="M13823" i="16"/>
  <c r="I13815" i="16"/>
  <c r="M13815" i="16"/>
  <c r="I13807" i="16"/>
  <c r="M13807" i="16"/>
  <c r="I13799" i="16"/>
  <c r="M13799" i="16"/>
  <c r="I13791" i="16"/>
  <c r="M13791" i="16"/>
  <c r="I13783" i="16"/>
  <c r="M13783" i="16"/>
  <c r="I13775" i="16"/>
  <c r="M13775" i="16"/>
  <c r="I13767" i="16"/>
  <c r="M13767" i="16"/>
  <c r="I13759" i="16"/>
  <c r="M13759" i="16"/>
  <c r="I13751" i="16"/>
  <c r="M13751" i="16"/>
  <c r="I13743" i="16"/>
  <c r="M13743" i="16"/>
  <c r="I13735" i="16"/>
  <c r="M13735" i="16"/>
  <c r="I13727" i="16"/>
  <c r="M13727" i="16"/>
  <c r="I13719" i="16"/>
  <c r="M13719" i="16"/>
  <c r="I13711" i="16"/>
  <c r="M13711" i="16"/>
  <c r="I13703" i="16"/>
  <c r="M13703" i="16"/>
  <c r="I13695" i="16"/>
  <c r="M13695" i="16"/>
  <c r="I13687" i="16"/>
  <c r="M13687" i="16"/>
  <c r="I13679" i="16"/>
  <c r="M13679" i="16"/>
  <c r="I13671" i="16"/>
  <c r="M13671" i="16"/>
  <c r="I13663" i="16"/>
  <c r="M13663" i="16"/>
  <c r="I13655" i="16"/>
  <c r="M13655" i="16"/>
  <c r="I13647" i="16"/>
  <c r="M13647" i="16"/>
  <c r="I13639" i="16"/>
  <c r="M13639" i="16"/>
  <c r="I13631" i="16"/>
  <c r="M13631" i="16"/>
  <c r="I13623" i="16"/>
  <c r="M13623" i="16"/>
  <c r="I13615" i="16"/>
  <c r="M13615" i="16"/>
  <c r="I13607" i="16"/>
  <c r="M13607" i="16"/>
  <c r="I13599" i="16"/>
  <c r="M13599" i="16"/>
  <c r="I13591" i="16"/>
  <c r="M13591" i="16"/>
  <c r="I13583" i="16"/>
  <c r="M13583" i="16"/>
  <c r="I13575" i="16"/>
  <c r="M13575" i="16"/>
  <c r="I13567" i="16"/>
  <c r="M13567" i="16"/>
  <c r="I13559" i="16"/>
  <c r="M13559" i="16"/>
  <c r="I13551" i="16"/>
  <c r="M13551" i="16"/>
  <c r="I13543" i="16"/>
  <c r="M13543" i="16"/>
  <c r="I13535" i="16"/>
  <c r="M13535" i="16"/>
  <c r="I13527" i="16"/>
  <c r="M13527" i="16"/>
  <c r="I13519" i="16"/>
  <c r="M13519" i="16"/>
  <c r="I13511" i="16"/>
  <c r="M13511" i="16"/>
  <c r="I13503" i="16"/>
  <c r="M13503" i="16"/>
  <c r="I13495" i="16"/>
  <c r="M13495" i="16"/>
  <c r="I13487" i="16"/>
  <c r="M13487" i="16"/>
  <c r="I13479" i="16"/>
  <c r="M13479" i="16"/>
  <c r="I13471" i="16"/>
  <c r="M13471" i="16"/>
  <c r="I13463" i="16"/>
  <c r="M13463" i="16"/>
  <c r="I13455" i="16"/>
  <c r="M13455" i="16"/>
  <c r="I13447" i="16"/>
  <c r="M13447" i="16"/>
  <c r="I13439" i="16"/>
  <c r="M13439" i="16"/>
  <c r="I13431" i="16"/>
  <c r="M13431" i="16"/>
  <c r="I13423" i="16"/>
  <c r="M13423" i="16"/>
  <c r="I13415" i="16"/>
  <c r="M13415" i="16"/>
  <c r="I13407" i="16"/>
  <c r="M13407" i="16"/>
  <c r="I13399" i="16"/>
  <c r="M13399" i="16"/>
  <c r="I13391" i="16"/>
  <c r="M13391" i="16"/>
  <c r="I13383" i="16"/>
  <c r="M13383" i="16"/>
  <c r="I13375" i="16"/>
  <c r="M13375" i="16"/>
  <c r="I13367" i="16"/>
  <c r="M13367" i="16"/>
  <c r="I13359" i="16"/>
  <c r="M13359" i="16"/>
  <c r="I13351" i="16"/>
  <c r="M13351" i="16"/>
  <c r="I13343" i="16"/>
  <c r="M13343" i="16"/>
  <c r="I13335" i="16"/>
  <c r="M13335" i="16"/>
  <c r="I13327" i="16"/>
  <c r="M13327" i="16"/>
  <c r="I13319" i="16"/>
  <c r="M13319" i="16"/>
  <c r="I13311" i="16"/>
  <c r="M13311" i="16"/>
  <c r="I13303" i="16"/>
  <c r="M13303" i="16"/>
  <c r="I13295" i="16"/>
  <c r="M13295" i="16"/>
  <c r="I13287" i="16"/>
  <c r="M13287" i="16"/>
  <c r="I13279" i="16"/>
  <c r="M13279" i="16"/>
  <c r="I13271" i="16"/>
  <c r="M13271" i="16"/>
  <c r="I13263" i="16"/>
  <c r="M13263" i="16"/>
  <c r="I13255" i="16"/>
  <c r="M13255" i="16"/>
  <c r="I13247" i="16"/>
  <c r="M13247" i="16"/>
  <c r="I13239" i="16"/>
  <c r="M13239" i="16"/>
  <c r="I13231" i="16"/>
  <c r="M13231" i="16"/>
  <c r="I13223" i="16"/>
  <c r="M13223" i="16"/>
  <c r="I13215" i="16"/>
  <c r="M13215" i="16"/>
  <c r="I13207" i="16"/>
  <c r="M13207" i="16"/>
  <c r="I13199" i="16"/>
  <c r="M13199" i="16"/>
  <c r="I13191" i="16"/>
  <c r="M13191" i="16"/>
  <c r="I13183" i="16"/>
  <c r="M13183" i="16"/>
  <c r="I13175" i="16"/>
  <c r="M13175" i="16"/>
  <c r="I13167" i="16"/>
  <c r="M13167" i="16"/>
  <c r="I13159" i="16"/>
  <c r="M13159" i="16"/>
  <c r="I13151" i="16"/>
  <c r="M13151" i="16"/>
  <c r="I13143" i="16"/>
  <c r="M13143" i="16"/>
  <c r="I13135" i="16"/>
  <c r="M13135" i="16"/>
  <c r="I13127" i="16"/>
  <c r="M13127" i="16"/>
  <c r="I13119" i="16"/>
  <c r="M13119" i="16"/>
  <c r="I13111" i="16"/>
  <c r="M13111" i="16"/>
  <c r="I13103" i="16"/>
  <c r="M13103" i="16"/>
  <c r="I13095" i="16"/>
  <c r="M13095" i="16"/>
  <c r="I13087" i="16"/>
  <c r="M13087" i="16"/>
  <c r="I13079" i="16"/>
  <c r="M13079" i="16"/>
  <c r="I13071" i="16"/>
  <c r="M13071" i="16"/>
  <c r="I13063" i="16"/>
  <c r="M13063" i="16"/>
  <c r="I13055" i="16"/>
  <c r="M13055" i="16"/>
  <c r="I13047" i="16"/>
  <c r="M13047" i="16"/>
  <c r="I13039" i="16"/>
  <c r="M13039" i="16"/>
  <c r="I13031" i="16"/>
  <c r="M13031" i="16"/>
  <c r="I13023" i="16"/>
  <c r="M13023" i="16"/>
  <c r="I13015" i="16"/>
  <c r="M13015" i="16"/>
  <c r="I13007" i="16"/>
  <c r="M13007" i="16"/>
  <c r="I12999" i="16"/>
  <c r="M12999" i="16"/>
  <c r="I12991" i="16"/>
  <c r="M12991" i="16"/>
  <c r="I12983" i="16"/>
  <c r="M12983" i="16"/>
  <c r="I12975" i="16"/>
  <c r="M12975" i="16"/>
  <c r="I12967" i="16"/>
  <c r="M12967" i="16"/>
  <c r="I12959" i="16"/>
  <c r="M12959" i="16"/>
  <c r="I12951" i="16"/>
  <c r="M12951" i="16"/>
  <c r="I12943" i="16"/>
  <c r="M12943" i="16"/>
  <c r="I12935" i="16"/>
  <c r="M12935" i="16"/>
  <c r="I12927" i="16"/>
  <c r="M12927" i="16"/>
  <c r="I12919" i="16"/>
  <c r="M12919" i="16"/>
  <c r="I12911" i="16"/>
  <c r="M12911" i="16"/>
  <c r="I12903" i="16"/>
  <c r="M12903" i="16"/>
  <c r="I12895" i="16"/>
  <c r="M12895" i="16"/>
  <c r="I12887" i="16"/>
  <c r="M12887" i="16"/>
  <c r="I12879" i="16"/>
  <c r="M12879" i="16"/>
  <c r="I12871" i="16"/>
  <c r="M12871" i="16"/>
  <c r="I12863" i="16"/>
  <c r="M12863" i="16"/>
  <c r="I12855" i="16"/>
  <c r="M12855" i="16"/>
  <c r="I12847" i="16"/>
  <c r="M12847" i="16"/>
  <c r="I12839" i="16"/>
  <c r="M12839" i="16"/>
  <c r="I12831" i="16"/>
  <c r="M12831" i="16"/>
  <c r="I12823" i="16"/>
  <c r="M12823" i="16"/>
  <c r="I12815" i="16"/>
  <c r="M12815" i="16"/>
  <c r="I12807" i="16"/>
  <c r="M12807" i="16"/>
  <c r="I12799" i="16"/>
  <c r="M12799" i="16"/>
  <c r="I12791" i="16"/>
  <c r="M12791" i="16"/>
  <c r="I12783" i="16"/>
  <c r="M12783" i="16"/>
  <c r="I12775" i="16"/>
  <c r="M12775" i="16"/>
  <c r="I12767" i="16"/>
  <c r="M12767" i="16"/>
  <c r="I12759" i="16"/>
  <c r="M12759" i="16"/>
  <c r="I12751" i="16"/>
  <c r="M12751" i="16"/>
  <c r="I12743" i="16"/>
  <c r="M12743" i="16"/>
  <c r="I12735" i="16"/>
  <c r="M12735" i="16"/>
  <c r="I12727" i="16"/>
  <c r="M12727" i="16"/>
  <c r="I12719" i="16"/>
  <c r="M12719" i="16"/>
  <c r="I12711" i="16"/>
  <c r="M12711" i="16"/>
  <c r="I12703" i="16"/>
  <c r="M12703" i="16"/>
  <c r="I12695" i="16"/>
  <c r="M12695" i="16"/>
  <c r="I12687" i="16"/>
  <c r="M12687" i="16"/>
  <c r="I12679" i="16"/>
  <c r="M12679" i="16"/>
  <c r="I12671" i="16"/>
  <c r="M12671" i="16"/>
  <c r="I12663" i="16"/>
  <c r="M12663" i="16"/>
  <c r="I12655" i="16"/>
  <c r="M12655" i="16"/>
  <c r="I12647" i="16"/>
  <c r="M12647" i="16"/>
  <c r="I12639" i="16"/>
  <c r="M12639" i="16"/>
  <c r="I12631" i="16"/>
  <c r="M12631" i="16"/>
  <c r="I12623" i="16"/>
  <c r="M12623" i="16"/>
  <c r="I12615" i="16"/>
  <c r="M12615" i="16"/>
  <c r="I12607" i="16"/>
  <c r="M12607" i="16"/>
  <c r="I12599" i="16"/>
  <c r="M12599" i="16"/>
  <c r="I12591" i="16"/>
  <c r="M12591" i="16"/>
  <c r="I12583" i="16"/>
  <c r="M12583" i="16"/>
  <c r="I12575" i="16"/>
  <c r="M12575" i="16"/>
  <c r="I12567" i="16"/>
  <c r="M12567" i="16"/>
  <c r="I12559" i="16"/>
  <c r="M12559" i="16"/>
  <c r="I12551" i="16"/>
  <c r="M12551" i="16"/>
  <c r="I12543" i="16"/>
  <c r="M12543" i="16"/>
  <c r="I12535" i="16"/>
  <c r="M12535" i="16"/>
  <c r="I12527" i="16"/>
  <c r="M12527" i="16"/>
  <c r="I12519" i="16"/>
  <c r="M12519" i="16"/>
  <c r="I12511" i="16"/>
  <c r="M12511" i="16"/>
  <c r="I12503" i="16"/>
  <c r="M12503" i="16"/>
  <c r="I12495" i="16"/>
  <c r="M12495" i="16"/>
  <c r="I12487" i="16"/>
  <c r="M12487" i="16"/>
  <c r="I12479" i="16"/>
  <c r="M12479" i="16"/>
  <c r="I12471" i="16"/>
  <c r="M12471" i="16"/>
  <c r="I12463" i="16"/>
  <c r="M12463" i="16"/>
  <c r="I12455" i="16"/>
  <c r="M12455" i="16"/>
  <c r="I12447" i="16"/>
  <c r="M12447" i="16"/>
  <c r="I12439" i="16"/>
  <c r="M12439" i="16"/>
  <c r="I12431" i="16"/>
  <c r="M12431" i="16"/>
  <c r="I12423" i="16"/>
  <c r="M12423" i="16"/>
  <c r="I12415" i="16"/>
  <c r="M12415" i="16"/>
  <c r="I12407" i="16"/>
  <c r="M12407" i="16"/>
  <c r="I12399" i="16"/>
  <c r="M12399" i="16"/>
  <c r="I12391" i="16"/>
  <c r="M12391" i="16"/>
  <c r="I12383" i="16"/>
  <c r="M12383" i="16"/>
  <c r="I12375" i="16"/>
  <c r="M12375" i="16"/>
  <c r="I12367" i="16"/>
  <c r="M12367" i="16"/>
  <c r="I12359" i="16"/>
  <c r="M12359" i="16"/>
  <c r="I12351" i="16"/>
  <c r="M12351" i="16"/>
  <c r="I12343" i="16"/>
  <c r="M12343" i="16"/>
  <c r="I12335" i="16"/>
  <c r="M12335" i="16"/>
  <c r="I12327" i="16"/>
  <c r="M12327" i="16"/>
  <c r="I12319" i="16"/>
  <c r="M12319" i="16"/>
  <c r="I12311" i="16"/>
  <c r="M12311" i="16"/>
  <c r="I12303" i="16"/>
  <c r="M12303" i="16"/>
  <c r="I12295" i="16"/>
  <c r="M12295" i="16"/>
  <c r="I12287" i="16"/>
  <c r="M12287" i="16"/>
  <c r="I12279" i="16"/>
  <c r="M12279" i="16"/>
  <c r="I12271" i="16"/>
  <c r="M12271" i="16"/>
  <c r="I12263" i="16"/>
  <c r="M12263" i="16"/>
  <c r="I12255" i="16"/>
  <c r="M12255" i="16"/>
  <c r="I12247" i="16"/>
  <c r="M12247" i="16"/>
  <c r="I12239" i="16"/>
  <c r="M12239" i="16"/>
  <c r="I12231" i="16"/>
  <c r="M12231" i="16"/>
  <c r="I12223" i="16"/>
  <c r="M12223" i="16"/>
  <c r="I12215" i="16"/>
  <c r="M12215" i="16"/>
  <c r="I12207" i="16"/>
  <c r="M12207" i="16"/>
  <c r="I12199" i="16"/>
  <c r="M12199" i="16"/>
  <c r="I12191" i="16"/>
  <c r="M12191" i="16"/>
  <c r="I12183" i="16"/>
  <c r="M12183" i="16"/>
  <c r="I12175" i="16"/>
  <c r="M12175" i="16"/>
  <c r="I12167" i="16"/>
  <c r="M12167" i="16"/>
  <c r="I12159" i="16"/>
  <c r="M12159" i="16"/>
  <c r="H45" i="24" s="1"/>
  <c r="I45" i="24" s="1"/>
  <c r="J45" i="24" s="1"/>
  <c r="I12151" i="16"/>
  <c r="M12151" i="16"/>
  <c r="I12143" i="16"/>
  <c r="M12143" i="16"/>
  <c r="I12135" i="16"/>
  <c r="M12135" i="16"/>
  <c r="I12127" i="16"/>
  <c r="M12127" i="16"/>
  <c r="I12119" i="16"/>
  <c r="M12119" i="16"/>
  <c r="I12111" i="16"/>
  <c r="M12111" i="16"/>
  <c r="I12103" i="16"/>
  <c r="M12103" i="16"/>
  <c r="I12095" i="16"/>
  <c r="M12095" i="16"/>
  <c r="I12087" i="16"/>
  <c r="M12087" i="16"/>
  <c r="I12079" i="16"/>
  <c r="M12079" i="16"/>
  <c r="I12071" i="16"/>
  <c r="M12071" i="16"/>
  <c r="I12063" i="16"/>
  <c r="M12063" i="16"/>
  <c r="I12055" i="16"/>
  <c r="M12055" i="16"/>
  <c r="I12047" i="16"/>
  <c r="M12047" i="16"/>
  <c r="I12039" i="16"/>
  <c r="M12039" i="16"/>
  <c r="I12031" i="16"/>
  <c r="M12031" i="16"/>
  <c r="I12023" i="16"/>
  <c r="M12023" i="16"/>
  <c r="I12015" i="16"/>
  <c r="M12015" i="16"/>
  <c r="I12007" i="16"/>
  <c r="M12007" i="16"/>
  <c r="I11999" i="16"/>
  <c r="M11999" i="16"/>
  <c r="I11991" i="16"/>
  <c r="M11991" i="16"/>
  <c r="I11983" i="16"/>
  <c r="M11983" i="16"/>
  <c r="I11975" i="16"/>
  <c r="M11975" i="16"/>
  <c r="I11967" i="16"/>
  <c r="M11967" i="16"/>
  <c r="I11959" i="16"/>
  <c r="M11959" i="16"/>
  <c r="I11951" i="16"/>
  <c r="M11951" i="16"/>
  <c r="I11943" i="16"/>
  <c r="M11943" i="16"/>
  <c r="I11935" i="16"/>
  <c r="M11935" i="16"/>
  <c r="I11927" i="16"/>
  <c r="M11927" i="16"/>
  <c r="I11919" i="16"/>
  <c r="M11919" i="16"/>
  <c r="I11911" i="16"/>
  <c r="M11911" i="16"/>
  <c r="I11903" i="16"/>
  <c r="M11903" i="16"/>
  <c r="I11895" i="16"/>
  <c r="M11895" i="16"/>
  <c r="I11887" i="16"/>
  <c r="M11887" i="16"/>
  <c r="I11879" i="16"/>
  <c r="M11879" i="16"/>
  <c r="I11871" i="16"/>
  <c r="M11871" i="16"/>
  <c r="I11863" i="16"/>
  <c r="M11863" i="16"/>
  <c r="I11855" i="16"/>
  <c r="M11855" i="16"/>
  <c r="I11847" i="16"/>
  <c r="M11847" i="16"/>
  <c r="I11839" i="16"/>
  <c r="M11839" i="16"/>
  <c r="I11831" i="16"/>
  <c r="M11831" i="16"/>
  <c r="I11823" i="16"/>
  <c r="M11823" i="16"/>
  <c r="I11815" i="16"/>
  <c r="M11815" i="16"/>
  <c r="I11807" i="16"/>
  <c r="M11807" i="16"/>
  <c r="I11799" i="16"/>
  <c r="M11799" i="16"/>
  <c r="I11791" i="16"/>
  <c r="M11791" i="16"/>
  <c r="I11783" i="16"/>
  <c r="M11783" i="16"/>
  <c r="I11775" i="16"/>
  <c r="M11775" i="16"/>
  <c r="I11767" i="16"/>
  <c r="M11767" i="16"/>
  <c r="I11759" i="16"/>
  <c r="M11759" i="16"/>
  <c r="I11751" i="16"/>
  <c r="M11751" i="16"/>
  <c r="I11743" i="16"/>
  <c r="M11743" i="16"/>
  <c r="I11735" i="16"/>
  <c r="M11735" i="16"/>
  <c r="I11727" i="16"/>
  <c r="M11727" i="16"/>
  <c r="I11719" i="16"/>
  <c r="M11719" i="16"/>
  <c r="I11711" i="16"/>
  <c r="M11711" i="16"/>
  <c r="I11703" i="16"/>
  <c r="M11703" i="16"/>
  <c r="I11695" i="16"/>
  <c r="M11695" i="16"/>
  <c r="I11687" i="16"/>
  <c r="M11687" i="16"/>
  <c r="I11679" i="16"/>
  <c r="M11679" i="16"/>
  <c r="I11671" i="16"/>
  <c r="M11671" i="16"/>
  <c r="I11663" i="16"/>
  <c r="M11663" i="16"/>
  <c r="I11655" i="16"/>
  <c r="M11655" i="16"/>
  <c r="I11647" i="16"/>
  <c r="M11647" i="16"/>
  <c r="I11639" i="16"/>
  <c r="M11639" i="16"/>
  <c r="I11631" i="16"/>
  <c r="M11631" i="16"/>
  <c r="I11623" i="16"/>
  <c r="M11623" i="16"/>
  <c r="I11615" i="16"/>
  <c r="M11615" i="16"/>
  <c r="I11607" i="16"/>
  <c r="M11607" i="16"/>
  <c r="I11599" i="16"/>
  <c r="M11599" i="16"/>
  <c r="I11591" i="16"/>
  <c r="M11591" i="16"/>
  <c r="I11583" i="16"/>
  <c r="M11583" i="16"/>
  <c r="I11575" i="16"/>
  <c r="M11575" i="16"/>
  <c r="I11567" i="16"/>
  <c r="M11567" i="16"/>
  <c r="I11559" i="16"/>
  <c r="M11559" i="16"/>
  <c r="I11551" i="16"/>
  <c r="M11551" i="16"/>
  <c r="I11543" i="16"/>
  <c r="M11543" i="16"/>
  <c r="I11535" i="16"/>
  <c r="M11535" i="16"/>
  <c r="I11527" i="16"/>
  <c r="M11527" i="16"/>
  <c r="I11519" i="16"/>
  <c r="M11519" i="16"/>
  <c r="I11511" i="16"/>
  <c r="M11511" i="16"/>
  <c r="I11503" i="16"/>
  <c r="M11503" i="16"/>
  <c r="I11495" i="16"/>
  <c r="M11495" i="16"/>
  <c r="I11487" i="16"/>
  <c r="M11487" i="16"/>
  <c r="I11479" i="16"/>
  <c r="M11479" i="16"/>
  <c r="I11471" i="16"/>
  <c r="M11471" i="16"/>
  <c r="I11463" i="16"/>
  <c r="M11463" i="16"/>
  <c r="I11455" i="16"/>
  <c r="M11455" i="16"/>
  <c r="I11447" i="16"/>
  <c r="M11447" i="16"/>
  <c r="I11439" i="16"/>
  <c r="M11439" i="16"/>
  <c r="I11431" i="16"/>
  <c r="M11431" i="16"/>
  <c r="I11423" i="16"/>
  <c r="M11423" i="16"/>
  <c r="I11415" i="16"/>
  <c r="M11415" i="16"/>
  <c r="I11407" i="16"/>
  <c r="M11407" i="16"/>
  <c r="I11399" i="16"/>
  <c r="M11399" i="16"/>
  <c r="I11391" i="16"/>
  <c r="M11391" i="16"/>
  <c r="I11383" i="16"/>
  <c r="M11383" i="16"/>
  <c r="I11375" i="16"/>
  <c r="M11375" i="16"/>
  <c r="I11367" i="16"/>
  <c r="M11367" i="16"/>
  <c r="I11359" i="16"/>
  <c r="M11359" i="16"/>
  <c r="I11351" i="16"/>
  <c r="M11351" i="16"/>
  <c r="I11343" i="16"/>
  <c r="M11343" i="16"/>
  <c r="I11335" i="16"/>
  <c r="M11335" i="16"/>
  <c r="I11327" i="16"/>
  <c r="M11327" i="16"/>
  <c r="I11319" i="16"/>
  <c r="M11319" i="16"/>
  <c r="I11311" i="16"/>
  <c r="M11311" i="16"/>
  <c r="I11303" i="16"/>
  <c r="M11303" i="16"/>
  <c r="I11295" i="16"/>
  <c r="M11295" i="16"/>
  <c r="I11287" i="16"/>
  <c r="M11287" i="16"/>
  <c r="I11279" i="16"/>
  <c r="M11279" i="16"/>
  <c r="I11271" i="16"/>
  <c r="M11271" i="16"/>
  <c r="I11263" i="16"/>
  <c r="M11263" i="16"/>
  <c r="I11255" i="16"/>
  <c r="M11255" i="16"/>
  <c r="I11247" i="16"/>
  <c r="M11247" i="16"/>
  <c r="I11239" i="16"/>
  <c r="M11239" i="16"/>
  <c r="I11231" i="16"/>
  <c r="M11231" i="16"/>
  <c r="I11223" i="16"/>
  <c r="M11223" i="16"/>
  <c r="I11215" i="16"/>
  <c r="M11215" i="16"/>
  <c r="I11207" i="16"/>
  <c r="M11207" i="16"/>
  <c r="I11199" i="16"/>
  <c r="M11199" i="16"/>
  <c r="I11191" i="16"/>
  <c r="M11191" i="16"/>
  <c r="I11183" i="16"/>
  <c r="M11183" i="16"/>
  <c r="I11175" i="16"/>
  <c r="M11175" i="16"/>
  <c r="I11167" i="16"/>
  <c r="M11167" i="16"/>
  <c r="I11159" i="16"/>
  <c r="M11159" i="16"/>
  <c r="I11151" i="16"/>
  <c r="M11151" i="16"/>
  <c r="I11143" i="16"/>
  <c r="M11143" i="16"/>
  <c r="I11135" i="16"/>
  <c r="M11135" i="16"/>
  <c r="I11127" i="16"/>
  <c r="M11127" i="16"/>
  <c r="I11119" i="16"/>
  <c r="M11119" i="16"/>
  <c r="I11111" i="16"/>
  <c r="M11111" i="16"/>
  <c r="I11103" i="16"/>
  <c r="M11103" i="16"/>
  <c r="I11095" i="16"/>
  <c r="M11095" i="16"/>
  <c r="I11087" i="16"/>
  <c r="M11087" i="16"/>
  <c r="I11079" i="16"/>
  <c r="M11079" i="16"/>
  <c r="I11071" i="16"/>
  <c r="M11071" i="16"/>
  <c r="I11063" i="16"/>
  <c r="M11063" i="16"/>
  <c r="I11055" i="16"/>
  <c r="M11055" i="16"/>
  <c r="I11047" i="16"/>
  <c r="M11047" i="16"/>
  <c r="I11039" i="16"/>
  <c r="M11039" i="16"/>
  <c r="I11031" i="16"/>
  <c r="M11031" i="16"/>
  <c r="I11023" i="16"/>
  <c r="M11023" i="16"/>
  <c r="I11015" i="16"/>
  <c r="M11015" i="16"/>
  <c r="I11007" i="16"/>
  <c r="M11007" i="16"/>
  <c r="I10999" i="16"/>
  <c r="M10999" i="16"/>
  <c r="I10991" i="16"/>
  <c r="M10991" i="16"/>
  <c r="I10983" i="16"/>
  <c r="M10983" i="16"/>
  <c r="I10975" i="16"/>
  <c r="M10975" i="16"/>
  <c r="I10967" i="16"/>
  <c r="M10967" i="16"/>
  <c r="I10959" i="16"/>
  <c r="M10959" i="16"/>
  <c r="I10951" i="16"/>
  <c r="M10951" i="16"/>
  <c r="I10943" i="16"/>
  <c r="M10943" i="16"/>
  <c r="I10935" i="16"/>
  <c r="M10935" i="16"/>
  <c r="I10927" i="16"/>
  <c r="M10927" i="16"/>
  <c r="I10919" i="16"/>
  <c r="M10919" i="16"/>
  <c r="I10911" i="16"/>
  <c r="M10911" i="16"/>
  <c r="I10903" i="16"/>
  <c r="M10903" i="16"/>
  <c r="I10895" i="16"/>
  <c r="M10895" i="16"/>
  <c r="I10887" i="16"/>
  <c r="M10887" i="16"/>
  <c r="I10879" i="16"/>
  <c r="M10879" i="16"/>
  <c r="I10871" i="16"/>
  <c r="M10871" i="16"/>
  <c r="I10863" i="16"/>
  <c r="M10863" i="16"/>
  <c r="I10855" i="16"/>
  <c r="M10855" i="16"/>
  <c r="I10847" i="16"/>
  <c r="M10847" i="16"/>
  <c r="I10839" i="16"/>
  <c r="M10839" i="16"/>
  <c r="I10831" i="16"/>
  <c r="M10831" i="16"/>
  <c r="I10823" i="16"/>
  <c r="M10823" i="16"/>
  <c r="I10815" i="16"/>
  <c r="M10815" i="16"/>
  <c r="I10807" i="16"/>
  <c r="M10807" i="16"/>
  <c r="I10799" i="16"/>
  <c r="M10799" i="16"/>
  <c r="I10791" i="16"/>
  <c r="M10791" i="16"/>
  <c r="I10783" i="16"/>
  <c r="M10783" i="16"/>
  <c r="I10775" i="16"/>
  <c r="M10775" i="16"/>
  <c r="I10767" i="16"/>
  <c r="M10767" i="16"/>
  <c r="I10759" i="16"/>
  <c r="M10759" i="16"/>
  <c r="I10751" i="16"/>
  <c r="M10751" i="16"/>
  <c r="I10743" i="16"/>
  <c r="M10743" i="16"/>
  <c r="I10735" i="16"/>
  <c r="M10735" i="16"/>
  <c r="I10727" i="16"/>
  <c r="M10727" i="16"/>
  <c r="I10719" i="16"/>
  <c r="M10719" i="16"/>
  <c r="I10711" i="16"/>
  <c r="M10711" i="16"/>
  <c r="I10703" i="16"/>
  <c r="M10703" i="16"/>
  <c r="I10695" i="16"/>
  <c r="M10695" i="16"/>
  <c r="I10687" i="16"/>
  <c r="M10687" i="16"/>
  <c r="I10679" i="16"/>
  <c r="M10679" i="16"/>
  <c r="I10671" i="16"/>
  <c r="M10671" i="16"/>
  <c r="I10663" i="16"/>
  <c r="M10663" i="16"/>
  <c r="I10655" i="16"/>
  <c r="M10655" i="16"/>
  <c r="I10647" i="16"/>
  <c r="M10647" i="16"/>
  <c r="I10639" i="16"/>
  <c r="M10639" i="16"/>
  <c r="I10631" i="16"/>
  <c r="M10631" i="16"/>
  <c r="I10623" i="16"/>
  <c r="M10623" i="16"/>
  <c r="I10615" i="16"/>
  <c r="M10615" i="16"/>
  <c r="I10607" i="16"/>
  <c r="M10607" i="16"/>
  <c r="I10599" i="16"/>
  <c r="M10599" i="16"/>
  <c r="I10591" i="16"/>
  <c r="M10591" i="16"/>
  <c r="I10583" i="16"/>
  <c r="M10583" i="16"/>
  <c r="I10575" i="16"/>
  <c r="M10575" i="16"/>
  <c r="I10567" i="16"/>
  <c r="M10567" i="16"/>
  <c r="I10559" i="16"/>
  <c r="M10559" i="16"/>
  <c r="I10551" i="16"/>
  <c r="M10551" i="16"/>
  <c r="I10543" i="16"/>
  <c r="M10543" i="16"/>
  <c r="I10535" i="16"/>
  <c r="M10535" i="16"/>
  <c r="I10527" i="16"/>
  <c r="M10527" i="16"/>
  <c r="I10519" i="16"/>
  <c r="M10519" i="16"/>
  <c r="I10511" i="16"/>
  <c r="M10511" i="16"/>
  <c r="I10503" i="16"/>
  <c r="M10503" i="16"/>
  <c r="I10495" i="16"/>
  <c r="M10495" i="16"/>
  <c r="I10487" i="16"/>
  <c r="M10487" i="16"/>
  <c r="I10479" i="16"/>
  <c r="M10479" i="16"/>
  <c r="I10471" i="16"/>
  <c r="M10471" i="16"/>
  <c r="I10463" i="16"/>
  <c r="M10463" i="16"/>
  <c r="I10455" i="16"/>
  <c r="M10455" i="16"/>
  <c r="I10447" i="16"/>
  <c r="M10447" i="16"/>
  <c r="I10439" i="16"/>
  <c r="M10439" i="16"/>
  <c r="I10431" i="16"/>
  <c r="M10431" i="16"/>
  <c r="I10423" i="16"/>
  <c r="M10423" i="16"/>
  <c r="I10415" i="16"/>
  <c r="M10415" i="16"/>
  <c r="I10407" i="16"/>
  <c r="M10407" i="16"/>
  <c r="I10399" i="16"/>
  <c r="M10399" i="16"/>
  <c r="I10391" i="16"/>
  <c r="M10391" i="16"/>
  <c r="I10383" i="16"/>
  <c r="M10383" i="16"/>
  <c r="I10375" i="16"/>
  <c r="M10375" i="16"/>
  <c r="I10367" i="16"/>
  <c r="M10367" i="16"/>
  <c r="I10359" i="16"/>
  <c r="M10359" i="16"/>
  <c r="I10351" i="16"/>
  <c r="M10351" i="16"/>
  <c r="I10343" i="16"/>
  <c r="M10343" i="16"/>
  <c r="I10335" i="16"/>
  <c r="M10335" i="16"/>
  <c r="I10327" i="16"/>
  <c r="M10327" i="16"/>
  <c r="I10319" i="16"/>
  <c r="M10319" i="16"/>
  <c r="I10311" i="16"/>
  <c r="M10311" i="16"/>
  <c r="I10303" i="16"/>
  <c r="M10303" i="16"/>
  <c r="I10295" i="16"/>
  <c r="M10295" i="16"/>
  <c r="I10287" i="16"/>
  <c r="M10287" i="16"/>
  <c r="I10279" i="16"/>
  <c r="M10279" i="16"/>
  <c r="I10271" i="16"/>
  <c r="M10271" i="16"/>
  <c r="I10263" i="16"/>
  <c r="M10263" i="16"/>
  <c r="I10255" i="16"/>
  <c r="M10255" i="16"/>
  <c r="I10247" i="16"/>
  <c r="M10247" i="16"/>
  <c r="I10239" i="16"/>
  <c r="M10239" i="16"/>
  <c r="I10231" i="16"/>
  <c r="M10231" i="16"/>
  <c r="I10223" i="16"/>
  <c r="M10223" i="16"/>
  <c r="I10215" i="16"/>
  <c r="M10215" i="16"/>
  <c r="I10207" i="16"/>
  <c r="M10207" i="16"/>
  <c r="I10199" i="16"/>
  <c r="M10199" i="16"/>
  <c r="I10191" i="16"/>
  <c r="M10191" i="16"/>
  <c r="I10183" i="16"/>
  <c r="M10183" i="16"/>
  <c r="I10175" i="16"/>
  <c r="M10175" i="16"/>
  <c r="I10167" i="16"/>
  <c r="M10167" i="16"/>
  <c r="I10159" i="16"/>
  <c r="M10159" i="16"/>
  <c r="I10151" i="16"/>
  <c r="M10151" i="16"/>
  <c r="I10143" i="16"/>
  <c r="M10143" i="16"/>
  <c r="I10135" i="16"/>
  <c r="M10135" i="16"/>
  <c r="I10127" i="16"/>
  <c r="M10127" i="16"/>
  <c r="I10119" i="16"/>
  <c r="M10119" i="16"/>
  <c r="I10111" i="16"/>
  <c r="M10111" i="16"/>
  <c r="I10103" i="16"/>
  <c r="M10103" i="16"/>
  <c r="I10095" i="16"/>
  <c r="M10095" i="16"/>
  <c r="I10087" i="16"/>
  <c r="M10087" i="16"/>
  <c r="I10079" i="16"/>
  <c r="M10079" i="16"/>
  <c r="I10071" i="16"/>
  <c r="M10071" i="16"/>
  <c r="I10063" i="16"/>
  <c r="M10063" i="16"/>
  <c r="I10055" i="16"/>
  <c r="M10055" i="16"/>
  <c r="I10047" i="16"/>
  <c r="M10047" i="16"/>
  <c r="I10039" i="16"/>
  <c r="M10039" i="16"/>
  <c r="I10031" i="16"/>
  <c r="M10031" i="16"/>
  <c r="I10023" i="16"/>
  <c r="M10023" i="16"/>
  <c r="I10015" i="16"/>
  <c r="M10015" i="16"/>
  <c r="I10007" i="16"/>
  <c r="M10007" i="16"/>
  <c r="I9999" i="16"/>
  <c r="M9999" i="16"/>
  <c r="I9991" i="16"/>
  <c r="M9991" i="16"/>
  <c r="I9983" i="16"/>
  <c r="M9983" i="16"/>
  <c r="I9975" i="16"/>
  <c r="M9975" i="16"/>
  <c r="I9967" i="16"/>
  <c r="M9967" i="16"/>
  <c r="I9959" i="16"/>
  <c r="M9959" i="16"/>
  <c r="I9951" i="16"/>
  <c r="M9951" i="16"/>
  <c r="I9943" i="16"/>
  <c r="M9943" i="16"/>
  <c r="I9935" i="16"/>
  <c r="M9935" i="16"/>
  <c r="I9927" i="16"/>
  <c r="M9927" i="16"/>
  <c r="I9919" i="16"/>
  <c r="M9919" i="16"/>
  <c r="I9911" i="16"/>
  <c r="M9911" i="16"/>
  <c r="I9903" i="16"/>
  <c r="M9903" i="16"/>
  <c r="I9895" i="16"/>
  <c r="M9895" i="16"/>
  <c r="I9887" i="16"/>
  <c r="M9887" i="16"/>
  <c r="I9879" i="16"/>
  <c r="M9879" i="16"/>
  <c r="I9871" i="16"/>
  <c r="M9871" i="16"/>
  <c r="I9863" i="16"/>
  <c r="M9863" i="16"/>
  <c r="I9855" i="16"/>
  <c r="M9855" i="16"/>
  <c r="I9847" i="16"/>
  <c r="M9847" i="16"/>
  <c r="I9839" i="16"/>
  <c r="M9839" i="16"/>
  <c r="I9831" i="16"/>
  <c r="M9831" i="16"/>
  <c r="I9823" i="16"/>
  <c r="M9823" i="16"/>
  <c r="I9815" i="16"/>
  <c r="M9815" i="16"/>
  <c r="I9807" i="16"/>
  <c r="M9807" i="16"/>
  <c r="I9799" i="16"/>
  <c r="M9799" i="16"/>
  <c r="I9791" i="16"/>
  <c r="M9791" i="16"/>
  <c r="I9783" i="16"/>
  <c r="M9783" i="16"/>
  <c r="I9775" i="16"/>
  <c r="M9775" i="16"/>
  <c r="I9767" i="16"/>
  <c r="M9767" i="16"/>
  <c r="I9759" i="16"/>
  <c r="M9759" i="16"/>
  <c r="I9751" i="16"/>
  <c r="M9751" i="16"/>
  <c r="I9743" i="16"/>
  <c r="M9743" i="16"/>
  <c r="I9735" i="16"/>
  <c r="M9735" i="16"/>
  <c r="I9727" i="16"/>
  <c r="M9727" i="16"/>
  <c r="I9719" i="16"/>
  <c r="M9719" i="16"/>
  <c r="I9711" i="16"/>
  <c r="M9711" i="16"/>
  <c r="I9703" i="16"/>
  <c r="M9703" i="16"/>
  <c r="I9695" i="16"/>
  <c r="M9695" i="16"/>
  <c r="I9687" i="16"/>
  <c r="M9687" i="16"/>
  <c r="I9679" i="16"/>
  <c r="M9679" i="16"/>
  <c r="I9671" i="16"/>
  <c r="M9671" i="16"/>
  <c r="I9663" i="16"/>
  <c r="M9663" i="16"/>
  <c r="I9655" i="16"/>
  <c r="M9655" i="16"/>
  <c r="I9647" i="16"/>
  <c r="M9647" i="16"/>
  <c r="I9639" i="16"/>
  <c r="M9639" i="16"/>
  <c r="I9631" i="16"/>
  <c r="M9631" i="16"/>
  <c r="I9623" i="16"/>
  <c r="M9623" i="16"/>
  <c r="I9615" i="16"/>
  <c r="M9615" i="16"/>
  <c r="I9607" i="16"/>
  <c r="M9607" i="16"/>
  <c r="I9599" i="16"/>
  <c r="M9599" i="16"/>
  <c r="I9591" i="16"/>
  <c r="M9591" i="16"/>
  <c r="I9583" i="16"/>
  <c r="M9583" i="16"/>
  <c r="I9575" i="16"/>
  <c r="M9575" i="16"/>
  <c r="I9567" i="16"/>
  <c r="M9567" i="16"/>
  <c r="I9559" i="16"/>
  <c r="M9559" i="16"/>
  <c r="I9551" i="16"/>
  <c r="M9551" i="16"/>
  <c r="I9543" i="16"/>
  <c r="M9543" i="16"/>
  <c r="I9535" i="16"/>
  <c r="M9535" i="16"/>
  <c r="I9527" i="16"/>
  <c r="M9527" i="16"/>
  <c r="I9519" i="16"/>
  <c r="M9519" i="16"/>
  <c r="I9511" i="16"/>
  <c r="M9511" i="16"/>
  <c r="I9503" i="16"/>
  <c r="M9503" i="16"/>
  <c r="I9495" i="16"/>
  <c r="M9495" i="16"/>
  <c r="I9487" i="16"/>
  <c r="M9487" i="16"/>
  <c r="I9479" i="16"/>
  <c r="M9479" i="16"/>
  <c r="I9471" i="16"/>
  <c r="M9471" i="16"/>
  <c r="I9463" i="16"/>
  <c r="M9463" i="16"/>
  <c r="I9455" i="16"/>
  <c r="M9455" i="16"/>
  <c r="I9447" i="16"/>
  <c r="M9447" i="16"/>
  <c r="I9439" i="16"/>
  <c r="M9439" i="16"/>
  <c r="I9431" i="16"/>
  <c r="M9431" i="16"/>
  <c r="I9423" i="16"/>
  <c r="M9423" i="16"/>
  <c r="I9415" i="16"/>
  <c r="M9415" i="16"/>
  <c r="I9407" i="16"/>
  <c r="M9407" i="16"/>
  <c r="I9399" i="16"/>
  <c r="M9399" i="16"/>
  <c r="I9391" i="16"/>
  <c r="M9391" i="16"/>
  <c r="I9383" i="16"/>
  <c r="M9383" i="16"/>
  <c r="I9375" i="16"/>
  <c r="M9375" i="16"/>
  <c r="I9367" i="16"/>
  <c r="M9367" i="16"/>
  <c r="I9359" i="16"/>
  <c r="M9359" i="16"/>
  <c r="I9351" i="16"/>
  <c r="M9351" i="16"/>
  <c r="I9343" i="16"/>
  <c r="M9343" i="16"/>
  <c r="I9335" i="16"/>
  <c r="M9335" i="16"/>
  <c r="I9327" i="16"/>
  <c r="M9327" i="16"/>
  <c r="I9319" i="16"/>
  <c r="M9319" i="16"/>
  <c r="I9311" i="16"/>
  <c r="M9311" i="16"/>
  <c r="I9303" i="16"/>
  <c r="M9303" i="16"/>
  <c r="I9295" i="16"/>
  <c r="M9295" i="16"/>
  <c r="I9287" i="16"/>
  <c r="M9287" i="16"/>
  <c r="I9279" i="16"/>
  <c r="M9279" i="16"/>
  <c r="I9271" i="16"/>
  <c r="M9271" i="16"/>
  <c r="I9263" i="16"/>
  <c r="M9263" i="16"/>
  <c r="I9255" i="16"/>
  <c r="M9255" i="16"/>
  <c r="I9247" i="16"/>
  <c r="M9247" i="16"/>
  <c r="I9239" i="16"/>
  <c r="M9239" i="16"/>
  <c r="I9231" i="16"/>
  <c r="M9231" i="16"/>
  <c r="I9223" i="16"/>
  <c r="M9223" i="16"/>
  <c r="I9215" i="16"/>
  <c r="M9215" i="16"/>
  <c r="I9207" i="16"/>
  <c r="M9207" i="16"/>
  <c r="I9199" i="16"/>
  <c r="M9199" i="16"/>
  <c r="I9191" i="16"/>
  <c r="M9191" i="16"/>
  <c r="I9183" i="16"/>
  <c r="M9183" i="16"/>
  <c r="I9175" i="16"/>
  <c r="M9175" i="16"/>
  <c r="I9167" i="16"/>
  <c r="M9167" i="16"/>
  <c r="I9159" i="16"/>
  <c r="M9159" i="16"/>
  <c r="I9151" i="16"/>
  <c r="M9151" i="16"/>
  <c r="I9143" i="16"/>
  <c r="M9143" i="16"/>
  <c r="I9135" i="16"/>
  <c r="M9135" i="16"/>
  <c r="I9127" i="16"/>
  <c r="M9127" i="16"/>
  <c r="I9119" i="16"/>
  <c r="M9119" i="16"/>
  <c r="I9111" i="16"/>
  <c r="M9111" i="16"/>
  <c r="I9103" i="16"/>
  <c r="M9103" i="16"/>
  <c r="I9095" i="16"/>
  <c r="M9095" i="16"/>
  <c r="I9087" i="16"/>
  <c r="M9087" i="16"/>
  <c r="I9079" i="16"/>
  <c r="M9079" i="16"/>
  <c r="I9071" i="16"/>
  <c r="M9071" i="16"/>
  <c r="I9063" i="16"/>
  <c r="M9063" i="16"/>
  <c r="I9055" i="16"/>
  <c r="M9055" i="16"/>
  <c r="I9047" i="16"/>
  <c r="M9047" i="16"/>
  <c r="I9039" i="16"/>
  <c r="M9039" i="16"/>
  <c r="I9031" i="16"/>
  <c r="M9031" i="16"/>
  <c r="I9023" i="16"/>
  <c r="M9023" i="16"/>
  <c r="I9015" i="16"/>
  <c r="M9015" i="16"/>
  <c r="I9007" i="16"/>
  <c r="M9007" i="16"/>
  <c r="I8999" i="16"/>
  <c r="M8999" i="16"/>
  <c r="I8991" i="16"/>
  <c r="M8991" i="16"/>
  <c r="I8983" i="16"/>
  <c r="M8983" i="16"/>
  <c r="I8975" i="16"/>
  <c r="M8975" i="16"/>
  <c r="I8967" i="16"/>
  <c r="M8967" i="16"/>
  <c r="I8959" i="16"/>
  <c r="M8959" i="16"/>
  <c r="I8951" i="16"/>
  <c r="M8951" i="16"/>
  <c r="I8943" i="16"/>
  <c r="M8943" i="16"/>
  <c r="I8935" i="16"/>
  <c r="M8935" i="16"/>
  <c r="I8927" i="16"/>
  <c r="M8927" i="16"/>
  <c r="I8919" i="16"/>
  <c r="M8919" i="16"/>
  <c r="I8911" i="16"/>
  <c r="M8911" i="16"/>
  <c r="I8903" i="16"/>
  <c r="M8903" i="16"/>
  <c r="I8895" i="16"/>
  <c r="M8895" i="16"/>
  <c r="I8887" i="16"/>
  <c r="M8887" i="16"/>
  <c r="I8879" i="16"/>
  <c r="M8879" i="16"/>
  <c r="I8871" i="16"/>
  <c r="M8871" i="16"/>
  <c r="I8863" i="16"/>
  <c r="M8863" i="16"/>
  <c r="I8855" i="16"/>
  <c r="M8855" i="16"/>
  <c r="I19000" i="16"/>
  <c r="M19000" i="16"/>
  <c r="I18992" i="16"/>
  <c r="M18992" i="16"/>
  <c r="I18984" i="16"/>
  <c r="M18984" i="16"/>
  <c r="I18976" i="16"/>
  <c r="M18976" i="16"/>
  <c r="I18968" i="16"/>
  <c r="M18968" i="16"/>
  <c r="I18960" i="16"/>
  <c r="M18960" i="16"/>
  <c r="I18952" i="16"/>
  <c r="M18952" i="16"/>
  <c r="I18944" i="16"/>
  <c r="M18944" i="16"/>
  <c r="I18936" i="16"/>
  <c r="M18936" i="16"/>
  <c r="I18928" i="16"/>
  <c r="M18928" i="16"/>
  <c r="I18920" i="16"/>
  <c r="M18920" i="16"/>
  <c r="I18912" i="16"/>
  <c r="M18912" i="16"/>
  <c r="I18904" i="16"/>
  <c r="M18904" i="16"/>
  <c r="I18896" i="16"/>
  <c r="M18896" i="16"/>
  <c r="I18888" i="16"/>
  <c r="M18888" i="16"/>
  <c r="I18880" i="16"/>
  <c r="M18880" i="16"/>
  <c r="I18872" i="16"/>
  <c r="M18872" i="16"/>
  <c r="I18864" i="16"/>
  <c r="M18864" i="16"/>
  <c r="I18856" i="16"/>
  <c r="M18856" i="16"/>
  <c r="I18848" i="16"/>
  <c r="M18848" i="16"/>
  <c r="I18840" i="16"/>
  <c r="M18840" i="16"/>
  <c r="I18832" i="16"/>
  <c r="M18832" i="16"/>
  <c r="I18824" i="16"/>
  <c r="M18824" i="16"/>
  <c r="I18816" i="16"/>
  <c r="M18816" i="16"/>
  <c r="I18808" i="16"/>
  <c r="M18808" i="16"/>
  <c r="I18800" i="16"/>
  <c r="M18800" i="16"/>
  <c r="I18792" i="16"/>
  <c r="M18792" i="16"/>
  <c r="I18784" i="16"/>
  <c r="M18784" i="16"/>
  <c r="I18776" i="16"/>
  <c r="M18776" i="16"/>
  <c r="I18768" i="16"/>
  <c r="M18768" i="16"/>
  <c r="I18760" i="16"/>
  <c r="M18760" i="16"/>
  <c r="I18752" i="16"/>
  <c r="M18752" i="16"/>
  <c r="I18744" i="16"/>
  <c r="M18744" i="16"/>
  <c r="I18736" i="16"/>
  <c r="M18736" i="16"/>
  <c r="I18728" i="16"/>
  <c r="M18728" i="16"/>
  <c r="I18720" i="16"/>
  <c r="M18720" i="16"/>
  <c r="I18712" i="16"/>
  <c r="M18712" i="16"/>
  <c r="I18704" i="16"/>
  <c r="M18704" i="16"/>
  <c r="I18696" i="16"/>
  <c r="M18696" i="16"/>
  <c r="I18688" i="16"/>
  <c r="M18688" i="16"/>
  <c r="I18680" i="16"/>
  <c r="M18680" i="16"/>
  <c r="I18672" i="16"/>
  <c r="M18672" i="16"/>
  <c r="I18664" i="16"/>
  <c r="M18664" i="16"/>
  <c r="I18656" i="16"/>
  <c r="M18656" i="16"/>
  <c r="I18648" i="16"/>
  <c r="M18648" i="16"/>
  <c r="I18640" i="16"/>
  <c r="M18640" i="16"/>
  <c r="I18632" i="16"/>
  <c r="M18632" i="16"/>
  <c r="I18624" i="16"/>
  <c r="M18624" i="16"/>
  <c r="I18616" i="16"/>
  <c r="M18616" i="16"/>
  <c r="I18608" i="16"/>
  <c r="M18608" i="16"/>
  <c r="I18600" i="16"/>
  <c r="M18600" i="16"/>
  <c r="I18592" i="16"/>
  <c r="M18592" i="16"/>
  <c r="I18584" i="16"/>
  <c r="M18584" i="16"/>
  <c r="I18576" i="16"/>
  <c r="M18576" i="16"/>
  <c r="I18568" i="16"/>
  <c r="M18568" i="16"/>
  <c r="I18560" i="16"/>
  <c r="M18560" i="16"/>
  <c r="I18552" i="16"/>
  <c r="M18552" i="16"/>
  <c r="I18544" i="16"/>
  <c r="M18544" i="16"/>
  <c r="I18536" i="16"/>
  <c r="M18536" i="16"/>
  <c r="I18528" i="16"/>
  <c r="M18528" i="16"/>
  <c r="I18520" i="16"/>
  <c r="M18520" i="16"/>
  <c r="I18512" i="16"/>
  <c r="M18512" i="16"/>
  <c r="I18504" i="16"/>
  <c r="M18504" i="16"/>
  <c r="I18496" i="16"/>
  <c r="M18496" i="16"/>
  <c r="I18488" i="16"/>
  <c r="M18488" i="16"/>
  <c r="I18480" i="16"/>
  <c r="M18480" i="16"/>
  <c r="I18472" i="16"/>
  <c r="M18472" i="16"/>
  <c r="I18464" i="16"/>
  <c r="M18464" i="16"/>
  <c r="I18456" i="16"/>
  <c r="M18456" i="16"/>
  <c r="I18448" i="16"/>
  <c r="M18448" i="16"/>
  <c r="I18440" i="16"/>
  <c r="M18440" i="16"/>
  <c r="I18432" i="16"/>
  <c r="M18432" i="16"/>
  <c r="I18424" i="16"/>
  <c r="M18424" i="16"/>
  <c r="I18416" i="16"/>
  <c r="M18416" i="16"/>
  <c r="I18408" i="16"/>
  <c r="M18408" i="16"/>
  <c r="I18400" i="16"/>
  <c r="M18400" i="16"/>
  <c r="I18392" i="16"/>
  <c r="M18392" i="16"/>
  <c r="I18384" i="16"/>
  <c r="M18384" i="16"/>
  <c r="I18376" i="16"/>
  <c r="M18376" i="16"/>
  <c r="I18368" i="16"/>
  <c r="M18368" i="16"/>
  <c r="I18360" i="16"/>
  <c r="M18360" i="16"/>
  <c r="I18352" i="16"/>
  <c r="M18352" i="16"/>
  <c r="I18344" i="16"/>
  <c r="M18344" i="16"/>
  <c r="I18336" i="16"/>
  <c r="M18336" i="16"/>
  <c r="I18328" i="16"/>
  <c r="M18328" i="16"/>
  <c r="I18320" i="16"/>
  <c r="M18320" i="16"/>
  <c r="I18312" i="16"/>
  <c r="M18312" i="16"/>
  <c r="I18304" i="16"/>
  <c r="M18304" i="16"/>
  <c r="I18296" i="16"/>
  <c r="M18296" i="16"/>
  <c r="I18288" i="16"/>
  <c r="M18288" i="16"/>
  <c r="I18280" i="16"/>
  <c r="M18280" i="16"/>
  <c r="I18272" i="16"/>
  <c r="M18272" i="16"/>
  <c r="I18264" i="16"/>
  <c r="M18264" i="16"/>
  <c r="I18256" i="16"/>
  <c r="M18256" i="16"/>
  <c r="I18248" i="16"/>
  <c r="M18248" i="16"/>
  <c r="I18240" i="16"/>
  <c r="M18240" i="16"/>
  <c r="I18232" i="16"/>
  <c r="M18232" i="16"/>
  <c r="I18224" i="16"/>
  <c r="M18224" i="16"/>
  <c r="I18216" i="16"/>
  <c r="M18216" i="16"/>
  <c r="I18208" i="16"/>
  <c r="M18208" i="16"/>
  <c r="I18200" i="16"/>
  <c r="M18200" i="16"/>
  <c r="I18192" i="16"/>
  <c r="M18192" i="16"/>
  <c r="I18184" i="16"/>
  <c r="M18184" i="16"/>
  <c r="I1669" i="16"/>
  <c r="I11669" i="16"/>
  <c r="I4336" i="16"/>
  <c r="I17003" i="16"/>
  <c r="L17" i="12"/>
  <c r="M17" i="12" s="1"/>
  <c r="K59" i="12"/>
  <c r="C24" i="12"/>
  <c r="C37" i="12"/>
  <c r="J67" i="24" l="1"/>
  <c r="L31" i="24"/>
  <c r="L22" i="24"/>
  <c r="M74" i="24"/>
  <c r="O74" i="24"/>
  <c r="Q74" i="24"/>
  <c r="N74" i="24"/>
  <c r="J69" i="24"/>
  <c r="L32" i="24"/>
  <c r="L23" i="24"/>
  <c r="J71" i="24"/>
  <c r="L24" i="24"/>
  <c r="L33" i="24"/>
  <c r="J65" i="24"/>
  <c r="L30" i="24"/>
  <c r="L21" i="24"/>
  <c r="L43" i="12"/>
  <c r="N63" i="12"/>
  <c r="N61" i="12"/>
  <c r="M61" i="12"/>
  <c r="M63" i="12"/>
  <c r="I59" i="12"/>
  <c r="I57" i="12"/>
  <c r="H59" i="12"/>
  <c r="H57" i="12"/>
  <c r="I39" i="12"/>
  <c r="J39" i="12" s="1"/>
  <c r="J40" i="12"/>
  <c r="H70" i="24" l="1"/>
  <c r="K70" i="24"/>
  <c r="L70" i="24"/>
  <c r="J70" i="24"/>
  <c r="I70" i="24"/>
  <c r="H66" i="24"/>
  <c r="I66" i="24"/>
  <c r="J66" i="24"/>
  <c r="L66" i="24"/>
  <c r="K66" i="24"/>
  <c r="I72" i="24"/>
  <c r="L72" i="24"/>
  <c r="J72" i="24"/>
  <c r="H72" i="24"/>
  <c r="K72" i="24"/>
  <c r="K68" i="24"/>
  <c r="L68" i="24"/>
  <c r="H68" i="24"/>
  <c r="J68" i="24"/>
  <c r="I68" i="24"/>
  <c r="K24" i="12"/>
  <c r="K21" i="12"/>
  <c r="K57" i="12"/>
  <c r="J57" i="12" s="1"/>
  <c r="J43" i="12"/>
  <c r="K61" i="12"/>
  <c r="P61" i="12"/>
  <c r="K41" i="12"/>
  <c r="L41" i="12" s="1"/>
  <c r="O23" i="12" s="1"/>
  <c r="K23" i="12"/>
  <c r="Q61" i="12"/>
  <c r="N24" i="12"/>
  <c r="Q63" i="12" s="1"/>
  <c r="J59" i="12"/>
  <c r="K22" i="12"/>
  <c r="K42" i="12"/>
  <c r="L42" i="12" s="1"/>
  <c r="J63" i="12"/>
  <c r="H31" i="12"/>
  <c r="M31" i="12" s="1"/>
  <c r="H29" i="12"/>
  <c r="J29" i="12" s="1"/>
  <c r="H30" i="12"/>
  <c r="M30" i="12" s="1"/>
  <c r="H28" i="12"/>
  <c r="L21" i="12" l="1"/>
  <c r="L61" i="12"/>
  <c r="L57" i="12"/>
  <c r="L58" i="12" s="1"/>
  <c r="L63" i="12"/>
  <c r="J28" i="12"/>
  <c r="J61" i="12"/>
  <c r="O61" i="12"/>
  <c r="J31" i="12"/>
  <c r="K31" i="12" s="1"/>
  <c r="N31" i="12"/>
  <c r="P63" i="12"/>
  <c r="O24" i="12"/>
  <c r="L22" i="12"/>
  <c r="L59" i="12"/>
  <c r="J60" i="12" s="1"/>
  <c r="J30" i="12"/>
  <c r="K30" i="12" s="1"/>
  <c r="L23" i="12"/>
  <c r="N30" i="12"/>
  <c r="K29" i="12"/>
  <c r="L29" i="12" s="1"/>
  <c r="L24" i="12"/>
  <c r="K28" i="12" l="1"/>
  <c r="L28" i="12" s="1"/>
  <c r="I62" i="12"/>
  <c r="K58" i="12"/>
  <c r="J62" i="12"/>
  <c r="H62" i="12"/>
  <c r="K62" i="12"/>
  <c r="L62" i="12"/>
  <c r="H58" i="12"/>
  <c r="J58" i="12"/>
  <c r="I58" i="12"/>
  <c r="I60" i="12"/>
  <c r="H60" i="12"/>
  <c r="L60" i="12"/>
  <c r="K60" i="12"/>
  <c r="O63" i="12"/>
  <c r="J64" i="12"/>
  <c r="H64" i="12"/>
  <c r="L64" i="12"/>
  <c r="I64" i="12"/>
  <c r="K64" i="12"/>
  <c r="O31" i="12"/>
  <c r="O30" i="12"/>
  <c r="L30" i="12"/>
  <c r="L31" i="12"/>
  <c r="P64" i="12" l="1"/>
  <c r="N62" i="12"/>
  <c r="M62" i="12"/>
  <c r="O62" i="12"/>
  <c r="Q62" i="12"/>
  <c r="P62" i="12"/>
  <c r="N64" i="12"/>
  <c r="Q64" i="12"/>
  <c r="O64" i="12"/>
  <c r="M64" i="12"/>
</calcChain>
</file>

<file path=xl/sharedStrings.xml><?xml version="1.0" encoding="utf-8"?>
<sst xmlns="http://schemas.openxmlformats.org/spreadsheetml/2006/main" count="427" uniqueCount="134">
  <si>
    <t>Parameters (toy_model v7)</t>
  </si>
  <si>
    <t>Results - per aperture and element of spectral resolution</t>
  </si>
  <si>
    <t xml:space="preserve">Instrument </t>
  </si>
  <si>
    <t>NDIT</t>
  </si>
  <si>
    <t>DIT [s]</t>
  </si>
  <si>
    <t>Texp [s - hr]</t>
  </si>
  <si>
    <t>hr</t>
  </si>
  <si>
    <t>VIS channel - MOS</t>
  </si>
  <si>
    <t>Point source continuum</t>
  </si>
  <si>
    <t>Resolution VIS</t>
  </si>
  <si>
    <t>Wavelength
[µm]</t>
  </si>
  <si>
    <t>Global 
Throughput [%]</t>
  </si>
  <si>
    <t>Source
Mag [AB]</t>
  </si>
  <si>
    <t>MOS</t>
  </si>
  <si>
    <t>IFU</t>
  </si>
  <si>
    <t>Aperture diameter [arcsec]</t>
  </si>
  <si>
    <t>Flux [ph/s/DIT]</t>
  </si>
  <si>
    <t>Counts [ph/DIT]</t>
  </si>
  <si>
    <t>S/N</t>
  </si>
  <si>
    <t>Number of fibers per aperture</t>
  </si>
  <si>
    <t>VIS</t>
  </si>
  <si>
    <t>Spatial sampling [pix/fiber]</t>
  </si>
  <si>
    <t>Spectral sampling [pix]</t>
  </si>
  <si>
    <t>NIR</t>
  </si>
  <si>
    <t>Number of pixel per obj</t>
  </si>
  <si>
    <t>NIR channel - MOS</t>
  </si>
  <si>
    <t>Extended source continuum</t>
  </si>
  <si>
    <t>Resolution NIR</t>
  </si>
  <si>
    <t>Source
Mag [AB/arcsec2]</t>
  </si>
  <si>
    <t>Spatial sampling [pix]</t>
  </si>
  <si>
    <t>NIR channel - IFU</t>
  </si>
  <si>
    <t>Mag to Surf. Brightness
Converter</t>
  </si>
  <si>
    <t>Magnitude (AB)</t>
  </si>
  <si>
    <t>Size (arsec)</t>
  </si>
  <si>
    <t>SB (mag/arcsec2)</t>
  </si>
  <si>
    <t>Spaxel size [arcsec]</t>
  </si>
  <si>
    <t>Background emission per aperture</t>
  </si>
  <si>
    <t>Number of spaxel per spaxels</t>
  </si>
  <si>
    <t>Wavelength [µm]</t>
  </si>
  <si>
    <t>Sky NO MOON+Th</t>
  </si>
  <si>
    <t>Telescope</t>
  </si>
  <si>
    <t>ph/s/m2/µm/arcsec²</t>
  </si>
  <si>
    <t>ELT Entrance_Pupil_Diameter [m]</t>
  </si>
  <si>
    <t>Detectors</t>
  </si>
  <si>
    <t>VIS Detectors performances</t>
  </si>
  <si>
    <t>SAT MOS-NIR?</t>
  </si>
  <si>
    <t>SAT mIFU?</t>
  </si>
  <si>
    <t>Dark current [e/s/pix]</t>
  </si>
  <si>
    <t>See TechSpecs</t>
  </si>
  <si>
    <t>RoN [e/pix]</t>
  </si>
  <si>
    <t>CTE [not used - indicative]</t>
  </si>
  <si>
    <t># of pixels /  detector [not used]</t>
  </si>
  <si>
    <t>4k x 4k</t>
  </si>
  <si>
    <t>GLAO performances on-axis (batch Jan24 - Durham - ZA45 - POS#2 - Pessimistic)</t>
  </si>
  <si>
    <t>NIR Detectors performances</t>
  </si>
  <si>
    <t>EE - NIR</t>
  </si>
  <si>
    <t>EE - VIS</t>
  </si>
  <si>
    <t>EE(150mas) - IFU</t>
  </si>
  <si>
    <t>Saturation level [e]</t>
  </si>
  <si>
    <t>From ESO/PM3</t>
  </si>
  <si>
    <t>Constants</t>
  </si>
  <si>
    <t>Velocity of light [m/s]</t>
  </si>
  <si>
    <t>Planck Constant [J,s]</t>
  </si>
  <si>
    <t>Noise Variances [per DIT] - MOS</t>
  </si>
  <si>
    <r>
      <t>ZP [AB system - f_nu in erg/s/cm</t>
    </r>
    <r>
      <rPr>
        <vertAlign val="superscript"/>
        <sz val="12"/>
        <color theme="1"/>
        <rFont val="Calibri (Corps)"/>
      </rPr>
      <t>2</t>
    </r>
    <r>
      <rPr>
        <sz val="12"/>
        <color theme="1"/>
        <rFont val="Calibri"/>
        <family val="2"/>
        <scheme val="minor"/>
      </rPr>
      <t>/Hz]</t>
    </r>
  </si>
  <si>
    <t>Wavelength</t>
  </si>
  <si>
    <t>RON</t>
  </si>
  <si>
    <t>Dark</t>
  </si>
  <si>
    <t>Sky</t>
  </si>
  <si>
    <t>Thermal</t>
  </si>
  <si>
    <t>Object</t>
  </si>
  <si>
    <t>Noise Variances [per DIT] - IFU</t>
  </si>
  <si>
    <t>Parameters  (toy_model v7)</t>
  </si>
  <si>
    <t>VIS-HR-U</t>
  </si>
  <si>
    <t>VIS-HR-B</t>
  </si>
  <si>
    <t>VIS-HR-V</t>
  </si>
  <si>
    <t>VIS-HR-CaT</t>
  </si>
  <si>
    <t>NIR-HR-H</t>
  </si>
  <si>
    <t>Instrument only</t>
  </si>
  <si>
    <t>Atmosphere x Telescope</t>
  </si>
  <si>
    <t>Global throughput</t>
  </si>
  <si>
    <t>Wavelength LR</t>
  </si>
  <si>
    <t>VIS-LR</t>
  </si>
  <si>
    <t>NIR-LR</t>
  </si>
  <si>
    <t>Wavelength HR</t>
  </si>
  <si>
    <t>VIS-HR</t>
  </si>
  <si>
    <t>NIR-HR</t>
  </si>
  <si>
    <t>Atm x ELT</t>
  </si>
  <si>
    <t>WavelengthLR</t>
  </si>
  <si>
    <t>Atm x ELT LR</t>
  </si>
  <si>
    <t>Atm x ELT HR</t>
  </si>
  <si>
    <r>
      <rPr>
        <b/>
        <sz val="12"/>
        <color theme="1"/>
        <rFont val="Symbol"/>
        <charset val="2"/>
      </rPr>
      <t>l</t>
    </r>
    <r>
      <rPr>
        <b/>
        <sz val="12"/>
        <color theme="1"/>
        <rFont val="Calibri"/>
        <family val="2"/>
        <scheme val="minor"/>
      </rPr>
      <t xml:space="preserve"> [nm]</t>
    </r>
  </si>
  <si>
    <t>EE-LR-ZA45</t>
  </si>
  <si>
    <t>EE-HR-ZA45</t>
  </si>
  <si>
    <t>EE-IFU ZA45</t>
  </si>
  <si>
    <t>Durham VIS</t>
  </si>
  <si>
    <t>Durham NIR</t>
  </si>
  <si>
    <t>Durham</t>
  </si>
  <si>
    <t xml:space="preserve"> Scattered Moonlight</t>
  </si>
  <si>
    <t xml:space="preserve"> Scattered Starlight</t>
  </si>
  <si>
    <t xml:space="preserve"> Zodiacal Light</t>
  </si>
  <si>
    <t xml:space="preserve"> Lower Atmosphere</t>
  </si>
  <si>
    <t xml:space="preserve"> Upper Atmosphere</t>
  </si>
  <si>
    <t>Airglow/Residual Continuum</t>
  </si>
  <si>
    <t>Thermal w/ degrad</t>
  </si>
  <si>
    <t>%thermal vs total no moon</t>
  </si>
  <si>
    <t xml:space="preserve">Sky ALL </t>
  </si>
  <si>
    <t>Sky NO MOON</t>
  </si>
  <si>
    <t>Sky ALL+Th</t>
  </si>
  <si>
    <t>nm</t>
  </si>
  <si>
    <t>ph/s/m2/mu/arcsec2</t>
  </si>
  <si>
    <t>Limiting Mag/SB [AB]</t>
  </si>
  <si>
    <t>MOS-LR</t>
  </si>
  <si>
    <t>mIFU-LR</t>
  </si>
  <si>
    <t>MOS-HR</t>
  </si>
  <si>
    <t>mIFU-HR</t>
  </si>
  <si>
    <t>Point-Source</t>
  </si>
  <si>
    <t>Extended Sources</t>
  </si>
  <si>
    <t>500 nm</t>
  </si>
  <si>
    <t>Sky rms</t>
  </si>
  <si>
    <t>Total rms</t>
  </si>
  <si>
    <t>30s</t>
  </si>
  <si>
    <t>100s</t>
  </si>
  <si>
    <t>300s</t>
  </si>
  <si>
    <t>600s</t>
  </si>
  <si>
    <t>900s</t>
  </si>
  <si>
    <t>1200s</t>
  </si>
  <si>
    <t>1500s</t>
  </si>
  <si>
    <t>3000s</t>
  </si>
  <si>
    <t>1200 nm</t>
  </si>
  <si>
    <t>1600 nm</t>
  </si>
  <si>
    <t>1800 nm</t>
  </si>
  <si>
    <t>850 nm</t>
  </si>
  <si>
    <t>535 n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0"/>
    <numFmt numFmtId="165" formatCode="0.000"/>
    <numFmt numFmtId="166" formatCode="0.000000"/>
    <numFmt numFmtId="167" formatCode="0.0"/>
  </numFmts>
  <fonts count="32">
    <font>
      <sz val="12"/>
      <color theme="1"/>
      <name val="Calibri"/>
      <family val="2"/>
      <scheme val="minor"/>
    </font>
    <font>
      <sz val="12"/>
      <color rgb="FF3F3F76"/>
      <name val="Calibri"/>
      <family val="2"/>
      <scheme val="minor"/>
    </font>
    <font>
      <b/>
      <sz val="12"/>
      <color rgb="FF3F3F3F"/>
      <name val="Calibri"/>
      <family val="2"/>
      <scheme val="minor"/>
    </font>
    <font>
      <i/>
      <sz val="12"/>
      <color rgb="FF7F7F7F"/>
      <name val="Calibri"/>
      <family val="2"/>
      <scheme val="minor"/>
    </font>
    <font>
      <b/>
      <sz val="12"/>
      <color theme="1"/>
      <name val="Calibri"/>
      <family val="2"/>
      <scheme val="minor"/>
    </font>
    <font>
      <sz val="11"/>
      <color theme="1"/>
      <name val="Calibri"/>
      <family val="2"/>
      <scheme val="minor"/>
    </font>
    <font>
      <sz val="11"/>
      <color theme="1"/>
      <name val="Calibri"/>
      <family val="2"/>
      <scheme val="minor"/>
    </font>
    <font>
      <sz val="11"/>
      <color theme="0"/>
      <name val="Calibri"/>
      <family val="2"/>
      <scheme val="minor"/>
    </font>
    <font>
      <sz val="11"/>
      <color rgb="FF3F3F76"/>
      <name val="Calibri"/>
      <family val="2"/>
      <scheme val="minor"/>
    </font>
    <font>
      <b/>
      <sz val="11"/>
      <color theme="1"/>
      <name val="Calibri"/>
      <family val="2"/>
      <scheme val="minor"/>
    </font>
    <font>
      <b/>
      <sz val="11"/>
      <color rgb="FFFA7D00"/>
      <name val="Calibri"/>
      <family val="2"/>
      <scheme val="minor"/>
    </font>
    <font>
      <sz val="12"/>
      <color theme="0" tint="-0.499984740745262"/>
      <name val="Calibri"/>
      <family val="2"/>
      <scheme val="minor"/>
    </font>
    <font>
      <b/>
      <sz val="12"/>
      <color rgb="FF3F3F76"/>
      <name val="Calibri"/>
      <family val="2"/>
      <scheme val="minor"/>
    </font>
    <font>
      <sz val="12"/>
      <color rgb="FF7F7F7F"/>
      <name val="Calibri"/>
      <family val="2"/>
      <scheme val="minor"/>
    </font>
    <font>
      <sz val="12"/>
      <color theme="2"/>
      <name val="Calibri"/>
      <family val="2"/>
      <scheme val="minor"/>
    </font>
    <font>
      <b/>
      <sz val="14"/>
      <color theme="0"/>
      <name val="Calibri"/>
      <family val="2"/>
      <scheme val="minor"/>
    </font>
    <font>
      <b/>
      <sz val="14"/>
      <color theme="0"/>
      <name val="Calibri (Corps)"/>
    </font>
    <font>
      <sz val="12"/>
      <color theme="1"/>
      <name val="Symbol"/>
      <charset val="2"/>
    </font>
    <font>
      <b/>
      <sz val="12"/>
      <name val="Calibri"/>
      <family val="2"/>
      <scheme val="minor"/>
    </font>
    <font>
      <sz val="12"/>
      <name val="Calibri"/>
      <family val="2"/>
      <scheme val="minor"/>
    </font>
    <font>
      <b/>
      <sz val="12"/>
      <color theme="1"/>
      <name val="Calibri"/>
      <family val="2"/>
      <charset val="2"/>
      <scheme val="minor"/>
    </font>
    <font>
      <b/>
      <sz val="12"/>
      <color theme="1"/>
      <name val="Symbol"/>
      <charset val="2"/>
    </font>
    <font>
      <sz val="12"/>
      <color theme="6" tint="-0.499984740745262"/>
      <name val="Calibri"/>
      <family val="2"/>
      <scheme val="minor"/>
    </font>
    <font>
      <u/>
      <sz val="12"/>
      <color theme="10"/>
      <name val="Calibri"/>
      <family val="2"/>
      <scheme val="minor"/>
    </font>
    <font>
      <b/>
      <sz val="12"/>
      <color rgb="FFFF0000"/>
      <name val="Calibri"/>
      <family val="2"/>
      <scheme val="minor"/>
    </font>
    <font>
      <b/>
      <sz val="12"/>
      <color theme="3"/>
      <name val="Calibri"/>
      <family val="2"/>
      <scheme val="minor"/>
    </font>
    <font>
      <b/>
      <sz val="14"/>
      <color theme="9"/>
      <name val="Calibri"/>
      <family val="2"/>
      <scheme val="minor"/>
    </font>
    <font>
      <sz val="12"/>
      <color theme="3"/>
      <name val="Calibri"/>
      <family val="2"/>
      <scheme val="minor"/>
    </font>
    <font>
      <i/>
      <sz val="12"/>
      <color theme="6"/>
      <name val="Calibri"/>
      <family val="2"/>
      <scheme val="minor"/>
    </font>
    <font>
      <i/>
      <sz val="12"/>
      <color theme="6" tint="-0.249977111117893"/>
      <name val="Calibri"/>
      <family val="2"/>
      <scheme val="minor"/>
    </font>
    <font>
      <vertAlign val="superscript"/>
      <sz val="12"/>
      <color theme="1"/>
      <name val="Calibri (Corps)"/>
    </font>
    <font>
      <sz val="11"/>
      <color theme="1"/>
      <name val="Aptos"/>
    </font>
  </fonts>
  <fills count="31">
    <fill>
      <patternFill patternType="none"/>
    </fill>
    <fill>
      <patternFill patternType="gray125"/>
    </fill>
    <fill>
      <patternFill patternType="solid">
        <fgColor rgb="FFFFCC99"/>
      </patternFill>
    </fill>
    <fill>
      <patternFill patternType="solid">
        <fgColor rgb="FFF2F2F2"/>
      </patternFill>
    </fill>
    <fill>
      <patternFill patternType="solid">
        <fgColor theme="4"/>
        <bgColor theme="4"/>
      </patternFill>
    </fill>
    <fill>
      <patternFill patternType="solid">
        <fgColor theme="4" tint="0.79998168889431442"/>
        <bgColor indexed="64"/>
      </patternFill>
    </fill>
    <fill>
      <patternFill patternType="solid">
        <fgColor theme="2"/>
        <bgColor indexed="64"/>
      </patternFill>
    </fill>
    <fill>
      <patternFill patternType="solid">
        <fgColor indexed="47"/>
        <bgColor indexed="47"/>
      </patternFill>
    </fill>
    <fill>
      <patternFill patternType="solid">
        <fgColor rgb="FFF2F2F2"/>
        <bgColor rgb="FFF2F2F2"/>
      </patternFill>
    </fill>
    <fill>
      <patternFill patternType="solid">
        <fgColor theme="9" tint="0.79998168889431442"/>
        <bgColor indexed="64"/>
      </patternFill>
    </fill>
    <fill>
      <patternFill patternType="solid">
        <fgColor theme="7" tint="0.39997558519241921"/>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rgb="FFFFCC99"/>
        <bgColor indexed="64"/>
      </patternFill>
    </fill>
    <fill>
      <patternFill patternType="solid">
        <fgColor rgb="FFFFFF00"/>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6" tint="-0.249977111117893"/>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6" tint="0.79998168889431442"/>
        <bgColor indexed="47"/>
      </patternFill>
    </fill>
    <fill>
      <patternFill patternType="solid">
        <fgColor theme="0"/>
        <bgColor indexed="64"/>
      </patternFill>
    </fill>
    <fill>
      <patternFill patternType="solid">
        <fgColor theme="8" tint="0.79998168889431442"/>
        <bgColor indexed="64"/>
      </patternFill>
    </fill>
    <fill>
      <patternFill patternType="solid">
        <fgColor theme="5"/>
        <bgColor indexed="64"/>
      </patternFill>
    </fill>
    <fill>
      <patternFill patternType="solid">
        <fgColor theme="6"/>
        <bgColor indexed="64"/>
      </patternFill>
    </fill>
    <fill>
      <patternFill patternType="solid">
        <fgColor theme="5" tint="0.79998168889431442"/>
        <bgColor indexed="64"/>
      </patternFill>
    </fill>
    <fill>
      <patternFill patternType="solid">
        <fgColor theme="2" tint="-0.249977111117893"/>
        <bgColor indexed="64"/>
      </patternFill>
    </fill>
  </fills>
  <borders count="73">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right style="medium">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right/>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rgb="FF7F7F7F"/>
      </left>
      <right/>
      <top style="thin">
        <color rgb="FF7F7F7F"/>
      </top>
      <bottom style="thin">
        <color rgb="FF7F7F7F"/>
      </bottom>
      <diagonal/>
    </border>
    <border>
      <left style="thin">
        <color indexed="64"/>
      </left>
      <right style="medium">
        <color indexed="64"/>
      </right>
      <top style="thin">
        <color indexed="64"/>
      </top>
      <bottom/>
      <diagonal/>
    </border>
    <border>
      <left/>
      <right/>
      <top style="medium">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style="thin">
        <color rgb="FF7F7F7F"/>
      </left>
      <right style="thin">
        <color rgb="FF7F7F7F"/>
      </right>
      <top/>
      <bottom/>
      <diagonal/>
    </border>
    <border>
      <left style="thin">
        <color indexed="64"/>
      </left>
      <right/>
      <top style="thin">
        <color indexed="64"/>
      </top>
      <bottom style="medium">
        <color indexed="64"/>
      </bottom>
      <diagonal/>
    </border>
    <border>
      <left/>
      <right/>
      <top style="thin">
        <color rgb="FF7F7F7F"/>
      </top>
      <bottom/>
      <diagonal/>
    </border>
    <border>
      <left style="thin">
        <color indexed="64"/>
      </left>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diagonal/>
    </border>
    <border>
      <left style="thin">
        <color indexed="64"/>
      </left>
      <right/>
      <top/>
      <bottom style="thin">
        <color indexed="64"/>
      </bottom>
      <diagonal/>
    </border>
    <border>
      <left style="medium">
        <color indexed="64"/>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thin">
        <color indexed="64"/>
      </right>
      <top/>
      <bottom style="thin">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style="medium">
        <color indexed="64"/>
      </left>
      <right/>
      <top/>
      <bottom style="thin">
        <color indexed="64"/>
      </bottom>
      <diagonal/>
    </border>
    <border>
      <left/>
      <right style="thin">
        <color indexed="64"/>
      </right>
      <top style="thin">
        <color indexed="64"/>
      </top>
      <bottom/>
      <diagonal/>
    </border>
    <border>
      <left style="medium">
        <color indexed="64"/>
      </left>
      <right/>
      <top style="thin">
        <color indexed="64"/>
      </top>
      <bottom/>
      <diagonal/>
    </border>
  </borders>
  <cellStyleXfs count="10">
    <xf numFmtId="0" fontId="0" fillId="0" borderId="0"/>
    <xf numFmtId="0" fontId="1" fillId="2" borderId="1" applyNumberFormat="0" applyAlignment="0" applyProtection="0"/>
    <xf numFmtId="0" fontId="2" fillId="3" borderId="2" applyNumberFormat="0" applyAlignment="0" applyProtection="0"/>
    <xf numFmtId="0" fontId="3" fillId="0" borderId="0" applyNumberFormat="0" applyFill="0" applyBorder="0" applyAlignment="0" applyProtection="0"/>
    <xf numFmtId="0" fontId="5" fillId="0" borderId="0"/>
    <xf numFmtId="0" fontId="6" fillId="0" borderId="0"/>
    <xf numFmtId="0" fontId="7" fillId="4" borderId="0" applyNumberFormat="0" applyBorder="0"/>
    <xf numFmtId="0" fontId="8" fillId="7" borderId="1" applyNumberFormat="0"/>
    <xf numFmtId="0" fontId="10" fillId="8" borderId="1" applyNumberFormat="0"/>
    <xf numFmtId="0" fontId="23" fillId="0" borderId="0" applyNumberFormat="0" applyFill="0" applyBorder="0" applyAlignment="0" applyProtection="0"/>
  </cellStyleXfs>
  <cellXfs count="379">
    <xf numFmtId="0" fontId="0" fillId="0" borderId="0" xfId="0"/>
    <xf numFmtId="0" fontId="0" fillId="0" borderId="0" xfId="0" applyAlignment="1">
      <alignment horizontal="center"/>
    </xf>
    <xf numFmtId="0" fontId="0" fillId="0" borderId="3" xfId="0" applyBorder="1" applyAlignment="1">
      <alignment horizontal="center"/>
    </xf>
    <xf numFmtId="164" fontId="0" fillId="0" borderId="0" xfId="0" applyNumberFormat="1"/>
    <xf numFmtId="0" fontId="11" fillId="0" borderId="0" xfId="0" applyFont="1"/>
    <xf numFmtId="0" fontId="0" fillId="0" borderId="17" xfId="0" applyBorder="1"/>
    <xf numFmtId="0" fontId="0" fillId="0" borderId="15" xfId="0" applyBorder="1"/>
    <xf numFmtId="0" fontId="0" fillId="0" borderId="22" xfId="0" applyBorder="1"/>
    <xf numFmtId="0" fontId="0" fillId="0" borderId="15" xfId="0" applyBorder="1" applyAlignment="1">
      <alignment wrapText="1"/>
    </xf>
    <xf numFmtId="0" fontId="0" fillId="0" borderId="10" xfId="0" applyBorder="1"/>
    <xf numFmtId="0" fontId="4" fillId="6" borderId="5" xfId="0" applyFont="1" applyFill="1" applyBorder="1" applyAlignment="1">
      <alignment horizontal="left"/>
    </xf>
    <xf numFmtId="0" fontId="4" fillId="6" borderId="9" xfId="0" applyFont="1" applyFill="1" applyBorder="1" applyAlignment="1">
      <alignment horizontal="left"/>
    </xf>
    <xf numFmtId="0" fontId="4" fillId="6" borderId="18" xfId="0" applyFont="1" applyFill="1" applyBorder="1" applyAlignment="1">
      <alignment horizontal="left"/>
    </xf>
    <xf numFmtId="0" fontId="0" fillId="0" borderId="8" xfId="0" applyBorder="1"/>
    <xf numFmtId="0" fontId="0" fillId="0" borderId="16" xfId="0" applyBorder="1"/>
    <xf numFmtId="164" fontId="11" fillId="0" borderId="0" xfId="0" applyNumberFormat="1" applyFont="1" applyAlignment="1">
      <alignment horizontal="center"/>
    </xf>
    <xf numFmtId="0" fontId="0" fillId="0" borderId="27" xfId="0" applyBorder="1"/>
    <xf numFmtId="0" fontId="14" fillId="0" borderId="0" xfId="0" applyFont="1"/>
    <xf numFmtId="1" fontId="0" fillId="0" borderId="0" xfId="0" applyNumberFormat="1"/>
    <xf numFmtId="2" fontId="0" fillId="0" borderId="0" xfId="0" applyNumberFormat="1" applyAlignment="1">
      <alignment horizontal="left"/>
    </xf>
    <xf numFmtId="0" fontId="0" fillId="0" borderId="13" xfId="0" applyBorder="1" applyAlignment="1">
      <alignment horizontal="center"/>
    </xf>
    <xf numFmtId="0" fontId="4" fillId="6" borderId="9" xfId="0" applyFont="1" applyFill="1" applyBorder="1"/>
    <xf numFmtId="0" fontId="4" fillId="6" borderId="3" xfId="0" applyFont="1" applyFill="1" applyBorder="1"/>
    <xf numFmtId="0" fontId="4" fillId="6" borderId="10" xfId="0" applyFont="1" applyFill="1" applyBorder="1"/>
    <xf numFmtId="0" fontId="15" fillId="15" borderId="3" xfId="0" applyFont="1" applyFill="1" applyBorder="1" applyAlignment="1">
      <alignment horizontal="center" vertical="center" wrapText="1"/>
    </xf>
    <xf numFmtId="2" fontId="0" fillId="0" borderId="3" xfId="0" applyNumberFormat="1" applyBorder="1" applyAlignment="1">
      <alignment horizontal="center"/>
    </xf>
    <xf numFmtId="0" fontId="0" fillId="0" borderId="3" xfId="0" applyBorder="1"/>
    <xf numFmtId="2" fontId="13" fillId="0" borderId="0" xfId="3" applyNumberFormat="1" applyFont="1" applyBorder="1" applyAlignment="1">
      <alignment horizontal="left"/>
    </xf>
    <xf numFmtId="2" fontId="0" fillId="0" borderId="0" xfId="0" applyNumberFormat="1"/>
    <xf numFmtId="0" fontId="11" fillId="0" borderId="0" xfId="0" applyFont="1" applyAlignment="1">
      <alignment horizontal="center"/>
    </xf>
    <xf numFmtId="1" fontId="11" fillId="0" borderId="0" xfId="0" applyNumberFormat="1" applyFont="1" applyAlignment="1">
      <alignment horizontal="center"/>
    </xf>
    <xf numFmtId="10" fontId="0" fillId="0" borderId="0" xfId="0" applyNumberFormat="1" applyAlignment="1">
      <alignment horizontal="center"/>
    </xf>
    <xf numFmtId="0" fontId="9" fillId="9" borderId="15" xfId="0" applyFont="1" applyFill="1" applyBorder="1" applyAlignment="1">
      <alignment horizontal="center" vertical="center" wrapText="1"/>
    </xf>
    <xf numFmtId="2" fontId="22" fillId="19" borderId="15" xfId="0" applyNumberFormat="1" applyFont="1" applyFill="1" applyBorder="1" applyAlignment="1">
      <alignment horizontal="center" wrapText="1"/>
    </xf>
    <xf numFmtId="2" fontId="22" fillId="19" borderId="15" xfId="0" applyNumberFormat="1" applyFont="1" applyFill="1" applyBorder="1" applyAlignment="1">
      <alignment horizontal="center" vertical="center" wrapText="1"/>
    </xf>
    <xf numFmtId="2" fontId="22" fillId="19" borderId="22" xfId="0" applyNumberFormat="1" applyFont="1" applyFill="1" applyBorder="1" applyAlignment="1">
      <alignment horizontal="center" vertical="center" wrapText="1"/>
    </xf>
    <xf numFmtId="10" fontId="22" fillId="19" borderId="3" xfId="0" applyNumberFormat="1" applyFont="1" applyFill="1" applyBorder="1" applyAlignment="1">
      <alignment horizontal="center" vertical="center"/>
    </xf>
    <xf numFmtId="2" fontId="22" fillId="19" borderId="3" xfId="3" applyNumberFormat="1" applyFont="1" applyFill="1" applyBorder="1" applyAlignment="1">
      <alignment horizontal="center"/>
    </xf>
    <xf numFmtId="2" fontId="22" fillId="19" borderId="3" xfId="3" applyNumberFormat="1" applyFont="1" applyFill="1" applyBorder="1" applyAlignment="1">
      <alignment horizontal="center" vertical="center"/>
    </xf>
    <xf numFmtId="2" fontId="22" fillId="19" borderId="12" xfId="3" applyNumberFormat="1" applyFont="1" applyFill="1" applyBorder="1" applyAlignment="1">
      <alignment horizontal="center" vertical="center"/>
    </xf>
    <xf numFmtId="0" fontId="4" fillId="9" borderId="3" xfId="0" applyFont="1" applyFill="1" applyBorder="1" applyAlignment="1">
      <alignment horizontal="center" wrapText="1"/>
    </xf>
    <xf numFmtId="2" fontId="22" fillId="19" borderId="22" xfId="0" applyNumberFormat="1" applyFont="1" applyFill="1" applyBorder="1" applyAlignment="1">
      <alignment horizontal="center" wrapText="1"/>
    </xf>
    <xf numFmtId="10" fontId="22" fillId="19" borderId="3" xfId="0" applyNumberFormat="1" applyFont="1" applyFill="1" applyBorder="1" applyAlignment="1">
      <alignment horizontal="center"/>
    </xf>
    <xf numFmtId="10" fontId="22" fillId="19" borderId="10" xfId="0" applyNumberFormat="1" applyFont="1" applyFill="1" applyBorder="1" applyAlignment="1">
      <alignment horizontal="center"/>
    </xf>
    <xf numFmtId="10" fontId="22" fillId="19" borderId="13" xfId="0" applyNumberFormat="1" applyFont="1" applyFill="1" applyBorder="1" applyAlignment="1">
      <alignment horizontal="center"/>
    </xf>
    <xf numFmtId="10" fontId="22" fillId="19" borderId="12" xfId="0" applyNumberFormat="1" applyFont="1" applyFill="1" applyBorder="1" applyAlignment="1">
      <alignment horizontal="center"/>
    </xf>
    <xf numFmtId="0" fontId="4" fillId="0" borderId="0" xfId="0" applyFont="1"/>
    <xf numFmtId="165" fontId="0" fillId="0" borderId="3" xfId="0" applyNumberFormat="1" applyBorder="1" applyAlignment="1">
      <alignment horizontal="center"/>
    </xf>
    <xf numFmtId="165" fontId="0" fillId="0" borderId="0" xfId="0" applyNumberFormat="1" applyAlignment="1">
      <alignment horizontal="center"/>
    </xf>
    <xf numFmtId="165" fontId="4" fillId="22" borderId="3" xfId="0" applyNumberFormat="1" applyFont="1" applyFill="1" applyBorder="1" applyAlignment="1">
      <alignment horizontal="center" vertical="center" wrapText="1"/>
    </xf>
    <xf numFmtId="0" fontId="4" fillId="0" borderId="0" xfId="0" applyFont="1" applyAlignment="1">
      <alignment vertical="center"/>
    </xf>
    <xf numFmtId="0" fontId="17" fillId="0" borderId="0" xfId="0" applyFont="1" applyAlignment="1">
      <alignment horizontal="center"/>
    </xf>
    <xf numFmtId="0" fontId="4" fillId="5" borderId="3" xfId="0" applyFont="1" applyFill="1" applyBorder="1" applyAlignment="1">
      <alignment horizontal="center" vertical="center" wrapText="1"/>
    </xf>
    <xf numFmtId="0" fontId="23" fillId="0" borderId="0" xfId="9" applyAlignment="1">
      <alignment vertical="center"/>
    </xf>
    <xf numFmtId="165" fontId="4" fillId="5" borderId="3" xfId="0" applyNumberFormat="1" applyFont="1" applyFill="1" applyBorder="1" applyAlignment="1">
      <alignment horizontal="center" vertical="center" wrapText="1"/>
    </xf>
    <xf numFmtId="0" fontId="0" fillId="0" borderId="0" xfId="0" applyAlignment="1">
      <alignment horizontal="center" vertical="center"/>
    </xf>
    <xf numFmtId="0" fontId="4" fillId="0" borderId="4" xfId="0" applyFont="1" applyBorder="1" applyAlignment="1">
      <alignment horizontal="center" vertical="center" wrapText="1"/>
    </xf>
    <xf numFmtId="165" fontId="0" fillId="0" borderId="3" xfId="0" applyNumberFormat="1" applyBorder="1" applyAlignment="1">
      <alignment horizontal="center" vertical="center"/>
    </xf>
    <xf numFmtId="0" fontId="24" fillId="0" borderId="0" xfId="0" applyFont="1"/>
    <xf numFmtId="11" fontId="25" fillId="19" borderId="10" xfId="0" applyNumberFormat="1" applyFont="1" applyFill="1" applyBorder="1" applyAlignment="1">
      <alignment horizontal="center" vertical="center"/>
    </xf>
    <xf numFmtId="2" fontId="25" fillId="19" borderId="13" xfId="0" applyNumberFormat="1" applyFont="1" applyFill="1" applyBorder="1" applyAlignment="1">
      <alignment horizontal="center" vertical="center"/>
    </xf>
    <xf numFmtId="0" fontId="1" fillId="19" borderId="1" xfId="1" applyFill="1"/>
    <xf numFmtId="1" fontId="26" fillId="0" borderId="3" xfId="2" applyNumberFormat="1" applyFont="1" applyFill="1" applyBorder="1" applyAlignment="1">
      <alignment horizontal="center" vertical="center"/>
    </xf>
    <xf numFmtId="1" fontId="26" fillId="0" borderId="12" xfId="2" applyNumberFormat="1" applyFont="1" applyFill="1" applyBorder="1" applyAlignment="1">
      <alignment horizontal="center" vertical="center"/>
    </xf>
    <xf numFmtId="0" fontId="3" fillId="0" borderId="10" xfId="3" applyBorder="1" applyAlignment="1">
      <alignment horizontal="right"/>
    </xf>
    <xf numFmtId="0" fontId="0" fillId="18" borderId="15" xfId="0" applyFill="1" applyBorder="1"/>
    <xf numFmtId="0" fontId="3" fillId="0" borderId="13" xfId="3" applyFill="1" applyBorder="1" applyAlignment="1">
      <alignment horizontal="right"/>
    </xf>
    <xf numFmtId="3" fontId="1" fillId="19" borderId="26" xfId="1" applyNumberFormat="1" applyFill="1" applyBorder="1"/>
    <xf numFmtId="3" fontId="22" fillId="19" borderId="3" xfId="2" applyNumberFormat="1" applyFont="1" applyFill="1" applyBorder="1" applyAlignment="1">
      <alignment horizontal="center" vertical="center"/>
    </xf>
    <xf numFmtId="3" fontId="22" fillId="19" borderId="12" xfId="2" applyNumberFormat="1" applyFont="1" applyFill="1" applyBorder="1" applyAlignment="1">
      <alignment horizontal="center" vertical="center"/>
    </xf>
    <xf numFmtId="3" fontId="22" fillId="19" borderId="4" xfId="2" applyNumberFormat="1" applyFont="1" applyFill="1" applyBorder="1" applyAlignment="1">
      <alignment horizontal="center" vertical="center"/>
    </xf>
    <xf numFmtId="3" fontId="22" fillId="19" borderId="32" xfId="2" applyNumberFormat="1" applyFont="1" applyFill="1" applyBorder="1" applyAlignment="1">
      <alignment horizontal="center" vertical="center"/>
    </xf>
    <xf numFmtId="3" fontId="22" fillId="19" borderId="3" xfId="0" applyNumberFormat="1" applyFont="1" applyFill="1" applyBorder="1" applyAlignment="1">
      <alignment horizontal="center"/>
    </xf>
    <xf numFmtId="3" fontId="22" fillId="19" borderId="10" xfId="1" applyNumberFormat="1" applyFont="1" applyFill="1" applyBorder="1" applyAlignment="1">
      <alignment horizontal="center"/>
    </xf>
    <xf numFmtId="1" fontId="26" fillId="0" borderId="10" xfId="2" applyNumberFormat="1" applyFont="1" applyFill="1" applyBorder="1" applyAlignment="1">
      <alignment horizontal="center" vertical="center"/>
    </xf>
    <xf numFmtId="1" fontId="26" fillId="0" borderId="13" xfId="2" applyNumberFormat="1" applyFont="1" applyFill="1" applyBorder="1" applyAlignment="1">
      <alignment horizontal="center" vertical="center"/>
    </xf>
    <xf numFmtId="164" fontId="18" fillId="26" borderId="3" xfId="0" applyNumberFormat="1" applyFont="1" applyFill="1" applyBorder="1" applyAlignment="1">
      <alignment horizontal="center" vertical="center"/>
    </xf>
    <xf numFmtId="164" fontId="18" fillId="26" borderId="10" xfId="0" applyNumberFormat="1" applyFont="1" applyFill="1" applyBorder="1" applyAlignment="1">
      <alignment horizontal="center" vertical="center"/>
    </xf>
    <xf numFmtId="0" fontId="4" fillId="26" borderId="3" xfId="0" applyFont="1" applyFill="1" applyBorder="1" applyAlignment="1">
      <alignment horizontal="center" vertical="center" wrapText="1"/>
    </xf>
    <xf numFmtId="0" fontId="4" fillId="0" borderId="3" xfId="0" applyFont="1" applyBorder="1" applyAlignment="1">
      <alignment horizontal="center"/>
    </xf>
    <xf numFmtId="0" fontId="4" fillId="0" borderId="3" xfId="0" applyFont="1" applyBorder="1" applyAlignment="1">
      <alignment horizontal="center" wrapText="1"/>
    </xf>
    <xf numFmtId="0" fontId="4" fillId="0" borderId="10" xfId="0" applyFont="1" applyBorder="1" applyAlignment="1">
      <alignment horizontal="center"/>
    </xf>
    <xf numFmtId="1" fontId="1" fillId="19" borderId="33" xfId="1" applyNumberFormat="1" applyFill="1" applyBorder="1"/>
    <xf numFmtId="0" fontId="1" fillId="24" borderId="12" xfId="7" applyFont="1" applyFill="1" applyBorder="1" applyAlignment="1">
      <alignment horizontal="right"/>
    </xf>
    <xf numFmtId="166" fontId="27" fillId="6" borderId="3" xfId="1" applyNumberFormat="1" applyFont="1" applyFill="1" applyBorder="1"/>
    <xf numFmtId="0" fontId="27" fillId="6" borderId="3" xfId="1" applyFont="1" applyFill="1" applyBorder="1"/>
    <xf numFmtId="11" fontId="27" fillId="6" borderId="3" xfId="1" applyNumberFormat="1" applyFont="1" applyFill="1" applyBorder="1"/>
    <xf numFmtId="2" fontId="27" fillId="19" borderId="3" xfId="0" applyNumberFormat="1" applyFont="1" applyFill="1" applyBorder="1"/>
    <xf numFmtId="3" fontId="27" fillId="19" borderId="12" xfId="0" applyNumberFormat="1" applyFont="1" applyFill="1" applyBorder="1" applyAlignment="1">
      <alignment horizontal="right"/>
    </xf>
    <xf numFmtId="0" fontId="28" fillId="0" borderId="10" xfId="0" applyFont="1" applyBorder="1"/>
    <xf numFmtId="0" fontId="29" fillId="0" borderId="10" xfId="0" applyFont="1" applyBorder="1"/>
    <xf numFmtId="11" fontId="0" fillId="0" borderId="0" xfId="0" applyNumberFormat="1" applyAlignment="1">
      <alignment horizontal="center"/>
    </xf>
    <xf numFmtId="2" fontId="0" fillId="0" borderId="0" xfId="0" applyNumberFormat="1" applyAlignment="1">
      <alignment horizontal="center"/>
    </xf>
    <xf numFmtId="2" fontId="22" fillId="19" borderId="7" xfId="3" applyNumberFormat="1" applyFont="1" applyFill="1" applyBorder="1" applyAlignment="1">
      <alignment horizontal="center"/>
    </xf>
    <xf numFmtId="3" fontId="22" fillId="19" borderId="7" xfId="0" applyNumberFormat="1" applyFont="1" applyFill="1" applyBorder="1" applyAlignment="1">
      <alignment horizontal="center"/>
    </xf>
    <xf numFmtId="3" fontId="22" fillId="19" borderId="27" xfId="1" applyNumberFormat="1" applyFont="1" applyFill="1" applyBorder="1" applyAlignment="1">
      <alignment horizontal="center"/>
    </xf>
    <xf numFmtId="3" fontId="22" fillId="19" borderId="49" xfId="0" applyNumberFormat="1" applyFont="1" applyFill="1" applyBorder="1"/>
    <xf numFmtId="1" fontId="22" fillId="0" borderId="47" xfId="1" applyNumberFormat="1" applyFont="1" applyFill="1" applyBorder="1" applyAlignment="1">
      <alignment horizontal="right"/>
    </xf>
    <xf numFmtId="164" fontId="22" fillId="0" borderId="48" xfId="0" applyNumberFormat="1" applyFont="1" applyBorder="1" applyAlignment="1">
      <alignment horizontal="right"/>
    </xf>
    <xf numFmtId="3" fontId="22" fillId="19" borderId="48" xfId="0" applyNumberFormat="1" applyFont="1" applyFill="1" applyBorder="1"/>
    <xf numFmtId="4" fontId="22" fillId="19" borderId="3" xfId="0" applyNumberFormat="1" applyFont="1" applyFill="1" applyBorder="1" applyAlignment="1">
      <alignment horizontal="center"/>
    </xf>
    <xf numFmtId="4" fontId="22" fillId="19" borderId="12" xfId="0" applyNumberFormat="1" applyFont="1" applyFill="1" applyBorder="1" applyAlignment="1">
      <alignment horizontal="center"/>
    </xf>
    <xf numFmtId="4" fontId="22" fillId="19" borderId="3" xfId="3" applyNumberFormat="1" applyFont="1" applyFill="1" applyBorder="1" applyAlignment="1">
      <alignment horizontal="center"/>
    </xf>
    <xf numFmtId="4" fontId="22" fillId="19" borderId="7" xfId="3" applyNumberFormat="1" applyFont="1" applyFill="1" applyBorder="1" applyAlignment="1">
      <alignment horizontal="center"/>
    </xf>
    <xf numFmtId="0" fontId="4" fillId="0" borderId="22" xfId="0" applyFont="1" applyBorder="1" applyAlignment="1">
      <alignment horizontal="center"/>
    </xf>
    <xf numFmtId="0" fontId="4" fillId="0" borderId="12" xfId="0" applyFont="1" applyBorder="1" applyAlignment="1">
      <alignment horizontal="center"/>
    </xf>
    <xf numFmtId="3" fontId="2" fillId="3" borderId="12" xfId="2" applyNumberFormat="1" applyBorder="1" applyAlignment="1">
      <alignment horizontal="center"/>
    </xf>
    <xf numFmtId="2" fontId="25" fillId="19" borderId="32" xfId="0" applyNumberFormat="1" applyFont="1" applyFill="1" applyBorder="1" applyAlignment="1">
      <alignment horizontal="right"/>
    </xf>
    <xf numFmtId="0" fontId="4" fillId="0" borderId="6" xfId="0" applyFont="1" applyBorder="1" applyAlignment="1">
      <alignment horizontal="center" wrapText="1"/>
    </xf>
    <xf numFmtId="10" fontId="22" fillId="19" borderId="39" xfId="0" applyNumberFormat="1" applyFont="1" applyFill="1" applyBorder="1" applyAlignment="1">
      <alignment horizontal="center" vertical="center"/>
    </xf>
    <xf numFmtId="2" fontId="22" fillId="19" borderId="14" xfId="0" applyNumberFormat="1" applyFont="1" applyFill="1" applyBorder="1" applyAlignment="1">
      <alignment horizontal="center" vertical="center" wrapText="1"/>
    </xf>
    <xf numFmtId="165" fontId="0" fillId="28" borderId="3" xfId="0" applyNumberFormat="1" applyFill="1" applyBorder="1" applyAlignment="1">
      <alignment horizontal="center"/>
    </xf>
    <xf numFmtId="165" fontId="0" fillId="28" borderId="3" xfId="0" applyNumberFormat="1" applyFill="1" applyBorder="1" applyAlignment="1">
      <alignment horizontal="center" vertical="center"/>
    </xf>
    <xf numFmtId="167" fontId="0" fillId="0" borderId="0" xfId="0" applyNumberFormat="1" applyAlignment="1">
      <alignment horizontal="center"/>
    </xf>
    <xf numFmtId="167" fontId="0" fillId="0" borderId="3" xfId="0" applyNumberFormat="1" applyBorder="1" applyAlignment="1">
      <alignment horizontal="center"/>
    </xf>
    <xf numFmtId="0" fontId="4" fillId="29" borderId="3" xfId="0" applyFont="1" applyFill="1" applyBorder="1" applyAlignment="1">
      <alignment horizontal="center"/>
    </xf>
    <xf numFmtId="0" fontId="4" fillId="0" borderId="0" xfId="0" applyFont="1" applyAlignment="1">
      <alignment horizontal="center" vertical="center" textRotation="90"/>
    </xf>
    <xf numFmtId="2" fontId="27" fillId="0" borderId="0" xfId="0" applyNumberFormat="1" applyFont="1" applyAlignment="1">
      <alignment horizontal="center"/>
    </xf>
    <xf numFmtId="0" fontId="4" fillId="29" borderId="15" xfId="0" applyFont="1" applyFill="1" applyBorder="1" applyAlignment="1">
      <alignment horizontal="center"/>
    </xf>
    <xf numFmtId="0" fontId="4" fillId="29" borderId="10" xfId="0" applyFont="1" applyFill="1" applyBorder="1" applyAlignment="1">
      <alignment horizontal="center"/>
    </xf>
    <xf numFmtId="3" fontId="27" fillId="19" borderId="3" xfId="0" applyNumberFormat="1" applyFont="1" applyFill="1" applyBorder="1" applyAlignment="1">
      <alignment horizontal="center"/>
    </xf>
    <xf numFmtId="9" fontId="27" fillId="19" borderId="6" xfId="0" applyNumberFormat="1" applyFont="1" applyFill="1" applyBorder="1" applyAlignment="1">
      <alignment horizontal="right"/>
    </xf>
    <xf numFmtId="9" fontId="27" fillId="19" borderId="5" xfId="0" applyNumberFormat="1" applyFont="1" applyFill="1" applyBorder="1" applyAlignment="1">
      <alignment horizontal="right"/>
    </xf>
    <xf numFmtId="9" fontId="27" fillId="19" borderId="40" xfId="0" applyNumberFormat="1" applyFont="1" applyFill="1" applyBorder="1" applyAlignment="1">
      <alignment horizontal="right"/>
    </xf>
    <xf numFmtId="9" fontId="27" fillId="19" borderId="50" xfId="0" applyNumberFormat="1" applyFont="1" applyFill="1" applyBorder="1" applyAlignment="1">
      <alignment horizontal="right"/>
    </xf>
    <xf numFmtId="3" fontId="27" fillId="19" borderId="10" xfId="0" applyNumberFormat="1" applyFont="1" applyFill="1" applyBorder="1" applyAlignment="1">
      <alignment horizontal="center"/>
    </xf>
    <xf numFmtId="9" fontId="27" fillId="19" borderId="15" xfId="0" applyNumberFormat="1" applyFont="1" applyFill="1" applyBorder="1" applyAlignment="1">
      <alignment horizontal="right"/>
    </xf>
    <xf numFmtId="9" fontId="27" fillId="19" borderId="3" xfId="0" applyNumberFormat="1" applyFont="1" applyFill="1" applyBorder="1" applyAlignment="1">
      <alignment horizontal="right"/>
    </xf>
    <xf numFmtId="9" fontId="27" fillId="19" borderId="10" xfId="0" applyNumberFormat="1" applyFont="1" applyFill="1" applyBorder="1" applyAlignment="1">
      <alignment horizontal="right"/>
    </xf>
    <xf numFmtId="9" fontId="27" fillId="19" borderId="22" xfId="0" applyNumberFormat="1" applyFont="1" applyFill="1" applyBorder="1" applyAlignment="1">
      <alignment horizontal="right"/>
    </xf>
    <xf numFmtId="9" fontId="27" fillId="19" borderId="12" xfId="0" applyNumberFormat="1" applyFont="1" applyFill="1" applyBorder="1" applyAlignment="1">
      <alignment horizontal="right"/>
    </xf>
    <xf numFmtId="9" fontId="27" fillId="19" borderId="13" xfId="0" applyNumberFormat="1" applyFont="1" applyFill="1" applyBorder="1" applyAlignment="1">
      <alignment horizontal="right"/>
    </xf>
    <xf numFmtId="10" fontId="22" fillId="28" borderId="3" xfId="0" applyNumberFormat="1" applyFont="1" applyFill="1" applyBorder="1" applyAlignment="1">
      <alignment horizontal="center"/>
    </xf>
    <xf numFmtId="10" fontId="22" fillId="28" borderId="12" xfId="0" applyNumberFormat="1" applyFont="1" applyFill="1" applyBorder="1" applyAlignment="1">
      <alignment horizontal="center"/>
    </xf>
    <xf numFmtId="2" fontId="27" fillId="6" borderId="3" xfId="1" applyNumberFormat="1" applyFont="1" applyFill="1" applyBorder="1"/>
    <xf numFmtId="0" fontId="31" fillId="0" borderId="0" xfId="0" applyFont="1"/>
    <xf numFmtId="3" fontId="27" fillId="19" borderId="6" xfId="0" applyNumberFormat="1" applyFont="1" applyFill="1" applyBorder="1" applyAlignment="1">
      <alignment horizontal="center"/>
    </xf>
    <xf numFmtId="3" fontId="27" fillId="19" borderId="4" xfId="0" applyNumberFormat="1" applyFont="1" applyFill="1" applyBorder="1" applyAlignment="1">
      <alignment horizontal="center"/>
    </xf>
    <xf numFmtId="3" fontId="27" fillId="19" borderId="15" xfId="0" applyNumberFormat="1" applyFont="1" applyFill="1" applyBorder="1" applyAlignment="1">
      <alignment horizontal="center"/>
    </xf>
    <xf numFmtId="0" fontId="0" fillId="0" borderId="12" xfId="0" applyBorder="1" applyAlignment="1">
      <alignment horizontal="center"/>
    </xf>
    <xf numFmtId="167" fontId="0" fillId="0" borderId="12" xfId="0" applyNumberFormat="1" applyBorder="1" applyAlignment="1">
      <alignment horizontal="center"/>
    </xf>
    <xf numFmtId="167" fontId="0" fillId="0" borderId="13" xfId="0" applyNumberFormat="1" applyBorder="1" applyAlignment="1">
      <alignment horizontal="center"/>
    </xf>
    <xf numFmtId="165" fontId="0" fillId="29" borderId="3" xfId="0" applyNumberFormat="1" applyFill="1" applyBorder="1" applyAlignment="1">
      <alignment horizontal="center"/>
    </xf>
    <xf numFmtId="165" fontId="0" fillId="26" borderId="3" xfId="0" applyNumberFormat="1" applyFill="1" applyBorder="1" applyAlignment="1">
      <alignment horizontal="center"/>
    </xf>
    <xf numFmtId="165" fontId="0" fillId="9" borderId="3" xfId="0" applyNumberFormat="1" applyFill="1" applyBorder="1" applyAlignment="1">
      <alignment horizontal="center"/>
    </xf>
    <xf numFmtId="165" fontId="0" fillId="20" borderId="3" xfId="0" applyNumberFormat="1" applyFill="1" applyBorder="1" applyAlignment="1">
      <alignment horizontal="center"/>
    </xf>
    <xf numFmtId="0" fontId="15" fillId="15" borderId="38" xfId="0" applyFont="1" applyFill="1" applyBorder="1" applyAlignment="1">
      <alignment horizontal="center" vertical="center" wrapText="1"/>
    </xf>
    <xf numFmtId="0" fontId="15" fillId="15" borderId="7" xfId="0" applyFont="1" applyFill="1" applyBorder="1" applyAlignment="1">
      <alignment horizontal="center" vertical="center" wrapText="1"/>
    </xf>
    <xf numFmtId="165" fontId="0" fillId="23" borderId="3" xfId="0" applyNumberFormat="1" applyFill="1" applyBorder="1" applyAlignment="1">
      <alignment horizontal="center"/>
    </xf>
    <xf numFmtId="9" fontId="22" fillId="19" borderId="39" xfId="0" applyNumberFormat="1" applyFont="1" applyFill="1" applyBorder="1" applyAlignment="1">
      <alignment horizontal="center" vertical="center"/>
    </xf>
    <xf numFmtId="9" fontId="22" fillId="19" borderId="3" xfId="0" applyNumberFormat="1" applyFont="1" applyFill="1" applyBorder="1" applyAlignment="1">
      <alignment horizontal="center" vertical="center"/>
    </xf>
    <xf numFmtId="9" fontId="22" fillId="19" borderId="7" xfId="0" applyNumberFormat="1" applyFont="1" applyFill="1" applyBorder="1" applyAlignment="1">
      <alignment horizontal="center" vertical="center"/>
    </xf>
    <xf numFmtId="9" fontId="22" fillId="19" borderId="54" xfId="0" applyNumberFormat="1" applyFont="1" applyFill="1" applyBorder="1" applyAlignment="1">
      <alignment horizontal="center" vertical="center" wrapText="1"/>
    </xf>
    <xf numFmtId="9" fontId="22" fillId="19" borderId="6" xfId="0" applyNumberFormat="1" applyFont="1" applyFill="1" applyBorder="1" applyAlignment="1">
      <alignment horizontal="center" vertical="center" wrapText="1"/>
    </xf>
    <xf numFmtId="9" fontId="22" fillId="19" borderId="40" xfId="0" applyNumberFormat="1" applyFont="1" applyFill="1" applyBorder="1" applyAlignment="1">
      <alignment horizontal="center" vertical="center" wrapText="1"/>
    </xf>
    <xf numFmtId="0" fontId="4" fillId="27" borderId="65" xfId="0" applyFont="1" applyFill="1" applyBorder="1" applyAlignment="1">
      <alignment horizontal="center" vertical="center"/>
    </xf>
    <xf numFmtId="0" fontId="4" fillId="27" borderId="6" xfId="0" applyFont="1" applyFill="1" applyBorder="1" applyAlignment="1">
      <alignment horizontal="center" vertical="center"/>
    </xf>
    <xf numFmtId="9" fontId="27" fillId="19" borderId="18" xfId="0" applyNumberFormat="1" applyFont="1" applyFill="1" applyBorder="1" applyAlignment="1">
      <alignment horizontal="right"/>
    </xf>
    <xf numFmtId="9" fontId="27" fillId="19" borderId="51" xfId="0" applyNumberFormat="1" applyFont="1" applyFill="1" applyBorder="1" applyAlignment="1">
      <alignment horizontal="right"/>
    </xf>
    <xf numFmtId="165" fontId="25" fillId="6" borderId="14" xfId="0" applyNumberFormat="1" applyFont="1" applyFill="1" applyBorder="1" applyAlignment="1">
      <alignment horizontal="center" vertical="center" wrapText="1"/>
    </xf>
    <xf numFmtId="165" fontId="25" fillId="6" borderId="15" xfId="0" applyNumberFormat="1" applyFont="1" applyFill="1" applyBorder="1" applyAlignment="1">
      <alignment horizontal="center" vertical="center"/>
    </xf>
    <xf numFmtId="0" fontId="4" fillId="0" borderId="59" xfId="0" applyFont="1" applyBorder="1" applyAlignment="1">
      <alignment horizontal="center" vertical="center"/>
    </xf>
    <xf numFmtId="0" fontId="4" fillId="0" borderId="60" xfId="0" applyFont="1" applyBorder="1" applyAlignment="1">
      <alignment horizontal="center" vertical="center"/>
    </xf>
    <xf numFmtId="0" fontId="4" fillId="0" borderId="61" xfId="0" applyFont="1" applyBorder="1" applyAlignment="1">
      <alignment horizontal="center" vertical="center"/>
    </xf>
    <xf numFmtId="167" fontId="0" fillId="0" borderId="4" xfId="0" applyNumberFormat="1" applyBorder="1" applyAlignment="1">
      <alignment horizontal="center"/>
    </xf>
    <xf numFmtId="167" fontId="0" fillId="0" borderId="32" xfId="0" applyNumberFormat="1" applyBorder="1" applyAlignment="1">
      <alignment horizontal="center"/>
    </xf>
    <xf numFmtId="0" fontId="4" fillId="9" borderId="15" xfId="0" applyFont="1" applyFill="1" applyBorder="1" applyAlignment="1">
      <alignment horizontal="center"/>
    </xf>
    <xf numFmtId="0" fontId="0" fillId="23" borderId="4" xfId="0" applyFill="1" applyBorder="1" applyAlignment="1">
      <alignment horizontal="center"/>
    </xf>
    <xf numFmtId="0" fontId="0" fillId="23" borderId="10" xfId="0" applyFill="1" applyBorder="1" applyAlignment="1">
      <alignment horizontal="center"/>
    </xf>
    <xf numFmtId="0" fontId="4" fillId="20" borderId="3" xfId="0" applyFont="1" applyFill="1" applyBorder="1" applyAlignment="1">
      <alignment horizontal="center"/>
    </xf>
    <xf numFmtId="0" fontId="4" fillId="20" borderId="12" xfId="0" applyFont="1" applyFill="1" applyBorder="1" applyAlignment="1">
      <alignment horizontal="center"/>
    </xf>
    <xf numFmtId="0" fontId="4" fillId="20" borderId="22" xfId="0" applyFont="1" applyFill="1" applyBorder="1" applyAlignment="1">
      <alignment horizontal="center"/>
    </xf>
    <xf numFmtId="0" fontId="4" fillId="27" borderId="20" xfId="0" applyFont="1" applyFill="1" applyBorder="1" applyAlignment="1">
      <alignment horizontal="center" vertical="center"/>
    </xf>
    <xf numFmtId="0" fontId="4" fillId="27" borderId="21" xfId="0" applyFont="1" applyFill="1" applyBorder="1" applyAlignment="1">
      <alignment horizontal="center" vertical="center"/>
    </xf>
    <xf numFmtId="0" fontId="4" fillId="27" borderId="3" xfId="0" applyFont="1" applyFill="1" applyBorder="1" applyAlignment="1">
      <alignment horizontal="center" vertical="center"/>
    </xf>
    <xf numFmtId="0" fontId="4" fillId="27" borderId="10" xfId="0" applyFont="1" applyFill="1" applyBorder="1" applyAlignment="1">
      <alignment horizontal="center" vertical="center"/>
    </xf>
    <xf numFmtId="0" fontId="4" fillId="9" borderId="3" xfId="0" applyFont="1" applyFill="1" applyBorder="1" applyAlignment="1">
      <alignment horizontal="center"/>
    </xf>
    <xf numFmtId="0" fontId="4" fillId="9" borderId="10" xfId="0" applyFont="1" applyFill="1" applyBorder="1" applyAlignment="1">
      <alignment horizontal="center"/>
    </xf>
    <xf numFmtId="1" fontId="26" fillId="0" borderId="27" xfId="2" applyNumberFormat="1" applyFont="1" applyFill="1" applyBorder="1" applyAlignment="1">
      <alignment horizontal="center" vertical="center"/>
    </xf>
    <xf numFmtId="2" fontId="22" fillId="19" borderId="7" xfId="3" applyNumberFormat="1" applyFont="1" applyFill="1" applyBorder="1" applyAlignment="1">
      <alignment horizontal="center" vertical="center"/>
    </xf>
    <xf numFmtId="3" fontId="22" fillId="19" borderId="7" xfId="2" applyNumberFormat="1" applyFont="1" applyFill="1" applyBorder="1" applyAlignment="1">
      <alignment horizontal="center" vertical="center"/>
    </xf>
    <xf numFmtId="1" fontId="26" fillId="0" borderId="7" xfId="2" applyNumberFormat="1" applyFont="1" applyFill="1" applyBorder="1" applyAlignment="1">
      <alignment horizontal="center" vertical="center"/>
    </xf>
    <xf numFmtId="0" fontId="0" fillId="23" borderId="3" xfId="0" applyFill="1" applyBorder="1" applyAlignment="1">
      <alignment horizontal="center"/>
    </xf>
    <xf numFmtId="10" fontId="0" fillId="0" borderId="0" xfId="0" applyNumberFormat="1" applyFill="1" applyAlignment="1">
      <alignment horizontal="center"/>
    </xf>
    <xf numFmtId="10" fontId="4" fillId="11" borderId="55" xfId="0" applyNumberFormat="1" applyFont="1" applyFill="1" applyBorder="1" applyAlignment="1">
      <alignment horizontal="center"/>
    </xf>
    <xf numFmtId="10" fontId="4" fillId="11" borderId="67" xfId="0" applyNumberFormat="1" applyFont="1" applyFill="1" applyBorder="1" applyAlignment="1">
      <alignment horizontal="center"/>
    </xf>
    <xf numFmtId="10" fontId="4" fillId="11" borderId="68" xfId="0" applyNumberFormat="1" applyFont="1" applyFill="1" applyBorder="1" applyAlignment="1">
      <alignment horizontal="center"/>
    </xf>
    <xf numFmtId="10" fontId="4" fillId="11" borderId="56" xfId="0" applyNumberFormat="1" applyFont="1" applyFill="1" applyBorder="1" applyAlignment="1">
      <alignment horizontal="center"/>
    </xf>
    <xf numFmtId="10" fontId="4" fillId="11" borderId="0" xfId="0" applyNumberFormat="1" applyFont="1" applyFill="1" applyBorder="1" applyAlignment="1">
      <alignment horizontal="center"/>
    </xf>
    <xf numFmtId="10" fontId="4" fillId="11" borderId="8" xfId="0" applyNumberFormat="1" applyFont="1" applyFill="1" applyBorder="1" applyAlignment="1">
      <alignment horizontal="center"/>
    </xf>
    <xf numFmtId="10" fontId="0" fillId="0" borderId="11" xfId="0" applyNumberFormat="1" applyBorder="1" applyAlignment="1">
      <alignment horizontal="center"/>
    </xf>
    <xf numFmtId="10" fontId="0" fillId="0" borderId="70" xfId="0" applyNumberFormat="1" applyBorder="1" applyAlignment="1">
      <alignment horizontal="center"/>
    </xf>
    <xf numFmtId="10" fontId="0" fillId="0" borderId="9" xfId="0" applyNumberFormat="1" applyBorder="1" applyAlignment="1">
      <alignment horizontal="center"/>
    </xf>
    <xf numFmtId="10" fontId="0" fillId="28" borderId="0" xfId="0" applyNumberFormat="1" applyFill="1" applyBorder="1" applyAlignment="1">
      <alignment horizontal="center"/>
    </xf>
    <xf numFmtId="10" fontId="0" fillId="0" borderId="23" xfId="0" applyNumberFormat="1" applyBorder="1" applyAlignment="1">
      <alignment horizontal="center"/>
    </xf>
    <xf numFmtId="10" fontId="0" fillId="0" borderId="5" xfId="0" applyNumberFormat="1" applyBorder="1" applyAlignment="1">
      <alignment horizontal="center"/>
    </xf>
    <xf numFmtId="10" fontId="0" fillId="0" borderId="18" xfId="0" applyNumberFormat="1" applyBorder="1" applyAlignment="1">
      <alignment horizontal="center"/>
    </xf>
    <xf numFmtId="10" fontId="0" fillId="0" borderId="51" xfId="0" applyNumberFormat="1" applyBorder="1" applyAlignment="1">
      <alignment horizontal="center"/>
    </xf>
    <xf numFmtId="10" fontId="0" fillId="0" borderId="71" xfId="0" applyNumberFormat="1" applyBorder="1" applyAlignment="1">
      <alignment horizontal="center"/>
    </xf>
    <xf numFmtId="10" fontId="0" fillId="0" borderId="50" xfId="0" applyNumberFormat="1" applyBorder="1" applyAlignment="1">
      <alignment horizontal="center"/>
    </xf>
    <xf numFmtId="10" fontId="0" fillId="0" borderId="72" xfId="0" applyNumberFormat="1" applyBorder="1" applyAlignment="1">
      <alignment horizontal="center"/>
    </xf>
    <xf numFmtId="10" fontId="0" fillId="28" borderId="8" xfId="0" applyNumberFormat="1" applyFill="1" applyBorder="1" applyAlignment="1">
      <alignment horizontal="center"/>
    </xf>
    <xf numFmtId="10" fontId="0" fillId="28" borderId="56" xfId="0" applyNumberFormat="1" applyFill="1" applyBorder="1" applyAlignment="1">
      <alignment horizontal="center"/>
    </xf>
    <xf numFmtId="10" fontId="0" fillId="28" borderId="57" xfId="0" applyNumberFormat="1" applyFill="1" applyBorder="1" applyAlignment="1">
      <alignment horizontal="center"/>
    </xf>
    <xf numFmtId="10" fontId="0" fillId="28" borderId="69" xfId="0" applyNumberFormat="1" applyFill="1" applyBorder="1" applyAlignment="1">
      <alignment horizontal="center"/>
    </xf>
    <xf numFmtId="165" fontId="4" fillId="22" borderId="7" xfId="0" applyNumberFormat="1" applyFont="1" applyFill="1" applyBorder="1" applyAlignment="1">
      <alignment horizontal="center" wrapText="1"/>
    </xf>
    <xf numFmtId="11" fontId="0" fillId="0" borderId="3" xfId="0" applyNumberFormat="1" applyBorder="1" applyAlignment="1">
      <alignment horizontal="center"/>
    </xf>
    <xf numFmtId="9" fontId="0" fillId="0" borderId="3" xfId="0" applyNumberFormat="1" applyBorder="1" applyAlignment="1">
      <alignment horizontal="center" vertical="center"/>
    </xf>
    <xf numFmtId="2" fontId="0" fillId="28" borderId="3" xfId="0" applyNumberFormat="1" applyFill="1" applyBorder="1" applyAlignment="1">
      <alignment horizontal="center"/>
    </xf>
    <xf numFmtId="11" fontId="0" fillId="28" borderId="3" xfId="0" applyNumberFormat="1" applyFill="1" applyBorder="1" applyAlignment="1">
      <alignment horizontal="center"/>
    </xf>
    <xf numFmtId="9" fontId="0" fillId="28" borderId="3" xfId="0" applyNumberFormat="1" applyFill="1" applyBorder="1" applyAlignment="1">
      <alignment horizontal="center" vertical="center"/>
    </xf>
    <xf numFmtId="2" fontId="25" fillId="17" borderId="14" xfId="0" applyNumberFormat="1" applyFont="1" applyFill="1" applyBorder="1" applyAlignment="1" applyProtection="1">
      <alignment horizontal="center" vertical="center" wrapText="1"/>
      <protection locked="0"/>
    </xf>
    <xf numFmtId="2" fontId="25" fillId="17" borderId="15" xfId="0" applyNumberFormat="1" applyFont="1" applyFill="1" applyBorder="1" applyAlignment="1" applyProtection="1">
      <alignment horizontal="center" vertical="center"/>
      <protection locked="0"/>
    </xf>
    <xf numFmtId="2" fontId="25" fillId="17" borderId="17" xfId="0" applyNumberFormat="1" applyFont="1" applyFill="1" applyBorder="1" applyAlignment="1" applyProtection="1">
      <alignment horizontal="center" vertical="center"/>
      <protection locked="0"/>
    </xf>
    <xf numFmtId="0" fontId="25" fillId="2" borderId="39" xfId="1" applyFont="1" applyBorder="1" applyAlignment="1" applyProtection="1">
      <alignment horizontal="center" vertical="center"/>
      <protection locked="0"/>
    </xf>
    <xf numFmtId="0" fontId="25" fillId="2" borderId="3" xfId="1" applyFont="1" applyBorder="1" applyAlignment="1" applyProtection="1">
      <alignment horizontal="center" vertical="center"/>
      <protection locked="0"/>
    </xf>
    <xf numFmtId="0" fontId="25" fillId="2" borderId="12" xfId="1" applyFont="1" applyBorder="1" applyAlignment="1" applyProtection="1">
      <alignment horizontal="center" vertical="center"/>
      <protection locked="0"/>
    </xf>
    <xf numFmtId="0" fontId="12" fillId="2" borderId="12" xfId="1" applyFont="1" applyBorder="1" applyAlignment="1" applyProtection="1">
      <alignment horizontal="center"/>
      <protection locked="0"/>
    </xf>
    <xf numFmtId="164" fontId="18" fillId="23" borderId="3" xfId="0" applyNumberFormat="1" applyFont="1" applyFill="1" applyBorder="1" applyAlignment="1" applyProtection="1">
      <alignment horizontal="center" vertical="center"/>
      <protection locked="0"/>
    </xf>
    <xf numFmtId="3" fontId="12" fillId="19" borderId="3" xfId="1" applyNumberFormat="1" applyFont="1" applyFill="1" applyBorder="1"/>
    <xf numFmtId="0" fontId="12" fillId="19" borderId="1" xfId="1" applyFont="1" applyFill="1"/>
    <xf numFmtId="3" fontId="12" fillId="19" borderId="26" xfId="1" applyNumberFormat="1" applyFont="1" applyFill="1" applyBorder="1"/>
    <xf numFmtId="0" fontId="12" fillId="19" borderId="31" xfId="1" applyFont="1" applyFill="1" applyBorder="1"/>
    <xf numFmtId="0" fontId="25" fillId="2" borderId="7" xfId="1" applyFont="1" applyBorder="1" applyAlignment="1" applyProtection="1">
      <alignment horizontal="center" vertical="center"/>
      <protection locked="0"/>
    </xf>
    <xf numFmtId="0" fontId="4" fillId="12" borderId="19" xfId="0" applyFont="1" applyFill="1" applyBorder="1" applyAlignment="1">
      <alignment horizontal="center" vertical="center"/>
    </xf>
    <xf numFmtId="0" fontId="4" fillId="12" borderId="20" xfId="0" applyFont="1" applyFill="1" applyBorder="1" applyAlignment="1">
      <alignment horizontal="center" vertical="center"/>
    </xf>
    <xf numFmtId="0" fontId="4" fillId="12" borderId="21" xfId="0" applyFont="1" applyFill="1" applyBorder="1" applyAlignment="1">
      <alignment horizontal="center" vertical="center"/>
    </xf>
    <xf numFmtId="0" fontId="4" fillId="5" borderId="6" xfId="0" applyFont="1" applyFill="1" applyBorder="1" applyAlignment="1">
      <alignment horizontal="center"/>
    </xf>
    <xf numFmtId="0" fontId="4" fillId="5" borderId="3" xfId="0" applyFont="1" applyFill="1" applyBorder="1" applyAlignment="1">
      <alignment horizontal="center"/>
    </xf>
    <xf numFmtId="0" fontId="4" fillId="9" borderId="3" xfId="0" applyFont="1" applyFill="1" applyBorder="1" applyAlignment="1">
      <alignment horizontal="center"/>
    </xf>
    <xf numFmtId="0" fontId="4" fillId="9" borderId="10" xfId="0" applyFont="1" applyFill="1" applyBorder="1" applyAlignment="1">
      <alignment horizontal="center"/>
    </xf>
    <xf numFmtId="2" fontId="13" fillId="21" borderId="34" xfId="3" applyNumberFormat="1" applyFont="1" applyFill="1" applyBorder="1" applyAlignment="1">
      <alignment horizontal="center" vertical="center"/>
    </xf>
    <xf numFmtId="2" fontId="13" fillId="21" borderId="44" xfId="3" applyNumberFormat="1" applyFont="1" applyFill="1" applyBorder="1" applyAlignment="1">
      <alignment horizontal="center" vertical="center"/>
    </xf>
    <xf numFmtId="2" fontId="13" fillId="21" borderId="29" xfId="3" applyNumberFormat="1" applyFont="1" applyFill="1" applyBorder="1" applyAlignment="1">
      <alignment horizontal="center" vertical="center"/>
    </xf>
    <xf numFmtId="2" fontId="13" fillId="21" borderId="45" xfId="3" applyNumberFormat="1" applyFont="1" applyFill="1" applyBorder="1" applyAlignment="1">
      <alignment horizontal="center" vertical="center"/>
    </xf>
    <xf numFmtId="2" fontId="13" fillId="21" borderId="23" xfId="3" applyNumberFormat="1" applyFont="1" applyFill="1" applyBorder="1" applyAlignment="1">
      <alignment horizontal="center" vertical="center"/>
    </xf>
    <xf numFmtId="2" fontId="13" fillId="21" borderId="30" xfId="3" applyNumberFormat="1" applyFont="1" applyFill="1" applyBorder="1" applyAlignment="1">
      <alignment horizontal="center" vertical="center"/>
    </xf>
    <xf numFmtId="0" fontId="25" fillId="19" borderId="50" xfId="0" applyFont="1" applyFill="1" applyBorder="1" applyAlignment="1">
      <alignment horizontal="left"/>
    </xf>
    <xf numFmtId="0" fontId="25" fillId="19" borderId="51" xfId="0" applyFont="1" applyFill="1" applyBorder="1" applyAlignment="1">
      <alignment horizontal="left"/>
    </xf>
    <xf numFmtId="0" fontId="4" fillId="0" borderId="3" xfId="0" applyFont="1" applyBorder="1" applyAlignment="1">
      <alignment horizontal="center" vertical="center" wrapText="1"/>
    </xf>
    <xf numFmtId="0" fontId="4" fillId="10" borderId="24" xfId="0" applyFont="1" applyFill="1" applyBorder="1" applyAlignment="1">
      <alignment horizontal="center"/>
    </xf>
    <xf numFmtId="0" fontId="4" fillId="10" borderId="28" xfId="0" applyFont="1" applyFill="1" applyBorder="1" applyAlignment="1">
      <alignment horizontal="center"/>
    </xf>
    <xf numFmtId="0" fontId="4" fillId="10" borderId="25" xfId="0" applyFont="1" applyFill="1" applyBorder="1" applyAlignment="1">
      <alignment horizontal="center"/>
    </xf>
    <xf numFmtId="0" fontId="4" fillId="0" borderId="3" xfId="0" applyFont="1" applyBorder="1" applyAlignment="1">
      <alignment horizontal="center" vertical="center"/>
    </xf>
    <xf numFmtId="0" fontId="4" fillId="20" borderId="53" xfId="0" applyFont="1" applyFill="1" applyBorder="1" applyAlignment="1">
      <alignment horizontal="center"/>
    </xf>
    <xf numFmtId="0" fontId="4" fillId="20" borderId="52" xfId="0" applyFont="1" applyFill="1" applyBorder="1" applyAlignment="1">
      <alignment horizontal="center"/>
    </xf>
    <xf numFmtId="0" fontId="4" fillId="20" borderId="20" xfId="0" applyFont="1" applyFill="1" applyBorder="1" applyAlignment="1">
      <alignment horizontal="center"/>
    </xf>
    <xf numFmtId="0" fontId="4" fillId="20" borderId="21" xfId="0" applyFont="1" applyFill="1" applyBorder="1" applyAlignment="1">
      <alignment horizontal="center"/>
    </xf>
    <xf numFmtId="2" fontId="22" fillId="21" borderId="34" xfId="3" applyNumberFormat="1" applyFont="1" applyFill="1" applyBorder="1" applyAlignment="1">
      <alignment horizontal="center" vertical="center"/>
    </xf>
    <xf numFmtId="2" fontId="22" fillId="21" borderId="44" xfId="3" applyNumberFormat="1" applyFont="1" applyFill="1" applyBorder="1" applyAlignment="1">
      <alignment horizontal="center" vertical="center"/>
    </xf>
    <xf numFmtId="2" fontId="22" fillId="21" borderId="29" xfId="3" applyNumberFormat="1" applyFont="1" applyFill="1" applyBorder="1" applyAlignment="1">
      <alignment horizontal="center" vertical="center"/>
    </xf>
    <xf numFmtId="2" fontId="22" fillId="21" borderId="45" xfId="3" applyNumberFormat="1" applyFont="1" applyFill="1" applyBorder="1" applyAlignment="1">
      <alignment horizontal="center" vertical="center"/>
    </xf>
    <xf numFmtId="2" fontId="22" fillId="21" borderId="23" xfId="3" applyNumberFormat="1" applyFont="1" applyFill="1" applyBorder="1" applyAlignment="1">
      <alignment horizontal="center" vertical="center"/>
    </xf>
    <xf numFmtId="2" fontId="22" fillId="21" borderId="30" xfId="3" applyNumberFormat="1" applyFont="1" applyFill="1" applyBorder="1" applyAlignment="1">
      <alignment horizontal="center" vertical="center"/>
    </xf>
    <xf numFmtId="0" fontId="9" fillId="14" borderId="15" xfId="0" applyFont="1" applyFill="1" applyBorder="1" applyAlignment="1">
      <alignment horizontal="center" vertical="center" wrapText="1"/>
    </xf>
    <xf numFmtId="164" fontId="18" fillId="14" borderId="3" xfId="0" applyNumberFormat="1" applyFont="1" applyFill="1" applyBorder="1" applyAlignment="1">
      <alignment horizontal="center" vertical="center"/>
    </xf>
    <xf numFmtId="164" fontId="18" fillId="14" borderId="10" xfId="0" applyNumberFormat="1" applyFont="1" applyFill="1" applyBorder="1" applyAlignment="1">
      <alignment horizontal="center" vertical="center"/>
    </xf>
    <xf numFmtId="0" fontId="4" fillId="13" borderId="19" xfId="0" applyFont="1" applyFill="1" applyBorder="1" applyAlignment="1">
      <alignment horizontal="center" vertical="center"/>
    </xf>
    <xf numFmtId="0" fontId="4" fillId="13" borderId="20" xfId="0" applyFont="1" applyFill="1" applyBorder="1" applyAlignment="1">
      <alignment horizontal="center" vertical="center"/>
    </xf>
    <xf numFmtId="0" fontId="4" fillId="13" borderId="21" xfId="0" applyFont="1" applyFill="1" applyBorder="1" applyAlignment="1">
      <alignment horizontal="center" vertical="center"/>
    </xf>
    <xf numFmtId="0" fontId="0" fillId="25" borderId="9" xfId="0" applyFill="1" applyBorder="1" applyAlignment="1">
      <alignment horizontal="left" vertical="center"/>
    </xf>
    <xf numFmtId="0" fontId="0" fillId="25" borderId="6" xfId="0" applyFill="1" applyBorder="1" applyAlignment="1">
      <alignment horizontal="left" vertical="center"/>
    </xf>
    <xf numFmtId="0" fontId="0" fillId="25" borderId="46" xfId="0" applyFill="1" applyBorder="1" applyAlignment="1">
      <alignment horizontal="left" vertical="center"/>
    </xf>
    <xf numFmtId="0" fontId="0" fillId="25" borderId="40" xfId="0" applyFill="1" applyBorder="1" applyAlignment="1">
      <alignment horizontal="left" vertical="center"/>
    </xf>
    <xf numFmtId="0" fontId="4" fillId="11" borderId="35" xfId="0" applyFont="1" applyFill="1" applyBorder="1" applyAlignment="1">
      <alignment horizontal="center"/>
    </xf>
    <xf numFmtId="0" fontId="4" fillId="11" borderId="36" xfId="0" applyFont="1" applyFill="1" applyBorder="1" applyAlignment="1">
      <alignment horizontal="center"/>
    </xf>
    <xf numFmtId="0" fontId="4" fillId="11" borderId="37" xfId="0" applyFont="1" applyFill="1" applyBorder="1" applyAlignment="1">
      <alignment horizontal="center"/>
    </xf>
    <xf numFmtId="0" fontId="4" fillId="0" borderId="24" xfId="0" applyFont="1" applyBorder="1" applyAlignment="1">
      <alignment horizontal="center" vertical="center" textRotation="90"/>
    </xf>
    <xf numFmtId="0" fontId="4" fillId="0" borderId="9" xfId="0" applyFont="1" applyBorder="1" applyAlignment="1">
      <alignment horizontal="center" vertical="center" textRotation="90"/>
    </xf>
    <xf numFmtId="164" fontId="18" fillId="14" borderId="4" xfId="0" applyNumberFormat="1" applyFont="1" applyFill="1" applyBorder="1" applyAlignment="1">
      <alignment horizontal="center" vertical="center"/>
    </xf>
    <xf numFmtId="164" fontId="18" fillId="14" borderId="6" xfId="0" applyNumberFormat="1" applyFont="1" applyFill="1" applyBorder="1" applyAlignment="1">
      <alignment horizontal="center" vertical="center"/>
    </xf>
    <xf numFmtId="0" fontId="4" fillId="0" borderId="46" xfId="0" applyFont="1" applyBorder="1" applyAlignment="1">
      <alignment horizontal="center" vertical="center" textRotation="90"/>
    </xf>
    <xf numFmtId="0" fontId="4" fillId="0" borderId="41" xfId="0" applyFont="1" applyBorder="1" applyAlignment="1">
      <alignment horizontal="center" vertical="center" textRotation="90"/>
    </xf>
    <xf numFmtId="0" fontId="4" fillId="0" borderId="42" xfId="0" applyFont="1" applyBorder="1" applyAlignment="1">
      <alignment horizontal="center" vertical="center" textRotation="90"/>
    </xf>
    <xf numFmtId="0" fontId="4" fillId="0" borderId="43" xfId="0" applyFont="1" applyBorder="1" applyAlignment="1">
      <alignment horizontal="center" vertical="center" textRotation="90"/>
    </xf>
    <xf numFmtId="0" fontId="4" fillId="12" borderId="19" xfId="0" applyFont="1" applyFill="1" applyBorder="1" applyAlignment="1">
      <alignment horizontal="center"/>
    </xf>
    <xf numFmtId="0" fontId="4" fillId="12" borderId="20" xfId="0" applyFont="1" applyFill="1" applyBorder="1" applyAlignment="1">
      <alignment horizontal="center"/>
    </xf>
    <xf numFmtId="0" fontId="4" fillId="12" borderId="21" xfId="0" applyFont="1" applyFill="1" applyBorder="1" applyAlignment="1">
      <alignment horizontal="center"/>
    </xf>
    <xf numFmtId="0" fontId="4" fillId="5" borderId="3" xfId="0" applyFont="1" applyFill="1" applyBorder="1" applyAlignment="1">
      <alignment horizontal="center" vertical="center"/>
    </xf>
    <xf numFmtId="0" fontId="4" fillId="0" borderId="15" xfId="0" applyFont="1" applyBorder="1" applyAlignment="1">
      <alignment horizontal="center" vertical="center" wrapText="1"/>
    </xf>
    <xf numFmtId="0" fontId="4" fillId="0" borderId="15" xfId="0" applyFont="1" applyBorder="1" applyAlignment="1">
      <alignment horizontal="center" vertical="center"/>
    </xf>
    <xf numFmtId="0" fontId="4" fillId="20" borderId="24" xfId="0" applyFont="1" applyFill="1" applyBorder="1" applyAlignment="1">
      <alignment horizontal="center" vertical="center"/>
    </xf>
    <xf numFmtId="0" fontId="4" fillId="20" borderId="28" xfId="0" applyFont="1" applyFill="1" applyBorder="1" applyAlignment="1">
      <alignment horizontal="center" vertical="center"/>
    </xf>
    <xf numFmtId="0" fontId="4" fillId="20" borderId="25" xfId="0" applyFont="1" applyFill="1" applyBorder="1" applyAlignment="1">
      <alignment horizontal="center" vertical="center"/>
    </xf>
    <xf numFmtId="0" fontId="4" fillId="13" borderId="24" xfId="0" applyFont="1" applyFill="1" applyBorder="1" applyAlignment="1">
      <alignment horizontal="center" vertical="center"/>
    </xf>
    <xf numFmtId="0" fontId="4" fillId="13" borderId="28" xfId="0" applyFont="1" applyFill="1" applyBorder="1" applyAlignment="1">
      <alignment horizontal="center" vertical="center"/>
    </xf>
    <xf numFmtId="0" fontId="4" fillId="13" borderId="25" xfId="0" applyFont="1" applyFill="1" applyBorder="1" applyAlignment="1">
      <alignment horizontal="center" vertical="center"/>
    </xf>
    <xf numFmtId="10" fontId="22" fillId="28" borderId="27" xfId="0" applyNumberFormat="1" applyFont="1" applyFill="1" applyBorder="1" applyAlignment="1">
      <alignment horizontal="center"/>
    </xf>
    <xf numFmtId="10" fontId="22" fillId="28" borderId="11" xfId="0" applyNumberFormat="1" applyFont="1" applyFill="1" applyBorder="1" applyAlignment="1">
      <alignment horizontal="center"/>
    </xf>
    <xf numFmtId="0" fontId="4" fillId="12" borderId="19" xfId="0" applyFont="1" applyFill="1" applyBorder="1" applyAlignment="1">
      <alignment horizontal="center" wrapText="1"/>
    </xf>
    <xf numFmtId="0" fontId="4" fillId="12" borderId="20" xfId="0" applyFont="1" applyFill="1" applyBorder="1" applyAlignment="1">
      <alignment horizontal="center" wrapText="1"/>
    </xf>
    <xf numFmtId="0" fontId="4" fillId="12" borderId="21" xfId="0" applyFont="1" applyFill="1" applyBorder="1" applyAlignment="1">
      <alignment horizontal="center" wrapText="1"/>
    </xf>
    <xf numFmtId="0" fontId="4" fillId="11" borderId="19" xfId="0" applyFont="1" applyFill="1" applyBorder="1" applyAlignment="1">
      <alignment horizontal="center" vertical="center"/>
    </xf>
    <xf numFmtId="0" fontId="4" fillId="11" borderId="20" xfId="0" applyFont="1" applyFill="1" applyBorder="1" applyAlignment="1">
      <alignment horizontal="center" vertical="center"/>
    </xf>
    <xf numFmtId="0" fontId="4" fillId="11" borderId="21" xfId="0" applyFont="1" applyFill="1" applyBorder="1" applyAlignment="1">
      <alignment horizontal="center" vertical="center"/>
    </xf>
    <xf numFmtId="0" fontId="4" fillId="12" borderId="15" xfId="0" applyFont="1" applyFill="1" applyBorder="1" applyAlignment="1">
      <alignment horizontal="center" wrapText="1"/>
    </xf>
    <xf numFmtId="0" fontId="4" fillId="12" borderId="3" xfId="0" applyFont="1" applyFill="1" applyBorder="1" applyAlignment="1">
      <alignment horizontal="center" wrapText="1"/>
    </xf>
    <xf numFmtId="0" fontId="4" fillId="12" borderId="10" xfId="0" applyFont="1" applyFill="1" applyBorder="1" applyAlignment="1">
      <alignment horizontal="center" wrapText="1"/>
    </xf>
    <xf numFmtId="0" fontId="9" fillId="12" borderId="15" xfId="0" applyFont="1" applyFill="1" applyBorder="1" applyAlignment="1">
      <alignment horizontal="center" wrapText="1"/>
    </xf>
    <xf numFmtId="0" fontId="9" fillId="12" borderId="3" xfId="0" applyFont="1" applyFill="1" applyBorder="1" applyAlignment="1">
      <alignment horizontal="center" wrapText="1"/>
    </xf>
    <xf numFmtId="0" fontId="9" fillId="12" borderId="10" xfId="0" applyFont="1" applyFill="1" applyBorder="1" applyAlignment="1">
      <alignment horizontal="center" wrapText="1"/>
    </xf>
    <xf numFmtId="0" fontId="4" fillId="9" borderId="4" xfId="0" applyFont="1" applyFill="1" applyBorder="1" applyAlignment="1">
      <alignment horizontal="center" vertical="center"/>
    </xf>
    <xf numFmtId="0" fontId="4" fillId="9" borderId="5" xfId="0" applyFont="1" applyFill="1" applyBorder="1" applyAlignment="1">
      <alignment horizontal="center" vertical="center"/>
    </xf>
    <xf numFmtId="0" fontId="4" fillId="9" borderId="18" xfId="0" applyFont="1" applyFill="1" applyBorder="1" applyAlignment="1">
      <alignment horizontal="center" vertical="center"/>
    </xf>
    <xf numFmtId="2" fontId="19" fillId="21" borderId="3" xfId="3" applyNumberFormat="1" applyFont="1" applyFill="1" applyBorder="1" applyAlignment="1">
      <alignment horizontal="center"/>
    </xf>
    <xf numFmtId="2" fontId="19" fillId="21" borderId="10" xfId="3" applyNumberFormat="1" applyFont="1" applyFill="1" applyBorder="1" applyAlignment="1">
      <alignment horizontal="center"/>
    </xf>
    <xf numFmtId="0" fontId="4" fillId="29" borderId="3" xfId="0" applyFont="1" applyFill="1" applyBorder="1" applyAlignment="1">
      <alignment horizontal="center" vertical="center"/>
    </xf>
    <xf numFmtId="0" fontId="4" fillId="27" borderId="19" xfId="0" applyFont="1" applyFill="1" applyBorder="1" applyAlignment="1">
      <alignment horizontal="center" vertical="center"/>
    </xf>
    <xf numFmtId="0" fontId="4" fillId="27" borderId="20" xfId="0" applyFont="1" applyFill="1" applyBorder="1" applyAlignment="1">
      <alignment horizontal="center" vertical="center"/>
    </xf>
    <xf numFmtId="0" fontId="4" fillId="27" borderId="21" xfId="0" applyFont="1" applyFill="1" applyBorder="1" applyAlignment="1">
      <alignment horizontal="center" vertical="center"/>
    </xf>
    <xf numFmtId="0" fontId="4" fillId="27" borderId="15" xfId="0" applyFont="1" applyFill="1" applyBorder="1" applyAlignment="1">
      <alignment horizontal="center" vertical="center"/>
    </xf>
    <xf numFmtId="0" fontId="4" fillId="27" borderId="3" xfId="0" applyFont="1" applyFill="1" applyBorder="1" applyAlignment="1">
      <alignment horizontal="center" vertical="center"/>
    </xf>
    <xf numFmtId="0" fontId="4" fillId="27" borderId="10" xfId="0" applyFont="1" applyFill="1" applyBorder="1" applyAlignment="1">
      <alignment horizontal="center" vertical="center"/>
    </xf>
    <xf numFmtId="0" fontId="4" fillId="29" borderId="10" xfId="0" applyFont="1" applyFill="1" applyBorder="1" applyAlignment="1">
      <alignment horizontal="center" vertical="center"/>
    </xf>
    <xf numFmtId="0" fontId="4" fillId="29" borderId="15" xfId="0" applyFont="1" applyFill="1" applyBorder="1" applyAlignment="1">
      <alignment horizontal="center" vertical="center"/>
    </xf>
    <xf numFmtId="2" fontId="4" fillId="27" borderId="24" xfId="0" applyNumberFormat="1" applyFont="1" applyFill="1" applyBorder="1" applyAlignment="1">
      <alignment horizontal="center"/>
    </xf>
    <xf numFmtId="2" fontId="4" fillId="27" borderId="28" xfId="0" applyNumberFormat="1" applyFont="1" applyFill="1" applyBorder="1" applyAlignment="1">
      <alignment horizontal="center"/>
    </xf>
    <xf numFmtId="2" fontId="4" fillId="27" borderId="25" xfId="0" applyNumberFormat="1" applyFont="1" applyFill="1" applyBorder="1" applyAlignment="1">
      <alignment horizontal="center"/>
    </xf>
    <xf numFmtId="0" fontId="4" fillId="0" borderId="55" xfId="0" applyFont="1" applyBorder="1" applyAlignment="1">
      <alignment horizontal="center" vertical="center" textRotation="90"/>
    </xf>
    <xf numFmtId="0" fontId="4" fillId="0" borderId="56" xfId="0" applyFont="1" applyBorder="1" applyAlignment="1">
      <alignment horizontal="center" vertical="center" textRotation="90"/>
    </xf>
    <xf numFmtId="0" fontId="4" fillId="0" borderId="57" xfId="0" applyFont="1" applyBorder="1" applyAlignment="1">
      <alignment horizontal="center" vertical="center" textRotation="90"/>
    </xf>
    <xf numFmtId="2" fontId="27" fillId="19" borderId="15" xfId="0" applyNumberFormat="1" applyFont="1" applyFill="1" applyBorder="1" applyAlignment="1">
      <alignment horizontal="center" vertical="center"/>
    </xf>
    <xf numFmtId="2" fontId="27" fillId="19" borderId="22" xfId="0" applyNumberFormat="1" applyFont="1" applyFill="1" applyBorder="1" applyAlignment="1">
      <alignment horizontal="center" vertical="center"/>
    </xf>
    <xf numFmtId="0" fontId="4" fillId="0" borderId="42" xfId="0" applyFont="1" applyBorder="1" applyAlignment="1">
      <alignment horizontal="center" vertical="center"/>
    </xf>
    <xf numFmtId="0" fontId="4" fillId="0" borderId="43" xfId="0" applyFont="1" applyBorder="1" applyAlignment="1">
      <alignment horizontal="center" vertical="center"/>
    </xf>
    <xf numFmtId="3" fontId="22" fillId="19" borderId="7" xfId="2" applyNumberFormat="1" applyFont="1" applyFill="1" applyBorder="1" applyAlignment="1">
      <alignment horizontal="center" vertical="center"/>
    </xf>
    <xf numFmtId="3" fontId="22" fillId="19" borderId="63" xfId="2" applyNumberFormat="1" applyFont="1" applyFill="1" applyBorder="1" applyAlignment="1">
      <alignment horizontal="center" vertical="center"/>
    </xf>
    <xf numFmtId="1" fontId="26" fillId="0" borderId="7" xfId="2" applyNumberFormat="1" applyFont="1" applyFill="1" applyBorder="1" applyAlignment="1">
      <alignment horizontal="center" vertical="center"/>
    </xf>
    <xf numFmtId="1" fontId="26" fillId="0" borderId="63" xfId="2" applyNumberFormat="1" applyFont="1" applyFill="1" applyBorder="1" applyAlignment="1">
      <alignment horizontal="center" vertical="center"/>
    </xf>
    <xf numFmtId="2" fontId="22" fillId="19" borderId="7" xfId="3" applyNumberFormat="1" applyFont="1" applyFill="1" applyBorder="1" applyAlignment="1">
      <alignment horizontal="center" vertical="center"/>
    </xf>
    <xf numFmtId="2" fontId="22" fillId="19" borderId="63" xfId="3" applyNumberFormat="1" applyFont="1" applyFill="1" applyBorder="1" applyAlignment="1">
      <alignment horizontal="center" vertical="center"/>
    </xf>
    <xf numFmtId="2" fontId="22" fillId="19" borderId="17" xfId="0" applyNumberFormat="1" applyFont="1" applyFill="1" applyBorder="1" applyAlignment="1">
      <alignment horizontal="center" vertical="center" wrapText="1"/>
    </xf>
    <xf numFmtId="2" fontId="22" fillId="19" borderId="62" xfId="0" applyNumberFormat="1" applyFont="1" applyFill="1" applyBorder="1" applyAlignment="1">
      <alignment horizontal="center" vertical="center" wrapText="1"/>
    </xf>
    <xf numFmtId="9" fontId="22" fillId="19" borderId="7" xfId="0" applyNumberFormat="1" applyFont="1" applyFill="1" applyBorder="1" applyAlignment="1">
      <alignment horizontal="center" vertical="center" wrapText="1"/>
    </xf>
    <xf numFmtId="9" fontId="22" fillId="19" borderId="63" xfId="0" applyNumberFormat="1" applyFont="1" applyFill="1" applyBorder="1" applyAlignment="1">
      <alignment horizontal="center" vertical="center" wrapText="1"/>
    </xf>
    <xf numFmtId="0" fontId="25" fillId="2" borderId="7" xfId="1" applyFont="1" applyBorder="1" applyAlignment="1" applyProtection="1">
      <alignment horizontal="center" vertical="center"/>
      <protection locked="0"/>
    </xf>
    <xf numFmtId="0" fontId="25" fillId="2" borderId="63" xfId="1" applyFont="1" applyBorder="1" applyAlignment="1" applyProtection="1">
      <alignment horizontal="center" vertical="center"/>
      <protection locked="0"/>
    </xf>
    <xf numFmtId="1" fontId="26" fillId="0" borderId="27" xfId="2" applyNumberFormat="1" applyFont="1" applyFill="1" applyBorder="1" applyAlignment="1">
      <alignment horizontal="center" vertical="center"/>
    </xf>
    <xf numFmtId="1" fontId="26" fillId="0" borderId="64" xfId="2" applyNumberFormat="1" applyFont="1" applyFill="1" applyBorder="1" applyAlignment="1">
      <alignment horizontal="center" vertical="center"/>
    </xf>
    <xf numFmtId="165" fontId="25" fillId="6" borderId="17" xfId="0" applyNumberFormat="1" applyFont="1" applyFill="1" applyBorder="1" applyAlignment="1">
      <alignment horizontal="center" vertical="center"/>
    </xf>
    <xf numFmtId="165" fontId="25" fillId="6" borderId="62" xfId="0" applyNumberFormat="1" applyFont="1" applyFill="1" applyBorder="1" applyAlignment="1">
      <alignment horizontal="center" vertical="center"/>
    </xf>
    <xf numFmtId="10" fontId="22" fillId="19" borderId="7" xfId="0" applyNumberFormat="1" applyFont="1" applyFill="1" applyBorder="1" applyAlignment="1">
      <alignment horizontal="center" vertical="center"/>
    </xf>
    <xf numFmtId="10" fontId="22" fillId="19" borderId="63" xfId="0" applyNumberFormat="1" applyFont="1" applyFill="1" applyBorder="1" applyAlignment="1">
      <alignment horizontal="center" vertical="center"/>
    </xf>
    <xf numFmtId="4" fontId="22" fillId="19" borderId="7" xfId="0" applyNumberFormat="1" applyFont="1" applyFill="1" applyBorder="1" applyAlignment="1">
      <alignment horizontal="center" vertical="center"/>
    </xf>
    <xf numFmtId="4" fontId="22" fillId="19" borderId="63" xfId="0" applyNumberFormat="1" applyFont="1" applyFill="1" applyBorder="1" applyAlignment="1">
      <alignment horizontal="center" vertical="center"/>
    </xf>
    <xf numFmtId="4" fontId="22" fillId="19" borderId="7" xfId="3" applyNumberFormat="1" applyFont="1" applyFill="1" applyBorder="1" applyAlignment="1">
      <alignment horizontal="center" vertical="center"/>
    </xf>
    <xf numFmtId="4" fontId="22" fillId="19" borderId="63" xfId="3" applyNumberFormat="1" applyFont="1" applyFill="1" applyBorder="1" applyAlignment="1">
      <alignment horizontal="center" vertical="center"/>
    </xf>
    <xf numFmtId="3" fontId="22" fillId="19" borderId="7" xfId="0" applyNumberFormat="1" applyFont="1" applyFill="1" applyBorder="1" applyAlignment="1">
      <alignment horizontal="center" vertical="center"/>
    </xf>
    <xf numFmtId="3" fontId="22" fillId="19" borderId="63" xfId="0" applyNumberFormat="1" applyFont="1" applyFill="1" applyBorder="1" applyAlignment="1">
      <alignment horizontal="center" vertical="center"/>
    </xf>
    <xf numFmtId="3" fontId="22" fillId="19" borderId="27" xfId="1" applyNumberFormat="1" applyFont="1" applyFill="1" applyBorder="1" applyAlignment="1">
      <alignment horizontal="center" vertical="center"/>
    </xf>
    <xf numFmtId="3" fontId="22" fillId="19" borderId="64" xfId="1" applyNumberFormat="1" applyFont="1" applyFill="1" applyBorder="1" applyAlignment="1">
      <alignment horizontal="center" vertical="center"/>
    </xf>
    <xf numFmtId="0" fontId="4" fillId="29" borderId="6" xfId="0" applyFont="1" applyFill="1" applyBorder="1" applyAlignment="1">
      <alignment horizontal="center" vertical="center"/>
    </xf>
    <xf numFmtId="10" fontId="22" fillId="28" borderId="7" xfId="0" applyNumberFormat="1" applyFont="1" applyFill="1" applyBorder="1" applyAlignment="1">
      <alignment horizontal="center"/>
    </xf>
    <xf numFmtId="10" fontId="22" fillId="28" borderId="63" xfId="0" applyNumberFormat="1" applyFont="1" applyFill="1" applyBorder="1" applyAlignment="1">
      <alignment horizontal="center"/>
    </xf>
    <xf numFmtId="10" fontId="22" fillId="19" borderId="27" xfId="0" applyNumberFormat="1" applyFont="1" applyFill="1" applyBorder="1" applyAlignment="1">
      <alignment horizontal="center" vertical="center"/>
    </xf>
    <xf numFmtId="10" fontId="22" fillId="19" borderId="64" xfId="0" applyNumberFormat="1" applyFont="1" applyFill="1" applyBorder="1" applyAlignment="1">
      <alignment horizontal="center" vertical="center"/>
    </xf>
    <xf numFmtId="0" fontId="0" fillId="0" borderId="0" xfId="0" applyAlignment="1">
      <alignment horizontal="center" vertical="center" wrapText="1"/>
    </xf>
    <xf numFmtId="0" fontId="16" fillId="16" borderId="23" xfId="0" applyFont="1" applyFill="1" applyBorder="1" applyAlignment="1">
      <alignment horizontal="center"/>
    </xf>
    <xf numFmtId="0" fontId="16" fillId="16" borderId="3" xfId="0" applyFont="1" applyFill="1" applyBorder="1" applyAlignment="1">
      <alignment horizontal="center"/>
    </xf>
    <xf numFmtId="0" fontId="20" fillId="11" borderId="3" xfId="0" applyFont="1" applyFill="1" applyBorder="1" applyAlignment="1">
      <alignment horizontal="center" vertical="center"/>
    </xf>
    <xf numFmtId="0" fontId="4" fillId="22" borderId="7" xfId="0" applyFont="1" applyFill="1" applyBorder="1" applyAlignment="1">
      <alignment horizontal="center" vertical="center" wrapText="1"/>
    </xf>
    <xf numFmtId="0" fontId="0" fillId="28" borderId="34" xfId="0" applyFill="1" applyBorder="1" applyAlignment="1">
      <alignment horizontal="center"/>
    </xf>
    <xf numFmtId="0" fontId="0" fillId="28" borderId="44" xfId="0" applyFill="1" applyBorder="1" applyAlignment="1">
      <alignment horizontal="center"/>
    </xf>
    <xf numFmtId="0" fontId="0" fillId="28" borderId="58" xfId="0" applyFill="1" applyBorder="1" applyAlignment="1">
      <alignment horizontal="center"/>
    </xf>
    <xf numFmtId="0" fontId="0" fillId="28" borderId="0" xfId="0" applyFill="1" applyAlignment="1">
      <alignment horizontal="center"/>
    </xf>
    <xf numFmtId="0" fontId="4" fillId="9" borderId="15" xfId="0" applyFont="1" applyFill="1" applyBorder="1" applyAlignment="1">
      <alignment horizontal="center" vertical="center" textRotation="90"/>
    </xf>
    <xf numFmtId="0" fontId="4" fillId="27" borderId="20" xfId="0" applyFont="1" applyFill="1" applyBorder="1" applyAlignment="1">
      <alignment horizontal="center"/>
    </xf>
    <xf numFmtId="0" fontId="4" fillId="27" borderId="20" xfId="0" applyFont="1" applyFill="1" applyBorder="1" applyAlignment="1">
      <alignment horizontal="center" wrapText="1"/>
    </xf>
    <xf numFmtId="0" fontId="4" fillId="27" borderId="21" xfId="0" applyFont="1" applyFill="1" applyBorder="1" applyAlignment="1">
      <alignment horizontal="center" wrapText="1"/>
    </xf>
    <xf numFmtId="0" fontId="4" fillId="23" borderId="19" xfId="0" applyFont="1" applyFill="1" applyBorder="1" applyAlignment="1">
      <alignment horizontal="center" vertical="center"/>
    </xf>
    <xf numFmtId="0" fontId="4" fillId="23" borderId="15" xfId="0" applyFont="1" applyFill="1" applyBorder="1" applyAlignment="1">
      <alignment horizontal="center" vertical="center"/>
    </xf>
    <xf numFmtId="167" fontId="0" fillId="30" borderId="3" xfId="0" applyNumberFormat="1" applyFill="1" applyBorder="1" applyAlignment="1">
      <alignment horizontal="center"/>
    </xf>
    <xf numFmtId="167" fontId="0" fillId="30" borderId="10" xfId="0" applyNumberFormat="1" applyFill="1" applyBorder="1" applyAlignment="1">
      <alignment horizontal="center"/>
    </xf>
    <xf numFmtId="0" fontId="4" fillId="20" borderId="15" xfId="0" applyFont="1" applyFill="1" applyBorder="1" applyAlignment="1">
      <alignment horizontal="center" vertical="center" textRotation="90"/>
    </xf>
    <xf numFmtId="0" fontId="4" fillId="20" borderId="22" xfId="0" applyFont="1" applyFill="1" applyBorder="1" applyAlignment="1">
      <alignment horizontal="center" vertical="center" textRotation="90"/>
    </xf>
    <xf numFmtId="0" fontId="4" fillId="27" borderId="19" xfId="0" applyFont="1" applyFill="1" applyBorder="1" applyAlignment="1">
      <alignment horizontal="center"/>
    </xf>
    <xf numFmtId="0" fontId="0" fillId="23" borderId="15" xfId="0" applyFill="1" applyBorder="1" applyAlignment="1">
      <alignment horizontal="center"/>
    </xf>
    <xf numFmtId="0" fontId="0" fillId="23" borderId="3" xfId="0" applyFill="1" applyBorder="1" applyAlignment="1">
      <alignment horizontal="center"/>
    </xf>
    <xf numFmtId="0" fontId="4" fillId="27" borderId="66" xfId="0" applyFont="1" applyFill="1" applyBorder="1" applyAlignment="1">
      <alignment horizontal="center" wrapText="1"/>
    </xf>
  </cellXfs>
  <cellStyles count="10">
    <cellStyle name="Accent1 2" xfId="6" xr:uid="{98992458-CE3B-DA40-82F7-1E3AEAAA0DEA}"/>
    <cellStyle name="Calculation 2" xfId="8" xr:uid="{F4893E22-A766-DE44-991C-DC4E27F279B7}"/>
    <cellStyle name="Entrada" xfId="1" builtinId="20"/>
    <cellStyle name="Hiperlink" xfId="9" builtinId="8"/>
    <cellStyle name="Input 2" xfId="7" xr:uid="{BDD5B8D7-33B0-C741-9CE2-F68BC9A07093}"/>
    <cellStyle name="Normal" xfId="0" builtinId="0"/>
    <cellStyle name="Normal 2" xfId="5" xr:uid="{790D0753-AC66-5A46-A639-716F1436849B}"/>
    <cellStyle name="Normal 3" xfId="4" xr:uid="{EE631B84-65BC-AC4C-AD24-36745A41C400}"/>
    <cellStyle name="Saída" xfId="2" builtinId="21"/>
    <cellStyle name="Texto Explicativo" xfId="3" builtinId="53"/>
  </cellStyles>
  <dxfs count="14">
    <dxf>
      <font>
        <color rgb="FF9C0006"/>
      </font>
    </dxf>
    <dxf>
      <fill>
        <patternFill>
          <bgColor rgb="FFFFC7CE"/>
        </patternFill>
      </fill>
    </dxf>
    <dxf>
      <font>
        <color rgb="FF9C0006"/>
      </font>
    </dxf>
    <dxf>
      <font>
        <color rgb="FF9C0006"/>
      </font>
    </dxf>
    <dxf>
      <font>
        <color rgb="FF9C0006"/>
      </font>
    </dxf>
    <dxf>
      <font>
        <color rgb="FF9C0006"/>
      </font>
    </dxf>
    <dxf>
      <font>
        <color rgb="FF9C0006"/>
      </font>
    </dxf>
    <dxf>
      <font>
        <color rgb="FF9C0006"/>
      </font>
    </dxf>
    <dxf>
      <font>
        <color rgb="FF9C0006"/>
      </font>
    </dxf>
    <dxf>
      <fill>
        <patternFill>
          <bgColor rgb="FFFFC7CE"/>
        </patternFill>
      </fill>
    </dxf>
    <dxf>
      <font>
        <color rgb="FF9C0006"/>
      </font>
    </dxf>
    <dxf>
      <font>
        <color rgb="FF9C0006"/>
      </font>
    </dxf>
    <dxf>
      <font>
        <color rgb="FF9C0006"/>
      </font>
    </dxf>
    <dxf>
      <font>
        <color rgb="FF9C0006"/>
      </font>
    </dxf>
  </dxfs>
  <tableStyles count="0" defaultTableStyle="TableStyleMedium2" defaultPivotStyle="PivotStyleLight16"/>
  <colors>
    <mruColors>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US" sz="1800" baseline="0"/>
              <a:t>Limiting Magnitudes - Point Sources (S/N=5 - 5 hr ; LR=5,000, HR=19,100; DIT(VIS/NIR)=3600/300s)</a:t>
            </a:r>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scatterChart>
        <c:scatterStyle val="lineMarker"/>
        <c:varyColors val="0"/>
        <c:ser>
          <c:idx val="1"/>
          <c:order val="0"/>
          <c:tx>
            <c:v>MOS LR</c:v>
          </c:tx>
          <c:spPr>
            <a:ln w="22225" cap="rnd">
              <a:solidFill>
                <a:schemeClr val="accent2"/>
              </a:solidFill>
            </a:ln>
            <a:effectLst>
              <a:glow rad="139700">
                <a:schemeClr val="accent2">
                  <a:satMod val="175000"/>
                  <a:alpha val="14000"/>
                </a:schemeClr>
              </a:glow>
            </a:effectLst>
          </c:spPr>
          <c:marker>
            <c:symbol val="circle"/>
            <c:size val="3"/>
            <c:spPr>
              <a:solidFill>
                <a:schemeClr val="accent2">
                  <a:lumMod val="60000"/>
                  <a:lumOff val="40000"/>
                </a:schemeClr>
              </a:solidFill>
              <a:ln>
                <a:noFill/>
              </a:ln>
              <a:effectLst>
                <a:glow rad="63500">
                  <a:schemeClr val="accent2">
                    <a:satMod val="175000"/>
                    <a:alpha val="25000"/>
                  </a:schemeClr>
                </a:glo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xVal>
            <c:numRef>
              <c:f>'Limiting Mag'!$B$3:$B$6</c:f>
              <c:numCache>
                <c:formatCode>General</c:formatCode>
                <c:ptCount val="4"/>
                <c:pt idx="0">
                  <c:v>0.5</c:v>
                </c:pt>
                <c:pt idx="1">
                  <c:v>0.75</c:v>
                </c:pt>
                <c:pt idx="2">
                  <c:v>1.21</c:v>
                </c:pt>
                <c:pt idx="3">
                  <c:v>1.6</c:v>
                </c:pt>
              </c:numCache>
            </c:numRef>
          </c:xVal>
          <c:yVal>
            <c:numRef>
              <c:f>'Limiting Mag'!$C$3:$C$6</c:f>
              <c:numCache>
                <c:formatCode>General</c:formatCode>
                <c:ptCount val="4"/>
                <c:pt idx="0">
                  <c:v>26.1</c:v>
                </c:pt>
                <c:pt idx="1">
                  <c:v>26.1</c:v>
                </c:pt>
                <c:pt idx="2">
                  <c:v>25.7</c:v>
                </c:pt>
                <c:pt idx="3">
                  <c:v>25.4</c:v>
                </c:pt>
              </c:numCache>
            </c:numRef>
          </c:yVal>
          <c:smooth val="0"/>
          <c:extLst>
            <c:ext xmlns:c16="http://schemas.microsoft.com/office/drawing/2014/chart" uri="{C3380CC4-5D6E-409C-BE32-E72D297353CC}">
              <c16:uniqueId val="{00000000-963D-C341-A756-3039F7F7330D}"/>
            </c:ext>
          </c:extLst>
        </c:ser>
        <c:ser>
          <c:idx val="2"/>
          <c:order val="1"/>
          <c:tx>
            <c:v>mIFU LR</c:v>
          </c:tx>
          <c:spPr>
            <a:ln w="22225" cap="rnd">
              <a:solidFill>
                <a:schemeClr val="accent3"/>
              </a:solidFill>
            </a:ln>
            <a:effectLst>
              <a:glow rad="139700">
                <a:schemeClr val="accent3">
                  <a:satMod val="175000"/>
                  <a:alpha val="14000"/>
                </a:schemeClr>
              </a:glow>
            </a:effectLst>
          </c:spPr>
          <c:marker>
            <c:symbol val="circle"/>
            <c:size val="3"/>
            <c:spPr>
              <a:solidFill>
                <a:schemeClr val="accent3">
                  <a:lumMod val="60000"/>
                  <a:lumOff val="40000"/>
                </a:schemeClr>
              </a:solidFill>
              <a:ln>
                <a:noFill/>
              </a:ln>
              <a:effectLst>
                <a:glow rad="63500">
                  <a:schemeClr val="accent3">
                    <a:satMod val="175000"/>
                    <a:alpha val="25000"/>
                  </a:schemeClr>
                </a:glo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xVal>
            <c:numRef>
              <c:f>'Limiting Mag'!$B$5:$B$6</c:f>
              <c:numCache>
                <c:formatCode>General</c:formatCode>
                <c:ptCount val="2"/>
                <c:pt idx="0">
                  <c:v>1.21</c:v>
                </c:pt>
                <c:pt idx="1">
                  <c:v>1.6</c:v>
                </c:pt>
              </c:numCache>
            </c:numRef>
          </c:xVal>
          <c:yVal>
            <c:numRef>
              <c:f>'Limiting Mag'!$E$5:$E$6</c:f>
              <c:numCache>
                <c:formatCode>General</c:formatCode>
                <c:ptCount val="2"/>
                <c:pt idx="0">
                  <c:v>24.9</c:v>
                </c:pt>
                <c:pt idx="1">
                  <c:v>25</c:v>
                </c:pt>
              </c:numCache>
            </c:numRef>
          </c:yVal>
          <c:smooth val="0"/>
          <c:extLst>
            <c:ext xmlns:c16="http://schemas.microsoft.com/office/drawing/2014/chart" uri="{C3380CC4-5D6E-409C-BE32-E72D297353CC}">
              <c16:uniqueId val="{00000002-963D-C341-A756-3039F7F7330D}"/>
            </c:ext>
          </c:extLst>
        </c:ser>
        <c:ser>
          <c:idx val="0"/>
          <c:order val="2"/>
          <c:tx>
            <c:v>MOS HR</c:v>
          </c:tx>
          <c:spPr>
            <a:ln w="22225" cap="rnd">
              <a:solidFill>
                <a:schemeClr val="accent1"/>
              </a:solid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Limiting Mag'!$G$3:$G$7</c:f>
              <c:numCache>
                <c:formatCode>General</c:formatCode>
                <c:ptCount val="5"/>
                <c:pt idx="0">
                  <c:v>0.41499999999999998</c:v>
                </c:pt>
                <c:pt idx="1">
                  <c:v>0.53500000000000003</c:v>
                </c:pt>
                <c:pt idx="2">
                  <c:v>0.65</c:v>
                </c:pt>
                <c:pt idx="3">
                  <c:v>0.85</c:v>
                </c:pt>
                <c:pt idx="4">
                  <c:v>1.575</c:v>
                </c:pt>
              </c:numCache>
            </c:numRef>
          </c:xVal>
          <c:yVal>
            <c:numRef>
              <c:f>'Limiting Mag'!$H$3:$H$7</c:f>
              <c:numCache>
                <c:formatCode>0.0</c:formatCode>
                <c:ptCount val="5"/>
                <c:pt idx="0">
                  <c:v>23.818634708221008</c:v>
                </c:pt>
                <c:pt idx="1">
                  <c:v>24.520427771242378</c:v>
                </c:pt>
                <c:pt idx="2">
                  <c:v>24.366040873201705</c:v>
                </c:pt>
                <c:pt idx="3">
                  <c:v>24.579845769800272</c:v>
                </c:pt>
                <c:pt idx="4">
                  <c:v>23.8</c:v>
                </c:pt>
              </c:numCache>
            </c:numRef>
          </c:yVal>
          <c:smooth val="0"/>
          <c:extLst>
            <c:ext xmlns:c16="http://schemas.microsoft.com/office/drawing/2014/chart" uri="{C3380CC4-5D6E-409C-BE32-E72D297353CC}">
              <c16:uniqueId val="{00000004-963D-C341-A756-3039F7F7330D}"/>
            </c:ext>
          </c:extLst>
        </c:ser>
        <c:ser>
          <c:idx val="3"/>
          <c:order val="3"/>
          <c:tx>
            <c:v>mIFU HR</c:v>
          </c:tx>
          <c:spPr>
            <a:ln w="22225" cap="rnd">
              <a:solidFill>
                <a:schemeClr val="accent4"/>
              </a:solidFill>
            </a:ln>
            <a:effectLst>
              <a:glow rad="139700">
                <a:schemeClr val="accent4">
                  <a:satMod val="175000"/>
                  <a:alpha val="14000"/>
                </a:schemeClr>
              </a:glow>
            </a:effectLst>
          </c:spPr>
          <c:marker>
            <c:symbol val="circle"/>
            <c:size val="3"/>
            <c:spPr>
              <a:solidFill>
                <a:schemeClr val="accent4">
                  <a:lumMod val="60000"/>
                  <a:lumOff val="40000"/>
                </a:schemeClr>
              </a:solidFill>
              <a:ln>
                <a:noFill/>
              </a:ln>
              <a:effectLst>
                <a:glow rad="63500">
                  <a:schemeClr val="accent4">
                    <a:satMod val="175000"/>
                    <a:alpha val="25000"/>
                  </a:schemeClr>
                </a:glo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xVal>
            <c:numRef>
              <c:f>'Limiting Mag'!$G$7</c:f>
              <c:numCache>
                <c:formatCode>General</c:formatCode>
                <c:ptCount val="1"/>
                <c:pt idx="0">
                  <c:v>1.575</c:v>
                </c:pt>
              </c:numCache>
            </c:numRef>
          </c:xVal>
          <c:yVal>
            <c:numRef>
              <c:f>'Limiting Mag'!$J$7</c:f>
              <c:numCache>
                <c:formatCode>0.0</c:formatCode>
                <c:ptCount val="1"/>
                <c:pt idx="0">
                  <c:v>23.4</c:v>
                </c:pt>
              </c:numCache>
            </c:numRef>
          </c:yVal>
          <c:smooth val="0"/>
          <c:extLst>
            <c:ext xmlns:c16="http://schemas.microsoft.com/office/drawing/2014/chart" uri="{C3380CC4-5D6E-409C-BE32-E72D297353CC}">
              <c16:uniqueId val="{00000005-963D-C341-A756-3039F7F7330D}"/>
            </c:ext>
          </c:extLst>
        </c:ser>
        <c:dLbls>
          <c:dLblPos val="t"/>
          <c:showLegendKey val="0"/>
          <c:showVal val="1"/>
          <c:showCatName val="0"/>
          <c:showSerName val="0"/>
          <c:showPercent val="0"/>
          <c:showBubbleSize val="0"/>
        </c:dLbls>
        <c:axId val="59698751"/>
        <c:axId val="59069823"/>
      </c:scatterChart>
      <c:valAx>
        <c:axId val="59698751"/>
        <c:scaling>
          <c:orientation val="minMax"/>
          <c:max val="1.7"/>
          <c:min val="0.4"/>
        </c:scaling>
        <c:delete val="0"/>
        <c:axPos val="b"/>
        <c:majorGridlines>
          <c:spPr>
            <a:ln w="9525" cap="flat" cmpd="sng" algn="ctr">
              <a:solidFill>
                <a:schemeClr val="dk1">
                  <a:lumMod val="65000"/>
                  <a:lumOff val="35000"/>
                  <a:alpha val="7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fr-FR" sz="1400" baseline="0"/>
                  <a:t>Wavelength [µm]</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9069823"/>
        <c:crosses val="autoZero"/>
        <c:crossBetween val="midCat"/>
        <c:minorUnit val="0.1"/>
      </c:valAx>
      <c:valAx>
        <c:axId val="59069823"/>
        <c:scaling>
          <c:orientation val="minMax"/>
        </c:scaling>
        <c:delete val="0"/>
        <c:axPos val="l"/>
        <c:majorGridlines>
          <c:spPr>
            <a:ln w="9525" cap="flat" cmpd="sng" algn="ctr">
              <a:solidFill>
                <a:schemeClr val="dk1">
                  <a:lumMod val="65000"/>
                  <a:lumOff val="35000"/>
                  <a:alpha val="7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fr-FR" sz="1400" baseline="0"/>
                  <a:t>Mag AB</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9698751"/>
        <c:crosses val="autoZero"/>
        <c:crossBetween val="midCat"/>
      </c:valAx>
      <c:spPr>
        <a:noFill/>
        <a:ln>
          <a:noFill/>
        </a:ln>
        <a:effectLst/>
      </c:spPr>
    </c:plotArea>
    <c:legend>
      <c:legendPos val="t"/>
      <c:layout>
        <c:manualLayout>
          <c:xMode val="edge"/>
          <c:yMode val="edge"/>
          <c:x val="0.34492197856606666"/>
          <c:y val="0.1040053404539386"/>
          <c:w val="0.26383055693089069"/>
          <c:h val="4.504735973423882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US" sz="1800" baseline="0"/>
              <a:t>Limiting Surface Brightness - Extended Sources (S/N=5 - 5 hr</a:t>
            </a:r>
            <a:r>
              <a:rPr lang="en-US" sz="1800" b="1" i="0" u="none" strike="noStrike" kern="1200" cap="none" baseline="0">
                <a:solidFill>
                  <a:sysClr val="window" lastClr="FFFFFF">
                    <a:lumMod val="85000"/>
                  </a:sysClr>
                </a:solidFill>
              </a:rPr>
              <a:t>; LR=5,000, HR=19,100; DIT(VIS/NIR)=3600/300s</a:t>
            </a:r>
            <a:r>
              <a:rPr lang="en-US" sz="1800" baseline="0"/>
              <a:t>)</a:t>
            </a:r>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scatterChart>
        <c:scatterStyle val="lineMarker"/>
        <c:varyColors val="0"/>
        <c:ser>
          <c:idx val="1"/>
          <c:order val="0"/>
          <c:tx>
            <c:v>MOS LR</c:v>
          </c:tx>
          <c:spPr>
            <a:ln w="22225" cap="rnd">
              <a:solidFill>
                <a:schemeClr val="accent2"/>
              </a:solidFill>
            </a:ln>
            <a:effectLst>
              <a:glow rad="139700">
                <a:schemeClr val="accent2">
                  <a:satMod val="175000"/>
                  <a:alpha val="14000"/>
                </a:schemeClr>
              </a:glow>
            </a:effectLst>
          </c:spPr>
          <c:marker>
            <c:symbol val="circle"/>
            <c:size val="3"/>
            <c:spPr>
              <a:solidFill>
                <a:schemeClr val="accent2">
                  <a:lumMod val="60000"/>
                  <a:lumOff val="40000"/>
                </a:schemeClr>
              </a:solidFill>
              <a:ln>
                <a:noFill/>
              </a:ln>
              <a:effectLst>
                <a:glow rad="63500">
                  <a:schemeClr val="accent2">
                    <a:satMod val="175000"/>
                    <a:alpha val="25000"/>
                  </a:schemeClr>
                </a:glo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xVal>
            <c:numRef>
              <c:f>'Limiting Mag'!$B$3:$B$6</c:f>
              <c:numCache>
                <c:formatCode>General</c:formatCode>
                <c:ptCount val="4"/>
                <c:pt idx="0">
                  <c:v>0.5</c:v>
                </c:pt>
                <c:pt idx="1">
                  <c:v>0.75</c:v>
                </c:pt>
                <c:pt idx="2">
                  <c:v>1.21</c:v>
                </c:pt>
                <c:pt idx="3">
                  <c:v>1.6</c:v>
                </c:pt>
              </c:numCache>
            </c:numRef>
          </c:xVal>
          <c:yVal>
            <c:numRef>
              <c:f>'Limiting Mag'!$D$3:$D$6</c:f>
              <c:numCache>
                <c:formatCode>General</c:formatCode>
                <c:ptCount val="4"/>
                <c:pt idx="0">
                  <c:v>25.8</c:v>
                </c:pt>
                <c:pt idx="1">
                  <c:v>25.6</c:v>
                </c:pt>
                <c:pt idx="2">
                  <c:v>25</c:v>
                </c:pt>
                <c:pt idx="3">
                  <c:v>24.5</c:v>
                </c:pt>
              </c:numCache>
            </c:numRef>
          </c:yVal>
          <c:smooth val="0"/>
          <c:extLst>
            <c:ext xmlns:c16="http://schemas.microsoft.com/office/drawing/2014/chart" uri="{C3380CC4-5D6E-409C-BE32-E72D297353CC}">
              <c16:uniqueId val="{00000000-8360-E54A-B055-B0A278254017}"/>
            </c:ext>
          </c:extLst>
        </c:ser>
        <c:ser>
          <c:idx val="2"/>
          <c:order val="1"/>
          <c:tx>
            <c:v>mIFU LR</c:v>
          </c:tx>
          <c:spPr>
            <a:ln w="22225" cap="rnd">
              <a:solidFill>
                <a:schemeClr val="accent3"/>
              </a:solidFill>
            </a:ln>
            <a:effectLst>
              <a:glow rad="139700">
                <a:schemeClr val="accent3">
                  <a:satMod val="175000"/>
                  <a:alpha val="14000"/>
                </a:schemeClr>
              </a:glow>
            </a:effectLst>
          </c:spPr>
          <c:marker>
            <c:symbol val="circle"/>
            <c:size val="3"/>
            <c:spPr>
              <a:solidFill>
                <a:schemeClr val="accent3">
                  <a:lumMod val="60000"/>
                  <a:lumOff val="40000"/>
                </a:schemeClr>
              </a:solidFill>
              <a:ln>
                <a:noFill/>
              </a:ln>
              <a:effectLst>
                <a:glow rad="63500">
                  <a:schemeClr val="accent3">
                    <a:satMod val="175000"/>
                    <a:alpha val="25000"/>
                  </a:schemeClr>
                </a:glo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xVal>
            <c:numRef>
              <c:f>'Limiting Mag'!$B$5:$B$6</c:f>
              <c:numCache>
                <c:formatCode>General</c:formatCode>
                <c:ptCount val="2"/>
                <c:pt idx="0">
                  <c:v>1.21</c:v>
                </c:pt>
                <c:pt idx="1">
                  <c:v>1.6</c:v>
                </c:pt>
              </c:numCache>
            </c:numRef>
          </c:xVal>
          <c:yVal>
            <c:numRef>
              <c:f>'Limiting Mag'!$F$5:$F$6</c:f>
              <c:numCache>
                <c:formatCode>0.0</c:formatCode>
                <c:ptCount val="2"/>
                <c:pt idx="0">
                  <c:v>23.2</c:v>
                </c:pt>
                <c:pt idx="1">
                  <c:v>22.9</c:v>
                </c:pt>
              </c:numCache>
            </c:numRef>
          </c:yVal>
          <c:smooth val="0"/>
          <c:extLst>
            <c:ext xmlns:c16="http://schemas.microsoft.com/office/drawing/2014/chart" uri="{C3380CC4-5D6E-409C-BE32-E72D297353CC}">
              <c16:uniqueId val="{00000001-8360-E54A-B055-B0A278254017}"/>
            </c:ext>
          </c:extLst>
        </c:ser>
        <c:ser>
          <c:idx val="0"/>
          <c:order val="2"/>
          <c:tx>
            <c:v>MOS HR</c:v>
          </c:tx>
          <c:spPr>
            <a:ln w="22225" cap="rnd">
              <a:solidFill>
                <a:schemeClr val="accent1"/>
              </a:solid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xVal>
            <c:numRef>
              <c:f>'Limiting Mag'!$G$3:$G$7</c:f>
              <c:numCache>
                <c:formatCode>General</c:formatCode>
                <c:ptCount val="5"/>
                <c:pt idx="0">
                  <c:v>0.41499999999999998</c:v>
                </c:pt>
                <c:pt idx="1">
                  <c:v>0.53500000000000003</c:v>
                </c:pt>
                <c:pt idx="2">
                  <c:v>0.65</c:v>
                </c:pt>
                <c:pt idx="3">
                  <c:v>0.85</c:v>
                </c:pt>
                <c:pt idx="4">
                  <c:v>1.575</c:v>
                </c:pt>
              </c:numCache>
            </c:numRef>
          </c:xVal>
          <c:yVal>
            <c:numRef>
              <c:f>'Limiting Mag'!$I$3:$I$7</c:f>
              <c:numCache>
                <c:formatCode>0.0</c:formatCode>
                <c:ptCount val="5"/>
                <c:pt idx="0">
                  <c:v>23.590587339723413</c:v>
                </c:pt>
                <c:pt idx="1">
                  <c:v>24.181244926479671</c:v>
                </c:pt>
                <c:pt idx="2">
                  <c:v>23.946907174576346</c:v>
                </c:pt>
                <c:pt idx="3">
                  <c:v>24.067956815344132</c:v>
                </c:pt>
                <c:pt idx="4">
                  <c:v>22.9</c:v>
                </c:pt>
              </c:numCache>
            </c:numRef>
          </c:yVal>
          <c:smooth val="0"/>
          <c:extLst>
            <c:ext xmlns:c16="http://schemas.microsoft.com/office/drawing/2014/chart" uri="{C3380CC4-5D6E-409C-BE32-E72D297353CC}">
              <c16:uniqueId val="{00000002-8360-E54A-B055-B0A278254017}"/>
            </c:ext>
          </c:extLst>
        </c:ser>
        <c:ser>
          <c:idx val="3"/>
          <c:order val="3"/>
          <c:tx>
            <c:v>mIFU HR</c:v>
          </c:tx>
          <c:spPr>
            <a:ln w="22225" cap="rnd">
              <a:solidFill>
                <a:schemeClr val="accent4"/>
              </a:solidFill>
            </a:ln>
            <a:effectLst>
              <a:glow rad="139700">
                <a:schemeClr val="accent4">
                  <a:satMod val="175000"/>
                  <a:alpha val="14000"/>
                </a:schemeClr>
              </a:glow>
            </a:effectLst>
          </c:spPr>
          <c:marker>
            <c:symbol val="circle"/>
            <c:size val="3"/>
            <c:spPr>
              <a:solidFill>
                <a:schemeClr val="accent4">
                  <a:lumMod val="60000"/>
                  <a:lumOff val="40000"/>
                </a:schemeClr>
              </a:solidFill>
              <a:ln>
                <a:noFill/>
              </a:ln>
              <a:effectLst>
                <a:glow rad="63500">
                  <a:schemeClr val="accent4">
                    <a:satMod val="175000"/>
                    <a:alpha val="25000"/>
                  </a:schemeClr>
                </a:glo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xVal>
            <c:numRef>
              <c:f>'Limiting Mag'!$G$7</c:f>
              <c:numCache>
                <c:formatCode>General</c:formatCode>
                <c:ptCount val="1"/>
                <c:pt idx="0">
                  <c:v>1.575</c:v>
                </c:pt>
              </c:numCache>
            </c:numRef>
          </c:xVal>
          <c:yVal>
            <c:numRef>
              <c:f>'Limiting Mag'!$K$7</c:f>
              <c:numCache>
                <c:formatCode>0.0</c:formatCode>
                <c:ptCount val="1"/>
                <c:pt idx="0">
                  <c:v>21.3</c:v>
                </c:pt>
              </c:numCache>
            </c:numRef>
          </c:yVal>
          <c:smooth val="0"/>
          <c:extLst>
            <c:ext xmlns:c16="http://schemas.microsoft.com/office/drawing/2014/chart" uri="{C3380CC4-5D6E-409C-BE32-E72D297353CC}">
              <c16:uniqueId val="{00000003-8360-E54A-B055-B0A278254017}"/>
            </c:ext>
          </c:extLst>
        </c:ser>
        <c:dLbls>
          <c:dLblPos val="t"/>
          <c:showLegendKey val="0"/>
          <c:showVal val="1"/>
          <c:showCatName val="0"/>
          <c:showSerName val="0"/>
          <c:showPercent val="0"/>
          <c:showBubbleSize val="0"/>
        </c:dLbls>
        <c:axId val="59698751"/>
        <c:axId val="59069823"/>
      </c:scatterChart>
      <c:valAx>
        <c:axId val="59698751"/>
        <c:scaling>
          <c:orientation val="minMax"/>
          <c:max val="1.7"/>
          <c:min val="0.4"/>
        </c:scaling>
        <c:delete val="0"/>
        <c:axPos val="b"/>
        <c:majorGridlines>
          <c:spPr>
            <a:ln w="9525" cap="flat" cmpd="sng" algn="ctr">
              <a:solidFill>
                <a:schemeClr val="dk1">
                  <a:lumMod val="65000"/>
                  <a:lumOff val="35000"/>
                  <a:alpha val="7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fr-FR" sz="1400" baseline="0"/>
                  <a:t>Wavelength [µm]</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9069823"/>
        <c:crosses val="autoZero"/>
        <c:crossBetween val="midCat"/>
        <c:minorUnit val="0.1"/>
      </c:valAx>
      <c:valAx>
        <c:axId val="59069823"/>
        <c:scaling>
          <c:orientation val="minMax"/>
          <c:min val="20"/>
        </c:scaling>
        <c:delete val="0"/>
        <c:axPos val="l"/>
        <c:majorGridlines>
          <c:spPr>
            <a:ln w="9525" cap="flat" cmpd="sng" algn="ctr">
              <a:solidFill>
                <a:schemeClr val="dk1">
                  <a:lumMod val="65000"/>
                  <a:lumOff val="35000"/>
                  <a:alpha val="7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fr-FR" sz="1400" baseline="0"/>
                  <a:t>Mag/arcsec</a:t>
                </a:r>
                <a:r>
                  <a:rPr lang="fr-FR" sz="1400" baseline="30000"/>
                  <a:t>2</a:t>
                </a:r>
                <a:r>
                  <a:rPr lang="fr-FR" sz="1400" baseline="0"/>
                  <a:t> AB</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59698751"/>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r>
              <a:rPr lang="fr-FR"/>
              <a:t>MOS-LR 1200nm</a:t>
            </a:r>
          </a:p>
        </c:rich>
      </c:tx>
      <c:overlay val="0"/>
      <c:spPr>
        <a:noFill/>
        <a:ln>
          <a:noFill/>
        </a:ln>
        <a:effectLst/>
      </c:spPr>
      <c:txPr>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endParaRPr lang="en-US"/>
        </a:p>
      </c:txPr>
    </c:title>
    <c:autoTitleDeleted val="0"/>
    <c:plotArea>
      <c:layout/>
      <c:scatterChart>
        <c:scatterStyle val="lineMarker"/>
        <c:varyColors val="0"/>
        <c:ser>
          <c:idx val="0"/>
          <c:order val="0"/>
          <c:tx>
            <c:v>Total Noise</c:v>
          </c:tx>
          <c:spPr>
            <a:ln w="25400" cap="flat" cmpd="dbl" algn="ctr">
              <a:solidFill>
                <a:schemeClr val="accent1">
                  <a:alpha val="50000"/>
                </a:schemeClr>
              </a:solidFill>
              <a:round/>
            </a:ln>
            <a:effectLst/>
          </c:spPr>
          <c:marker>
            <c:symbol val="circle"/>
            <c:size val="6"/>
            <c:spPr>
              <a:noFill/>
              <a:ln w="34925" cap="flat" cmpd="dbl" algn="ctr">
                <a:solidFill>
                  <a:schemeClr val="accent1">
                    <a:lumMod val="75000"/>
                    <a:alpha val="70000"/>
                  </a:schemeClr>
                </a:solidFill>
                <a:round/>
              </a:ln>
              <a:effectLst/>
            </c:spPr>
          </c:marker>
          <c:dLbls>
            <c:dLbl>
              <c:idx val="0"/>
              <c:tx>
                <c:rich>
                  <a:bodyPr/>
                  <a:lstStyle/>
                  <a:p>
                    <a:fld id="{C296C5E2-E78A-CC42-8E15-F2BE3A94AD0F}"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05DB-CE4E-B291-B7335C1241C2}"/>
                </c:ext>
              </c:extLst>
            </c:dLbl>
            <c:dLbl>
              <c:idx val="1"/>
              <c:tx>
                <c:rich>
                  <a:bodyPr/>
                  <a:lstStyle/>
                  <a:p>
                    <a:fld id="{EFBE1D7F-0AEB-4208-ABB6-72ABBFF8FBB1}"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05DB-CE4E-B291-B7335C1241C2}"/>
                </c:ext>
              </c:extLst>
            </c:dLbl>
            <c:dLbl>
              <c:idx val="2"/>
              <c:tx>
                <c:rich>
                  <a:bodyPr/>
                  <a:lstStyle/>
                  <a:p>
                    <a:fld id="{5A562294-A83F-46AC-ABED-243687F64508}"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05DB-CE4E-B291-B7335C1241C2}"/>
                </c:ext>
              </c:extLst>
            </c:dLbl>
            <c:dLbl>
              <c:idx val="3"/>
              <c:tx>
                <c:rich>
                  <a:bodyPr/>
                  <a:lstStyle/>
                  <a:p>
                    <a:fld id="{79D1A2EC-5957-40E5-9831-345889D6C3F6}"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05DB-CE4E-B291-B7335C1241C2}"/>
                </c:ext>
              </c:extLst>
            </c:dLbl>
            <c:dLbl>
              <c:idx val="4"/>
              <c:tx>
                <c:rich>
                  <a:bodyPr/>
                  <a:lstStyle/>
                  <a:p>
                    <a:fld id="{331EAA44-D095-4C1E-8874-2D0F4A663392}"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05DB-CE4E-B291-B7335C1241C2}"/>
                </c:ext>
              </c:extLst>
            </c:dLbl>
            <c:dLbl>
              <c:idx val="5"/>
              <c:tx>
                <c:rich>
                  <a:bodyPr/>
                  <a:lstStyle/>
                  <a:p>
                    <a:fld id="{CF76E067-9DFA-4032-AF14-AE548D010C54}"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05DB-CE4E-B291-B7335C1241C2}"/>
                </c:ext>
              </c:extLst>
            </c:dLbl>
            <c:dLbl>
              <c:idx val="6"/>
              <c:tx>
                <c:rich>
                  <a:bodyPr/>
                  <a:lstStyle/>
                  <a:p>
                    <a:fld id="{1B6B1E60-AB7B-4C88-96A9-A319762B2022}"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05DB-CE4E-B291-B7335C1241C2}"/>
                </c:ext>
              </c:extLst>
            </c:dLbl>
            <c:dLbl>
              <c:idx val="7"/>
              <c:tx>
                <c:rich>
                  <a:bodyPr/>
                  <a:lstStyle/>
                  <a:p>
                    <a:fld id="{04E61049-0458-41BB-9F81-CCE9169D6BBD}"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05DB-CE4E-B291-B7335C1241C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NR regimes'!$D$28:$D$35</c:f>
              <c:numCache>
                <c:formatCode>0.00</c:formatCode>
                <c:ptCount val="8"/>
                <c:pt idx="0">
                  <c:v>160</c:v>
                </c:pt>
                <c:pt idx="1">
                  <c:v>532</c:v>
                </c:pt>
                <c:pt idx="2">
                  <c:v>1597</c:v>
                </c:pt>
                <c:pt idx="3">
                  <c:v>3194</c:v>
                </c:pt>
                <c:pt idx="4">
                  <c:v>4791</c:v>
                </c:pt>
                <c:pt idx="5">
                  <c:v>6388</c:v>
                </c:pt>
                <c:pt idx="6">
                  <c:v>7986</c:v>
                </c:pt>
                <c:pt idx="7">
                  <c:v>15971</c:v>
                </c:pt>
              </c:numCache>
            </c:numRef>
          </c:xVal>
          <c:yVal>
            <c:numRef>
              <c:f>'SNR regimes'!$G$28:$G$35</c:f>
              <c:numCache>
                <c:formatCode>0.00</c:formatCode>
                <c:ptCount val="8"/>
                <c:pt idx="0">
                  <c:v>33.524617820342115</c:v>
                </c:pt>
                <c:pt idx="1">
                  <c:v>34.08812109811862</c:v>
                </c:pt>
                <c:pt idx="2">
                  <c:v>48.507731342539614</c:v>
                </c:pt>
                <c:pt idx="3">
                  <c:v>64.335060425867326</c:v>
                </c:pt>
                <c:pt idx="4">
                  <c:v>76.974021591703263</c:v>
                </c:pt>
                <c:pt idx="5">
                  <c:v>87.812299821835893</c:v>
                </c:pt>
                <c:pt idx="6">
                  <c:v>97.457683124523328</c:v>
                </c:pt>
                <c:pt idx="7">
                  <c:v>135.74976979722655</c:v>
                </c:pt>
              </c:numCache>
            </c:numRef>
          </c:yVal>
          <c:smooth val="0"/>
          <c:extLst>
            <c:ext xmlns:c15="http://schemas.microsoft.com/office/drawing/2012/chart" uri="{02D57815-91ED-43cb-92C2-25804820EDAC}">
              <c15:datalabelsRange>
                <c15:f>'SNR regimes'!$A$28:$A$35</c15:f>
                <c15:dlblRangeCache>
                  <c:ptCount val="8"/>
                  <c:pt idx="0">
                    <c:v>30s</c:v>
                  </c:pt>
                  <c:pt idx="1">
                    <c:v>100s</c:v>
                  </c:pt>
                  <c:pt idx="2">
                    <c:v>300s</c:v>
                  </c:pt>
                  <c:pt idx="3">
                    <c:v>600s</c:v>
                  </c:pt>
                  <c:pt idx="4">
                    <c:v>900s</c:v>
                  </c:pt>
                  <c:pt idx="5">
                    <c:v>1200s</c:v>
                  </c:pt>
                  <c:pt idx="6">
                    <c:v>1500s</c:v>
                  </c:pt>
                  <c:pt idx="7">
                    <c:v>3000s</c:v>
                  </c:pt>
                </c15:dlblRangeCache>
              </c15:datalabelsRange>
            </c:ext>
            <c:ext xmlns:c16="http://schemas.microsoft.com/office/drawing/2014/chart" uri="{C3380CC4-5D6E-409C-BE32-E72D297353CC}">
              <c16:uniqueId val="{00000000-05DB-CE4E-B291-B7335C1241C2}"/>
            </c:ext>
          </c:extLst>
        </c:ser>
        <c:ser>
          <c:idx val="1"/>
          <c:order val="1"/>
          <c:tx>
            <c:v>Dark</c:v>
          </c:tx>
          <c:spPr>
            <a:ln w="25400" cap="flat" cmpd="dbl" algn="ctr">
              <a:solidFill>
                <a:schemeClr val="accent2">
                  <a:alpha val="50000"/>
                </a:schemeClr>
              </a:solidFill>
              <a:round/>
            </a:ln>
            <a:effectLst/>
          </c:spPr>
          <c:marker>
            <c:symbol val="circle"/>
            <c:size val="6"/>
            <c:spPr>
              <a:noFill/>
              <a:ln w="34925" cap="flat" cmpd="dbl" algn="ctr">
                <a:solidFill>
                  <a:schemeClr val="accent2">
                    <a:lumMod val="75000"/>
                    <a:alpha val="70000"/>
                  </a:schemeClr>
                </a:solidFill>
                <a:round/>
              </a:ln>
              <a:effectLst/>
            </c:spPr>
          </c:marker>
          <c:xVal>
            <c:numRef>
              <c:f>'SNR regimes'!$D$28:$D$35</c:f>
              <c:numCache>
                <c:formatCode>0.00</c:formatCode>
                <c:ptCount val="8"/>
                <c:pt idx="0">
                  <c:v>160</c:v>
                </c:pt>
                <c:pt idx="1">
                  <c:v>532</c:v>
                </c:pt>
                <c:pt idx="2">
                  <c:v>1597</c:v>
                </c:pt>
                <c:pt idx="3">
                  <c:v>3194</c:v>
                </c:pt>
                <c:pt idx="4">
                  <c:v>4791</c:v>
                </c:pt>
                <c:pt idx="5">
                  <c:v>6388</c:v>
                </c:pt>
                <c:pt idx="6">
                  <c:v>7986</c:v>
                </c:pt>
                <c:pt idx="7">
                  <c:v>15971</c:v>
                </c:pt>
              </c:numCache>
            </c:numRef>
          </c:xVal>
          <c:yVal>
            <c:numRef>
              <c:f>'SNR regimes'!$C$28:$C$35</c:f>
              <c:numCache>
                <c:formatCode>0.00</c:formatCode>
                <c:ptCount val="8"/>
                <c:pt idx="0">
                  <c:v>4.3474130238568316</c:v>
                </c:pt>
                <c:pt idx="1">
                  <c:v>7.9372539331937721</c:v>
                </c:pt>
                <c:pt idx="2">
                  <c:v>13.74772708486752</c:v>
                </c:pt>
                <c:pt idx="3">
                  <c:v>19.442222095223581</c:v>
                </c:pt>
                <c:pt idx="4">
                  <c:v>23.811761799581316</c:v>
                </c:pt>
                <c:pt idx="5">
                  <c:v>27.495454169735041</c:v>
                </c:pt>
                <c:pt idx="6">
                  <c:v>30.740852297878796</c:v>
                </c:pt>
                <c:pt idx="7">
                  <c:v>43.474130238568314</c:v>
                </c:pt>
              </c:numCache>
            </c:numRef>
          </c:yVal>
          <c:smooth val="0"/>
          <c:extLst>
            <c:ext xmlns:c16="http://schemas.microsoft.com/office/drawing/2014/chart" uri="{C3380CC4-5D6E-409C-BE32-E72D297353CC}">
              <c16:uniqueId val="{00000001-05DB-CE4E-B291-B7335C1241C2}"/>
            </c:ext>
          </c:extLst>
        </c:ser>
        <c:ser>
          <c:idx val="2"/>
          <c:order val="2"/>
          <c:tx>
            <c:v>RON</c:v>
          </c:tx>
          <c:spPr>
            <a:ln w="25400" cap="flat" cmpd="dbl" algn="ctr">
              <a:solidFill>
                <a:schemeClr val="accent3">
                  <a:alpha val="50000"/>
                </a:schemeClr>
              </a:solidFill>
              <a:round/>
            </a:ln>
            <a:effectLst/>
          </c:spPr>
          <c:marker>
            <c:symbol val="circle"/>
            <c:size val="6"/>
            <c:spPr>
              <a:noFill/>
              <a:ln w="34925" cap="flat" cmpd="dbl" algn="ctr">
                <a:solidFill>
                  <a:schemeClr val="accent3">
                    <a:lumMod val="75000"/>
                    <a:alpha val="70000"/>
                  </a:schemeClr>
                </a:solidFill>
                <a:round/>
              </a:ln>
              <a:effectLst/>
            </c:spPr>
          </c:marker>
          <c:xVal>
            <c:numRef>
              <c:f>'SNR regimes'!$D$28:$D$35</c:f>
              <c:numCache>
                <c:formatCode>0.00</c:formatCode>
                <c:ptCount val="8"/>
                <c:pt idx="0">
                  <c:v>160</c:v>
                </c:pt>
                <c:pt idx="1">
                  <c:v>532</c:v>
                </c:pt>
                <c:pt idx="2">
                  <c:v>1597</c:v>
                </c:pt>
                <c:pt idx="3">
                  <c:v>3194</c:v>
                </c:pt>
                <c:pt idx="4">
                  <c:v>4791</c:v>
                </c:pt>
                <c:pt idx="5">
                  <c:v>6388</c:v>
                </c:pt>
                <c:pt idx="6">
                  <c:v>7986</c:v>
                </c:pt>
                <c:pt idx="7">
                  <c:v>15971</c:v>
                </c:pt>
              </c:numCache>
            </c:numRef>
          </c:xVal>
          <c:yVal>
            <c:numRef>
              <c:f>'SNR regimes'!$B$28:$B$35</c:f>
              <c:numCache>
                <c:formatCode>0.00</c:formatCode>
                <c:ptCount val="8"/>
                <c:pt idx="0">
                  <c:v>30.740852297878796</c:v>
                </c:pt>
                <c:pt idx="1">
                  <c:v>23.811761799581316</c:v>
                </c:pt>
                <c:pt idx="2">
                  <c:v>23.811761799581316</c:v>
                </c:pt>
                <c:pt idx="3">
                  <c:v>23.811761799581316</c:v>
                </c:pt>
                <c:pt idx="4">
                  <c:v>23.811761799581316</c:v>
                </c:pt>
                <c:pt idx="5">
                  <c:v>23.811761799581316</c:v>
                </c:pt>
                <c:pt idx="6">
                  <c:v>23.811761799581316</c:v>
                </c:pt>
                <c:pt idx="7">
                  <c:v>23.811761799581316</c:v>
                </c:pt>
              </c:numCache>
            </c:numRef>
          </c:yVal>
          <c:smooth val="0"/>
          <c:extLst>
            <c:ext xmlns:c16="http://schemas.microsoft.com/office/drawing/2014/chart" uri="{C3380CC4-5D6E-409C-BE32-E72D297353CC}">
              <c16:uniqueId val="{00000002-05DB-CE4E-B291-B7335C1241C2}"/>
            </c:ext>
          </c:extLst>
        </c:ser>
        <c:ser>
          <c:idx val="3"/>
          <c:order val="3"/>
          <c:tx>
            <c:v>Sky</c:v>
          </c:tx>
          <c:spPr>
            <a:ln w="25400" cap="flat" cmpd="dbl" algn="ctr">
              <a:solidFill>
                <a:schemeClr val="accent4">
                  <a:alpha val="50000"/>
                </a:schemeClr>
              </a:solidFill>
              <a:round/>
            </a:ln>
            <a:effectLst/>
          </c:spPr>
          <c:marker>
            <c:symbol val="circle"/>
            <c:size val="6"/>
            <c:spPr>
              <a:noFill/>
              <a:ln w="34925" cap="flat" cmpd="dbl" algn="ctr">
                <a:solidFill>
                  <a:schemeClr val="accent4">
                    <a:lumMod val="75000"/>
                    <a:alpha val="70000"/>
                  </a:schemeClr>
                </a:solidFill>
                <a:round/>
              </a:ln>
              <a:effectLst/>
            </c:spPr>
          </c:marker>
          <c:xVal>
            <c:numRef>
              <c:f>'SNR regimes'!$D$28:$D$35</c:f>
              <c:numCache>
                <c:formatCode>0.00</c:formatCode>
                <c:ptCount val="8"/>
                <c:pt idx="0">
                  <c:v>160</c:v>
                </c:pt>
                <c:pt idx="1">
                  <c:v>532</c:v>
                </c:pt>
                <c:pt idx="2">
                  <c:v>1597</c:v>
                </c:pt>
                <c:pt idx="3">
                  <c:v>3194</c:v>
                </c:pt>
                <c:pt idx="4">
                  <c:v>4791</c:v>
                </c:pt>
                <c:pt idx="5">
                  <c:v>6388</c:v>
                </c:pt>
                <c:pt idx="6">
                  <c:v>7986</c:v>
                </c:pt>
                <c:pt idx="7">
                  <c:v>15971</c:v>
                </c:pt>
              </c:numCache>
            </c:numRef>
          </c:xVal>
          <c:yVal>
            <c:numRef>
              <c:f>'SNR regimes'!$E$28:$E$35</c:f>
              <c:numCache>
                <c:formatCode>0.00</c:formatCode>
                <c:ptCount val="8"/>
                <c:pt idx="0">
                  <c:v>12.649110640673518</c:v>
                </c:pt>
                <c:pt idx="1">
                  <c:v>23.065125189341593</c:v>
                </c:pt>
                <c:pt idx="2">
                  <c:v>39.962482405376171</c:v>
                </c:pt>
                <c:pt idx="3">
                  <c:v>56.515484603779164</c:v>
                </c:pt>
                <c:pt idx="4">
                  <c:v>69.217049922688844</c:v>
                </c:pt>
                <c:pt idx="5">
                  <c:v>79.924964810752343</c:v>
                </c:pt>
                <c:pt idx="6">
                  <c:v>89.364422450995562</c:v>
                </c:pt>
                <c:pt idx="7">
                  <c:v>126.37642185154634</c:v>
                </c:pt>
              </c:numCache>
            </c:numRef>
          </c:yVal>
          <c:smooth val="0"/>
          <c:extLst>
            <c:ext xmlns:c16="http://schemas.microsoft.com/office/drawing/2014/chart" uri="{C3380CC4-5D6E-409C-BE32-E72D297353CC}">
              <c16:uniqueId val="{00000003-05DB-CE4E-B291-B7335C1241C2}"/>
            </c:ext>
          </c:extLst>
        </c:ser>
        <c:dLbls>
          <c:showLegendKey val="0"/>
          <c:showVal val="0"/>
          <c:showCatName val="0"/>
          <c:showSerName val="0"/>
          <c:showPercent val="0"/>
          <c:showBubbleSize val="0"/>
        </c:dLbls>
        <c:axId val="996870384"/>
        <c:axId val="807733936"/>
      </c:scatterChart>
      <c:valAx>
        <c:axId val="996870384"/>
        <c:scaling>
          <c:logBase val="10"/>
          <c:orientation val="minMax"/>
          <c:max val="30000"/>
          <c:min val="10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Sky Signal</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807733936"/>
        <c:crosses val="autoZero"/>
        <c:crossBetween val="midCat"/>
      </c:valAx>
      <c:valAx>
        <c:axId val="807733936"/>
        <c:scaling>
          <c:logBase val="10"/>
          <c:orientation val="minMax"/>
          <c:max val="50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Noise rms</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68703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r>
              <a:rPr lang="fr-FR"/>
              <a:t>MOS-LR 500nm</a:t>
            </a:r>
          </a:p>
        </c:rich>
      </c:tx>
      <c:overlay val="0"/>
      <c:spPr>
        <a:noFill/>
        <a:ln>
          <a:noFill/>
        </a:ln>
        <a:effectLst/>
      </c:spPr>
      <c:txPr>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endParaRPr lang="en-US"/>
        </a:p>
      </c:txPr>
    </c:title>
    <c:autoTitleDeleted val="0"/>
    <c:plotArea>
      <c:layout/>
      <c:scatterChart>
        <c:scatterStyle val="lineMarker"/>
        <c:varyColors val="0"/>
        <c:ser>
          <c:idx val="0"/>
          <c:order val="0"/>
          <c:tx>
            <c:v>Total Noise</c:v>
          </c:tx>
          <c:spPr>
            <a:ln w="25400" cap="flat" cmpd="dbl" algn="ctr">
              <a:solidFill>
                <a:schemeClr val="accent1">
                  <a:alpha val="50000"/>
                </a:schemeClr>
              </a:solidFill>
              <a:round/>
            </a:ln>
            <a:effectLst/>
          </c:spPr>
          <c:marker>
            <c:symbol val="circle"/>
            <c:size val="6"/>
            <c:spPr>
              <a:noFill/>
              <a:ln w="34925" cap="flat" cmpd="dbl" algn="ctr">
                <a:solidFill>
                  <a:schemeClr val="accent1">
                    <a:lumMod val="75000"/>
                    <a:alpha val="70000"/>
                  </a:schemeClr>
                </a:solidFill>
                <a:round/>
              </a:ln>
              <a:effectLst/>
            </c:spPr>
          </c:marker>
          <c:dLbls>
            <c:dLbl>
              <c:idx val="0"/>
              <c:tx>
                <c:rich>
                  <a:bodyPr/>
                  <a:lstStyle/>
                  <a:p>
                    <a:fld id="{BE67FA5B-15DE-7044-83B9-FF5C490579A0}"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04B-9049-90E4-53BD2326D5B8}"/>
                </c:ext>
              </c:extLst>
            </c:dLbl>
            <c:dLbl>
              <c:idx val="1"/>
              <c:tx>
                <c:rich>
                  <a:bodyPr/>
                  <a:lstStyle/>
                  <a:p>
                    <a:fld id="{16EE57AF-0DA8-4219-8919-7D4BEE545A69}"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E04B-9049-90E4-53BD2326D5B8}"/>
                </c:ext>
              </c:extLst>
            </c:dLbl>
            <c:dLbl>
              <c:idx val="2"/>
              <c:tx>
                <c:rich>
                  <a:bodyPr/>
                  <a:lstStyle/>
                  <a:p>
                    <a:fld id="{0599A090-B7C9-48D4-9EB0-86EA5CABB8DF}"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04B-9049-90E4-53BD2326D5B8}"/>
                </c:ext>
              </c:extLst>
            </c:dLbl>
            <c:dLbl>
              <c:idx val="3"/>
              <c:tx>
                <c:rich>
                  <a:bodyPr/>
                  <a:lstStyle/>
                  <a:p>
                    <a:fld id="{322E50B2-5813-4910-8731-D65009454D90}"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E04B-9049-90E4-53BD2326D5B8}"/>
                </c:ext>
              </c:extLst>
            </c:dLbl>
            <c:dLbl>
              <c:idx val="4"/>
              <c:tx>
                <c:rich>
                  <a:bodyPr/>
                  <a:lstStyle/>
                  <a:p>
                    <a:fld id="{B8368444-2F68-40C9-A680-007521A09E5B}"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04B-9049-90E4-53BD2326D5B8}"/>
                </c:ext>
              </c:extLst>
            </c:dLbl>
            <c:dLbl>
              <c:idx val="5"/>
              <c:tx>
                <c:rich>
                  <a:bodyPr/>
                  <a:lstStyle/>
                  <a:p>
                    <a:fld id="{7B05489E-85D3-482D-923D-AE18E61ACCBF}"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E04B-9049-90E4-53BD2326D5B8}"/>
                </c:ext>
              </c:extLst>
            </c:dLbl>
            <c:dLbl>
              <c:idx val="6"/>
              <c:tx>
                <c:rich>
                  <a:bodyPr/>
                  <a:lstStyle/>
                  <a:p>
                    <a:fld id="{3D8C6D4F-A2C2-476D-AE34-D8C0BBD8B7AB}"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E04B-9049-90E4-53BD2326D5B8}"/>
                </c:ext>
              </c:extLst>
            </c:dLbl>
            <c:dLbl>
              <c:idx val="7"/>
              <c:tx>
                <c:rich>
                  <a:bodyPr/>
                  <a:lstStyle/>
                  <a:p>
                    <a:fld id="{E74E5C21-967E-44A0-81B3-91F06FF95A83}"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E04B-9049-90E4-53BD2326D5B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NR regimes'!$D$5:$D$12</c:f>
              <c:numCache>
                <c:formatCode>General</c:formatCode>
                <c:ptCount val="8"/>
                <c:pt idx="0">
                  <c:v>36</c:v>
                </c:pt>
                <c:pt idx="1">
                  <c:v>120</c:v>
                </c:pt>
                <c:pt idx="2">
                  <c:v>359</c:v>
                </c:pt>
                <c:pt idx="3">
                  <c:v>719</c:v>
                </c:pt>
                <c:pt idx="4">
                  <c:v>1078</c:v>
                </c:pt>
                <c:pt idx="5">
                  <c:v>1437</c:v>
                </c:pt>
                <c:pt idx="6">
                  <c:v>1796</c:v>
                </c:pt>
                <c:pt idx="7">
                  <c:v>3593</c:v>
                </c:pt>
              </c:numCache>
            </c:numRef>
          </c:xVal>
          <c:yVal>
            <c:numRef>
              <c:f>'SNR regimes'!$G$5:$G$12</c:f>
              <c:numCache>
                <c:formatCode>General</c:formatCode>
                <c:ptCount val="8"/>
                <c:pt idx="0">
                  <c:v>40.323690307311907</c:v>
                </c:pt>
                <c:pt idx="1">
                  <c:v>41.761226035642203</c:v>
                </c:pt>
                <c:pt idx="2">
                  <c:v>45.607017003965517</c:v>
                </c:pt>
                <c:pt idx="3">
                  <c:v>50.852728540364481</c:v>
                </c:pt>
                <c:pt idx="4">
                  <c:v>55.596762495670554</c:v>
                </c:pt>
                <c:pt idx="5">
                  <c:v>59.958318855685071</c:v>
                </c:pt>
                <c:pt idx="6">
                  <c:v>64.031242374328485</c:v>
                </c:pt>
                <c:pt idx="7">
                  <c:v>81.402293169992021</c:v>
                </c:pt>
              </c:numCache>
            </c:numRef>
          </c:yVal>
          <c:smooth val="0"/>
          <c:extLst>
            <c:ext xmlns:c15="http://schemas.microsoft.com/office/drawing/2012/chart" uri="{02D57815-91ED-43cb-92C2-25804820EDAC}">
              <c15:datalabelsRange>
                <c15:f>'SNR regimes'!$A$5:$A$12</c15:f>
                <c15:dlblRangeCache>
                  <c:ptCount val="8"/>
                  <c:pt idx="0">
                    <c:v>30s</c:v>
                  </c:pt>
                  <c:pt idx="1">
                    <c:v>100s</c:v>
                  </c:pt>
                  <c:pt idx="2">
                    <c:v>300s</c:v>
                  </c:pt>
                  <c:pt idx="3">
                    <c:v>600s</c:v>
                  </c:pt>
                  <c:pt idx="4">
                    <c:v>900s</c:v>
                  </c:pt>
                  <c:pt idx="5">
                    <c:v>1200s</c:v>
                  </c:pt>
                  <c:pt idx="6">
                    <c:v>1500s</c:v>
                  </c:pt>
                  <c:pt idx="7">
                    <c:v>3000s</c:v>
                  </c:pt>
                </c15:dlblRangeCache>
              </c15:datalabelsRange>
            </c:ext>
            <c:ext xmlns:c16="http://schemas.microsoft.com/office/drawing/2014/chart" uri="{C3380CC4-5D6E-409C-BE32-E72D297353CC}">
              <c16:uniqueId val="{00000000-D818-904B-8A47-BA4C2437A857}"/>
            </c:ext>
          </c:extLst>
        </c:ser>
        <c:ser>
          <c:idx val="1"/>
          <c:order val="1"/>
          <c:tx>
            <c:v>Dark</c:v>
          </c:tx>
          <c:spPr>
            <a:ln w="25400" cap="flat" cmpd="dbl" algn="ctr">
              <a:solidFill>
                <a:schemeClr val="accent2">
                  <a:alpha val="50000"/>
                </a:schemeClr>
              </a:solidFill>
              <a:round/>
            </a:ln>
            <a:effectLst/>
          </c:spPr>
          <c:marker>
            <c:symbol val="circle"/>
            <c:size val="6"/>
            <c:spPr>
              <a:noFill/>
              <a:ln w="34925" cap="flat" cmpd="dbl" algn="ctr">
                <a:solidFill>
                  <a:schemeClr val="accent2">
                    <a:lumMod val="75000"/>
                    <a:alpha val="70000"/>
                  </a:schemeClr>
                </a:solidFill>
                <a:round/>
              </a:ln>
              <a:effectLst/>
            </c:spPr>
          </c:marker>
          <c:xVal>
            <c:numRef>
              <c:f>'SNR regimes'!$D$5:$D$12</c:f>
              <c:numCache>
                <c:formatCode>General</c:formatCode>
                <c:ptCount val="8"/>
                <c:pt idx="0">
                  <c:v>36</c:v>
                </c:pt>
                <c:pt idx="1">
                  <c:v>120</c:v>
                </c:pt>
                <c:pt idx="2">
                  <c:v>359</c:v>
                </c:pt>
                <c:pt idx="3">
                  <c:v>719</c:v>
                </c:pt>
                <c:pt idx="4">
                  <c:v>1078</c:v>
                </c:pt>
                <c:pt idx="5">
                  <c:v>1437</c:v>
                </c:pt>
                <c:pt idx="6">
                  <c:v>1796</c:v>
                </c:pt>
                <c:pt idx="7">
                  <c:v>3593</c:v>
                </c:pt>
              </c:numCache>
            </c:numRef>
          </c:xVal>
          <c:yVal>
            <c:numRef>
              <c:f>'SNR regimes'!$C$5:$C$12</c:f>
              <c:numCache>
                <c:formatCode>General</c:formatCode>
                <c:ptCount val="8"/>
                <c:pt idx="0">
                  <c:v>3.872983346207417</c:v>
                </c:pt>
                <c:pt idx="1">
                  <c:v>7</c:v>
                </c:pt>
                <c:pt idx="2">
                  <c:v>12.083045973594572</c:v>
                </c:pt>
                <c:pt idx="3">
                  <c:v>17.088007490635061</c:v>
                </c:pt>
                <c:pt idx="4">
                  <c:v>20.928449536456348</c:v>
                </c:pt>
                <c:pt idx="5">
                  <c:v>24.145392935299274</c:v>
                </c:pt>
                <c:pt idx="6">
                  <c:v>27</c:v>
                </c:pt>
                <c:pt idx="7">
                  <c:v>38.188130791298626</c:v>
                </c:pt>
              </c:numCache>
            </c:numRef>
          </c:yVal>
          <c:smooth val="0"/>
          <c:extLst>
            <c:ext xmlns:c16="http://schemas.microsoft.com/office/drawing/2014/chart" uri="{C3380CC4-5D6E-409C-BE32-E72D297353CC}">
              <c16:uniqueId val="{00000001-D818-904B-8A47-BA4C2437A857}"/>
            </c:ext>
          </c:extLst>
        </c:ser>
        <c:ser>
          <c:idx val="2"/>
          <c:order val="2"/>
          <c:tx>
            <c:v>RON</c:v>
          </c:tx>
          <c:spPr>
            <a:ln w="25400" cap="flat" cmpd="dbl" algn="ctr">
              <a:solidFill>
                <a:schemeClr val="accent3">
                  <a:alpha val="50000"/>
                </a:schemeClr>
              </a:solidFill>
              <a:round/>
            </a:ln>
            <a:effectLst/>
          </c:spPr>
          <c:marker>
            <c:symbol val="circle"/>
            <c:size val="6"/>
            <c:spPr>
              <a:noFill/>
              <a:ln w="34925" cap="flat" cmpd="dbl" algn="ctr">
                <a:solidFill>
                  <a:schemeClr val="accent3">
                    <a:lumMod val="75000"/>
                    <a:alpha val="70000"/>
                  </a:schemeClr>
                </a:solidFill>
                <a:round/>
              </a:ln>
              <a:effectLst/>
            </c:spPr>
          </c:marker>
          <c:xVal>
            <c:numRef>
              <c:f>'SNR regimes'!$D$5:$D$12</c:f>
              <c:numCache>
                <c:formatCode>General</c:formatCode>
                <c:ptCount val="8"/>
                <c:pt idx="0">
                  <c:v>36</c:v>
                </c:pt>
                <c:pt idx="1">
                  <c:v>120</c:v>
                </c:pt>
                <c:pt idx="2">
                  <c:v>359</c:v>
                </c:pt>
                <c:pt idx="3">
                  <c:v>719</c:v>
                </c:pt>
                <c:pt idx="4">
                  <c:v>1078</c:v>
                </c:pt>
                <c:pt idx="5">
                  <c:v>1437</c:v>
                </c:pt>
                <c:pt idx="6">
                  <c:v>1796</c:v>
                </c:pt>
                <c:pt idx="7">
                  <c:v>3593</c:v>
                </c:pt>
              </c:numCache>
            </c:numRef>
          </c:xVal>
          <c:yVal>
            <c:numRef>
              <c:f>'SNR regimes'!$B$5:$B$12</c:f>
              <c:numCache>
                <c:formatCode>General</c:formatCode>
                <c:ptCount val="8"/>
                <c:pt idx="0">
                  <c:v>39.686269665968858</c:v>
                </c:pt>
                <c:pt idx="1">
                  <c:v>39.686269665968858</c:v>
                </c:pt>
                <c:pt idx="2">
                  <c:v>39.686269665968858</c:v>
                </c:pt>
                <c:pt idx="3">
                  <c:v>39.686269665968858</c:v>
                </c:pt>
                <c:pt idx="4">
                  <c:v>39.686269665968858</c:v>
                </c:pt>
                <c:pt idx="5">
                  <c:v>39.686269665968858</c:v>
                </c:pt>
                <c:pt idx="6">
                  <c:v>39.686269665968858</c:v>
                </c:pt>
                <c:pt idx="7">
                  <c:v>39.686269665968858</c:v>
                </c:pt>
              </c:numCache>
            </c:numRef>
          </c:yVal>
          <c:smooth val="0"/>
          <c:extLst>
            <c:ext xmlns:c16="http://schemas.microsoft.com/office/drawing/2014/chart" uri="{C3380CC4-5D6E-409C-BE32-E72D297353CC}">
              <c16:uniqueId val="{00000002-D818-904B-8A47-BA4C2437A857}"/>
            </c:ext>
          </c:extLst>
        </c:ser>
        <c:ser>
          <c:idx val="3"/>
          <c:order val="3"/>
          <c:tx>
            <c:v>Sky</c:v>
          </c:tx>
          <c:spPr>
            <a:ln w="25400" cap="flat" cmpd="dbl" algn="ctr">
              <a:solidFill>
                <a:schemeClr val="accent4">
                  <a:alpha val="50000"/>
                </a:schemeClr>
              </a:solidFill>
              <a:round/>
            </a:ln>
            <a:effectLst/>
          </c:spPr>
          <c:marker>
            <c:symbol val="circle"/>
            <c:size val="6"/>
            <c:spPr>
              <a:noFill/>
              <a:ln w="34925" cap="flat" cmpd="dbl" algn="ctr">
                <a:solidFill>
                  <a:schemeClr val="accent4">
                    <a:lumMod val="75000"/>
                    <a:alpha val="70000"/>
                  </a:schemeClr>
                </a:solidFill>
                <a:round/>
              </a:ln>
              <a:effectLst/>
            </c:spPr>
          </c:marker>
          <c:xVal>
            <c:numRef>
              <c:f>'SNR regimes'!$D$5:$D$12</c:f>
              <c:numCache>
                <c:formatCode>General</c:formatCode>
                <c:ptCount val="8"/>
                <c:pt idx="0">
                  <c:v>36</c:v>
                </c:pt>
                <c:pt idx="1">
                  <c:v>120</c:v>
                </c:pt>
                <c:pt idx="2">
                  <c:v>359</c:v>
                </c:pt>
                <c:pt idx="3">
                  <c:v>719</c:v>
                </c:pt>
                <c:pt idx="4">
                  <c:v>1078</c:v>
                </c:pt>
                <c:pt idx="5">
                  <c:v>1437</c:v>
                </c:pt>
                <c:pt idx="6">
                  <c:v>1796</c:v>
                </c:pt>
                <c:pt idx="7">
                  <c:v>3593</c:v>
                </c:pt>
              </c:numCache>
            </c:numRef>
          </c:xVal>
          <c:yVal>
            <c:numRef>
              <c:f>'SNR regimes'!$E$5:$E$12</c:f>
              <c:numCache>
                <c:formatCode>General</c:formatCode>
                <c:ptCount val="8"/>
                <c:pt idx="0">
                  <c:v>6</c:v>
                </c:pt>
                <c:pt idx="1">
                  <c:v>10.954451150103322</c:v>
                </c:pt>
                <c:pt idx="2">
                  <c:v>18.947295321496416</c:v>
                </c:pt>
                <c:pt idx="3">
                  <c:v>26.814175355583846</c:v>
                </c:pt>
                <c:pt idx="4">
                  <c:v>32.832910318764007</c:v>
                </c:pt>
                <c:pt idx="5">
                  <c:v>37.907782842049734</c:v>
                </c:pt>
                <c:pt idx="6">
                  <c:v>42.379240200834182</c:v>
                </c:pt>
                <c:pt idx="7">
                  <c:v>59.941638282582836</c:v>
                </c:pt>
              </c:numCache>
            </c:numRef>
          </c:yVal>
          <c:smooth val="0"/>
          <c:extLst>
            <c:ext xmlns:c16="http://schemas.microsoft.com/office/drawing/2014/chart" uri="{C3380CC4-5D6E-409C-BE32-E72D297353CC}">
              <c16:uniqueId val="{00000003-D818-904B-8A47-BA4C2437A857}"/>
            </c:ext>
          </c:extLst>
        </c:ser>
        <c:dLbls>
          <c:showLegendKey val="0"/>
          <c:showVal val="0"/>
          <c:showCatName val="0"/>
          <c:showSerName val="0"/>
          <c:showPercent val="0"/>
          <c:showBubbleSize val="0"/>
        </c:dLbls>
        <c:axId val="996870384"/>
        <c:axId val="807733936"/>
      </c:scatterChart>
      <c:valAx>
        <c:axId val="996870384"/>
        <c:scaling>
          <c:logBase val="10"/>
          <c:orientation val="minMax"/>
          <c:min val="1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Sky Signal</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807733936"/>
        <c:crosses val="autoZero"/>
        <c:crossBetween val="midCat"/>
      </c:valAx>
      <c:valAx>
        <c:axId val="807733936"/>
        <c:scaling>
          <c:logBase val="10"/>
          <c:orientation val="minMax"/>
          <c:max val="200"/>
          <c:min val="2"/>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Noise rms</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68703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r>
              <a:rPr lang="fr-FR"/>
              <a:t>MOS-LR 1600nm</a:t>
            </a:r>
          </a:p>
        </c:rich>
      </c:tx>
      <c:overlay val="0"/>
      <c:spPr>
        <a:noFill/>
        <a:ln>
          <a:noFill/>
        </a:ln>
        <a:effectLst/>
      </c:spPr>
      <c:txPr>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endParaRPr lang="en-US"/>
        </a:p>
      </c:txPr>
    </c:title>
    <c:autoTitleDeleted val="0"/>
    <c:plotArea>
      <c:layout/>
      <c:scatterChart>
        <c:scatterStyle val="lineMarker"/>
        <c:varyColors val="0"/>
        <c:ser>
          <c:idx val="0"/>
          <c:order val="0"/>
          <c:tx>
            <c:v>Total Noise</c:v>
          </c:tx>
          <c:spPr>
            <a:ln w="25400" cap="flat" cmpd="dbl" algn="ctr">
              <a:solidFill>
                <a:schemeClr val="accent1">
                  <a:alpha val="50000"/>
                </a:schemeClr>
              </a:solidFill>
              <a:round/>
            </a:ln>
            <a:effectLst/>
          </c:spPr>
          <c:marker>
            <c:symbol val="circle"/>
            <c:size val="6"/>
            <c:spPr>
              <a:noFill/>
              <a:ln w="34925" cap="flat" cmpd="dbl" algn="ctr">
                <a:solidFill>
                  <a:schemeClr val="accent1">
                    <a:lumMod val="75000"/>
                    <a:alpha val="70000"/>
                  </a:schemeClr>
                </a:solidFill>
                <a:round/>
              </a:ln>
              <a:effectLst/>
            </c:spPr>
          </c:marker>
          <c:dLbls>
            <c:dLbl>
              <c:idx val="0"/>
              <c:tx>
                <c:rich>
                  <a:bodyPr/>
                  <a:lstStyle/>
                  <a:p>
                    <a:fld id="{2831EC25-3433-DF4F-8747-67DDAAF87CB4}"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A9E-314A-B967-057729D80A68}"/>
                </c:ext>
              </c:extLst>
            </c:dLbl>
            <c:dLbl>
              <c:idx val="1"/>
              <c:tx>
                <c:rich>
                  <a:bodyPr/>
                  <a:lstStyle/>
                  <a:p>
                    <a:fld id="{B4D270CD-7A41-458D-8362-88497361649E}"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EA9E-314A-B967-057729D80A68}"/>
                </c:ext>
              </c:extLst>
            </c:dLbl>
            <c:dLbl>
              <c:idx val="2"/>
              <c:tx>
                <c:rich>
                  <a:bodyPr/>
                  <a:lstStyle/>
                  <a:p>
                    <a:fld id="{C536EF86-B339-4A9E-A21F-CD20E7E92B19}"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EA9E-314A-B967-057729D80A68}"/>
                </c:ext>
              </c:extLst>
            </c:dLbl>
            <c:dLbl>
              <c:idx val="3"/>
              <c:tx>
                <c:rich>
                  <a:bodyPr/>
                  <a:lstStyle/>
                  <a:p>
                    <a:fld id="{C794654E-0F24-48ED-A2A0-A86FF57DF7FD}"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EA9E-314A-B967-057729D80A68}"/>
                </c:ext>
              </c:extLst>
            </c:dLbl>
            <c:dLbl>
              <c:idx val="4"/>
              <c:tx>
                <c:rich>
                  <a:bodyPr/>
                  <a:lstStyle/>
                  <a:p>
                    <a:fld id="{AC0F7163-6D46-49E6-A2CF-677CE5E9335E}"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EA9E-314A-B967-057729D80A68}"/>
                </c:ext>
              </c:extLst>
            </c:dLbl>
            <c:dLbl>
              <c:idx val="5"/>
              <c:tx>
                <c:rich>
                  <a:bodyPr/>
                  <a:lstStyle/>
                  <a:p>
                    <a:fld id="{273C16B6-942F-47FF-9059-BA50237AEDAE}"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A9E-314A-B967-057729D80A68}"/>
                </c:ext>
              </c:extLst>
            </c:dLbl>
            <c:dLbl>
              <c:idx val="6"/>
              <c:tx>
                <c:rich>
                  <a:bodyPr/>
                  <a:lstStyle/>
                  <a:p>
                    <a:fld id="{F2A4753C-98D2-4941-8054-8E7D92C51BCC}"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EA9E-314A-B967-057729D80A68}"/>
                </c:ext>
              </c:extLst>
            </c:dLbl>
            <c:dLbl>
              <c:idx val="7"/>
              <c:tx>
                <c:rich>
                  <a:bodyPr/>
                  <a:lstStyle/>
                  <a:p>
                    <a:fld id="{C9A0B5EC-B5AF-478A-899A-B4B0ED9FE9CA}"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A9E-314A-B967-057729D80A6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NR regimes'!$D$51:$D$58</c:f>
              <c:numCache>
                <c:formatCode>0.00</c:formatCode>
                <c:ptCount val="8"/>
                <c:pt idx="0">
                  <c:v>545</c:v>
                </c:pt>
                <c:pt idx="1">
                  <c:v>1816</c:v>
                </c:pt>
                <c:pt idx="2">
                  <c:v>5447</c:v>
                </c:pt>
                <c:pt idx="3">
                  <c:v>10894</c:v>
                </c:pt>
                <c:pt idx="4">
                  <c:v>16341</c:v>
                </c:pt>
                <c:pt idx="5">
                  <c:v>21787</c:v>
                </c:pt>
                <c:pt idx="6">
                  <c:v>27234</c:v>
                </c:pt>
                <c:pt idx="7">
                  <c:v>54469</c:v>
                </c:pt>
              </c:numCache>
            </c:numRef>
          </c:xVal>
          <c:yVal>
            <c:numRef>
              <c:f>'SNR regimes'!$G$51:$G$58</c:f>
              <c:numCache>
                <c:formatCode>0.00</c:formatCode>
                <c:ptCount val="8"/>
                <c:pt idx="0">
                  <c:v>38.877364747919621</c:v>
                </c:pt>
                <c:pt idx="1">
                  <c:v>49.503359236469556</c:v>
                </c:pt>
                <c:pt idx="2">
                  <c:v>78.809098509461535</c:v>
                </c:pt>
                <c:pt idx="3">
                  <c:v>108.85832778766014</c:v>
                </c:pt>
                <c:pt idx="4">
                  <c:v>132.2446149440384</c:v>
                </c:pt>
                <c:pt idx="5">
                  <c:v>152.07152269819628</c:v>
                </c:pt>
                <c:pt idx="6">
                  <c:v>169.59828535640108</c:v>
                </c:pt>
                <c:pt idx="7">
                  <c:v>238.64383442823166</c:v>
                </c:pt>
              </c:numCache>
            </c:numRef>
          </c:yVal>
          <c:smooth val="0"/>
          <c:extLst>
            <c:ext xmlns:c15="http://schemas.microsoft.com/office/drawing/2012/chart" uri="{02D57815-91ED-43cb-92C2-25804820EDAC}">
              <c15:datalabelsRange>
                <c15:f>'SNR regimes'!$A$28:$A$35</c15:f>
                <c15:dlblRangeCache>
                  <c:ptCount val="8"/>
                  <c:pt idx="0">
                    <c:v>30s</c:v>
                  </c:pt>
                  <c:pt idx="1">
                    <c:v>100s</c:v>
                  </c:pt>
                  <c:pt idx="2">
                    <c:v>300s</c:v>
                  </c:pt>
                  <c:pt idx="3">
                    <c:v>600s</c:v>
                  </c:pt>
                  <c:pt idx="4">
                    <c:v>900s</c:v>
                  </c:pt>
                  <c:pt idx="5">
                    <c:v>1200s</c:v>
                  </c:pt>
                  <c:pt idx="6">
                    <c:v>1500s</c:v>
                  </c:pt>
                  <c:pt idx="7">
                    <c:v>3000s</c:v>
                  </c:pt>
                </c15:dlblRangeCache>
              </c15:datalabelsRange>
            </c:ext>
            <c:ext xmlns:c16="http://schemas.microsoft.com/office/drawing/2014/chart" uri="{C3380CC4-5D6E-409C-BE32-E72D297353CC}">
              <c16:uniqueId val="{00000008-EA9E-314A-B967-057729D80A68}"/>
            </c:ext>
          </c:extLst>
        </c:ser>
        <c:ser>
          <c:idx val="1"/>
          <c:order val="1"/>
          <c:tx>
            <c:v>Dark</c:v>
          </c:tx>
          <c:spPr>
            <a:ln w="25400" cap="flat" cmpd="dbl" algn="ctr">
              <a:solidFill>
                <a:schemeClr val="accent2">
                  <a:alpha val="50000"/>
                </a:schemeClr>
              </a:solidFill>
              <a:round/>
            </a:ln>
            <a:effectLst/>
          </c:spPr>
          <c:marker>
            <c:symbol val="circle"/>
            <c:size val="6"/>
            <c:spPr>
              <a:noFill/>
              <a:ln w="34925" cap="flat" cmpd="dbl" algn="ctr">
                <a:solidFill>
                  <a:schemeClr val="accent2">
                    <a:lumMod val="75000"/>
                    <a:alpha val="70000"/>
                  </a:schemeClr>
                </a:solidFill>
                <a:round/>
              </a:ln>
              <a:effectLst/>
            </c:spPr>
          </c:marker>
          <c:xVal>
            <c:numRef>
              <c:f>'SNR regimes'!$D$51:$D$58</c:f>
              <c:numCache>
                <c:formatCode>0.00</c:formatCode>
                <c:ptCount val="8"/>
                <c:pt idx="0">
                  <c:v>545</c:v>
                </c:pt>
                <c:pt idx="1">
                  <c:v>1816</c:v>
                </c:pt>
                <c:pt idx="2">
                  <c:v>5447</c:v>
                </c:pt>
                <c:pt idx="3">
                  <c:v>10894</c:v>
                </c:pt>
                <c:pt idx="4">
                  <c:v>16341</c:v>
                </c:pt>
                <c:pt idx="5">
                  <c:v>21787</c:v>
                </c:pt>
                <c:pt idx="6">
                  <c:v>27234</c:v>
                </c:pt>
                <c:pt idx="7">
                  <c:v>54469</c:v>
                </c:pt>
              </c:numCache>
            </c:numRef>
          </c:xVal>
          <c:yVal>
            <c:numRef>
              <c:f>'SNR regimes'!$C$51:$C$58</c:f>
              <c:numCache>
                <c:formatCode>0.00</c:formatCode>
                <c:ptCount val="8"/>
                <c:pt idx="0">
                  <c:v>4.358898943540674</c:v>
                </c:pt>
                <c:pt idx="1">
                  <c:v>7.9372539331937721</c:v>
                </c:pt>
                <c:pt idx="2">
                  <c:v>13.74772708486752</c:v>
                </c:pt>
                <c:pt idx="3">
                  <c:v>19.442222095223581</c:v>
                </c:pt>
                <c:pt idx="4">
                  <c:v>23.811761799581316</c:v>
                </c:pt>
                <c:pt idx="5">
                  <c:v>27.495454169735041</c:v>
                </c:pt>
                <c:pt idx="6">
                  <c:v>30.740852297878796</c:v>
                </c:pt>
                <c:pt idx="7">
                  <c:v>43.474130238568314</c:v>
                </c:pt>
              </c:numCache>
            </c:numRef>
          </c:yVal>
          <c:smooth val="0"/>
          <c:extLst>
            <c:ext xmlns:c16="http://schemas.microsoft.com/office/drawing/2014/chart" uri="{C3380CC4-5D6E-409C-BE32-E72D297353CC}">
              <c16:uniqueId val="{00000009-EA9E-314A-B967-057729D80A68}"/>
            </c:ext>
          </c:extLst>
        </c:ser>
        <c:ser>
          <c:idx val="2"/>
          <c:order val="2"/>
          <c:tx>
            <c:v>RON</c:v>
          </c:tx>
          <c:spPr>
            <a:ln w="25400" cap="flat" cmpd="dbl" algn="ctr">
              <a:solidFill>
                <a:schemeClr val="accent3">
                  <a:alpha val="50000"/>
                </a:schemeClr>
              </a:solidFill>
              <a:round/>
            </a:ln>
            <a:effectLst/>
          </c:spPr>
          <c:marker>
            <c:symbol val="circle"/>
            <c:size val="6"/>
            <c:spPr>
              <a:noFill/>
              <a:ln w="34925" cap="flat" cmpd="dbl" algn="ctr">
                <a:solidFill>
                  <a:schemeClr val="accent3">
                    <a:lumMod val="75000"/>
                    <a:alpha val="70000"/>
                  </a:schemeClr>
                </a:solidFill>
                <a:round/>
              </a:ln>
              <a:effectLst/>
            </c:spPr>
          </c:marker>
          <c:xVal>
            <c:numRef>
              <c:f>'SNR regimes'!$D$51:$D$58</c:f>
              <c:numCache>
                <c:formatCode>0.00</c:formatCode>
                <c:ptCount val="8"/>
                <c:pt idx="0">
                  <c:v>545</c:v>
                </c:pt>
                <c:pt idx="1">
                  <c:v>1816</c:v>
                </c:pt>
                <c:pt idx="2">
                  <c:v>5447</c:v>
                </c:pt>
                <c:pt idx="3">
                  <c:v>10894</c:v>
                </c:pt>
                <c:pt idx="4">
                  <c:v>16341</c:v>
                </c:pt>
                <c:pt idx="5">
                  <c:v>21787</c:v>
                </c:pt>
                <c:pt idx="6">
                  <c:v>27234</c:v>
                </c:pt>
                <c:pt idx="7">
                  <c:v>54469</c:v>
                </c:pt>
              </c:numCache>
            </c:numRef>
          </c:xVal>
          <c:yVal>
            <c:numRef>
              <c:f>'SNR regimes'!$B$51:$B$58</c:f>
              <c:numCache>
                <c:formatCode>0.00</c:formatCode>
                <c:ptCount val="8"/>
                <c:pt idx="0">
                  <c:v>30.740852297878796</c:v>
                </c:pt>
                <c:pt idx="1">
                  <c:v>23.811761799581316</c:v>
                </c:pt>
                <c:pt idx="2">
                  <c:v>23.811761799581316</c:v>
                </c:pt>
                <c:pt idx="3">
                  <c:v>23.811761799581316</c:v>
                </c:pt>
                <c:pt idx="4">
                  <c:v>23.811761799581316</c:v>
                </c:pt>
                <c:pt idx="5">
                  <c:v>23.811761799581316</c:v>
                </c:pt>
                <c:pt idx="6">
                  <c:v>23.811761799581316</c:v>
                </c:pt>
                <c:pt idx="7">
                  <c:v>23.811761799581316</c:v>
                </c:pt>
              </c:numCache>
            </c:numRef>
          </c:yVal>
          <c:smooth val="0"/>
          <c:extLst>
            <c:ext xmlns:c16="http://schemas.microsoft.com/office/drawing/2014/chart" uri="{C3380CC4-5D6E-409C-BE32-E72D297353CC}">
              <c16:uniqueId val="{0000000A-EA9E-314A-B967-057729D80A68}"/>
            </c:ext>
          </c:extLst>
        </c:ser>
        <c:ser>
          <c:idx val="3"/>
          <c:order val="3"/>
          <c:tx>
            <c:v>Sky</c:v>
          </c:tx>
          <c:spPr>
            <a:ln w="25400" cap="flat" cmpd="dbl" algn="ctr">
              <a:solidFill>
                <a:schemeClr val="accent4">
                  <a:alpha val="50000"/>
                </a:schemeClr>
              </a:solidFill>
              <a:round/>
            </a:ln>
            <a:effectLst/>
          </c:spPr>
          <c:marker>
            <c:symbol val="circle"/>
            <c:size val="6"/>
            <c:spPr>
              <a:noFill/>
              <a:ln w="34925" cap="flat" cmpd="dbl" algn="ctr">
                <a:solidFill>
                  <a:schemeClr val="accent4">
                    <a:lumMod val="75000"/>
                    <a:alpha val="70000"/>
                  </a:schemeClr>
                </a:solidFill>
                <a:round/>
              </a:ln>
              <a:effectLst/>
            </c:spPr>
          </c:marker>
          <c:xVal>
            <c:numRef>
              <c:f>'SNR regimes'!$D$51:$D$58</c:f>
              <c:numCache>
                <c:formatCode>0.00</c:formatCode>
                <c:ptCount val="8"/>
                <c:pt idx="0">
                  <c:v>545</c:v>
                </c:pt>
                <c:pt idx="1">
                  <c:v>1816</c:v>
                </c:pt>
                <c:pt idx="2">
                  <c:v>5447</c:v>
                </c:pt>
                <c:pt idx="3">
                  <c:v>10894</c:v>
                </c:pt>
                <c:pt idx="4">
                  <c:v>16341</c:v>
                </c:pt>
                <c:pt idx="5">
                  <c:v>21787</c:v>
                </c:pt>
                <c:pt idx="6">
                  <c:v>27234</c:v>
                </c:pt>
                <c:pt idx="7">
                  <c:v>54469</c:v>
                </c:pt>
              </c:numCache>
            </c:numRef>
          </c:xVal>
          <c:yVal>
            <c:numRef>
              <c:f>'SNR regimes'!$E$51:$E$58</c:f>
              <c:numCache>
                <c:formatCode>0.00</c:formatCode>
                <c:ptCount val="8"/>
                <c:pt idx="0">
                  <c:v>23.345235059857504</c:v>
                </c:pt>
                <c:pt idx="1">
                  <c:v>42.614551505325032</c:v>
                </c:pt>
                <c:pt idx="2">
                  <c:v>73.803793940420164</c:v>
                </c:pt>
                <c:pt idx="3">
                  <c:v>104.37432634513145</c:v>
                </c:pt>
                <c:pt idx="4">
                  <c:v>127.83192089615176</c:v>
                </c:pt>
                <c:pt idx="5">
                  <c:v>147.6042004822356</c:v>
                </c:pt>
                <c:pt idx="6">
                  <c:v>165.02727047370081</c:v>
                </c:pt>
                <c:pt idx="7">
                  <c:v>233.38594644922389</c:v>
                </c:pt>
              </c:numCache>
            </c:numRef>
          </c:yVal>
          <c:smooth val="0"/>
          <c:extLst>
            <c:ext xmlns:c16="http://schemas.microsoft.com/office/drawing/2014/chart" uri="{C3380CC4-5D6E-409C-BE32-E72D297353CC}">
              <c16:uniqueId val="{0000000B-EA9E-314A-B967-057729D80A68}"/>
            </c:ext>
          </c:extLst>
        </c:ser>
        <c:ser>
          <c:idx val="4"/>
          <c:order val="4"/>
          <c:tx>
            <c:v>Thermal</c:v>
          </c:tx>
          <c:spPr>
            <a:ln w="25400" cap="flat" cmpd="dbl" algn="ctr">
              <a:solidFill>
                <a:schemeClr val="accent6">
                  <a:alpha val="50000"/>
                </a:schemeClr>
              </a:solidFill>
              <a:round/>
            </a:ln>
            <a:effectLst/>
          </c:spPr>
          <c:marker>
            <c:symbol val="circle"/>
            <c:size val="6"/>
            <c:spPr>
              <a:noFill/>
              <a:ln w="34925" cap="flat" cmpd="dbl" algn="ctr">
                <a:solidFill>
                  <a:schemeClr val="accent6">
                    <a:alpha val="70000"/>
                  </a:schemeClr>
                </a:solidFill>
                <a:round/>
              </a:ln>
              <a:effectLst/>
            </c:spPr>
          </c:marker>
          <c:xVal>
            <c:numRef>
              <c:f>'SNR regimes'!$D$51:$D$58</c:f>
              <c:numCache>
                <c:formatCode>0.00</c:formatCode>
                <c:ptCount val="8"/>
                <c:pt idx="0">
                  <c:v>545</c:v>
                </c:pt>
                <c:pt idx="1">
                  <c:v>1816</c:v>
                </c:pt>
                <c:pt idx="2">
                  <c:v>5447</c:v>
                </c:pt>
                <c:pt idx="3">
                  <c:v>10894</c:v>
                </c:pt>
                <c:pt idx="4">
                  <c:v>16341</c:v>
                </c:pt>
                <c:pt idx="5">
                  <c:v>21787</c:v>
                </c:pt>
                <c:pt idx="6">
                  <c:v>27234</c:v>
                </c:pt>
                <c:pt idx="7">
                  <c:v>54469</c:v>
                </c:pt>
              </c:numCache>
            </c:numRef>
          </c:xVal>
          <c:yVal>
            <c:numRef>
              <c:f>'SNR regimes'!$F$51:$F$58</c:f>
              <c:numCache>
                <c:formatCode>0.00</c:formatCode>
                <c:ptCount val="8"/>
                <c:pt idx="0">
                  <c:v>2.4494897427831779</c:v>
                </c:pt>
                <c:pt idx="1">
                  <c:v>4.5825756949558398</c:v>
                </c:pt>
                <c:pt idx="2">
                  <c:v>7.8740078740118111</c:v>
                </c:pt>
                <c:pt idx="3">
                  <c:v>11.135528725660043</c:v>
                </c:pt>
                <c:pt idx="4">
                  <c:v>13.638181696985855</c:v>
                </c:pt>
                <c:pt idx="5">
                  <c:v>15.748015748023622</c:v>
                </c:pt>
                <c:pt idx="6">
                  <c:v>17.578395831246947</c:v>
                </c:pt>
                <c:pt idx="7">
                  <c:v>24.879710609249457</c:v>
                </c:pt>
              </c:numCache>
            </c:numRef>
          </c:yVal>
          <c:smooth val="0"/>
          <c:extLst>
            <c:ext xmlns:c16="http://schemas.microsoft.com/office/drawing/2014/chart" uri="{C3380CC4-5D6E-409C-BE32-E72D297353CC}">
              <c16:uniqueId val="{0000000C-EA9E-314A-B967-057729D80A68}"/>
            </c:ext>
          </c:extLst>
        </c:ser>
        <c:dLbls>
          <c:showLegendKey val="0"/>
          <c:showVal val="0"/>
          <c:showCatName val="0"/>
          <c:showSerName val="0"/>
          <c:showPercent val="0"/>
          <c:showBubbleSize val="0"/>
        </c:dLbls>
        <c:axId val="996870384"/>
        <c:axId val="807733936"/>
      </c:scatterChart>
      <c:valAx>
        <c:axId val="996870384"/>
        <c:scaling>
          <c:logBase val="10"/>
          <c:orientation val="minMax"/>
          <c:max val="100000"/>
          <c:min val="50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Sky Signal</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807733936"/>
        <c:crosses val="autoZero"/>
        <c:crossBetween val="midCat"/>
      </c:valAx>
      <c:valAx>
        <c:axId val="807733936"/>
        <c:scaling>
          <c:logBase val="10"/>
          <c:orientation val="minMax"/>
          <c:max val="50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Noise rms</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68703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r>
              <a:rPr lang="fr-FR"/>
              <a:t>mIFU-LR 1600nm</a:t>
            </a:r>
          </a:p>
        </c:rich>
      </c:tx>
      <c:overlay val="0"/>
      <c:spPr>
        <a:noFill/>
        <a:ln>
          <a:noFill/>
        </a:ln>
        <a:effectLst/>
      </c:spPr>
      <c:txPr>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endParaRPr lang="en-US"/>
        </a:p>
      </c:txPr>
    </c:title>
    <c:autoTitleDeleted val="0"/>
    <c:plotArea>
      <c:layout/>
      <c:scatterChart>
        <c:scatterStyle val="lineMarker"/>
        <c:varyColors val="0"/>
        <c:ser>
          <c:idx val="0"/>
          <c:order val="0"/>
          <c:tx>
            <c:v>Total Noise</c:v>
          </c:tx>
          <c:spPr>
            <a:ln w="25400" cap="flat" cmpd="dbl" algn="ctr">
              <a:solidFill>
                <a:schemeClr val="accent1">
                  <a:alpha val="50000"/>
                </a:schemeClr>
              </a:solidFill>
              <a:round/>
            </a:ln>
            <a:effectLst/>
          </c:spPr>
          <c:marker>
            <c:symbol val="circle"/>
            <c:size val="6"/>
            <c:spPr>
              <a:noFill/>
              <a:ln w="34925" cap="flat" cmpd="dbl" algn="ctr">
                <a:solidFill>
                  <a:schemeClr val="accent1">
                    <a:lumMod val="75000"/>
                    <a:alpha val="70000"/>
                  </a:schemeClr>
                </a:solidFill>
                <a:round/>
              </a:ln>
              <a:effectLst/>
            </c:spPr>
          </c:marker>
          <c:dLbls>
            <c:dLbl>
              <c:idx val="0"/>
              <c:tx>
                <c:rich>
                  <a:bodyPr/>
                  <a:lstStyle/>
                  <a:p>
                    <a:fld id="{828B29C5-46CD-EE44-AE0C-26C8FFC37695}"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7A1B-524A-B1BD-DA51BFE7FB36}"/>
                </c:ext>
              </c:extLst>
            </c:dLbl>
            <c:dLbl>
              <c:idx val="1"/>
              <c:tx>
                <c:rich>
                  <a:bodyPr/>
                  <a:lstStyle/>
                  <a:p>
                    <a:fld id="{2C24DF7B-9599-429C-AB9B-F473C1111A23}"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A1B-524A-B1BD-DA51BFE7FB36}"/>
                </c:ext>
              </c:extLst>
            </c:dLbl>
            <c:dLbl>
              <c:idx val="2"/>
              <c:tx>
                <c:rich>
                  <a:bodyPr/>
                  <a:lstStyle/>
                  <a:p>
                    <a:fld id="{BA05C44E-62C1-4890-89E8-D76E3580EB59}"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A1B-524A-B1BD-DA51BFE7FB36}"/>
                </c:ext>
              </c:extLst>
            </c:dLbl>
            <c:dLbl>
              <c:idx val="3"/>
              <c:tx>
                <c:rich>
                  <a:bodyPr/>
                  <a:lstStyle/>
                  <a:p>
                    <a:fld id="{5DC42F27-E945-4CB8-BEEC-78DD2D9C5C4F}"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A1B-524A-B1BD-DA51BFE7FB36}"/>
                </c:ext>
              </c:extLst>
            </c:dLbl>
            <c:dLbl>
              <c:idx val="4"/>
              <c:tx>
                <c:rich>
                  <a:bodyPr/>
                  <a:lstStyle/>
                  <a:p>
                    <a:fld id="{BA11E236-00CC-4FC3-AE1E-773B95674462}"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A1B-524A-B1BD-DA51BFE7FB36}"/>
                </c:ext>
              </c:extLst>
            </c:dLbl>
            <c:dLbl>
              <c:idx val="5"/>
              <c:tx>
                <c:rich>
                  <a:bodyPr/>
                  <a:lstStyle/>
                  <a:p>
                    <a:fld id="{C2B8D405-602C-4C0E-AB44-46962CAF7CB4}"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A1B-524A-B1BD-DA51BFE7FB36}"/>
                </c:ext>
              </c:extLst>
            </c:dLbl>
            <c:dLbl>
              <c:idx val="6"/>
              <c:tx>
                <c:rich>
                  <a:bodyPr/>
                  <a:lstStyle/>
                  <a:p>
                    <a:fld id="{D071C2D3-69F9-4355-A98F-9C761855BEE4}"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A1B-524A-B1BD-DA51BFE7FB36}"/>
                </c:ext>
              </c:extLst>
            </c:dLbl>
            <c:dLbl>
              <c:idx val="7"/>
              <c:tx>
                <c:rich>
                  <a:bodyPr/>
                  <a:lstStyle/>
                  <a:p>
                    <a:fld id="{3A640A95-497E-44F3-AFFF-BB810BB00B7E}"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A1B-524A-B1BD-DA51BFE7FB3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NR regimes'!$D$64:$D$71</c:f>
              <c:numCache>
                <c:formatCode>General</c:formatCode>
                <c:ptCount val="8"/>
                <c:pt idx="0">
                  <c:v>22</c:v>
                </c:pt>
                <c:pt idx="1">
                  <c:v>72</c:v>
                </c:pt>
                <c:pt idx="2">
                  <c:v>222</c:v>
                </c:pt>
                <c:pt idx="3">
                  <c:v>443</c:v>
                </c:pt>
                <c:pt idx="4">
                  <c:v>665</c:v>
                </c:pt>
                <c:pt idx="5">
                  <c:v>886</c:v>
                </c:pt>
                <c:pt idx="6">
                  <c:v>1108</c:v>
                </c:pt>
                <c:pt idx="7">
                  <c:v>2215</c:v>
                </c:pt>
              </c:numCache>
            </c:numRef>
          </c:xVal>
          <c:yVal>
            <c:numRef>
              <c:f>'SNR regimes'!$G$64:$G$71</c:f>
              <c:numCache>
                <c:formatCode>0.00</c:formatCode>
                <c:ptCount val="8"/>
                <c:pt idx="0">
                  <c:v>20.971180600047855</c:v>
                </c:pt>
                <c:pt idx="1">
                  <c:v>18.724377833910598</c:v>
                </c:pt>
                <c:pt idx="2">
                  <c:v>23.683320384307418</c:v>
                </c:pt>
                <c:pt idx="3">
                  <c:v>29.47961270403411</c:v>
                </c:pt>
                <c:pt idx="4">
                  <c:v>34.304337829441558</c:v>
                </c:pt>
                <c:pt idx="5">
                  <c:v>38.506697497088403</c:v>
                </c:pt>
                <c:pt idx="6">
                  <c:v>42.299960212205711</c:v>
                </c:pt>
                <c:pt idx="7">
                  <c:v>57.576590612010023</c:v>
                </c:pt>
              </c:numCache>
            </c:numRef>
          </c:yVal>
          <c:smooth val="0"/>
          <c:extLst>
            <c:ext xmlns:c15="http://schemas.microsoft.com/office/drawing/2012/chart" uri="{02D57815-91ED-43cb-92C2-25804820EDAC}">
              <c15:datalabelsRange>
                <c15:f>'SNR regimes'!$A$28:$A$35</c15:f>
                <c15:dlblRangeCache>
                  <c:ptCount val="8"/>
                  <c:pt idx="0">
                    <c:v>30s</c:v>
                  </c:pt>
                  <c:pt idx="1">
                    <c:v>100s</c:v>
                  </c:pt>
                  <c:pt idx="2">
                    <c:v>300s</c:v>
                  </c:pt>
                  <c:pt idx="3">
                    <c:v>600s</c:v>
                  </c:pt>
                  <c:pt idx="4">
                    <c:v>900s</c:v>
                  </c:pt>
                  <c:pt idx="5">
                    <c:v>1200s</c:v>
                  </c:pt>
                  <c:pt idx="6">
                    <c:v>1500s</c:v>
                  </c:pt>
                  <c:pt idx="7">
                    <c:v>3000s</c:v>
                  </c:pt>
                </c15:dlblRangeCache>
              </c15:datalabelsRange>
            </c:ext>
            <c:ext xmlns:c16="http://schemas.microsoft.com/office/drawing/2014/chart" uri="{C3380CC4-5D6E-409C-BE32-E72D297353CC}">
              <c16:uniqueId val="{00000008-7A1B-524A-B1BD-DA51BFE7FB36}"/>
            </c:ext>
          </c:extLst>
        </c:ser>
        <c:ser>
          <c:idx val="1"/>
          <c:order val="1"/>
          <c:tx>
            <c:v>Dark</c:v>
          </c:tx>
          <c:spPr>
            <a:ln w="25400" cap="flat" cmpd="dbl" algn="ctr">
              <a:solidFill>
                <a:schemeClr val="accent2">
                  <a:alpha val="50000"/>
                </a:schemeClr>
              </a:solidFill>
              <a:round/>
            </a:ln>
            <a:effectLst/>
          </c:spPr>
          <c:marker>
            <c:symbol val="circle"/>
            <c:size val="6"/>
            <c:spPr>
              <a:noFill/>
              <a:ln w="34925" cap="flat" cmpd="dbl" algn="ctr">
                <a:solidFill>
                  <a:schemeClr val="accent2">
                    <a:lumMod val="75000"/>
                    <a:alpha val="70000"/>
                  </a:schemeClr>
                </a:solidFill>
                <a:round/>
              </a:ln>
              <a:effectLst/>
            </c:spPr>
          </c:marker>
          <c:xVal>
            <c:numRef>
              <c:f>'SNR regimes'!$D$64:$D$71</c:f>
              <c:numCache>
                <c:formatCode>General</c:formatCode>
                <c:ptCount val="8"/>
                <c:pt idx="0">
                  <c:v>22</c:v>
                </c:pt>
                <c:pt idx="1">
                  <c:v>72</c:v>
                </c:pt>
                <c:pt idx="2">
                  <c:v>222</c:v>
                </c:pt>
                <c:pt idx="3">
                  <c:v>443</c:v>
                </c:pt>
                <c:pt idx="4">
                  <c:v>665</c:v>
                </c:pt>
                <c:pt idx="5">
                  <c:v>886</c:v>
                </c:pt>
                <c:pt idx="6">
                  <c:v>1108</c:v>
                </c:pt>
                <c:pt idx="7">
                  <c:v>2215</c:v>
                </c:pt>
              </c:numCache>
            </c:numRef>
          </c:xVal>
          <c:yVal>
            <c:numRef>
              <c:f>'SNR regimes'!$C$64:$C$71</c:f>
              <c:numCache>
                <c:formatCode>0.00</c:formatCode>
                <c:ptCount val="8"/>
                <c:pt idx="0">
                  <c:v>2.8460498941515415</c:v>
                </c:pt>
                <c:pt idx="1">
                  <c:v>5.196152422706632</c:v>
                </c:pt>
                <c:pt idx="2">
                  <c:v>9</c:v>
                </c:pt>
                <c:pt idx="3">
                  <c:v>12.727922061357855</c:v>
                </c:pt>
                <c:pt idx="4">
                  <c:v>15.588457268119896</c:v>
                </c:pt>
                <c:pt idx="5">
                  <c:v>18</c:v>
                </c:pt>
                <c:pt idx="6">
                  <c:v>20.124611797498108</c:v>
                </c:pt>
                <c:pt idx="7">
                  <c:v>28.460498941515414</c:v>
                </c:pt>
              </c:numCache>
            </c:numRef>
          </c:yVal>
          <c:smooth val="0"/>
          <c:extLst>
            <c:ext xmlns:c16="http://schemas.microsoft.com/office/drawing/2014/chart" uri="{C3380CC4-5D6E-409C-BE32-E72D297353CC}">
              <c16:uniqueId val="{00000009-7A1B-524A-B1BD-DA51BFE7FB36}"/>
            </c:ext>
          </c:extLst>
        </c:ser>
        <c:ser>
          <c:idx val="2"/>
          <c:order val="2"/>
          <c:tx>
            <c:v>RON</c:v>
          </c:tx>
          <c:spPr>
            <a:ln w="25400" cap="flat" cmpd="dbl" algn="ctr">
              <a:solidFill>
                <a:schemeClr val="accent3">
                  <a:alpha val="50000"/>
                </a:schemeClr>
              </a:solidFill>
              <a:round/>
            </a:ln>
            <a:effectLst/>
          </c:spPr>
          <c:marker>
            <c:symbol val="circle"/>
            <c:size val="6"/>
            <c:spPr>
              <a:noFill/>
              <a:ln w="34925" cap="flat" cmpd="dbl" algn="ctr">
                <a:solidFill>
                  <a:schemeClr val="accent3">
                    <a:lumMod val="75000"/>
                    <a:alpha val="70000"/>
                  </a:schemeClr>
                </a:solidFill>
                <a:round/>
              </a:ln>
              <a:effectLst/>
            </c:spPr>
          </c:marker>
          <c:xVal>
            <c:numRef>
              <c:f>'SNR regimes'!$D$64:$D$71</c:f>
              <c:numCache>
                <c:formatCode>General</c:formatCode>
                <c:ptCount val="8"/>
                <c:pt idx="0">
                  <c:v>22</c:v>
                </c:pt>
                <c:pt idx="1">
                  <c:v>72</c:v>
                </c:pt>
                <c:pt idx="2">
                  <c:v>222</c:v>
                </c:pt>
                <c:pt idx="3">
                  <c:v>443</c:v>
                </c:pt>
                <c:pt idx="4">
                  <c:v>665</c:v>
                </c:pt>
                <c:pt idx="5">
                  <c:v>886</c:v>
                </c:pt>
                <c:pt idx="6">
                  <c:v>1108</c:v>
                </c:pt>
                <c:pt idx="7">
                  <c:v>2215</c:v>
                </c:pt>
              </c:numCache>
            </c:numRef>
          </c:xVal>
          <c:yVal>
            <c:numRef>
              <c:f>'SNR regimes'!$B$64:$B$71</c:f>
              <c:numCache>
                <c:formatCode>0.00</c:formatCode>
                <c:ptCount val="8"/>
                <c:pt idx="0">
                  <c:v>20.124611797498108</c:v>
                </c:pt>
                <c:pt idx="1">
                  <c:v>15.588457268119896</c:v>
                </c:pt>
                <c:pt idx="2">
                  <c:v>15.588457268119896</c:v>
                </c:pt>
                <c:pt idx="3">
                  <c:v>15.588457268119896</c:v>
                </c:pt>
                <c:pt idx="4">
                  <c:v>15.588457268119896</c:v>
                </c:pt>
                <c:pt idx="5">
                  <c:v>15.588457268119896</c:v>
                </c:pt>
                <c:pt idx="6">
                  <c:v>15.588457268119896</c:v>
                </c:pt>
                <c:pt idx="7">
                  <c:v>15.588457268119896</c:v>
                </c:pt>
              </c:numCache>
            </c:numRef>
          </c:yVal>
          <c:smooth val="0"/>
          <c:extLst>
            <c:ext xmlns:c16="http://schemas.microsoft.com/office/drawing/2014/chart" uri="{C3380CC4-5D6E-409C-BE32-E72D297353CC}">
              <c16:uniqueId val="{0000000A-7A1B-524A-B1BD-DA51BFE7FB36}"/>
            </c:ext>
          </c:extLst>
        </c:ser>
        <c:ser>
          <c:idx val="3"/>
          <c:order val="3"/>
          <c:tx>
            <c:v>Sky</c:v>
          </c:tx>
          <c:spPr>
            <a:ln w="25400" cap="flat" cmpd="dbl" algn="ctr">
              <a:solidFill>
                <a:schemeClr val="accent4">
                  <a:alpha val="50000"/>
                </a:schemeClr>
              </a:solidFill>
              <a:round/>
            </a:ln>
            <a:effectLst/>
          </c:spPr>
          <c:marker>
            <c:symbol val="circle"/>
            <c:size val="6"/>
            <c:spPr>
              <a:noFill/>
              <a:ln w="34925" cap="flat" cmpd="dbl" algn="ctr">
                <a:solidFill>
                  <a:schemeClr val="accent4">
                    <a:lumMod val="75000"/>
                    <a:alpha val="70000"/>
                  </a:schemeClr>
                </a:solidFill>
                <a:round/>
              </a:ln>
              <a:effectLst/>
            </c:spPr>
          </c:marker>
          <c:xVal>
            <c:numRef>
              <c:f>'SNR regimes'!$D$64:$D$71</c:f>
              <c:numCache>
                <c:formatCode>General</c:formatCode>
                <c:ptCount val="8"/>
                <c:pt idx="0">
                  <c:v>22</c:v>
                </c:pt>
                <c:pt idx="1">
                  <c:v>72</c:v>
                </c:pt>
                <c:pt idx="2">
                  <c:v>222</c:v>
                </c:pt>
                <c:pt idx="3">
                  <c:v>443</c:v>
                </c:pt>
                <c:pt idx="4">
                  <c:v>665</c:v>
                </c:pt>
                <c:pt idx="5">
                  <c:v>886</c:v>
                </c:pt>
                <c:pt idx="6">
                  <c:v>1108</c:v>
                </c:pt>
                <c:pt idx="7">
                  <c:v>2215</c:v>
                </c:pt>
              </c:numCache>
            </c:numRef>
          </c:xVal>
          <c:yVal>
            <c:numRef>
              <c:f>'SNR regimes'!$E$64:$E$71</c:f>
              <c:numCache>
                <c:formatCode>0.00</c:formatCode>
                <c:ptCount val="8"/>
                <c:pt idx="0">
                  <c:v>4.6904157598234297</c:v>
                </c:pt>
                <c:pt idx="1">
                  <c:v>8.4852813742385695</c:v>
                </c:pt>
                <c:pt idx="2">
                  <c:v>14.89966442575134</c:v>
                </c:pt>
                <c:pt idx="3">
                  <c:v>21.047565179849187</c:v>
                </c:pt>
                <c:pt idx="4">
                  <c:v>25.787593916455254</c:v>
                </c:pt>
                <c:pt idx="5">
                  <c:v>29.765752132274432</c:v>
                </c:pt>
                <c:pt idx="6">
                  <c:v>33.286633954186478</c:v>
                </c:pt>
                <c:pt idx="7">
                  <c:v>47.063786503000372</c:v>
                </c:pt>
              </c:numCache>
            </c:numRef>
          </c:yVal>
          <c:smooth val="0"/>
          <c:extLst>
            <c:ext xmlns:c16="http://schemas.microsoft.com/office/drawing/2014/chart" uri="{C3380CC4-5D6E-409C-BE32-E72D297353CC}">
              <c16:uniqueId val="{0000000B-7A1B-524A-B1BD-DA51BFE7FB36}"/>
            </c:ext>
          </c:extLst>
        </c:ser>
        <c:ser>
          <c:idx val="4"/>
          <c:order val="4"/>
          <c:tx>
            <c:v>Thermal</c:v>
          </c:tx>
          <c:spPr>
            <a:ln w="25400" cap="flat" cmpd="dbl" algn="ctr">
              <a:solidFill>
                <a:schemeClr val="accent6">
                  <a:alpha val="50000"/>
                </a:schemeClr>
              </a:solidFill>
              <a:round/>
            </a:ln>
            <a:effectLst/>
          </c:spPr>
          <c:marker>
            <c:symbol val="circle"/>
            <c:size val="6"/>
            <c:spPr>
              <a:noFill/>
              <a:ln w="34925" cap="flat" cmpd="dbl" algn="ctr">
                <a:solidFill>
                  <a:schemeClr val="accent6">
                    <a:alpha val="70000"/>
                  </a:schemeClr>
                </a:solidFill>
                <a:round/>
              </a:ln>
              <a:effectLst/>
            </c:spPr>
          </c:marker>
          <c:xVal>
            <c:numRef>
              <c:f>'SNR regimes'!$D$64:$D$71</c:f>
              <c:numCache>
                <c:formatCode>General</c:formatCode>
                <c:ptCount val="8"/>
                <c:pt idx="0">
                  <c:v>22</c:v>
                </c:pt>
                <c:pt idx="1">
                  <c:v>72</c:v>
                </c:pt>
                <c:pt idx="2">
                  <c:v>222</c:v>
                </c:pt>
                <c:pt idx="3">
                  <c:v>443</c:v>
                </c:pt>
                <c:pt idx="4">
                  <c:v>665</c:v>
                </c:pt>
                <c:pt idx="5">
                  <c:v>886</c:v>
                </c:pt>
                <c:pt idx="6">
                  <c:v>1108</c:v>
                </c:pt>
                <c:pt idx="7">
                  <c:v>2215</c:v>
                </c:pt>
              </c:numCache>
            </c:numRef>
          </c:xVal>
          <c:yVal>
            <c:numRef>
              <c:f>'SNR regimes'!$F$64:$F$71</c:f>
              <c:numCache>
                <c:formatCode>0.00</c:formatCode>
                <c:ptCount val="8"/>
                <c:pt idx="0">
                  <c:v>4.6904157598234297</c:v>
                </c:pt>
                <c:pt idx="1">
                  <c:v>8.6023252670426267</c:v>
                </c:pt>
                <c:pt idx="2">
                  <c:v>14.89966442575134</c:v>
                </c:pt>
                <c:pt idx="3">
                  <c:v>21.047565179849187</c:v>
                </c:pt>
                <c:pt idx="4">
                  <c:v>25.787593916455254</c:v>
                </c:pt>
                <c:pt idx="5">
                  <c:v>29.765752132274432</c:v>
                </c:pt>
                <c:pt idx="6">
                  <c:v>33.286633954186478</c:v>
                </c:pt>
                <c:pt idx="7">
                  <c:v>47.063786503000372</c:v>
                </c:pt>
              </c:numCache>
            </c:numRef>
          </c:yVal>
          <c:smooth val="0"/>
          <c:extLst>
            <c:ext xmlns:c16="http://schemas.microsoft.com/office/drawing/2014/chart" uri="{C3380CC4-5D6E-409C-BE32-E72D297353CC}">
              <c16:uniqueId val="{0000000C-7A1B-524A-B1BD-DA51BFE7FB36}"/>
            </c:ext>
          </c:extLst>
        </c:ser>
        <c:dLbls>
          <c:showLegendKey val="0"/>
          <c:showVal val="0"/>
          <c:showCatName val="0"/>
          <c:showSerName val="0"/>
          <c:showPercent val="0"/>
          <c:showBubbleSize val="0"/>
        </c:dLbls>
        <c:axId val="996870384"/>
        <c:axId val="807733936"/>
      </c:scatterChart>
      <c:valAx>
        <c:axId val="996870384"/>
        <c:scaling>
          <c:logBase val="10"/>
          <c:orientation val="minMax"/>
          <c:max val="4000"/>
          <c:min val="1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Sky Signal</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807733936"/>
        <c:crosses val="autoZero"/>
        <c:crossBetween val="midCat"/>
      </c:valAx>
      <c:valAx>
        <c:axId val="807733936"/>
        <c:scaling>
          <c:logBase val="10"/>
          <c:orientation val="minMax"/>
          <c:max val="50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Noise rms</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68703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r>
              <a:rPr lang="fr-FR"/>
              <a:t>MOS-HR 850nm (CaT)</a:t>
            </a:r>
          </a:p>
        </c:rich>
      </c:tx>
      <c:overlay val="0"/>
      <c:spPr>
        <a:noFill/>
        <a:ln>
          <a:noFill/>
        </a:ln>
        <a:effectLst/>
      </c:spPr>
      <c:txPr>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endParaRPr lang="en-US"/>
        </a:p>
      </c:txPr>
    </c:title>
    <c:autoTitleDeleted val="0"/>
    <c:plotArea>
      <c:layout/>
      <c:scatterChart>
        <c:scatterStyle val="lineMarker"/>
        <c:varyColors val="0"/>
        <c:ser>
          <c:idx val="0"/>
          <c:order val="0"/>
          <c:tx>
            <c:v>Total Noise</c:v>
          </c:tx>
          <c:spPr>
            <a:ln w="25400" cap="flat" cmpd="dbl" algn="ctr">
              <a:solidFill>
                <a:schemeClr val="accent1">
                  <a:alpha val="50000"/>
                </a:schemeClr>
              </a:solidFill>
              <a:round/>
            </a:ln>
            <a:effectLst/>
          </c:spPr>
          <c:marker>
            <c:symbol val="circle"/>
            <c:size val="6"/>
            <c:spPr>
              <a:noFill/>
              <a:ln w="34925" cap="flat" cmpd="dbl" algn="ctr">
                <a:solidFill>
                  <a:schemeClr val="accent1">
                    <a:lumMod val="75000"/>
                    <a:alpha val="70000"/>
                  </a:schemeClr>
                </a:solidFill>
                <a:round/>
              </a:ln>
              <a:effectLst/>
            </c:spPr>
          </c:marker>
          <c:dLbls>
            <c:dLbl>
              <c:idx val="0"/>
              <c:tx>
                <c:rich>
                  <a:bodyPr/>
                  <a:lstStyle/>
                  <a:p>
                    <a:fld id="{EF6ED389-E2F3-9946-8F07-8FAD6B6511BC}"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383A-5244-ABEB-5B6FB4D211C4}"/>
                </c:ext>
              </c:extLst>
            </c:dLbl>
            <c:dLbl>
              <c:idx val="1"/>
              <c:tx>
                <c:rich>
                  <a:bodyPr/>
                  <a:lstStyle/>
                  <a:p>
                    <a:fld id="{889B00F4-C641-4050-9FCB-793310392E21}"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383A-5244-ABEB-5B6FB4D211C4}"/>
                </c:ext>
              </c:extLst>
            </c:dLbl>
            <c:dLbl>
              <c:idx val="2"/>
              <c:tx>
                <c:rich>
                  <a:bodyPr/>
                  <a:lstStyle/>
                  <a:p>
                    <a:fld id="{C5A54E72-70A0-4DA0-80D0-ED34B6406ADC}"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383A-5244-ABEB-5B6FB4D211C4}"/>
                </c:ext>
              </c:extLst>
            </c:dLbl>
            <c:dLbl>
              <c:idx val="3"/>
              <c:tx>
                <c:rich>
                  <a:bodyPr/>
                  <a:lstStyle/>
                  <a:p>
                    <a:fld id="{C6BD9387-7D2F-49BC-AC44-D2E2D31C6605}"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83A-5244-ABEB-5B6FB4D211C4}"/>
                </c:ext>
              </c:extLst>
            </c:dLbl>
            <c:dLbl>
              <c:idx val="4"/>
              <c:tx>
                <c:rich>
                  <a:bodyPr/>
                  <a:lstStyle/>
                  <a:p>
                    <a:fld id="{AB07183B-C378-4974-8559-15541D684260}"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383A-5244-ABEB-5B6FB4D211C4}"/>
                </c:ext>
              </c:extLst>
            </c:dLbl>
            <c:dLbl>
              <c:idx val="5"/>
              <c:tx>
                <c:rich>
                  <a:bodyPr/>
                  <a:lstStyle/>
                  <a:p>
                    <a:fld id="{4D9C43CC-2554-46CC-8383-AB9328AC83D1}"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83A-5244-ABEB-5B6FB4D211C4}"/>
                </c:ext>
              </c:extLst>
            </c:dLbl>
            <c:dLbl>
              <c:idx val="6"/>
              <c:layout>
                <c:manualLayout>
                  <c:x val="-4.0323413363756624E-2"/>
                  <c:y val="-6.0463939701778151E-2"/>
                </c:manualLayout>
              </c:layout>
              <c:tx>
                <c:rich>
                  <a:bodyPr/>
                  <a:lstStyle/>
                  <a:p>
                    <a:fld id="{0500C5E2-6432-584C-87D5-0464E74D63F4}"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383A-5244-ABEB-5B6FB4D211C4}"/>
                </c:ext>
              </c:extLst>
            </c:dLbl>
            <c:dLbl>
              <c:idx val="7"/>
              <c:tx>
                <c:rich>
                  <a:bodyPr/>
                  <a:lstStyle/>
                  <a:p>
                    <a:fld id="{21D9BE8C-F638-4EA5-8DDF-B61A2A367737}"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83A-5244-ABEB-5B6FB4D211C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NR regimes'!$D$100:$D$107</c:f>
              <c:numCache>
                <c:formatCode>General</c:formatCode>
                <c:ptCount val="8"/>
                <c:pt idx="0">
                  <c:v>61</c:v>
                </c:pt>
                <c:pt idx="1">
                  <c:v>203</c:v>
                </c:pt>
                <c:pt idx="2">
                  <c:v>609</c:v>
                </c:pt>
                <c:pt idx="3">
                  <c:v>1217</c:v>
                </c:pt>
                <c:pt idx="4">
                  <c:v>1826</c:v>
                </c:pt>
                <c:pt idx="5">
                  <c:v>2434</c:v>
                </c:pt>
                <c:pt idx="6">
                  <c:v>3043</c:v>
                </c:pt>
                <c:pt idx="7">
                  <c:v>6085</c:v>
                </c:pt>
              </c:numCache>
            </c:numRef>
          </c:xVal>
          <c:yVal>
            <c:numRef>
              <c:f>'SNR regimes'!$G$100:$G$107</c:f>
              <c:numCache>
                <c:formatCode>0.00</c:formatCode>
                <c:ptCount val="8"/>
                <c:pt idx="0">
                  <c:v>53.125323528426634</c:v>
                </c:pt>
                <c:pt idx="1">
                  <c:v>54.985452621579832</c:v>
                </c:pt>
                <c:pt idx="2">
                  <c:v>59.985831660484628</c:v>
                </c:pt>
                <c:pt idx="3">
                  <c:v>66.780760702465798</c:v>
                </c:pt>
                <c:pt idx="4">
                  <c:v>72.952039039357899</c:v>
                </c:pt>
                <c:pt idx="5">
                  <c:v>78.6339621283323</c:v>
                </c:pt>
                <c:pt idx="6">
                  <c:v>83.938489383595652</c:v>
                </c:pt>
                <c:pt idx="7">
                  <c:v>106.55669852242983</c:v>
                </c:pt>
              </c:numCache>
            </c:numRef>
          </c:yVal>
          <c:smooth val="0"/>
          <c:extLst>
            <c:ext xmlns:c15="http://schemas.microsoft.com/office/drawing/2012/chart" uri="{02D57815-91ED-43cb-92C2-25804820EDAC}">
              <c15:datalabelsRange>
                <c15:f>'SNR regimes'!$A$28:$A$35</c15:f>
                <c15:dlblRangeCache>
                  <c:ptCount val="8"/>
                  <c:pt idx="0">
                    <c:v>30s</c:v>
                  </c:pt>
                  <c:pt idx="1">
                    <c:v>100s</c:v>
                  </c:pt>
                  <c:pt idx="2">
                    <c:v>300s</c:v>
                  </c:pt>
                  <c:pt idx="3">
                    <c:v>600s</c:v>
                  </c:pt>
                  <c:pt idx="4">
                    <c:v>900s</c:v>
                  </c:pt>
                  <c:pt idx="5">
                    <c:v>1200s</c:v>
                  </c:pt>
                  <c:pt idx="6">
                    <c:v>1500s</c:v>
                  </c:pt>
                  <c:pt idx="7">
                    <c:v>3000s</c:v>
                  </c:pt>
                </c15:dlblRangeCache>
              </c15:datalabelsRange>
            </c:ext>
            <c:ext xmlns:c16="http://schemas.microsoft.com/office/drawing/2014/chart" uri="{C3380CC4-5D6E-409C-BE32-E72D297353CC}">
              <c16:uniqueId val="{00000008-383A-5244-ABEB-5B6FB4D211C4}"/>
            </c:ext>
          </c:extLst>
        </c:ser>
        <c:ser>
          <c:idx val="1"/>
          <c:order val="1"/>
          <c:tx>
            <c:v>Dark</c:v>
          </c:tx>
          <c:spPr>
            <a:ln w="25400" cap="flat" cmpd="dbl" algn="ctr">
              <a:solidFill>
                <a:schemeClr val="accent2">
                  <a:alpha val="50000"/>
                </a:schemeClr>
              </a:solidFill>
              <a:round/>
            </a:ln>
            <a:effectLst/>
          </c:spPr>
          <c:marker>
            <c:symbol val="circle"/>
            <c:size val="6"/>
            <c:spPr>
              <a:noFill/>
              <a:ln w="34925" cap="flat" cmpd="dbl" algn="ctr">
                <a:solidFill>
                  <a:schemeClr val="accent2">
                    <a:lumMod val="75000"/>
                    <a:alpha val="70000"/>
                  </a:schemeClr>
                </a:solidFill>
                <a:round/>
              </a:ln>
              <a:effectLst/>
            </c:spPr>
          </c:marker>
          <c:xVal>
            <c:numRef>
              <c:f>'SNR regimes'!$D$100:$D$107</c:f>
              <c:numCache>
                <c:formatCode>General</c:formatCode>
                <c:ptCount val="8"/>
                <c:pt idx="0">
                  <c:v>61</c:v>
                </c:pt>
                <c:pt idx="1">
                  <c:v>203</c:v>
                </c:pt>
                <c:pt idx="2">
                  <c:v>609</c:v>
                </c:pt>
                <c:pt idx="3">
                  <c:v>1217</c:v>
                </c:pt>
                <c:pt idx="4">
                  <c:v>1826</c:v>
                </c:pt>
                <c:pt idx="5">
                  <c:v>2434</c:v>
                </c:pt>
                <c:pt idx="6">
                  <c:v>3043</c:v>
                </c:pt>
                <c:pt idx="7">
                  <c:v>6085</c:v>
                </c:pt>
              </c:numCache>
            </c:numRef>
          </c:xVal>
          <c:yVal>
            <c:numRef>
              <c:f>'SNR regimes'!$C$100:$C$107</c:f>
              <c:numCache>
                <c:formatCode>0.00</c:formatCode>
                <c:ptCount val="8"/>
                <c:pt idx="0">
                  <c:v>5.0299105359837171</c:v>
                </c:pt>
                <c:pt idx="1">
                  <c:v>9.1869472622846811</c:v>
                </c:pt>
                <c:pt idx="2">
                  <c:v>15.915401345866211</c:v>
                </c:pt>
                <c:pt idx="3">
                  <c:v>22.509331398333448</c:v>
                </c:pt>
                <c:pt idx="4">
                  <c:v>27.568097504180443</c:v>
                </c:pt>
                <c:pt idx="5">
                  <c:v>31.832373458477768</c:v>
                </c:pt>
                <c:pt idx="6">
                  <c:v>35.590307669364144</c:v>
                </c:pt>
                <c:pt idx="7">
                  <c:v>50.332196455151845</c:v>
                </c:pt>
              </c:numCache>
            </c:numRef>
          </c:yVal>
          <c:smooth val="0"/>
          <c:extLst>
            <c:ext xmlns:c16="http://schemas.microsoft.com/office/drawing/2014/chart" uri="{C3380CC4-5D6E-409C-BE32-E72D297353CC}">
              <c16:uniqueId val="{00000009-383A-5244-ABEB-5B6FB4D211C4}"/>
            </c:ext>
          </c:extLst>
        </c:ser>
        <c:ser>
          <c:idx val="2"/>
          <c:order val="2"/>
          <c:tx>
            <c:v>RON</c:v>
          </c:tx>
          <c:spPr>
            <a:ln w="25400" cap="flat" cmpd="dbl" algn="ctr">
              <a:solidFill>
                <a:schemeClr val="accent3">
                  <a:alpha val="50000"/>
                </a:schemeClr>
              </a:solidFill>
              <a:round/>
            </a:ln>
            <a:effectLst/>
          </c:spPr>
          <c:marker>
            <c:symbol val="circle"/>
            <c:size val="6"/>
            <c:spPr>
              <a:noFill/>
              <a:ln w="34925" cap="flat" cmpd="dbl" algn="ctr">
                <a:solidFill>
                  <a:schemeClr val="accent3">
                    <a:lumMod val="75000"/>
                    <a:alpha val="70000"/>
                  </a:schemeClr>
                </a:solidFill>
                <a:round/>
              </a:ln>
              <a:effectLst/>
            </c:spPr>
          </c:marker>
          <c:xVal>
            <c:numRef>
              <c:f>'SNR regimes'!$D$100:$D$107</c:f>
              <c:numCache>
                <c:formatCode>General</c:formatCode>
                <c:ptCount val="8"/>
                <c:pt idx="0">
                  <c:v>61</c:v>
                </c:pt>
                <c:pt idx="1">
                  <c:v>203</c:v>
                </c:pt>
                <c:pt idx="2">
                  <c:v>609</c:v>
                </c:pt>
                <c:pt idx="3">
                  <c:v>1217</c:v>
                </c:pt>
                <c:pt idx="4">
                  <c:v>1826</c:v>
                </c:pt>
                <c:pt idx="5">
                  <c:v>2434</c:v>
                </c:pt>
                <c:pt idx="6">
                  <c:v>3043</c:v>
                </c:pt>
                <c:pt idx="7">
                  <c:v>6085</c:v>
                </c:pt>
              </c:numCache>
            </c:numRef>
          </c:xVal>
          <c:yVal>
            <c:numRef>
              <c:f>'SNR regimes'!$B$100:$B$107</c:f>
              <c:numCache>
                <c:formatCode>0.00</c:formatCode>
                <c:ptCount val="8"/>
                <c:pt idx="0">
                  <c:v>52.306787322488084</c:v>
                </c:pt>
                <c:pt idx="1">
                  <c:v>52.306787322488084</c:v>
                </c:pt>
                <c:pt idx="2">
                  <c:v>52.306787322488084</c:v>
                </c:pt>
                <c:pt idx="3">
                  <c:v>52.306787322488084</c:v>
                </c:pt>
                <c:pt idx="4">
                  <c:v>52.306787322488084</c:v>
                </c:pt>
                <c:pt idx="5">
                  <c:v>52.306787322488084</c:v>
                </c:pt>
                <c:pt idx="6">
                  <c:v>52.306787322488084</c:v>
                </c:pt>
                <c:pt idx="7">
                  <c:v>52.306787322488084</c:v>
                </c:pt>
              </c:numCache>
            </c:numRef>
          </c:yVal>
          <c:smooth val="0"/>
          <c:extLst>
            <c:ext xmlns:c16="http://schemas.microsoft.com/office/drawing/2014/chart" uri="{C3380CC4-5D6E-409C-BE32-E72D297353CC}">
              <c16:uniqueId val="{0000000A-383A-5244-ABEB-5B6FB4D211C4}"/>
            </c:ext>
          </c:extLst>
        </c:ser>
        <c:ser>
          <c:idx val="3"/>
          <c:order val="3"/>
          <c:tx>
            <c:v>Sky</c:v>
          </c:tx>
          <c:spPr>
            <a:ln w="25400" cap="flat" cmpd="dbl" algn="ctr">
              <a:solidFill>
                <a:schemeClr val="accent4">
                  <a:alpha val="50000"/>
                </a:schemeClr>
              </a:solidFill>
              <a:round/>
            </a:ln>
            <a:effectLst/>
          </c:spPr>
          <c:marker>
            <c:symbol val="circle"/>
            <c:size val="6"/>
            <c:spPr>
              <a:noFill/>
              <a:ln w="34925" cap="flat" cmpd="dbl" algn="ctr">
                <a:solidFill>
                  <a:schemeClr val="accent4">
                    <a:lumMod val="75000"/>
                    <a:alpha val="70000"/>
                  </a:schemeClr>
                </a:solidFill>
                <a:round/>
              </a:ln>
              <a:effectLst/>
            </c:spPr>
          </c:marker>
          <c:xVal>
            <c:numRef>
              <c:f>'SNR regimes'!$D$100:$D$107</c:f>
              <c:numCache>
                <c:formatCode>General</c:formatCode>
                <c:ptCount val="8"/>
                <c:pt idx="0">
                  <c:v>61</c:v>
                </c:pt>
                <c:pt idx="1">
                  <c:v>203</c:v>
                </c:pt>
                <c:pt idx="2">
                  <c:v>609</c:v>
                </c:pt>
                <c:pt idx="3">
                  <c:v>1217</c:v>
                </c:pt>
                <c:pt idx="4">
                  <c:v>1826</c:v>
                </c:pt>
                <c:pt idx="5">
                  <c:v>2434</c:v>
                </c:pt>
                <c:pt idx="6">
                  <c:v>3043</c:v>
                </c:pt>
                <c:pt idx="7">
                  <c:v>6085</c:v>
                </c:pt>
              </c:numCache>
            </c:numRef>
          </c:xVal>
          <c:yVal>
            <c:numRef>
              <c:f>'SNR regimes'!$E$100:$E$107</c:f>
              <c:numCache>
                <c:formatCode>0.00</c:formatCode>
                <c:ptCount val="8"/>
                <c:pt idx="0">
                  <c:v>7.810249675906654</c:v>
                </c:pt>
                <c:pt idx="1">
                  <c:v>14.247806848775006</c:v>
                </c:pt>
                <c:pt idx="2">
                  <c:v>24.677925358506133</c:v>
                </c:pt>
                <c:pt idx="3">
                  <c:v>34.885527085024819</c:v>
                </c:pt>
                <c:pt idx="4">
                  <c:v>42.731721238442994</c:v>
                </c:pt>
                <c:pt idx="5">
                  <c:v>49.33558553417604</c:v>
                </c:pt>
                <c:pt idx="6">
                  <c:v>55.163393659201205</c:v>
                </c:pt>
                <c:pt idx="7">
                  <c:v>78.006409993025571</c:v>
                </c:pt>
              </c:numCache>
            </c:numRef>
          </c:yVal>
          <c:smooth val="0"/>
          <c:extLst>
            <c:ext xmlns:c16="http://schemas.microsoft.com/office/drawing/2014/chart" uri="{C3380CC4-5D6E-409C-BE32-E72D297353CC}">
              <c16:uniqueId val="{0000000B-383A-5244-ABEB-5B6FB4D211C4}"/>
            </c:ext>
          </c:extLst>
        </c:ser>
        <c:dLbls>
          <c:showLegendKey val="0"/>
          <c:showVal val="0"/>
          <c:showCatName val="0"/>
          <c:showSerName val="0"/>
          <c:showPercent val="0"/>
          <c:showBubbleSize val="0"/>
        </c:dLbls>
        <c:axId val="996870384"/>
        <c:axId val="807733936"/>
      </c:scatterChart>
      <c:valAx>
        <c:axId val="996870384"/>
        <c:scaling>
          <c:logBase val="10"/>
          <c:orientation val="minMax"/>
          <c:max val="10000"/>
          <c:min val="3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Sky Signal</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807733936"/>
        <c:crosses val="autoZero"/>
        <c:crossBetween val="midCat"/>
      </c:valAx>
      <c:valAx>
        <c:axId val="807733936"/>
        <c:scaling>
          <c:logBase val="10"/>
          <c:orientation val="minMax"/>
          <c:max val="50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Noise rms</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68703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r>
              <a:rPr lang="fr-FR"/>
              <a:t>MOS-LR 1800nm</a:t>
            </a:r>
          </a:p>
        </c:rich>
      </c:tx>
      <c:overlay val="0"/>
      <c:spPr>
        <a:noFill/>
        <a:ln>
          <a:noFill/>
        </a:ln>
        <a:effectLst/>
      </c:spPr>
      <c:txPr>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endParaRPr lang="en-US"/>
        </a:p>
      </c:txPr>
    </c:title>
    <c:autoTitleDeleted val="0"/>
    <c:plotArea>
      <c:layout/>
      <c:scatterChart>
        <c:scatterStyle val="lineMarker"/>
        <c:varyColors val="0"/>
        <c:ser>
          <c:idx val="0"/>
          <c:order val="0"/>
          <c:tx>
            <c:v>Total Noise</c:v>
          </c:tx>
          <c:spPr>
            <a:ln w="25400" cap="flat" cmpd="dbl" algn="ctr">
              <a:solidFill>
                <a:schemeClr val="accent1">
                  <a:alpha val="50000"/>
                </a:schemeClr>
              </a:solidFill>
              <a:round/>
            </a:ln>
            <a:effectLst/>
          </c:spPr>
          <c:marker>
            <c:symbol val="circle"/>
            <c:size val="6"/>
            <c:spPr>
              <a:noFill/>
              <a:ln w="34925" cap="flat" cmpd="dbl" algn="ctr">
                <a:solidFill>
                  <a:schemeClr val="accent1">
                    <a:lumMod val="75000"/>
                    <a:alpha val="70000"/>
                  </a:schemeClr>
                </a:solidFill>
                <a:round/>
              </a:ln>
              <a:effectLst/>
            </c:spPr>
          </c:marker>
          <c:dLbls>
            <c:dLbl>
              <c:idx val="0"/>
              <c:tx>
                <c:rich>
                  <a:bodyPr/>
                  <a:lstStyle/>
                  <a:p>
                    <a:fld id="{4CA9CDEA-9D46-214A-9107-B6E55DF19A2B}"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F6F6-714C-B5B0-47393E80404C}"/>
                </c:ext>
              </c:extLst>
            </c:dLbl>
            <c:dLbl>
              <c:idx val="1"/>
              <c:tx>
                <c:rich>
                  <a:bodyPr/>
                  <a:lstStyle/>
                  <a:p>
                    <a:fld id="{40C3E036-048B-4A82-84F7-30A3689B03AF}"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F6F6-714C-B5B0-47393E80404C}"/>
                </c:ext>
              </c:extLst>
            </c:dLbl>
            <c:dLbl>
              <c:idx val="2"/>
              <c:tx>
                <c:rich>
                  <a:bodyPr/>
                  <a:lstStyle/>
                  <a:p>
                    <a:fld id="{E544BEC7-D685-4B34-ACDD-156C6732071E}"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F6F6-714C-B5B0-47393E80404C}"/>
                </c:ext>
              </c:extLst>
            </c:dLbl>
            <c:dLbl>
              <c:idx val="3"/>
              <c:tx>
                <c:rich>
                  <a:bodyPr/>
                  <a:lstStyle/>
                  <a:p>
                    <a:fld id="{FCDF2750-D28A-4277-9018-F46FFC7E0013}"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F6F6-714C-B5B0-47393E80404C}"/>
                </c:ext>
              </c:extLst>
            </c:dLbl>
            <c:dLbl>
              <c:idx val="4"/>
              <c:tx>
                <c:rich>
                  <a:bodyPr/>
                  <a:lstStyle/>
                  <a:p>
                    <a:fld id="{C876C20B-9248-4F80-88B4-CC120DB80707}"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F6F6-714C-B5B0-47393E80404C}"/>
                </c:ext>
              </c:extLst>
            </c:dLbl>
            <c:dLbl>
              <c:idx val="5"/>
              <c:tx>
                <c:rich>
                  <a:bodyPr/>
                  <a:lstStyle/>
                  <a:p>
                    <a:fld id="{17D5EF76-2550-4127-9665-569818457892}"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F6F6-714C-B5B0-47393E80404C}"/>
                </c:ext>
              </c:extLst>
            </c:dLbl>
            <c:dLbl>
              <c:idx val="6"/>
              <c:layout>
                <c:manualLayout>
                  <c:x val="-4.2459187376667457E-2"/>
                  <c:y val="-6.0463954860560075E-2"/>
                </c:manualLayout>
              </c:layout>
              <c:tx>
                <c:rich>
                  <a:bodyPr/>
                  <a:lstStyle/>
                  <a:p>
                    <a:fld id="{AC524D71-9256-FF45-8B14-BF5C81A33502}"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F6F6-714C-B5B0-47393E80404C}"/>
                </c:ext>
              </c:extLst>
            </c:dLbl>
            <c:dLbl>
              <c:idx val="7"/>
              <c:tx>
                <c:rich>
                  <a:bodyPr/>
                  <a:lstStyle/>
                  <a:p>
                    <a:fld id="{0D03169D-3B88-4B30-A602-85CB7D816E42}"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F6F6-714C-B5B0-47393E80404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NR regimes'!$D$76:$D$83</c:f>
              <c:numCache>
                <c:formatCode>General</c:formatCode>
                <c:ptCount val="8"/>
                <c:pt idx="0">
                  <c:v>519</c:v>
                </c:pt>
                <c:pt idx="1">
                  <c:v>1731</c:v>
                </c:pt>
                <c:pt idx="2">
                  <c:v>5193</c:v>
                </c:pt>
                <c:pt idx="3">
                  <c:v>10385</c:v>
                </c:pt>
                <c:pt idx="4">
                  <c:v>15578</c:v>
                </c:pt>
                <c:pt idx="5">
                  <c:v>20770</c:v>
                </c:pt>
                <c:pt idx="6">
                  <c:v>25963</c:v>
                </c:pt>
                <c:pt idx="7">
                  <c:v>51926</c:v>
                </c:pt>
              </c:numCache>
            </c:numRef>
          </c:xVal>
          <c:yVal>
            <c:numRef>
              <c:f>'SNR regimes'!$G$76:$G$83</c:f>
              <c:numCache>
                <c:formatCode>0.00</c:formatCode>
                <c:ptCount val="8"/>
                <c:pt idx="0">
                  <c:v>38.661766120628776</c:v>
                </c:pt>
                <c:pt idx="1">
                  <c:v>48.812224981584109</c:v>
                </c:pt>
                <c:pt idx="2">
                  <c:v>77.372195533025021</c:v>
                </c:pt>
                <c:pt idx="3">
                  <c:v>106.6909661157282</c:v>
                </c:pt>
                <c:pt idx="4">
                  <c:v>129.5255538454127</c:v>
                </c:pt>
                <c:pt idx="5">
                  <c:v>148.88890693574257</c:v>
                </c:pt>
                <c:pt idx="6">
                  <c:v>166.00828180203794</c:v>
                </c:pt>
                <c:pt idx="7">
                  <c:v>233.45542537394346</c:v>
                </c:pt>
              </c:numCache>
            </c:numRef>
          </c:yVal>
          <c:smooth val="0"/>
          <c:extLst>
            <c:ext xmlns:c15="http://schemas.microsoft.com/office/drawing/2012/chart" uri="{02D57815-91ED-43cb-92C2-25804820EDAC}">
              <c15:datalabelsRange>
                <c15:f>'SNR regimes'!$A$28:$A$35</c15:f>
                <c15:dlblRangeCache>
                  <c:ptCount val="8"/>
                  <c:pt idx="0">
                    <c:v>30s</c:v>
                  </c:pt>
                  <c:pt idx="1">
                    <c:v>100s</c:v>
                  </c:pt>
                  <c:pt idx="2">
                    <c:v>300s</c:v>
                  </c:pt>
                  <c:pt idx="3">
                    <c:v>600s</c:v>
                  </c:pt>
                  <c:pt idx="4">
                    <c:v>900s</c:v>
                  </c:pt>
                  <c:pt idx="5">
                    <c:v>1200s</c:v>
                  </c:pt>
                  <c:pt idx="6">
                    <c:v>1500s</c:v>
                  </c:pt>
                  <c:pt idx="7">
                    <c:v>3000s</c:v>
                  </c:pt>
                </c15:dlblRangeCache>
              </c15:datalabelsRange>
            </c:ext>
            <c:ext xmlns:c16="http://schemas.microsoft.com/office/drawing/2014/chart" uri="{C3380CC4-5D6E-409C-BE32-E72D297353CC}">
              <c16:uniqueId val="{00000008-F6F6-714C-B5B0-47393E80404C}"/>
            </c:ext>
          </c:extLst>
        </c:ser>
        <c:ser>
          <c:idx val="1"/>
          <c:order val="1"/>
          <c:tx>
            <c:v>Dark</c:v>
          </c:tx>
          <c:spPr>
            <a:ln w="25400" cap="flat" cmpd="dbl" algn="ctr">
              <a:solidFill>
                <a:schemeClr val="accent2">
                  <a:alpha val="50000"/>
                </a:schemeClr>
              </a:solidFill>
              <a:round/>
            </a:ln>
            <a:effectLst/>
          </c:spPr>
          <c:marker>
            <c:symbol val="circle"/>
            <c:size val="6"/>
            <c:spPr>
              <a:noFill/>
              <a:ln w="34925" cap="flat" cmpd="dbl" algn="ctr">
                <a:solidFill>
                  <a:schemeClr val="accent2">
                    <a:lumMod val="75000"/>
                    <a:alpha val="70000"/>
                  </a:schemeClr>
                </a:solidFill>
                <a:round/>
              </a:ln>
              <a:effectLst/>
            </c:spPr>
          </c:marker>
          <c:xVal>
            <c:numRef>
              <c:f>'SNR regimes'!$D$76:$D$83</c:f>
              <c:numCache>
                <c:formatCode>General</c:formatCode>
                <c:ptCount val="8"/>
                <c:pt idx="0">
                  <c:v>519</c:v>
                </c:pt>
                <c:pt idx="1">
                  <c:v>1731</c:v>
                </c:pt>
                <c:pt idx="2">
                  <c:v>5193</c:v>
                </c:pt>
                <c:pt idx="3">
                  <c:v>10385</c:v>
                </c:pt>
                <c:pt idx="4">
                  <c:v>15578</c:v>
                </c:pt>
                <c:pt idx="5">
                  <c:v>20770</c:v>
                </c:pt>
                <c:pt idx="6">
                  <c:v>25963</c:v>
                </c:pt>
                <c:pt idx="7">
                  <c:v>51926</c:v>
                </c:pt>
              </c:numCache>
            </c:numRef>
          </c:xVal>
          <c:yVal>
            <c:numRef>
              <c:f>'SNR regimes'!$C$76:$C$83</c:f>
              <c:numCache>
                <c:formatCode>0.00</c:formatCode>
                <c:ptCount val="8"/>
                <c:pt idx="0">
                  <c:v>4.3474130238568316</c:v>
                </c:pt>
                <c:pt idx="1">
                  <c:v>7.9372539331937721</c:v>
                </c:pt>
                <c:pt idx="2">
                  <c:v>13.74772708486752</c:v>
                </c:pt>
                <c:pt idx="3">
                  <c:v>19.442222095223581</c:v>
                </c:pt>
                <c:pt idx="4">
                  <c:v>23.811761799581316</c:v>
                </c:pt>
                <c:pt idx="5">
                  <c:v>27.495454169735041</c:v>
                </c:pt>
                <c:pt idx="6">
                  <c:v>30.740852297878796</c:v>
                </c:pt>
                <c:pt idx="7">
                  <c:v>43.474130238568314</c:v>
                </c:pt>
              </c:numCache>
            </c:numRef>
          </c:yVal>
          <c:smooth val="0"/>
          <c:extLst>
            <c:ext xmlns:c16="http://schemas.microsoft.com/office/drawing/2014/chart" uri="{C3380CC4-5D6E-409C-BE32-E72D297353CC}">
              <c16:uniqueId val="{00000009-F6F6-714C-B5B0-47393E80404C}"/>
            </c:ext>
          </c:extLst>
        </c:ser>
        <c:ser>
          <c:idx val="2"/>
          <c:order val="2"/>
          <c:tx>
            <c:v>RON</c:v>
          </c:tx>
          <c:spPr>
            <a:ln w="25400" cap="flat" cmpd="dbl" algn="ctr">
              <a:solidFill>
                <a:schemeClr val="accent3">
                  <a:alpha val="50000"/>
                </a:schemeClr>
              </a:solidFill>
              <a:round/>
            </a:ln>
            <a:effectLst/>
          </c:spPr>
          <c:marker>
            <c:symbol val="circle"/>
            <c:size val="6"/>
            <c:spPr>
              <a:noFill/>
              <a:ln w="34925" cap="flat" cmpd="dbl" algn="ctr">
                <a:solidFill>
                  <a:schemeClr val="accent3">
                    <a:lumMod val="75000"/>
                    <a:alpha val="70000"/>
                  </a:schemeClr>
                </a:solidFill>
                <a:round/>
              </a:ln>
              <a:effectLst/>
            </c:spPr>
          </c:marker>
          <c:xVal>
            <c:numRef>
              <c:f>'SNR regimes'!$D$76:$D$83</c:f>
              <c:numCache>
                <c:formatCode>General</c:formatCode>
                <c:ptCount val="8"/>
                <c:pt idx="0">
                  <c:v>519</c:v>
                </c:pt>
                <c:pt idx="1">
                  <c:v>1731</c:v>
                </c:pt>
                <c:pt idx="2">
                  <c:v>5193</c:v>
                </c:pt>
                <c:pt idx="3">
                  <c:v>10385</c:v>
                </c:pt>
                <c:pt idx="4">
                  <c:v>15578</c:v>
                </c:pt>
                <c:pt idx="5">
                  <c:v>20770</c:v>
                </c:pt>
                <c:pt idx="6">
                  <c:v>25963</c:v>
                </c:pt>
                <c:pt idx="7">
                  <c:v>51926</c:v>
                </c:pt>
              </c:numCache>
            </c:numRef>
          </c:xVal>
          <c:yVal>
            <c:numRef>
              <c:f>'SNR regimes'!$B$76:$B$83</c:f>
              <c:numCache>
                <c:formatCode>0.00</c:formatCode>
                <c:ptCount val="8"/>
                <c:pt idx="0">
                  <c:v>30.740852297878796</c:v>
                </c:pt>
                <c:pt idx="1">
                  <c:v>23.811761799581316</c:v>
                </c:pt>
                <c:pt idx="2">
                  <c:v>23.811761799581316</c:v>
                </c:pt>
                <c:pt idx="3">
                  <c:v>23.811761799581316</c:v>
                </c:pt>
                <c:pt idx="4">
                  <c:v>23.811761799581316</c:v>
                </c:pt>
                <c:pt idx="5">
                  <c:v>23.811761799581316</c:v>
                </c:pt>
                <c:pt idx="6">
                  <c:v>23.811761799581316</c:v>
                </c:pt>
                <c:pt idx="7">
                  <c:v>23.811761799581316</c:v>
                </c:pt>
              </c:numCache>
            </c:numRef>
          </c:yVal>
          <c:smooth val="0"/>
          <c:extLst>
            <c:ext xmlns:c16="http://schemas.microsoft.com/office/drawing/2014/chart" uri="{C3380CC4-5D6E-409C-BE32-E72D297353CC}">
              <c16:uniqueId val="{0000000A-F6F6-714C-B5B0-47393E80404C}"/>
            </c:ext>
          </c:extLst>
        </c:ser>
        <c:ser>
          <c:idx val="3"/>
          <c:order val="3"/>
          <c:tx>
            <c:v>Sky</c:v>
          </c:tx>
          <c:spPr>
            <a:ln w="25400" cap="flat" cmpd="dbl" algn="ctr">
              <a:solidFill>
                <a:schemeClr val="accent4">
                  <a:alpha val="50000"/>
                </a:schemeClr>
              </a:solidFill>
              <a:round/>
            </a:ln>
            <a:effectLst/>
          </c:spPr>
          <c:marker>
            <c:symbol val="circle"/>
            <c:size val="6"/>
            <c:spPr>
              <a:noFill/>
              <a:ln w="34925" cap="flat" cmpd="dbl" algn="ctr">
                <a:solidFill>
                  <a:schemeClr val="accent4">
                    <a:lumMod val="75000"/>
                    <a:alpha val="70000"/>
                  </a:schemeClr>
                </a:solidFill>
                <a:round/>
              </a:ln>
              <a:effectLst/>
            </c:spPr>
          </c:marker>
          <c:xVal>
            <c:numRef>
              <c:f>'SNR regimes'!$D$76:$D$83</c:f>
              <c:numCache>
                <c:formatCode>General</c:formatCode>
                <c:ptCount val="8"/>
                <c:pt idx="0">
                  <c:v>519</c:v>
                </c:pt>
                <c:pt idx="1">
                  <c:v>1731</c:v>
                </c:pt>
                <c:pt idx="2">
                  <c:v>5193</c:v>
                </c:pt>
                <c:pt idx="3">
                  <c:v>10385</c:v>
                </c:pt>
                <c:pt idx="4">
                  <c:v>15578</c:v>
                </c:pt>
                <c:pt idx="5">
                  <c:v>20770</c:v>
                </c:pt>
                <c:pt idx="6">
                  <c:v>25963</c:v>
                </c:pt>
                <c:pt idx="7">
                  <c:v>51926</c:v>
                </c:pt>
              </c:numCache>
            </c:numRef>
          </c:xVal>
          <c:yVal>
            <c:numRef>
              <c:f>'SNR regimes'!$E$76:$E$83</c:f>
              <c:numCache>
                <c:formatCode>0.00</c:formatCode>
                <c:ptCount val="8"/>
                <c:pt idx="0">
                  <c:v>22.781571499789035</c:v>
                </c:pt>
                <c:pt idx="1">
                  <c:v>41.605288125429439</c:v>
                </c:pt>
                <c:pt idx="2">
                  <c:v>72.062472896785877</c:v>
                </c:pt>
                <c:pt idx="3">
                  <c:v>101.90682018393078</c:v>
                </c:pt>
                <c:pt idx="4">
                  <c:v>124.8118584109699</c:v>
                </c:pt>
                <c:pt idx="5">
                  <c:v>144.11800720243116</c:v>
                </c:pt>
                <c:pt idx="6">
                  <c:v>161.13038198924497</c:v>
                </c:pt>
                <c:pt idx="7">
                  <c:v>227.87277151954771</c:v>
                </c:pt>
              </c:numCache>
            </c:numRef>
          </c:yVal>
          <c:smooth val="0"/>
          <c:extLst>
            <c:ext xmlns:c16="http://schemas.microsoft.com/office/drawing/2014/chart" uri="{C3380CC4-5D6E-409C-BE32-E72D297353CC}">
              <c16:uniqueId val="{0000000B-F6F6-714C-B5B0-47393E80404C}"/>
            </c:ext>
          </c:extLst>
        </c:ser>
        <c:ser>
          <c:idx val="4"/>
          <c:order val="4"/>
          <c:tx>
            <c:v>Thermal</c:v>
          </c:tx>
          <c:spPr>
            <a:ln w="25400" cap="flat" cmpd="dbl" algn="ctr">
              <a:solidFill>
                <a:schemeClr val="accent6">
                  <a:alpha val="50000"/>
                </a:schemeClr>
              </a:solidFill>
              <a:round/>
            </a:ln>
            <a:effectLst/>
          </c:spPr>
          <c:marker>
            <c:symbol val="circle"/>
            <c:size val="6"/>
            <c:spPr>
              <a:noFill/>
              <a:ln w="34925" cap="flat" cmpd="dbl" algn="ctr">
                <a:solidFill>
                  <a:schemeClr val="accent6">
                    <a:alpha val="70000"/>
                  </a:schemeClr>
                </a:solidFill>
                <a:round/>
              </a:ln>
              <a:effectLst/>
            </c:spPr>
          </c:marker>
          <c:xVal>
            <c:numRef>
              <c:f>'SNR regimes'!$D$76:$D$83</c:f>
              <c:numCache>
                <c:formatCode>General</c:formatCode>
                <c:ptCount val="8"/>
                <c:pt idx="0">
                  <c:v>519</c:v>
                </c:pt>
                <c:pt idx="1">
                  <c:v>1731</c:v>
                </c:pt>
                <c:pt idx="2">
                  <c:v>5193</c:v>
                </c:pt>
                <c:pt idx="3">
                  <c:v>10385</c:v>
                </c:pt>
                <c:pt idx="4">
                  <c:v>15578</c:v>
                </c:pt>
                <c:pt idx="5">
                  <c:v>20770</c:v>
                </c:pt>
                <c:pt idx="6">
                  <c:v>25963</c:v>
                </c:pt>
                <c:pt idx="7">
                  <c:v>51926</c:v>
                </c:pt>
              </c:numCache>
            </c:numRef>
          </c:xVal>
          <c:yVal>
            <c:numRef>
              <c:f>'SNR regimes'!$F$76:$F$83</c:f>
              <c:numCache>
                <c:formatCode>0.00</c:formatCode>
                <c:ptCount val="8"/>
                <c:pt idx="0">
                  <c:v>11.832159566199232</c:v>
                </c:pt>
                <c:pt idx="1">
                  <c:v>21.633307652783937</c:v>
                </c:pt>
                <c:pt idx="2">
                  <c:v>37.456641600656084</c:v>
                </c:pt>
                <c:pt idx="3">
                  <c:v>52.962250707461443</c:v>
                </c:pt>
                <c:pt idx="4">
                  <c:v>64.869098960907422</c:v>
                </c:pt>
                <c:pt idx="5">
                  <c:v>74.906608520210014</c:v>
                </c:pt>
                <c:pt idx="6">
                  <c:v>83.749626864840423</c:v>
                </c:pt>
                <c:pt idx="7">
                  <c:v>118.43563652887589</c:v>
                </c:pt>
              </c:numCache>
            </c:numRef>
          </c:yVal>
          <c:smooth val="0"/>
          <c:extLst>
            <c:ext xmlns:c16="http://schemas.microsoft.com/office/drawing/2014/chart" uri="{C3380CC4-5D6E-409C-BE32-E72D297353CC}">
              <c16:uniqueId val="{0000000C-F6F6-714C-B5B0-47393E80404C}"/>
            </c:ext>
          </c:extLst>
        </c:ser>
        <c:dLbls>
          <c:showLegendKey val="0"/>
          <c:showVal val="0"/>
          <c:showCatName val="0"/>
          <c:showSerName val="0"/>
          <c:showPercent val="0"/>
          <c:showBubbleSize val="0"/>
        </c:dLbls>
        <c:axId val="996870384"/>
        <c:axId val="807733936"/>
      </c:scatterChart>
      <c:valAx>
        <c:axId val="996870384"/>
        <c:scaling>
          <c:logBase val="10"/>
          <c:orientation val="minMax"/>
          <c:max val="100000"/>
          <c:min val="40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Sky Signal</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807733936"/>
        <c:crosses val="autoZero"/>
        <c:crossBetween val="midCat"/>
      </c:valAx>
      <c:valAx>
        <c:axId val="807733936"/>
        <c:scaling>
          <c:logBase val="10"/>
          <c:orientation val="minMax"/>
          <c:max val="50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Noise rms</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68703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r>
              <a:rPr lang="fr-FR"/>
              <a:t>MOS-HR-B 535nm</a:t>
            </a:r>
          </a:p>
        </c:rich>
      </c:tx>
      <c:overlay val="0"/>
      <c:spPr>
        <a:noFill/>
        <a:ln>
          <a:noFill/>
        </a:ln>
        <a:effectLst/>
      </c:spPr>
      <c:txPr>
        <a:bodyPr rot="0" spcFirstLastPara="1" vertOverflow="ellipsis" vert="horz" wrap="square" anchor="ctr" anchorCtr="1"/>
        <a:lstStyle/>
        <a:p>
          <a:pPr>
            <a:defRPr sz="2000" b="0" i="0" u="none" strike="noStrike" kern="1200" spc="0" normalizeH="0" baseline="0">
              <a:solidFill>
                <a:schemeClr val="tx1">
                  <a:lumMod val="65000"/>
                  <a:lumOff val="35000"/>
                </a:schemeClr>
              </a:solidFill>
              <a:latin typeface="+mj-lt"/>
              <a:ea typeface="+mj-ea"/>
              <a:cs typeface="+mj-cs"/>
            </a:defRPr>
          </a:pPr>
          <a:endParaRPr lang="en-US"/>
        </a:p>
      </c:txPr>
    </c:title>
    <c:autoTitleDeleted val="0"/>
    <c:plotArea>
      <c:layout/>
      <c:scatterChart>
        <c:scatterStyle val="lineMarker"/>
        <c:varyColors val="0"/>
        <c:ser>
          <c:idx val="0"/>
          <c:order val="0"/>
          <c:tx>
            <c:v>Total Noise</c:v>
          </c:tx>
          <c:spPr>
            <a:ln w="25400" cap="flat" cmpd="dbl" algn="ctr">
              <a:solidFill>
                <a:schemeClr val="accent1">
                  <a:alpha val="50000"/>
                </a:schemeClr>
              </a:solidFill>
              <a:round/>
            </a:ln>
            <a:effectLst/>
          </c:spPr>
          <c:marker>
            <c:symbol val="circle"/>
            <c:size val="6"/>
            <c:spPr>
              <a:noFill/>
              <a:ln w="34925" cap="flat" cmpd="dbl" algn="ctr">
                <a:solidFill>
                  <a:schemeClr val="accent1">
                    <a:lumMod val="75000"/>
                    <a:alpha val="70000"/>
                  </a:schemeClr>
                </a:solidFill>
                <a:round/>
              </a:ln>
              <a:effectLst/>
            </c:spPr>
          </c:marker>
          <c:dLbls>
            <c:dLbl>
              <c:idx val="0"/>
              <c:tx>
                <c:rich>
                  <a:bodyPr/>
                  <a:lstStyle/>
                  <a:p>
                    <a:fld id="{D9BD0666-0325-5843-86E5-D508D364EC03}"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56F9-C64E-999C-21741B29A2DB}"/>
                </c:ext>
              </c:extLst>
            </c:dLbl>
            <c:dLbl>
              <c:idx val="1"/>
              <c:tx>
                <c:rich>
                  <a:bodyPr/>
                  <a:lstStyle/>
                  <a:p>
                    <a:fld id="{70C90B5E-54FE-451B-A85D-A654693D096E}"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56F9-C64E-999C-21741B29A2DB}"/>
                </c:ext>
              </c:extLst>
            </c:dLbl>
            <c:dLbl>
              <c:idx val="2"/>
              <c:tx>
                <c:rich>
                  <a:bodyPr/>
                  <a:lstStyle/>
                  <a:p>
                    <a:fld id="{3203439A-F4C0-4D53-8B3D-56E1D6B42B45}"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6F9-C64E-999C-21741B29A2DB}"/>
                </c:ext>
              </c:extLst>
            </c:dLbl>
            <c:dLbl>
              <c:idx val="3"/>
              <c:tx>
                <c:rich>
                  <a:bodyPr/>
                  <a:lstStyle/>
                  <a:p>
                    <a:fld id="{062FA91D-3A0F-4A2C-9B66-CECDE676793F}"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56F9-C64E-999C-21741B29A2DB}"/>
                </c:ext>
              </c:extLst>
            </c:dLbl>
            <c:dLbl>
              <c:idx val="4"/>
              <c:tx>
                <c:rich>
                  <a:bodyPr/>
                  <a:lstStyle/>
                  <a:p>
                    <a:fld id="{19DB0F50-F71D-4725-B111-FC7F7F63C184}"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56F9-C64E-999C-21741B29A2DB}"/>
                </c:ext>
              </c:extLst>
            </c:dLbl>
            <c:dLbl>
              <c:idx val="5"/>
              <c:tx>
                <c:rich>
                  <a:bodyPr/>
                  <a:lstStyle/>
                  <a:p>
                    <a:fld id="{9AB5C8DF-7CDA-42C5-B6E7-50F1CD418889}"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56F9-C64E-999C-21741B29A2DB}"/>
                </c:ext>
              </c:extLst>
            </c:dLbl>
            <c:dLbl>
              <c:idx val="6"/>
              <c:tx>
                <c:rich>
                  <a:bodyPr/>
                  <a:lstStyle/>
                  <a:p>
                    <a:fld id="{822FBC3A-9C3D-4D5A-853C-FB736D32647D}"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56F9-C64E-999C-21741B29A2DB}"/>
                </c:ext>
              </c:extLst>
            </c:dLbl>
            <c:dLbl>
              <c:idx val="7"/>
              <c:tx>
                <c:rich>
                  <a:bodyPr/>
                  <a:lstStyle/>
                  <a:p>
                    <a:fld id="{89C07BF9-FD49-4162-B185-9DBF50211219}"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56F9-C64E-999C-21741B29A2D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SNR regimes'!$D$122:$D$129</c:f>
              <c:numCache>
                <c:formatCode>General</c:formatCode>
                <c:ptCount val="8"/>
                <c:pt idx="0">
                  <c:v>9</c:v>
                </c:pt>
                <c:pt idx="1">
                  <c:v>32</c:v>
                </c:pt>
                <c:pt idx="2">
                  <c:v>95</c:v>
                </c:pt>
                <c:pt idx="3">
                  <c:v>189</c:v>
                </c:pt>
                <c:pt idx="4">
                  <c:v>284</c:v>
                </c:pt>
                <c:pt idx="5">
                  <c:v>378</c:v>
                </c:pt>
                <c:pt idx="6">
                  <c:v>473</c:v>
                </c:pt>
                <c:pt idx="7">
                  <c:v>946</c:v>
                </c:pt>
              </c:numCache>
            </c:numRef>
          </c:xVal>
          <c:yVal>
            <c:numRef>
              <c:f>'SNR regimes'!$G$122:$G$129</c:f>
              <c:numCache>
                <c:formatCode>0.00</c:formatCode>
                <c:ptCount val="8"/>
                <c:pt idx="0">
                  <c:v>52.633639433350986</c:v>
                </c:pt>
                <c:pt idx="1">
                  <c:v>53.407864589402934</c:v>
                </c:pt>
                <c:pt idx="2">
                  <c:v>55.53647450099799</c:v>
                </c:pt>
                <c:pt idx="3">
                  <c:v>58.580457492238828</c:v>
                </c:pt>
                <c:pt idx="4">
                  <c:v>61.481704595757591</c:v>
                </c:pt>
                <c:pt idx="5">
                  <c:v>64.244065873822152</c:v>
                </c:pt>
                <c:pt idx="6">
                  <c:v>66.900448428990373</c:v>
                </c:pt>
                <c:pt idx="7">
                  <c:v>78.837364238031199</c:v>
                </c:pt>
              </c:numCache>
            </c:numRef>
          </c:yVal>
          <c:smooth val="0"/>
          <c:extLst>
            <c:ext xmlns:c15="http://schemas.microsoft.com/office/drawing/2012/chart" uri="{02D57815-91ED-43cb-92C2-25804820EDAC}">
              <c15:datalabelsRange>
                <c15:f>'SNR regimes'!$A$28:$A$35</c15:f>
                <c15:dlblRangeCache>
                  <c:ptCount val="8"/>
                  <c:pt idx="0">
                    <c:v>30s</c:v>
                  </c:pt>
                  <c:pt idx="1">
                    <c:v>100s</c:v>
                  </c:pt>
                  <c:pt idx="2">
                    <c:v>300s</c:v>
                  </c:pt>
                  <c:pt idx="3">
                    <c:v>600s</c:v>
                  </c:pt>
                  <c:pt idx="4">
                    <c:v>900s</c:v>
                  </c:pt>
                  <c:pt idx="5">
                    <c:v>1200s</c:v>
                  </c:pt>
                  <c:pt idx="6">
                    <c:v>1500s</c:v>
                  </c:pt>
                  <c:pt idx="7">
                    <c:v>3000s</c:v>
                  </c:pt>
                </c15:dlblRangeCache>
              </c15:datalabelsRange>
            </c:ext>
            <c:ext xmlns:c16="http://schemas.microsoft.com/office/drawing/2014/chart" uri="{C3380CC4-5D6E-409C-BE32-E72D297353CC}">
              <c16:uniqueId val="{00000008-56F9-C64E-999C-21741B29A2DB}"/>
            </c:ext>
          </c:extLst>
        </c:ser>
        <c:ser>
          <c:idx val="1"/>
          <c:order val="1"/>
          <c:tx>
            <c:v>Dark</c:v>
          </c:tx>
          <c:spPr>
            <a:ln w="25400" cap="flat" cmpd="dbl" algn="ctr">
              <a:solidFill>
                <a:schemeClr val="accent2">
                  <a:alpha val="50000"/>
                </a:schemeClr>
              </a:solidFill>
              <a:round/>
            </a:ln>
            <a:effectLst/>
          </c:spPr>
          <c:marker>
            <c:symbol val="circle"/>
            <c:size val="6"/>
            <c:spPr>
              <a:noFill/>
              <a:ln w="34925" cap="flat" cmpd="dbl" algn="ctr">
                <a:solidFill>
                  <a:schemeClr val="accent2">
                    <a:lumMod val="75000"/>
                    <a:alpha val="70000"/>
                  </a:schemeClr>
                </a:solidFill>
                <a:round/>
              </a:ln>
              <a:effectLst/>
            </c:spPr>
          </c:marker>
          <c:xVal>
            <c:numRef>
              <c:f>'SNR regimes'!$D$122:$D$129</c:f>
              <c:numCache>
                <c:formatCode>General</c:formatCode>
                <c:ptCount val="8"/>
                <c:pt idx="0">
                  <c:v>9</c:v>
                </c:pt>
                <c:pt idx="1">
                  <c:v>32</c:v>
                </c:pt>
                <c:pt idx="2">
                  <c:v>95</c:v>
                </c:pt>
                <c:pt idx="3">
                  <c:v>189</c:v>
                </c:pt>
                <c:pt idx="4">
                  <c:v>284</c:v>
                </c:pt>
                <c:pt idx="5">
                  <c:v>378</c:v>
                </c:pt>
                <c:pt idx="6">
                  <c:v>473</c:v>
                </c:pt>
                <c:pt idx="7">
                  <c:v>946</c:v>
                </c:pt>
              </c:numCache>
            </c:numRef>
          </c:xVal>
          <c:yVal>
            <c:numRef>
              <c:f>'SNR regimes'!$C$122:$C$129</c:f>
              <c:numCache>
                <c:formatCode>0.00</c:formatCode>
                <c:ptCount val="8"/>
                <c:pt idx="0">
                  <c:v>5.0299105359837171</c:v>
                </c:pt>
                <c:pt idx="1">
                  <c:v>9.1869472622846811</c:v>
                </c:pt>
                <c:pt idx="2">
                  <c:v>15.915401345866211</c:v>
                </c:pt>
                <c:pt idx="3">
                  <c:v>22.509331398333448</c:v>
                </c:pt>
                <c:pt idx="4">
                  <c:v>27.568097504180443</c:v>
                </c:pt>
                <c:pt idx="5">
                  <c:v>31.832373458477768</c:v>
                </c:pt>
                <c:pt idx="6">
                  <c:v>35.590307669364144</c:v>
                </c:pt>
                <c:pt idx="7">
                  <c:v>50.332196455151845</c:v>
                </c:pt>
              </c:numCache>
            </c:numRef>
          </c:yVal>
          <c:smooth val="0"/>
          <c:extLst>
            <c:ext xmlns:c16="http://schemas.microsoft.com/office/drawing/2014/chart" uri="{C3380CC4-5D6E-409C-BE32-E72D297353CC}">
              <c16:uniqueId val="{00000009-56F9-C64E-999C-21741B29A2DB}"/>
            </c:ext>
          </c:extLst>
        </c:ser>
        <c:ser>
          <c:idx val="2"/>
          <c:order val="2"/>
          <c:tx>
            <c:v>RON</c:v>
          </c:tx>
          <c:spPr>
            <a:ln w="25400" cap="flat" cmpd="dbl" algn="ctr">
              <a:solidFill>
                <a:schemeClr val="accent3">
                  <a:alpha val="50000"/>
                </a:schemeClr>
              </a:solidFill>
              <a:round/>
            </a:ln>
            <a:effectLst/>
          </c:spPr>
          <c:marker>
            <c:symbol val="circle"/>
            <c:size val="6"/>
            <c:spPr>
              <a:noFill/>
              <a:ln w="34925" cap="flat" cmpd="dbl" algn="ctr">
                <a:solidFill>
                  <a:schemeClr val="accent3">
                    <a:lumMod val="75000"/>
                    <a:alpha val="70000"/>
                  </a:schemeClr>
                </a:solidFill>
                <a:round/>
              </a:ln>
              <a:effectLst/>
            </c:spPr>
          </c:marker>
          <c:xVal>
            <c:numRef>
              <c:f>'SNR regimes'!$D$122:$D$129</c:f>
              <c:numCache>
                <c:formatCode>General</c:formatCode>
                <c:ptCount val="8"/>
                <c:pt idx="0">
                  <c:v>9</c:v>
                </c:pt>
                <c:pt idx="1">
                  <c:v>32</c:v>
                </c:pt>
                <c:pt idx="2">
                  <c:v>95</c:v>
                </c:pt>
                <c:pt idx="3">
                  <c:v>189</c:v>
                </c:pt>
                <c:pt idx="4">
                  <c:v>284</c:v>
                </c:pt>
                <c:pt idx="5">
                  <c:v>378</c:v>
                </c:pt>
                <c:pt idx="6">
                  <c:v>473</c:v>
                </c:pt>
                <c:pt idx="7">
                  <c:v>946</c:v>
                </c:pt>
              </c:numCache>
            </c:numRef>
          </c:xVal>
          <c:yVal>
            <c:numRef>
              <c:f>'SNR regimes'!$B$122:$B$129</c:f>
              <c:numCache>
                <c:formatCode>0.00</c:formatCode>
                <c:ptCount val="8"/>
                <c:pt idx="0">
                  <c:v>52.306787322488084</c:v>
                </c:pt>
                <c:pt idx="1">
                  <c:v>52.306787322488084</c:v>
                </c:pt>
                <c:pt idx="2">
                  <c:v>52.306787322488084</c:v>
                </c:pt>
                <c:pt idx="3">
                  <c:v>52.306787322488084</c:v>
                </c:pt>
                <c:pt idx="4">
                  <c:v>52.306787322488084</c:v>
                </c:pt>
                <c:pt idx="5">
                  <c:v>52.306787322488084</c:v>
                </c:pt>
                <c:pt idx="6">
                  <c:v>52.306787322488084</c:v>
                </c:pt>
                <c:pt idx="7">
                  <c:v>52.306787322488084</c:v>
                </c:pt>
              </c:numCache>
            </c:numRef>
          </c:yVal>
          <c:smooth val="0"/>
          <c:extLst>
            <c:ext xmlns:c16="http://schemas.microsoft.com/office/drawing/2014/chart" uri="{C3380CC4-5D6E-409C-BE32-E72D297353CC}">
              <c16:uniqueId val="{0000000A-56F9-C64E-999C-21741B29A2DB}"/>
            </c:ext>
          </c:extLst>
        </c:ser>
        <c:ser>
          <c:idx val="3"/>
          <c:order val="3"/>
          <c:tx>
            <c:v>Sky</c:v>
          </c:tx>
          <c:spPr>
            <a:ln w="25400" cap="flat" cmpd="dbl" algn="ctr">
              <a:solidFill>
                <a:schemeClr val="accent4">
                  <a:alpha val="50000"/>
                </a:schemeClr>
              </a:solidFill>
              <a:round/>
            </a:ln>
            <a:effectLst/>
          </c:spPr>
          <c:marker>
            <c:symbol val="circle"/>
            <c:size val="6"/>
            <c:spPr>
              <a:noFill/>
              <a:ln w="34925" cap="flat" cmpd="dbl" algn="ctr">
                <a:solidFill>
                  <a:schemeClr val="accent4">
                    <a:lumMod val="75000"/>
                    <a:alpha val="70000"/>
                  </a:schemeClr>
                </a:solidFill>
                <a:round/>
              </a:ln>
              <a:effectLst/>
            </c:spPr>
          </c:marker>
          <c:xVal>
            <c:numRef>
              <c:f>'SNR regimes'!$D$122:$D$129</c:f>
              <c:numCache>
                <c:formatCode>General</c:formatCode>
                <c:ptCount val="8"/>
                <c:pt idx="0">
                  <c:v>9</c:v>
                </c:pt>
                <c:pt idx="1">
                  <c:v>32</c:v>
                </c:pt>
                <c:pt idx="2">
                  <c:v>95</c:v>
                </c:pt>
                <c:pt idx="3">
                  <c:v>189</c:v>
                </c:pt>
                <c:pt idx="4">
                  <c:v>284</c:v>
                </c:pt>
                <c:pt idx="5">
                  <c:v>378</c:v>
                </c:pt>
                <c:pt idx="6">
                  <c:v>473</c:v>
                </c:pt>
                <c:pt idx="7">
                  <c:v>946</c:v>
                </c:pt>
              </c:numCache>
            </c:numRef>
          </c:xVal>
          <c:yVal>
            <c:numRef>
              <c:f>'SNR regimes'!$E$122:$E$129</c:f>
              <c:numCache>
                <c:formatCode>0.00</c:formatCode>
                <c:ptCount val="8"/>
                <c:pt idx="0">
                  <c:v>3</c:v>
                </c:pt>
                <c:pt idx="1">
                  <c:v>5.6568542494923806</c:v>
                </c:pt>
                <c:pt idx="2">
                  <c:v>9.7467943448089631</c:v>
                </c:pt>
                <c:pt idx="3">
                  <c:v>13.74772708486752</c:v>
                </c:pt>
                <c:pt idx="4">
                  <c:v>16.852299546352718</c:v>
                </c:pt>
                <c:pt idx="5">
                  <c:v>19.442222095223581</c:v>
                </c:pt>
                <c:pt idx="6">
                  <c:v>21.748563170931547</c:v>
                </c:pt>
                <c:pt idx="7">
                  <c:v>30.757112998459398</c:v>
                </c:pt>
              </c:numCache>
            </c:numRef>
          </c:yVal>
          <c:smooth val="0"/>
          <c:extLst>
            <c:ext xmlns:c16="http://schemas.microsoft.com/office/drawing/2014/chart" uri="{C3380CC4-5D6E-409C-BE32-E72D297353CC}">
              <c16:uniqueId val="{0000000B-56F9-C64E-999C-21741B29A2DB}"/>
            </c:ext>
          </c:extLst>
        </c:ser>
        <c:dLbls>
          <c:showLegendKey val="0"/>
          <c:showVal val="0"/>
          <c:showCatName val="0"/>
          <c:showSerName val="0"/>
          <c:showPercent val="0"/>
          <c:showBubbleSize val="0"/>
        </c:dLbls>
        <c:axId val="996870384"/>
        <c:axId val="807733936"/>
      </c:scatterChart>
      <c:valAx>
        <c:axId val="996870384"/>
        <c:scaling>
          <c:logBase val="10"/>
          <c:orientation val="minMax"/>
          <c:max val="2000"/>
          <c:min val="5"/>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Sky Signal</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807733936"/>
        <c:crosses val="autoZero"/>
        <c:crossBetween val="midCat"/>
      </c:valAx>
      <c:valAx>
        <c:axId val="807733936"/>
        <c:scaling>
          <c:logBase val="10"/>
          <c:orientation val="minMax"/>
          <c:max val="300"/>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fr-FR"/>
                  <a:t>Noise rms</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687038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charts/style6.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charts/style9.xml><?xml version="1.0" encoding="utf-8"?>
<cs:chartStyle xmlns:cs="http://schemas.microsoft.com/office/drawing/2012/chartStyle" xmlns:a="http://schemas.openxmlformats.org/drawingml/2006/main" id="243">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tx1">
        <a:lumMod val="65000"/>
        <a:lumOff val="35000"/>
      </a:schemeClr>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5400" cap="flat" cmpd="dbl" algn="ctr">
        <a:solidFill>
          <a:schemeClr val="phClr">
            <a:alpha val="50000"/>
          </a:schemeClr>
        </a:solidFill>
        <a:round/>
      </a:ln>
    </cs:spPr>
  </cs:dataPointLine>
  <cs:dataPointMarker>
    <cs:lnRef idx="0">
      <cs:styleClr val="auto"/>
    </cs:lnRef>
    <cs:fillRef idx="0">
      <cs:styleClr val="auto"/>
    </cs:fillRef>
    <cs:effectRef idx="0"/>
    <cs:fontRef idx="minor">
      <a:schemeClr val="dk1"/>
    </cs:fontRef>
    <cs:spPr>
      <a:ln w="34925" cap="flat" cmpd="dbl" algn="ctr">
        <a:solidFill>
          <a:schemeClr val="phClr">
            <a:lumMod val="75000"/>
            <a:alpha val="70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kern="1200" spc="0" normalizeH="0" baseline="0"/>
  </cs:title>
  <cs:trendline>
    <cs:lnRef idx="0">
      <cs:styleClr val="0"/>
    </cs:lnRef>
    <cs:fillRef idx="0"/>
    <cs:effectRef idx="0"/>
    <cs:fontRef idx="minor">
      <a:schemeClr val="tx1"/>
    </cs:fontRef>
    <cs:spPr>
      <a:ln w="38100" cap="rnd" cmpd="sng" algn="ctr">
        <a:solidFill>
          <a:schemeClr val="phClr">
            <a:lumMod val="75000"/>
            <a:alpha val="25000"/>
          </a:scheme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b="0" kern="1200"/>
  </cs:valueAxis>
  <cs:wall>
    <cs:lnRef idx="0"/>
    <cs:fillRef idx="0"/>
    <cs:effectRef idx="0"/>
    <cs:fontRef idx="minor">
      <a:schemeClr val="dk1"/>
    </cs:fontRef>
  </cs:wall>
</cs:chartStyle>
</file>

<file path=xl/drawings/_rels/drawing5.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png"/><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5.xml"/><Relationship Id="rId7" Type="http://schemas.openxmlformats.org/officeDocument/2006/relationships/chart" Target="../charts/chart9.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0</xdr:col>
      <xdr:colOff>330200</xdr:colOff>
      <xdr:row>0</xdr:row>
      <xdr:rowOff>201082</xdr:rowOff>
    </xdr:from>
    <xdr:to>
      <xdr:col>18</xdr:col>
      <xdr:colOff>152400</xdr:colOff>
      <xdr:row>64</xdr:row>
      <xdr:rowOff>169334</xdr:rowOff>
    </xdr:to>
    <xdr:sp macro="" textlink="">
      <xdr:nvSpPr>
        <xdr:cNvPr id="2" name="TextBox 1">
          <a:extLst>
            <a:ext uri="{FF2B5EF4-FFF2-40B4-BE49-F238E27FC236}">
              <a16:creationId xmlns:a16="http://schemas.microsoft.com/office/drawing/2014/main" id="{DF3EF12D-AFE5-D443-8699-8D4096021A00}"/>
            </a:ext>
          </a:extLst>
        </xdr:cNvPr>
        <xdr:cNvSpPr txBox="1"/>
      </xdr:nvSpPr>
      <xdr:spPr>
        <a:xfrm>
          <a:off x="330200" y="201082"/>
          <a:ext cx="14681200" cy="1283758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Toy model Exposure</a:t>
          </a:r>
          <a:r>
            <a:rPr lang="en-US" sz="1400" b="1" baseline="0"/>
            <a:t> TIme Calculator</a:t>
          </a:r>
          <a:endParaRPr lang="en-US" sz="1400" b="1"/>
        </a:p>
        <a:p>
          <a:endParaRPr lang="en-US" sz="1400" b="1"/>
        </a:p>
        <a:p>
          <a:r>
            <a:rPr lang="en-US" sz="1400" b="0"/>
            <a:t>This spreasheet is a toy-model ETC to estimate the S/N of MOSAIC observations. As</a:t>
          </a:r>
          <a:r>
            <a:rPr lang="en-US" sz="1400" b="0" baseline="0"/>
            <a:t> such, the S/N should be considered as providing only orders of magnitudes. The estimated S/N do not include any margins for additional steps or effects, such as, e.g., data reduction. The S/N budget of the instrument will include such margins but this should be kept in mind when using the resulting S/N values.</a:t>
          </a:r>
          <a:endParaRPr lang="en-US" sz="1400" b="0"/>
        </a:p>
        <a:p>
          <a:endParaRPr lang="en-US" sz="1400" b="1"/>
        </a:p>
        <a:p>
          <a:r>
            <a:rPr lang="en-US" sz="1400" b="0"/>
            <a:t>The spreadsheet is</a:t>
          </a:r>
          <a:r>
            <a:rPr lang="en-US" sz="1400" b="0" baseline="0"/>
            <a:t> </a:t>
          </a:r>
          <a:r>
            <a:rPr lang="en-US" sz="1400" b="0"/>
            <a:t>structred into 8 tabs:</a:t>
          </a:r>
        </a:p>
        <a:p>
          <a:r>
            <a:rPr lang="en-US" sz="1400" b="0"/>
            <a:t>- this README.</a:t>
          </a:r>
        </a:p>
        <a:p>
          <a:r>
            <a:rPr lang="en-US" sz="1400" b="0"/>
            <a:t>-</a:t>
          </a:r>
          <a:r>
            <a:rPr lang="en-US" sz="1400" b="0" baseline="0"/>
            <a:t> one green SNR_LR tab and one blue SNR_HR tab: these tabs are the ETC for the LR modes and the HR modes of MOSAIC. It is the ones to be used for S/N calculations. Their content is locked except for cells that are coloured in orange, which correspond to input parameters you can change (eg, DIT, NDIT, wavelengths and magnitudes).</a:t>
          </a:r>
        </a:p>
        <a:p>
          <a:r>
            <a:rPr lang="en-US" sz="1400" b="0" baseline="0"/>
            <a:t>- three red tabs: these are tabulated reference values for throughput, PSF Enclosed Energies, and Background, which are used by the two SNR tabs. Their content is locked and should never be changed. They are shown for information.</a:t>
          </a:r>
        </a:p>
        <a:p>
          <a:r>
            <a:rPr lang="en-US" sz="1400" b="0" baseline="0"/>
            <a:t>- two orange tabs: one gives limiting magnitudes and surface brightnesses for S/N=5 and Tintg=5hr, and another one providing further information regarding the SNR regimes for different modes and wavelengths. These are locked and should not be changed. They are shown for information.</a:t>
          </a:r>
          <a:endParaRPr lang="en-US" sz="1400" b="0"/>
        </a:p>
        <a:p>
          <a:endParaRPr lang="en-US" sz="1400" b="0"/>
        </a:p>
        <a:p>
          <a:r>
            <a:rPr lang="en-US" sz="1400" b="1"/>
            <a:t>S/N calculations</a:t>
          </a:r>
        </a:p>
        <a:p>
          <a:endParaRPr lang="en-US" sz="1400" b="0"/>
        </a:p>
        <a:p>
          <a:r>
            <a:rPr lang="en-US" sz="1400" b="0"/>
            <a:t>The S/N tab</a:t>
          </a:r>
          <a:r>
            <a:rPr lang="en-US" sz="1400" b="0" baseline="0"/>
            <a:t>s provide estimates of the S/N for all MOSAIC modes and for point sources and extended sources:</a:t>
          </a:r>
        </a:p>
        <a:p>
          <a:r>
            <a:rPr lang="en-US" sz="1400" b="0" baseline="0"/>
            <a:t>-for MOS modes, S/N are calculated within the full on-sky aperture</a:t>
          </a:r>
        </a:p>
        <a:p>
          <a:r>
            <a:rPr lang="en-US" sz="1400" b="0" baseline="0"/>
            <a:t>-for mIFU, S/N are calculated per spaxel</a:t>
          </a:r>
        </a:p>
        <a:p>
          <a:r>
            <a:rPr lang="en-US" sz="1400" b="0" baseline="0"/>
            <a:t>-all S/N are calculated per element of spectral resolution</a:t>
          </a:r>
        </a:p>
        <a:p>
          <a:endParaRPr lang="en-US" sz="1400" b="0" baseline="0"/>
        </a:p>
        <a:p>
          <a:r>
            <a:rPr lang="en-US" sz="1400" b="0" baseline="0"/>
            <a:t>The cells are colour-coded as follows:</a:t>
          </a:r>
        </a:p>
        <a:p>
          <a:r>
            <a:rPr lang="en-US" sz="1400" b="0" baseline="0"/>
            <a:t>-orange cells are the only cells that can be modified</a:t>
          </a:r>
        </a:p>
        <a:p>
          <a:r>
            <a:rPr lang="en-US" sz="1400" b="0" baseline="0"/>
            <a:t>-all other cells cannot be modified: grey cells correspond to intermediate calculations or parameters describing the current MOSAIC architecture and which should not be changed since they can depend one from each other. S/N estimates are indicated in green within white cells, they are the "ouput" of the calculations.</a:t>
          </a:r>
        </a:p>
        <a:p>
          <a:endParaRPr lang="en-US" sz="1400" b="0" baseline="0"/>
        </a:p>
        <a:p>
          <a:r>
            <a:rPr lang="en-US" sz="1400" b="1" baseline="0"/>
            <a:t>IMPORTANT</a:t>
          </a:r>
          <a:r>
            <a:rPr lang="en-US" sz="1400" b="0" baseline="0"/>
            <a:t>: The SNR_LR tab provide estimates simultaneously for two VIS wavelengths and two NIR wavelengths, while the SNR_HR tab provide estimates for the 4 VIS HR windows and the H-band HR window. For the latter, the wavelengths are approximatively fixed to the center of these bands and cannot be changed. Since throughputs, EE etc. change between the VIS and the NIR spectrographs, you should be careful than the wavelengths used in the VIS and those used in the NIR are really within the VIS and the NIR spectral range, respectively. You should also be careful about choosing wavelengths between OH lines in the NIR, or outside atmosphéric absorption features. There are no warnings for that, please check the tabulated values in the Background tab.</a:t>
          </a:r>
        </a:p>
        <a:p>
          <a:endParaRPr lang="en-US" sz="1400" b="0" baseline="0"/>
        </a:p>
        <a:p>
          <a:r>
            <a:rPr lang="en-US" sz="1400" b="0" baseline="0">
              <a:solidFill>
                <a:srgbClr val="FF0000"/>
              </a:solidFill>
            </a:rPr>
            <a:t>We have done our best to test this spreadsheet. Please report any error or issue to mathieu.puech@obspm.fr</a:t>
          </a:r>
        </a:p>
        <a:p>
          <a:endParaRPr lang="en-US" sz="1400" b="0"/>
        </a:p>
        <a:p>
          <a:r>
            <a:rPr lang="en-US" sz="1400" b="1"/>
            <a:t>S/N assumptions</a:t>
          </a:r>
        </a:p>
        <a:p>
          <a:endParaRPr lang="en-US" sz="1400" b="0"/>
        </a:p>
        <a:p>
          <a:r>
            <a:rPr lang="en-US" sz="1400" b="0"/>
            <a:t>-</a:t>
          </a:r>
          <a:r>
            <a:rPr lang="en-US" sz="1400" b="0" baseline="0"/>
            <a:t> Calculate S/N simultaneously for different wavelengths in the VIS and in the NIR.  Results are to be interprated independently (parallel observations are NOT considered here).</a:t>
          </a:r>
        </a:p>
        <a:p>
          <a:r>
            <a:rPr lang="en-US" sz="1400" b="0" baseline="0"/>
            <a:t>- All fluxes are calculated within circular apertures while EE are calculated within real hexagonal spaxel footprints - </a:t>
          </a:r>
          <a:r>
            <a:rPr lang="en-US" sz="1400" b="0" baseline="0">
              <a:solidFill>
                <a:schemeClr val="tx1"/>
              </a:solidFill>
            </a:rPr>
            <a:t>a corrective factor will be introduced in future versions</a:t>
          </a:r>
          <a:endParaRPr lang="en-US" sz="1400" b="0" baseline="0">
            <a:solidFill>
              <a:srgbClr val="FF0000"/>
            </a:solidFill>
          </a:endParaRPr>
        </a:p>
        <a:p>
          <a:r>
            <a:rPr lang="en-US" sz="1400" b="0" baseline="0"/>
            <a:t>- Saturation in the NIR is tentatively indicated by a red cell in the background section; you should then try to reduced DIT and compensate with larger NDIT until the cell goes back to grey</a:t>
          </a:r>
          <a:endParaRPr lang="en-US" sz="1100" b="0" baseline="0"/>
        </a:p>
        <a:p>
          <a:r>
            <a:rPr lang="en-US" sz="1400" baseline="0"/>
            <a:t>- Wavelength in SNR_LR tab: can be changed by any step - excel will look for the closest values where necessary; </a:t>
          </a:r>
          <a:r>
            <a:rPr lang="en-US" sz="1400" baseline="0">
              <a:solidFill>
                <a:srgbClr val="FF0000"/>
              </a:solidFill>
            </a:rPr>
            <a:t>WARNING: choose wavelengths between OH lines! </a:t>
          </a:r>
          <a:r>
            <a:rPr lang="en-US" sz="1400" baseline="0">
              <a:solidFill>
                <a:schemeClr val="tx1"/>
              </a:solidFill>
            </a:rPr>
            <a:t>(see Background tab for this).</a:t>
          </a:r>
          <a:endParaRPr lang="en-US" sz="1400" baseline="0"/>
        </a:p>
        <a:p>
          <a:r>
            <a:rPr lang="en-US" sz="1400" baseline="0"/>
            <a:t>- Global Throughput: indicated values include atmosphere and telescope; These correspond to current best estimates and might change/decrease later as the design is developped</a:t>
          </a:r>
        </a:p>
        <a:p>
          <a:r>
            <a:rPr lang="en-US" sz="1400" baseline="0">
              <a:solidFill>
                <a:schemeClr val="tx1"/>
              </a:solidFill>
            </a:rPr>
            <a:t>- GLAO PSF Enclosed Energy: evaluated at ZA=45deg and off-axis (~1.65 arcmin off-centered), 10sec PSF; slightly pessimistic. These impact only point-source calculations.</a:t>
          </a:r>
        </a:p>
        <a:p>
          <a:r>
            <a:rPr lang="en-US" sz="1400"/>
            <a:t>- Background models:</a:t>
          </a:r>
          <a:r>
            <a:rPr lang="en-US" sz="1400" baseline="0"/>
            <a:t> you can choose to include or not moonlight diffusion and/or thermal background through a scrolling menu in the Background section.</a:t>
          </a:r>
        </a:p>
        <a:p>
          <a:r>
            <a:rPr lang="en-US" sz="1400" baseline="0"/>
            <a:t>       </a:t>
          </a:r>
          <a:r>
            <a:rPr lang="en-US" sz="1400"/>
            <a:t>-Sky</a:t>
          </a:r>
          <a:r>
            <a:rPr lang="en-US" sz="1400" baseline="0"/>
            <a:t> model is from ESO skycal assuming a Paranal-like site with default values</a:t>
          </a:r>
        </a:p>
        <a:p>
          <a:r>
            <a:rPr lang="en-US" sz="1400" baseline="0"/>
            <a:t>       -Thermal model is generated using skycal assuming three elements, assuming 4 Silver-protected mirrors and Including the impact of a 100-days degredation for the ELT mirrors. Impact only at the 	reddest wavelengths</a:t>
          </a:r>
        </a:p>
        <a:p>
          <a:endParaRPr lang="en-US" sz="1400" baseline="0"/>
        </a:p>
        <a:p>
          <a:r>
            <a:rPr lang="en-US" sz="1400" b="1" baseline="0"/>
            <a:t>Excel trick</a:t>
          </a:r>
        </a:p>
        <a:p>
          <a:r>
            <a:rPr lang="en-US" sz="1400" baseline="0"/>
            <a:t>You can use Data &gt; Scenario Analysis &gt; Target Value to determine a magnitude or required integration time corresponding to a target S/N value.</a:t>
          </a:r>
        </a:p>
        <a:p>
          <a:endParaRPr lang="en-US" sz="1400" baseline="0"/>
        </a:p>
        <a:p>
          <a:r>
            <a:rPr lang="en-US" sz="1400" b="1" baseline="0"/>
            <a:t>Version v2 Feb 2024</a:t>
          </a:r>
        </a:p>
        <a:p>
          <a:endParaRPr lang="en-US" sz="1400" baseline="0"/>
        </a:p>
        <a:p>
          <a:r>
            <a:rPr lang="en-US" sz="1400" baseline="0"/>
            <a:t>This v2 is based on Architecture Toy Model v7, with throughputs updated on Feb, 2, 2024.</a:t>
          </a:r>
        </a:p>
        <a:p>
          <a:r>
            <a:rPr lang="en-US" sz="1400" baseline="0"/>
            <a:t>GLAO PSFs correspond to the last batch from Durham, Jan. 2024.</a:t>
          </a:r>
        </a:p>
        <a:p>
          <a:r>
            <a:rPr lang="en-US" sz="1400" baseline="0"/>
            <a:t>The password to unlock the tabs is toto123. You should </a:t>
          </a:r>
          <a:r>
            <a:rPr lang="en-US" sz="1400" i="1" baseline="0"/>
            <a:t>REALLY</a:t>
          </a:r>
          <a:r>
            <a:rPr lang="en-US" sz="1400" baseline="0"/>
            <a:t> know what you're doing if you start unlocking the tabs and modifying the tabulated values or cells that are not coloured in orange.</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355600</xdr:colOff>
      <xdr:row>0</xdr:row>
      <xdr:rowOff>126998</xdr:rowOff>
    </xdr:from>
    <xdr:to>
      <xdr:col>11</xdr:col>
      <xdr:colOff>427182</xdr:colOff>
      <xdr:row>14</xdr:row>
      <xdr:rowOff>69272</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355600" y="126998"/>
          <a:ext cx="13752946" cy="31750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chemeClr val="accent6"/>
              </a:solidFill>
            </a:rPr>
            <a:t>Toy model ETC for LR modes</a:t>
          </a:r>
        </a:p>
        <a:p>
          <a:r>
            <a:rPr lang="en-US" sz="1400" b="0"/>
            <a:t>-</a:t>
          </a:r>
          <a:r>
            <a:rPr lang="en-US" sz="1400" b="0" baseline="0"/>
            <a:t> Calculate S/N simultaneously in two </a:t>
          </a:r>
          <a:r>
            <a:rPr lang="en-US" sz="1400" b="0" baseline="0">
              <a:latin typeface="Symbol" pitchFamily="2" charset="2"/>
            </a:rPr>
            <a:t>l</a:t>
          </a:r>
          <a:r>
            <a:rPr lang="en-US" sz="1400" b="0" baseline="0"/>
            <a:t> in the VIS channel + two other </a:t>
          </a:r>
          <a:r>
            <a:rPr lang="en-US" sz="1400" b="0" baseline="0">
              <a:latin typeface="Symbol" pitchFamily="2" charset="2"/>
            </a:rPr>
            <a:t>l</a:t>
          </a:r>
          <a:r>
            <a:rPr lang="en-US" sz="1400" b="0" baseline="0"/>
            <a:t> in the NIR channel. Results are to be interprated independently (parallel observations are NOT considered here).</a:t>
          </a:r>
        </a:p>
        <a:p>
          <a:r>
            <a:rPr lang="en-US" sz="1400" b="0" baseline="0"/>
            <a:t>- Look at Tab throughput for the current definition of the MOSAIC bands</a:t>
          </a:r>
        </a:p>
        <a:p>
          <a:endParaRPr lang="en-US" sz="1400" b="1" baseline="0"/>
        </a:p>
        <a:p>
          <a:r>
            <a:rPr lang="en-US" sz="1400" b="0"/>
            <a:t>For point-sources:</a:t>
          </a:r>
        </a:p>
        <a:p>
          <a:r>
            <a:rPr lang="en-US" sz="1400" b="0"/>
            <a:t>-enter into</a:t>
          </a:r>
          <a:r>
            <a:rPr lang="en-US" sz="1400" b="0" baseline="0"/>
            <a:t> the orange cells wavelgenths of observations and magnitudes (AB) of the source</a:t>
          </a:r>
        </a:p>
        <a:p>
          <a:r>
            <a:rPr lang="en-US" sz="1400" b="0" baseline="0"/>
            <a:t>-enter DIT and NDIT values</a:t>
          </a:r>
        </a:p>
        <a:p>
          <a:r>
            <a:rPr lang="en-US" sz="1400" b="0" baseline="0"/>
            <a:t>-look at the white cells with green values for the resulting S/N</a:t>
          </a:r>
        </a:p>
        <a:p>
          <a:r>
            <a:rPr lang="en-US" sz="1400" b="0"/>
            <a:t>For</a:t>
          </a:r>
          <a:r>
            <a:rPr lang="en-US" sz="1400" b="0" baseline="0"/>
            <a:t> extended sources:</a:t>
          </a:r>
        </a:p>
        <a:p>
          <a:r>
            <a:rPr lang="en-US" sz="1400" b="0"/>
            <a:t>-enter into</a:t>
          </a:r>
          <a:r>
            <a:rPr lang="en-US" sz="1400" b="0" baseline="0"/>
            <a:t> the orange cells wavelgenths of observations and surface brightnesses (AB mag per arcsec</a:t>
          </a:r>
          <a:r>
            <a:rPr lang="en-US" sz="1400" b="0" baseline="30000"/>
            <a:t>2</a:t>
          </a:r>
          <a:r>
            <a:rPr lang="en-US" sz="1400" b="0" baseline="0"/>
            <a:t>) of the source</a:t>
          </a:r>
        </a:p>
        <a:p>
          <a:r>
            <a:rPr lang="en-US" sz="1400" b="0" baseline="0"/>
            <a:t>-enter DIT and NDIT values</a:t>
          </a:r>
        </a:p>
        <a:p>
          <a:r>
            <a:rPr lang="en-US" sz="1400" b="0" baseline="0"/>
            <a:t>-look at the white cells with green values for the resulting S/N</a:t>
          </a:r>
        </a:p>
        <a:p>
          <a:endParaRPr lang="en-US" sz="1400" b="0"/>
        </a:p>
        <a:p>
          <a:r>
            <a:rPr lang="en-US" sz="1400" b="0" baseline="0"/>
            <a:t>Reference DIT values for sky-limited regimes: DIT_VIS~3600s, DIT_NIR~300s. See README tab for further information.</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355600</xdr:colOff>
      <xdr:row>0</xdr:row>
      <xdr:rowOff>127000</xdr:rowOff>
    </xdr:from>
    <xdr:to>
      <xdr:col>15</xdr:col>
      <xdr:colOff>63500</xdr:colOff>
      <xdr:row>13</xdr:row>
      <xdr:rowOff>0</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355600" y="127000"/>
          <a:ext cx="17716500" cy="2844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chemeClr val="accent1"/>
              </a:solidFill>
            </a:rPr>
            <a:t>Toy model ETC for HR modes</a:t>
          </a:r>
        </a:p>
        <a:p>
          <a:r>
            <a:rPr lang="en-US" sz="1400" b="0"/>
            <a:t>-</a:t>
          </a:r>
          <a:r>
            <a:rPr lang="en-US" sz="1400" b="0" baseline="0"/>
            <a:t> Calculate S/N simultaneously for 5 different wavelengths. Results are to be interprated independently (parallel observations are NOT considered here).</a:t>
          </a:r>
        </a:p>
        <a:p>
          <a:pPr marL="0" marR="0" lvl="0" indent="0" defTabSz="914400" eaLnBrk="1" fontAlgn="auto" latinLnBrk="0" hangingPunct="1">
            <a:lnSpc>
              <a:spcPct val="100000"/>
            </a:lnSpc>
            <a:spcBef>
              <a:spcPts val="0"/>
            </a:spcBef>
            <a:spcAft>
              <a:spcPts val="0"/>
            </a:spcAft>
            <a:buClrTx/>
            <a:buSzTx/>
            <a:buFontTx/>
            <a:buNone/>
            <a:tabLst/>
            <a:defRPr/>
          </a:pPr>
          <a:r>
            <a:rPr lang="en-US" sz="1400" b="0" baseline="0"/>
            <a:t>- Wavelengths are set to the middle of the HR windows as defined today. You should really avoid changing these values. </a:t>
          </a:r>
        </a:p>
        <a:p>
          <a:pPr marL="0" marR="0" lvl="0" indent="0" defTabSz="914400" eaLnBrk="1" fontAlgn="auto" latinLnBrk="0" hangingPunct="1">
            <a:lnSpc>
              <a:spcPct val="100000"/>
            </a:lnSpc>
            <a:spcBef>
              <a:spcPts val="0"/>
            </a:spcBef>
            <a:spcAft>
              <a:spcPts val="0"/>
            </a:spcAft>
            <a:buClrTx/>
            <a:buSzTx/>
            <a:buFontTx/>
            <a:buNone/>
            <a:tabLst/>
            <a:defRPr/>
          </a:pPr>
          <a:r>
            <a:rPr lang="en-US" sz="1400" b="0" baseline="0"/>
            <a:t>- Look at Tab throughput for the current definition of the MOSAIC bands</a:t>
          </a:r>
        </a:p>
        <a:p>
          <a:r>
            <a:rPr lang="en-US" sz="1400" b="0" baseline="0"/>
            <a:t>See README tab for further information.</a:t>
          </a:r>
        </a:p>
        <a:p>
          <a:endParaRPr lang="en-US" sz="1400" b="0" baseline="0"/>
        </a:p>
        <a:p>
          <a:r>
            <a:rPr lang="en-US" sz="1400" b="0" baseline="0">
              <a:solidFill>
                <a:srgbClr val="FF0000"/>
              </a:solidFill>
            </a:rPr>
            <a:t>-Sky background spectrum undersampled for R&gt;5000 ; as long as a wavelength between OH lines is picked up, this sould be ~OK. To be updated in a future version.</a:t>
          </a:r>
          <a:endParaRPr lang="en-US" sz="1400" baseline="0">
            <a:solidFill>
              <a:srgbClr val="FF0000"/>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0</xdr:colOff>
      <xdr:row>13</xdr:row>
      <xdr:rowOff>0</xdr:rowOff>
    </xdr:from>
    <xdr:to>
      <xdr:col>11</xdr:col>
      <xdr:colOff>304800</xdr:colOff>
      <xdr:row>14</xdr:row>
      <xdr:rowOff>101600</xdr:rowOff>
    </xdr:to>
    <xdr:sp macro="" textlink="">
      <xdr:nvSpPr>
        <xdr:cNvPr id="15361" name="AutoShape 1" descr="preview url image">
          <a:extLst>
            <a:ext uri="{FF2B5EF4-FFF2-40B4-BE49-F238E27FC236}">
              <a16:creationId xmlns:a16="http://schemas.microsoft.com/office/drawing/2014/main" id="{00000000-0008-0000-0600-0000013C0000}"/>
            </a:ext>
          </a:extLst>
        </xdr:cNvPr>
        <xdr:cNvSpPr>
          <a:spLocks noChangeAspect="1" noChangeArrowheads="1"/>
        </xdr:cNvSpPr>
      </xdr:nvSpPr>
      <xdr:spPr bwMode="auto">
        <a:xfrm>
          <a:off x="7429500" y="2641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01600</xdr:rowOff>
    </xdr:to>
    <xdr:sp macro="" textlink="">
      <xdr:nvSpPr>
        <xdr:cNvPr id="15362" name="AutoShape 2" descr="preview url image">
          <a:extLst>
            <a:ext uri="{FF2B5EF4-FFF2-40B4-BE49-F238E27FC236}">
              <a16:creationId xmlns:a16="http://schemas.microsoft.com/office/drawing/2014/main" id="{00000000-0008-0000-0600-0000023C0000}"/>
            </a:ext>
          </a:extLst>
        </xdr:cNvPr>
        <xdr:cNvSpPr>
          <a:spLocks noChangeAspect="1" noChangeArrowheads="1"/>
        </xdr:cNvSpPr>
      </xdr:nvSpPr>
      <xdr:spPr bwMode="auto">
        <a:xfrm>
          <a:off x="4953000" y="12192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24</xdr:col>
      <xdr:colOff>537307</xdr:colOff>
      <xdr:row>5</xdr:row>
      <xdr:rowOff>48846</xdr:rowOff>
    </xdr:from>
    <xdr:to>
      <xdr:col>27</xdr:col>
      <xdr:colOff>527538</xdr:colOff>
      <xdr:row>24</xdr:row>
      <xdr:rowOff>19538</xdr:rowOff>
    </xdr:to>
    <xdr:sp macro="" textlink="">
      <xdr:nvSpPr>
        <xdr:cNvPr id="4" name="TextBox 1">
          <a:extLst>
            <a:ext uri="{FF2B5EF4-FFF2-40B4-BE49-F238E27FC236}">
              <a16:creationId xmlns:a16="http://schemas.microsoft.com/office/drawing/2014/main" id="{00000000-0008-0000-0600-000004000000}"/>
            </a:ext>
          </a:extLst>
        </xdr:cNvPr>
        <xdr:cNvSpPr txBox="1"/>
      </xdr:nvSpPr>
      <xdr:spPr>
        <a:xfrm>
          <a:off x="20505615" y="1074615"/>
          <a:ext cx="2481385" cy="386861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EE Values</a:t>
          </a:r>
        </a:p>
        <a:p>
          <a:r>
            <a:rPr lang="en-US" sz="1400" b="0" baseline="0"/>
            <a:t>On-axis values</a:t>
          </a:r>
        </a:p>
        <a:p>
          <a:endParaRPr lang="en-US" sz="1400" b="0" baseline="0"/>
        </a:p>
        <a:p>
          <a:r>
            <a:rPr lang="en-US" sz="1400" b="0" baseline="0"/>
            <a:t>EE(600mas) for median conditions: retro-fitting of the curve on the top-right panel</a:t>
          </a:r>
        </a:p>
        <a:p>
          <a:endParaRPr lang="en-US" sz="1400" b="0" baseline="0"/>
        </a:p>
        <a:p>
          <a:r>
            <a:rPr lang="en-US" sz="1400" b="0" baseline="0"/>
            <a:t>EE(700mas)=EE(600mas)+10% according to the bottom-right panel - </a:t>
          </a:r>
          <a:r>
            <a:rPr lang="en-US" sz="1400" b="0" baseline="0">
              <a:solidFill>
                <a:srgbClr val="FF0000"/>
              </a:solidFill>
            </a:rPr>
            <a:t>This could change with lambda</a:t>
          </a:r>
          <a:endParaRPr lang="en-US" sz="1400">
            <a:solidFill>
              <a:srgbClr val="FF0000"/>
            </a:solidFill>
          </a:endParaRPr>
        </a:p>
        <a:p>
          <a:pPr lvl="1"/>
          <a:endParaRPr lang="en-US" sz="14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736600</xdr:colOff>
      <xdr:row>9</xdr:row>
      <xdr:rowOff>19050</xdr:rowOff>
    </xdr:from>
    <xdr:to>
      <xdr:col>12</xdr:col>
      <xdr:colOff>0</xdr:colOff>
      <xdr:row>32</xdr:row>
      <xdr:rowOff>101600</xdr:rowOff>
    </xdr:to>
    <xdr:graphicFrame macro="">
      <xdr:nvGraphicFramePr>
        <xdr:cNvPr id="2" name="Graphique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3</xdr:col>
      <xdr:colOff>76200</xdr:colOff>
      <xdr:row>9</xdr:row>
      <xdr:rowOff>114300</xdr:rowOff>
    </xdr:from>
    <xdr:ext cx="7772400" cy="4435279"/>
    <xdr:pic>
      <xdr:nvPicPr>
        <xdr:cNvPr id="3" name="Imag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13512800" y="1968500"/>
          <a:ext cx="7772400" cy="4435279"/>
        </a:xfrm>
        <a:prstGeom prst="rect">
          <a:avLst/>
        </a:prstGeom>
      </xdr:spPr>
    </xdr:pic>
    <xdr:clientData/>
  </xdr:oneCellAnchor>
  <xdr:twoCellAnchor>
    <xdr:from>
      <xdr:col>12</xdr:col>
      <xdr:colOff>800100</xdr:colOff>
      <xdr:row>1</xdr:row>
      <xdr:rowOff>114300</xdr:rowOff>
    </xdr:from>
    <xdr:to>
      <xdr:col>22</xdr:col>
      <xdr:colOff>635000</xdr:colOff>
      <xdr:row>6</xdr:row>
      <xdr:rowOff>38100</xdr:rowOff>
    </xdr:to>
    <xdr:sp macro="" textlink="">
      <xdr:nvSpPr>
        <xdr:cNvPr id="4" name="TextBox 1">
          <a:extLst>
            <a:ext uri="{FF2B5EF4-FFF2-40B4-BE49-F238E27FC236}">
              <a16:creationId xmlns:a16="http://schemas.microsoft.com/office/drawing/2014/main" id="{00000000-0008-0000-0300-000004000000}"/>
            </a:ext>
          </a:extLst>
        </xdr:cNvPr>
        <xdr:cNvSpPr txBox="1"/>
      </xdr:nvSpPr>
      <xdr:spPr>
        <a:xfrm>
          <a:off x="15849600" y="317500"/>
          <a:ext cx="8089900" cy="1358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Limiting Magnitudes</a:t>
          </a:r>
        </a:p>
        <a:p>
          <a:r>
            <a:rPr lang="en-US" sz="1400" b="0"/>
            <a:t>      Limiting</a:t>
          </a:r>
          <a:r>
            <a:rPr lang="en-US" sz="1400" b="0" baseline="0"/>
            <a:t> magnitudes are calculated for S/N=5 and Texp=5hr with DITs of 300s in the NIR and 3600s in the VIS</a:t>
          </a:r>
        </a:p>
        <a:p>
          <a:r>
            <a:rPr lang="en-US" sz="1400" b="0" baseline="0"/>
            <a:t>      Assumptions: thermal background included ; no moon = dark time</a:t>
          </a:r>
        </a:p>
        <a:p>
          <a:r>
            <a:rPr lang="en-US" sz="1400" b="0" baseline="0"/>
            <a:t>      Optimisation is done thru Data &gt; Scenarios analysis &gt; Target value</a:t>
          </a:r>
          <a:endParaRPr lang="en-US" sz="1400" b="0"/>
        </a:p>
        <a:p>
          <a:endParaRPr lang="en-US" sz="1400" b="1"/>
        </a:p>
      </xdr:txBody>
    </xdr:sp>
    <xdr:clientData/>
  </xdr:twoCellAnchor>
  <xdr:twoCellAnchor>
    <xdr:from>
      <xdr:col>1</xdr:col>
      <xdr:colOff>723900</xdr:colOff>
      <xdr:row>34</xdr:row>
      <xdr:rowOff>50800</xdr:rowOff>
    </xdr:from>
    <xdr:to>
      <xdr:col>12</xdr:col>
      <xdr:colOff>0</xdr:colOff>
      <xdr:row>57</xdr:row>
      <xdr:rowOff>133350</xdr:rowOff>
    </xdr:to>
    <xdr:graphicFrame macro="">
      <xdr:nvGraphicFramePr>
        <xdr:cNvPr id="6" name="Graphique 5">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8</xdr:col>
      <xdr:colOff>498928</xdr:colOff>
      <xdr:row>24</xdr:row>
      <xdr:rowOff>172358</xdr:rowOff>
    </xdr:from>
    <xdr:to>
      <xdr:col>15</xdr:col>
      <xdr:colOff>666750</xdr:colOff>
      <xdr:row>44</xdr:row>
      <xdr:rowOff>169637</xdr:rowOff>
    </xdr:to>
    <xdr:graphicFrame macro="">
      <xdr:nvGraphicFramePr>
        <xdr:cNvPr id="3" name="Graphique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76250</xdr:colOff>
      <xdr:row>3</xdr:row>
      <xdr:rowOff>20863</xdr:rowOff>
    </xdr:from>
    <xdr:to>
      <xdr:col>15</xdr:col>
      <xdr:colOff>644072</xdr:colOff>
      <xdr:row>23</xdr:row>
      <xdr:rowOff>18142</xdr:rowOff>
    </xdr:to>
    <xdr:graphicFrame macro="">
      <xdr:nvGraphicFramePr>
        <xdr:cNvPr id="4" name="Graphique 3">
          <a:extLst>
            <a:ext uri="{FF2B5EF4-FFF2-40B4-BE49-F238E27FC236}">
              <a16:creationId xmlns:a16="http://schemas.microsoft.com/office/drawing/2014/main" id="{00000000-0008-0000-04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807357</xdr:colOff>
      <xdr:row>49</xdr:row>
      <xdr:rowOff>27214</xdr:rowOff>
    </xdr:from>
    <xdr:to>
      <xdr:col>15</xdr:col>
      <xdr:colOff>149679</xdr:colOff>
      <xdr:row>69</xdr:row>
      <xdr:rowOff>24493</xdr:rowOff>
    </xdr:to>
    <xdr:graphicFrame macro="">
      <xdr:nvGraphicFramePr>
        <xdr:cNvPr id="5" name="Graphique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0</xdr:colOff>
      <xdr:row>49</xdr:row>
      <xdr:rowOff>0</xdr:rowOff>
    </xdr:from>
    <xdr:to>
      <xdr:col>23</xdr:col>
      <xdr:colOff>167822</xdr:colOff>
      <xdr:row>68</xdr:row>
      <xdr:rowOff>196851</xdr:rowOff>
    </xdr:to>
    <xdr:graphicFrame macro="">
      <xdr:nvGraphicFramePr>
        <xdr:cNvPr id="6" name="Graphique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36286</xdr:colOff>
      <xdr:row>96</xdr:row>
      <xdr:rowOff>181428</xdr:rowOff>
    </xdr:from>
    <xdr:to>
      <xdr:col>15</xdr:col>
      <xdr:colOff>204108</xdr:colOff>
      <xdr:row>116</xdr:row>
      <xdr:rowOff>178708</xdr:rowOff>
    </xdr:to>
    <xdr:graphicFrame macro="">
      <xdr:nvGraphicFramePr>
        <xdr:cNvPr id="7" name="Graphique 6">
          <a:extLst>
            <a:ext uri="{FF2B5EF4-FFF2-40B4-BE49-F238E27FC236}">
              <a16:creationId xmlns:a16="http://schemas.microsoft.com/office/drawing/2014/main" id="{00000000-0008-0000-0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807356</xdr:colOff>
      <xdr:row>72</xdr:row>
      <xdr:rowOff>136073</xdr:rowOff>
    </xdr:from>
    <xdr:to>
      <xdr:col>15</xdr:col>
      <xdr:colOff>149678</xdr:colOff>
      <xdr:row>92</xdr:row>
      <xdr:rowOff>133352</xdr:rowOff>
    </xdr:to>
    <xdr:graphicFrame macro="">
      <xdr:nvGraphicFramePr>
        <xdr:cNvPr id="8" name="Graphique 7">
          <a:extLst>
            <a:ext uri="{FF2B5EF4-FFF2-40B4-BE49-F238E27FC236}">
              <a16:creationId xmlns:a16="http://schemas.microsoft.com/office/drawing/2014/main" id="{00000000-0008-0000-04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0</xdr:colOff>
      <xdr:row>119</xdr:row>
      <xdr:rowOff>0</xdr:rowOff>
    </xdr:from>
    <xdr:to>
      <xdr:col>15</xdr:col>
      <xdr:colOff>167822</xdr:colOff>
      <xdr:row>138</xdr:row>
      <xdr:rowOff>196852</xdr:rowOff>
    </xdr:to>
    <xdr:graphicFrame macro="">
      <xdr:nvGraphicFramePr>
        <xdr:cNvPr id="2" name="Graphique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D82B35-55AF-2B41-A423-9BEEABC509BC}">
  <dimension ref="A1"/>
  <sheetViews>
    <sheetView tabSelected="1" zoomScale="120" zoomScaleNormal="120" workbookViewId="0">
      <selection activeCell="U12" sqref="U12"/>
    </sheetView>
  </sheetViews>
  <sheetFormatPr defaultColWidth="11" defaultRowHeight="15.9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874AA4-1844-4F4B-B188-86E1068D9DEB}">
  <sheetPr codeName="Feuil1">
    <tabColor theme="9"/>
  </sheetPr>
  <dimension ref="B12:T65"/>
  <sheetViews>
    <sheetView topLeftCell="A22" zoomScale="110" zoomScaleNormal="110" workbookViewId="0">
      <selection activeCell="Q49" sqref="Q49"/>
    </sheetView>
  </sheetViews>
  <sheetFormatPr defaultColWidth="11" defaultRowHeight="18" customHeight="1"/>
  <cols>
    <col min="2" max="2" width="31.125" customWidth="1"/>
    <col min="3" max="3" width="11.625" customWidth="1"/>
    <col min="4" max="4" width="23.375" customWidth="1"/>
    <col min="6" max="6" width="4.375" customWidth="1"/>
    <col min="7" max="7" width="21.125" customWidth="1"/>
    <col min="8" max="8" width="18.625" customWidth="1"/>
    <col min="9" max="9" width="17.875" style="1" customWidth="1"/>
    <col min="10" max="10" width="15.625" customWidth="1"/>
    <col min="11" max="11" width="13.875" customWidth="1"/>
    <col min="12" max="12" width="14.375" customWidth="1"/>
    <col min="13" max="13" width="16.5" bestFit="1" customWidth="1"/>
    <col min="14" max="14" width="14" customWidth="1"/>
    <col min="15" max="15" width="13.375" bestFit="1" customWidth="1"/>
    <col min="16" max="16" width="13.125" bestFit="1" customWidth="1"/>
    <col min="17" max="17" width="14.5" customWidth="1"/>
    <col min="18" max="18" width="14.125" customWidth="1"/>
    <col min="19" max="19" width="17.5" customWidth="1"/>
  </cols>
  <sheetData>
    <row r="12" spans="2:20" ht="18" customHeight="1">
      <c r="Q12" s="1"/>
      <c r="R12" s="1"/>
      <c r="S12" s="51"/>
      <c r="T12" s="1"/>
    </row>
    <row r="13" spans="2:20" ht="18" customHeight="1">
      <c r="R13" s="1"/>
      <c r="S13" s="1"/>
      <c r="T13" s="91"/>
    </row>
    <row r="15" spans="2:20" ht="18" customHeight="1" thickBot="1"/>
    <row r="16" spans="2:20" ht="18" customHeight="1" thickBot="1">
      <c r="B16" s="264" t="s">
        <v>0</v>
      </c>
      <c r="C16" s="265"/>
      <c r="D16" s="266"/>
      <c r="G16" s="240" t="s">
        <v>1</v>
      </c>
      <c r="H16" s="241"/>
      <c r="I16" s="241"/>
      <c r="J16" s="241"/>
      <c r="K16" s="241"/>
      <c r="L16" s="241"/>
      <c r="M16" s="241"/>
      <c r="N16" s="241"/>
      <c r="O16" s="242"/>
    </row>
    <row r="17" spans="2:16" ht="18" customHeight="1" thickBot="1">
      <c r="B17" s="224" t="s">
        <v>2</v>
      </c>
      <c r="C17" s="225"/>
      <c r="D17" s="226"/>
      <c r="G17" s="104" t="s">
        <v>3</v>
      </c>
      <c r="H17" s="217">
        <v>60</v>
      </c>
      <c r="I17" s="105" t="s">
        <v>4</v>
      </c>
      <c r="J17" s="217">
        <v>300</v>
      </c>
      <c r="K17" s="105" t="s">
        <v>5</v>
      </c>
      <c r="L17" s="106">
        <f>NDIT*DIT</f>
        <v>18000</v>
      </c>
      <c r="M17" s="107">
        <f>Texp/3600</f>
        <v>5</v>
      </c>
      <c r="N17" s="237" t="s">
        <v>6</v>
      </c>
      <c r="O17" s="238"/>
    </row>
    <row r="18" spans="2:16" ht="18" customHeight="1">
      <c r="B18" s="21" t="s">
        <v>7</v>
      </c>
      <c r="C18" s="22"/>
      <c r="D18" s="23"/>
      <c r="G18" s="244" t="s">
        <v>8</v>
      </c>
      <c r="H18" s="245"/>
      <c r="I18" s="245"/>
      <c r="J18" s="246"/>
      <c r="K18" s="246"/>
      <c r="L18" s="246"/>
      <c r="M18" s="246"/>
      <c r="N18" s="246"/>
      <c r="O18" s="247"/>
    </row>
    <row r="19" spans="2:16" ht="18" customHeight="1">
      <c r="B19" s="8" t="s">
        <v>9</v>
      </c>
      <c r="C19" s="219">
        <v>5000</v>
      </c>
      <c r="D19" s="9"/>
      <c r="G19" s="239" t="s">
        <v>10</v>
      </c>
      <c r="H19" s="239" t="s">
        <v>11</v>
      </c>
      <c r="I19" s="239" t="s">
        <v>12</v>
      </c>
      <c r="J19" s="227" t="s">
        <v>13</v>
      </c>
      <c r="K19" s="228"/>
      <c r="L19" s="228"/>
      <c r="M19" s="229" t="s">
        <v>14</v>
      </c>
      <c r="N19" s="229"/>
      <c r="O19" s="230"/>
    </row>
    <row r="20" spans="2:16" ht="18" customHeight="1" thickBot="1">
      <c r="B20" s="6" t="s">
        <v>15</v>
      </c>
      <c r="C20" s="220">
        <v>0.7</v>
      </c>
      <c r="D20" s="9"/>
      <c r="G20" s="243"/>
      <c r="H20" s="243"/>
      <c r="I20" s="239"/>
      <c r="J20" s="108" t="s">
        <v>16</v>
      </c>
      <c r="K20" s="80" t="s">
        <v>17</v>
      </c>
      <c r="L20" s="79" t="s">
        <v>18</v>
      </c>
      <c r="M20" s="80" t="s">
        <v>16</v>
      </c>
      <c r="N20" s="80" t="s">
        <v>17</v>
      </c>
      <c r="O20" s="81" t="s">
        <v>18</v>
      </c>
    </row>
    <row r="21" spans="2:16" ht="18" customHeight="1">
      <c r="B21" s="6" t="s">
        <v>19</v>
      </c>
      <c r="C21" s="220">
        <v>7</v>
      </c>
      <c r="D21" s="9"/>
      <c r="F21" s="272" t="s">
        <v>20</v>
      </c>
      <c r="G21" s="211">
        <v>0.45</v>
      </c>
      <c r="H21" s="149">
        <f>VLOOKUP($G21,Throughput!$O$3:$Q$61,2,1)</f>
        <v>0.17279982046637277</v>
      </c>
      <c r="I21" s="214">
        <v>23</v>
      </c>
      <c r="J21" s="38">
        <f>10^(-0.4*(I21-ZP))/((Velocity_of_light__m_s*Planck_Constant__J.s)/(G21*0.000001)*10000000)*(Velocity_of_light__m_s/($G21*0.000001)^2)*PI()*(ELT_Diameter*100/2)^2*(G21*0.000001/R_VIS)*I49*$H21</f>
        <v>0.69237265779985913</v>
      </c>
      <c r="K21" s="68">
        <f>J21*DIT</f>
        <v>207.71179733995774</v>
      </c>
      <c r="L21" s="62">
        <f>K21*SQRT(NDIT)/SQRT(K21+$J39+RON_VIS^2*Npix_VIS+DARK_VIS*DIT*Npix_VIS)</f>
        <v>34.574065441088742</v>
      </c>
      <c r="M21" s="231"/>
      <c r="N21" s="232"/>
      <c r="O21" s="233"/>
    </row>
    <row r="22" spans="2:16" ht="18" customHeight="1">
      <c r="B22" s="6" t="s">
        <v>21</v>
      </c>
      <c r="C22" s="220">
        <v>5</v>
      </c>
      <c r="D22" s="89">
        <v>4.95</v>
      </c>
      <c r="F22" s="273"/>
      <c r="G22" s="212">
        <v>0.94</v>
      </c>
      <c r="H22" s="150">
        <f>VLOOKUP($G22,Throughput!$O$3:$Q$61,2,1)</f>
        <v>0.10357448679860018</v>
      </c>
      <c r="I22" s="215">
        <v>24</v>
      </c>
      <c r="J22" s="38">
        <f>10^(-0.4*(I22-ZP))/((Velocity_of_light__m_s*Planck_Constant__J.s)/(G22*0.000001)*10000000)*(Velocity_of_light__m_s/($G22*0.000001)^2)*PI()*(ELT_Diameter*100/2)^2*(G22*0.000001/R_VIS)*I50*$H$22</f>
        <v>0.21029758680697191</v>
      </c>
      <c r="K22" s="68">
        <f>J22*DIT</f>
        <v>63.089276042091576</v>
      </c>
      <c r="L22" s="62">
        <f>K22*SQRT(NDIT)/SQRT(K22+$J40+RON_VIS^2*Npix_VIS+DARK_VIS*DIT*Npix_VIS)</f>
        <v>7.6634778720711623</v>
      </c>
      <c r="M22" s="234"/>
      <c r="N22" s="235"/>
      <c r="O22" s="236"/>
    </row>
    <row r="23" spans="2:16" ht="18" customHeight="1">
      <c r="B23" s="6" t="s">
        <v>22</v>
      </c>
      <c r="C23" s="220">
        <v>5</v>
      </c>
      <c r="D23" s="89">
        <v>4.95</v>
      </c>
      <c r="F23" s="273" t="s">
        <v>23</v>
      </c>
      <c r="G23" s="212">
        <v>1</v>
      </c>
      <c r="H23" s="150">
        <f>VLOOKUP($G23,Throughput!$O$3:$Q$61,3,1)</f>
        <v>0.23803215395451133</v>
      </c>
      <c r="I23" s="215">
        <v>24.3</v>
      </c>
      <c r="J23" s="38">
        <f>10^(-0.4*(I23-ZP))/((Velocity_of_light__m_s*Planck_Constant__J.s)/(G23*0.000001)*10000000)*(Velocity_of_light__m_s/($G23*0.000001)^2)*PI()*(ELT_Diameter*100/2)^2*(G23*0.000001/R_NIR)*H51*$H$23</f>
        <v>0.29736206928687425</v>
      </c>
      <c r="K23" s="68">
        <f>J23*DIT</f>
        <v>89.208620786062269</v>
      </c>
      <c r="L23" s="62">
        <f>K23*SQRT(NDIT)/SQRT(K23+$J41+RON_NIR^2*Npix_NIR+DARK_NIR*DIT*Npix_NIR)</f>
        <v>12.700390062816428</v>
      </c>
      <c r="M23" s="38">
        <f>10^(-0.4*(I23-ZP))/((Velocity_of_light__m_s*Planck_Constant__J.s)/(G23*0.000001)*10000000)*(Velocity_of_light__m_s/($G23*0.000001)^2)*PI()*(ELT_Diameter*100/2)^2*(G23*0.000001/R_NIR)*J51*($H$23)</f>
        <v>5.0944739328049042E-2</v>
      </c>
      <c r="N23" s="68">
        <f>M23*DIT</f>
        <v>15.283421798414713</v>
      </c>
      <c r="O23" s="74">
        <f>N23*SQRT(NDIT)/SQRT(N23+$L41+RON_NIR^2*Npix_IFU+DARK_NIR*DIT*Npix_IFU)</f>
        <v>5.2545778231977645</v>
      </c>
      <c r="P23" s="27"/>
    </row>
    <row r="24" spans="2:16" ht="18" customHeight="1" thickBot="1">
      <c r="B24" s="5" t="s">
        <v>24</v>
      </c>
      <c r="C24" s="82">
        <f>C23*C22*C21</f>
        <v>175</v>
      </c>
      <c r="D24" s="9"/>
      <c r="F24" s="274"/>
      <c r="G24" s="213">
        <v>1.8</v>
      </c>
      <c r="H24" s="151">
        <f>VLOOKUP($G24,Throughput!$O$3:$Q$61,3,1)</f>
        <v>0.29391211403969408</v>
      </c>
      <c r="I24" s="223">
        <v>25.4</v>
      </c>
      <c r="J24" s="179">
        <f>10^(-0.4*(I24-ZP))/((Velocity_of_light__m_s*Planck_Constant__J.s)/(G24*0.000001)*10000000)*(Velocity_of_light__m_s/($G24*0.000001)^2)*PI()*(ELT_Diameter*100/2)^2*(G24*0.000001/R_NIR)*H52*$H$24</f>
        <v>0.16813289758343025</v>
      </c>
      <c r="K24" s="180">
        <f>J24*DIT</f>
        <v>50.439869275029075</v>
      </c>
      <c r="L24" s="181">
        <f>K24*SQRT(NDIT)/SQRT(K24+$J42+RON_NIR^2*Npix_NIR+DARK_NIR*DIT*Npix_NIR)</f>
        <v>4.541318738510161</v>
      </c>
      <c r="M24" s="179">
        <f>10^(-0.4*(I24-ZP))/((Velocity_of_light__m_s*Planck_Constant__J.s)/(G24*0.000001)*10000000)*(Velocity_of_light__m_s/($G24*0.000001)^2)*PI()*(ELT_Diameter*100/2)^2*(G24*0.000001/R_NIR)*J52*($H$24)</f>
        <v>4.5288685596670104E-2</v>
      </c>
      <c r="N24" s="180">
        <f>M24*DIT</f>
        <v>13.586605679001032</v>
      </c>
      <c r="O24" s="178">
        <f>N24*SQRT(NDIT)/SQRT(N24+$L42+RON_NIR^2*Npix_IFU+DARK_NIR*DIT*Npix_IFU)</f>
        <v>3.5836512306843109</v>
      </c>
    </row>
    <row r="25" spans="2:16" ht="18" customHeight="1">
      <c r="B25" s="11" t="s">
        <v>25</v>
      </c>
      <c r="C25" s="10"/>
      <c r="D25" s="12"/>
      <c r="G25" s="281" t="s">
        <v>26</v>
      </c>
      <c r="H25" s="282"/>
      <c r="I25" s="282"/>
      <c r="J25" s="282"/>
      <c r="K25" s="282"/>
      <c r="L25" s="282"/>
      <c r="M25" s="282"/>
      <c r="N25" s="282"/>
      <c r="O25" s="283"/>
    </row>
    <row r="26" spans="2:16" ht="18" customHeight="1">
      <c r="B26" s="6" t="s">
        <v>27</v>
      </c>
      <c r="C26" s="221">
        <v>5000</v>
      </c>
      <c r="D26" s="9"/>
      <c r="G26" s="279" t="s">
        <v>10</v>
      </c>
      <c r="H26" s="239" t="s">
        <v>11</v>
      </c>
      <c r="I26" s="239" t="s">
        <v>28</v>
      </c>
      <c r="J26" s="278" t="s">
        <v>13</v>
      </c>
      <c r="K26" s="278"/>
      <c r="L26" s="278"/>
      <c r="M26" s="301" t="s">
        <v>14</v>
      </c>
      <c r="N26" s="302"/>
      <c r="O26" s="303"/>
    </row>
    <row r="27" spans="2:16" ht="18.95" customHeight="1" thickBot="1">
      <c r="B27" s="6" t="s">
        <v>15</v>
      </c>
      <c r="C27" s="220">
        <v>0.6</v>
      </c>
      <c r="D27" s="9"/>
      <c r="G27" s="280"/>
      <c r="H27" s="243"/>
      <c r="I27" s="239"/>
      <c r="J27" s="80" t="s">
        <v>16</v>
      </c>
      <c r="K27" s="80" t="s">
        <v>17</v>
      </c>
      <c r="L27" s="79" t="s">
        <v>18</v>
      </c>
      <c r="M27" s="80" t="s">
        <v>16</v>
      </c>
      <c r="N27" s="80" t="s">
        <v>17</v>
      </c>
      <c r="O27" s="81" t="s">
        <v>18</v>
      </c>
    </row>
    <row r="28" spans="2:16" ht="18" customHeight="1">
      <c r="B28" s="6" t="s">
        <v>19</v>
      </c>
      <c r="C28" s="220">
        <v>7</v>
      </c>
      <c r="D28" s="9"/>
      <c r="F28" s="267" t="s">
        <v>20</v>
      </c>
      <c r="G28" s="110">
        <f t="shared" ref="G28:H31" si="0">G21</f>
        <v>0.45</v>
      </c>
      <c r="H28" s="152">
        <f t="shared" si="0"/>
        <v>0.17279982046637277</v>
      </c>
      <c r="I28" s="215">
        <v>27.3</v>
      </c>
      <c r="J28" s="38">
        <f>10^(-0.4*(I28-ZP))/((Velocity_of_light__m_s*Planck_Constant__J.s)/(G28*0.000001)*10000000)*(Velocity_of_light__m_s/($G28*0.000001)^2)*PI()*(ELT_Diameter*100/2)^2*(G28*0.000001/R_VIS)*PI()*($C$20/2)^2*$H28</f>
        <v>1.0216545913764257E-2</v>
      </c>
      <c r="K28" s="68">
        <f>J28*DIT</f>
        <v>3.0649637741292772</v>
      </c>
      <c r="L28" s="62">
        <f>K28*SQRT(NDIT)/SQRT(K28+$J39+RON_VIS^2*Npix_VIS+DARK_VIS*DIT*Npix_VIS)</f>
        <v>0.53613039899997217</v>
      </c>
      <c r="M28" s="248"/>
      <c r="N28" s="249"/>
      <c r="O28" s="250"/>
    </row>
    <row r="29" spans="2:16" ht="18" customHeight="1">
      <c r="B29" s="6" t="s">
        <v>29</v>
      </c>
      <c r="C29" s="220">
        <v>3</v>
      </c>
      <c r="D29" s="90">
        <v>2.75</v>
      </c>
      <c r="F29" s="268"/>
      <c r="G29" s="34">
        <f t="shared" si="0"/>
        <v>0.94</v>
      </c>
      <c r="H29" s="153">
        <f t="shared" si="0"/>
        <v>0.10357448679860018</v>
      </c>
      <c r="I29" s="215">
        <v>25.6</v>
      </c>
      <c r="J29" s="38">
        <f>10^(-0.4*(I29-ZP))/((Velocity_of_light__m_s*Planck_Constant__J.s)/(G29*0.000001)*10000000)*(Velocity_of_light__m_s/($G29*0.000001)^2)*PI()*(ELT_Diameter*100/2)^2*(G29*0.000001/R_VIS)*PI()*($C$20/2)^2*$H29</f>
        <v>2.9309849892806251E-2</v>
      </c>
      <c r="K29" s="68">
        <f>J29*DIT</f>
        <v>8.7929549678418759</v>
      </c>
      <c r="L29" s="62">
        <f>K29*SQRT(NDIT)/SQRT(K29+$J40+RON_VIS^2*Npix_VIS+DARK_VIS*DIT*Npix_VIS)</f>
        <v>1.07528647845952</v>
      </c>
      <c r="M29" s="251"/>
      <c r="N29" s="252"/>
      <c r="O29" s="253"/>
    </row>
    <row r="30" spans="2:16" ht="18" customHeight="1">
      <c r="B30" s="6" t="s">
        <v>22</v>
      </c>
      <c r="C30" s="220">
        <v>3</v>
      </c>
      <c r="D30" s="90">
        <v>2.75</v>
      </c>
      <c r="F30" s="268" t="s">
        <v>23</v>
      </c>
      <c r="G30" s="34">
        <f t="shared" si="0"/>
        <v>1</v>
      </c>
      <c r="H30" s="153">
        <f t="shared" si="0"/>
        <v>0.23803215395451133</v>
      </c>
      <c r="I30" s="215">
        <v>25.8</v>
      </c>
      <c r="J30" s="38">
        <f>10^(-0.4*(I30-ZP))/((Velocity_of_light__m_s*Planck_Constant__J.s)/(G30*0.000001)*10000000)*(Velocity_of_light__m_s/($G30*0.000001)^2)*PI()*(ELT_Diameter*100/2)^2*(G30*0.000001/R_NIR)*PI()*($C$27/2)^2*$H$30</f>
        <v>4.1162604992088521E-2</v>
      </c>
      <c r="K30" s="68">
        <f>J30*DIT</f>
        <v>12.348781497626556</v>
      </c>
      <c r="L30" s="62">
        <f>K30*SQRT(NDIT)/SQRT(K30+$J41+RON_NIR^2*Npix_NIR+DARK_NIR*DIT*Npix_NIR)</f>
        <v>1.7813399078930732</v>
      </c>
      <c r="M30" s="38">
        <f>10^(-0.4*(I30-ZP))/((Velocity_of_light__m_s*Planck_Constant__J.s)/(G30*0.000001)*10000000)*(Velocity_of_light__m_s/($G30*0.000001)^2)*PI()*(ELT_Diameter*100/2)^2*(G30*0.000001/R_IFU)*$C$34^2*($H$30)</f>
        <v>3.2756160275150079E-3</v>
      </c>
      <c r="N30" s="70">
        <f>M30*DIT</f>
        <v>0.98268480825450233</v>
      </c>
      <c r="O30" s="74">
        <f>N30*SQRT(NDIT)/SQRT(N30+$L41+RON_NIR^2*Npix_IFU+DARK_NIR*DIT*Npix_IFU)</f>
        <v>0.34271815794271671</v>
      </c>
    </row>
    <row r="31" spans="2:16" ht="18" customHeight="1" thickBot="1">
      <c r="B31" s="5" t="s">
        <v>24</v>
      </c>
      <c r="C31" s="82">
        <f>C30*C29*C28</f>
        <v>63</v>
      </c>
      <c r="D31" s="16"/>
      <c r="F31" s="271"/>
      <c r="G31" s="35">
        <f t="shared" si="0"/>
        <v>1.8</v>
      </c>
      <c r="H31" s="154">
        <f t="shared" si="0"/>
        <v>0.29391211403969408</v>
      </c>
      <c r="I31" s="216">
        <v>22</v>
      </c>
      <c r="J31" s="39">
        <f>10^(-0.4*(I31-ZP))/((Velocity_of_light__m_s*Planck_Constant__J.s)/(G31*0.000001)*10000000)*(Velocity_of_light__m_s/($G31*0.000001)^2)*PI()*(ELT_Diameter*100/2)^2*(G31*0.000001/R_NIR)*PI()*($C$27/2)^2*$H$31</f>
        <v>1.6830023076455602</v>
      </c>
      <c r="K31" s="69">
        <f>J31*DIT</f>
        <v>504.9006922936681</v>
      </c>
      <c r="L31" s="63">
        <f>K31*SQRT(NDIT)/SQRT(K31+$J42+RON_NIR^2*Npix_NIR+DARK_NIR*DIT*Npix_NIR)</f>
        <v>44.123978291266532</v>
      </c>
      <c r="M31" s="39">
        <f>10^(-0.4*(I31-ZP))/((Velocity_of_light__m_s*Planck_Constant__J.s)/(G31*0.000001)*10000000)*(Velocity_of_light__m_s/($G31*0.000001)^2)*PI()*(ELT_Diameter*100/2)^2*(G31*0.000001/R_IFU)*$C$34^2*($H$31)</f>
        <v>0.13392906824842882</v>
      </c>
      <c r="N31" s="71">
        <f>M31*DIT</f>
        <v>40.178720474528646</v>
      </c>
      <c r="O31" s="75">
        <f>N31*SQRT(NDIT)/SQRT(N31+$L42+RON_NIR^2*Npix_IFU+DARK_NIR*DIT*Npix_IFU)</f>
        <v>10.437980495364245</v>
      </c>
    </row>
    <row r="32" spans="2:16" ht="18" customHeight="1">
      <c r="B32" s="11" t="s">
        <v>30</v>
      </c>
      <c r="C32" s="10"/>
      <c r="D32" s="12"/>
    </row>
    <row r="33" spans="2:15" ht="18" customHeight="1">
      <c r="B33" s="6" t="s">
        <v>27</v>
      </c>
      <c r="C33" s="67">
        <f>R_NIR</f>
        <v>5000</v>
      </c>
      <c r="D33" s="9"/>
      <c r="G33" s="239" t="s">
        <v>31</v>
      </c>
      <c r="H33" s="79" t="s">
        <v>32</v>
      </c>
      <c r="I33" s="79" t="s">
        <v>33</v>
      </c>
      <c r="J33" s="79" t="s">
        <v>34</v>
      </c>
      <c r="M33" s="1"/>
      <c r="N33" s="1"/>
    </row>
    <row r="34" spans="2:15" ht="18" customHeight="1">
      <c r="B34" s="14" t="s">
        <v>35</v>
      </c>
      <c r="C34" s="222">
        <v>0.15</v>
      </c>
      <c r="D34" s="13"/>
      <c r="G34" s="243"/>
      <c r="H34" s="114">
        <v>25</v>
      </c>
      <c r="I34" s="2">
        <v>0.6</v>
      </c>
      <c r="J34" s="114">
        <f>H34+2.5*LOG(PI()*(I34/2)^2)</f>
        <v>23.628480955333647</v>
      </c>
    </row>
    <row r="35" spans="2:15" ht="18" customHeight="1" thickBot="1">
      <c r="B35" s="6" t="s">
        <v>29</v>
      </c>
      <c r="C35" s="61">
        <f>C29</f>
        <v>3</v>
      </c>
      <c r="D35" s="9"/>
      <c r="G35" s="58"/>
    </row>
    <row r="36" spans="2:15" ht="18" customHeight="1">
      <c r="B36" s="6" t="s">
        <v>22</v>
      </c>
      <c r="C36" s="61">
        <f>C30</f>
        <v>3</v>
      </c>
      <c r="D36" s="9"/>
      <c r="G36" s="257" t="s">
        <v>36</v>
      </c>
      <c r="H36" s="258"/>
      <c r="I36" s="258"/>
      <c r="J36" s="258"/>
      <c r="K36" s="258"/>
      <c r="L36" s="259"/>
    </row>
    <row r="37" spans="2:15" ht="18" customHeight="1" thickBot="1">
      <c r="B37" s="5" t="s">
        <v>37</v>
      </c>
      <c r="C37" s="82">
        <f>C35^2*C36</f>
        <v>27</v>
      </c>
      <c r="D37" s="16"/>
      <c r="G37" s="254" t="s">
        <v>38</v>
      </c>
      <c r="H37" s="218" t="s">
        <v>39</v>
      </c>
      <c r="I37" s="269" t="s">
        <v>13</v>
      </c>
      <c r="J37" s="270"/>
      <c r="K37" s="255" t="s">
        <v>14</v>
      </c>
      <c r="L37" s="256"/>
    </row>
    <row r="38" spans="2:15" ht="18" customHeight="1" thickBot="1">
      <c r="B38" s="275" t="s">
        <v>40</v>
      </c>
      <c r="C38" s="276"/>
      <c r="D38" s="277"/>
      <c r="G38" s="254"/>
      <c r="H38" s="76" t="s">
        <v>41</v>
      </c>
      <c r="I38" s="78" t="s">
        <v>16</v>
      </c>
      <c r="J38" s="76" t="s">
        <v>17</v>
      </c>
      <c r="K38" s="78" t="s">
        <v>16</v>
      </c>
      <c r="L38" s="77" t="s">
        <v>17</v>
      </c>
      <c r="M38" s="15"/>
    </row>
    <row r="39" spans="2:15" ht="18" customHeight="1" thickBot="1">
      <c r="B39" s="7" t="s">
        <v>42</v>
      </c>
      <c r="C39" s="83">
        <v>38.542000000000002</v>
      </c>
      <c r="D39" s="20"/>
      <c r="F39" s="272" t="s">
        <v>20</v>
      </c>
      <c r="G39" s="34">
        <f>G21</f>
        <v>0.45</v>
      </c>
      <c r="H39" s="100">
        <f>IF($H$37=Background!$J$1,VLOOKUP(G39*1000,Background!$A$3:$M$32900,10,1),IF($H$37=Background!$K$1,VLOOKUP(G39*1000,Background!$A$3:$M$32900,11,1),IF($H$37=Background!$L$1,VLOOKUP(G39*1000,Background!$A$3:$M$32900,12,1),IF($H$37=Background!$M$1,VLOOKUP(G39*1000,Background!$A$3:$M$32900,13,1),0))))</f>
        <v>113.14794157</v>
      </c>
      <c r="I39" s="102">
        <f>H39*PI()*(ELT_Diameter/2)^2*(G39/R_VIS)*PI()*($C$20/2)^2*$H21</f>
        <v>0.79009041064617047</v>
      </c>
      <c r="J39" s="72">
        <f>I39*DIT</f>
        <v>237.02712319385114</v>
      </c>
      <c r="K39" s="304"/>
      <c r="L39" s="305"/>
      <c r="M39" s="15"/>
    </row>
    <row r="40" spans="2:15" ht="18" customHeight="1">
      <c r="F40" s="273"/>
      <c r="G40" s="34">
        <f>G22</f>
        <v>0.94</v>
      </c>
      <c r="H40" s="100">
        <f>IF($H$37=Background!$J$1,VLOOKUP(G40*1000,Background!$A$3:$M$32900,10,1),IF($H$37=Background!$K$1,VLOOKUP(G40*1000,Background!$A$3:$M$32900,11,1),IF($H$37=Background!$L$1,VLOOKUP(G40*1000,Background!$A$3:$M$32900,12,1),IF($H$37=Background!$M$1,VLOOKUP(G40*1000,Background!$A$3:$M$32900,13,1),0))))</f>
        <v>870.22391085349796</v>
      </c>
      <c r="I40" s="102">
        <f>H40*PI()*(ELT_Diameter/2)^2*(G40/R_VIS)*PI()*($C$20/2)^2*$H22</f>
        <v>7.6082712618341501</v>
      </c>
      <c r="J40" s="72">
        <f>I40*DIT</f>
        <v>2282.4813785502452</v>
      </c>
      <c r="K40" s="304"/>
      <c r="L40" s="305"/>
      <c r="M40" s="15"/>
    </row>
    <row r="41" spans="2:15" ht="18" customHeight="1" thickBot="1">
      <c r="F41" s="273" t="s">
        <v>23</v>
      </c>
      <c r="G41" s="34">
        <f>G23</f>
        <v>1</v>
      </c>
      <c r="H41" s="100">
        <f>IF($H$37=Background!$J$1,VLOOKUP(G41*1000,Background!$A$3:$M$32900,10,1),IF($H$37=Background!$K$1,VLOOKUP(G41*1000,Background!$A$3:$M$32900,11,1),IF($H$37=Background!$L$1,VLOOKUP(G41*1000,Background!$A$3:$M$32900,12,1),IF($H$37=Background!$M$1,VLOOKUP(G41*1000,Background!$A$3:$M$32900,13,1),0))))</f>
        <v>448.93615345157002</v>
      </c>
      <c r="I41" s="102">
        <f>H41*PI()*(ELT_Diameter/2)^2*(G41/R_NIR)*PI()*($C$27/2)^2*$H23</f>
        <v>7.0501922693058798</v>
      </c>
      <c r="J41" s="72">
        <f>I41*DIT</f>
        <v>2115.0576807917641</v>
      </c>
      <c r="K41" s="37">
        <f>H41*PI()*(ELT_Diameter/2)^2*(G41/R_IFU)*$C$34^2*$H23</f>
        <v>0.56103647470414897</v>
      </c>
      <c r="L41" s="73">
        <f>K41*DIT</f>
        <v>168.3109424112447</v>
      </c>
      <c r="O41" s="28"/>
    </row>
    <row r="42" spans="2:15" ht="18" customHeight="1" thickBot="1">
      <c r="B42" s="292" t="s">
        <v>43</v>
      </c>
      <c r="C42" s="293"/>
      <c r="D42" s="294"/>
      <c r="F42" s="274"/>
      <c r="G42" s="35">
        <f>G24</f>
        <v>1.8</v>
      </c>
      <c r="H42" s="101">
        <f>IF($H$37=Background!$J$1,VLOOKUP(G42*1000,Background!$A$3:$M$32900,10,1),IF($H$37=Background!$K$1,VLOOKUP(G42*1000,Background!$A$3:$M$32900,11,1),IF($H$37=Background!$L$1,VLOOKUP(G42*1000,Background!$A$3:$M$32900,12,1),IF($H$37=Background!$M$1,VLOOKUP(G42*1000,Background!$A$3:$M$32900,13,1),0))))</f>
        <v>629.86008979589997</v>
      </c>
      <c r="I42" s="103">
        <f>H42*PI()*(ELT_Diameter/2)^2*(G42/R_NIR)*PI()*($C$27/2)^2*$H24</f>
        <v>21.984411056000322</v>
      </c>
      <c r="J42" s="94">
        <f>I42*DIT</f>
        <v>6595.323316800097</v>
      </c>
      <c r="K42" s="93">
        <f>H42*PI()*(ELT_Diameter/2)^2*(G42/R_IFU)*$C$34^2*$H24</f>
        <v>1.7494638452632831</v>
      </c>
      <c r="L42" s="95">
        <f>K42*DIT</f>
        <v>524.83915357898491</v>
      </c>
      <c r="M42" s="15"/>
    </row>
    <row r="43" spans="2:15" ht="18" customHeight="1" thickBot="1">
      <c r="B43" s="298" t="s">
        <v>44</v>
      </c>
      <c r="C43" s="299"/>
      <c r="D43" s="300"/>
      <c r="G43" s="19"/>
      <c r="H43" s="19"/>
      <c r="I43" s="97" t="s">
        <v>45</v>
      </c>
      <c r="J43" s="99">
        <f ca="1">MAX(Background!$K$3:'Background'!$K$50000)*PI()*(ELT_Diameter/2)^2*(G41/R_NIR)*PI()*($C$27/2)^2*$H23*DIT/Npix_NIR</f>
        <v>62210.600271640411</v>
      </c>
      <c r="K43" s="98" t="s">
        <v>46</v>
      </c>
      <c r="L43" s="96">
        <f ca="1">MAX(Background!$K$3:'Background'!$K$50000)*PI()*(ELT_Diameter/2)^2*(G41/R_IFU)*$C$34^2*$H23*DIT/Npix_IFU</f>
        <v>11551.311970269842</v>
      </c>
      <c r="M43" s="15"/>
    </row>
    <row r="44" spans="2:15" ht="18" customHeight="1">
      <c r="B44" s="8" t="s">
        <v>47</v>
      </c>
      <c r="C44" s="84">
        <f xml:space="preserve"> 10/3600</f>
        <v>2.7777777777777779E-3</v>
      </c>
      <c r="D44" s="64" t="s">
        <v>48</v>
      </c>
      <c r="G44" s="19"/>
      <c r="H44" s="19"/>
      <c r="I44" s="4"/>
      <c r="K44" s="15"/>
      <c r="M44" s="15"/>
    </row>
    <row r="45" spans="2:15" ht="18" customHeight="1">
      <c r="B45" s="6" t="s">
        <v>49</v>
      </c>
      <c r="C45" s="134">
        <f>3</f>
        <v>3</v>
      </c>
      <c r="D45" s="64" t="s">
        <v>48</v>
      </c>
      <c r="I45" s="4"/>
    </row>
    <row r="46" spans="2:15" ht="18" customHeight="1" thickBot="1">
      <c r="B46" s="65" t="s">
        <v>50</v>
      </c>
      <c r="C46" s="85">
        <v>0.99999499999999997</v>
      </c>
      <c r="D46" s="64" t="s">
        <v>48</v>
      </c>
    </row>
    <row r="47" spans="2:15" ht="18" customHeight="1">
      <c r="B47" s="65" t="s">
        <v>51</v>
      </c>
      <c r="C47" s="86">
        <f>4000*4000</f>
        <v>16000000</v>
      </c>
      <c r="D47" s="64" t="s">
        <v>52</v>
      </c>
      <c r="G47" s="289" t="s">
        <v>53</v>
      </c>
      <c r="H47" s="290"/>
      <c r="I47" s="290"/>
      <c r="J47" s="291"/>
    </row>
    <row r="48" spans="2:15" ht="18" customHeight="1" thickBot="1">
      <c r="B48" s="295" t="s">
        <v>54</v>
      </c>
      <c r="C48" s="296"/>
      <c r="D48" s="297"/>
      <c r="G48" s="32" t="s">
        <v>38</v>
      </c>
      <c r="H48" s="40" t="s">
        <v>55</v>
      </c>
      <c r="I48" s="40" t="s">
        <v>56</v>
      </c>
      <c r="J48" s="177" t="s">
        <v>57</v>
      </c>
    </row>
    <row r="49" spans="2:17" ht="18" customHeight="1">
      <c r="B49" s="8" t="s">
        <v>47</v>
      </c>
      <c r="C49" s="85">
        <f>0.01</f>
        <v>0.01</v>
      </c>
      <c r="D49" s="64" t="s">
        <v>48</v>
      </c>
      <c r="F49" s="272" t="s">
        <v>20</v>
      </c>
      <c r="G49" s="33">
        <f>G21</f>
        <v>0.45</v>
      </c>
      <c r="H49" s="132">
        <f>VLOOKUP(G49*1000,EE!$A$3:$O$60,13,1)</f>
        <v>0</v>
      </c>
      <c r="I49" s="42">
        <f>VLOOKUP(G49*1000,EE!$A$3:$O$60,14,1)</f>
        <v>0.49696039507625356</v>
      </c>
      <c r="J49" s="287"/>
    </row>
    <row r="50" spans="2:17" ht="18" customHeight="1">
      <c r="B50" s="6" t="s">
        <v>49</v>
      </c>
      <c r="C50" s="87">
        <f>MAX(3,15/SQRT(DIT/2))</f>
        <v>3</v>
      </c>
      <c r="D50" s="64" t="s">
        <v>48</v>
      </c>
      <c r="F50" s="273"/>
      <c r="G50" s="33">
        <f>G22</f>
        <v>0.94</v>
      </c>
      <c r="H50" s="132">
        <f>VLOOKUP(G50*1000,EE!$A$3:$O$60,13,1)</f>
        <v>0</v>
      </c>
      <c r="I50" s="42">
        <f>VLOOKUP(G50*1000,EE!$A$3:$O$60,14,1)</f>
        <v>0.63256718139983836</v>
      </c>
      <c r="J50" s="288"/>
    </row>
    <row r="51" spans="2:17" ht="18" customHeight="1" thickBot="1">
      <c r="B51" s="7" t="s">
        <v>58</v>
      </c>
      <c r="C51" s="88">
        <v>70000</v>
      </c>
      <c r="D51" s="66" t="s">
        <v>59</v>
      </c>
      <c r="F51" s="273" t="s">
        <v>23</v>
      </c>
      <c r="G51" s="33">
        <f>G23</f>
        <v>1</v>
      </c>
      <c r="H51" s="42">
        <f>VLOOKUP(G51*1000,EE!$A$3:$O$60,13,1)</f>
        <v>0.51306820360792726</v>
      </c>
      <c r="I51" s="132">
        <f>VLOOKUP(G51*1000,EE!$A$3:$O$60,12,1)</f>
        <v>0</v>
      </c>
      <c r="J51" s="43">
        <f>VLOOKUP(G51*1000,EE!$A$3:$O$60,15,1)</f>
        <v>8.7899999999999992E-2</v>
      </c>
    </row>
    <row r="52" spans="2:17" ht="18" customHeight="1" thickBot="1">
      <c r="F52" s="274"/>
      <c r="G52" s="41">
        <f>G24</f>
        <v>1.8</v>
      </c>
      <c r="H52" s="45">
        <f>VLOOKUP(G52*1000,EE!$A$3:$O$60,13,1)</f>
        <v>0.64708356320561045</v>
      </c>
      <c r="I52" s="133">
        <f>VLOOKUP(G52*1000,EE!$A$3:$O$60,12,1)</f>
        <v>0</v>
      </c>
      <c r="J52" s="44">
        <f>VLOOKUP(G52*1000,EE!$A$3:$O$60,15,1)</f>
        <v>0.17430000000000001</v>
      </c>
    </row>
    <row r="53" spans="2:17" ht="18" customHeight="1">
      <c r="B53" s="284" t="s">
        <v>60</v>
      </c>
      <c r="C53" s="285"/>
      <c r="D53" s="286"/>
      <c r="J53" s="30"/>
      <c r="K53" s="1"/>
    </row>
    <row r="54" spans="2:17" ht="18" customHeight="1" thickBot="1">
      <c r="B54" s="260" t="s">
        <v>61</v>
      </c>
      <c r="C54" s="261"/>
      <c r="D54" s="59">
        <v>299792458</v>
      </c>
      <c r="K54" s="29"/>
    </row>
    <row r="55" spans="2:17" ht="18" customHeight="1">
      <c r="B55" s="260" t="s">
        <v>62</v>
      </c>
      <c r="C55" s="261"/>
      <c r="D55" s="59">
        <v>6.6299999999999999E-34</v>
      </c>
      <c r="G55" s="315" t="s">
        <v>63</v>
      </c>
      <c r="H55" s="316"/>
      <c r="I55" s="316"/>
      <c r="J55" s="316"/>
      <c r="K55" s="316"/>
      <c r="L55" s="317"/>
    </row>
    <row r="56" spans="2:17" ht="18" customHeight="1" thickBot="1">
      <c r="B56" s="262" t="s">
        <v>64</v>
      </c>
      <c r="C56" s="263"/>
      <c r="D56" s="60">
        <v>-48.6</v>
      </c>
      <c r="G56" s="118" t="s">
        <v>65</v>
      </c>
      <c r="H56" s="115" t="s">
        <v>66</v>
      </c>
      <c r="I56" s="115" t="s">
        <v>67</v>
      </c>
      <c r="J56" s="115" t="s">
        <v>68</v>
      </c>
      <c r="K56" s="115" t="s">
        <v>69</v>
      </c>
      <c r="L56" s="119" t="s">
        <v>70</v>
      </c>
      <c r="M56" s="29"/>
      <c r="N56" s="4"/>
    </row>
    <row r="57" spans="2:17" ht="18" customHeight="1">
      <c r="F57" s="318" t="s">
        <v>20</v>
      </c>
      <c r="G57" s="321">
        <f>G39</f>
        <v>0.45</v>
      </c>
      <c r="H57" s="136">
        <f>RON_VIS^2*Npix_VIS</f>
        <v>1575</v>
      </c>
      <c r="I57" s="120">
        <f>DARK_VIS*DIT*Npix_VIS</f>
        <v>145.83333333333334</v>
      </c>
      <c r="J57" s="120">
        <f>J39-IF($H$37=Background!$J$1,0,IF($H$37=Background!$K$1,0,IF($H$37=Background!$L$1,K57,IF($H$37=Background!$M$1,K57,0))))</f>
        <v>237.02712319385114</v>
      </c>
      <c r="K57" s="120">
        <f>VLOOKUP(G39*1000,Background!$A$3:$H$32900,8,1)*PI()*(ELT_Diameter/2)^2*(G39/R_VIS)*PI()*($C$20/2)^2*$H21*DIT</f>
        <v>0</v>
      </c>
      <c r="L57" s="137">
        <f>K21</f>
        <v>207.71179733995774</v>
      </c>
      <c r="M57" s="307" t="s">
        <v>71</v>
      </c>
      <c r="N57" s="308"/>
      <c r="O57" s="308"/>
      <c r="P57" s="308"/>
      <c r="Q57" s="309"/>
    </row>
    <row r="58" spans="2:17" ht="18" customHeight="1">
      <c r="F58" s="319"/>
      <c r="G58" s="321"/>
      <c r="H58" s="121">
        <f>H57/($H$57+$I$57+$J$57+$K$57+$L$57)</f>
        <v>0.72729044121592545</v>
      </c>
      <c r="I58" s="121">
        <f>I57/($H$57+$I$57+$J$57+$K$57+$L$57)</f>
        <v>6.7341707519993105E-2</v>
      </c>
      <c r="J58" s="121">
        <f>J57/($H$57+$I$57+$J$57+$K$57+$L$57)</f>
        <v>0.10945241968749049</v>
      </c>
      <c r="K58" s="121">
        <f>K57/($H$57+$I$57+$J$57+$K$57+$L$57)</f>
        <v>0</v>
      </c>
      <c r="L58" s="122">
        <f>L57/($H$57+$I$57+$J$57+$K$57+$L$57)</f>
        <v>9.5915431576590965E-2</v>
      </c>
      <c r="M58" s="310"/>
      <c r="N58" s="311"/>
      <c r="O58" s="311"/>
      <c r="P58" s="311"/>
      <c r="Q58" s="312"/>
    </row>
    <row r="59" spans="2:17" ht="18" customHeight="1">
      <c r="F59" s="319"/>
      <c r="G59" s="321">
        <f>G40</f>
        <v>0.94</v>
      </c>
      <c r="H59" s="136">
        <f>RON_VIS^2*Npix_VIS</f>
        <v>1575</v>
      </c>
      <c r="I59" s="120">
        <f>DARK_VIS*DIT*Npix_VIS</f>
        <v>145.83333333333334</v>
      </c>
      <c r="J59" s="120">
        <f>J40-IF($H$37=Background!$J$1,0,IF($H$37=Background!$K$1,0,IF($H$37=Background!$L$1,K59,IF($H$37=Background!$M$1,K59,0))))</f>
        <v>2282.4813785253336</v>
      </c>
      <c r="K59" s="120">
        <f>VLOOKUP(G40*1000,Background!$A$3:$H$32900,8,1)*PI()*(ELT_Diameter/2)^2*(G40/R_VIS)*PI()*($C$20/2)^2*$H22*DIT</f>
        <v>2.491160347197297E-8</v>
      </c>
      <c r="L59" s="137">
        <f>K22</f>
        <v>63.089276042091576</v>
      </c>
      <c r="M59" s="314" t="s">
        <v>66</v>
      </c>
      <c r="N59" s="306" t="s">
        <v>67</v>
      </c>
      <c r="O59" s="306" t="s">
        <v>68</v>
      </c>
      <c r="P59" s="306" t="s">
        <v>69</v>
      </c>
      <c r="Q59" s="313" t="s">
        <v>70</v>
      </c>
    </row>
    <row r="60" spans="2:17" ht="18" customHeight="1" thickBot="1">
      <c r="F60" s="320"/>
      <c r="G60" s="321"/>
      <c r="H60" s="121">
        <f>H59/($H$59+$I$59+$J$59+$K$59+$L$59)</f>
        <v>0.38732010018597041</v>
      </c>
      <c r="I60" s="121">
        <f>I59/($H$59+$I$59+$J$59+$K$59+$L$59)</f>
        <v>3.5862972239441709E-2</v>
      </c>
      <c r="J60" s="121">
        <f>J59/($H$59+$I$59+$J$59+$K$59+$L$59)</f>
        <v>0.56130216901780572</v>
      </c>
      <c r="K60" s="121">
        <f>K59/($H$59+$I$59+$J$59+$K$59+$L$59)</f>
        <v>6.1261998428938022E-12</v>
      </c>
      <c r="L60" s="122">
        <f>L59/($H$59+$I$59+$J$59+$K$59+$L$59)</f>
        <v>1.5514758550656033E-2</v>
      </c>
      <c r="M60" s="314"/>
      <c r="N60" s="306"/>
      <c r="O60" s="306"/>
      <c r="P60" s="306"/>
      <c r="Q60" s="313"/>
    </row>
    <row r="61" spans="2:17" ht="18" customHeight="1">
      <c r="F61" s="267" t="s">
        <v>23</v>
      </c>
      <c r="G61" s="321">
        <f>G41</f>
        <v>1</v>
      </c>
      <c r="H61" s="136">
        <f>RON_NIR^2*Npix_NIR</f>
        <v>567</v>
      </c>
      <c r="I61" s="120">
        <f>DARK_NIR*DIT*Npix_NIR</f>
        <v>189</v>
      </c>
      <c r="J61" s="120">
        <f>J41-IF($H$37=Background!$J$1,0,IF($H$37=Background!$K$1,0,IF($H$37=Background!$L$1,K61,IF($H$37=Background!$M$1,K61,0))))</f>
        <v>2115.0576796017858</v>
      </c>
      <c r="K61" s="120">
        <f>VLOOKUP(G41*1000,Background!$A$3:$H$32900,8,1)*PI()*(ELT_Diameter/2)^2*(G41/R_VIS)*PI()*($C$20/2)^2*$H23*DIT</f>
        <v>1.1899781477719268E-6</v>
      </c>
      <c r="L61" s="137">
        <f>K23</f>
        <v>89.208620786062269</v>
      </c>
      <c r="M61" s="138">
        <f>RON_NIR^2*Npix_IFU</f>
        <v>243</v>
      </c>
      <c r="N61" s="120">
        <f>DARK_NIR*DIT*Npix_IFU</f>
        <v>81</v>
      </c>
      <c r="O61" s="120">
        <f>L41-IF($H$37=Background!$J$1,0,IF($H$37=Background!$K$1,0,IF($H$37=Background!$L$1,P61,IF($H$37=Background!$M$1,P61,0))))</f>
        <v>168.31094234167253</v>
      </c>
      <c r="P61" s="120">
        <f>VLOOKUP(G41*1000,Background!$A$3:$H$32900,8,1)*PI()*(ELT_Diameter/2)^2*(G41/R_IFU)*$C$34^2*$H23*DIT</f>
        <v>6.957216895931268E-8</v>
      </c>
      <c r="Q61" s="125">
        <f>N23</f>
        <v>15.283421798414713</v>
      </c>
    </row>
    <row r="62" spans="2:17" ht="18" customHeight="1">
      <c r="F62" s="268"/>
      <c r="G62" s="321"/>
      <c r="H62" s="121">
        <f>H61/($H$61+$I$61+$J$61+$K$61+$L$61)</f>
        <v>0.19153682210880427</v>
      </c>
      <c r="I62" s="121">
        <f>I61/($H$61+$I$61+$J$61+$K$61+$L$61)</f>
        <v>6.3845607369601418E-2</v>
      </c>
      <c r="J62" s="121">
        <f>J61/($H$61+$I$61+$J$61+$K$61+$L$61)</f>
        <v>0.71448223373500452</v>
      </c>
      <c r="K62" s="121">
        <f>K61/($H$61+$I$61+$J$61+$K$61+$L$61)</f>
        <v>4.0198347937064541E-10</v>
      </c>
      <c r="L62" s="122">
        <f>L61/($H$61+$I$61+$J$61+$K$61+$L$61)</f>
        <v>3.0135336384606325E-2</v>
      </c>
      <c r="M62" s="126">
        <f>M61/($M$61+$N$61+$O$61+$P$61+$Q$61)</f>
        <v>0.47872871949309109</v>
      </c>
      <c r="N62" s="127">
        <f>N61/($M$61+$N$61+$O$61+$P$61+$Q$61)</f>
        <v>0.15957623983103036</v>
      </c>
      <c r="O62" s="127">
        <f>O61/($M$61+$N$61+$O$61+$P$61+$Q$61)</f>
        <v>0.33158552223828963</v>
      </c>
      <c r="P62" s="127">
        <f>P61/($M$61+$N$61+$O$61+$P$61+$Q$61)</f>
        <v>1.3706253233847218E-10</v>
      </c>
      <c r="Q62" s="128">
        <f>Q61/($M$61+$N$61+$O$61+$P$61+$Q$61)</f>
        <v>3.0109518300526217E-2</v>
      </c>
    </row>
    <row r="63" spans="2:17" ht="18" customHeight="1">
      <c r="F63" s="268"/>
      <c r="G63" s="321">
        <f>G42</f>
        <v>1.8</v>
      </c>
      <c r="H63" s="136">
        <f>RON_NIR^2*Npix_NIR</f>
        <v>567</v>
      </c>
      <c r="I63" s="120">
        <f>DARK_NIR*DIT*Npix_NIR</f>
        <v>189</v>
      </c>
      <c r="J63" s="120">
        <f>J42-IF($H$37=Background!$J$1,0,IF($H$37=Background!$K$1,0,IF($H$37=Background!$L$1,K63,IF($H$37=Background!$M$1,K63,0))))</f>
        <v>5192.6110654213971</v>
      </c>
      <c r="K63" s="120">
        <f>VLOOKUP(G42*1000,Background!$A$3:$H$32900,8,1)*PI()*(ELT_Diameter/2)^2*(G42/R_VIS)*PI()*($C$20/2)^2*$H24*DIT</f>
        <v>1402.7122513787003</v>
      </c>
      <c r="L63" s="137">
        <f>K24</f>
        <v>50.439869275029075</v>
      </c>
      <c r="M63" s="138">
        <f>RON_NIR^2*Npix_IFU</f>
        <v>243</v>
      </c>
      <c r="N63" s="120">
        <f>DARK_NIR*DIT*Npix_IFU</f>
        <v>81</v>
      </c>
      <c r="O63" s="120">
        <f>L42-IF($H$37=Background!$J$1,0,IF($H$37=Background!$K$1,0,IF($H$37=Background!$L$1,P63,IF($H$37=Background!$M$1,P63,0))))</f>
        <v>283.34878594767906</v>
      </c>
      <c r="P63" s="120">
        <f>VLOOKUP(L42*1000,Background!$A$3:$H$32900,8,1)*PI()*(ELT_Diameter/2)^2*(G42/R_IFU)*$C$34^2*$H24*DIT</f>
        <v>241.49036763130582</v>
      </c>
      <c r="Q63" s="125">
        <f>N24</f>
        <v>13.586605679001032</v>
      </c>
    </row>
    <row r="64" spans="2:17" ht="18" customHeight="1" thickBot="1">
      <c r="F64" s="271"/>
      <c r="G64" s="322"/>
      <c r="H64" s="123">
        <f>H63/($H$63+$I$63+$J$63+$K$63+$L$63)</f>
        <v>7.6603369460224321E-2</v>
      </c>
      <c r="I64" s="123">
        <f>I63/($H$63+$I$63+$J$63+$K$63+$L$63)</f>
        <v>2.5534456486741439E-2</v>
      </c>
      <c r="J64" s="123">
        <f>J63/($H$63+$I$63+$J$63+$K$63+$L$63)</f>
        <v>0.7015370439289671</v>
      </c>
      <c r="K64" s="123">
        <f>K63/($H$63+$I$63+$J$63+$K$63+$L$63)</f>
        <v>0.18951055527115632</v>
      </c>
      <c r="L64" s="124">
        <f>L63/($H$63+$I$63+$J$63+$K$63+$L$63)</f>
        <v>6.8145748529108803E-3</v>
      </c>
      <c r="M64" s="129">
        <f>M63/($M$63+$N$63+$O$63+$P$63+$Q$63)</f>
        <v>0.28176338356251368</v>
      </c>
      <c r="N64" s="130">
        <f>N63/($M$63+$N$63+$O$63+$P$63+$Q$63)</f>
        <v>9.3921127854171227E-2</v>
      </c>
      <c r="O64" s="130">
        <f>O63/($M$63+$N$63+$O$63+$P$63+$Q$63)</f>
        <v>0.32854861175698963</v>
      </c>
      <c r="P64" s="130">
        <f>P63/($M$63+$N$63+$O$63+$P$63+$Q$63)</f>
        <v>0.28001293449198378</v>
      </c>
      <c r="Q64" s="131">
        <f>Q63/($M$63+$N$63+$O$63+$P$63+$Q$63)</f>
        <v>1.5753942334341541E-2</v>
      </c>
    </row>
    <row r="65" spans="7:9" ht="18" customHeight="1">
      <c r="G65" s="18"/>
      <c r="H65" s="18"/>
      <c r="I65" s="3"/>
    </row>
  </sheetData>
  <dataConsolidate/>
  <mergeCells count="55">
    <mergeCell ref="G55:L55"/>
    <mergeCell ref="F57:F60"/>
    <mergeCell ref="F61:F64"/>
    <mergeCell ref="G57:G58"/>
    <mergeCell ref="G59:G60"/>
    <mergeCell ref="G61:G62"/>
    <mergeCell ref="G63:G64"/>
    <mergeCell ref="P59:P60"/>
    <mergeCell ref="M57:Q58"/>
    <mergeCell ref="O59:O60"/>
    <mergeCell ref="Q59:Q60"/>
    <mergeCell ref="M59:M60"/>
    <mergeCell ref="N59:N60"/>
    <mergeCell ref="B42:D42"/>
    <mergeCell ref="B48:D48"/>
    <mergeCell ref="B43:D43"/>
    <mergeCell ref="F41:F42"/>
    <mergeCell ref="M26:O26"/>
    <mergeCell ref="K39:L40"/>
    <mergeCell ref="B53:D53"/>
    <mergeCell ref="F51:F52"/>
    <mergeCell ref="J49:J50"/>
    <mergeCell ref="G47:J47"/>
    <mergeCell ref="F49:F50"/>
    <mergeCell ref="B54:C54"/>
    <mergeCell ref="B55:C55"/>
    <mergeCell ref="B56:C56"/>
    <mergeCell ref="I26:I27"/>
    <mergeCell ref="B16:D16"/>
    <mergeCell ref="G19:G20"/>
    <mergeCell ref="F28:F29"/>
    <mergeCell ref="I37:J37"/>
    <mergeCell ref="H19:H20"/>
    <mergeCell ref="F30:F31"/>
    <mergeCell ref="F21:F22"/>
    <mergeCell ref="F23:F24"/>
    <mergeCell ref="B38:D38"/>
    <mergeCell ref="F39:F40"/>
    <mergeCell ref="J26:L26"/>
    <mergeCell ref="G26:G27"/>
    <mergeCell ref="G16:O16"/>
    <mergeCell ref="H26:H27"/>
    <mergeCell ref="G18:O18"/>
    <mergeCell ref="M28:O29"/>
    <mergeCell ref="G37:G38"/>
    <mergeCell ref="K37:L37"/>
    <mergeCell ref="G36:L36"/>
    <mergeCell ref="G33:G34"/>
    <mergeCell ref="G25:O25"/>
    <mergeCell ref="B17:D17"/>
    <mergeCell ref="J19:L19"/>
    <mergeCell ref="M19:O19"/>
    <mergeCell ref="M21:O22"/>
    <mergeCell ref="N17:O17"/>
    <mergeCell ref="I19:I20"/>
  </mergeCells>
  <conditionalFormatting sqref="H58:L58">
    <cfRule type="cellIs" dxfId="13" priority="6" operator="equal">
      <formula>MAX($H$58:$L$58)</formula>
    </cfRule>
  </conditionalFormatting>
  <conditionalFormatting sqref="H60:L60">
    <cfRule type="cellIs" dxfId="12" priority="5" operator="equal">
      <formula>MAX($H$60:$L$60)</formula>
    </cfRule>
  </conditionalFormatting>
  <conditionalFormatting sqref="H62:L62">
    <cfRule type="cellIs" dxfId="11" priority="4" operator="equal">
      <formula>MAX($H$62:$L$62)</formula>
    </cfRule>
  </conditionalFormatting>
  <conditionalFormatting sqref="H64:L64">
    <cfRule type="cellIs" dxfId="10" priority="3" operator="equal">
      <formula>MAX($H$64:$L$64)</formula>
    </cfRule>
  </conditionalFormatting>
  <conditionalFormatting sqref="J43 L43">
    <cfRule type="cellIs" dxfId="9" priority="9" operator="greaterThanOrEqual">
      <formula>$C$51</formula>
    </cfRule>
  </conditionalFormatting>
  <conditionalFormatting sqref="M62:Q62">
    <cfRule type="cellIs" dxfId="8" priority="2" operator="equal">
      <formula>MAX($M$62:$Q$62)</formula>
    </cfRule>
  </conditionalFormatting>
  <conditionalFormatting sqref="M64:Q64">
    <cfRule type="cellIs" dxfId="7" priority="1" operator="equal">
      <formula>MAX($M$64:$Q$64)</formula>
    </cfRule>
  </conditionalFormatting>
  <pageMargins left="0.7" right="0.7" top="0.75" bottom="0.75" header="0.3" footer="0.3"/>
  <pageSetup paperSize="9" orientation="portrait" horizontalDpi="0" verticalDpi="0"/>
  <ignoredErrors>
    <ignoredError sqref="K42" formula="1"/>
  </ignoredErrors>
  <drawing r:id="rId1"/>
  <extLst>
    <ext xmlns:x14="http://schemas.microsoft.com/office/spreadsheetml/2009/9/main" uri="{CCE6A557-97BC-4b89-ADB6-D9C93CAAB3DF}">
      <x14:dataValidations xmlns:xm="http://schemas.microsoft.com/office/excel/2006/main" count="1">
        <x14:dataValidation type="list" allowBlank="1" showInputMessage="1" showErrorMessage="1" xr:uid="{0E240967-0EEC-4B42-9A74-D4160C6BCE3C}">
          <x14:formula1>
            <xm:f>Background!$J$1:$M$1</xm:f>
          </x14:formula1>
          <xm:sqref>H3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EA23E5-1BC6-DA4D-BC0B-D4F9FA688331}">
  <sheetPr codeName="Feuil4">
    <tabColor theme="4"/>
  </sheetPr>
  <dimension ref="A15:Q76"/>
  <sheetViews>
    <sheetView topLeftCell="A43" zoomScale="110" zoomScaleNormal="110" workbookViewId="0">
      <selection activeCell="M57" sqref="M57"/>
    </sheetView>
  </sheetViews>
  <sheetFormatPr defaultColWidth="11" defaultRowHeight="18" customHeight="1"/>
  <cols>
    <col min="2" max="2" width="31.125" customWidth="1"/>
    <col min="3" max="3" width="11.625" customWidth="1"/>
    <col min="4" max="4" width="23.375" customWidth="1"/>
    <col min="6" max="6" width="10.625" style="1" bestFit="1" customWidth="1"/>
    <col min="7" max="7" width="21.125" customWidth="1"/>
    <col min="8" max="8" width="18.625" customWidth="1"/>
    <col min="9" max="9" width="17.875" style="1" customWidth="1"/>
    <col min="10" max="10" width="15.625" customWidth="1"/>
    <col min="11" max="11" width="13.875" customWidth="1"/>
    <col min="12" max="12" width="14.375" customWidth="1"/>
    <col min="13" max="13" width="16.5" bestFit="1" customWidth="1"/>
    <col min="14" max="14" width="14" customWidth="1"/>
    <col min="15" max="15" width="12.125" bestFit="1" customWidth="1"/>
    <col min="17" max="17" width="14.5" customWidth="1"/>
    <col min="18" max="18" width="14.125" customWidth="1"/>
    <col min="19" max="19" width="17.5" customWidth="1"/>
  </cols>
  <sheetData>
    <row r="15" spans="2:15" ht="18" customHeight="1" thickBot="1"/>
    <row r="16" spans="2:15" ht="18" customHeight="1" thickBot="1">
      <c r="B16" s="264" t="s">
        <v>72</v>
      </c>
      <c r="C16" s="265"/>
      <c r="D16" s="266"/>
      <c r="G16" s="240" t="s">
        <v>1</v>
      </c>
      <c r="H16" s="241"/>
      <c r="I16" s="241"/>
      <c r="J16" s="241"/>
      <c r="K16" s="241"/>
      <c r="L16" s="241"/>
      <c r="M16" s="241"/>
      <c r="N16" s="241"/>
      <c r="O16" s="242"/>
    </row>
    <row r="17" spans="2:16" ht="18" customHeight="1" thickBot="1">
      <c r="B17" s="224" t="s">
        <v>2</v>
      </c>
      <c r="C17" s="225"/>
      <c r="D17" s="226"/>
      <c r="G17" s="104" t="s">
        <v>3</v>
      </c>
      <c r="H17" s="217">
        <v>60</v>
      </c>
      <c r="I17" s="105" t="s">
        <v>4</v>
      </c>
      <c r="J17" s="217">
        <v>300</v>
      </c>
      <c r="K17" s="105" t="s">
        <v>5</v>
      </c>
      <c r="L17" s="106">
        <f>NDIT*DIT</f>
        <v>18000</v>
      </c>
      <c r="M17" s="107">
        <f>Texp/3600</f>
        <v>5</v>
      </c>
      <c r="N17" s="237" t="s">
        <v>6</v>
      </c>
      <c r="O17" s="238"/>
    </row>
    <row r="18" spans="2:16" ht="18" customHeight="1">
      <c r="B18" s="21" t="s">
        <v>7</v>
      </c>
      <c r="C18" s="22"/>
      <c r="D18" s="23"/>
      <c r="G18" s="244" t="s">
        <v>8</v>
      </c>
      <c r="H18" s="245"/>
      <c r="I18" s="245"/>
      <c r="J18" s="246"/>
      <c r="K18" s="246"/>
      <c r="L18" s="246"/>
      <c r="M18" s="246"/>
      <c r="N18" s="246"/>
      <c r="O18" s="247"/>
    </row>
    <row r="19" spans="2:16" ht="18" customHeight="1">
      <c r="B19" s="8" t="s">
        <v>9</v>
      </c>
      <c r="C19" s="219">
        <v>19100</v>
      </c>
      <c r="D19" s="9"/>
      <c r="G19" s="239" t="s">
        <v>10</v>
      </c>
      <c r="H19" s="239" t="s">
        <v>11</v>
      </c>
      <c r="I19" s="239" t="s">
        <v>12</v>
      </c>
      <c r="J19" s="227" t="s">
        <v>13</v>
      </c>
      <c r="K19" s="228"/>
      <c r="L19" s="228"/>
      <c r="M19" s="229" t="s">
        <v>14</v>
      </c>
      <c r="N19" s="229"/>
      <c r="O19" s="230"/>
    </row>
    <row r="20" spans="2:16" ht="18" customHeight="1" thickBot="1">
      <c r="B20" s="6" t="s">
        <v>15</v>
      </c>
      <c r="C20" s="220">
        <v>0.7</v>
      </c>
      <c r="D20" s="9"/>
      <c r="G20" s="243"/>
      <c r="H20" s="243"/>
      <c r="I20" s="239"/>
      <c r="J20" s="108" t="s">
        <v>16</v>
      </c>
      <c r="K20" s="80" t="s">
        <v>17</v>
      </c>
      <c r="L20" s="79" t="s">
        <v>18</v>
      </c>
      <c r="M20" s="80" t="s">
        <v>16</v>
      </c>
      <c r="N20" s="80" t="s">
        <v>17</v>
      </c>
      <c r="O20" s="81" t="s">
        <v>18</v>
      </c>
    </row>
    <row r="21" spans="2:16" ht="18" customHeight="1">
      <c r="B21" s="6" t="s">
        <v>19</v>
      </c>
      <c r="C21" s="220">
        <v>19</v>
      </c>
      <c r="D21" s="9"/>
      <c r="F21" s="161" t="s">
        <v>73</v>
      </c>
      <c r="G21" s="159">
        <v>0.41499999999999998</v>
      </c>
      <c r="H21" s="109">
        <f>VLOOKUP($G21,Throughput!$R$3:$T$45,2,1)</f>
        <v>0.10492107776293971</v>
      </c>
      <c r="I21" s="214">
        <v>22</v>
      </c>
      <c r="J21" s="38">
        <f>10^(-0.4*(I21-ZP))/((Velocity_of_light__m_s*Planck_Constant__J.s)/(G21*0.000001)*10000000)*(Velocity_of_light__m_s/($G21*0.000001)^2)*PI()*(ELT_Diameter*100/2)^2*(G21*0.000001/R_VIS)*I55*$H21</f>
        <v>0.26410650892312187</v>
      </c>
      <c r="K21" s="68">
        <f>J21*DIT</f>
        <v>79.231952676936558</v>
      </c>
      <c r="L21" s="62">
        <f>K21*SQRT(NDIT)/SQRT(K21+$J43+RON_VIS^2*Npix_VIS+DARK_VIS*DIT*Npix_VIS)</f>
        <v>11.021168839525451</v>
      </c>
      <c r="M21" s="231"/>
      <c r="N21" s="232"/>
      <c r="O21" s="233"/>
    </row>
    <row r="22" spans="2:16" ht="18" customHeight="1">
      <c r="B22" s="6" t="s">
        <v>21</v>
      </c>
      <c r="C22" s="220">
        <v>4</v>
      </c>
      <c r="D22" s="89">
        <v>3.95</v>
      </c>
      <c r="F22" s="162" t="s">
        <v>74</v>
      </c>
      <c r="G22" s="160">
        <v>0.53500000000000003</v>
      </c>
      <c r="H22" s="36">
        <f>VLOOKUP($G22,Throughput!$R$3:$T$45,2,1)</f>
        <v>0.19125241755458439</v>
      </c>
      <c r="I22" s="215">
        <v>21.5</v>
      </c>
      <c r="J22" s="38">
        <f>10^(-0.4*(I22-ZP))/((Velocity_of_light__m_s*Planck_Constant__J.s)/(G22*0.000001)*10000000)*(Velocity_of_light__m_s/($G22*0.000001)^2)*PI()*(ELT_Diameter*100/2)^2*(G22*0.000001/R_VIS)*I56*$H$22</f>
        <v>0.84524122274936631</v>
      </c>
      <c r="K22" s="68">
        <f>J22*DIT</f>
        <v>253.5723668248099</v>
      </c>
      <c r="L22" s="62">
        <f>K22*SQRT(NDIT)/SQRT(K22+$J44+RON_VIS^2*Npix_VIS+DARK_VIS*DIT*Npix_VIS)</f>
        <v>33.998939906124761</v>
      </c>
      <c r="M22" s="234"/>
      <c r="N22" s="235"/>
      <c r="O22" s="236"/>
    </row>
    <row r="23" spans="2:16" ht="18" customHeight="1">
      <c r="B23" s="6" t="s">
        <v>22</v>
      </c>
      <c r="C23" s="220">
        <v>4</v>
      </c>
      <c r="D23" s="89">
        <v>3.95</v>
      </c>
      <c r="F23" s="162" t="s">
        <v>75</v>
      </c>
      <c r="G23" s="159">
        <v>0.65</v>
      </c>
      <c r="H23" s="109">
        <f>VLOOKUP($G23,Throughput!$R$3:$T$45,2,1)</f>
        <v>0.23882180972301401</v>
      </c>
      <c r="I23" s="214">
        <v>21</v>
      </c>
      <c r="J23" s="38">
        <f>10^(-0.4*(I23-ZP))/((Velocity_of_light__m_s*Planck_Constant__J.s)/(G23*0.000001)*10000000)*(Velocity_of_light__m_s/($G23*0.000001)^2)*PI()*(ELT_Diameter*100/2)^2*(G23*0.000001/R_VIS)*I57*$H23</f>
        <v>1.8006504021491603</v>
      </c>
      <c r="K23" s="68">
        <f>J23*DIT</f>
        <v>540.19512064474804</v>
      </c>
      <c r="L23" s="62">
        <f>K23*SQRT(NDIT)/SQRT(K23+$J45+RON_VIS^2*Npix_VIS+DARK_VIS*DIT*Npix_VIS)</f>
        <v>62.764863103279602</v>
      </c>
      <c r="M23" s="231"/>
      <c r="N23" s="232"/>
      <c r="O23" s="233"/>
      <c r="P23" s="27"/>
    </row>
    <row r="24" spans="2:16" ht="18" customHeight="1" thickBot="1">
      <c r="B24" s="5" t="s">
        <v>24</v>
      </c>
      <c r="C24" s="82">
        <f>C23*C22*C21</f>
        <v>304</v>
      </c>
      <c r="D24" s="9"/>
      <c r="F24" s="163" t="s">
        <v>76</v>
      </c>
      <c r="G24" s="160">
        <v>0.85</v>
      </c>
      <c r="H24" s="36">
        <f>VLOOKUP($G24,Throughput!$R$3:$T$45,2,1)</f>
        <v>0.23614982902268075</v>
      </c>
      <c r="I24" s="215">
        <v>23.2</v>
      </c>
      <c r="J24" s="38">
        <f>10^(-0.4*(I24-ZP))/((Velocity_of_light__m_s*Planck_Constant__J.s)/(G24*0.000001)*10000000)*(Velocity_of_light__m_s/($G24*0.000001)^2)*PI()*(ELT_Diameter*100/2)^2*(G24*0.000001/R_VIS)*I58*$H$24</f>
        <v>0.25564676575607442</v>
      </c>
      <c r="K24" s="68">
        <f>J24*DIT</f>
        <v>76.694029726822322</v>
      </c>
      <c r="L24" s="62">
        <f>K24*SQRT(NDIT)/SQRT(K24+$J46+RON_VIS^2*Npix_VIS+DARK_VIS*DIT*Npix_VIS)</f>
        <v>9.8002143781727717</v>
      </c>
      <c r="M24" s="234"/>
      <c r="N24" s="235"/>
      <c r="O24" s="236"/>
    </row>
    <row r="25" spans="2:16" ht="18" customHeight="1">
      <c r="B25" s="11" t="s">
        <v>25</v>
      </c>
      <c r="C25" s="10"/>
      <c r="D25" s="12"/>
      <c r="F25" s="323" t="s">
        <v>77</v>
      </c>
      <c r="G25" s="339">
        <v>1.575</v>
      </c>
      <c r="H25" s="341">
        <f>VLOOKUP($G25,Throughput!$R$3:$T$45,3,1)</f>
        <v>0.26404949888697732</v>
      </c>
      <c r="I25" s="335">
        <v>22</v>
      </c>
      <c r="J25" s="329">
        <f>10^(-0.4*(I25-ZP))/((Velocity_of_light__m_s*Planck_Constant__J.s)/(G25*0.000001)*10000000)*(Velocity_of_light__m_s/($G25*0.000001)^2)*PI()*(ELT_Diameter*100/2)^2*(G25*0.000001/R_NIR)*H59*$H$25</f>
        <v>0.86777505921865772</v>
      </c>
      <c r="K25" s="325">
        <f>J25*DIT</f>
        <v>260.33251776559729</v>
      </c>
      <c r="L25" s="327">
        <f>K25*SQRT(NDIT)/SQRT(K25+$J47+RON_NIR^2*Npix_NIR+DARK_NIR*DIT*Npix_NIR)</f>
        <v>24.938077575934447</v>
      </c>
      <c r="M25" s="329">
        <f>10^(-0.4*(I25-ZP))/((Velocity_of_light__m_s*Planck_Constant__J.s)/(G25*0.000001)*10000000)*(Velocity_of_light__m_s/($G25*0.000001)^2)*PI()*(ELT_Diameter*100/2)^2*(G25*0.000001/R_NIR)*J59*($H$25)</f>
        <v>0.2092694417178258</v>
      </c>
      <c r="N25" s="325">
        <f>M25*DIT</f>
        <v>62.78083251534774</v>
      </c>
      <c r="O25" s="337">
        <f>N25*SQRT(NDIT)/SQRT(N25+$L47+RON_NIR^2*Npix_IFU+DARK_NIR*DIT*Npix_IFU)</f>
        <v>16.91816776958149</v>
      </c>
    </row>
    <row r="26" spans="2:16" ht="18" customHeight="1" thickBot="1">
      <c r="B26" s="6" t="s">
        <v>27</v>
      </c>
      <c r="C26" s="221">
        <v>19000</v>
      </c>
      <c r="D26" s="9"/>
      <c r="F26" s="324"/>
      <c r="G26" s="340"/>
      <c r="H26" s="342"/>
      <c r="I26" s="336"/>
      <c r="J26" s="330"/>
      <c r="K26" s="326"/>
      <c r="L26" s="328"/>
      <c r="M26" s="330"/>
      <c r="N26" s="326"/>
      <c r="O26" s="338"/>
    </row>
    <row r="27" spans="2:16" ht="18.95" customHeight="1">
      <c r="B27" s="6" t="s">
        <v>15</v>
      </c>
      <c r="C27" s="220">
        <v>0.6</v>
      </c>
      <c r="D27" s="9"/>
      <c r="G27" s="281" t="s">
        <v>26</v>
      </c>
      <c r="H27" s="282"/>
      <c r="I27" s="282"/>
      <c r="J27" s="282"/>
      <c r="K27" s="282"/>
      <c r="L27" s="282"/>
      <c r="M27" s="282"/>
      <c r="N27" s="282"/>
      <c r="O27" s="283"/>
    </row>
    <row r="28" spans="2:16" ht="18" customHeight="1">
      <c r="B28" s="6" t="s">
        <v>19</v>
      </c>
      <c r="C28" s="220">
        <v>7</v>
      </c>
      <c r="D28" s="9"/>
      <c r="G28" s="279" t="s">
        <v>10</v>
      </c>
      <c r="H28" s="239" t="s">
        <v>11</v>
      </c>
      <c r="I28" s="239" t="s">
        <v>28</v>
      </c>
      <c r="J28" s="278" t="s">
        <v>13</v>
      </c>
      <c r="K28" s="278"/>
      <c r="L28" s="278"/>
      <c r="M28" s="301" t="s">
        <v>14</v>
      </c>
      <c r="N28" s="302"/>
      <c r="O28" s="303"/>
    </row>
    <row r="29" spans="2:16" ht="18" customHeight="1" thickBot="1">
      <c r="B29" s="6" t="s">
        <v>29</v>
      </c>
      <c r="C29" s="220">
        <v>3</v>
      </c>
      <c r="D29" s="90">
        <v>2.93</v>
      </c>
      <c r="G29" s="280"/>
      <c r="H29" s="243"/>
      <c r="I29" s="239"/>
      <c r="J29" s="80" t="s">
        <v>16</v>
      </c>
      <c r="K29" s="80" t="s">
        <v>17</v>
      </c>
      <c r="L29" s="79" t="s">
        <v>18</v>
      </c>
      <c r="M29" s="80" t="s">
        <v>16</v>
      </c>
      <c r="N29" s="80" t="s">
        <v>17</v>
      </c>
      <c r="O29" s="81" t="s">
        <v>18</v>
      </c>
    </row>
    <row r="30" spans="2:16" ht="18" customHeight="1">
      <c r="B30" s="6" t="s">
        <v>22</v>
      </c>
      <c r="C30" s="220">
        <v>3</v>
      </c>
      <c r="D30" s="90">
        <v>2.93</v>
      </c>
      <c r="F30" s="161" t="s">
        <v>73</v>
      </c>
      <c r="G30" s="110">
        <f t="shared" ref="G30:H34" si="0">G21</f>
        <v>0.41499999999999998</v>
      </c>
      <c r="H30" s="152">
        <f t="shared" si="0"/>
        <v>0.10492107776293971</v>
      </c>
      <c r="I30" s="215">
        <v>22.8</v>
      </c>
      <c r="J30" s="38">
        <f>10^(-0.4*(I30-ZP))/((Velocity_of_light__m_s*Planck_Constant__J.s)/(G30*0.000001)*10000000)*(Velocity_of_light__m_s/($G30*0.000001)^2)*PI()*(ELT_Diameter*100/2)^2*(G30*0.000001/R_VIS)*PI()*($C$20/2)^2*$H30</f>
        <v>0.10246137609583759</v>
      </c>
      <c r="K30" s="68">
        <f>J30*DIT</f>
        <v>30.738412828751279</v>
      </c>
      <c r="L30" s="62">
        <f>K30*SQRT(NDIT)/SQRT(K30+$J43+RON_VIS^2*Npix_VIS+DARK_VIS*DIT*Npix_VIS)</f>
        <v>4.3095444372966654</v>
      </c>
      <c r="M30" s="248"/>
      <c r="N30" s="249"/>
      <c r="O30" s="250"/>
    </row>
    <row r="31" spans="2:16" ht="18" customHeight="1">
      <c r="B31" s="5" t="s">
        <v>24</v>
      </c>
      <c r="C31" s="82">
        <f>C30*C29*C28</f>
        <v>63</v>
      </c>
      <c r="D31" s="16"/>
      <c r="F31" s="162" t="s">
        <v>74</v>
      </c>
      <c r="G31" s="34">
        <f t="shared" si="0"/>
        <v>0.53500000000000003</v>
      </c>
      <c r="H31" s="153">
        <f t="shared" si="0"/>
        <v>0.19125241755458439</v>
      </c>
      <c r="I31" s="215">
        <v>21.4</v>
      </c>
      <c r="J31" s="38">
        <f>10^(-0.4*(I31-ZP))/((Velocity_of_light__m_s*Planck_Constant__J.s)/(G31*0.000001)*10000000)*(Velocity_of_light__m_s/($G31*0.000001)^2)*PI()*(ELT_Diameter*100/2)^2*(G31*0.000001/R_VIS)*PI()*($C$20/2)^2*$H31</f>
        <v>0.67811659848262085</v>
      </c>
      <c r="K31" s="68">
        <f>J31*DIT</f>
        <v>203.43497954478624</v>
      </c>
      <c r="L31" s="62">
        <f>K31*SQRT(NDIT)/SQRT(K31+$J44+RON_VIS^2*Npix_VIS+DARK_VIS*DIT*Npix_VIS)</f>
        <v>27.483743650063136</v>
      </c>
      <c r="M31" s="251"/>
      <c r="N31" s="252"/>
      <c r="O31" s="253"/>
    </row>
    <row r="32" spans="2:16" ht="18" customHeight="1">
      <c r="B32" s="11" t="s">
        <v>30</v>
      </c>
      <c r="C32" s="10"/>
      <c r="D32" s="12"/>
      <c r="F32" s="162" t="s">
        <v>75</v>
      </c>
      <c r="G32" s="110">
        <f t="shared" si="0"/>
        <v>0.65</v>
      </c>
      <c r="H32" s="152">
        <f t="shared" si="0"/>
        <v>0.23882180972301401</v>
      </c>
      <c r="I32" s="215">
        <v>23</v>
      </c>
      <c r="J32" s="38">
        <f>10^(-0.4*(I32-ZP))/((Velocity_of_light__m_s*Planck_Constant__J.s)/(G32*0.000001)*10000000)*(Velocity_of_light__m_s/($G32*0.000001)^2)*PI()*(ELT_Diameter*100/2)^2*(G32*0.000001/R_VIS)*PI()*($C$20/2)^2*$H32</f>
        <v>0.19398646376328266</v>
      </c>
      <c r="K32" s="68">
        <f>J32*DIT</f>
        <v>58.195939128984797</v>
      </c>
      <c r="L32" s="62">
        <f>K32*SQRT(NDIT)/SQRT(K32+J45+RON_VIS^2*Npix_VIS+DARK_VIS*DIT*Npix_VIS)</f>
        <v>7.1611965960227915</v>
      </c>
      <c r="M32" s="248"/>
      <c r="N32" s="249"/>
      <c r="O32" s="250"/>
    </row>
    <row r="33" spans="2:15" ht="18" customHeight="1" thickBot="1">
      <c r="B33" s="6" t="s">
        <v>27</v>
      </c>
      <c r="C33" s="67">
        <f>R_NIR</f>
        <v>19000</v>
      </c>
      <c r="D33" s="9"/>
      <c r="F33" s="163" t="s">
        <v>76</v>
      </c>
      <c r="G33" s="34">
        <f t="shared" si="0"/>
        <v>0.85</v>
      </c>
      <c r="H33" s="153">
        <f t="shared" si="0"/>
        <v>0.23614982902268075</v>
      </c>
      <c r="I33" s="215">
        <v>22.7</v>
      </c>
      <c r="J33" s="38">
        <f>10^(-0.4*(I33-ZP))/((Velocity_of_light__m_s*Planck_Constant__J.s)/(G33*0.000001)*10000000)*(Velocity_of_light__m_s/($G33*0.000001)^2)*PI()*(ELT_Diameter*100/2)^2*(G33*0.000001/R_VIS)*PI()*($C$20/2)^2*$H33</f>
        <v>0.25286287805976304</v>
      </c>
      <c r="K33" s="68">
        <f>J33*DIT</f>
        <v>75.858863417928916</v>
      </c>
      <c r="L33" s="62">
        <f>K33*SQRT(NDIT)/SQRT(K33+$J46+RON_VIS^2*Npix_VIS+DARK_VIS*DIT*Npix_VIS)</f>
        <v>9.6945958692346874</v>
      </c>
      <c r="M33" s="251"/>
      <c r="N33" s="252"/>
      <c r="O33" s="253"/>
    </row>
    <row r="34" spans="2:15" ht="18" customHeight="1">
      <c r="B34" s="14" t="s">
        <v>35</v>
      </c>
      <c r="C34" s="222">
        <v>0.15</v>
      </c>
      <c r="D34" s="13"/>
      <c r="F34" s="323" t="s">
        <v>77</v>
      </c>
      <c r="G34" s="331">
        <f t="shared" si="0"/>
        <v>1.575</v>
      </c>
      <c r="H34" s="333">
        <f t="shared" si="0"/>
        <v>0.26404949888697732</v>
      </c>
      <c r="I34" s="335">
        <v>21.6</v>
      </c>
      <c r="J34" s="329">
        <f>10^(-0.4*(I34-ZP))/((Velocity_of_light__m_s*Planck_Constant__J.s)/(G34*0.000001)*10000000)*(Velocity_of_light__m_s/($G34*0.000001)^2)*PI()*(ELT_Diameter*100/2)^2*(G34*0.000001/R_NIR)*PI()*($C$27/2)^2*$H$34</f>
        <v>0.57513391194971131</v>
      </c>
      <c r="K34" s="325">
        <f>J34*DIT</f>
        <v>172.54017358491339</v>
      </c>
      <c r="L34" s="327">
        <f>K34*SQRT(NDIT)/SQRT(K34+$J47+RON_NIR^2*Npix_NIR+DARK_NIR*DIT*Npix_NIR)</f>
        <v>16.640261242805224</v>
      </c>
      <c r="M34" s="329">
        <f>10^(-0.4*(I34-ZP))/((Velocity_of_light__m_s*Planck_Constant__J.s)/(G34*0.000001)*10000000)*(Velocity_of_light__m_s/($G34*0.000001)^2)*PI()*(ELT_Diameter*100/2)^2*(G34*0.000001/R_IFU)*$C$34^2*($H$34)</f>
        <v>4.5767702513287732E-2</v>
      </c>
      <c r="N34" s="325">
        <f>M34*DIT</f>
        <v>13.73031075398632</v>
      </c>
      <c r="O34" s="337">
        <f>N34*SQRT(NDIT)/SQRT(N34+$L47+RON_NIR^2*Npix_IFU+DARK_NIR*DIT*Npix_IFU)</f>
        <v>3.8150172980449262</v>
      </c>
    </row>
    <row r="35" spans="2:15" ht="18" customHeight="1" thickBot="1">
      <c r="B35" s="6" t="s">
        <v>29</v>
      </c>
      <c r="C35" s="61">
        <f>C29</f>
        <v>3</v>
      </c>
      <c r="D35" s="9"/>
      <c r="F35" s="324"/>
      <c r="G35" s="332"/>
      <c r="H35" s="334"/>
      <c r="I35" s="336"/>
      <c r="J35" s="330"/>
      <c r="K35" s="326"/>
      <c r="L35" s="328"/>
      <c r="M35" s="330"/>
      <c r="N35" s="326"/>
      <c r="O35" s="338"/>
    </row>
    <row r="36" spans="2:15" ht="18" customHeight="1">
      <c r="B36" s="6" t="s">
        <v>22</v>
      </c>
      <c r="C36" s="61">
        <f>C30</f>
        <v>3</v>
      </c>
      <c r="D36" s="9"/>
    </row>
    <row r="37" spans="2:15" ht="18" customHeight="1" thickBot="1">
      <c r="B37" s="5" t="s">
        <v>37</v>
      </c>
      <c r="C37" s="82">
        <f>C35^2*C36</f>
        <v>27</v>
      </c>
      <c r="D37" s="16"/>
      <c r="G37" s="239" t="s">
        <v>31</v>
      </c>
      <c r="H37" s="79" t="s">
        <v>32</v>
      </c>
      <c r="I37" s="79" t="s">
        <v>33</v>
      </c>
      <c r="J37" s="79" t="s">
        <v>34</v>
      </c>
      <c r="M37" s="1"/>
      <c r="N37" s="1"/>
    </row>
    <row r="38" spans="2:15" ht="18" customHeight="1">
      <c r="B38" s="275" t="s">
        <v>40</v>
      </c>
      <c r="C38" s="276"/>
      <c r="D38" s="277"/>
      <c r="G38" s="243"/>
      <c r="H38" s="114">
        <v>25</v>
      </c>
      <c r="I38" s="2">
        <v>0.6</v>
      </c>
      <c r="J38" s="114">
        <f>H38+2.5*LOG(PI()*(I38/2)^2)</f>
        <v>23.628480955333647</v>
      </c>
    </row>
    <row r="39" spans="2:15" ht="18" customHeight="1" thickBot="1">
      <c r="B39" s="7" t="s">
        <v>42</v>
      </c>
      <c r="C39" s="83">
        <v>38.542000000000002</v>
      </c>
      <c r="D39" s="20"/>
      <c r="G39" s="58"/>
    </row>
    <row r="40" spans="2:15" ht="18" customHeight="1">
      <c r="G40" s="257" t="s">
        <v>36</v>
      </c>
      <c r="H40" s="258"/>
      <c r="I40" s="258"/>
      <c r="J40" s="258"/>
      <c r="K40" s="258"/>
      <c r="L40" s="259"/>
    </row>
    <row r="41" spans="2:15" ht="18" customHeight="1" thickBot="1">
      <c r="G41" s="254" t="s">
        <v>38</v>
      </c>
      <c r="H41" s="218" t="s">
        <v>39</v>
      </c>
      <c r="I41" s="269" t="s">
        <v>13</v>
      </c>
      <c r="J41" s="270"/>
      <c r="K41" s="255" t="s">
        <v>14</v>
      </c>
      <c r="L41" s="256"/>
    </row>
    <row r="42" spans="2:15" ht="18" customHeight="1" thickBot="1">
      <c r="B42" s="292" t="s">
        <v>43</v>
      </c>
      <c r="C42" s="293"/>
      <c r="D42" s="294"/>
      <c r="G42" s="254"/>
      <c r="H42" s="76" t="s">
        <v>41</v>
      </c>
      <c r="I42" s="78" t="s">
        <v>16</v>
      </c>
      <c r="J42" s="76" t="s">
        <v>17</v>
      </c>
      <c r="K42" s="78" t="s">
        <v>16</v>
      </c>
      <c r="L42" s="77" t="s">
        <v>17</v>
      </c>
      <c r="M42" s="15"/>
      <c r="N42" s="135"/>
    </row>
    <row r="43" spans="2:15" ht="18" customHeight="1">
      <c r="B43" s="298" t="s">
        <v>44</v>
      </c>
      <c r="C43" s="299"/>
      <c r="D43" s="300"/>
      <c r="F43" s="161" t="s">
        <v>73</v>
      </c>
      <c r="G43" s="34">
        <f>G21</f>
        <v>0.41499999999999998</v>
      </c>
      <c r="H43" s="100">
        <f>IF($H$41=Background!$J$1,VLOOKUP(G43*1000,Background!$A$3:$M$32900,10,1),IF($H$41=Background!$K$1,VLOOKUP(G43*1000,Background!$A$3:$M$32900,11,1),IF($H$41=Background!$L$1,VLOOKUP(G43*1000,Background!$A$3:$M$32900,12,1),IF($H$41=Background!$M$1,VLOOKUP(G43*1000,Background!$A$3:$M$32900,13,1),0))))</f>
        <v>105.50628159</v>
      </c>
      <c r="I43" s="102">
        <f>H43*PI()*(ELT_Diameter/2)^2*(G43/R_VIS)*PI()*($C$20/2)^2*$H21</f>
        <v>0.10799412416982761</v>
      </c>
      <c r="J43" s="72">
        <f>I43*DIT</f>
        <v>32.398237250948284</v>
      </c>
      <c r="K43" s="304"/>
      <c r="L43" s="305"/>
      <c r="M43" s="15"/>
    </row>
    <row r="44" spans="2:15" ht="18" customHeight="1">
      <c r="B44" s="8" t="s">
        <v>47</v>
      </c>
      <c r="C44" s="84">
        <f xml:space="preserve"> 10/3600</f>
        <v>2.7777777777777779E-3</v>
      </c>
      <c r="D44" s="64" t="s">
        <v>48</v>
      </c>
      <c r="F44" s="162" t="s">
        <v>74</v>
      </c>
      <c r="G44" s="34">
        <f>G22</f>
        <v>0.53500000000000003</v>
      </c>
      <c r="H44" s="100">
        <f>IF($H$41=Background!$J$1,VLOOKUP(G44*1000,Background!$A$3:$M$32900,10,1),IF($H$41=Background!$K$1,VLOOKUP(G44*1000,Background!$A$3:$M$32900,11,1),IF($H$41=Background!$L$1,VLOOKUP(G44*1000,Background!$A$3:$M$32900,12,1),IF($H$41=Background!$M$1,VLOOKUP(G44*1000,Background!$A$3:$M$32900,13,1),0))))</f>
        <v>131.12347018572001</v>
      </c>
      <c r="I44" s="102">
        <f>H44*PI()*(ELT_Diameter/2)^2*(G44/R_VIS)*PI()*($C$20/2)^2*$H22</f>
        <v>0.31539305046702959</v>
      </c>
      <c r="J44" s="72">
        <f>I44*DIT</f>
        <v>94.617915140108877</v>
      </c>
      <c r="K44" s="304"/>
      <c r="L44" s="305"/>
      <c r="M44" s="15"/>
    </row>
    <row r="45" spans="2:15" ht="18" customHeight="1">
      <c r="B45" s="6" t="s">
        <v>49</v>
      </c>
      <c r="C45" s="85">
        <v>3</v>
      </c>
      <c r="D45" s="64" t="s">
        <v>48</v>
      </c>
      <c r="F45" s="162" t="s">
        <v>75</v>
      </c>
      <c r="G45" s="34">
        <f>G23</f>
        <v>0.65</v>
      </c>
      <c r="H45" s="100">
        <f>IF($H$41=Background!$J$1,VLOOKUP(G45*1000,Background!$A$3:$M$32900,10,1),IF($H$41=Background!$K$1,VLOOKUP(G45*1000,Background!$A$3:$M$32900,11,1),IF($H$41=Background!$L$1,VLOOKUP(G45*1000,Background!$A$3:$M$32900,12,1),IF($H$41=Background!$M$1,VLOOKUP(G45*1000,Background!$A$3:$M$32900,13,1),0))))</f>
        <v>835.73951004299988</v>
      </c>
      <c r="I45" s="102">
        <f>H45*PI()*(ELT_Diameter/2)^2*(G45/R_VIS)*PI()*($C$20/2)^2*$H23</f>
        <v>3.0497851500839026</v>
      </c>
      <c r="J45" s="72">
        <f>I45*DIT</f>
        <v>914.93554502517077</v>
      </c>
      <c r="K45" s="304"/>
      <c r="L45" s="305"/>
    </row>
    <row r="46" spans="2:15" ht="18" customHeight="1" thickBot="1">
      <c r="B46" s="65" t="s">
        <v>50</v>
      </c>
      <c r="C46" s="85">
        <v>0.99999499999999997</v>
      </c>
      <c r="D46" s="64" t="s">
        <v>48</v>
      </c>
      <c r="F46" s="163" t="s">
        <v>76</v>
      </c>
      <c r="G46" s="34">
        <f>G24</f>
        <v>0.85</v>
      </c>
      <c r="H46" s="100">
        <f>IF($H$41=Background!$J$1,VLOOKUP(G46*1000,Background!$A$3:$M$32900,10,1),IF($H$41=Background!$K$1,VLOOKUP(G46*1000,Background!$A$3:$M$32900,11,1),IF($H$41=Background!$L$1,VLOOKUP(G46*1000,Background!$A$3:$M$32900,12,1),IF($H$41=Background!$M$1,VLOOKUP(G46*1000,Background!$A$3:$M$32900,13,1),0))))</f>
        <v>429.86514240904825</v>
      </c>
      <c r="I46" s="102">
        <f>H46*PI()*(ELT_Diameter/2)^2*(G46/R_VIS)*PI()*($C$20/2)^2*$H24</f>
        <v>2.0283820592765562</v>
      </c>
      <c r="J46" s="72">
        <f>I46*DIT</f>
        <v>608.51461778296687</v>
      </c>
      <c r="K46" s="304"/>
      <c r="L46" s="305"/>
      <c r="M46" s="15"/>
    </row>
    <row r="47" spans="2:15" ht="18" customHeight="1">
      <c r="B47" s="65" t="s">
        <v>51</v>
      </c>
      <c r="C47" s="86">
        <f>4000*4000</f>
        <v>16000000</v>
      </c>
      <c r="D47" s="64" t="s">
        <v>52</v>
      </c>
      <c r="F47" s="323" t="s">
        <v>77</v>
      </c>
      <c r="G47" s="331">
        <f>G25</f>
        <v>1.575</v>
      </c>
      <c r="H47" s="343">
        <f>IF($H$41=Background!$J$1,VLOOKUP(G47*1000,Background!$A$3:$M$32900,10,1),IF($H$41=Background!$K$1,VLOOKUP(G47*1000,Background!$A$3:$M$32900,11,1),IF($H$41=Background!$L$1,VLOOKUP(G47*1000,Background!$A$3:$M$32900,12,1),IF($H$41=Background!$M$1,VLOOKUP(G47*1000,Background!$A$3:$M$32900,13,1),0))))</f>
        <v>2549.3532217131001</v>
      </c>
      <c r="I47" s="345">
        <f>H47*PI()*(ELT_Diameter/2)^2*(G47/R_NIR)*PI()*($C$27/2)^2*$H25</f>
        <v>18.40742650188405</v>
      </c>
      <c r="J47" s="347">
        <f>I47*DIT</f>
        <v>5522.227950565215</v>
      </c>
      <c r="K47" s="329">
        <f>H47*PI()*(ELT_Diameter/2)^2*(G47/R_IFU)*$C$34^2*$H25</f>
        <v>1.4648164586878012</v>
      </c>
      <c r="L47" s="349">
        <f>K47*DIT</f>
        <v>439.44493760634037</v>
      </c>
      <c r="M47" s="15"/>
    </row>
    <row r="48" spans="2:15" ht="18" customHeight="1" thickBot="1">
      <c r="B48" s="295" t="s">
        <v>54</v>
      </c>
      <c r="C48" s="296"/>
      <c r="D48" s="297"/>
      <c r="F48" s="324"/>
      <c r="G48" s="332"/>
      <c r="H48" s="344"/>
      <c r="I48" s="346"/>
      <c r="J48" s="348"/>
      <c r="K48" s="330"/>
      <c r="L48" s="350"/>
      <c r="M48" s="15"/>
    </row>
    <row r="49" spans="2:12" ht="18" customHeight="1" thickBot="1">
      <c r="B49" s="8" t="s">
        <v>47</v>
      </c>
      <c r="C49" s="85">
        <v>0.01</v>
      </c>
      <c r="D49" s="64" t="s">
        <v>48</v>
      </c>
      <c r="G49" s="19"/>
      <c r="H49" s="19"/>
      <c r="I49" s="97" t="s">
        <v>45</v>
      </c>
      <c r="J49" s="99">
        <f ca="1">MAX(Background!$K$3:'Background'!$K$50000)*PI()*(ELT_Diameter/2)^2*(G47/R_NIR)*PI()*($C$27/2)^2*H25*DIT/Npix_NIR</f>
        <v>28602.966302080844</v>
      </c>
      <c r="K49" s="98" t="s">
        <v>46</v>
      </c>
      <c r="L49" s="96">
        <f ca="1">MAX(Background!$K$3:'Background'!$K$50000)*PI()*(ELT_Diameter/2)^2*(G47/R_IFU)*$C$34^2*H25*DIT/Npix_IFU</f>
        <v>5311.0207197449236</v>
      </c>
    </row>
    <row r="50" spans="2:12" ht="18" customHeight="1">
      <c r="B50" s="6" t="s">
        <v>49</v>
      </c>
      <c r="C50" s="87">
        <f>MAX(3,15/SQRT(DIT/2))</f>
        <v>3</v>
      </c>
      <c r="D50" s="64" t="s">
        <v>48</v>
      </c>
      <c r="G50" s="19"/>
      <c r="H50" s="19"/>
      <c r="I50" s="4"/>
      <c r="K50" s="15"/>
    </row>
    <row r="51" spans="2:12" ht="18" customHeight="1" thickBot="1">
      <c r="B51" s="7" t="s">
        <v>58</v>
      </c>
      <c r="C51" s="88">
        <v>70000</v>
      </c>
      <c r="D51" s="66" t="s">
        <v>59</v>
      </c>
      <c r="I51" s="4"/>
    </row>
    <row r="52" spans="2:12" ht="18" customHeight="1" thickBot="1"/>
    <row r="53" spans="2:12" ht="18" customHeight="1">
      <c r="B53" s="284" t="s">
        <v>60</v>
      </c>
      <c r="C53" s="285"/>
      <c r="D53" s="286"/>
      <c r="G53" s="289" t="s">
        <v>53</v>
      </c>
      <c r="H53" s="290"/>
      <c r="I53" s="290"/>
      <c r="J53" s="291"/>
    </row>
    <row r="54" spans="2:12" ht="18" customHeight="1" thickBot="1">
      <c r="B54" s="260" t="s">
        <v>61</v>
      </c>
      <c r="C54" s="261"/>
      <c r="D54" s="59">
        <v>299792458</v>
      </c>
      <c r="G54" s="32" t="s">
        <v>38</v>
      </c>
      <c r="H54" s="40" t="s">
        <v>55</v>
      </c>
      <c r="I54" s="40" t="s">
        <v>56</v>
      </c>
      <c r="J54" s="177" t="s">
        <v>57</v>
      </c>
    </row>
    <row r="55" spans="2:12" ht="18" customHeight="1">
      <c r="B55" s="260" t="s">
        <v>62</v>
      </c>
      <c r="C55" s="261"/>
      <c r="D55" s="59">
        <v>6.6299999999999999E-34</v>
      </c>
      <c r="F55" s="161" t="s">
        <v>73</v>
      </c>
      <c r="G55" s="33">
        <f>G21</f>
        <v>0.41499999999999998</v>
      </c>
      <c r="H55" s="132">
        <f>VLOOKUP(G55*1000,EE!$A$3:$O$60,13,1)</f>
        <v>0</v>
      </c>
      <c r="I55" s="42">
        <f>VLOOKUP(G55*1000,EE!$A$3:$O$60,14,1)</f>
        <v>0.47479362776572209</v>
      </c>
      <c r="J55" s="287"/>
    </row>
    <row r="56" spans="2:12" ht="18" customHeight="1" thickBot="1">
      <c r="B56" s="262" t="s">
        <v>64</v>
      </c>
      <c r="C56" s="263"/>
      <c r="D56" s="60">
        <v>-48.6</v>
      </c>
      <c r="F56" s="162" t="s">
        <v>74</v>
      </c>
      <c r="G56" s="33">
        <f>G22</f>
        <v>0.53500000000000003</v>
      </c>
      <c r="H56" s="132">
        <f>VLOOKUP(G56*1000,EE!$A$3:$O$60,13,1)</f>
        <v>0</v>
      </c>
      <c r="I56" s="42">
        <f>VLOOKUP(G56*1000,EE!$A$3:$O$60,14,1)</f>
        <v>0.52597155301974352</v>
      </c>
      <c r="J56" s="288"/>
    </row>
    <row r="57" spans="2:12" ht="18" customHeight="1">
      <c r="F57" s="162" t="s">
        <v>75</v>
      </c>
      <c r="G57" s="33">
        <f>G23</f>
        <v>0.65</v>
      </c>
      <c r="H57" s="132">
        <f>VLOOKUP(G57*1000,EE!$A$3:$O$60,13,1)</f>
        <v>0</v>
      </c>
      <c r="I57" s="42">
        <f>VLOOKUP(G57*1000,EE!$A$3:$O$60,14,1)</f>
        <v>0.56616619869583817</v>
      </c>
      <c r="J57" s="287"/>
    </row>
    <row r="58" spans="2:12" ht="18" customHeight="1" thickBot="1">
      <c r="F58" s="163" t="s">
        <v>76</v>
      </c>
      <c r="G58" s="33">
        <f>G24</f>
        <v>0.85</v>
      </c>
      <c r="H58" s="132">
        <f>VLOOKUP(G58*1000,EE!$A$3:$O$60,13,1)</f>
        <v>0</v>
      </c>
      <c r="I58" s="42">
        <f>VLOOKUP(G58*1000,EE!$A$3:$O$60,14,1)</f>
        <v>0.61665348097295714</v>
      </c>
      <c r="J58" s="288"/>
    </row>
    <row r="59" spans="2:12" ht="18" customHeight="1">
      <c r="F59" s="323" t="s">
        <v>77</v>
      </c>
      <c r="G59" s="331">
        <f>G25</f>
        <v>1.575</v>
      </c>
      <c r="H59" s="341">
        <f>VLOOKUP(G59*1000,EE!$A$3:$O$60,13,1)</f>
        <v>0.61663840568721917</v>
      </c>
      <c r="I59" s="352"/>
      <c r="J59" s="354">
        <f>VLOOKUP(G59*1000,EE!$A$3:$O$60,15,1)</f>
        <v>0.14870625000000001</v>
      </c>
    </row>
    <row r="60" spans="2:12" ht="18" customHeight="1" thickBot="1">
      <c r="F60" s="324"/>
      <c r="G60" s="332"/>
      <c r="H60" s="342"/>
      <c r="I60" s="353"/>
      <c r="J60" s="355"/>
    </row>
    <row r="61" spans="2:12" ht="18" customHeight="1">
      <c r="J61" s="30"/>
      <c r="K61" s="1"/>
    </row>
    <row r="62" spans="2:12" ht="18" customHeight="1" thickBot="1">
      <c r="K62" s="29"/>
    </row>
    <row r="63" spans="2:12" ht="18" customHeight="1">
      <c r="G63" s="315" t="s">
        <v>63</v>
      </c>
      <c r="H63" s="316"/>
      <c r="I63" s="316"/>
      <c r="J63" s="316"/>
      <c r="K63" s="316"/>
      <c r="L63" s="317"/>
    </row>
    <row r="64" spans="2:12" ht="18" customHeight="1">
      <c r="G64" s="118" t="s">
        <v>65</v>
      </c>
      <c r="H64" s="115" t="s">
        <v>66</v>
      </c>
      <c r="I64" s="115" t="s">
        <v>67</v>
      </c>
      <c r="J64" s="115" t="s">
        <v>68</v>
      </c>
      <c r="K64" s="115" t="s">
        <v>69</v>
      </c>
      <c r="L64" s="119" t="s">
        <v>70</v>
      </c>
    </row>
    <row r="65" spans="1:17" ht="18" customHeight="1">
      <c r="F65" s="116"/>
      <c r="G65" s="321">
        <f>G43</f>
        <v>0.41499999999999998</v>
      </c>
      <c r="H65" s="136">
        <f>RON_VIS^2*Npix_VIS</f>
        <v>2736</v>
      </c>
      <c r="I65" s="120">
        <f>DARK_VIS*DIT*Npix_VIS</f>
        <v>253.33333333333334</v>
      </c>
      <c r="J65" s="120">
        <f>J43-IF($H$41=Background!$J$1,0,IF($H$41=Background!$K$1,0,IF($H$41=Background!$L$1,K65,IF($H$41=Background!$M$1,K65,0))))</f>
        <v>32.398237250948284</v>
      </c>
      <c r="K65" s="120">
        <f>VLOOKUP(G43*1000,Background!$A$3:$H$32900,8,1)*PI()*(ELT_Diameter/2)^2*(G43/R_VIS)*PI()*($C$20/2)^2*$H21*DIT</f>
        <v>0</v>
      </c>
      <c r="L65" s="125">
        <f>K21</f>
        <v>79.231952676936558</v>
      </c>
    </row>
    <row r="66" spans="1:17" ht="18" customHeight="1">
      <c r="G66" s="321"/>
      <c r="H66" s="121">
        <f>H65/($H$65+$I$65+$J$65+$K$65+$L$65)</f>
        <v>0.88230641201564552</v>
      </c>
      <c r="I66" s="121">
        <f>I65/($H$65+$I$65+$J$65+$K$65+$L$65)</f>
        <v>8.1695038149596805E-2</v>
      </c>
      <c r="J66" s="121">
        <f>J65/($H$65+$I$65+$J$65+$K$65+$L$65)</f>
        <v>1.0447796953404901E-2</v>
      </c>
      <c r="K66" s="121">
        <f>K65/($H$65+$I$65+$J$65+$K$65+$L$65)</f>
        <v>0</v>
      </c>
      <c r="L66" s="157">
        <f>L65/($H$65+$I$65+$J$65+$K$65+$L$65)</f>
        <v>2.555075288135282E-2</v>
      </c>
    </row>
    <row r="67" spans="1:17" ht="18" customHeight="1">
      <c r="G67" s="321">
        <f>G44</f>
        <v>0.53500000000000003</v>
      </c>
      <c r="H67" s="136">
        <f>RON_VIS^2*Npix_VIS</f>
        <v>2736</v>
      </c>
      <c r="I67" s="120">
        <f>DARK_VIS*DIT*Npix_VIS</f>
        <v>253.33333333333334</v>
      </c>
      <c r="J67" s="120">
        <f>J44-IF($H$41=Background!$J$1,0,IF($H$41=Background!$K$1,0,IF($H$41=Background!$L$1,K67,IF($H$41=Background!$M$1,K67,0))))</f>
        <v>94.617915140108877</v>
      </c>
      <c r="K67" s="120">
        <f>VLOOKUP(G44*1000,Background!$A$3:$H$32900,8,1)*PI()*(ELT_Diameter/2)^2*(G44/R_VIS)*PI()*($C$20/2)^2*$H22*DIT</f>
        <v>0</v>
      </c>
      <c r="L67" s="125">
        <f>K22</f>
        <v>253.5723668248099</v>
      </c>
    </row>
    <row r="68" spans="1:17" ht="18" customHeight="1" thickBot="1">
      <c r="G68" s="321"/>
      <c r="H68" s="121">
        <f>H67/($H$67+$I$67+$J$67+$K$67+$L$67)</f>
        <v>0.81976948041924258</v>
      </c>
      <c r="I68" s="121">
        <f>I67/($H$67+$I$67+$J$67+$K$67+$L$67)</f>
        <v>7.5904581520300232E-2</v>
      </c>
      <c r="J68" s="121">
        <f>J67/($H$67+$I$67+$J$67+$K$67+$L$67)</f>
        <v>2.8349736525131227E-2</v>
      </c>
      <c r="K68" s="121">
        <f>K67/($H$67+$I$67+$J$67+$K$67+$L$67)</f>
        <v>0</v>
      </c>
      <c r="L68" s="157">
        <f>L67/($H$67+$I$67+$J$67+$K$67+$L$67)</f>
        <v>7.5976201535326027E-2</v>
      </c>
      <c r="M68" s="29"/>
      <c r="N68" s="4"/>
    </row>
    <row r="69" spans="1:17" ht="18" customHeight="1">
      <c r="G69" s="321">
        <f>G45</f>
        <v>0.65</v>
      </c>
      <c r="H69" s="136">
        <f>RON_VIS^2*Npix_VIS</f>
        <v>2736</v>
      </c>
      <c r="I69" s="120">
        <f>DARK_VIS*DIT*Npix_VIS</f>
        <v>253.33333333333334</v>
      </c>
      <c r="J69" s="120">
        <f>J45-IF($H$41=Background!$J$1,0,IF($H$41=Background!$K$1,0,IF($H$41=Background!$L$1,K69,IF($H$41=Background!$M$1,K69,0))))</f>
        <v>914.93554502517077</v>
      </c>
      <c r="K69" s="120">
        <f>VLOOKUP(G45*1000,Background!$A$3:$H$32900,8,1)*PI()*(ELT_Diameter/2)^2*(G45/R_VIS)*PI()*($C$20/2)^2*$H23*DIT</f>
        <v>0</v>
      </c>
      <c r="L69" s="125">
        <f>K23</f>
        <v>540.19512064474804</v>
      </c>
      <c r="M69" s="155" t="s">
        <v>71</v>
      </c>
      <c r="N69" s="172"/>
      <c r="O69" s="172"/>
      <c r="P69" s="172"/>
      <c r="Q69" s="173"/>
    </row>
    <row r="70" spans="1:17" ht="18" customHeight="1">
      <c r="G70" s="321"/>
      <c r="H70" s="121">
        <f>H69/($H$69+$I$69+$J$69+$K$69+$L$69)</f>
        <v>0.61559729150997622</v>
      </c>
      <c r="I70" s="121">
        <f t="shared" ref="I70:L70" si="1">I69/($H$69+$I$69+$J$69+$K$69+$L$69)</f>
        <v>5.6999749213886688E-2</v>
      </c>
      <c r="J70" s="121">
        <f t="shared" si="1"/>
        <v>0.20585959189462683</v>
      </c>
      <c r="K70" s="121">
        <f t="shared" si="1"/>
        <v>0</v>
      </c>
      <c r="L70" s="157">
        <f t="shared" si="1"/>
        <v>0.12154336738151013</v>
      </c>
      <c r="M70" s="156"/>
      <c r="N70" s="174"/>
      <c r="O70" s="174"/>
      <c r="P70" s="174"/>
      <c r="Q70" s="175"/>
    </row>
    <row r="71" spans="1:17" ht="18" customHeight="1">
      <c r="G71" s="321">
        <f>G46</f>
        <v>0.85</v>
      </c>
      <c r="H71" s="136">
        <f>RON_VIS^2*Npix_VIS</f>
        <v>2736</v>
      </c>
      <c r="I71" s="120">
        <f>DARK_VIS*DIT*Npix_VIS</f>
        <v>253.33333333333334</v>
      </c>
      <c r="J71" s="120">
        <f>J46-IF($H$41=Background!$J$1,0,IF($H$41=Background!$K$1,0,IF($H$41=Background!$L$1,K71,IF($H$41=Background!$M$1,K71,0))))</f>
        <v>608.51461778289865</v>
      </c>
      <c r="K71" s="120">
        <f>VLOOKUP(G46*1000,Background!$A$3:$H$32900,8,1)*PI()*(ELT_Diameter/2)^2*(G46/R_VIS)*PI()*($C$20/2)^2*$H24*DIT</f>
        <v>6.823619923431598E-11</v>
      </c>
      <c r="L71" s="125">
        <f>K24</f>
        <v>76.694029726822322</v>
      </c>
      <c r="M71" s="351" t="s">
        <v>66</v>
      </c>
      <c r="N71" s="306" t="s">
        <v>67</v>
      </c>
      <c r="O71" s="306" t="s">
        <v>68</v>
      </c>
      <c r="P71" s="306" t="s">
        <v>69</v>
      </c>
      <c r="Q71" s="313" t="s">
        <v>70</v>
      </c>
    </row>
    <row r="72" spans="1:17" ht="18" customHeight="1">
      <c r="G72" s="321"/>
      <c r="H72" s="121">
        <f>H71/($H$71+$I$71+$J$71+$K$71+$L$71)</f>
        <v>0.74458259403862503</v>
      </c>
      <c r="I72" s="121">
        <f t="shared" ref="I72:L72" si="2">I71/($H$71+$I$71+$J$71+$K$71+$L$71)</f>
        <v>6.8942832781354171E-2</v>
      </c>
      <c r="J72" s="121">
        <f t="shared" si="2"/>
        <v>0.16560284817953694</v>
      </c>
      <c r="K72" s="121">
        <f t="shared" si="2"/>
        <v>1.8569987658341895E-14</v>
      </c>
      <c r="L72" s="157">
        <f t="shared" si="2"/>
        <v>2.0871725000465198E-2</v>
      </c>
      <c r="M72" s="351"/>
      <c r="N72" s="306"/>
      <c r="O72" s="306"/>
      <c r="P72" s="306"/>
      <c r="Q72" s="313"/>
    </row>
    <row r="73" spans="1:17" ht="18" customHeight="1">
      <c r="G73" s="321">
        <f>G47</f>
        <v>1.575</v>
      </c>
      <c r="H73" s="136">
        <f>RON_NIR^2*Npix_NIR</f>
        <v>567</v>
      </c>
      <c r="I73" s="120">
        <f>DARK_NIR*DIT*Npix_NIR</f>
        <v>189</v>
      </c>
      <c r="J73" s="120">
        <f>J47-IF($H$41=Background!$J$1,0,IF($H$41=Background!$K$1,0,IF($H$41=Background!$L$1,K73,IF($H$41=Background!$M$1,K73,0))))</f>
        <v>5513.2785139972148</v>
      </c>
      <c r="K73" s="120">
        <f>VLOOKUP(G47*1000,Background!$A$3:$H$32900,8,1)*PI()*(ELT_Diameter/2)^2*(G47/R_VIS)*PI()*($C$20/2)^2*$H25*DIT</f>
        <v>8.9494365680001327</v>
      </c>
      <c r="L73" s="125">
        <f>K25</f>
        <v>260.33251776559729</v>
      </c>
      <c r="M73" s="136">
        <f>RON_NIR^2*Npix_IFU</f>
        <v>243</v>
      </c>
      <c r="N73" s="120">
        <f>DARK_NIR*DIT*Npix_IFU</f>
        <v>81</v>
      </c>
      <c r="O73" s="120">
        <f>L47-IF($H$41=Background!$J$1,0,IF($H$41=Background!$K$1,0,IF($H$41=Background!$L$1,P73,IF($H$41=Background!$M$1,P73,0))))</f>
        <v>389.4884230619798</v>
      </c>
      <c r="P73" s="120">
        <f>VLOOKUP(L47*1000,Background!$A$3:$H$32900,8,1)*PI()*(ELT_Diameter/2)^2*(G47/R_IFU)*$C$34^2*$H25*DIT</f>
        <v>49.956514544360594</v>
      </c>
      <c r="Q73" s="125">
        <f>N34</f>
        <v>13.73031075398632</v>
      </c>
    </row>
    <row r="74" spans="1:17" ht="18" customHeight="1" thickBot="1">
      <c r="A74" s="356"/>
      <c r="G74" s="322"/>
      <c r="H74" s="123">
        <f>H73/($H$73+$I$73+$J$73+$K$73+$L$73)</f>
        <v>8.671633500160103E-2</v>
      </c>
      <c r="I74" s="123">
        <f t="shared" ref="I74:L74" si="3">I73/($H$73+$I$73+$J$73+$K$73+$L$73)</f>
        <v>2.8905445000533676E-2</v>
      </c>
      <c r="J74" s="123">
        <f t="shared" si="3"/>
        <v>0.84319454422735729</v>
      </c>
      <c r="K74" s="123">
        <f t="shared" si="3"/>
        <v>1.3687166481592206E-3</v>
      </c>
      <c r="L74" s="158">
        <f t="shared" si="3"/>
        <v>3.9814959122348829E-2</v>
      </c>
      <c r="M74" s="123">
        <f>M73/($M$73+$N$73+$O$73+$P$73+$Q$73)</f>
        <v>0.3126707914497765</v>
      </c>
      <c r="N74" s="130">
        <f>N73/($M$73+$N$73+$O$73+$P$73+$Q$73)</f>
        <v>0.1042235971499255</v>
      </c>
      <c r="O74" s="130">
        <f>O73/($M$73+$N$73+$O$73+$P$73+$Q$73)</f>
        <v>0.50115906789841402</v>
      </c>
      <c r="P74" s="130">
        <f>P73/($M$73+$N$73+$O$73+$P$73+$Q$73)</f>
        <v>6.4279600578837442E-2</v>
      </c>
      <c r="Q74" s="131">
        <f>Q73/($M$73+$N$73+$O$73+$P$73+$Q$73)</f>
        <v>1.7666942923046422E-2</v>
      </c>
    </row>
    <row r="75" spans="1:17" ht="18" customHeight="1">
      <c r="A75" s="356"/>
      <c r="G75" s="117"/>
      <c r="H75" s="113"/>
      <c r="I75" s="113"/>
      <c r="J75" s="113"/>
      <c r="K75" s="1"/>
      <c r="L75" s="17"/>
      <c r="M75" s="117"/>
    </row>
    <row r="76" spans="1:17" ht="18" customHeight="1">
      <c r="A76" s="356"/>
      <c r="G76" s="18"/>
      <c r="H76" s="18"/>
      <c r="I76" s="3"/>
      <c r="L76" s="17"/>
      <c r="M76" s="17"/>
      <c r="N76" s="17"/>
      <c r="O76" s="17"/>
    </row>
  </sheetData>
  <mergeCells count="82">
    <mergeCell ref="P71:P72"/>
    <mergeCell ref="Q71:Q72"/>
    <mergeCell ref="G69:G70"/>
    <mergeCell ref="G71:G72"/>
    <mergeCell ref="A74:A76"/>
    <mergeCell ref="G73:G74"/>
    <mergeCell ref="G67:G68"/>
    <mergeCell ref="M71:M72"/>
    <mergeCell ref="N71:N72"/>
    <mergeCell ref="O71:O72"/>
    <mergeCell ref="B54:C54"/>
    <mergeCell ref="B55:C55"/>
    <mergeCell ref="B56:C56"/>
    <mergeCell ref="G65:G66"/>
    <mergeCell ref="G63:L63"/>
    <mergeCell ref="F59:F60"/>
    <mergeCell ref="J57:J58"/>
    <mergeCell ref="G59:G60"/>
    <mergeCell ref="H59:H60"/>
    <mergeCell ref="I59:I60"/>
    <mergeCell ref="J59:J60"/>
    <mergeCell ref="J55:J56"/>
    <mergeCell ref="O34:O35"/>
    <mergeCell ref="B53:D53"/>
    <mergeCell ref="B38:D38"/>
    <mergeCell ref="K43:L44"/>
    <mergeCell ref="B42:D42"/>
    <mergeCell ref="B43:D43"/>
    <mergeCell ref="G53:J53"/>
    <mergeCell ref="B48:D48"/>
    <mergeCell ref="G47:G48"/>
    <mergeCell ref="H47:H48"/>
    <mergeCell ref="I47:I48"/>
    <mergeCell ref="J47:J48"/>
    <mergeCell ref="F47:F48"/>
    <mergeCell ref="K47:K48"/>
    <mergeCell ref="L47:L48"/>
    <mergeCell ref="J34:J35"/>
    <mergeCell ref="K34:K35"/>
    <mergeCell ref="L34:L35"/>
    <mergeCell ref="M34:M35"/>
    <mergeCell ref="N34:N35"/>
    <mergeCell ref="M21:O22"/>
    <mergeCell ref="G27:O27"/>
    <mergeCell ref="G28:G29"/>
    <mergeCell ref="H28:H29"/>
    <mergeCell ref="I28:I29"/>
    <mergeCell ref="J28:L28"/>
    <mergeCell ref="M28:O28"/>
    <mergeCell ref="M23:O24"/>
    <mergeCell ref="G25:G26"/>
    <mergeCell ref="H25:H26"/>
    <mergeCell ref="I25:I26"/>
    <mergeCell ref="J25:J26"/>
    <mergeCell ref="N25:N26"/>
    <mergeCell ref="O25:O26"/>
    <mergeCell ref="B16:D16"/>
    <mergeCell ref="G16:O16"/>
    <mergeCell ref="B17:D17"/>
    <mergeCell ref="N17:O17"/>
    <mergeCell ref="G18:O18"/>
    <mergeCell ref="G19:G20"/>
    <mergeCell ref="H19:H20"/>
    <mergeCell ref="I19:I20"/>
    <mergeCell ref="J19:L19"/>
    <mergeCell ref="M19:O19"/>
    <mergeCell ref="F34:F35"/>
    <mergeCell ref="K45:L46"/>
    <mergeCell ref="K25:K26"/>
    <mergeCell ref="L25:L26"/>
    <mergeCell ref="M25:M26"/>
    <mergeCell ref="F25:F26"/>
    <mergeCell ref="M30:O31"/>
    <mergeCell ref="G40:L40"/>
    <mergeCell ref="G41:G42"/>
    <mergeCell ref="I41:J41"/>
    <mergeCell ref="K41:L41"/>
    <mergeCell ref="G37:G38"/>
    <mergeCell ref="M32:O33"/>
    <mergeCell ref="G34:G35"/>
    <mergeCell ref="H34:H35"/>
    <mergeCell ref="I34:I35"/>
  </mergeCells>
  <conditionalFormatting sqref="H66:L66">
    <cfRule type="cellIs" dxfId="6" priority="1" operator="equal">
      <formula>MAX($H$66:$L$66)</formula>
    </cfRule>
  </conditionalFormatting>
  <conditionalFormatting sqref="H68:L68">
    <cfRule type="cellIs" dxfId="5" priority="2" operator="equal">
      <formula>MAX($H$68:$L$68)</formula>
    </cfRule>
  </conditionalFormatting>
  <conditionalFormatting sqref="H70:L70">
    <cfRule type="cellIs" dxfId="4" priority="9" operator="equal">
      <formula>MAX($H$70:$L$70)</formula>
    </cfRule>
  </conditionalFormatting>
  <conditionalFormatting sqref="H72:L72">
    <cfRule type="cellIs" dxfId="3" priority="8" operator="equal">
      <formula>MAX($H$72:$L$72)</formula>
    </cfRule>
  </conditionalFormatting>
  <conditionalFormatting sqref="H74:L74">
    <cfRule type="cellIs" dxfId="2" priority="7" operator="equal">
      <formula>MAX($H$74:$L$74)</formula>
    </cfRule>
  </conditionalFormatting>
  <conditionalFormatting sqref="J49 L49">
    <cfRule type="cellIs" dxfId="1" priority="17" operator="greaterThanOrEqual">
      <formula>$C$51</formula>
    </cfRule>
  </conditionalFormatting>
  <conditionalFormatting sqref="M74:Q74">
    <cfRule type="cellIs" dxfId="0" priority="11" operator="equal">
      <formula>MAX($M$74:$Q$74)</formula>
    </cfRule>
  </conditionalFormatting>
  <pageMargins left="0.7" right="0.7" top="0.75" bottom="0.75" header="0.3" footer="0.3"/>
  <pageSetup paperSize="9" orientation="portrait" horizontalDpi="0" verticalDpi="0"/>
  <drawing r:id="rId1"/>
  <extLst>
    <ext xmlns:x14="http://schemas.microsoft.com/office/spreadsheetml/2009/9/main" uri="{CCE6A557-97BC-4b89-ADB6-D9C93CAAB3DF}">
      <x14:dataValidations xmlns:xm="http://schemas.microsoft.com/office/excel/2006/main" count="1">
        <x14:dataValidation type="list" allowBlank="1" showInputMessage="1" showErrorMessage="1" xr:uid="{3138EDFA-F984-9B4B-9863-06F74680D990}">
          <x14:formula1>
            <xm:f>Background!$J$1:$M$1</xm:f>
          </x14:formula1>
          <xm:sqref>H4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58FF7A-2636-9946-ACCE-AECAF4B0F376}">
  <sheetPr>
    <tabColor rgb="FFFF0000"/>
  </sheetPr>
  <dimension ref="A1:T62"/>
  <sheetViews>
    <sheetView workbookViewId="0">
      <selection activeCell="O15" sqref="O15"/>
    </sheetView>
  </sheetViews>
  <sheetFormatPr defaultColWidth="11" defaultRowHeight="15.95"/>
  <cols>
    <col min="1" max="1" width="18.875" bestFit="1" customWidth="1"/>
    <col min="2" max="2" width="7.375" bestFit="1" customWidth="1"/>
    <col min="3" max="3" width="7.625" bestFit="1" customWidth="1"/>
    <col min="4" max="4" width="19.875" customWidth="1"/>
    <col min="5" max="5" width="7.875" bestFit="1" customWidth="1"/>
    <col min="6" max="6" width="8.125" bestFit="1" customWidth="1"/>
    <col min="7" max="7" width="19.875" bestFit="1" customWidth="1"/>
    <col min="8" max="8" width="38.5" bestFit="1" customWidth="1"/>
    <col min="9" max="9" width="17.875" customWidth="1"/>
    <col min="10" max="10" width="13.625" customWidth="1"/>
    <col min="11" max="11" width="11.125" bestFit="1" customWidth="1"/>
    <col min="12" max="12" width="15.625" customWidth="1"/>
    <col min="13" max="13" width="19.375" style="48" customWidth="1"/>
    <col min="14" max="14" width="4.125" bestFit="1" customWidth="1"/>
    <col min="15" max="15" width="17.875" customWidth="1"/>
    <col min="16" max="16" width="7.375" bestFit="1" customWidth="1"/>
    <col min="17" max="17" width="7.625" bestFit="1" customWidth="1"/>
    <col min="18" max="18" width="17.625" customWidth="1"/>
    <col min="19" max="19" width="7.875" bestFit="1" customWidth="1"/>
    <col min="20" max="20" width="8.125" style="1" bestFit="1" customWidth="1"/>
  </cols>
  <sheetData>
    <row r="1" spans="1:20" ht="18.95">
      <c r="A1" s="357" t="s">
        <v>78</v>
      </c>
      <c r="B1" s="357"/>
      <c r="C1" s="357"/>
      <c r="D1" s="357"/>
      <c r="E1" s="357"/>
      <c r="F1" s="357"/>
      <c r="H1" s="357" t="s">
        <v>79</v>
      </c>
      <c r="I1" s="357"/>
      <c r="J1" s="357"/>
      <c r="K1" s="357"/>
      <c r="L1" s="357"/>
      <c r="M1" s="357"/>
      <c r="O1" s="358" t="s">
        <v>80</v>
      </c>
      <c r="P1" s="358"/>
      <c r="Q1" s="358"/>
      <c r="R1" s="358"/>
      <c r="S1" s="358"/>
      <c r="T1" s="358"/>
    </row>
    <row r="2" spans="1:20" ht="39.950000000000003">
      <c r="A2" s="24" t="s">
        <v>81</v>
      </c>
      <c r="B2" s="24" t="s">
        <v>82</v>
      </c>
      <c r="C2" s="24" t="s">
        <v>83</v>
      </c>
      <c r="D2" s="24" t="s">
        <v>84</v>
      </c>
      <c r="E2" s="24" t="s">
        <v>85</v>
      </c>
      <c r="F2" s="24" t="s">
        <v>86</v>
      </c>
      <c r="H2" s="147" t="s">
        <v>65</v>
      </c>
      <c r="I2" s="147" t="s">
        <v>87</v>
      </c>
      <c r="J2" s="146" t="s">
        <v>88</v>
      </c>
      <c r="K2" s="146" t="s">
        <v>89</v>
      </c>
      <c r="L2" s="147" t="s">
        <v>84</v>
      </c>
      <c r="M2" s="146" t="s">
        <v>90</v>
      </c>
      <c r="O2" s="24" t="s">
        <v>81</v>
      </c>
      <c r="P2" s="24" t="s">
        <v>82</v>
      </c>
      <c r="Q2" s="24" t="s">
        <v>83</v>
      </c>
      <c r="R2" s="24" t="s">
        <v>84</v>
      </c>
      <c r="S2" s="24" t="s">
        <v>85</v>
      </c>
      <c r="T2" s="24" t="s">
        <v>86</v>
      </c>
    </row>
    <row r="3" spans="1:20">
      <c r="A3" s="47">
        <v>0.39</v>
      </c>
      <c r="B3" s="143">
        <v>0.147248104888965</v>
      </c>
      <c r="C3" s="47"/>
      <c r="D3" s="47">
        <v>0.39</v>
      </c>
      <c r="E3" s="143">
        <v>0.10242638807649</v>
      </c>
      <c r="F3" s="47"/>
      <c r="G3" s="48"/>
      <c r="H3" s="47">
        <v>0.375</v>
      </c>
      <c r="I3" s="47">
        <v>0.34499999999999997</v>
      </c>
      <c r="J3" s="47">
        <f>A3</f>
        <v>0.39</v>
      </c>
      <c r="K3" s="47">
        <v>0.41220000000000001</v>
      </c>
      <c r="L3" s="47">
        <v>0.39</v>
      </c>
      <c r="M3" s="47">
        <v>0.41220000000000001</v>
      </c>
      <c r="N3" s="92"/>
      <c r="O3" s="47">
        <f>A3</f>
        <v>0.39</v>
      </c>
      <c r="P3" s="143">
        <f>B3*K3</f>
        <v>6.0695668835231378E-2</v>
      </c>
      <c r="Q3" s="47"/>
      <c r="R3" s="47">
        <f>D3</f>
        <v>0.39</v>
      </c>
      <c r="S3" s="143">
        <f>E3*M3</f>
        <v>4.2220157165129182E-2</v>
      </c>
      <c r="T3" s="47"/>
    </row>
    <row r="4" spans="1:20">
      <c r="A4" s="47">
        <v>0.41499999999999998</v>
      </c>
      <c r="B4" s="143">
        <v>0.25816179627776997</v>
      </c>
      <c r="C4" s="47"/>
      <c r="D4" s="47">
        <v>0.41499999999999998</v>
      </c>
      <c r="E4" s="143">
        <v>0.207271982937455</v>
      </c>
      <c r="F4" s="47"/>
      <c r="G4" s="48"/>
      <c r="H4" s="47">
        <v>0.4</v>
      </c>
      <c r="I4" s="47">
        <v>0.45680000000000009</v>
      </c>
      <c r="J4" s="47">
        <f t="shared" ref="J4:J60" si="0">A4</f>
        <v>0.41499999999999998</v>
      </c>
      <c r="K4" s="47">
        <v>0.50619999999999998</v>
      </c>
      <c r="L4" s="47">
        <v>0.41499999999999998</v>
      </c>
      <c r="M4" s="47">
        <v>0.50619999999999998</v>
      </c>
      <c r="N4" s="92"/>
      <c r="O4" s="47">
        <f t="shared" ref="O4:O60" si="1">A4</f>
        <v>0.41499999999999998</v>
      </c>
      <c r="P4" s="143">
        <f t="shared" ref="P4:P26" si="2">B4*K4</f>
        <v>0.13068150127580716</v>
      </c>
      <c r="Q4" s="47"/>
      <c r="R4" s="47">
        <f t="shared" ref="R4:R45" si="3">D4</f>
        <v>0.41499999999999998</v>
      </c>
      <c r="S4" s="143">
        <f>E4*M4</f>
        <v>0.10492107776293971</v>
      </c>
      <c r="T4" s="47"/>
    </row>
    <row r="5" spans="1:20">
      <c r="A5" s="47">
        <v>0.44</v>
      </c>
      <c r="B5" s="143">
        <v>0.30083534203755702</v>
      </c>
      <c r="C5" s="47"/>
      <c r="D5" s="47">
        <v>0.44</v>
      </c>
      <c r="E5" s="143">
        <v>0.23152157458858</v>
      </c>
      <c r="F5" s="47"/>
      <c r="G5" s="48"/>
      <c r="H5" s="47">
        <v>0.42499999999999999</v>
      </c>
      <c r="I5" s="47">
        <v>0.53899999999999992</v>
      </c>
      <c r="J5" s="47">
        <f t="shared" si="0"/>
        <v>0.44</v>
      </c>
      <c r="K5" s="47">
        <v>0.57440000000000002</v>
      </c>
      <c r="L5" s="47">
        <v>0.44</v>
      </c>
      <c r="M5" s="47">
        <v>0.57440000000000002</v>
      </c>
      <c r="N5" s="92"/>
      <c r="O5" s="47">
        <f t="shared" si="1"/>
        <v>0.44</v>
      </c>
      <c r="P5" s="143">
        <f t="shared" si="2"/>
        <v>0.17279982046637277</v>
      </c>
      <c r="Q5" s="47"/>
      <c r="R5" s="47">
        <f t="shared" si="3"/>
        <v>0.44</v>
      </c>
      <c r="S5" s="143">
        <f t="shared" ref="S5:S30" si="4">E5*M5</f>
        <v>0.13298599244368037</v>
      </c>
      <c r="T5" s="47"/>
    </row>
    <row r="6" spans="1:20">
      <c r="A6" s="47">
        <v>0.46500000000000002</v>
      </c>
      <c r="B6" s="143">
        <v>0.33768944385523503</v>
      </c>
      <c r="C6" s="47"/>
      <c r="D6" s="47">
        <v>0.45</v>
      </c>
      <c r="E6" s="47">
        <v>0</v>
      </c>
      <c r="F6" s="47"/>
      <c r="G6" s="48"/>
      <c r="H6" s="47">
        <v>0.45</v>
      </c>
      <c r="I6" s="47">
        <v>0.59799999999999998</v>
      </c>
      <c r="J6" s="47">
        <f t="shared" si="0"/>
        <v>0.46500000000000002</v>
      </c>
      <c r="K6" s="47">
        <v>0.62080000000000002</v>
      </c>
      <c r="L6" s="47">
        <v>0.45</v>
      </c>
      <c r="M6" s="47">
        <v>0.59799999999999998</v>
      </c>
      <c r="N6" s="92"/>
      <c r="O6" s="47">
        <f t="shared" si="1"/>
        <v>0.46500000000000002</v>
      </c>
      <c r="P6" s="143">
        <f>B6*K6</f>
        <v>0.20963760674532991</v>
      </c>
      <c r="Q6" s="47"/>
      <c r="R6" s="47">
        <f t="shared" si="3"/>
        <v>0.45</v>
      </c>
      <c r="S6" s="47">
        <f t="shared" si="4"/>
        <v>0</v>
      </c>
      <c r="T6" s="47"/>
    </row>
    <row r="7" spans="1:20">
      <c r="A7" s="47">
        <v>0.49</v>
      </c>
      <c r="B7" s="143">
        <v>0.33882369964915798</v>
      </c>
      <c r="C7" s="47"/>
      <c r="D7" s="47">
        <v>0.46</v>
      </c>
      <c r="E7" s="47">
        <v>0</v>
      </c>
      <c r="F7" s="47"/>
      <c r="G7" s="48"/>
      <c r="H7" s="47">
        <v>0.47499999999999998</v>
      </c>
      <c r="I7" s="47">
        <v>0.63641666666666663</v>
      </c>
      <c r="J7" s="47">
        <f t="shared" si="0"/>
        <v>0.49</v>
      </c>
      <c r="K7" s="47">
        <v>0.65580000000000005</v>
      </c>
      <c r="L7" s="47">
        <v>0.46</v>
      </c>
      <c r="M7" s="47">
        <v>0.61319999999999997</v>
      </c>
      <c r="N7" s="92"/>
      <c r="O7" s="47">
        <f t="shared" si="1"/>
        <v>0.49</v>
      </c>
      <c r="P7" s="143">
        <f t="shared" si="2"/>
        <v>0.22220058222991781</v>
      </c>
      <c r="Q7" s="47"/>
      <c r="R7" s="47">
        <f t="shared" si="3"/>
        <v>0.46</v>
      </c>
      <c r="S7" s="47">
        <f t="shared" si="4"/>
        <v>0</v>
      </c>
      <c r="T7" s="47"/>
    </row>
    <row r="8" spans="1:20">
      <c r="A8" s="47">
        <v>0.51500000000000001</v>
      </c>
      <c r="B8" s="143">
        <v>0.334197142520754</v>
      </c>
      <c r="C8" s="47"/>
      <c r="D8" s="47">
        <v>0.47</v>
      </c>
      <c r="E8" s="47">
        <v>0</v>
      </c>
      <c r="F8" s="47"/>
      <c r="G8" s="48"/>
      <c r="H8" s="47">
        <v>0.5</v>
      </c>
      <c r="I8" s="47">
        <v>0.66880000000000006</v>
      </c>
      <c r="J8" s="47">
        <f t="shared" si="0"/>
        <v>0.51500000000000001</v>
      </c>
      <c r="K8" s="47">
        <v>0.68220000000000003</v>
      </c>
      <c r="L8" s="47">
        <v>0.47</v>
      </c>
      <c r="M8" s="47">
        <v>0.62839999999999996</v>
      </c>
      <c r="N8" s="92"/>
      <c r="O8" s="47">
        <f t="shared" si="1"/>
        <v>0.51500000000000001</v>
      </c>
      <c r="P8" s="143">
        <f t="shared" si="2"/>
        <v>0.22798929062765838</v>
      </c>
      <c r="Q8" s="47"/>
      <c r="R8" s="47">
        <f t="shared" si="3"/>
        <v>0.47</v>
      </c>
      <c r="S8" s="47">
        <f t="shared" si="4"/>
        <v>0</v>
      </c>
      <c r="T8" s="47"/>
    </row>
    <row r="9" spans="1:20">
      <c r="A9" s="47">
        <v>0.54</v>
      </c>
      <c r="B9" s="143">
        <v>0.33373558258191499</v>
      </c>
      <c r="C9" s="47"/>
      <c r="D9" s="47">
        <v>0.5</v>
      </c>
      <c r="E9" s="47">
        <v>0</v>
      </c>
      <c r="F9" s="47"/>
      <c r="G9" s="48"/>
      <c r="H9" s="47">
        <v>0.52500000000000002</v>
      </c>
      <c r="I9" s="47">
        <v>0.69114285714285695</v>
      </c>
      <c r="J9" s="47">
        <f t="shared" si="0"/>
        <v>0.54</v>
      </c>
      <c r="K9" s="47">
        <v>0.70240000000000002</v>
      </c>
      <c r="L9" s="47">
        <v>0.5</v>
      </c>
      <c r="M9" s="47">
        <v>0.66900000000000004</v>
      </c>
      <c r="N9" s="92"/>
      <c r="O9" s="47">
        <f t="shared" si="1"/>
        <v>0.54</v>
      </c>
      <c r="P9" s="143">
        <f t="shared" si="2"/>
        <v>0.23441587320553708</v>
      </c>
      <c r="Q9" s="47"/>
      <c r="R9" s="47">
        <f t="shared" si="3"/>
        <v>0.5</v>
      </c>
      <c r="S9" s="47">
        <f t="shared" si="4"/>
        <v>0</v>
      </c>
      <c r="T9" s="47"/>
    </row>
    <row r="10" spans="1:20">
      <c r="A10" s="47">
        <v>0.56499999999999995</v>
      </c>
      <c r="B10" s="143">
        <v>0.319476709489595</v>
      </c>
      <c r="C10" s="47"/>
      <c r="D10" s="47">
        <v>0.51</v>
      </c>
      <c r="E10" s="144">
        <v>0.27041785706774102</v>
      </c>
      <c r="F10" s="47"/>
      <c r="G10" s="48"/>
      <c r="H10" s="47">
        <v>0.55000000000000004</v>
      </c>
      <c r="I10" s="47">
        <v>0.71</v>
      </c>
      <c r="J10" s="47">
        <f t="shared" si="0"/>
        <v>0.56499999999999995</v>
      </c>
      <c r="K10" s="47">
        <v>0.71840000000000004</v>
      </c>
      <c r="L10" s="47">
        <v>0.51</v>
      </c>
      <c r="M10" s="47">
        <v>0.67779999999999996</v>
      </c>
      <c r="N10" s="92"/>
      <c r="O10" s="47">
        <f t="shared" si="1"/>
        <v>0.56499999999999995</v>
      </c>
      <c r="P10" s="143">
        <f t="shared" si="2"/>
        <v>0.22951206809732505</v>
      </c>
      <c r="Q10" s="47"/>
      <c r="R10" s="47">
        <f t="shared" si="3"/>
        <v>0.51</v>
      </c>
      <c r="S10" s="144">
        <f>E10*M10</f>
        <v>0.18328922352051485</v>
      </c>
      <c r="T10" s="47"/>
    </row>
    <row r="11" spans="1:20">
      <c r="A11" s="47">
        <v>0.58899999999999997</v>
      </c>
      <c r="B11" s="143">
        <v>0.31480955711365299</v>
      </c>
      <c r="C11" s="47"/>
      <c r="D11" s="47">
        <v>0.53500000000000003</v>
      </c>
      <c r="E11" s="144">
        <v>0.27376526990349898</v>
      </c>
      <c r="F11" s="47"/>
      <c r="G11" s="48"/>
      <c r="H11" s="47">
        <v>0.57499999999999996</v>
      </c>
      <c r="I11" s="47">
        <v>0.72417241379310338</v>
      </c>
      <c r="J11" s="47">
        <f t="shared" si="0"/>
        <v>0.58899999999999997</v>
      </c>
      <c r="K11" s="47">
        <v>0.73072000000000004</v>
      </c>
      <c r="L11" s="47">
        <v>0.53500000000000003</v>
      </c>
      <c r="M11" s="47">
        <v>0.6986</v>
      </c>
      <c r="N11" s="92"/>
      <c r="O11" s="47">
        <f t="shared" si="1"/>
        <v>0.58899999999999997</v>
      </c>
      <c r="P11" s="143">
        <f t="shared" si="2"/>
        <v>0.23003763957408851</v>
      </c>
      <c r="Q11" s="47"/>
      <c r="R11" s="47">
        <f t="shared" si="3"/>
        <v>0.53500000000000003</v>
      </c>
      <c r="S11" s="144">
        <f>E11*M11</f>
        <v>0.19125241755458439</v>
      </c>
      <c r="T11" s="47"/>
    </row>
    <row r="12" spans="1:20">
      <c r="A12" s="47">
        <v>0.59</v>
      </c>
      <c r="B12" s="144">
        <v>0.29182979746034898</v>
      </c>
      <c r="C12" s="47"/>
      <c r="D12" s="47">
        <v>0.56000000000000005</v>
      </c>
      <c r="E12" s="144">
        <v>0.27410423160480102</v>
      </c>
      <c r="F12" s="47"/>
      <c r="G12" s="48"/>
      <c r="H12" s="47">
        <v>0.6</v>
      </c>
      <c r="I12" s="47">
        <v>0.73635714285714293</v>
      </c>
      <c r="J12" s="47">
        <f t="shared" si="0"/>
        <v>0.59</v>
      </c>
      <c r="K12" s="47">
        <v>0.73119999999999996</v>
      </c>
      <c r="L12" s="47">
        <v>0.56000000000000005</v>
      </c>
      <c r="M12" s="47">
        <v>0.71560000000000001</v>
      </c>
      <c r="N12" s="92"/>
      <c r="O12" s="47">
        <f t="shared" si="1"/>
        <v>0.59</v>
      </c>
      <c r="P12" s="144">
        <f>B12*K12</f>
        <v>0.21338594790300716</v>
      </c>
      <c r="Q12" s="47"/>
      <c r="R12" s="47">
        <f t="shared" si="3"/>
        <v>0.56000000000000005</v>
      </c>
      <c r="S12" s="144">
        <f t="shared" si="4"/>
        <v>0.19614898813639561</v>
      </c>
      <c r="T12" s="47"/>
    </row>
    <row r="13" spans="1:20">
      <c r="A13" s="47">
        <v>0.61499999999999999</v>
      </c>
      <c r="B13" s="144">
        <v>0.30702505299459898</v>
      </c>
      <c r="C13" s="47"/>
      <c r="D13" s="47">
        <v>0.56999999999999995</v>
      </c>
      <c r="E13" s="47">
        <v>0</v>
      </c>
      <c r="F13" s="47"/>
      <c r="G13" s="48"/>
      <c r="H13" s="47">
        <v>0.625</v>
      </c>
      <c r="I13" s="47">
        <v>0.74559475806451614</v>
      </c>
      <c r="J13" s="47">
        <f t="shared" si="0"/>
        <v>0.61499999999999999</v>
      </c>
      <c r="K13" s="47">
        <v>0.74199999999999999</v>
      </c>
      <c r="L13" s="47">
        <v>0.56999999999999995</v>
      </c>
      <c r="M13" s="47">
        <v>0.72119999999999995</v>
      </c>
      <c r="N13" s="92"/>
      <c r="O13" s="47">
        <f t="shared" si="1"/>
        <v>0.61499999999999999</v>
      </c>
      <c r="P13" s="144">
        <f t="shared" si="2"/>
        <v>0.22781258932199244</v>
      </c>
      <c r="Q13" s="47"/>
      <c r="R13" s="47">
        <f t="shared" si="3"/>
        <v>0.56999999999999995</v>
      </c>
      <c r="S13" s="47">
        <f t="shared" si="4"/>
        <v>0</v>
      </c>
      <c r="T13" s="47"/>
    </row>
    <row r="14" spans="1:20">
      <c r="A14" s="47">
        <v>0.64</v>
      </c>
      <c r="B14" s="144">
        <v>0.331279104478998</v>
      </c>
      <c r="C14" s="47"/>
      <c r="D14" s="47">
        <v>0.59</v>
      </c>
      <c r="E14" s="47">
        <v>0</v>
      </c>
      <c r="F14" s="47"/>
      <c r="G14" s="48"/>
      <c r="H14" s="47">
        <v>0.65</v>
      </c>
      <c r="I14" s="47">
        <v>0.75403225806451613</v>
      </c>
      <c r="J14" s="47">
        <f t="shared" si="0"/>
        <v>0.64</v>
      </c>
      <c r="K14" s="47">
        <v>0.75080000000000002</v>
      </c>
      <c r="L14" s="47">
        <v>0.59</v>
      </c>
      <c r="M14" s="47">
        <v>0.73119999999999996</v>
      </c>
      <c r="N14" s="92"/>
      <c r="O14" s="47">
        <f t="shared" si="1"/>
        <v>0.64</v>
      </c>
      <c r="P14" s="144">
        <f t="shared" si="2"/>
        <v>0.24872435164283171</v>
      </c>
      <c r="Q14" s="47"/>
      <c r="R14" s="47">
        <f t="shared" si="3"/>
        <v>0.59</v>
      </c>
      <c r="S14" s="47">
        <f t="shared" si="4"/>
        <v>0</v>
      </c>
      <c r="T14" s="47"/>
    </row>
    <row r="15" spans="1:20">
      <c r="A15" s="47">
        <v>0.66500000000000004</v>
      </c>
      <c r="B15" s="144">
        <v>0.345432396419868</v>
      </c>
      <c r="C15" s="47"/>
      <c r="D15" s="47">
        <v>0.61</v>
      </c>
      <c r="E15" s="145">
        <v>0.31053213763452098</v>
      </c>
      <c r="F15" s="47"/>
      <c r="G15" s="48"/>
      <c r="H15" s="47">
        <v>0.67500000000000004</v>
      </c>
      <c r="I15" s="47">
        <v>0.76049999999999995</v>
      </c>
      <c r="J15" s="47">
        <f t="shared" si="0"/>
        <v>0.66500000000000004</v>
      </c>
      <c r="K15" s="47">
        <v>0.75819999999999999</v>
      </c>
      <c r="L15" s="47">
        <v>0.61</v>
      </c>
      <c r="M15" s="47">
        <v>0.74</v>
      </c>
      <c r="N15" s="92"/>
      <c r="O15" s="47">
        <f t="shared" si="1"/>
        <v>0.66500000000000004</v>
      </c>
      <c r="P15" s="144">
        <f t="shared" si="2"/>
        <v>0.2619068429655439</v>
      </c>
      <c r="Q15" s="47"/>
      <c r="R15" s="47">
        <f t="shared" si="3"/>
        <v>0.61</v>
      </c>
      <c r="S15" s="145">
        <f t="shared" si="4"/>
        <v>0.22979378184954552</v>
      </c>
      <c r="T15" s="47"/>
    </row>
    <row r="16" spans="1:20">
      <c r="A16" s="47">
        <v>0.69</v>
      </c>
      <c r="B16" s="144">
        <v>0.33774791938076398</v>
      </c>
      <c r="C16" s="47"/>
      <c r="D16" s="47">
        <v>0.63500000000000001</v>
      </c>
      <c r="E16" s="145">
        <v>0.31876910000402298</v>
      </c>
      <c r="F16" s="47"/>
      <c r="G16" s="48"/>
      <c r="H16" s="47">
        <v>0.7</v>
      </c>
      <c r="I16" s="47">
        <v>0.75799058823529419</v>
      </c>
      <c r="J16" s="47">
        <f t="shared" si="0"/>
        <v>0.69</v>
      </c>
      <c r="K16" s="47">
        <v>0.75919999999999999</v>
      </c>
      <c r="L16" s="47">
        <v>0.63500000000000001</v>
      </c>
      <c r="M16" s="47">
        <v>0.74919999999999998</v>
      </c>
      <c r="N16" s="92"/>
      <c r="O16" s="47">
        <f t="shared" si="1"/>
        <v>0.69</v>
      </c>
      <c r="P16" s="144">
        <f t="shared" si="2"/>
        <v>0.25641822039387602</v>
      </c>
      <c r="Q16" s="47"/>
      <c r="R16" s="47">
        <f t="shared" si="3"/>
        <v>0.63500000000000001</v>
      </c>
      <c r="S16" s="145">
        <f>E16*M16</f>
        <v>0.23882180972301401</v>
      </c>
      <c r="T16" s="47"/>
    </row>
    <row r="17" spans="1:20">
      <c r="A17" s="47">
        <v>0.71499999999999997</v>
      </c>
      <c r="B17" s="144">
        <v>0.34975088831913098</v>
      </c>
      <c r="C17" s="47"/>
      <c r="D17" s="47">
        <v>0.66</v>
      </c>
      <c r="E17" s="145">
        <v>0.32409697892219802</v>
      </c>
      <c r="F17" s="47"/>
      <c r="G17" s="48"/>
      <c r="H17" s="47">
        <v>0.72499999999999998</v>
      </c>
      <c r="I17" s="47">
        <v>0.76444450000000008</v>
      </c>
      <c r="J17" s="47">
        <f t="shared" si="0"/>
        <v>0.71499999999999997</v>
      </c>
      <c r="K17" s="47">
        <v>0.76160000000000005</v>
      </c>
      <c r="L17" s="47">
        <v>0.66</v>
      </c>
      <c r="M17" s="47">
        <v>0.75680000000000003</v>
      </c>
      <c r="N17" s="92"/>
      <c r="O17" s="47">
        <f t="shared" si="1"/>
        <v>0.71499999999999997</v>
      </c>
      <c r="P17" s="144">
        <f>B17*K17</f>
        <v>0.26637027654385015</v>
      </c>
      <c r="Q17" s="47"/>
      <c r="R17" s="47">
        <f t="shared" si="3"/>
        <v>0.66</v>
      </c>
      <c r="S17" s="145">
        <f t="shared" si="4"/>
        <v>0.24527659364831947</v>
      </c>
      <c r="T17" s="47"/>
    </row>
    <row r="18" spans="1:20">
      <c r="A18" s="47">
        <v>0.74</v>
      </c>
      <c r="B18" s="144">
        <v>0.34306285463694303</v>
      </c>
      <c r="C18" s="47"/>
      <c r="D18" s="47">
        <v>0.68500000000000005</v>
      </c>
      <c r="E18" s="145">
        <v>0.31624782989077999</v>
      </c>
      <c r="F18" s="47"/>
      <c r="G18" s="48"/>
      <c r="H18" s="47">
        <v>0.75</v>
      </c>
      <c r="I18" s="47">
        <v>0.77330555555555558</v>
      </c>
      <c r="J18" s="47">
        <f t="shared" si="0"/>
        <v>0.74</v>
      </c>
      <c r="K18" s="47">
        <v>0.76939999999999997</v>
      </c>
      <c r="L18" s="47">
        <v>0.68500000000000005</v>
      </c>
      <c r="M18" s="47">
        <v>0.75980000000000003</v>
      </c>
      <c r="N18" s="92"/>
      <c r="O18" s="47">
        <f t="shared" si="1"/>
        <v>0.74</v>
      </c>
      <c r="P18" s="144">
        <f t="shared" si="2"/>
        <v>0.26395256035766396</v>
      </c>
      <c r="Q18" s="47"/>
      <c r="R18" s="47">
        <f t="shared" si="3"/>
        <v>0.68500000000000005</v>
      </c>
      <c r="S18" s="145">
        <f t="shared" si="4"/>
        <v>0.24028510115101465</v>
      </c>
      <c r="T18" s="47"/>
    </row>
    <row r="19" spans="1:20">
      <c r="A19" s="47">
        <v>0.76500000000000001</v>
      </c>
      <c r="B19" s="144">
        <v>0.34048670880102</v>
      </c>
      <c r="C19" s="47"/>
      <c r="D19" s="47">
        <v>0.71</v>
      </c>
      <c r="E19" s="145">
        <v>0.31963733694041402</v>
      </c>
      <c r="F19" s="47"/>
      <c r="G19" s="48"/>
      <c r="H19" s="47">
        <v>0.77500000000000002</v>
      </c>
      <c r="I19" s="47">
        <v>0.77237837837837842</v>
      </c>
      <c r="J19" s="47">
        <f t="shared" si="0"/>
        <v>0.76500000000000001</v>
      </c>
      <c r="K19" s="47">
        <v>0.77239999999999998</v>
      </c>
      <c r="L19" s="47">
        <v>0.71</v>
      </c>
      <c r="M19" s="47">
        <v>0.76039999999999996</v>
      </c>
      <c r="N19" s="92"/>
      <c r="O19" s="47">
        <f t="shared" si="1"/>
        <v>0.76500000000000001</v>
      </c>
      <c r="P19" s="144">
        <f t="shared" si="2"/>
        <v>0.26299193387790781</v>
      </c>
      <c r="Q19" s="47"/>
      <c r="R19" s="47">
        <f t="shared" si="3"/>
        <v>0.71</v>
      </c>
      <c r="S19" s="145">
        <f t="shared" si="4"/>
        <v>0.2430522310094908</v>
      </c>
      <c r="T19" s="47"/>
    </row>
    <row r="20" spans="1:20">
      <c r="A20" s="47">
        <v>0.79</v>
      </c>
      <c r="B20" s="144">
        <v>0.33026244505687302</v>
      </c>
      <c r="C20" s="47"/>
      <c r="D20" s="47">
        <v>0.72</v>
      </c>
      <c r="E20" s="47">
        <v>0</v>
      </c>
      <c r="F20" s="47"/>
      <c r="G20" s="48"/>
      <c r="H20" s="47">
        <v>0.8</v>
      </c>
      <c r="I20" s="47">
        <v>0.76920438461538454</v>
      </c>
      <c r="J20" s="47">
        <f t="shared" si="0"/>
        <v>0.79</v>
      </c>
      <c r="K20" s="47">
        <v>0.7702</v>
      </c>
      <c r="L20" s="47">
        <v>0.72</v>
      </c>
      <c r="M20" s="47">
        <v>0.76280000000000003</v>
      </c>
      <c r="N20" s="92"/>
      <c r="O20" s="47">
        <f t="shared" si="1"/>
        <v>0.79</v>
      </c>
      <c r="P20" s="144">
        <f t="shared" si="2"/>
        <v>0.2543681351828036</v>
      </c>
      <c r="Q20" s="47"/>
      <c r="R20" s="47">
        <f t="shared" si="3"/>
        <v>0.72</v>
      </c>
      <c r="S20" s="47">
        <f t="shared" si="4"/>
        <v>0</v>
      </c>
      <c r="T20" s="47"/>
    </row>
    <row r="21" spans="1:20">
      <c r="A21" s="47">
        <v>0.81499999999999995</v>
      </c>
      <c r="B21" s="144">
        <v>0.33417764231245101</v>
      </c>
      <c r="C21" s="47"/>
      <c r="D21" s="47">
        <v>0.75</v>
      </c>
      <c r="E21" s="47">
        <v>0</v>
      </c>
      <c r="F21" s="47"/>
      <c r="G21" s="48"/>
      <c r="H21" s="47">
        <v>0.82499999999999996</v>
      </c>
      <c r="I21" s="47">
        <v>0.57546030769230949</v>
      </c>
      <c r="J21" s="47">
        <f t="shared" si="0"/>
        <v>0.81499999999999995</v>
      </c>
      <c r="K21" s="47">
        <v>0.65259999999999996</v>
      </c>
      <c r="L21" s="47">
        <v>0.75</v>
      </c>
      <c r="M21" s="47">
        <v>0.77300000000000002</v>
      </c>
      <c r="N21" s="92"/>
      <c r="O21" s="47">
        <f t="shared" si="1"/>
        <v>0.81499999999999995</v>
      </c>
      <c r="P21" s="144">
        <f t="shared" si="2"/>
        <v>0.21808432937310551</v>
      </c>
      <c r="Q21" s="47"/>
      <c r="R21" s="47">
        <f t="shared" si="3"/>
        <v>0.75</v>
      </c>
      <c r="S21" s="47">
        <f t="shared" si="4"/>
        <v>0</v>
      </c>
      <c r="T21" s="47"/>
    </row>
    <row r="22" spans="1:20">
      <c r="A22" s="47">
        <v>0.84</v>
      </c>
      <c r="B22" s="144">
        <v>0.32805562792751097</v>
      </c>
      <c r="C22" s="47"/>
      <c r="D22" s="47">
        <v>0.79</v>
      </c>
      <c r="E22" s="47">
        <v>0</v>
      </c>
      <c r="F22" s="47"/>
      <c r="G22" s="48"/>
      <c r="H22" s="47">
        <v>0.84999999999999898</v>
      </c>
      <c r="I22" s="47">
        <v>0.77490624999999935</v>
      </c>
      <c r="J22" s="47">
        <f t="shared" si="0"/>
        <v>0.84</v>
      </c>
      <c r="K22" s="47">
        <v>0.69499999999999995</v>
      </c>
      <c r="L22" s="47">
        <v>0.79</v>
      </c>
      <c r="M22" s="47">
        <v>0.7702</v>
      </c>
      <c r="N22" s="92"/>
      <c r="O22" s="47">
        <f t="shared" si="1"/>
        <v>0.84</v>
      </c>
      <c r="P22" s="144">
        <f t="shared" si="2"/>
        <v>0.22799866140962011</v>
      </c>
      <c r="Q22" s="47"/>
      <c r="R22" s="47">
        <f t="shared" si="3"/>
        <v>0.79</v>
      </c>
      <c r="S22" s="47">
        <f t="shared" si="4"/>
        <v>0</v>
      </c>
      <c r="T22" s="47"/>
    </row>
    <row r="23" spans="1:20">
      <c r="A23" s="47">
        <v>0.86499999999999999</v>
      </c>
      <c r="B23" s="144">
        <v>0.31949488020609401</v>
      </c>
      <c r="C23" s="47"/>
      <c r="D23" s="47">
        <v>0.8</v>
      </c>
      <c r="E23" s="142">
        <v>0.30116685088501599</v>
      </c>
      <c r="F23" s="47"/>
      <c r="G23" s="48"/>
      <c r="H23" s="47">
        <v>0.874999999999999</v>
      </c>
      <c r="I23" s="47">
        <v>0.78758064516128989</v>
      </c>
      <c r="J23" s="47">
        <f t="shared" si="0"/>
        <v>0.86499999999999999</v>
      </c>
      <c r="K23" s="47">
        <v>0.78280000000000005</v>
      </c>
      <c r="L23" s="47">
        <v>0.8</v>
      </c>
      <c r="M23" s="47">
        <v>0.76900000000000002</v>
      </c>
      <c r="N23" s="92"/>
      <c r="O23" s="47">
        <f t="shared" si="1"/>
        <v>0.86499999999999999</v>
      </c>
      <c r="P23" s="144">
        <f t="shared" si="2"/>
        <v>0.25010059222533043</v>
      </c>
      <c r="Q23" s="47"/>
      <c r="R23" s="47">
        <f t="shared" si="3"/>
        <v>0.8</v>
      </c>
      <c r="S23" s="142">
        <f t="shared" si="4"/>
        <v>0.23159730833057729</v>
      </c>
      <c r="T23" s="47"/>
    </row>
    <row r="24" spans="1:20">
      <c r="A24" s="47">
        <v>0.89</v>
      </c>
      <c r="B24" s="144">
        <v>0.29891945433712303</v>
      </c>
      <c r="C24" s="47"/>
      <c r="D24" s="47">
        <v>0.82520000000000004</v>
      </c>
      <c r="E24" s="142">
        <v>0.30597919953142699</v>
      </c>
      <c r="F24" s="47"/>
      <c r="G24" s="48"/>
      <c r="H24" s="47">
        <v>0.89999999999999902</v>
      </c>
      <c r="I24" s="47">
        <v>0.80094824999999958</v>
      </c>
      <c r="J24" s="47">
        <f t="shared" si="0"/>
        <v>0.89</v>
      </c>
      <c r="K24" s="47">
        <v>0.79579999999999995</v>
      </c>
      <c r="L24" s="47">
        <v>0.82520000000000004</v>
      </c>
      <c r="M24" s="47">
        <v>0.57499999999999996</v>
      </c>
      <c r="N24" s="92"/>
      <c r="O24" s="47">
        <f t="shared" si="1"/>
        <v>0.89</v>
      </c>
      <c r="P24" s="144">
        <f t="shared" si="2"/>
        <v>0.2378801017614825</v>
      </c>
      <c r="Q24" s="47"/>
      <c r="R24" s="47">
        <f t="shared" si="3"/>
        <v>0.82520000000000004</v>
      </c>
      <c r="S24" s="142">
        <f>E24*M24</f>
        <v>0.17593803973057051</v>
      </c>
      <c r="T24" s="47"/>
    </row>
    <row r="25" spans="1:20">
      <c r="A25" s="47">
        <v>0.91500000000000004</v>
      </c>
      <c r="B25" s="144">
        <v>0.28653574412441901</v>
      </c>
      <c r="C25" s="47"/>
      <c r="D25" s="47">
        <v>0.85</v>
      </c>
      <c r="E25" s="142">
        <v>0.30470945680345901</v>
      </c>
      <c r="F25" s="47"/>
      <c r="G25" s="48"/>
      <c r="H25" s="47">
        <v>0.92499999999999905</v>
      </c>
      <c r="I25" s="47">
        <v>0.79203637500000401</v>
      </c>
      <c r="J25" s="47">
        <f t="shared" si="0"/>
        <v>0.91500000000000004</v>
      </c>
      <c r="K25" s="47">
        <v>0.79559999999999997</v>
      </c>
      <c r="L25" s="47">
        <v>0.85</v>
      </c>
      <c r="M25" s="47">
        <v>0.77500000000000002</v>
      </c>
      <c r="N25" s="92"/>
      <c r="O25" s="47">
        <f t="shared" si="1"/>
        <v>0.91500000000000004</v>
      </c>
      <c r="P25" s="144">
        <f t="shared" si="2"/>
        <v>0.22796783802538775</v>
      </c>
      <c r="Q25" s="47"/>
      <c r="R25" s="47">
        <f t="shared" si="3"/>
        <v>0.85</v>
      </c>
      <c r="S25" s="142">
        <f t="shared" si="4"/>
        <v>0.23614982902268075</v>
      </c>
      <c r="T25" s="47"/>
    </row>
    <row r="26" spans="1:20">
      <c r="A26" s="47">
        <v>0.94</v>
      </c>
      <c r="B26" s="144">
        <v>0.27057075966196498</v>
      </c>
      <c r="C26" s="47"/>
      <c r="D26" s="47">
        <v>0.875</v>
      </c>
      <c r="E26" s="142">
        <v>0.299121204831091</v>
      </c>
      <c r="F26" s="47"/>
      <c r="G26" s="48"/>
      <c r="H26" s="47">
        <v>0.94999999999999896</v>
      </c>
      <c r="I26" s="47">
        <v>0.11016082758628214</v>
      </c>
      <c r="J26" s="47">
        <f t="shared" si="0"/>
        <v>0.94</v>
      </c>
      <c r="K26" s="47">
        <v>0.38279999999999997</v>
      </c>
      <c r="L26" s="47">
        <v>0.875</v>
      </c>
      <c r="M26" s="47">
        <v>0.78800000000000003</v>
      </c>
      <c r="N26" s="92"/>
      <c r="O26" s="47">
        <f t="shared" si="1"/>
        <v>0.94</v>
      </c>
      <c r="P26" s="144">
        <f t="shared" si="2"/>
        <v>0.10357448679860018</v>
      </c>
      <c r="Q26" s="47"/>
      <c r="R26" s="47">
        <f t="shared" si="3"/>
        <v>0.875</v>
      </c>
      <c r="S26" s="142">
        <f t="shared" si="4"/>
        <v>0.23570750940689972</v>
      </c>
      <c r="T26" s="47"/>
    </row>
    <row r="27" spans="1:20">
      <c r="A27" s="47">
        <v>0.95</v>
      </c>
      <c r="B27" s="47"/>
      <c r="C27" s="145">
        <v>0.26062843567990501</v>
      </c>
      <c r="D27" s="47">
        <v>0.9</v>
      </c>
      <c r="E27" s="142">
        <v>0.29007511027587102</v>
      </c>
      <c r="F27" s="47"/>
      <c r="G27" s="48"/>
      <c r="H27" s="47">
        <v>0.97499999999999898</v>
      </c>
      <c r="I27" s="47">
        <v>0.84525347368420989</v>
      </c>
      <c r="J27" s="47">
        <f t="shared" si="0"/>
        <v>0.95</v>
      </c>
      <c r="K27" s="47">
        <v>0.11</v>
      </c>
      <c r="L27" s="47">
        <v>0.9</v>
      </c>
      <c r="M27" s="47">
        <v>0.80100000000000005</v>
      </c>
      <c r="N27" s="92"/>
      <c r="O27" s="47">
        <f t="shared" si="1"/>
        <v>0.95</v>
      </c>
      <c r="P27" s="47"/>
      <c r="Q27" s="145">
        <f>C27*K27</f>
        <v>2.8669127924789553E-2</v>
      </c>
      <c r="R27" s="47">
        <f t="shared" si="3"/>
        <v>0.9</v>
      </c>
      <c r="S27" s="142">
        <f t="shared" si="4"/>
        <v>0.23235016333097269</v>
      </c>
      <c r="T27" s="47"/>
    </row>
    <row r="28" spans="1:20">
      <c r="A28" s="47">
        <v>0.97499999999999998</v>
      </c>
      <c r="B28" s="47"/>
      <c r="C28" s="145">
        <v>0.270840805412849</v>
      </c>
      <c r="D28" s="47">
        <v>0.92500000000000004</v>
      </c>
      <c r="E28" s="142">
        <v>0.27833182977080301</v>
      </c>
      <c r="F28" s="47"/>
      <c r="G28" s="48"/>
      <c r="H28" s="47">
        <v>0.999999999999999</v>
      </c>
      <c r="I28" s="47">
        <v>0.85723404255319102</v>
      </c>
      <c r="J28" s="47">
        <f t="shared" si="0"/>
        <v>0.97499999999999998</v>
      </c>
      <c r="K28" s="47">
        <v>0.84499999999999997</v>
      </c>
      <c r="L28" s="47">
        <v>0.92500000000000004</v>
      </c>
      <c r="M28" s="47">
        <v>0.79200000000000004</v>
      </c>
      <c r="N28" s="92"/>
      <c r="O28" s="47">
        <f t="shared" si="1"/>
        <v>0.97499999999999998</v>
      </c>
      <c r="P28" s="47"/>
      <c r="Q28" s="145">
        <f t="shared" ref="Q28:Q60" si="5">C28*K28</f>
        <v>0.22886048057385738</v>
      </c>
      <c r="R28" s="47">
        <f t="shared" si="3"/>
        <v>0.92500000000000004</v>
      </c>
      <c r="S28" s="142">
        <f t="shared" si="4"/>
        <v>0.220438809178476</v>
      </c>
      <c r="T28" s="47"/>
    </row>
    <row r="29" spans="1:20">
      <c r="A29" s="47">
        <v>1</v>
      </c>
      <c r="B29" s="47"/>
      <c r="C29" s="145">
        <v>0.27775047135882303</v>
      </c>
      <c r="D29" s="47">
        <v>0.93</v>
      </c>
      <c r="E29" s="47">
        <v>0</v>
      </c>
      <c r="F29" s="47"/>
      <c r="G29" s="48"/>
      <c r="H29" s="47">
        <v>1.0249999999999999</v>
      </c>
      <c r="I29" s="47">
        <v>0.86521276595744689</v>
      </c>
      <c r="J29" s="47">
        <f t="shared" si="0"/>
        <v>1</v>
      </c>
      <c r="K29" s="47">
        <v>0.85699999999999998</v>
      </c>
      <c r="L29" s="47">
        <v>0.93</v>
      </c>
      <c r="M29" s="47">
        <v>0.65559900000000004</v>
      </c>
      <c r="N29" s="92"/>
      <c r="O29" s="47">
        <f t="shared" si="1"/>
        <v>1</v>
      </c>
      <c r="P29" s="47"/>
      <c r="Q29" s="145">
        <f t="shared" si="5"/>
        <v>0.23803215395451133</v>
      </c>
      <c r="R29" s="47">
        <f t="shared" si="3"/>
        <v>0.93</v>
      </c>
      <c r="S29" s="47">
        <f t="shared" si="4"/>
        <v>0</v>
      </c>
      <c r="T29" s="47"/>
    </row>
    <row r="30" spans="1:20">
      <c r="A30" s="47">
        <v>1.0249999999999999</v>
      </c>
      <c r="B30" s="47"/>
      <c r="C30" s="145">
        <v>0.28821148140285302</v>
      </c>
      <c r="D30" s="47">
        <v>0.94</v>
      </c>
      <c r="E30" s="47">
        <v>0</v>
      </c>
      <c r="F30" s="47"/>
      <c r="G30" s="48"/>
      <c r="H30" s="47">
        <v>1.05</v>
      </c>
      <c r="I30" s="47">
        <v>0.87192307692307702</v>
      </c>
      <c r="J30" s="47">
        <f t="shared" si="0"/>
        <v>1.0249999999999999</v>
      </c>
      <c r="K30" s="47">
        <v>0.86499999999999999</v>
      </c>
      <c r="L30" s="47">
        <v>0.94</v>
      </c>
      <c r="M30" s="47">
        <v>0.38279999999999997</v>
      </c>
      <c r="N30" s="92"/>
      <c r="O30" s="47">
        <f t="shared" si="1"/>
        <v>1.0249999999999999</v>
      </c>
      <c r="P30" s="47"/>
      <c r="Q30" s="145">
        <f t="shared" si="5"/>
        <v>0.24930293141346785</v>
      </c>
      <c r="R30" s="47">
        <f t="shared" si="3"/>
        <v>0.94</v>
      </c>
      <c r="S30" s="47">
        <f t="shared" si="4"/>
        <v>0</v>
      </c>
      <c r="T30" s="47"/>
    </row>
    <row r="31" spans="1:20">
      <c r="A31" s="47">
        <v>1.05</v>
      </c>
      <c r="B31" s="47"/>
      <c r="C31" s="145">
        <v>0.29324525035311</v>
      </c>
      <c r="D31" s="47">
        <v>0.95</v>
      </c>
      <c r="E31" s="26"/>
      <c r="F31" s="47">
        <v>0</v>
      </c>
      <c r="G31" s="48"/>
      <c r="H31" s="47">
        <v>1.075</v>
      </c>
      <c r="I31" s="47">
        <v>0.8767307692307692</v>
      </c>
      <c r="J31" s="47">
        <f t="shared" si="0"/>
        <v>1.05</v>
      </c>
      <c r="K31" s="47">
        <v>0.872</v>
      </c>
      <c r="L31" s="47">
        <v>0.95</v>
      </c>
      <c r="M31" s="47">
        <v>0.11</v>
      </c>
      <c r="N31" s="92"/>
      <c r="O31" s="47">
        <f t="shared" si="1"/>
        <v>1.05</v>
      </c>
      <c r="P31" s="47"/>
      <c r="Q31" s="145">
        <f t="shared" si="5"/>
        <v>0.25570985830791193</v>
      </c>
      <c r="R31" s="47">
        <f t="shared" si="3"/>
        <v>0.95</v>
      </c>
      <c r="S31" s="47"/>
      <c r="T31" s="47">
        <f>F31*M31</f>
        <v>0</v>
      </c>
    </row>
    <row r="32" spans="1:20">
      <c r="A32" s="47">
        <v>1.075</v>
      </c>
      <c r="B32" s="47"/>
      <c r="C32" s="145">
        <v>0.30700879216898302</v>
      </c>
      <c r="D32" s="47">
        <v>0.97499999999999998</v>
      </c>
      <c r="E32" s="26"/>
      <c r="F32" s="47">
        <v>0</v>
      </c>
      <c r="G32" s="48"/>
      <c r="H32" s="47">
        <v>1.1000000000000001</v>
      </c>
      <c r="I32" s="47">
        <v>0.87766044444444447</v>
      </c>
      <c r="J32" s="47">
        <f t="shared" si="0"/>
        <v>1.075</v>
      </c>
      <c r="K32" s="47">
        <v>0.877</v>
      </c>
      <c r="L32" s="47">
        <v>0.97499999999999998</v>
      </c>
      <c r="M32" s="47">
        <v>0.84499999999999997</v>
      </c>
      <c r="N32" s="92"/>
      <c r="O32" s="47">
        <f t="shared" si="1"/>
        <v>1.075</v>
      </c>
      <c r="P32" s="47"/>
      <c r="Q32" s="145">
        <f t="shared" si="5"/>
        <v>0.26924671073219814</v>
      </c>
      <c r="R32" s="47">
        <f t="shared" si="3"/>
        <v>0.97499999999999998</v>
      </c>
      <c r="S32" s="47"/>
      <c r="T32" s="47">
        <f t="shared" ref="T32:T45" si="6">F32*M32</f>
        <v>0</v>
      </c>
    </row>
    <row r="33" spans="1:20">
      <c r="A33" s="47">
        <v>1.1000000000000001</v>
      </c>
      <c r="B33" s="47"/>
      <c r="C33" s="145">
        <v>0.311746142550692</v>
      </c>
      <c r="D33" s="47">
        <v>1</v>
      </c>
      <c r="E33" s="26"/>
      <c r="F33" s="47">
        <v>0</v>
      </c>
      <c r="G33" s="48"/>
      <c r="H33" s="47">
        <v>1.125</v>
      </c>
      <c r="I33" s="47">
        <v>0.50350177777778016</v>
      </c>
      <c r="J33" s="47">
        <f t="shared" si="0"/>
        <v>1.1000000000000001</v>
      </c>
      <c r="K33" s="47">
        <v>0.878</v>
      </c>
      <c r="L33" s="47">
        <v>1</v>
      </c>
      <c r="M33" s="47">
        <v>0.85699999999999998</v>
      </c>
      <c r="N33" s="92"/>
      <c r="O33" s="47">
        <f t="shared" si="1"/>
        <v>1.1000000000000001</v>
      </c>
      <c r="P33" s="47"/>
      <c r="Q33" s="145">
        <f t="shared" si="5"/>
        <v>0.27371311315950758</v>
      </c>
      <c r="R33" s="47">
        <f t="shared" si="3"/>
        <v>1</v>
      </c>
      <c r="S33" s="47"/>
      <c r="T33" s="47">
        <f t="shared" si="6"/>
        <v>0</v>
      </c>
    </row>
    <row r="34" spans="1:20">
      <c r="A34" s="47">
        <v>1.125</v>
      </c>
      <c r="B34" s="47"/>
      <c r="C34" s="145">
        <v>0.31530070494504903</v>
      </c>
      <c r="D34" s="47">
        <v>1.1000000000000001</v>
      </c>
      <c r="E34" s="26"/>
      <c r="F34" s="47">
        <v>0</v>
      </c>
      <c r="G34" s="48"/>
      <c r="H34" s="47">
        <v>1.1499999999999999</v>
      </c>
      <c r="I34" s="47">
        <v>0.81139614285714312</v>
      </c>
      <c r="J34" s="47">
        <f t="shared" si="0"/>
        <v>1.125</v>
      </c>
      <c r="K34" s="47">
        <v>0.504</v>
      </c>
      <c r="L34" s="47">
        <v>1.1000000000000001</v>
      </c>
      <c r="M34" s="47">
        <v>0.878</v>
      </c>
      <c r="N34" s="92"/>
      <c r="O34" s="47">
        <f t="shared" si="1"/>
        <v>1.125</v>
      </c>
      <c r="P34" s="47"/>
      <c r="Q34" s="145">
        <f t="shared" si="5"/>
        <v>0.15891155529230472</v>
      </c>
      <c r="R34" s="47">
        <f t="shared" si="3"/>
        <v>1.1000000000000001</v>
      </c>
      <c r="S34" s="47"/>
      <c r="T34" s="47">
        <f t="shared" si="6"/>
        <v>0</v>
      </c>
    </row>
    <row r="35" spans="1:20">
      <c r="A35" s="47">
        <v>1.1499999999999999</v>
      </c>
      <c r="B35" s="47"/>
      <c r="C35" s="145">
        <v>0.32147957736718302</v>
      </c>
      <c r="D35" s="47">
        <v>1.2</v>
      </c>
      <c r="E35" s="26"/>
      <c r="F35" s="47">
        <v>0</v>
      </c>
      <c r="G35" s="48"/>
      <c r="H35" s="47">
        <v>1.175</v>
      </c>
      <c r="I35" s="47">
        <v>0.88647973214285758</v>
      </c>
      <c r="J35" s="47">
        <f t="shared" si="0"/>
        <v>1.1499999999999999</v>
      </c>
      <c r="K35" s="47">
        <v>0.81100000000000005</v>
      </c>
      <c r="L35" s="47">
        <v>1.2</v>
      </c>
      <c r="M35" s="47">
        <v>0.89700000000000002</v>
      </c>
      <c r="N35" s="92"/>
      <c r="O35" s="47">
        <f t="shared" si="1"/>
        <v>1.1499999999999999</v>
      </c>
      <c r="P35" s="47"/>
      <c r="Q35" s="145">
        <f>C35*K35</f>
        <v>0.26071993724478543</v>
      </c>
      <c r="R35" s="47">
        <f t="shared" si="3"/>
        <v>1.2</v>
      </c>
      <c r="S35" s="47"/>
      <c r="T35" s="47">
        <f t="shared" si="6"/>
        <v>0</v>
      </c>
    </row>
    <row r="36" spans="1:20">
      <c r="A36" s="47">
        <v>1.175</v>
      </c>
      <c r="B36" s="47"/>
      <c r="C36" s="145">
        <v>0.320845133115082</v>
      </c>
      <c r="D36" s="47">
        <v>1.3</v>
      </c>
      <c r="E36" s="26"/>
      <c r="F36" s="47">
        <v>0</v>
      </c>
      <c r="G36" s="48"/>
      <c r="H36" s="47">
        <v>1.2</v>
      </c>
      <c r="I36" s="47">
        <v>0.89674521428571485</v>
      </c>
      <c r="J36" s="47">
        <f t="shared" si="0"/>
        <v>1.175</v>
      </c>
      <c r="K36" s="47">
        <v>0.88600000000000001</v>
      </c>
      <c r="L36" s="47">
        <v>1.3</v>
      </c>
      <c r="M36" s="47">
        <v>0.90900000000000003</v>
      </c>
      <c r="N36" s="92"/>
      <c r="O36" s="47">
        <f t="shared" si="1"/>
        <v>1.175</v>
      </c>
      <c r="P36" s="47"/>
      <c r="Q36" s="145">
        <f t="shared" si="5"/>
        <v>0.28426878793996269</v>
      </c>
      <c r="R36" s="47">
        <f t="shared" si="3"/>
        <v>1.3</v>
      </c>
      <c r="S36" s="47"/>
      <c r="T36" s="47">
        <f t="shared" si="6"/>
        <v>0</v>
      </c>
    </row>
    <row r="37" spans="1:20">
      <c r="A37" s="47">
        <v>1.2</v>
      </c>
      <c r="B37" s="47"/>
      <c r="C37" s="145">
        <v>0.32600597040183099</v>
      </c>
      <c r="D37" s="47">
        <v>1.4</v>
      </c>
      <c r="E37" s="26"/>
      <c r="F37" s="47">
        <v>0</v>
      </c>
      <c r="G37" s="48"/>
      <c r="H37" s="47">
        <v>1.2250000000000001</v>
      </c>
      <c r="I37" s="47">
        <v>0.90016560000000001</v>
      </c>
      <c r="J37" s="47">
        <f t="shared" si="0"/>
        <v>1.2</v>
      </c>
      <c r="K37" s="47">
        <v>0.89700000000000002</v>
      </c>
      <c r="L37" s="47">
        <v>1.4</v>
      </c>
      <c r="M37" s="47">
        <v>0</v>
      </c>
      <c r="N37" s="92"/>
      <c r="O37" s="47">
        <f t="shared" si="1"/>
        <v>1.2</v>
      </c>
      <c r="P37" s="47"/>
      <c r="Q37" s="145">
        <f t="shared" si="5"/>
        <v>0.29242735545044241</v>
      </c>
      <c r="R37" s="47">
        <f t="shared" si="3"/>
        <v>1.4</v>
      </c>
      <c r="S37" s="47"/>
      <c r="T37" s="47">
        <f t="shared" si="6"/>
        <v>0</v>
      </c>
    </row>
    <row r="38" spans="1:20">
      <c r="A38" s="47">
        <v>1.2250000000000001</v>
      </c>
      <c r="B38" s="47"/>
      <c r="C38" s="145">
        <v>0.32224198857955499</v>
      </c>
      <c r="D38" s="47">
        <v>1.5</v>
      </c>
      <c r="E38" s="26"/>
      <c r="F38" s="47">
        <v>0</v>
      </c>
      <c r="G38" s="48"/>
      <c r="H38" s="47">
        <v>1.25</v>
      </c>
      <c r="I38" s="47">
        <v>0.90439999999999998</v>
      </c>
      <c r="J38" s="47">
        <f t="shared" si="0"/>
        <v>1.2250000000000001</v>
      </c>
      <c r="K38" s="47">
        <v>0.9</v>
      </c>
      <c r="L38" s="47">
        <v>1.5</v>
      </c>
      <c r="M38" s="47">
        <v>0.92</v>
      </c>
      <c r="N38" s="92"/>
      <c r="O38" s="47">
        <f t="shared" si="1"/>
        <v>1.2250000000000001</v>
      </c>
      <c r="P38" s="47"/>
      <c r="Q38" s="145">
        <f t="shared" si="5"/>
        <v>0.29001778972159953</v>
      </c>
      <c r="R38" s="47">
        <f t="shared" si="3"/>
        <v>1.5</v>
      </c>
      <c r="S38" s="47"/>
      <c r="T38" s="47">
        <f t="shared" si="6"/>
        <v>0</v>
      </c>
    </row>
    <row r="39" spans="1:20">
      <c r="A39" s="47">
        <v>1.25</v>
      </c>
      <c r="B39" s="47"/>
      <c r="C39" s="145">
        <v>0.31739505833901599</v>
      </c>
      <c r="D39" s="47">
        <v>1.52</v>
      </c>
      <c r="E39" s="47"/>
      <c r="F39" s="47">
        <v>0</v>
      </c>
      <c r="G39" s="48"/>
      <c r="H39" s="47">
        <v>1.2749999999999999</v>
      </c>
      <c r="I39" s="47">
        <v>0.9027217741935486</v>
      </c>
      <c r="J39" s="47">
        <f t="shared" si="0"/>
        <v>1.25</v>
      </c>
      <c r="K39" s="47">
        <v>0.90400000000000003</v>
      </c>
      <c r="L39" s="47">
        <v>1.52</v>
      </c>
      <c r="M39" s="47">
        <v>0.91759999999999997</v>
      </c>
      <c r="N39" s="92"/>
      <c r="O39" s="47">
        <f t="shared" si="1"/>
        <v>1.25</v>
      </c>
      <c r="P39" s="47"/>
      <c r="Q39" s="145">
        <f t="shared" si="5"/>
        <v>0.28692513273847048</v>
      </c>
      <c r="R39" s="47">
        <f t="shared" si="3"/>
        <v>1.52</v>
      </c>
      <c r="S39" s="47"/>
      <c r="T39" s="47">
        <f t="shared" si="6"/>
        <v>0</v>
      </c>
    </row>
    <row r="40" spans="1:20">
      <c r="A40" s="47">
        <v>1.2749999999999999</v>
      </c>
      <c r="B40" s="47"/>
      <c r="C40" s="145">
        <v>0.31497569487549298</v>
      </c>
      <c r="D40" s="47">
        <v>1.5229999999999999</v>
      </c>
      <c r="E40" s="47"/>
      <c r="F40" s="148">
        <v>0.20900210261947</v>
      </c>
      <c r="G40" s="48"/>
      <c r="H40" s="47">
        <v>1.3</v>
      </c>
      <c r="I40" s="47">
        <v>0.90876774193548437</v>
      </c>
      <c r="J40" s="47">
        <f t="shared" si="0"/>
        <v>1.2749999999999999</v>
      </c>
      <c r="K40" s="47">
        <v>0.90300000000000002</v>
      </c>
      <c r="L40" s="47">
        <v>1.5229999999999999</v>
      </c>
      <c r="M40" s="47">
        <v>0.91724000000000006</v>
      </c>
      <c r="N40" s="92"/>
      <c r="O40" s="47">
        <f t="shared" si="1"/>
        <v>1.2749999999999999</v>
      </c>
      <c r="P40" s="47"/>
      <c r="Q40" s="145">
        <f t="shared" si="5"/>
        <v>0.28442305247257016</v>
      </c>
      <c r="R40" s="47">
        <f t="shared" si="3"/>
        <v>1.5229999999999999</v>
      </c>
      <c r="S40" s="47"/>
      <c r="T40" s="148">
        <f>F40*M40</f>
        <v>0.19170508860668267</v>
      </c>
    </row>
    <row r="41" spans="1:20">
      <c r="A41" s="47">
        <v>1.3</v>
      </c>
      <c r="B41" s="47"/>
      <c r="C41" s="145">
        <v>0.30723208427347198</v>
      </c>
      <c r="D41" s="47">
        <v>1.548</v>
      </c>
      <c r="E41" s="47"/>
      <c r="F41" s="148">
        <v>0.29114512875284199</v>
      </c>
      <c r="G41" s="48"/>
      <c r="H41" s="47">
        <v>1.325</v>
      </c>
      <c r="I41" s="47">
        <v>0.88565498484848526</v>
      </c>
      <c r="J41" s="47">
        <f t="shared" si="0"/>
        <v>1.3</v>
      </c>
      <c r="K41" s="47">
        <v>0.90900000000000003</v>
      </c>
      <c r="L41" s="47">
        <v>1.548</v>
      </c>
      <c r="M41" s="47">
        <v>0.92435999999999996</v>
      </c>
      <c r="N41" s="92"/>
      <c r="O41" s="47">
        <f t="shared" si="1"/>
        <v>1.3</v>
      </c>
      <c r="P41" s="47"/>
      <c r="Q41" s="145">
        <f t="shared" si="5"/>
        <v>0.27927396460458603</v>
      </c>
      <c r="R41" s="47">
        <f t="shared" si="3"/>
        <v>1.548</v>
      </c>
      <c r="S41" s="47"/>
      <c r="T41" s="148">
        <f>F41*M41</f>
        <v>0.26912291121397702</v>
      </c>
    </row>
    <row r="42" spans="1:20">
      <c r="A42" s="47">
        <v>1.325</v>
      </c>
      <c r="B42" s="47"/>
      <c r="C42" s="145">
        <v>0.30883785787330198</v>
      </c>
      <c r="D42" s="47">
        <v>1.573</v>
      </c>
      <c r="E42" s="47"/>
      <c r="F42" s="148">
        <v>0.318039963007055</v>
      </c>
      <c r="G42" s="48"/>
      <c r="H42" s="47">
        <v>1.35</v>
      </c>
      <c r="I42" s="47">
        <v>0.70436333333332968</v>
      </c>
      <c r="J42" s="47">
        <f t="shared" si="0"/>
        <v>1.325</v>
      </c>
      <c r="K42" s="47">
        <v>0.88600000000000001</v>
      </c>
      <c r="L42" s="47">
        <v>1.573</v>
      </c>
      <c r="M42" s="47">
        <v>0.83023999999999998</v>
      </c>
      <c r="N42" s="92"/>
      <c r="O42" s="47">
        <f t="shared" si="1"/>
        <v>1.325</v>
      </c>
      <c r="P42" s="47"/>
      <c r="Q42" s="145">
        <f t="shared" si="5"/>
        <v>0.27363034207574555</v>
      </c>
      <c r="R42" s="47">
        <f t="shared" si="3"/>
        <v>1.573</v>
      </c>
      <c r="S42" s="47"/>
      <c r="T42" s="148">
        <f>F42*M42</f>
        <v>0.26404949888697732</v>
      </c>
    </row>
    <row r="43" spans="1:20">
      <c r="A43" s="47">
        <v>1.35</v>
      </c>
      <c r="B43" s="47"/>
      <c r="C43" s="145">
        <v>0.30486957848045598</v>
      </c>
      <c r="D43" s="47">
        <v>1.5980000000000001</v>
      </c>
      <c r="E43" s="47"/>
      <c r="F43" s="148">
        <v>0.30172986897821003</v>
      </c>
      <c r="G43" s="48"/>
      <c r="H43" s="47">
        <v>1.375</v>
      </c>
      <c r="I43" s="47">
        <v>0.19082109090908947</v>
      </c>
      <c r="J43" s="47">
        <f t="shared" si="0"/>
        <v>1.35</v>
      </c>
      <c r="K43" s="47">
        <v>0.70399999999999996</v>
      </c>
      <c r="L43" s="47">
        <v>1.5980000000000001</v>
      </c>
      <c r="M43" s="47">
        <v>0.90571999999999997</v>
      </c>
      <c r="N43" s="92"/>
      <c r="O43" s="47">
        <f t="shared" si="1"/>
        <v>1.35</v>
      </c>
      <c r="P43" s="47"/>
      <c r="Q43" s="145">
        <f t="shared" si="5"/>
        <v>0.21462818325024099</v>
      </c>
      <c r="R43" s="47">
        <f t="shared" si="3"/>
        <v>1.5980000000000001</v>
      </c>
      <c r="S43" s="47"/>
      <c r="T43" s="148">
        <f t="shared" si="6"/>
        <v>0.27328277693094438</v>
      </c>
    </row>
    <row r="44" spans="1:20">
      <c r="A44" s="47">
        <v>1.375</v>
      </c>
      <c r="B44" s="47"/>
      <c r="C44" s="145">
        <v>0.29349053143216902</v>
      </c>
      <c r="D44" s="47">
        <v>1.623</v>
      </c>
      <c r="E44" s="47"/>
      <c r="F44" s="148">
        <v>0.23757323938716099</v>
      </c>
      <c r="G44" s="48"/>
      <c r="H44" s="47">
        <v>1.4</v>
      </c>
      <c r="I44" s="47">
        <v>0</v>
      </c>
      <c r="J44" s="47">
        <f t="shared" si="0"/>
        <v>1.375</v>
      </c>
      <c r="K44" s="47">
        <v>0.191</v>
      </c>
      <c r="L44" s="47">
        <v>1.623</v>
      </c>
      <c r="M44" s="47">
        <v>0.92403999999999997</v>
      </c>
      <c r="N44" s="92"/>
      <c r="O44" s="47">
        <f t="shared" si="1"/>
        <v>1.375</v>
      </c>
      <c r="P44" s="47"/>
      <c r="Q44" s="145">
        <f t="shared" si="5"/>
        <v>5.6056691503544281E-2</v>
      </c>
      <c r="R44" s="47">
        <f t="shared" si="3"/>
        <v>1.623</v>
      </c>
      <c r="S44" s="47"/>
      <c r="T44" s="148">
        <f t="shared" si="6"/>
        <v>0.21952717612331224</v>
      </c>
    </row>
    <row r="45" spans="1:20">
      <c r="A45" s="47">
        <v>1.42</v>
      </c>
      <c r="B45" s="47"/>
      <c r="C45" s="142">
        <v>0.30356034779805402</v>
      </c>
      <c r="D45" s="47">
        <v>1.63</v>
      </c>
      <c r="E45" s="47"/>
      <c r="F45" s="47">
        <v>0</v>
      </c>
      <c r="G45" s="48"/>
      <c r="H45" s="47">
        <v>1.425</v>
      </c>
      <c r="I45" s="47">
        <v>0.158615000000006</v>
      </c>
      <c r="J45" s="47">
        <f t="shared" si="0"/>
        <v>1.42</v>
      </c>
      <c r="K45" s="47">
        <v>0.12720000000000001</v>
      </c>
      <c r="L45" s="25"/>
      <c r="M45" s="47"/>
      <c r="N45" s="92"/>
      <c r="O45" s="47">
        <f t="shared" si="1"/>
        <v>1.42</v>
      </c>
      <c r="P45" s="47"/>
      <c r="Q45" s="142">
        <f t="shared" si="5"/>
        <v>3.8612876239912476E-2</v>
      </c>
      <c r="R45" s="47">
        <f t="shared" si="3"/>
        <v>1.63</v>
      </c>
      <c r="S45" s="47"/>
      <c r="T45" s="47">
        <f t="shared" si="6"/>
        <v>0</v>
      </c>
    </row>
    <row r="46" spans="1:20">
      <c r="A46" s="47">
        <v>1.4450000000000001</v>
      </c>
      <c r="B46" s="47"/>
      <c r="C46" s="142">
        <v>0.31148408417811702</v>
      </c>
      <c r="D46" s="47"/>
      <c r="E46" s="47"/>
      <c r="F46" s="26"/>
      <c r="G46" s="48"/>
      <c r="H46" s="47">
        <v>1.45</v>
      </c>
      <c r="I46" s="47">
        <v>0.8186839130434771</v>
      </c>
      <c r="J46" s="47">
        <f t="shared" si="0"/>
        <v>1.4450000000000001</v>
      </c>
      <c r="K46" s="47">
        <v>0.68699900000000003</v>
      </c>
      <c r="L46" s="25"/>
      <c r="M46" s="47"/>
      <c r="N46" s="92"/>
      <c r="O46" s="47">
        <f t="shared" si="1"/>
        <v>1.4450000000000001</v>
      </c>
      <c r="P46" s="47"/>
      <c r="Q46" s="142">
        <f t="shared" si="5"/>
        <v>0.21398925434628221</v>
      </c>
      <c r="R46" s="47"/>
      <c r="S46" s="47"/>
      <c r="T46" s="47"/>
    </row>
    <row r="47" spans="1:20">
      <c r="A47" s="47">
        <v>1.47</v>
      </c>
      <c r="B47" s="47"/>
      <c r="C47" s="142">
        <v>0.32292621236514402</v>
      </c>
      <c r="D47" s="47"/>
      <c r="E47" s="47"/>
      <c r="F47" s="47"/>
      <c r="G47" s="48"/>
      <c r="H47" s="47">
        <v>1.4750000000000001</v>
      </c>
      <c r="I47" s="47">
        <v>0.87576533333333306</v>
      </c>
      <c r="J47" s="47">
        <f t="shared" si="0"/>
        <v>1.47</v>
      </c>
      <c r="K47" s="47">
        <v>0.86460000000000004</v>
      </c>
      <c r="L47" s="25"/>
      <c r="M47" s="47"/>
      <c r="N47" s="92"/>
      <c r="O47" s="47">
        <f t="shared" si="1"/>
        <v>1.47</v>
      </c>
      <c r="P47" s="47"/>
      <c r="Q47" s="142">
        <f t="shared" si="5"/>
        <v>0.27920200321090355</v>
      </c>
      <c r="R47" s="47"/>
      <c r="S47" s="47"/>
      <c r="T47" s="47"/>
    </row>
    <row r="48" spans="1:20">
      <c r="A48" s="47">
        <v>1.4950000000000001</v>
      </c>
      <c r="B48" s="47"/>
      <c r="C48" s="142">
        <v>0.32172499209007899</v>
      </c>
      <c r="D48" s="47"/>
      <c r="E48" s="47"/>
      <c r="F48" s="47"/>
      <c r="G48" s="48"/>
      <c r="H48" s="47">
        <v>1.5</v>
      </c>
      <c r="I48" s="47">
        <v>0.91951094444444459</v>
      </c>
      <c r="J48" s="47">
        <f t="shared" si="0"/>
        <v>1.4950000000000001</v>
      </c>
      <c r="K48" s="47">
        <v>0.91120000000000001</v>
      </c>
      <c r="L48" s="25"/>
      <c r="M48" s="47"/>
      <c r="N48" s="92"/>
      <c r="O48" s="47">
        <f t="shared" si="1"/>
        <v>1.4950000000000001</v>
      </c>
      <c r="P48" s="47"/>
      <c r="Q48" s="142">
        <f t="shared" si="5"/>
        <v>0.29315581279247999</v>
      </c>
      <c r="R48" s="47"/>
      <c r="S48" s="47"/>
      <c r="T48" s="47"/>
    </row>
    <row r="49" spans="1:20">
      <c r="A49" s="47">
        <v>1.52</v>
      </c>
      <c r="B49" s="47"/>
      <c r="C49" s="142">
        <v>0.334679305444398</v>
      </c>
      <c r="D49" s="47"/>
      <c r="E49" s="47"/>
      <c r="F49" s="47"/>
      <c r="G49" s="48"/>
      <c r="H49" s="47">
        <v>1.5249999999999999</v>
      </c>
      <c r="I49" s="47">
        <v>0.91720100000000004</v>
      </c>
      <c r="J49" s="47">
        <f t="shared" si="0"/>
        <v>1.52</v>
      </c>
      <c r="K49" s="47">
        <v>0.91759999999999997</v>
      </c>
      <c r="L49" s="25"/>
      <c r="M49" s="47"/>
      <c r="N49" s="92"/>
      <c r="O49" s="47">
        <f t="shared" si="1"/>
        <v>1.52</v>
      </c>
      <c r="P49" s="47"/>
      <c r="Q49" s="142">
        <f t="shared" si="5"/>
        <v>0.30710173067577962</v>
      </c>
      <c r="R49" s="47"/>
      <c r="S49" s="47"/>
      <c r="T49" s="47"/>
    </row>
    <row r="50" spans="1:20">
      <c r="A50" s="47">
        <v>1.5449999999999999</v>
      </c>
      <c r="B50" s="47"/>
      <c r="C50" s="142">
        <v>0.33355110630631202</v>
      </c>
      <c r="D50" s="47"/>
      <c r="E50" s="47"/>
      <c r="F50" s="47"/>
      <c r="G50" s="48"/>
      <c r="H50" s="47">
        <v>1.55</v>
      </c>
      <c r="I50" s="47">
        <v>0.92449999999999999</v>
      </c>
      <c r="J50" s="47">
        <f t="shared" si="0"/>
        <v>1.5449999999999999</v>
      </c>
      <c r="K50" s="47">
        <v>0.9234</v>
      </c>
      <c r="L50" s="25"/>
      <c r="M50" s="47"/>
      <c r="N50" s="92"/>
      <c r="O50" s="47">
        <f t="shared" si="1"/>
        <v>1.5449999999999999</v>
      </c>
      <c r="P50" s="47"/>
      <c r="Q50" s="142">
        <f t="shared" si="5"/>
        <v>0.30800109156324851</v>
      </c>
      <c r="R50" s="47"/>
      <c r="S50" s="47"/>
      <c r="T50" s="47"/>
    </row>
    <row r="51" spans="1:20">
      <c r="A51" s="47">
        <v>1.57</v>
      </c>
      <c r="B51" s="47"/>
      <c r="C51" s="142">
        <v>0.32205279394499398</v>
      </c>
      <c r="D51" s="47"/>
      <c r="E51" s="47"/>
      <c r="F51" s="47"/>
      <c r="G51" s="48"/>
      <c r="H51" s="47">
        <v>1.575</v>
      </c>
      <c r="I51" s="47">
        <v>0.82200278947367822</v>
      </c>
      <c r="J51" s="47">
        <f t="shared" si="0"/>
        <v>1.57</v>
      </c>
      <c r="K51" s="47">
        <v>0.84260000000000002</v>
      </c>
      <c r="L51" s="25"/>
      <c r="M51" s="47"/>
      <c r="N51" s="92"/>
      <c r="O51" s="47">
        <f t="shared" si="1"/>
        <v>1.57</v>
      </c>
      <c r="P51" s="47"/>
      <c r="Q51" s="142">
        <f t="shared" si="5"/>
        <v>0.27136168417805195</v>
      </c>
      <c r="R51" s="47"/>
      <c r="S51" s="47"/>
      <c r="T51" s="47"/>
    </row>
    <row r="52" spans="1:20">
      <c r="A52" s="47">
        <v>1.595</v>
      </c>
      <c r="B52" s="47"/>
      <c r="C52" s="142">
        <v>0.33895004612665097</v>
      </c>
      <c r="D52" s="47"/>
      <c r="E52" s="47"/>
      <c r="F52" s="47"/>
      <c r="G52" s="48"/>
      <c r="H52" s="47">
        <v>1.6</v>
      </c>
      <c r="I52" s="47">
        <v>0.91285436842105272</v>
      </c>
      <c r="J52" s="47">
        <f t="shared" si="0"/>
        <v>1.595</v>
      </c>
      <c r="K52" s="47">
        <v>0.89480000000000004</v>
      </c>
      <c r="L52" s="25"/>
      <c r="M52" s="47"/>
      <c r="N52" s="92"/>
      <c r="O52" s="47">
        <f t="shared" si="1"/>
        <v>1.595</v>
      </c>
      <c r="P52" s="47"/>
      <c r="Q52" s="142">
        <f t="shared" si="5"/>
        <v>0.30329250127412732</v>
      </c>
      <c r="R52" s="47"/>
      <c r="S52" s="47"/>
      <c r="T52" s="47"/>
    </row>
    <row r="53" spans="1:20">
      <c r="A53" s="47">
        <v>1.62</v>
      </c>
      <c r="B53" s="47"/>
      <c r="C53" s="142">
        <v>0.34136339585509301</v>
      </c>
      <c r="D53" s="47"/>
      <c r="E53" s="47"/>
      <c r="F53" s="47"/>
      <c r="G53" s="48"/>
      <c r="H53" s="47">
        <v>1.625</v>
      </c>
      <c r="I53" s="47">
        <v>0.92510000000000003</v>
      </c>
      <c r="J53" s="47">
        <f t="shared" si="0"/>
        <v>1.62</v>
      </c>
      <c r="K53" s="47">
        <v>0.92259999999999998</v>
      </c>
      <c r="L53" s="25"/>
      <c r="M53" s="47"/>
      <c r="N53" s="92"/>
      <c r="O53" s="47">
        <f t="shared" si="1"/>
        <v>1.62</v>
      </c>
      <c r="P53" s="47"/>
      <c r="Q53" s="142">
        <f t="shared" si="5"/>
        <v>0.31494186901590882</v>
      </c>
      <c r="R53" s="47"/>
      <c r="S53" s="47"/>
      <c r="T53" s="47"/>
    </row>
    <row r="54" spans="1:20">
      <c r="A54" s="47">
        <v>1.645</v>
      </c>
      <c r="B54" s="47"/>
      <c r="C54" s="142">
        <v>0.33498468068968701</v>
      </c>
      <c r="D54" s="47"/>
      <c r="E54" s="47"/>
      <c r="F54" s="47"/>
      <c r="G54" s="48"/>
      <c r="H54" s="47">
        <v>1.65</v>
      </c>
      <c r="I54" s="47">
        <v>0.92292615000000011</v>
      </c>
      <c r="J54" s="47">
        <f t="shared" si="0"/>
        <v>1.645</v>
      </c>
      <c r="K54" s="47">
        <v>0.9234</v>
      </c>
      <c r="L54" s="25"/>
      <c r="M54" s="47"/>
      <c r="N54" s="92"/>
      <c r="O54" s="47">
        <f t="shared" si="1"/>
        <v>1.645</v>
      </c>
      <c r="P54" s="47"/>
      <c r="Q54" s="142">
        <f t="shared" si="5"/>
        <v>0.30932485414885696</v>
      </c>
      <c r="R54" s="47"/>
      <c r="S54" s="47"/>
      <c r="T54" s="47"/>
    </row>
    <row r="55" spans="1:20">
      <c r="A55" s="47">
        <v>1.67</v>
      </c>
      <c r="B55" s="47"/>
      <c r="C55" s="142">
        <v>0.34279538497106499</v>
      </c>
      <c r="D55" s="47"/>
      <c r="E55" s="47"/>
      <c r="F55" s="47"/>
      <c r="G55" s="48"/>
      <c r="H55" s="47">
        <v>1.675</v>
      </c>
      <c r="I55" s="47">
        <v>0.92398389999999997</v>
      </c>
      <c r="J55" s="47">
        <f t="shared" si="0"/>
        <v>1.67</v>
      </c>
      <c r="K55" s="47">
        <v>0.92379999999999995</v>
      </c>
      <c r="L55" s="25"/>
      <c r="M55" s="47"/>
      <c r="N55" s="92"/>
      <c r="O55" s="47">
        <f t="shared" si="1"/>
        <v>1.67</v>
      </c>
      <c r="P55" s="47"/>
      <c r="Q55" s="142">
        <f t="shared" si="5"/>
        <v>0.31667437663626979</v>
      </c>
      <c r="R55" s="47"/>
      <c r="S55" s="47"/>
      <c r="T55" s="47"/>
    </row>
    <row r="56" spans="1:20">
      <c r="A56" s="47">
        <v>1.6950000000000001</v>
      </c>
      <c r="B56" s="47"/>
      <c r="C56" s="142">
        <v>0.33594007095983303</v>
      </c>
      <c r="D56" s="26"/>
      <c r="E56" s="26"/>
      <c r="F56" s="47"/>
      <c r="G56" s="48"/>
      <c r="H56" s="47">
        <v>1.7</v>
      </c>
      <c r="I56" s="47">
        <v>0.93045603614457839</v>
      </c>
      <c r="J56" s="47">
        <f t="shared" si="0"/>
        <v>1.6950000000000001</v>
      </c>
      <c r="K56" s="47">
        <v>0.92879999999999996</v>
      </c>
      <c r="L56" s="25"/>
      <c r="M56" s="47"/>
      <c r="N56" s="92"/>
      <c r="O56" s="47">
        <f t="shared" si="1"/>
        <v>1.6950000000000001</v>
      </c>
      <c r="P56" s="47"/>
      <c r="Q56" s="142">
        <f t="shared" si="5"/>
        <v>0.31202113790749292</v>
      </c>
      <c r="R56" s="47"/>
      <c r="S56" s="47"/>
      <c r="T56" s="47"/>
    </row>
    <row r="57" spans="1:20">
      <c r="A57" s="47">
        <v>1.72</v>
      </c>
      <c r="B57" s="47"/>
      <c r="C57" s="142">
        <v>0.323863427708034</v>
      </c>
      <c r="D57" s="26"/>
      <c r="E57" s="26"/>
      <c r="F57" s="47"/>
      <c r="G57" s="48"/>
      <c r="H57" s="47">
        <v>1.7250000000000001</v>
      </c>
      <c r="I57" s="47">
        <v>0.92245783132530135</v>
      </c>
      <c r="J57" s="47">
        <f t="shared" si="0"/>
        <v>1.72</v>
      </c>
      <c r="K57" s="47">
        <v>0.92359999999999998</v>
      </c>
      <c r="L57" s="25"/>
      <c r="M57" s="47"/>
      <c r="N57" s="92"/>
      <c r="O57" s="47">
        <f t="shared" si="1"/>
        <v>1.72</v>
      </c>
      <c r="P57" s="47"/>
      <c r="Q57" s="142">
        <f t="shared" si="5"/>
        <v>0.29912026183114021</v>
      </c>
      <c r="R57" s="47"/>
      <c r="S57" s="47"/>
      <c r="T57" s="47"/>
    </row>
    <row r="58" spans="1:20">
      <c r="A58" s="47">
        <v>1.7450000000000001</v>
      </c>
      <c r="B58" s="47"/>
      <c r="C58" s="142">
        <v>0.32921936810896701</v>
      </c>
      <c r="D58" s="26"/>
      <c r="E58" s="26"/>
      <c r="F58" s="26"/>
      <c r="G58" s="48"/>
      <c r="H58" s="47">
        <v>1.75</v>
      </c>
      <c r="I58" s="47">
        <v>0.92275903614457844</v>
      </c>
      <c r="J58" s="47">
        <f t="shared" si="0"/>
        <v>1.7450000000000001</v>
      </c>
      <c r="K58" s="47">
        <v>0.92279999999999995</v>
      </c>
      <c r="L58" s="25"/>
      <c r="M58" s="47"/>
      <c r="N58" s="92"/>
      <c r="O58" s="47">
        <f t="shared" si="1"/>
        <v>1.7450000000000001</v>
      </c>
      <c r="P58" s="47"/>
      <c r="Q58" s="142">
        <f t="shared" si="5"/>
        <v>0.30380363289095474</v>
      </c>
      <c r="R58" s="47"/>
      <c r="S58" s="47"/>
      <c r="T58" s="47"/>
    </row>
    <row r="59" spans="1:20">
      <c r="A59" s="47">
        <v>1.77</v>
      </c>
      <c r="B59" s="47"/>
      <c r="C59" s="142">
        <v>0.327424658180691</v>
      </c>
      <c r="D59" s="26"/>
      <c r="E59" s="26"/>
      <c r="F59" s="26"/>
      <c r="G59" s="48"/>
      <c r="H59" s="47">
        <v>1.7749999999999999</v>
      </c>
      <c r="I59" s="47">
        <v>0.92328409090909092</v>
      </c>
      <c r="J59" s="47">
        <f t="shared" si="0"/>
        <v>1.77</v>
      </c>
      <c r="K59" s="47">
        <v>0.92300000000000004</v>
      </c>
      <c r="L59" s="25"/>
      <c r="M59" s="47"/>
      <c r="N59" s="92"/>
      <c r="O59" s="47">
        <f t="shared" si="1"/>
        <v>1.77</v>
      </c>
      <c r="P59" s="47"/>
      <c r="Q59" s="142">
        <f t="shared" si="5"/>
        <v>0.30221295950077781</v>
      </c>
      <c r="R59" s="47"/>
      <c r="S59" s="47"/>
      <c r="T59" s="47"/>
    </row>
    <row r="60" spans="1:20">
      <c r="A60" s="47">
        <v>1.7949999999999999</v>
      </c>
      <c r="B60" s="47"/>
      <c r="C60" s="142">
        <v>0.31788028773490601</v>
      </c>
      <c r="D60" s="26"/>
      <c r="E60" s="26"/>
      <c r="F60" s="26"/>
      <c r="G60" s="48"/>
      <c r="H60" s="47">
        <v>1.8</v>
      </c>
      <c r="I60" s="47">
        <v>0.9247045454545455</v>
      </c>
      <c r="J60" s="47">
        <f t="shared" si="0"/>
        <v>1.7949999999999999</v>
      </c>
      <c r="K60" s="47">
        <v>0.92459999999999998</v>
      </c>
      <c r="L60" s="25"/>
      <c r="M60" s="47"/>
      <c r="N60" s="92"/>
      <c r="O60" s="47">
        <f t="shared" si="1"/>
        <v>1.7949999999999999</v>
      </c>
      <c r="P60" s="47"/>
      <c r="Q60" s="142">
        <f t="shared" si="5"/>
        <v>0.29391211403969408</v>
      </c>
      <c r="R60" s="47"/>
      <c r="S60" s="47"/>
      <c r="T60" s="47"/>
    </row>
    <row r="61" spans="1:20">
      <c r="G61" s="48"/>
      <c r="H61" s="48"/>
      <c r="I61" s="92"/>
      <c r="J61" s="92"/>
      <c r="K61" s="92"/>
      <c r="L61" s="92"/>
      <c r="N61" s="92"/>
      <c r="O61" s="25">
        <v>1.81</v>
      </c>
      <c r="P61" s="25"/>
      <c r="Q61" s="25">
        <v>0</v>
      </c>
      <c r="R61" s="25"/>
      <c r="S61" s="25"/>
      <c r="T61" s="2"/>
    </row>
    <row r="62" spans="1:20">
      <c r="G62" s="48"/>
      <c r="H62" s="48"/>
      <c r="I62" s="92"/>
      <c r="J62" s="92"/>
      <c r="K62" s="92"/>
      <c r="L62" s="92"/>
      <c r="N62" s="92"/>
      <c r="O62" s="92"/>
      <c r="P62" s="92"/>
      <c r="Q62" s="92"/>
      <c r="R62" s="92"/>
      <c r="S62" s="92"/>
    </row>
  </sheetData>
  <mergeCells count="3">
    <mergeCell ref="A1:F1"/>
    <mergeCell ref="O1:T1"/>
    <mergeCell ref="H1:M1"/>
  </mergeCells>
  <pageMargins left="0.7" right="0.7" top="0.75" bottom="0.75" header="0.3" footer="0.3"/>
  <pageSetup paperSize="9" orientation="portrait" horizontalDpi="0" verticalDpi="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B2B1D5-08A8-964F-A5F9-892488ABF1E5}">
  <sheetPr codeName="Feuil3">
    <tabColor rgb="FFFF0000"/>
  </sheetPr>
  <dimension ref="A1:O60"/>
  <sheetViews>
    <sheetView zoomScale="130" zoomScaleNormal="130" workbookViewId="0">
      <selection activeCell="L6" sqref="L6"/>
    </sheetView>
  </sheetViews>
  <sheetFormatPr defaultColWidth="11" defaultRowHeight="15.95"/>
  <cols>
    <col min="1" max="1" width="10.875" style="1"/>
    <col min="2" max="2" width="13" style="1" customWidth="1"/>
    <col min="3" max="3" width="11" style="1" bestFit="1" customWidth="1"/>
    <col min="4" max="4" width="10.875" style="1"/>
    <col min="6" max="7" width="12.875" style="1" bestFit="1" customWidth="1"/>
    <col min="8" max="8" width="11" style="1" bestFit="1" customWidth="1"/>
    <col min="9" max="9" width="10.875" style="1"/>
    <col min="12" max="12" width="11.125" style="31" bestFit="1" customWidth="1"/>
    <col min="13" max="13" width="11.5" style="31" bestFit="1" customWidth="1"/>
    <col min="14" max="15" width="10.875" style="31"/>
  </cols>
  <sheetData>
    <row r="1" spans="1:15">
      <c r="A1" s="359" t="s">
        <v>91</v>
      </c>
      <c r="B1" s="183"/>
      <c r="C1" s="183"/>
      <c r="D1" s="183"/>
      <c r="F1" s="183"/>
      <c r="G1" s="183"/>
      <c r="H1" s="183"/>
      <c r="I1" s="183"/>
      <c r="L1" s="184" t="s">
        <v>92</v>
      </c>
      <c r="M1" s="185" t="s">
        <v>92</v>
      </c>
      <c r="N1" s="185" t="s">
        <v>93</v>
      </c>
      <c r="O1" s="186" t="s">
        <v>94</v>
      </c>
    </row>
    <row r="2" spans="1:15">
      <c r="A2" s="359"/>
      <c r="B2" s="183"/>
      <c r="C2" s="183"/>
      <c r="D2" s="183"/>
      <c r="F2" s="183"/>
      <c r="G2" s="183"/>
      <c r="H2" s="183"/>
      <c r="I2" s="183"/>
      <c r="L2" s="187" t="s">
        <v>95</v>
      </c>
      <c r="M2" s="188" t="s">
        <v>96</v>
      </c>
      <c r="N2" s="188" t="s">
        <v>95</v>
      </c>
      <c r="O2" s="189" t="s">
        <v>97</v>
      </c>
    </row>
    <row r="3" spans="1:15">
      <c r="A3" s="2">
        <v>375</v>
      </c>
      <c r="B3" s="31"/>
      <c r="C3" s="183"/>
      <c r="D3" s="183"/>
      <c r="F3" s="31"/>
      <c r="G3" s="31"/>
      <c r="H3" s="183"/>
      <c r="I3" s="183"/>
      <c r="L3" s="191">
        <f>0.192*LN(A3)-0.7095</f>
        <v>0.42846979698631893</v>
      </c>
      <c r="M3" s="193"/>
      <c r="N3" s="194">
        <f>0.1882*LN(A3)-0.6528</f>
        <v>0.46264747808763129</v>
      </c>
      <c r="O3" s="201"/>
    </row>
    <row r="4" spans="1:15">
      <c r="A4" s="2">
        <v>400</v>
      </c>
      <c r="B4" s="31"/>
      <c r="C4" s="183"/>
      <c r="D4" s="183"/>
      <c r="F4" s="31"/>
      <c r="G4" s="31"/>
      <c r="H4" s="183"/>
      <c r="I4" s="183"/>
      <c r="L4" s="192">
        <f>0.192*LN(A4)-0.7095</f>
        <v>0.44086119304473259</v>
      </c>
      <c r="M4" s="193"/>
      <c r="N4" s="195">
        <f>0.1882*LN(A4)-0.6528</f>
        <v>0.47479362776572209</v>
      </c>
      <c r="O4" s="201"/>
    </row>
    <row r="5" spans="1:15">
      <c r="A5" s="2">
        <v>425</v>
      </c>
      <c r="B5" s="31"/>
      <c r="C5" s="183"/>
      <c r="D5" s="183"/>
      <c r="F5" s="31"/>
      <c r="G5" s="31"/>
      <c r="H5" s="183"/>
      <c r="I5" s="183"/>
      <c r="L5" s="192">
        <f>0.192*LN(A5)-0.7095</f>
        <v>0.45250112043348811</v>
      </c>
      <c r="M5" s="193"/>
      <c r="N5" s="195">
        <f>0.1882*LN(A5)-0.6528</f>
        <v>0.48620318159157527</v>
      </c>
      <c r="O5" s="201"/>
    </row>
    <row r="6" spans="1:15">
      <c r="A6" s="2">
        <v>450</v>
      </c>
      <c r="B6" s="31"/>
      <c r="C6" s="183"/>
      <c r="D6" s="183"/>
      <c r="F6" s="31"/>
      <c r="G6" s="31"/>
      <c r="H6" s="183"/>
      <c r="I6" s="183"/>
      <c r="L6" s="192">
        <f>0.192*LN(A6)-0.7095</f>
        <v>0.46347553589075829</v>
      </c>
      <c r="M6" s="193"/>
      <c r="N6" s="195">
        <f>0.1882*LN(A6)-0.6528</f>
        <v>0.49696039507625356</v>
      </c>
      <c r="O6" s="201"/>
    </row>
    <row r="7" spans="1:15">
      <c r="A7" s="2">
        <v>475</v>
      </c>
      <c r="B7" s="31"/>
      <c r="C7" s="183"/>
      <c r="D7" s="183"/>
      <c r="F7" s="31"/>
      <c r="G7" s="31"/>
      <c r="H7" s="183"/>
      <c r="I7" s="183"/>
      <c r="L7" s="192">
        <f>0.192*LN(A7)-0.7095</f>
        <v>0.47385644237465119</v>
      </c>
      <c r="M7" s="193"/>
      <c r="N7" s="195">
        <f>0.1882*LN(A7)-0.6528</f>
        <v>0.50713584611931939</v>
      </c>
      <c r="O7" s="201"/>
    </row>
    <row r="8" spans="1:15">
      <c r="A8" s="2">
        <v>500</v>
      </c>
      <c r="B8" s="31"/>
      <c r="C8" s="183"/>
      <c r="D8" s="183"/>
      <c r="F8" s="31"/>
      <c r="G8" s="31"/>
      <c r="H8" s="183"/>
      <c r="I8" s="183"/>
      <c r="L8" s="192">
        <f>0.192*LN(A8)-0.7095</f>
        <v>0.48370475489706077</v>
      </c>
      <c r="M8" s="193"/>
      <c r="N8" s="195">
        <f>0.1882*LN(A8)-0.6528</f>
        <v>0.51678924412305638</v>
      </c>
      <c r="O8" s="201"/>
    </row>
    <row r="9" spans="1:15">
      <c r="A9" s="2">
        <v>525</v>
      </c>
      <c r="B9" s="31"/>
      <c r="C9" s="183"/>
      <c r="D9" s="183"/>
      <c r="F9" s="31"/>
      <c r="G9" s="31"/>
      <c r="H9" s="183"/>
      <c r="I9" s="183"/>
      <c r="L9" s="192">
        <f>0.192*LN(A9)-0.7095</f>
        <v>0.49307246641759184</v>
      </c>
      <c r="M9" s="193"/>
      <c r="N9" s="195">
        <f>0.1882*LN(A9)-0.6528</f>
        <v>0.52597155301974352</v>
      </c>
      <c r="O9" s="201"/>
    </row>
    <row r="10" spans="1:15">
      <c r="A10" s="2">
        <v>550</v>
      </c>
      <c r="B10" s="31"/>
      <c r="C10" s="183"/>
      <c r="D10" s="183"/>
      <c r="F10" s="31"/>
      <c r="G10" s="31"/>
      <c r="H10" s="183"/>
      <c r="I10" s="183"/>
      <c r="L10" s="192">
        <f>0.192*LN(A10)-0.7095</f>
        <v>0.50200430941949103</v>
      </c>
      <c r="M10" s="193"/>
      <c r="N10" s="195">
        <f>0.1882*LN(A10)-0.6528</f>
        <v>0.53472661996223025</v>
      </c>
      <c r="O10" s="201"/>
    </row>
    <row r="11" spans="1:15">
      <c r="A11" s="2">
        <v>575</v>
      </c>
      <c r="B11" s="31"/>
      <c r="C11" s="183"/>
      <c r="D11" s="183"/>
      <c r="F11" s="31"/>
      <c r="G11" s="31"/>
      <c r="H11" s="183"/>
      <c r="I11" s="183"/>
      <c r="L11" s="192">
        <f>0.192*LN(A11)-0.7095</f>
        <v>0.51053904783309134</v>
      </c>
      <c r="M11" s="193"/>
      <c r="N11" s="195">
        <f>0.1882*LN(A11)-0.6528</f>
        <v>0.54309244167806137</v>
      </c>
      <c r="O11" s="201"/>
    </row>
    <row r="12" spans="1:15">
      <c r="A12" s="2">
        <v>600</v>
      </c>
      <c r="B12" s="31"/>
      <c r="C12" s="183"/>
      <c r="D12" s="183"/>
      <c r="F12" s="31"/>
      <c r="G12" s="31"/>
      <c r="H12" s="183"/>
      <c r="I12" s="183"/>
      <c r="L12" s="192">
        <f>0.192*LN(A12)-0.7095</f>
        <v>0.51871049380150014</v>
      </c>
      <c r="M12" s="193"/>
      <c r="N12" s="195">
        <f>0.1882*LN(A12)-0.6528</f>
        <v>0.55110216111167865</v>
      </c>
      <c r="O12" s="201"/>
    </row>
    <row r="13" spans="1:15">
      <c r="A13" s="2">
        <v>625</v>
      </c>
      <c r="B13" s="31"/>
      <c r="C13" s="183"/>
      <c r="D13" s="183"/>
      <c r="F13" s="31"/>
      <c r="G13" s="31"/>
      <c r="H13" s="183"/>
      <c r="I13" s="183"/>
      <c r="L13" s="192">
        <f>0.192*LN(A13)-0.7095</f>
        <v>0.52654831674938896</v>
      </c>
      <c r="M13" s="193"/>
      <c r="N13" s="195">
        <f>0.1882*LN(A13)-0.6528</f>
        <v>0.55878486048039067</v>
      </c>
      <c r="O13" s="201"/>
    </row>
    <row r="14" spans="1:15">
      <c r="A14" s="2">
        <v>650</v>
      </c>
      <c r="B14" s="31"/>
      <c r="C14" s="183"/>
      <c r="D14" s="183"/>
      <c r="F14" s="31"/>
      <c r="G14" s="31"/>
      <c r="H14" s="183"/>
      <c r="I14" s="183"/>
      <c r="L14" s="192">
        <f>0.192*LN(A14)-0.7095</f>
        <v>0.53407869367481919</v>
      </c>
      <c r="M14" s="193"/>
      <c r="N14" s="195">
        <f>0.1882*LN(A14)-0.6528</f>
        <v>0.56616619869583817</v>
      </c>
      <c r="O14" s="201"/>
    </row>
    <row r="15" spans="1:15">
      <c r="A15" s="2">
        <v>675</v>
      </c>
      <c r="B15" s="31"/>
      <c r="C15" s="183"/>
      <c r="D15" s="183"/>
      <c r="F15" s="31"/>
      <c r="G15" s="31"/>
      <c r="H15" s="183"/>
      <c r="I15" s="183"/>
      <c r="L15" s="192">
        <f>0.192*LN(A15)-0.7095</f>
        <v>0.54132483664752584</v>
      </c>
      <c r="M15" s="193"/>
      <c r="N15" s="195">
        <f>0.1882*LN(A15)-0.6528</f>
        <v>0.57326892842221011</v>
      </c>
      <c r="O15" s="201"/>
    </row>
    <row r="16" spans="1:15">
      <c r="A16" s="2">
        <v>700</v>
      </c>
      <c r="B16" s="31"/>
      <c r="C16" s="183"/>
      <c r="D16" s="183"/>
      <c r="F16" s="31"/>
      <c r="G16" s="31"/>
      <c r="H16" s="183"/>
      <c r="I16" s="183"/>
      <c r="L16" s="192">
        <f>0.192*LN(A16)-0.7095</f>
        <v>0.54830742432833368</v>
      </c>
      <c r="M16" s="193"/>
      <c r="N16" s="195">
        <f>0.1882*LN(A16)-0.6528</f>
        <v>0.58011331905516861</v>
      </c>
      <c r="O16" s="201"/>
    </row>
    <row r="17" spans="1:15">
      <c r="A17" s="2">
        <v>725</v>
      </c>
      <c r="B17" s="31"/>
      <c r="C17" s="183"/>
      <c r="D17" s="183"/>
      <c r="F17" s="31"/>
      <c r="G17" s="31"/>
      <c r="H17" s="183"/>
      <c r="I17" s="183"/>
      <c r="L17" s="192">
        <f>0.192*LN(A17)-0.7095</f>
        <v>0.5550449577320975</v>
      </c>
      <c r="M17" s="193"/>
      <c r="N17" s="195">
        <f>0.1882*LN(A17)-0.6528</f>
        <v>0.58671750544364976</v>
      </c>
      <c r="O17" s="201"/>
    </row>
    <row r="18" spans="1:15">
      <c r="A18" s="2">
        <v>750</v>
      </c>
      <c r="B18" s="31"/>
      <c r="C18" s="183"/>
      <c r="D18" s="183"/>
      <c r="F18" s="31"/>
      <c r="G18" s="31"/>
      <c r="H18" s="183"/>
      <c r="I18" s="183"/>
      <c r="L18" s="192">
        <f>0.192*LN(A18)-0.7095</f>
        <v>0.56155405565382832</v>
      </c>
      <c r="M18" s="193"/>
      <c r="N18" s="195">
        <f>0.1882*LN(A18)-0.6528</f>
        <v>0.59309777746901293</v>
      </c>
      <c r="O18" s="201"/>
    </row>
    <row r="19" spans="1:15">
      <c r="A19" s="2">
        <v>775</v>
      </c>
      <c r="B19" s="31"/>
      <c r="C19" s="183"/>
      <c r="D19" s="183"/>
      <c r="F19" s="31"/>
      <c r="G19" s="31"/>
      <c r="H19" s="183"/>
      <c r="I19" s="183"/>
      <c r="L19" s="192">
        <f>0.192*LN(A19)-0.7095</f>
        <v>0.56784970163584259</v>
      </c>
      <c r="M19" s="193"/>
      <c r="N19" s="195">
        <f>0.1882*LN(A19)-0.6528</f>
        <v>0.59926882212429988</v>
      </c>
      <c r="O19" s="201"/>
    </row>
    <row r="20" spans="1:15">
      <c r="A20" s="2">
        <v>800</v>
      </c>
      <c r="B20" s="31"/>
      <c r="C20" s="183"/>
      <c r="D20" s="183"/>
      <c r="F20" s="31"/>
      <c r="G20" s="31"/>
      <c r="H20" s="183"/>
      <c r="I20" s="183"/>
      <c r="L20" s="192">
        <f>0.192*LN(A20)-0.7095</f>
        <v>0.57394545171224198</v>
      </c>
      <c r="M20" s="193"/>
      <c r="N20" s="195">
        <f>0.1882*LN(A20)-0.6528</f>
        <v>0.60524392714710396</v>
      </c>
      <c r="O20" s="201"/>
    </row>
    <row r="21" spans="1:15">
      <c r="A21" s="2">
        <v>825</v>
      </c>
      <c r="B21" s="31"/>
      <c r="C21" s="183"/>
      <c r="D21" s="183"/>
      <c r="F21" s="31"/>
      <c r="G21" s="31"/>
      <c r="H21" s="183"/>
      <c r="I21" s="183"/>
      <c r="L21" s="192">
        <f>0.192*LN(A21)-0.7095</f>
        <v>0.5798536101762588</v>
      </c>
      <c r="M21" s="193"/>
      <c r="N21" s="195">
        <f>0.1882*LN(A21)-0.6528</f>
        <v>0.61103515330818703</v>
      </c>
      <c r="O21" s="201"/>
    </row>
    <row r="22" spans="1:15">
      <c r="A22" s="2">
        <v>850</v>
      </c>
      <c r="B22" s="31"/>
      <c r="C22" s="183"/>
      <c r="D22" s="183"/>
      <c r="F22" s="31"/>
      <c r="G22" s="31"/>
      <c r="H22" s="183"/>
      <c r="I22" s="183"/>
      <c r="L22" s="192">
        <f>0.192*LN(A22)-0.7095</f>
        <v>0.58558537910099773</v>
      </c>
      <c r="M22" s="193"/>
      <c r="N22" s="195">
        <f>0.1882*LN(A22)-0.6528</f>
        <v>0.61665348097295714</v>
      </c>
      <c r="O22" s="201"/>
    </row>
    <row r="23" spans="1:15">
      <c r="A23" s="2">
        <v>875</v>
      </c>
      <c r="B23" s="31"/>
      <c r="C23" s="183"/>
      <c r="D23" s="183"/>
      <c r="F23" s="31"/>
      <c r="G23" s="31"/>
      <c r="H23" s="183"/>
      <c r="I23" s="183"/>
      <c r="L23" s="192">
        <f>0.192*LN(A23)-0.7095</f>
        <v>0.59115098618066186</v>
      </c>
      <c r="M23" s="193"/>
      <c r="N23" s="195">
        <f>0.1882*LN(A23)-0.6528</f>
        <v>0.62210893541250289</v>
      </c>
      <c r="O23" s="201"/>
    </row>
    <row r="24" spans="1:15">
      <c r="A24" s="2">
        <v>900</v>
      </c>
      <c r="B24" s="31"/>
      <c r="C24" s="183"/>
      <c r="D24" s="183"/>
      <c r="F24" s="31"/>
      <c r="G24" s="31"/>
      <c r="H24" s="183"/>
      <c r="I24" s="183"/>
      <c r="L24" s="192">
        <f>0.192*LN(A24)-0.7095</f>
        <v>0.59655979455826769</v>
      </c>
      <c r="M24" s="193"/>
      <c r="N24" s="195">
        <f>0.1882*LN(A24)-0.6528</f>
        <v>0.62741069445763542</v>
      </c>
      <c r="O24" s="201"/>
    </row>
    <row r="25" spans="1:15">
      <c r="A25" s="2">
        <v>925</v>
      </c>
      <c r="B25" s="31"/>
      <c r="C25" s="183"/>
      <c r="D25" s="183"/>
      <c r="F25" s="31"/>
      <c r="G25" s="31"/>
      <c r="H25" s="183"/>
      <c r="I25" s="183"/>
      <c r="L25" s="200">
        <f>0.192*LN(A25)-0.7095</f>
        <v>0.60182039760238548</v>
      </c>
      <c r="M25" s="193"/>
      <c r="N25" s="198">
        <f>0.1882*LN(A25)-0.6528</f>
        <v>0.63256718139983836</v>
      </c>
      <c r="O25" s="190">
        <f>0.00000001*A25^2+0.00008*A25-0.0021</f>
        <v>8.0456250000000007E-2</v>
      </c>
    </row>
    <row r="26" spans="1:15">
      <c r="A26" s="2">
        <v>950</v>
      </c>
      <c r="B26" s="31"/>
      <c r="C26" s="183"/>
      <c r="D26" s="183"/>
      <c r="F26" s="31"/>
      <c r="G26" s="31"/>
      <c r="H26" s="183"/>
      <c r="I26" s="183"/>
      <c r="L26" s="202"/>
      <c r="M26" s="194">
        <f>0.228*LN(A26)-1.0619</f>
        <v>0.50137333248756577</v>
      </c>
      <c r="N26" s="193"/>
      <c r="O26" s="196">
        <f>0.00000001*A26^2+0.00008*A26-0.0021</f>
        <v>8.2925000000000013E-2</v>
      </c>
    </row>
    <row r="27" spans="1:15">
      <c r="A27" s="2">
        <v>975</v>
      </c>
      <c r="B27" s="31"/>
      <c r="C27" s="183"/>
      <c r="D27" s="183"/>
      <c r="F27" s="31"/>
      <c r="G27" s="31"/>
      <c r="H27" s="183"/>
      <c r="I27" s="183"/>
      <c r="L27" s="202"/>
      <c r="M27" s="195">
        <f t="shared" ref="M27:M60" si="0">0.228*LN(A27)-1.0619</f>
        <v>0.50729574338750916</v>
      </c>
      <c r="N27" s="193"/>
      <c r="O27" s="196">
        <f t="shared" ref="O27:O60" si="1">0.00000001*A27^2+0.00008*A27-0.0021</f>
        <v>8.5406250000000003E-2</v>
      </c>
    </row>
    <row r="28" spans="1:15">
      <c r="A28" s="2">
        <v>1000</v>
      </c>
      <c r="B28" s="31"/>
      <c r="C28" s="183"/>
      <c r="D28" s="183"/>
      <c r="F28" s="31"/>
      <c r="G28" s="31"/>
      <c r="H28" s="183"/>
      <c r="I28" s="183"/>
      <c r="L28" s="202"/>
      <c r="M28" s="195">
        <f t="shared" si="0"/>
        <v>0.51306820360792726</v>
      </c>
      <c r="N28" s="193"/>
      <c r="O28" s="196">
        <f t="shared" si="1"/>
        <v>8.7899999999999992E-2</v>
      </c>
    </row>
    <row r="29" spans="1:15">
      <c r="A29" s="2">
        <v>1025</v>
      </c>
      <c r="B29" s="31"/>
      <c r="C29" s="183"/>
      <c r="D29" s="183"/>
      <c r="F29" s="31"/>
      <c r="G29" s="31"/>
      <c r="H29" s="183"/>
      <c r="I29" s="183"/>
      <c r="L29" s="202"/>
      <c r="M29" s="195">
        <f t="shared" si="0"/>
        <v>0.51869811927853204</v>
      </c>
      <c r="N29" s="193"/>
      <c r="O29" s="196">
        <f t="shared" si="1"/>
        <v>9.0406249999999994E-2</v>
      </c>
    </row>
    <row r="30" spans="1:15">
      <c r="A30" s="2">
        <v>1050</v>
      </c>
      <c r="B30" s="31"/>
      <c r="C30" s="183"/>
      <c r="D30" s="183"/>
      <c r="F30" s="31"/>
      <c r="G30" s="31"/>
      <c r="H30" s="183"/>
      <c r="I30" s="183"/>
      <c r="L30" s="202"/>
      <c r="M30" s="195">
        <f t="shared" si="0"/>
        <v>0.52419236103855771</v>
      </c>
      <c r="N30" s="193"/>
      <c r="O30" s="196">
        <f t="shared" si="1"/>
        <v>9.2924999999999994E-2</v>
      </c>
    </row>
    <row r="31" spans="1:15">
      <c r="A31" s="2">
        <v>1075</v>
      </c>
      <c r="B31" s="31"/>
      <c r="C31" s="183"/>
      <c r="D31" s="183"/>
      <c r="F31" s="31"/>
      <c r="G31" s="31"/>
      <c r="H31" s="183"/>
      <c r="I31" s="183"/>
      <c r="L31" s="202"/>
      <c r="M31" s="195">
        <f t="shared" si="0"/>
        <v>0.52955731444808185</v>
      </c>
      <c r="N31" s="193"/>
      <c r="O31" s="196">
        <f t="shared" si="1"/>
        <v>9.5456250000000006E-2</v>
      </c>
    </row>
    <row r="32" spans="1:15">
      <c r="A32" s="2">
        <v>1100</v>
      </c>
      <c r="B32" s="31"/>
      <c r="C32" s="183"/>
      <c r="D32" s="183"/>
      <c r="F32" s="31"/>
      <c r="G32" s="31"/>
      <c r="H32" s="183"/>
      <c r="I32" s="183"/>
      <c r="L32" s="202"/>
      <c r="M32" s="195">
        <f t="shared" si="0"/>
        <v>0.53479892460331313</v>
      </c>
      <c r="N32" s="193"/>
      <c r="O32" s="196">
        <f t="shared" si="1"/>
        <v>9.8000000000000004E-2</v>
      </c>
    </row>
    <row r="33" spans="1:15">
      <c r="A33" s="2">
        <v>1125</v>
      </c>
      <c r="B33" s="31"/>
      <c r="C33" s="183"/>
      <c r="D33" s="183"/>
      <c r="F33" s="31"/>
      <c r="G33" s="31"/>
      <c r="H33" s="183"/>
      <c r="I33" s="183"/>
      <c r="L33" s="202"/>
      <c r="M33" s="195">
        <f t="shared" si="0"/>
        <v>0.53992273573758265</v>
      </c>
      <c r="N33" s="193"/>
      <c r="O33" s="196">
        <f t="shared" si="1"/>
        <v>0.10055625</v>
      </c>
    </row>
    <row r="34" spans="1:15">
      <c r="A34" s="2">
        <v>1150</v>
      </c>
      <c r="B34" s="31"/>
      <c r="C34" s="183"/>
      <c r="D34" s="183"/>
      <c r="F34" s="31"/>
      <c r="G34" s="31"/>
      <c r="H34" s="183"/>
      <c r="I34" s="183"/>
      <c r="L34" s="202"/>
      <c r="M34" s="195">
        <f t="shared" si="0"/>
        <v>0.54493392646946348</v>
      </c>
      <c r="N34" s="193"/>
      <c r="O34" s="196">
        <f t="shared" si="1"/>
        <v>0.10312500000000001</v>
      </c>
    </row>
    <row r="35" spans="1:15">
      <c r="A35" s="2">
        <v>1175</v>
      </c>
      <c r="B35" s="31"/>
      <c r="C35" s="183"/>
      <c r="D35" s="183"/>
      <c r="F35" s="31"/>
      <c r="G35" s="31"/>
      <c r="H35" s="183"/>
      <c r="I35" s="183"/>
      <c r="L35" s="202"/>
      <c r="M35" s="195">
        <f t="shared" si="0"/>
        <v>0.54983734125984318</v>
      </c>
      <c r="N35" s="193"/>
      <c r="O35" s="196">
        <f t="shared" si="1"/>
        <v>0.10570625000000002</v>
      </c>
    </row>
    <row r="36" spans="1:15">
      <c r="A36" s="2">
        <v>1200</v>
      </c>
      <c r="B36" s="31"/>
      <c r="C36" s="183"/>
      <c r="D36" s="183"/>
      <c r="F36" s="31"/>
      <c r="G36" s="31"/>
      <c r="H36" s="183"/>
      <c r="I36" s="183"/>
      <c r="L36" s="202"/>
      <c r="M36" s="195">
        <f t="shared" si="0"/>
        <v>0.55463751855694898</v>
      </c>
      <c r="N36" s="193"/>
      <c r="O36" s="196">
        <f t="shared" si="1"/>
        <v>0.10829999999999999</v>
      </c>
    </row>
    <row r="37" spans="1:15">
      <c r="A37" s="2">
        <v>1225</v>
      </c>
      <c r="B37" s="31"/>
      <c r="C37" s="183"/>
      <c r="D37" s="183"/>
      <c r="F37" s="31"/>
      <c r="G37" s="31"/>
      <c r="H37" s="183"/>
      <c r="I37" s="183"/>
      <c r="L37" s="202"/>
      <c r="M37" s="195">
        <f t="shared" si="0"/>
        <v>0.55933871603917251</v>
      </c>
      <c r="N37" s="193"/>
      <c r="O37" s="196">
        <f t="shared" si="1"/>
        <v>0.11090625</v>
      </c>
    </row>
    <row r="38" spans="1:15">
      <c r="A38" s="2">
        <v>1250</v>
      </c>
      <c r="B38" s="31"/>
      <c r="C38" s="183"/>
      <c r="D38" s="183"/>
      <c r="F38" s="31"/>
      <c r="G38" s="31"/>
      <c r="H38" s="183"/>
      <c r="I38" s="183"/>
      <c r="L38" s="202"/>
      <c r="M38" s="195">
        <f t="shared" si="0"/>
        <v>0.56394493330756701</v>
      </c>
      <c r="N38" s="193"/>
      <c r="O38" s="196">
        <f t="shared" si="1"/>
        <v>0.113525</v>
      </c>
    </row>
    <row r="39" spans="1:15">
      <c r="A39" s="2">
        <v>1275</v>
      </c>
      <c r="B39" s="31"/>
      <c r="C39" s="183"/>
      <c r="D39" s="183"/>
      <c r="F39" s="31"/>
      <c r="G39" s="31"/>
      <c r="H39" s="183"/>
      <c r="I39" s="183"/>
      <c r="L39" s="202"/>
      <c r="M39" s="195">
        <f t="shared" si="0"/>
        <v>0.56845993233109593</v>
      </c>
      <c r="N39" s="193"/>
      <c r="O39" s="196">
        <f t="shared" si="1"/>
        <v>0.11615625</v>
      </c>
    </row>
    <row r="40" spans="1:15">
      <c r="A40" s="2">
        <v>1300</v>
      </c>
      <c r="B40" s="31"/>
      <c r="C40" s="183"/>
      <c r="D40" s="183"/>
      <c r="F40" s="31"/>
      <c r="G40" s="31"/>
      <c r="H40" s="183"/>
      <c r="I40" s="183"/>
      <c r="L40" s="202"/>
      <c r="M40" s="195">
        <f t="shared" si="0"/>
        <v>0.57288725590651524</v>
      </c>
      <c r="N40" s="193"/>
      <c r="O40" s="196">
        <f t="shared" si="1"/>
        <v>0.1188</v>
      </c>
    </row>
    <row r="41" spans="1:15">
      <c r="A41" s="2">
        <v>1325</v>
      </c>
      <c r="B41" s="31"/>
      <c r="C41" s="183"/>
      <c r="D41" s="183"/>
      <c r="F41" s="31"/>
      <c r="G41" s="31"/>
      <c r="H41" s="183"/>
      <c r="I41" s="183"/>
      <c r="L41" s="202"/>
      <c r="M41" s="195">
        <f t="shared" si="0"/>
        <v>0.57723024435983361</v>
      </c>
      <c r="N41" s="193"/>
      <c r="O41" s="196">
        <f t="shared" si="1"/>
        <v>0.12145625</v>
      </c>
    </row>
    <row r="42" spans="1:15">
      <c r="A42" s="2">
        <v>1350</v>
      </c>
      <c r="B42" s="31"/>
      <c r="C42" s="183"/>
      <c r="D42" s="183"/>
      <c r="F42" s="31"/>
      <c r="G42" s="31"/>
      <c r="H42" s="183"/>
      <c r="I42" s="183"/>
      <c r="L42" s="202"/>
      <c r="M42" s="195">
        <f t="shared" si="0"/>
        <v>0.58149205068660437</v>
      </c>
      <c r="N42" s="193"/>
      <c r="O42" s="196">
        <f t="shared" si="1"/>
        <v>0.124125</v>
      </c>
    </row>
    <row r="43" spans="1:15">
      <c r="A43" s="2">
        <v>1375</v>
      </c>
      <c r="B43" s="31"/>
      <c r="C43" s="183"/>
      <c r="D43" s="183"/>
      <c r="F43" s="31"/>
      <c r="G43" s="31"/>
      <c r="H43" s="183"/>
      <c r="I43" s="183"/>
      <c r="L43" s="202"/>
      <c r="M43" s="195">
        <f t="shared" si="0"/>
        <v>0.5856756543029531</v>
      </c>
      <c r="N43" s="193"/>
      <c r="O43" s="196">
        <f t="shared" si="1"/>
        <v>0.12680625000000001</v>
      </c>
    </row>
    <row r="44" spans="1:15">
      <c r="A44" s="2">
        <v>1400</v>
      </c>
      <c r="B44" s="31"/>
      <c r="C44" s="183"/>
      <c r="D44" s="183"/>
      <c r="F44" s="31"/>
      <c r="G44" s="31"/>
      <c r="H44" s="183"/>
      <c r="I44" s="183"/>
      <c r="L44" s="202"/>
      <c r="M44" s="195">
        <f t="shared" si="0"/>
        <v>0.58978387355756379</v>
      </c>
      <c r="N44" s="193"/>
      <c r="O44" s="196">
        <f t="shared" si="1"/>
        <v>0.1295</v>
      </c>
    </row>
    <row r="45" spans="1:15">
      <c r="A45" s="2">
        <v>1425</v>
      </c>
      <c r="B45" s="31"/>
      <c r="C45" s="183"/>
      <c r="D45" s="183"/>
      <c r="F45" s="31"/>
      <c r="G45" s="31"/>
      <c r="H45" s="183"/>
      <c r="I45" s="183"/>
      <c r="L45" s="202"/>
      <c r="M45" s="195">
        <f t="shared" si="0"/>
        <v>0.59381937713622723</v>
      </c>
      <c r="N45" s="193"/>
      <c r="O45" s="196">
        <f t="shared" si="1"/>
        <v>0.13220625000000003</v>
      </c>
    </row>
    <row r="46" spans="1:15">
      <c r="A46" s="2">
        <v>1450</v>
      </c>
      <c r="B46" s="31"/>
      <c r="C46" s="183"/>
      <c r="D46" s="183"/>
      <c r="F46" s="31"/>
      <c r="G46" s="31"/>
      <c r="H46" s="183"/>
      <c r="I46" s="183"/>
      <c r="L46" s="202"/>
      <c r="M46" s="195">
        <f t="shared" si="0"/>
        <v>0.59778469447453331</v>
      </c>
      <c r="N46" s="193"/>
      <c r="O46" s="196">
        <f t="shared" si="1"/>
        <v>0.13492500000000002</v>
      </c>
    </row>
    <row r="47" spans="1:15">
      <c r="A47" s="2">
        <v>1475</v>
      </c>
      <c r="B47" s="31"/>
      <c r="C47" s="183"/>
      <c r="D47" s="183"/>
      <c r="F47" s="31"/>
      <c r="G47" s="31"/>
      <c r="H47" s="183"/>
      <c r="I47" s="183"/>
      <c r="L47" s="202"/>
      <c r="M47" s="195">
        <f t="shared" si="0"/>
        <v>0.60168222528045368</v>
      </c>
      <c r="N47" s="193"/>
      <c r="O47" s="196">
        <f t="shared" si="1"/>
        <v>0.13765625000000001</v>
      </c>
    </row>
    <row r="48" spans="1:15">
      <c r="A48" s="2">
        <v>1500</v>
      </c>
      <c r="B48" s="31"/>
      <c r="C48" s="183"/>
      <c r="D48" s="183"/>
      <c r="F48" s="31"/>
      <c r="G48" s="31"/>
      <c r="H48" s="183"/>
      <c r="I48" s="183"/>
      <c r="L48" s="202"/>
      <c r="M48" s="195">
        <f t="shared" si="0"/>
        <v>0.60551424825658873</v>
      </c>
      <c r="N48" s="193"/>
      <c r="O48" s="196">
        <f t="shared" si="1"/>
        <v>0.14040000000000002</v>
      </c>
    </row>
    <row r="49" spans="1:15">
      <c r="A49" s="2">
        <v>1525</v>
      </c>
      <c r="B49" s="31"/>
      <c r="C49" s="183"/>
      <c r="D49" s="183"/>
      <c r="F49" s="31"/>
      <c r="G49" s="31"/>
      <c r="H49" s="183"/>
      <c r="I49" s="183"/>
      <c r="L49" s="202"/>
      <c r="M49" s="195">
        <f t="shared" si="0"/>
        <v>0.60928292910146475</v>
      </c>
      <c r="N49" s="193"/>
      <c r="O49" s="196">
        <f t="shared" si="1"/>
        <v>0.14315625000000001</v>
      </c>
    </row>
    <row r="50" spans="1:15">
      <c r="A50" s="2">
        <v>1550</v>
      </c>
      <c r="B50" s="31"/>
      <c r="C50" s="183"/>
      <c r="D50" s="183"/>
      <c r="F50" s="31"/>
      <c r="G50" s="31"/>
      <c r="H50" s="183"/>
      <c r="I50" s="183"/>
      <c r="L50" s="202"/>
      <c r="M50" s="195">
        <f t="shared" si="0"/>
        <v>0.61299032786023067</v>
      </c>
      <c r="N50" s="193"/>
      <c r="O50" s="196">
        <f t="shared" si="1"/>
        <v>0.14592500000000003</v>
      </c>
    </row>
    <row r="51" spans="1:15">
      <c r="A51" s="2">
        <v>1575</v>
      </c>
      <c r="B51" s="31"/>
      <c r="C51" s="183"/>
      <c r="D51" s="183"/>
      <c r="F51" s="31"/>
      <c r="G51" s="31"/>
      <c r="H51" s="183"/>
      <c r="I51" s="183"/>
      <c r="L51" s="202"/>
      <c r="M51" s="195">
        <f t="shared" si="0"/>
        <v>0.61663840568721917</v>
      </c>
      <c r="N51" s="193"/>
      <c r="O51" s="196">
        <f t="shared" si="1"/>
        <v>0.14870625000000001</v>
      </c>
    </row>
    <row r="52" spans="1:15">
      <c r="A52" s="2">
        <v>1600</v>
      </c>
      <c r="B52" s="31"/>
      <c r="C52" s="183"/>
      <c r="D52" s="183"/>
      <c r="F52" s="31"/>
      <c r="G52" s="31"/>
      <c r="H52" s="183"/>
      <c r="I52" s="183"/>
      <c r="L52" s="202"/>
      <c r="M52" s="195">
        <f t="shared" si="0"/>
        <v>0.62022903107595484</v>
      </c>
      <c r="N52" s="193"/>
      <c r="O52" s="196">
        <f t="shared" si="1"/>
        <v>0.15150000000000002</v>
      </c>
    </row>
    <row r="53" spans="1:15">
      <c r="A53" s="2">
        <v>1625</v>
      </c>
      <c r="B53" s="31"/>
      <c r="C53" s="183"/>
      <c r="D53" s="183"/>
      <c r="F53" s="31"/>
      <c r="G53" s="31"/>
      <c r="H53" s="183"/>
      <c r="I53" s="183"/>
      <c r="L53" s="202"/>
      <c r="M53" s="195">
        <f t="shared" si="0"/>
        <v>0.62376398560615498</v>
      </c>
      <c r="N53" s="193"/>
      <c r="O53" s="196">
        <f t="shared" si="1"/>
        <v>0.15430625000000001</v>
      </c>
    </row>
    <row r="54" spans="1:15">
      <c r="A54" s="2">
        <v>1650</v>
      </c>
      <c r="B54" s="31"/>
      <c r="C54" s="183"/>
      <c r="D54" s="183"/>
      <c r="F54" s="31"/>
      <c r="G54" s="31"/>
      <c r="H54" s="183"/>
      <c r="I54" s="183"/>
      <c r="L54" s="202"/>
      <c r="M54" s="195">
        <f t="shared" si="0"/>
        <v>0.62724496925197482</v>
      </c>
      <c r="N54" s="193"/>
      <c r="O54" s="196">
        <f t="shared" si="1"/>
        <v>0.15712500000000001</v>
      </c>
    </row>
    <row r="55" spans="1:15">
      <c r="A55" s="2">
        <v>1675</v>
      </c>
      <c r="B55" s="31"/>
      <c r="C55" s="183"/>
      <c r="D55" s="183"/>
      <c r="F55" s="31"/>
      <c r="G55" s="31"/>
      <c r="H55" s="183"/>
      <c r="I55" s="183"/>
      <c r="L55" s="202"/>
      <c r="M55" s="195">
        <f t="shared" si="0"/>
        <v>0.63067360529108996</v>
      </c>
      <c r="N55" s="193"/>
      <c r="O55" s="196">
        <f t="shared" si="1"/>
        <v>0.15995625000000002</v>
      </c>
    </row>
    <row r="56" spans="1:15">
      <c r="A56" s="2">
        <v>1700</v>
      </c>
      <c r="B56" s="31"/>
      <c r="C56" s="183"/>
      <c r="D56" s="183"/>
      <c r="F56" s="31"/>
      <c r="G56" s="31"/>
      <c r="H56" s="183"/>
      <c r="I56" s="183"/>
      <c r="L56" s="202"/>
      <c r="M56" s="195">
        <f t="shared" si="0"/>
        <v>0.63405144485010201</v>
      </c>
      <c r="N56" s="193"/>
      <c r="O56" s="196">
        <f t="shared" si="1"/>
        <v>0.16280000000000003</v>
      </c>
    </row>
    <row r="57" spans="1:15">
      <c r="A57" s="2">
        <v>1725</v>
      </c>
      <c r="B57" s="31"/>
      <c r="C57" s="183"/>
      <c r="D57" s="183"/>
      <c r="F57" s="31"/>
      <c r="G57" s="31"/>
      <c r="H57" s="183"/>
      <c r="I57" s="183"/>
      <c r="L57" s="202"/>
      <c r="M57" s="195">
        <f t="shared" si="0"/>
        <v>0.63737997111812472</v>
      </c>
      <c r="N57" s="193"/>
      <c r="O57" s="196">
        <f t="shared" si="1"/>
        <v>0.16565625000000003</v>
      </c>
    </row>
    <row r="58" spans="1:15">
      <c r="A58" s="2">
        <v>1750</v>
      </c>
      <c r="B58" s="31"/>
      <c r="C58" s="183"/>
      <c r="D58" s="183"/>
      <c r="F58" s="31"/>
      <c r="G58" s="31"/>
      <c r="H58" s="183"/>
      <c r="I58" s="183"/>
      <c r="L58" s="202"/>
      <c r="M58" s="195">
        <f t="shared" si="0"/>
        <v>0.64066060325720353</v>
      </c>
      <c r="N58" s="193"/>
      <c r="O58" s="196">
        <f t="shared" si="1"/>
        <v>0.16852500000000004</v>
      </c>
    </row>
    <row r="59" spans="1:15">
      <c r="A59" s="2">
        <v>1775</v>
      </c>
      <c r="B59" s="31"/>
      <c r="C59" s="183"/>
      <c r="D59" s="183"/>
      <c r="F59" s="31"/>
      <c r="G59" s="31"/>
      <c r="H59" s="183"/>
      <c r="I59" s="183"/>
      <c r="L59" s="202"/>
      <c r="M59" s="195">
        <f t="shared" si="0"/>
        <v>0.64389470003536986</v>
      </c>
      <c r="N59" s="193"/>
      <c r="O59" s="196">
        <f t="shared" si="1"/>
        <v>0.17140625000000004</v>
      </c>
    </row>
    <row r="60" spans="1:15" ht="17.100000000000001" thickBot="1">
      <c r="A60" s="2">
        <v>1800</v>
      </c>
      <c r="B60" s="31"/>
      <c r="C60" s="183"/>
      <c r="D60" s="183"/>
      <c r="F60" s="31"/>
      <c r="G60" s="31"/>
      <c r="H60" s="183"/>
      <c r="I60" s="183"/>
      <c r="L60" s="203"/>
      <c r="M60" s="199">
        <f t="shared" si="0"/>
        <v>0.64708356320561045</v>
      </c>
      <c r="N60" s="204"/>
      <c r="O60" s="197">
        <f t="shared" si="1"/>
        <v>0.17430000000000001</v>
      </c>
    </row>
  </sheetData>
  <mergeCells count="1">
    <mergeCell ref="A1:A2"/>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552A2A-EABD-614E-A9F5-6EDCA91C447D}">
  <sheetPr codeName="Feuil8">
    <tabColor rgb="FFFF0000"/>
  </sheetPr>
  <dimension ref="A1:O29600"/>
  <sheetViews>
    <sheetView workbookViewId="0">
      <pane ySplit="2" topLeftCell="A3" activePane="bottomLeft" state="frozen"/>
      <selection pane="bottomLeft" activeCell="T33" sqref="T33"/>
    </sheetView>
  </sheetViews>
  <sheetFormatPr defaultColWidth="11" defaultRowHeight="15.95"/>
  <cols>
    <col min="1" max="1" width="13.375" style="48" customWidth="1"/>
    <col min="2" max="2" width="12.875" style="1" customWidth="1"/>
    <col min="3" max="3" width="10.625" style="1" customWidth="1"/>
    <col min="4" max="4" width="10" style="1" customWidth="1"/>
    <col min="5" max="5" width="11.125" style="1" customWidth="1"/>
    <col min="6" max="6" width="12" style="1" customWidth="1"/>
    <col min="7" max="7" width="15.375" style="1" customWidth="1"/>
    <col min="8" max="8" width="10.875" style="48"/>
    <col min="9" max="9" width="12.125" style="55" bestFit="1" customWidth="1"/>
    <col min="10" max="10" width="20.375" style="48" customWidth="1"/>
    <col min="11" max="11" width="14.625" style="48" bestFit="1" customWidth="1"/>
    <col min="12" max="13" width="12.125" style="55" customWidth="1"/>
    <col min="16" max="17" width="8.625" bestFit="1" customWidth="1"/>
    <col min="18" max="18" width="8.375" bestFit="1" customWidth="1"/>
    <col min="19" max="22" width="8.625" bestFit="1" customWidth="1"/>
  </cols>
  <sheetData>
    <row r="1" spans="1:15" s="50" customFormat="1" ht="53.1" customHeight="1">
      <c r="A1" s="49" t="s">
        <v>65</v>
      </c>
      <c r="B1" s="52" t="s">
        <v>98</v>
      </c>
      <c r="C1" s="52" t="s">
        <v>99</v>
      </c>
      <c r="D1" s="52" t="s">
        <v>100</v>
      </c>
      <c r="E1" s="52" t="s">
        <v>101</v>
      </c>
      <c r="F1" s="52" t="s">
        <v>102</v>
      </c>
      <c r="G1" s="52" t="s">
        <v>103</v>
      </c>
      <c r="H1" s="54" t="s">
        <v>104</v>
      </c>
      <c r="I1" s="56" t="s">
        <v>105</v>
      </c>
      <c r="J1" s="49" t="s">
        <v>106</v>
      </c>
      <c r="K1" s="49" t="s">
        <v>107</v>
      </c>
      <c r="L1" s="49" t="s">
        <v>108</v>
      </c>
      <c r="M1" s="49" t="s">
        <v>39</v>
      </c>
      <c r="O1" s="53"/>
    </row>
    <row r="2" spans="1:15" s="46" customFormat="1" ht="17.100000000000001" customHeight="1">
      <c r="A2" s="205" t="s">
        <v>109</v>
      </c>
      <c r="B2" s="360" t="s">
        <v>110</v>
      </c>
      <c r="C2" s="360"/>
      <c r="D2" s="360"/>
      <c r="E2" s="360"/>
      <c r="F2" s="360"/>
      <c r="G2" s="360"/>
      <c r="H2" s="360"/>
      <c r="I2" s="360"/>
      <c r="J2" s="360"/>
      <c r="K2" s="360"/>
      <c r="L2" s="360"/>
      <c r="M2" s="360"/>
    </row>
    <row r="3" spans="1:15" ht="17.100000000000001" customHeight="1">
      <c r="A3" s="25">
        <v>390</v>
      </c>
      <c r="B3" s="206">
        <v>208.84208520000001</v>
      </c>
      <c r="C3" s="206">
        <v>6.3130423699999998</v>
      </c>
      <c r="D3" s="206">
        <v>13.28707618</v>
      </c>
      <c r="E3" s="206">
        <v>0</v>
      </c>
      <c r="F3" s="206">
        <v>1.537031721E-13</v>
      </c>
      <c r="G3" s="206">
        <v>33.090569989999999</v>
      </c>
      <c r="H3" s="47">
        <v>0</v>
      </c>
      <c r="I3" s="207">
        <f t="shared" ref="I3:I66" si="0">H3/K3</f>
        <v>0</v>
      </c>
      <c r="J3" s="47">
        <f>SUM(B3:G3)</f>
        <v>261.53277374000015</v>
      </c>
      <c r="K3" s="47">
        <f>SUM(C3:G3)</f>
        <v>52.690688540000153</v>
      </c>
      <c r="L3" s="57">
        <f t="shared" ref="L3:L66" si="1">J3+H3</f>
        <v>261.53277374000015</v>
      </c>
      <c r="M3" s="57">
        <f t="shared" ref="M3:M66" si="2">K3+H3</f>
        <v>52.690688540000153</v>
      </c>
    </row>
    <row r="4" spans="1:15">
      <c r="A4" s="25">
        <v>390.02</v>
      </c>
      <c r="B4" s="206">
        <v>268.72881610000002</v>
      </c>
      <c r="C4" s="206">
        <v>8.1347384349999992</v>
      </c>
      <c r="D4" s="206">
        <v>17.097464590000001</v>
      </c>
      <c r="E4" s="206">
        <v>0</v>
      </c>
      <c r="F4" s="206">
        <v>1.698824533E-13</v>
      </c>
      <c r="G4" s="206">
        <v>42.647982669999998</v>
      </c>
      <c r="H4" s="47">
        <v>0</v>
      </c>
      <c r="I4" s="207">
        <f t="shared" si="0"/>
        <v>0</v>
      </c>
      <c r="J4" s="47">
        <f t="shared" ref="J4:J67" si="3">SUM(B4:G4)</f>
        <v>336.60900179500015</v>
      </c>
      <c r="K4" s="47">
        <f t="shared" ref="K4:K67" si="4">SUM(C4:G4)</f>
        <v>67.880185695000165</v>
      </c>
      <c r="L4" s="57">
        <f t="shared" si="1"/>
        <v>336.60900179500015</v>
      </c>
      <c r="M4" s="57">
        <f t="shared" si="2"/>
        <v>67.880185695000165</v>
      </c>
    </row>
    <row r="5" spans="1:15">
      <c r="A5" s="25">
        <v>390.04</v>
      </c>
      <c r="B5" s="206">
        <v>310.39871249999999</v>
      </c>
      <c r="C5" s="206">
        <v>9.4104660940000002</v>
      </c>
      <c r="D5" s="206">
        <v>19.749008849999999</v>
      </c>
      <c r="E5" s="206">
        <v>0</v>
      </c>
      <c r="F5" s="206">
        <v>1.3078252360000001E-13</v>
      </c>
      <c r="G5" s="206">
        <v>49.34944935</v>
      </c>
      <c r="H5" s="47">
        <v>0</v>
      </c>
      <c r="I5" s="207">
        <f t="shared" si="0"/>
        <v>0</v>
      </c>
      <c r="J5" s="47">
        <f t="shared" si="3"/>
        <v>388.9076367940001</v>
      </c>
      <c r="K5" s="47">
        <f t="shared" si="4"/>
        <v>78.508924294000138</v>
      </c>
      <c r="L5" s="57">
        <f t="shared" si="1"/>
        <v>388.9076367940001</v>
      </c>
      <c r="M5" s="57">
        <f t="shared" si="2"/>
        <v>78.508924294000138</v>
      </c>
    </row>
    <row r="6" spans="1:15">
      <c r="A6" s="25">
        <v>390.06</v>
      </c>
      <c r="B6" s="206">
        <v>333.18826539999998</v>
      </c>
      <c r="C6" s="206">
        <v>10.11438107</v>
      </c>
      <c r="D6" s="206">
        <v>21.199463810000001</v>
      </c>
      <c r="E6" s="206">
        <v>0</v>
      </c>
      <c r="F6" s="206">
        <v>2.2111684400000001E-13</v>
      </c>
      <c r="G6" s="206">
        <v>53.058344929999997</v>
      </c>
      <c r="H6" s="47">
        <v>0</v>
      </c>
      <c r="I6" s="207">
        <f t="shared" si="0"/>
        <v>0</v>
      </c>
      <c r="J6" s="47">
        <f t="shared" si="3"/>
        <v>417.56045521000016</v>
      </c>
      <c r="K6" s="47">
        <f t="shared" si="4"/>
        <v>84.372189810000222</v>
      </c>
      <c r="L6" s="57">
        <f t="shared" si="1"/>
        <v>417.56045521000016</v>
      </c>
      <c r="M6" s="57">
        <f t="shared" si="2"/>
        <v>84.372189810000222</v>
      </c>
    </row>
    <row r="7" spans="1:15">
      <c r="A7" s="25">
        <v>390.08</v>
      </c>
      <c r="B7" s="206">
        <v>343.07925219999998</v>
      </c>
      <c r="C7" s="206">
        <v>10.419343899999999</v>
      </c>
      <c r="D7" s="206">
        <v>21.829357689999998</v>
      </c>
      <c r="E7" s="206">
        <v>0</v>
      </c>
      <c r="F7" s="206">
        <v>1.698824533E-13</v>
      </c>
      <c r="G7" s="206">
        <v>54.678912519999997</v>
      </c>
      <c r="H7" s="47">
        <v>0</v>
      </c>
      <c r="I7" s="207">
        <f t="shared" si="0"/>
        <v>0</v>
      </c>
      <c r="J7" s="47">
        <f t="shared" si="3"/>
        <v>430.00686631000013</v>
      </c>
      <c r="K7" s="47">
        <f t="shared" si="4"/>
        <v>86.927614110000164</v>
      </c>
      <c r="L7" s="57">
        <f t="shared" si="1"/>
        <v>430.00686631000013</v>
      </c>
      <c r="M7" s="57">
        <f t="shared" si="2"/>
        <v>86.927614110000164</v>
      </c>
    </row>
    <row r="8" spans="1:15">
      <c r="A8" s="25">
        <v>390.1</v>
      </c>
      <c r="B8" s="206">
        <v>346.80599799999999</v>
      </c>
      <c r="C8" s="206">
        <v>10.521632950000001</v>
      </c>
      <c r="D8" s="206">
        <v>22.067107530000001</v>
      </c>
      <c r="E8" s="206">
        <v>0</v>
      </c>
      <c r="F8" s="206">
        <v>0</v>
      </c>
      <c r="G8" s="206">
        <v>55.23846305</v>
      </c>
      <c r="H8" s="47">
        <v>0</v>
      </c>
      <c r="I8" s="207">
        <f t="shared" si="0"/>
        <v>0</v>
      </c>
      <c r="J8" s="47">
        <f t="shared" si="3"/>
        <v>434.63320153000001</v>
      </c>
      <c r="K8" s="47">
        <f t="shared" si="4"/>
        <v>87.827203529999991</v>
      </c>
      <c r="L8" s="57">
        <f t="shared" si="1"/>
        <v>434.63320153000001</v>
      </c>
      <c r="M8" s="57">
        <f t="shared" si="2"/>
        <v>87.827203529999991</v>
      </c>
    </row>
    <row r="9" spans="1:15">
      <c r="A9" s="25">
        <v>390.12</v>
      </c>
      <c r="B9" s="206">
        <v>348.64281019999999</v>
      </c>
      <c r="C9" s="206">
        <v>10.54633115</v>
      </c>
      <c r="D9" s="206">
        <v>22.18463612</v>
      </c>
      <c r="E9" s="206">
        <v>0</v>
      </c>
      <c r="F9" s="206">
        <v>0</v>
      </c>
      <c r="G9" s="206">
        <v>55.391791140000002</v>
      </c>
      <c r="H9" s="47">
        <v>0</v>
      </c>
      <c r="I9" s="207">
        <f t="shared" si="0"/>
        <v>0</v>
      </c>
      <c r="J9" s="47">
        <f t="shared" si="3"/>
        <v>436.76556861</v>
      </c>
      <c r="K9" s="47">
        <f t="shared" si="4"/>
        <v>88.122758410000003</v>
      </c>
      <c r="L9" s="57">
        <f t="shared" si="1"/>
        <v>436.76556861</v>
      </c>
      <c r="M9" s="57">
        <f t="shared" si="2"/>
        <v>88.122758410000003</v>
      </c>
    </row>
    <row r="10" spans="1:15">
      <c r="A10" s="25">
        <v>390.14</v>
      </c>
      <c r="B10" s="206">
        <v>350.39167739999999</v>
      </c>
      <c r="C10" s="206">
        <v>10.548262879999999</v>
      </c>
      <c r="D10" s="206">
        <v>22.296583779999999</v>
      </c>
      <c r="E10" s="206">
        <v>0</v>
      </c>
      <c r="F10" s="206">
        <v>0</v>
      </c>
      <c r="G10" s="206">
        <v>55.425921600000002</v>
      </c>
      <c r="H10" s="47">
        <v>0</v>
      </c>
      <c r="I10" s="207">
        <f t="shared" si="0"/>
        <v>0</v>
      </c>
      <c r="J10" s="47">
        <f t="shared" si="3"/>
        <v>438.66244565999995</v>
      </c>
      <c r="K10" s="47">
        <f t="shared" si="4"/>
        <v>88.270768260000011</v>
      </c>
      <c r="L10" s="57">
        <f t="shared" si="1"/>
        <v>438.66244565999995</v>
      </c>
      <c r="M10" s="57">
        <f t="shared" si="2"/>
        <v>88.270768260000011</v>
      </c>
    </row>
    <row r="11" spans="1:15">
      <c r="A11" s="25">
        <v>390.16</v>
      </c>
      <c r="B11" s="206">
        <v>352.47653409999998</v>
      </c>
      <c r="C11" s="206">
        <v>10.54502583</v>
      </c>
      <c r="D11" s="206">
        <v>22.429920169999999</v>
      </c>
      <c r="E11" s="206">
        <v>0</v>
      </c>
      <c r="F11" s="206">
        <v>0</v>
      </c>
      <c r="G11" s="206">
        <v>55.432989319999997</v>
      </c>
      <c r="H11" s="47">
        <v>0</v>
      </c>
      <c r="I11" s="207">
        <f t="shared" si="0"/>
        <v>0</v>
      </c>
      <c r="J11" s="47">
        <f t="shared" si="3"/>
        <v>440.88446941999996</v>
      </c>
      <c r="K11" s="47">
        <f t="shared" si="4"/>
        <v>88.407935320000007</v>
      </c>
      <c r="L11" s="57">
        <f t="shared" si="1"/>
        <v>440.88446941999996</v>
      </c>
      <c r="M11" s="57">
        <f t="shared" si="2"/>
        <v>88.407935320000007</v>
      </c>
    </row>
    <row r="12" spans="1:15">
      <c r="A12" s="25">
        <v>390.18</v>
      </c>
      <c r="B12" s="206">
        <v>354.76512869999999</v>
      </c>
      <c r="C12" s="206">
        <v>10.540875440000001</v>
      </c>
      <c r="D12" s="206">
        <v>22.576228629999999</v>
      </c>
      <c r="E12" s="206">
        <v>0</v>
      </c>
      <c r="F12" s="206">
        <v>0</v>
      </c>
      <c r="G12" s="206">
        <v>55.435274929999999</v>
      </c>
      <c r="H12" s="47">
        <v>0</v>
      </c>
      <c r="I12" s="207">
        <f t="shared" si="0"/>
        <v>0</v>
      </c>
      <c r="J12" s="47">
        <f t="shared" si="3"/>
        <v>443.31750769999996</v>
      </c>
      <c r="K12" s="47">
        <f t="shared" si="4"/>
        <v>88.552379000000002</v>
      </c>
      <c r="L12" s="57">
        <f t="shared" si="1"/>
        <v>443.31750769999996</v>
      </c>
      <c r="M12" s="57">
        <f t="shared" si="2"/>
        <v>88.552379000000002</v>
      </c>
    </row>
    <row r="13" spans="1:15">
      <c r="A13" s="25">
        <v>390.2</v>
      </c>
      <c r="B13" s="206">
        <v>356.9410302</v>
      </c>
      <c r="C13" s="206">
        <v>10.536598959999999</v>
      </c>
      <c r="D13" s="206">
        <v>22.715372250000001</v>
      </c>
      <c r="E13" s="206">
        <v>0</v>
      </c>
      <c r="F13" s="206">
        <v>0</v>
      </c>
      <c r="G13" s="206">
        <v>55.43690041</v>
      </c>
      <c r="H13" s="47">
        <v>0</v>
      </c>
      <c r="I13" s="207">
        <f t="shared" si="0"/>
        <v>0</v>
      </c>
      <c r="J13" s="47">
        <f t="shared" si="3"/>
        <v>445.62990181999999</v>
      </c>
      <c r="K13" s="47">
        <f t="shared" si="4"/>
        <v>88.68887162</v>
      </c>
      <c r="L13" s="57">
        <f t="shared" si="1"/>
        <v>445.62990181999999</v>
      </c>
      <c r="M13" s="57">
        <f t="shared" si="2"/>
        <v>88.68887162</v>
      </c>
    </row>
    <row r="14" spans="1:15">
      <c r="A14" s="25">
        <v>390.22</v>
      </c>
      <c r="B14" s="206">
        <v>358.6470908</v>
      </c>
      <c r="C14" s="206">
        <v>10.53230759</v>
      </c>
      <c r="D14" s="206">
        <v>22.824621199999999</v>
      </c>
      <c r="E14" s="206">
        <v>0</v>
      </c>
      <c r="F14" s="206">
        <v>0</v>
      </c>
      <c r="G14" s="206">
        <v>55.438448100000002</v>
      </c>
      <c r="H14" s="47">
        <v>0</v>
      </c>
      <c r="I14" s="207">
        <f t="shared" si="0"/>
        <v>0</v>
      </c>
      <c r="J14" s="47">
        <f t="shared" si="3"/>
        <v>447.44246769000006</v>
      </c>
      <c r="K14" s="47">
        <f t="shared" si="4"/>
        <v>88.79537689</v>
      </c>
      <c r="L14" s="57">
        <f t="shared" si="1"/>
        <v>447.44246769000006</v>
      </c>
      <c r="M14" s="57">
        <f t="shared" si="2"/>
        <v>88.79537689</v>
      </c>
    </row>
    <row r="15" spans="1:15">
      <c r="A15" s="25">
        <v>390.24</v>
      </c>
      <c r="B15" s="206">
        <v>359.55526950000001</v>
      </c>
      <c r="C15" s="206">
        <v>10.52801622</v>
      </c>
      <c r="D15" s="206">
        <v>22.8830958</v>
      </c>
      <c r="E15" s="206">
        <v>0</v>
      </c>
      <c r="F15" s="206">
        <v>0</v>
      </c>
      <c r="G15" s="206">
        <v>55.439995860000003</v>
      </c>
      <c r="H15" s="47">
        <v>0</v>
      </c>
      <c r="I15" s="207">
        <f t="shared" si="0"/>
        <v>0</v>
      </c>
      <c r="J15" s="47">
        <f t="shared" si="3"/>
        <v>448.40637737999998</v>
      </c>
      <c r="K15" s="47">
        <f t="shared" si="4"/>
        <v>88.851107880000001</v>
      </c>
      <c r="L15" s="57">
        <f t="shared" si="1"/>
        <v>448.40637737999998</v>
      </c>
      <c r="M15" s="57">
        <f t="shared" si="2"/>
        <v>88.851107880000001</v>
      </c>
    </row>
    <row r="16" spans="1:15">
      <c r="A16" s="25">
        <v>390.26</v>
      </c>
      <c r="B16" s="206">
        <v>359.41451649999999</v>
      </c>
      <c r="C16" s="206">
        <v>10.523724830000001</v>
      </c>
      <c r="D16" s="206">
        <v>22.874814310000001</v>
      </c>
      <c r="E16" s="206">
        <v>0</v>
      </c>
      <c r="F16" s="206">
        <v>0</v>
      </c>
      <c r="G16" s="206">
        <v>55.441543609999997</v>
      </c>
      <c r="H16" s="47">
        <v>0</v>
      </c>
      <c r="I16" s="207">
        <f t="shared" si="0"/>
        <v>0</v>
      </c>
      <c r="J16" s="47">
        <f t="shared" si="3"/>
        <v>448.25459924999996</v>
      </c>
      <c r="K16" s="47">
        <f t="shared" si="4"/>
        <v>88.840082749999993</v>
      </c>
      <c r="L16" s="57">
        <f t="shared" si="1"/>
        <v>448.25459924999996</v>
      </c>
      <c r="M16" s="57">
        <f t="shared" si="2"/>
        <v>88.840082749999993</v>
      </c>
    </row>
    <row r="17" spans="1:13">
      <c r="A17" s="25">
        <v>390.28</v>
      </c>
      <c r="B17" s="206">
        <v>358.0930429</v>
      </c>
      <c r="C17" s="206">
        <v>10.519433360000001</v>
      </c>
      <c r="D17" s="206">
        <v>22.791383969999998</v>
      </c>
      <c r="E17" s="206">
        <v>0</v>
      </c>
      <c r="F17" s="206">
        <v>1.6179281269999999E-14</v>
      </c>
      <c r="G17" s="206">
        <v>55.443091180000003</v>
      </c>
      <c r="H17" s="47">
        <v>0</v>
      </c>
      <c r="I17" s="207">
        <f t="shared" si="0"/>
        <v>0</v>
      </c>
      <c r="J17" s="47">
        <f t="shared" si="3"/>
        <v>446.84695140999997</v>
      </c>
      <c r="K17" s="47">
        <f t="shared" si="4"/>
        <v>88.753908510000016</v>
      </c>
      <c r="L17" s="57">
        <f t="shared" si="1"/>
        <v>446.84695140999997</v>
      </c>
      <c r="M17" s="57">
        <f t="shared" si="2"/>
        <v>88.753908510000016</v>
      </c>
    </row>
    <row r="18" spans="1:13">
      <c r="A18" s="25">
        <v>390.3</v>
      </c>
      <c r="B18" s="206">
        <v>355.6192365</v>
      </c>
      <c r="C18" s="206">
        <v>10.515141740000001</v>
      </c>
      <c r="D18" s="206">
        <v>22.634606300000002</v>
      </c>
      <c r="E18" s="206">
        <v>0</v>
      </c>
      <c r="F18" s="206">
        <v>0</v>
      </c>
      <c r="G18" s="206">
        <v>55.444638159999997</v>
      </c>
      <c r="H18" s="47">
        <v>0</v>
      </c>
      <c r="I18" s="207">
        <f t="shared" si="0"/>
        <v>0</v>
      </c>
      <c r="J18" s="47">
        <f t="shared" si="3"/>
        <v>444.21362270000003</v>
      </c>
      <c r="K18" s="47">
        <f t="shared" si="4"/>
        <v>88.594386200000002</v>
      </c>
      <c r="L18" s="57">
        <f t="shared" si="1"/>
        <v>444.21362270000003</v>
      </c>
      <c r="M18" s="57">
        <f t="shared" si="2"/>
        <v>88.594386200000002</v>
      </c>
    </row>
    <row r="19" spans="1:13">
      <c r="A19" s="25">
        <v>390.32</v>
      </c>
      <c r="B19" s="206">
        <v>352.2081349</v>
      </c>
      <c r="C19" s="206">
        <v>10.510849820000001</v>
      </c>
      <c r="D19" s="206">
        <v>22.41816348</v>
      </c>
      <c r="E19" s="206">
        <v>0</v>
      </c>
      <c r="F19" s="206">
        <v>3.9099929729999997E-14</v>
      </c>
      <c r="G19" s="206">
        <v>55.446184039999999</v>
      </c>
      <c r="H19" s="47">
        <v>0</v>
      </c>
      <c r="I19" s="207">
        <f t="shared" si="0"/>
        <v>0</v>
      </c>
      <c r="J19" s="47">
        <f t="shared" si="3"/>
        <v>440.58333224</v>
      </c>
      <c r="K19" s="47">
        <f t="shared" si="4"/>
        <v>88.375197340000042</v>
      </c>
      <c r="L19" s="57">
        <f t="shared" si="1"/>
        <v>440.58333224</v>
      </c>
      <c r="M19" s="57">
        <f t="shared" si="2"/>
        <v>88.375197340000042</v>
      </c>
    </row>
    <row r="20" spans="1:13">
      <c r="A20" s="25">
        <v>390.34</v>
      </c>
      <c r="B20" s="206">
        <v>348.24372090000003</v>
      </c>
      <c r="C20" s="206">
        <v>10.506557519999999</v>
      </c>
      <c r="D20" s="206">
        <v>22.166492659999999</v>
      </c>
      <c r="E20" s="206">
        <v>0</v>
      </c>
      <c r="F20" s="206">
        <v>0</v>
      </c>
      <c r="G20" s="206">
        <v>55.447728380000001</v>
      </c>
      <c r="H20" s="47">
        <v>0</v>
      </c>
      <c r="I20" s="207">
        <f t="shared" si="0"/>
        <v>0</v>
      </c>
      <c r="J20" s="47">
        <f t="shared" si="3"/>
        <v>436.36449946000005</v>
      </c>
      <c r="K20" s="47">
        <f t="shared" si="4"/>
        <v>88.120778559999991</v>
      </c>
      <c r="L20" s="57">
        <f t="shared" si="1"/>
        <v>436.36449946000005</v>
      </c>
      <c r="M20" s="57">
        <f t="shared" si="2"/>
        <v>88.120778559999991</v>
      </c>
    </row>
    <row r="21" spans="1:13">
      <c r="A21" s="25">
        <v>390.36</v>
      </c>
      <c r="B21" s="206">
        <v>344.20430959999999</v>
      </c>
      <c r="C21" s="206">
        <v>10.50226488</v>
      </c>
      <c r="D21" s="206">
        <v>21.91003778</v>
      </c>
      <c r="E21" s="206">
        <v>0</v>
      </c>
      <c r="F21" s="206">
        <v>1.7210386380000001E-4</v>
      </c>
      <c r="G21" s="206">
        <v>55.449271369999998</v>
      </c>
      <c r="H21" s="47">
        <v>0</v>
      </c>
      <c r="I21" s="207">
        <f t="shared" si="0"/>
        <v>0</v>
      </c>
      <c r="J21" s="47">
        <f t="shared" si="3"/>
        <v>432.06605573386378</v>
      </c>
      <c r="K21" s="47">
        <f t="shared" si="4"/>
        <v>87.86174613386379</v>
      </c>
      <c r="L21" s="57">
        <f t="shared" si="1"/>
        <v>432.06605573386378</v>
      </c>
      <c r="M21" s="57">
        <f t="shared" si="2"/>
        <v>87.86174613386379</v>
      </c>
    </row>
    <row r="22" spans="1:13">
      <c r="A22" s="25">
        <v>390.38</v>
      </c>
      <c r="B22" s="206">
        <v>340.55796070000002</v>
      </c>
      <c r="C22" s="206">
        <v>10.49797219</v>
      </c>
      <c r="D22" s="206">
        <v>21.678592640000002</v>
      </c>
      <c r="E22" s="206">
        <v>0</v>
      </c>
      <c r="F22" s="206">
        <v>1.6309393340000001E-3</v>
      </c>
      <c r="G22" s="206">
        <v>55.450814299999998</v>
      </c>
      <c r="H22" s="47">
        <v>0</v>
      </c>
      <c r="I22" s="207">
        <f t="shared" si="0"/>
        <v>0</v>
      </c>
      <c r="J22" s="47">
        <f t="shared" si="3"/>
        <v>428.18697076933398</v>
      </c>
      <c r="K22" s="47">
        <f t="shared" si="4"/>
        <v>87.629010069334001</v>
      </c>
      <c r="L22" s="57">
        <f t="shared" si="1"/>
        <v>428.18697076933398</v>
      </c>
      <c r="M22" s="57">
        <f t="shared" si="2"/>
        <v>87.629010069334001</v>
      </c>
    </row>
    <row r="23" spans="1:13">
      <c r="A23" s="25">
        <v>390.4</v>
      </c>
      <c r="B23" s="206">
        <v>337.66646489999999</v>
      </c>
      <c r="C23" s="206">
        <v>10.493680039999999</v>
      </c>
      <c r="D23" s="206">
        <v>21.49518905</v>
      </c>
      <c r="E23" s="206">
        <v>0</v>
      </c>
      <c r="F23" s="206">
        <v>1.2354732510000001E-2</v>
      </c>
      <c r="G23" s="206">
        <v>55.45235958</v>
      </c>
      <c r="H23" s="47">
        <v>0</v>
      </c>
      <c r="I23" s="207">
        <f t="shared" si="0"/>
        <v>0</v>
      </c>
      <c r="J23" s="47">
        <f t="shared" si="3"/>
        <v>425.12004830251004</v>
      </c>
      <c r="K23" s="47">
        <f t="shared" si="4"/>
        <v>87.453583402509992</v>
      </c>
      <c r="L23" s="57">
        <f t="shared" si="1"/>
        <v>425.12004830251004</v>
      </c>
      <c r="M23" s="57">
        <f t="shared" si="2"/>
        <v>87.453583402509992</v>
      </c>
    </row>
    <row r="24" spans="1:13">
      <c r="A24" s="25">
        <v>390.42</v>
      </c>
      <c r="B24" s="206">
        <v>335.7197395</v>
      </c>
      <c r="C24" s="206">
        <v>10.4893891</v>
      </c>
      <c r="D24" s="206">
        <v>21.37191966</v>
      </c>
      <c r="E24" s="206">
        <v>0</v>
      </c>
      <c r="F24" s="206">
        <v>7.3484866819999994E-2</v>
      </c>
      <c r="G24" s="206">
        <v>55.453910110000002</v>
      </c>
      <c r="H24" s="47">
        <v>0</v>
      </c>
      <c r="I24" s="207">
        <f t="shared" si="0"/>
        <v>0</v>
      </c>
      <c r="J24" s="47">
        <f t="shared" si="3"/>
        <v>423.10844323681999</v>
      </c>
      <c r="K24" s="47">
        <f t="shared" si="4"/>
        <v>87.388703736820005</v>
      </c>
      <c r="L24" s="57">
        <f t="shared" si="1"/>
        <v>423.10844323681999</v>
      </c>
      <c r="M24" s="57">
        <f t="shared" si="2"/>
        <v>87.388703736820005</v>
      </c>
    </row>
    <row r="25" spans="1:13">
      <c r="A25" s="25">
        <v>390.44</v>
      </c>
      <c r="B25" s="206">
        <v>334.71323150000001</v>
      </c>
      <c r="C25" s="206">
        <v>10.485099999999999</v>
      </c>
      <c r="D25" s="206">
        <v>21.308498329999999</v>
      </c>
      <c r="E25" s="206">
        <v>0</v>
      </c>
      <c r="F25" s="206">
        <v>0.34662174950000002</v>
      </c>
      <c r="G25" s="206">
        <v>55.45546848</v>
      </c>
      <c r="H25" s="47">
        <v>0</v>
      </c>
      <c r="I25" s="207">
        <f t="shared" si="0"/>
        <v>0</v>
      </c>
      <c r="J25" s="47">
        <f t="shared" si="3"/>
        <v>422.3089200595</v>
      </c>
      <c r="K25" s="47">
        <f t="shared" si="4"/>
        <v>87.59568855949999</v>
      </c>
      <c r="L25" s="57">
        <f t="shared" si="1"/>
        <v>422.3089200595</v>
      </c>
      <c r="M25" s="57">
        <f t="shared" si="2"/>
        <v>87.59568855949999</v>
      </c>
    </row>
    <row r="26" spans="1:13">
      <c r="A26" s="25">
        <v>390.46</v>
      </c>
      <c r="B26" s="206">
        <v>334.47111719999998</v>
      </c>
      <c r="C26" s="206">
        <v>10.48081311</v>
      </c>
      <c r="D26" s="206">
        <v>21.293735510000001</v>
      </c>
      <c r="E26" s="206">
        <v>0</v>
      </c>
      <c r="F26" s="206">
        <v>1.299735332</v>
      </c>
      <c r="G26" s="206">
        <v>55.457036369999997</v>
      </c>
      <c r="H26" s="47">
        <v>0</v>
      </c>
      <c r="I26" s="207">
        <f t="shared" si="0"/>
        <v>0</v>
      </c>
      <c r="J26" s="47">
        <f t="shared" si="3"/>
        <v>423.00243752199992</v>
      </c>
      <c r="K26" s="47">
        <f t="shared" si="4"/>
        <v>88.531320321999999</v>
      </c>
      <c r="L26" s="57">
        <f t="shared" si="1"/>
        <v>423.00243752199992</v>
      </c>
      <c r="M26" s="57">
        <f t="shared" si="2"/>
        <v>88.531320321999999</v>
      </c>
    </row>
    <row r="27" spans="1:13">
      <c r="A27" s="25">
        <v>390.48</v>
      </c>
      <c r="B27" s="206">
        <v>334.69808740000002</v>
      </c>
      <c r="C27" s="206">
        <v>10.476528610000001</v>
      </c>
      <c r="D27" s="206">
        <v>21.30883373</v>
      </c>
      <c r="E27" s="206">
        <v>0</v>
      </c>
      <c r="F27" s="206">
        <v>3.8912483980000001</v>
      </c>
      <c r="G27" s="206">
        <v>55.458614470000001</v>
      </c>
      <c r="H27" s="47">
        <v>0</v>
      </c>
      <c r="I27" s="207">
        <f t="shared" si="0"/>
        <v>0</v>
      </c>
      <c r="J27" s="47">
        <f t="shared" si="3"/>
        <v>425.83331260800003</v>
      </c>
      <c r="K27" s="47">
        <f t="shared" si="4"/>
        <v>91.135225208000008</v>
      </c>
      <c r="L27" s="57">
        <f t="shared" si="1"/>
        <v>425.83331260800003</v>
      </c>
      <c r="M27" s="57">
        <f t="shared" si="2"/>
        <v>91.135225208000008</v>
      </c>
    </row>
    <row r="28" spans="1:13">
      <c r="A28" s="25">
        <v>390.5</v>
      </c>
      <c r="B28" s="206">
        <v>335.03930759999997</v>
      </c>
      <c r="C28" s="206">
        <v>10.47224651</v>
      </c>
      <c r="D28" s="206">
        <v>21.331203940000002</v>
      </c>
      <c r="E28" s="206">
        <v>0</v>
      </c>
      <c r="F28" s="206">
        <v>9.3622400750000008</v>
      </c>
      <c r="G28" s="206">
        <v>55.46020292</v>
      </c>
      <c r="H28" s="47">
        <v>0</v>
      </c>
      <c r="I28" s="207">
        <f t="shared" si="0"/>
        <v>0</v>
      </c>
      <c r="J28" s="47">
        <f t="shared" si="3"/>
        <v>431.665201045</v>
      </c>
      <c r="K28" s="47">
        <f t="shared" si="4"/>
        <v>96.625893445000003</v>
      </c>
      <c r="L28" s="57">
        <f t="shared" si="1"/>
        <v>431.665201045</v>
      </c>
      <c r="M28" s="57">
        <f t="shared" si="2"/>
        <v>96.625893445000003</v>
      </c>
    </row>
    <row r="29" spans="1:13">
      <c r="A29" s="25">
        <v>390.52</v>
      </c>
      <c r="B29" s="206">
        <v>335.14305050000002</v>
      </c>
      <c r="C29" s="206">
        <v>10.467966840000001</v>
      </c>
      <c r="D29" s="206">
        <v>21.33845273</v>
      </c>
      <c r="E29" s="206">
        <v>0</v>
      </c>
      <c r="F29" s="206">
        <v>18.27767455</v>
      </c>
      <c r="G29" s="206">
        <v>55.461801729999998</v>
      </c>
      <c r="H29" s="47">
        <v>0</v>
      </c>
      <c r="I29" s="207">
        <f t="shared" si="0"/>
        <v>0</v>
      </c>
      <c r="J29" s="47">
        <f t="shared" si="3"/>
        <v>440.68894634999998</v>
      </c>
      <c r="K29" s="47">
        <f t="shared" si="4"/>
        <v>105.54589584999999</v>
      </c>
      <c r="L29" s="57">
        <f t="shared" si="1"/>
        <v>440.68894634999998</v>
      </c>
      <c r="M29" s="57">
        <f t="shared" si="2"/>
        <v>105.54589584999999</v>
      </c>
    </row>
    <row r="30" spans="1:13">
      <c r="A30" s="25">
        <v>390.54</v>
      </c>
      <c r="B30" s="206">
        <v>334.72650499999997</v>
      </c>
      <c r="C30" s="206">
        <v>10.463689649999999</v>
      </c>
      <c r="D30" s="206">
        <v>21.312572469999999</v>
      </c>
      <c r="E30" s="206">
        <v>0</v>
      </c>
      <c r="F30" s="206">
        <v>29.355377189999999</v>
      </c>
      <c r="G30" s="206">
        <v>55.463411260000001</v>
      </c>
      <c r="H30" s="47">
        <v>0</v>
      </c>
      <c r="I30" s="207">
        <f t="shared" si="0"/>
        <v>0</v>
      </c>
      <c r="J30" s="47">
        <f t="shared" si="3"/>
        <v>451.32155556999999</v>
      </c>
      <c r="K30" s="47">
        <f t="shared" si="4"/>
        <v>116.59505057</v>
      </c>
      <c r="L30" s="57">
        <f t="shared" si="1"/>
        <v>451.32155556999999</v>
      </c>
      <c r="M30" s="57">
        <f t="shared" si="2"/>
        <v>116.59505057</v>
      </c>
    </row>
    <row r="31" spans="1:13">
      <c r="A31" s="25">
        <v>390.56</v>
      </c>
      <c r="B31" s="206">
        <v>333.63754160000002</v>
      </c>
      <c r="C31" s="206">
        <v>10.45941521</v>
      </c>
      <c r="D31" s="206">
        <v>21.24387471</v>
      </c>
      <c r="E31" s="206">
        <v>0</v>
      </c>
      <c r="F31" s="206">
        <v>39.504612600000002</v>
      </c>
      <c r="G31" s="206">
        <v>55.465032610000002</v>
      </c>
      <c r="H31" s="47">
        <v>0</v>
      </c>
      <c r="I31" s="207">
        <f t="shared" si="0"/>
        <v>0</v>
      </c>
      <c r="J31" s="47">
        <f t="shared" si="3"/>
        <v>460.31047673</v>
      </c>
      <c r="K31" s="47">
        <f t="shared" si="4"/>
        <v>126.67293513000001</v>
      </c>
      <c r="L31" s="57">
        <f t="shared" si="1"/>
        <v>460.31047673</v>
      </c>
      <c r="M31" s="57">
        <f t="shared" si="2"/>
        <v>126.67293513000001</v>
      </c>
    </row>
    <row r="32" spans="1:13">
      <c r="A32" s="25">
        <v>390.58</v>
      </c>
      <c r="B32" s="206">
        <v>331.89506519999998</v>
      </c>
      <c r="C32" s="206">
        <v>10.455144020000001</v>
      </c>
      <c r="D32" s="206">
        <v>21.133560630000002</v>
      </c>
      <c r="E32" s="206">
        <v>0</v>
      </c>
      <c r="F32" s="206">
        <v>45.552073409999998</v>
      </c>
      <c r="G32" s="206">
        <v>55.466667889999997</v>
      </c>
      <c r="H32" s="47">
        <v>0</v>
      </c>
      <c r="I32" s="207">
        <f t="shared" si="0"/>
        <v>0</v>
      </c>
      <c r="J32" s="47">
        <f t="shared" si="3"/>
        <v>464.50251114999992</v>
      </c>
      <c r="K32" s="47">
        <f t="shared" si="4"/>
        <v>132.60744595</v>
      </c>
      <c r="L32" s="57">
        <f t="shared" si="1"/>
        <v>464.50251114999992</v>
      </c>
      <c r="M32" s="57">
        <f t="shared" si="2"/>
        <v>132.60744595</v>
      </c>
    </row>
    <row r="33" spans="1:13">
      <c r="A33" s="25">
        <v>390.6</v>
      </c>
      <c r="B33" s="206">
        <v>329.6905337</v>
      </c>
      <c r="C33" s="206">
        <v>10.450876790000001</v>
      </c>
      <c r="D33" s="206">
        <v>20.99381902</v>
      </c>
      <c r="E33" s="206">
        <v>0</v>
      </c>
      <c r="F33" s="206">
        <v>46.12828442</v>
      </c>
      <c r="G33" s="206">
        <v>55.468320230000003</v>
      </c>
      <c r="H33" s="47">
        <v>0</v>
      </c>
      <c r="I33" s="207">
        <f t="shared" si="0"/>
        <v>0</v>
      </c>
      <c r="J33" s="47">
        <f t="shared" si="3"/>
        <v>462.73183416000001</v>
      </c>
      <c r="K33" s="47">
        <f t="shared" si="4"/>
        <v>133.04130046</v>
      </c>
      <c r="L33" s="57">
        <f t="shared" si="1"/>
        <v>462.73183416000001</v>
      </c>
      <c r="M33" s="57">
        <f t="shared" si="2"/>
        <v>133.04130046</v>
      </c>
    </row>
    <row r="34" spans="1:13">
      <c r="A34" s="25">
        <v>390.62</v>
      </c>
      <c r="B34" s="206">
        <v>327.34964330000003</v>
      </c>
      <c r="C34" s="206">
        <v>10.446614329999999</v>
      </c>
      <c r="D34" s="206">
        <v>20.845387909999999</v>
      </c>
      <c r="E34" s="206">
        <v>0</v>
      </c>
      <c r="F34" s="206">
        <v>42.11051672</v>
      </c>
      <c r="G34" s="206">
        <v>55.469992990000001</v>
      </c>
      <c r="H34" s="47">
        <v>0</v>
      </c>
      <c r="I34" s="207">
        <f t="shared" si="0"/>
        <v>0</v>
      </c>
      <c r="J34" s="47">
        <f t="shared" si="3"/>
        <v>456.22215525000001</v>
      </c>
      <c r="K34" s="47">
        <f t="shared" si="4"/>
        <v>128.87251194999999</v>
      </c>
      <c r="L34" s="57">
        <f t="shared" si="1"/>
        <v>456.22215525000001</v>
      </c>
      <c r="M34" s="57">
        <f t="shared" si="2"/>
        <v>128.87251194999999</v>
      </c>
    </row>
    <row r="35" spans="1:13">
      <c r="A35" s="25">
        <v>390.64</v>
      </c>
      <c r="B35" s="206">
        <v>325.27075409999998</v>
      </c>
      <c r="C35" s="206">
        <v>10.44235709</v>
      </c>
      <c r="D35" s="206">
        <v>20.713634750000001</v>
      </c>
      <c r="E35" s="206">
        <v>0</v>
      </c>
      <c r="F35" s="206">
        <v>35.805426949999998</v>
      </c>
      <c r="G35" s="206">
        <v>55.471688120000003</v>
      </c>
      <c r="H35" s="47">
        <v>0</v>
      </c>
      <c r="I35" s="207">
        <f t="shared" si="0"/>
        <v>0</v>
      </c>
      <c r="J35" s="47">
        <f t="shared" si="3"/>
        <v>447.70386100999991</v>
      </c>
      <c r="K35" s="47">
        <f t="shared" si="4"/>
        <v>122.43310690999999</v>
      </c>
      <c r="L35" s="57">
        <f t="shared" si="1"/>
        <v>447.70386100999991</v>
      </c>
      <c r="M35" s="57">
        <f t="shared" si="2"/>
        <v>122.43310690999999</v>
      </c>
    </row>
    <row r="36" spans="1:13">
      <c r="A36" s="25">
        <v>390.66</v>
      </c>
      <c r="B36" s="206">
        <v>323.85926019999999</v>
      </c>
      <c r="C36" s="206">
        <v>10.43810465</v>
      </c>
      <c r="D36" s="206">
        <v>20.62437779</v>
      </c>
      <c r="E36" s="206">
        <v>0</v>
      </c>
      <c r="F36" s="206">
        <v>29.860532469999999</v>
      </c>
      <c r="G36" s="206">
        <v>55.473403920000003</v>
      </c>
      <c r="H36" s="47">
        <v>0</v>
      </c>
      <c r="I36" s="207">
        <f t="shared" si="0"/>
        <v>0</v>
      </c>
      <c r="J36" s="47">
        <f t="shared" si="3"/>
        <v>440.25567903000001</v>
      </c>
      <c r="K36" s="47">
        <f t="shared" si="4"/>
        <v>116.39641883</v>
      </c>
      <c r="L36" s="57">
        <f t="shared" si="1"/>
        <v>440.25567903000001</v>
      </c>
      <c r="M36" s="57">
        <f t="shared" si="2"/>
        <v>116.39641883</v>
      </c>
    </row>
    <row r="37" spans="1:13">
      <c r="A37" s="25">
        <v>390.68</v>
      </c>
      <c r="B37" s="206">
        <v>323.46869070000002</v>
      </c>
      <c r="C37" s="206">
        <v>10.433855400000001</v>
      </c>
      <c r="D37" s="206">
        <v>20.600135349999999</v>
      </c>
      <c r="E37" s="206">
        <v>0</v>
      </c>
      <c r="F37" s="206">
        <v>26.376558030000002</v>
      </c>
      <c r="G37" s="206">
        <v>55.475133499999998</v>
      </c>
      <c r="H37" s="47">
        <v>0</v>
      </c>
      <c r="I37" s="207">
        <f t="shared" si="0"/>
        <v>0</v>
      </c>
      <c r="J37" s="47">
        <f t="shared" si="3"/>
        <v>436.35437298000011</v>
      </c>
      <c r="K37" s="47">
        <f t="shared" si="4"/>
        <v>112.88568228</v>
      </c>
      <c r="L37" s="57">
        <f t="shared" si="1"/>
        <v>436.35437298000011</v>
      </c>
      <c r="M37" s="57">
        <f t="shared" si="2"/>
        <v>112.88568228</v>
      </c>
    </row>
    <row r="38" spans="1:13">
      <c r="A38" s="25">
        <v>390.7</v>
      </c>
      <c r="B38" s="206">
        <v>324.34915999999998</v>
      </c>
      <c r="C38" s="206">
        <v>10.42960648</v>
      </c>
      <c r="D38" s="206">
        <v>20.656842359999999</v>
      </c>
      <c r="E38" s="206">
        <v>0</v>
      </c>
      <c r="F38" s="206">
        <v>26.393767860000001</v>
      </c>
      <c r="G38" s="206">
        <v>55.476864720000002</v>
      </c>
      <c r="H38" s="47">
        <v>0</v>
      </c>
      <c r="I38" s="207">
        <f t="shared" si="0"/>
        <v>0</v>
      </c>
      <c r="J38" s="47">
        <f t="shared" si="3"/>
        <v>437.30624141999999</v>
      </c>
      <c r="K38" s="47">
        <f t="shared" si="4"/>
        <v>112.95708142000001</v>
      </c>
      <c r="L38" s="57">
        <f t="shared" si="1"/>
        <v>437.30624141999999</v>
      </c>
      <c r="M38" s="57">
        <f t="shared" si="2"/>
        <v>112.95708142000001</v>
      </c>
    </row>
    <row r="39" spans="1:13">
      <c r="A39" s="25">
        <v>390.72</v>
      </c>
      <c r="B39" s="206">
        <v>326.60353179999998</v>
      </c>
      <c r="C39" s="206">
        <v>10.42535414</v>
      </c>
      <c r="D39" s="206">
        <v>20.801057480000001</v>
      </c>
      <c r="E39" s="206">
        <v>0</v>
      </c>
      <c r="F39" s="206">
        <v>29.69189798</v>
      </c>
      <c r="G39" s="206">
        <v>55.478581640000002</v>
      </c>
      <c r="H39" s="47">
        <v>0</v>
      </c>
      <c r="I39" s="207">
        <f t="shared" si="0"/>
        <v>0</v>
      </c>
      <c r="J39" s="47">
        <f t="shared" si="3"/>
        <v>443.00042304000004</v>
      </c>
      <c r="K39" s="47">
        <f t="shared" si="4"/>
        <v>116.39689124</v>
      </c>
      <c r="L39" s="57">
        <f t="shared" si="1"/>
        <v>443.00042304000004</v>
      </c>
      <c r="M39" s="57">
        <f t="shared" si="2"/>
        <v>116.39689124</v>
      </c>
    </row>
    <row r="40" spans="1:13">
      <c r="A40" s="25">
        <v>390.74</v>
      </c>
      <c r="B40" s="206">
        <v>330.16291439999998</v>
      </c>
      <c r="C40" s="206">
        <v>10.42109434</v>
      </c>
      <c r="D40" s="206">
        <v>21.028400990000002</v>
      </c>
      <c r="E40" s="206">
        <v>0</v>
      </c>
      <c r="F40" s="206">
        <v>34.602581710000003</v>
      </c>
      <c r="G40" s="206">
        <v>55.480266960000002</v>
      </c>
      <c r="H40" s="47">
        <v>0</v>
      </c>
      <c r="I40" s="207">
        <f t="shared" si="0"/>
        <v>0</v>
      </c>
      <c r="J40" s="47">
        <f t="shared" si="3"/>
        <v>451.6952584</v>
      </c>
      <c r="K40" s="47">
        <f t="shared" si="4"/>
        <v>121.53234399999999</v>
      </c>
      <c r="L40" s="57">
        <f t="shared" si="1"/>
        <v>451.6952584</v>
      </c>
      <c r="M40" s="57">
        <f t="shared" si="2"/>
        <v>121.53234399999999</v>
      </c>
    </row>
    <row r="41" spans="1:13">
      <c r="A41" s="25">
        <v>390.76</v>
      </c>
      <c r="B41" s="206">
        <v>334.79392439999998</v>
      </c>
      <c r="C41" s="206">
        <v>10.416823369999999</v>
      </c>
      <c r="D41" s="206">
        <v>21.324015880000001</v>
      </c>
      <c r="E41" s="206">
        <v>0</v>
      </c>
      <c r="F41" s="206">
        <v>38.435512060000001</v>
      </c>
      <c r="G41" s="206">
        <v>55.481904919999998</v>
      </c>
      <c r="H41" s="47">
        <v>0</v>
      </c>
      <c r="I41" s="207">
        <f t="shared" si="0"/>
        <v>0</v>
      </c>
      <c r="J41" s="47">
        <f t="shared" si="3"/>
        <v>460.45218062999993</v>
      </c>
      <c r="K41" s="47">
        <f t="shared" si="4"/>
        <v>125.65825623000001</v>
      </c>
      <c r="L41" s="57">
        <f t="shared" si="1"/>
        <v>460.45218062999993</v>
      </c>
      <c r="M41" s="57">
        <f t="shared" si="2"/>
        <v>125.65825623000001</v>
      </c>
    </row>
    <row r="42" spans="1:13">
      <c r="A42" s="25">
        <v>390.78</v>
      </c>
      <c r="B42" s="206">
        <v>340.1375324</v>
      </c>
      <c r="C42" s="206">
        <v>10.41253869</v>
      </c>
      <c r="D42" s="206">
        <v>21.665040399999999</v>
      </c>
      <c r="E42" s="206">
        <v>0</v>
      </c>
      <c r="F42" s="206">
        <v>39.434707090000003</v>
      </c>
      <c r="G42" s="206">
        <v>55.483484580000002</v>
      </c>
      <c r="H42" s="47">
        <v>0</v>
      </c>
      <c r="I42" s="207">
        <f t="shared" si="0"/>
        <v>0</v>
      </c>
      <c r="J42" s="47">
        <f t="shared" si="3"/>
        <v>467.13330316000003</v>
      </c>
      <c r="K42" s="47">
        <f t="shared" si="4"/>
        <v>126.99577076</v>
      </c>
      <c r="L42" s="57">
        <f t="shared" si="1"/>
        <v>467.13330316000003</v>
      </c>
      <c r="M42" s="57">
        <f t="shared" si="2"/>
        <v>126.99577076</v>
      </c>
    </row>
    <row r="43" spans="1:13">
      <c r="A43" s="25">
        <v>390.8</v>
      </c>
      <c r="B43" s="206">
        <v>345.77390179999998</v>
      </c>
      <c r="C43" s="206">
        <v>10.40823954</v>
      </c>
      <c r="D43" s="206">
        <v>22.024736789999999</v>
      </c>
      <c r="E43" s="206">
        <v>0</v>
      </c>
      <c r="F43" s="206">
        <v>38.658675950000003</v>
      </c>
      <c r="G43" s="206">
        <v>55.485002659999999</v>
      </c>
      <c r="H43" s="47">
        <v>0</v>
      </c>
      <c r="I43" s="207">
        <f t="shared" si="0"/>
        <v>0</v>
      </c>
      <c r="J43" s="47">
        <f t="shared" si="3"/>
        <v>472.35055674000006</v>
      </c>
      <c r="K43" s="47">
        <f t="shared" si="4"/>
        <v>126.57665494</v>
      </c>
      <c r="L43" s="57">
        <f t="shared" si="1"/>
        <v>472.35055674000006</v>
      </c>
      <c r="M43" s="57">
        <f t="shared" si="2"/>
        <v>126.57665494</v>
      </c>
    </row>
    <row r="44" spans="1:13">
      <c r="A44" s="25">
        <v>390.82</v>
      </c>
      <c r="B44" s="206">
        <v>351.3029679</v>
      </c>
      <c r="C44" s="206">
        <v>10.40392733</v>
      </c>
      <c r="D44" s="206">
        <v>22.377623329999999</v>
      </c>
      <c r="E44" s="206">
        <v>0</v>
      </c>
      <c r="F44" s="206">
        <v>38.873327310000001</v>
      </c>
      <c r="G44" s="206">
        <v>55.48646514</v>
      </c>
      <c r="H44" s="47">
        <v>0</v>
      </c>
      <c r="I44" s="207">
        <f t="shared" si="0"/>
        <v>0</v>
      </c>
      <c r="J44" s="47">
        <f t="shared" si="3"/>
        <v>478.44431100999998</v>
      </c>
      <c r="K44" s="47">
        <f t="shared" si="4"/>
        <v>127.14134311000001</v>
      </c>
      <c r="L44" s="57">
        <f t="shared" si="1"/>
        <v>478.44431100999998</v>
      </c>
      <c r="M44" s="57">
        <f t="shared" si="2"/>
        <v>127.14134311000001</v>
      </c>
    </row>
    <row r="45" spans="1:13">
      <c r="A45" s="25">
        <v>390.84</v>
      </c>
      <c r="B45" s="206">
        <v>356.41740069999997</v>
      </c>
      <c r="C45" s="206">
        <v>10.39960555</v>
      </c>
      <c r="D45" s="206">
        <v>22.70412207</v>
      </c>
      <c r="E45" s="206">
        <v>0</v>
      </c>
      <c r="F45" s="206">
        <v>41.235923280000002</v>
      </c>
      <c r="G45" s="206">
        <v>55.487886789999997</v>
      </c>
      <c r="H45" s="47">
        <v>0</v>
      </c>
      <c r="I45" s="207">
        <f t="shared" si="0"/>
        <v>0</v>
      </c>
      <c r="J45" s="47">
        <f t="shared" si="3"/>
        <v>486.24493838999996</v>
      </c>
      <c r="K45" s="47">
        <f t="shared" si="4"/>
        <v>129.82753769000001</v>
      </c>
      <c r="L45" s="57">
        <f t="shared" si="1"/>
        <v>486.24493838999996</v>
      </c>
      <c r="M45" s="57">
        <f t="shared" si="2"/>
        <v>129.82753769000001</v>
      </c>
    </row>
    <row r="46" spans="1:13">
      <c r="A46" s="25">
        <v>390.86</v>
      </c>
      <c r="B46" s="206">
        <v>360.94358110000002</v>
      </c>
      <c r="C46" s="206">
        <v>10.39527912</v>
      </c>
      <c r="D46" s="206">
        <v>22.993169909999999</v>
      </c>
      <c r="E46" s="206">
        <v>0</v>
      </c>
      <c r="F46" s="206">
        <v>43.933121460000002</v>
      </c>
      <c r="G46" s="206">
        <v>55.48928866</v>
      </c>
      <c r="H46" s="47">
        <v>0</v>
      </c>
      <c r="I46" s="207">
        <f t="shared" si="0"/>
        <v>0</v>
      </c>
      <c r="J46" s="47">
        <f t="shared" si="3"/>
        <v>493.75444025000002</v>
      </c>
      <c r="K46" s="47">
        <f t="shared" si="4"/>
        <v>132.81085915</v>
      </c>
      <c r="L46" s="57">
        <f t="shared" si="1"/>
        <v>493.75444025000002</v>
      </c>
      <c r="M46" s="57">
        <f t="shared" si="2"/>
        <v>132.81085915</v>
      </c>
    </row>
    <row r="47" spans="1:13">
      <c r="A47" s="25">
        <v>390.88</v>
      </c>
      <c r="B47" s="206">
        <v>364.84177169999998</v>
      </c>
      <c r="C47" s="206">
        <v>10.39095363</v>
      </c>
      <c r="D47" s="206">
        <v>23.242230769999999</v>
      </c>
      <c r="E47" s="206">
        <v>0</v>
      </c>
      <c r="F47" s="206">
        <v>44.509996370000003</v>
      </c>
      <c r="G47" s="206">
        <v>55.490694499999996</v>
      </c>
      <c r="H47" s="47">
        <v>0</v>
      </c>
      <c r="I47" s="207">
        <f t="shared" si="0"/>
        <v>0</v>
      </c>
      <c r="J47" s="47">
        <f t="shared" si="3"/>
        <v>498.47564697000001</v>
      </c>
      <c r="K47" s="47">
        <f t="shared" si="4"/>
        <v>133.63387527</v>
      </c>
      <c r="L47" s="57">
        <f t="shared" si="1"/>
        <v>498.47564697000001</v>
      </c>
      <c r="M47" s="57">
        <f t="shared" si="2"/>
        <v>133.63387527</v>
      </c>
    </row>
    <row r="48" spans="1:13">
      <c r="A48" s="25">
        <v>390.9</v>
      </c>
      <c r="B48" s="206">
        <v>368.17102010000002</v>
      </c>
      <c r="C48" s="206">
        <v>10.38663433</v>
      </c>
      <c r="D48" s="206">
        <v>23.455061130000001</v>
      </c>
      <c r="E48" s="206">
        <v>0</v>
      </c>
      <c r="F48" s="206">
        <v>42.870550950000002</v>
      </c>
      <c r="G48" s="206">
        <v>55.492126859999999</v>
      </c>
      <c r="H48" s="47">
        <v>0</v>
      </c>
      <c r="I48" s="207">
        <f t="shared" si="0"/>
        <v>0</v>
      </c>
      <c r="J48" s="47">
        <f t="shared" si="3"/>
        <v>500.37539336999998</v>
      </c>
      <c r="K48" s="47">
        <f t="shared" si="4"/>
        <v>132.20437327000002</v>
      </c>
      <c r="L48" s="57">
        <f t="shared" si="1"/>
        <v>500.37539336999998</v>
      </c>
      <c r="M48" s="57">
        <f t="shared" si="2"/>
        <v>132.20437327000002</v>
      </c>
    </row>
    <row r="49" spans="1:13">
      <c r="A49" s="25">
        <v>390.92</v>
      </c>
      <c r="B49" s="206">
        <v>371.03416120000003</v>
      </c>
      <c r="C49" s="206">
        <v>10.382325359999999</v>
      </c>
      <c r="D49" s="206">
        <v>23.638207510000001</v>
      </c>
      <c r="E49" s="206">
        <v>0</v>
      </c>
      <c r="F49" s="206">
        <v>41.093435769999999</v>
      </c>
      <c r="G49" s="206">
        <v>55.493603389999997</v>
      </c>
      <c r="H49" s="47">
        <v>0</v>
      </c>
      <c r="I49" s="207">
        <f t="shared" si="0"/>
        <v>0</v>
      </c>
      <c r="J49" s="47">
        <f t="shared" si="3"/>
        <v>501.64173322999994</v>
      </c>
      <c r="K49" s="47">
        <f t="shared" si="4"/>
        <v>130.60757203</v>
      </c>
      <c r="L49" s="57">
        <f t="shared" si="1"/>
        <v>501.64173322999994</v>
      </c>
      <c r="M49" s="57">
        <f t="shared" si="2"/>
        <v>130.60757203</v>
      </c>
    </row>
    <row r="50" spans="1:13">
      <c r="A50" s="25">
        <v>390.94</v>
      </c>
      <c r="B50" s="206">
        <v>373.52386369999999</v>
      </c>
      <c r="C50" s="206">
        <v>10.37802898</v>
      </c>
      <c r="D50" s="206">
        <v>23.797569880000001</v>
      </c>
      <c r="E50" s="206">
        <v>0</v>
      </c>
      <c r="F50" s="206">
        <v>40.317276049999997</v>
      </c>
      <c r="G50" s="206">
        <v>55.495133850000002</v>
      </c>
      <c r="H50" s="47">
        <v>0</v>
      </c>
      <c r="I50" s="207">
        <f t="shared" si="0"/>
        <v>0</v>
      </c>
      <c r="J50" s="47">
        <f t="shared" si="3"/>
        <v>503.51187246000001</v>
      </c>
      <c r="K50" s="47">
        <f t="shared" si="4"/>
        <v>129.98800876000001</v>
      </c>
      <c r="L50" s="57">
        <f t="shared" si="1"/>
        <v>503.51187246000001</v>
      </c>
      <c r="M50" s="57">
        <f t="shared" si="2"/>
        <v>129.98800876000001</v>
      </c>
    </row>
    <row r="51" spans="1:13">
      <c r="A51" s="25">
        <v>390.96</v>
      </c>
      <c r="B51" s="206">
        <v>375.68701609999999</v>
      </c>
      <c r="C51" s="206">
        <v>10.37374526</v>
      </c>
      <c r="D51" s="206">
        <v>23.936132820000001</v>
      </c>
      <c r="E51" s="206">
        <v>0</v>
      </c>
      <c r="F51" s="206">
        <v>38.969684530000002</v>
      </c>
      <c r="G51" s="206">
        <v>55.496718520000002</v>
      </c>
      <c r="H51" s="47">
        <v>0</v>
      </c>
      <c r="I51" s="207">
        <f t="shared" si="0"/>
        <v>0</v>
      </c>
      <c r="J51" s="47">
        <f t="shared" si="3"/>
        <v>504.46329723000002</v>
      </c>
      <c r="K51" s="47">
        <f t="shared" si="4"/>
        <v>128.77628113</v>
      </c>
      <c r="L51" s="57">
        <f t="shared" si="1"/>
        <v>504.46329723000002</v>
      </c>
      <c r="M51" s="57">
        <f t="shared" si="2"/>
        <v>128.77628113</v>
      </c>
    </row>
    <row r="52" spans="1:13">
      <c r="A52" s="25">
        <v>390.98</v>
      </c>
      <c r="B52" s="206">
        <v>377.51686089999998</v>
      </c>
      <c r="C52" s="206">
        <v>10.369472139999999</v>
      </c>
      <c r="D52" s="206">
        <v>24.053464200000001</v>
      </c>
      <c r="E52" s="206">
        <v>0</v>
      </c>
      <c r="F52" s="206">
        <v>34.939688779999997</v>
      </c>
      <c r="G52" s="206">
        <v>55.498348720000003</v>
      </c>
      <c r="H52" s="47">
        <v>0</v>
      </c>
      <c r="I52" s="207">
        <f t="shared" si="0"/>
        <v>0</v>
      </c>
      <c r="J52" s="47">
        <f t="shared" si="3"/>
        <v>502.37783473999997</v>
      </c>
      <c r="K52" s="47">
        <f t="shared" si="4"/>
        <v>124.86097383999999</v>
      </c>
      <c r="L52" s="57">
        <f t="shared" si="1"/>
        <v>502.37783473999997</v>
      </c>
      <c r="M52" s="57">
        <f t="shared" si="2"/>
        <v>124.86097383999999</v>
      </c>
    </row>
    <row r="53" spans="1:13">
      <c r="A53" s="25">
        <v>391</v>
      </c>
      <c r="B53" s="206">
        <v>378.97427540000001</v>
      </c>
      <c r="C53" s="206">
        <v>10.36520603</v>
      </c>
      <c r="D53" s="206">
        <v>24.147070580000001</v>
      </c>
      <c r="E53" s="206">
        <v>0</v>
      </c>
      <c r="F53" s="206">
        <v>28.944208209999999</v>
      </c>
      <c r="G53" s="206">
        <v>55.500009079999998</v>
      </c>
      <c r="H53" s="47">
        <v>0</v>
      </c>
      <c r="I53" s="207">
        <f t="shared" si="0"/>
        <v>0</v>
      </c>
      <c r="J53" s="47">
        <f t="shared" si="3"/>
        <v>497.93076930000001</v>
      </c>
      <c r="K53" s="47">
        <f t="shared" si="4"/>
        <v>118.9564939</v>
      </c>
      <c r="L53" s="57">
        <f t="shared" si="1"/>
        <v>497.93076930000001</v>
      </c>
      <c r="M53" s="57">
        <f t="shared" si="2"/>
        <v>118.9564939</v>
      </c>
    </row>
    <row r="54" spans="1:13">
      <c r="A54" s="25">
        <v>391.02</v>
      </c>
      <c r="B54" s="206">
        <v>380.02700340000001</v>
      </c>
      <c r="C54" s="206">
        <v>10.36094248</v>
      </c>
      <c r="D54" s="206">
        <v>24.21489643</v>
      </c>
      <c r="E54" s="206">
        <v>0</v>
      </c>
      <c r="F54" s="206">
        <v>24.713361330000001</v>
      </c>
      <c r="G54" s="206">
        <v>55.501680559999997</v>
      </c>
      <c r="H54" s="47">
        <v>0</v>
      </c>
      <c r="I54" s="207">
        <f t="shared" si="0"/>
        <v>0</v>
      </c>
      <c r="J54" s="47">
        <f t="shared" si="3"/>
        <v>494.81788420000004</v>
      </c>
      <c r="K54" s="47">
        <f t="shared" si="4"/>
        <v>114.7908808</v>
      </c>
      <c r="L54" s="57">
        <f t="shared" si="1"/>
        <v>494.81788420000004</v>
      </c>
      <c r="M54" s="57">
        <f t="shared" si="2"/>
        <v>114.7908808</v>
      </c>
    </row>
    <row r="55" spans="1:13">
      <c r="A55" s="25">
        <v>391.04</v>
      </c>
      <c r="B55" s="206">
        <v>380.68551880000001</v>
      </c>
      <c r="C55" s="206">
        <v>10.35667684</v>
      </c>
      <c r="D55" s="206">
        <v>24.25760914</v>
      </c>
      <c r="E55" s="206">
        <v>0</v>
      </c>
      <c r="F55" s="206">
        <v>25.573777310000001</v>
      </c>
      <c r="G55" s="206">
        <v>55.503343270000002</v>
      </c>
      <c r="H55" s="47">
        <v>0</v>
      </c>
      <c r="I55" s="207">
        <f t="shared" si="0"/>
        <v>0</v>
      </c>
      <c r="J55" s="47">
        <f t="shared" si="3"/>
        <v>496.37692536000003</v>
      </c>
      <c r="K55" s="47">
        <f t="shared" si="4"/>
        <v>115.69140656</v>
      </c>
      <c r="L55" s="57">
        <f t="shared" si="1"/>
        <v>496.37692536000003</v>
      </c>
      <c r="M55" s="57">
        <f t="shared" si="2"/>
        <v>115.69140656</v>
      </c>
    </row>
    <row r="56" spans="1:13">
      <c r="A56" s="25">
        <v>391.06</v>
      </c>
      <c r="B56" s="206">
        <v>381.02029979999998</v>
      </c>
      <c r="C56" s="206">
        <v>10.352404890000001</v>
      </c>
      <c r="D56" s="206">
        <v>24.27969968</v>
      </c>
      <c r="E56" s="206">
        <v>0</v>
      </c>
      <c r="F56" s="206">
        <v>31.11106011</v>
      </c>
      <c r="G56" s="206">
        <v>55.504979110000001</v>
      </c>
      <c r="H56" s="47">
        <v>0</v>
      </c>
      <c r="I56" s="207">
        <f t="shared" si="0"/>
        <v>0</v>
      </c>
      <c r="J56" s="47">
        <f t="shared" si="3"/>
        <v>502.26844359</v>
      </c>
      <c r="K56" s="47">
        <f t="shared" si="4"/>
        <v>121.24814379</v>
      </c>
      <c r="L56" s="57">
        <f t="shared" si="1"/>
        <v>502.26844359</v>
      </c>
      <c r="M56" s="57">
        <f t="shared" si="2"/>
        <v>121.24814379</v>
      </c>
    </row>
    <row r="57" spans="1:13">
      <c r="A57" s="25">
        <v>391.08</v>
      </c>
      <c r="B57" s="206">
        <v>381.15997490000001</v>
      </c>
      <c r="C57" s="206">
        <v>10.34812354</v>
      </c>
      <c r="D57" s="206">
        <v>24.289364710000001</v>
      </c>
      <c r="E57" s="206">
        <v>0</v>
      </c>
      <c r="F57" s="206">
        <v>37.296221449999997</v>
      </c>
      <c r="G57" s="206">
        <v>55.506574720000003</v>
      </c>
      <c r="H57" s="47">
        <v>0</v>
      </c>
      <c r="I57" s="207">
        <f t="shared" si="0"/>
        <v>0</v>
      </c>
      <c r="J57" s="47">
        <f t="shared" si="3"/>
        <v>508.60025932000002</v>
      </c>
      <c r="K57" s="47">
        <f t="shared" si="4"/>
        <v>127.44028442000001</v>
      </c>
      <c r="L57" s="57">
        <f t="shared" si="1"/>
        <v>508.60025932000002</v>
      </c>
      <c r="M57" s="57">
        <f t="shared" si="2"/>
        <v>127.44028442000001</v>
      </c>
    </row>
    <row r="58" spans="1:13">
      <c r="A58" s="25">
        <v>391.1</v>
      </c>
      <c r="B58" s="206">
        <v>381.2753606</v>
      </c>
      <c r="C58" s="206">
        <v>10.34383139</v>
      </c>
      <c r="D58" s="206">
        <v>24.297489509999998</v>
      </c>
      <c r="E58" s="206">
        <v>0</v>
      </c>
      <c r="F58" s="206">
        <v>39.80144628</v>
      </c>
      <c r="G58" s="206">
        <v>55.508124129999999</v>
      </c>
      <c r="H58" s="47">
        <v>0</v>
      </c>
      <c r="I58" s="207">
        <f t="shared" si="0"/>
        <v>0</v>
      </c>
      <c r="J58" s="47">
        <f t="shared" si="3"/>
        <v>511.22625190999997</v>
      </c>
      <c r="K58" s="47">
        <f t="shared" si="4"/>
        <v>129.95089131</v>
      </c>
      <c r="L58" s="57">
        <f t="shared" si="1"/>
        <v>511.22625190999997</v>
      </c>
      <c r="M58" s="57">
        <f t="shared" si="2"/>
        <v>129.95089131</v>
      </c>
    </row>
    <row r="59" spans="1:13">
      <c r="A59" s="25">
        <v>391.12</v>
      </c>
      <c r="B59" s="206">
        <v>381.55281689999998</v>
      </c>
      <c r="C59" s="206">
        <v>10.33952916</v>
      </c>
      <c r="D59" s="206">
        <v>24.315950180000002</v>
      </c>
      <c r="E59" s="206">
        <v>0</v>
      </c>
      <c r="F59" s="206">
        <v>37.347247359999997</v>
      </c>
      <c r="G59" s="206">
        <v>55.509630350000002</v>
      </c>
      <c r="H59" s="47">
        <v>0</v>
      </c>
      <c r="I59" s="207">
        <f t="shared" si="0"/>
        <v>0</v>
      </c>
      <c r="J59" s="47">
        <f t="shared" si="3"/>
        <v>509.06517394999997</v>
      </c>
      <c r="K59" s="47">
        <f t="shared" si="4"/>
        <v>127.51235704999999</v>
      </c>
      <c r="L59" s="57">
        <f t="shared" si="1"/>
        <v>509.06517394999997</v>
      </c>
      <c r="M59" s="57">
        <f t="shared" si="2"/>
        <v>127.51235704999999</v>
      </c>
    </row>
    <row r="60" spans="1:13">
      <c r="A60" s="25">
        <v>391.14</v>
      </c>
      <c r="B60" s="206">
        <v>382.16127569999998</v>
      </c>
      <c r="C60" s="206">
        <v>10.33521951</v>
      </c>
      <c r="D60" s="206">
        <v>24.355512510000001</v>
      </c>
      <c r="E60" s="206">
        <v>0</v>
      </c>
      <c r="F60" s="206">
        <v>32.302003640000002</v>
      </c>
      <c r="G60" s="206">
        <v>55.511104789999997</v>
      </c>
      <c r="H60" s="47">
        <v>0</v>
      </c>
      <c r="I60" s="207">
        <f t="shared" si="0"/>
        <v>0</v>
      </c>
      <c r="J60" s="47">
        <f t="shared" si="3"/>
        <v>504.66511614999996</v>
      </c>
      <c r="K60" s="47">
        <f t="shared" si="4"/>
        <v>122.50384044999998</v>
      </c>
      <c r="L60" s="57">
        <f t="shared" si="1"/>
        <v>504.66511614999996</v>
      </c>
      <c r="M60" s="57">
        <f t="shared" si="2"/>
        <v>122.50384044999998</v>
      </c>
    </row>
    <row r="61" spans="1:13">
      <c r="A61" s="25">
        <v>391.16</v>
      </c>
      <c r="B61" s="206">
        <v>383.21941900000002</v>
      </c>
      <c r="C61" s="206">
        <v>10.330906519999999</v>
      </c>
      <c r="D61" s="206">
        <v>24.423740259999999</v>
      </c>
      <c r="E61" s="206">
        <v>0</v>
      </c>
      <c r="F61" s="206">
        <v>28.304588750000001</v>
      </c>
      <c r="G61" s="206">
        <v>55.512564939999997</v>
      </c>
      <c r="H61" s="47">
        <v>0</v>
      </c>
      <c r="I61" s="207">
        <f t="shared" si="0"/>
        <v>0</v>
      </c>
      <c r="J61" s="47">
        <f t="shared" si="3"/>
        <v>501.79121946999999</v>
      </c>
      <c r="K61" s="47">
        <f t="shared" si="4"/>
        <v>118.57180047</v>
      </c>
      <c r="L61" s="57">
        <f t="shared" si="1"/>
        <v>501.79121946999999</v>
      </c>
      <c r="M61" s="57">
        <f t="shared" si="2"/>
        <v>118.57180047</v>
      </c>
    </row>
    <row r="62" spans="1:13">
      <c r="A62" s="25">
        <v>391.18</v>
      </c>
      <c r="B62" s="206">
        <v>384.77002920000001</v>
      </c>
      <c r="C62" s="206">
        <v>10.32659495</v>
      </c>
      <c r="D62" s="206">
        <v>24.523360199999999</v>
      </c>
      <c r="E62" s="206">
        <v>0</v>
      </c>
      <c r="F62" s="206">
        <v>27.16944565</v>
      </c>
      <c r="G62" s="206">
        <v>55.514031209999999</v>
      </c>
      <c r="H62" s="47">
        <v>0</v>
      </c>
      <c r="I62" s="207">
        <f t="shared" si="0"/>
        <v>0</v>
      </c>
      <c r="J62" s="47">
        <f t="shared" si="3"/>
        <v>502.30346121000002</v>
      </c>
      <c r="K62" s="47">
        <f t="shared" si="4"/>
        <v>117.53343201</v>
      </c>
      <c r="L62" s="57">
        <f t="shared" si="1"/>
        <v>502.30346121000002</v>
      </c>
      <c r="M62" s="57">
        <f t="shared" si="2"/>
        <v>117.53343201</v>
      </c>
    </row>
    <row r="63" spans="1:13">
      <c r="A63" s="25">
        <v>391.2</v>
      </c>
      <c r="B63" s="206">
        <v>386.76755309999999</v>
      </c>
      <c r="C63" s="206">
        <v>10.32228948</v>
      </c>
      <c r="D63" s="206">
        <v>24.651469160000001</v>
      </c>
      <c r="E63" s="206">
        <v>0</v>
      </c>
      <c r="F63" s="206">
        <v>27.957425610000001</v>
      </c>
      <c r="G63" s="206">
        <v>55.51552384</v>
      </c>
      <c r="H63" s="47">
        <v>0</v>
      </c>
      <c r="I63" s="207">
        <f t="shared" si="0"/>
        <v>0</v>
      </c>
      <c r="J63" s="47">
        <f t="shared" si="3"/>
        <v>505.21426119</v>
      </c>
      <c r="K63" s="47">
        <f t="shared" si="4"/>
        <v>118.44670809</v>
      </c>
      <c r="L63" s="57">
        <f t="shared" si="1"/>
        <v>505.21426119</v>
      </c>
      <c r="M63" s="57">
        <f t="shared" si="2"/>
        <v>118.44670809</v>
      </c>
    </row>
    <row r="64" spans="1:13">
      <c r="A64" s="25">
        <v>391.22</v>
      </c>
      <c r="B64" s="206">
        <v>389.08300359999998</v>
      </c>
      <c r="C64" s="206">
        <v>10.31799408</v>
      </c>
      <c r="D64" s="206">
        <v>24.79984602</v>
      </c>
      <c r="E64" s="206">
        <v>0</v>
      </c>
      <c r="F64" s="206">
        <v>28.63069411</v>
      </c>
      <c r="G64" s="206">
        <v>55.517059860000003</v>
      </c>
      <c r="H64" s="47">
        <v>0</v>
      </c>
      <c r="I64" s="207">
        <f t="shared" si="0"/>
        <v>0</v>
      </c>
      <c r="J64" s="47">
        <f t="shared" si="3"/>
        <v>508.34859767</v>
      </c>
      <c r="K64" s="47">
        <f t="shared" si="4"/>
        <v>119.26559407000001</v>
      </c>
      <c r="L64" s="57">
        <f t="shared" si="1"/>
        <v>508.34859767</v>
      </c>
      <c r="M64" s="57">
        <f t="shared" si="2"/>
        <v>119.26559407000001</v>
      </c>
    </row>
    <row r="65" spans="1:13">
      <c r="A65" s="25">
        <v>391.24</v>
      </c>
      <c r="B65" s="206">
        <v>391.52808169999997</v>
      </c>
      <c r="C65" s="206">
        <v>10.31371128</v>
      </c>
      <c r="D65" s="206">
        <v>24.956488839999999</v>
      </c>
      <c r="E65" s="206">
        <v>0</v>
      </c>
      <c r="F65" s="206">
        <v>27.829741120000001</v>
      </c>
      <c r="G65" s="206">
        <v>55.518650280000003</v>
      </c>
      <c r="H65" s="47">
        <v>0</v>
      </c>
      <c r="I65" s="207">
        <f t="shared" si="0"/>
        <v>0</v>
      </c>
      <c r="J65" s="47">
        <f t="shared" si="3"/>
        <v>510.14667322000003</v>
      </c>
      <c r="K65" s="47">
        <f t="shared" si="4"/>
        <v>118.61859152</v>
      </c>
      <c r="L65" s="57">
        <f t="shared" si="1"/>
        <v>510.14667322000003</v>
      </c>
      <c r="M65" s="57">
        <f t="shared" si="2"/>
        <v>118.61859152</v>
      </c>
    </row>
    <row r="66" spans="1:13">
      <c r="A66" s="25">
        <v>391.26</v>
      </c>
      <c r="B66" s="206">
        <v>393.89322120000003</v>
      </c>
      <c r="C66" s="206">
        <v>10.30944176</v>
      </c>
      <c r="D66" s="206">
        <v>25.10803963</v>
      </c>
      <c r="E66" s="206">
        <v>0</v>
      </c>
      <c r="F66" s="206">
        <v>25.324197130000002</v>
      </c>
      <c r="G66" s="206">
        <v>55.520297999999997</v>
      </c>
      <c r="H66" s="47">
        <v>0</v>
      </c>
      <c r="I66" s="207">
        <f t="shared" si="0"/>
        <v>0</v>
      </c>
      <c r="J66" s="47">
        <f t="shared" si="3"/>
        <v>510.15519772000005</v>
      </c>
      <c r="K66" s="47">
        <f t="shared" si="4"/>
        <v>116.26197651999999</v>
      </c>
      <c r="L66" s="57">
        <f t="shared" si="1"/>
        <v>510.15519772000005</v>
      </c>
      <c r="M66" s="57">
        <f t="shared" si="2"/>
        <v>116.26197651999999</v>
      </c>
    </row>
    <row r="67" spans="1:13">
      <c r="A67" s="25">
        <v>391.28</v>
      </c>
      <c r="B67" s="206">
        <v>395.98378819999999</v>
      </c>
      <c r="C67" s="206">
        <v>10.3051841</v>
      </c>
      <c r="D67" s="206">
        <v>25.242091739999999</v>
      </c>
      <c r="E67" s="206">
        <v>0</v>
      </c>
      <c r="F67" s="206">
        <v>22.147699750000001</v>
      </c>
      <c r="G67" s="206">
        <v>55.521997040000002</v>
      </c>
      <c r="H67" s="47">
        <v>0</v>
      </c>
      <c r="I67" s="207">
        <f t="shared" ref="I67:I130" si="5">H67/K67</f>
        <v>0</v>
      </c>
      <c r="J67" s="47">
        <f t="shared" si="3"/>
        <v>509.20076083000004</v>
      </c>
      <c r="K67" s="47">
        <f t="shared" si="4"/>
        <v>113.21697263</v>
      </c>
      <c r="L67" s="57">
        <f t="shared" ref="L67:L130" si="6">J67+H67</f>
        <v>509.20076083000004</v>
      </c>
      <c r="M67" s="57">
        <f t="shared" ref="M67:M130" si="7">K67+H67</f>
        <v>113.21697263</v>
      </c>
    </row>
    <row r="68" spans="1:13">
      <c r="A68" s="25">
        <v>391.3</v>
      </c>
      <c r="B68" s="206">
        <v>397.64020219999998</v>
      </c>
      <c r="C68" s="206">
        <v>10.300935109999999</v>
      </c>
      <c r="D68" s="206">
        <v>25.348472350000002</v>
      </c>
      <c r="E68" s="206">
        <v>0</v>
      </c>
      <c r="F68" s="206">
        <v>20.455170280000001</v>
      </c>
      <c r="G68" s="206">
        <v>55.523733659999998</v>
      </c>
      <c r="H68" s="47">
        <v>0</v>
      </c>
      <c r="I68" s="207">
        <f t="shared" si="5"/>
        <v>0</v>
      </c>
      <c r="J68" s="47">
        <f t="shared" ref="J68:J131" si="8">SUM(B68:G68)</f>
        <v>509.26851360000001</v>
      </c>
      <c r="K68" s="47">
        <f t="shared" ref="K68:K131" si="9">SUM(C68:G68)</f>
        <v>111.6283114</v>
      </c>
      <c r="L68" s="57">
        <f t="shared" si="6"/>
        <v>509.26851360000001</v>
      </c>
      <c r="M68" s="57">
        <f t="shared" si="7"/>
        <v>111.6283114</v>
      </c>
    </row>
    <row r="69" spans="1:13">
      <c r="A69" s="25">
        <v>391.32</v>
      </c>
      <c r="B69" s="206">
        <v>398.74231889999999</v>
      </c>
      <c r="C69" s="206">
        <v>10.296690330000001</v>
      </c>
      <c r="D69" s="206">
        <v>25.419521979999999</v>
      </c>
      <c r="E69" s="206">
        <v>0</v>
      </c>
      <c r="F69" s="206">
        <v>21.768384650000002</v>
      </c>
      <c r="G69" s="206">
        <v>55.525488670000001</v>
      </c>
      <c r="H69" s="47">
        <v>0</v>
      </c>
      <c r="I69" s="207">
        <f t="shared" si="5"/>
        <v>0</v>
      </c>
      <c r="J69" s="47">
        <f t="shared" si="8"/>
        <v>511.75240452999998</v>
      </c>
      <c r="K69" s="47">
        <f t="shared" si="9"/>
        <v>113.01008563000001</v>
      </c>
      <c r="L69" s="57">
        <f t="shared" si="6"/>
        <v>511.75240452999998</v>
      </c>
      <c r="M69" s="57">
        <f t="shared" si="7"/>
        <v>113.01008563000001</v>
      </c>
    </row>
    <row r="70" spans="1:13">
      <c r="A70" s="25">
        <v>391.34</v>
      </c>
      <c r="B70" s="206">
        <v>399.2078654</v>
      </c>
      <c r="C70" s="206">
        <v>10.29244478</v>
      </c>
      <c r="D70" s="206">
        <v>25.44999477</v>
      </c>
      <c r="E70" s="206">
        <v>0</v>
      </c>
      <c r="F70" s="206">
        <v>24.762976739999999</v>
      </c>
      <c r="G70" s="206">
        <v>55.527240589999998</v>
      </c>
      <c r="H70" s="47">
        <v>0</v>
      </c>
      <c r="I70" s="207">
        <f t="shared" si="5"/>
        <v>0</v>
      </c>
      <c r="J70" s="47">
        <f t="shared" si="8"/>
        <v>515.24052227999994</v>
      </c>
      <c r="K70" s="47">
        <f t="shared" si="9"/>
        <v>116.03265687999999</v>
      </c>
      <c r="L70" s="57">
        <f t="shared" si="6"/>
        <v>515.24052227999994</v>
      </c>
      <c r="M70" s="57">
        <f t="shared" si="7"/>
        <v>116.03265687999999</v>
      </c>
    </row>
    <row r="71" spans="1:13">
      <c r="A71" s="25">
        <v>391.36</v>
      </c>
      <c r="B71" s="206">
        <v>398.99399549999998</v>
      </c>
      <c r="C71" s="206">
        <v>10.2881938</v>
      </c>
      <c r="D71" s="206">
        <v>25.437157670000001</v>
      </c>
      <c r="E71" s="206">
        <v>0</v>
      </c>
      <c r="F71" s="206">
        <v>25.871225939999999</v>
      </c>
      <c r="G71" s="206">
        <v>55.528969320000002</v>
      </c>
      <c r="H71" s="47">
        <v>0</v>
      </c>
      <c r="I71" s="207">
        <f t="shared" si="5"/>
        <v>0</v>
      </c>
      <c r="J71" s="47">
        <f t="shared" si="8"/>
        <v>516.11954222999998</v>
      </c>
      <c r="K71" s="47">
        <f t="shared" si="9"/>
        <v>117.12554673</v>
      </c>
      <c r="L71" s="57">
        <f t="shared" si="6"/>
        <v>516.11954222999998</v>
      </c>
      <c r="M71" s="57">
        <f t="shared" si="7"/>
        <v>117.12554673</v>
      </c>
    </row>
    <row r="72" spans="1:13">
      <c r="A72" s="25">
        <v>391.38</v>
      </c>
      <c r="B72" s="206">
        <v>398.10809819999997</v>
      </c>
      <c r="C72" s="206">
        <v>10.28393406</v>
      </c>
      <c r="D72" s="206">
        <v>25.38147961</v>
      </c>
      <c r="E72" s="206">
        <v>0</v>
      </c>
      <c r="F72" s="206">
        <v>22.850877579999999</v>
      </c>
      <c r="G72" s="206">
        <v>55.530660429999998</v>
      </c>
      <c r="H72" s="47">
        <v>0</v>
      </c>
      <c r="I72" s="207">
        <f t="shared" si="5"/>
        <v>0</v>
      </c>
      <c r="J72" s="47">
        <f t="shared" si="8"/>
        <v>512.15504987999986</v>
      </c>
      <c r="K72" s="47">
        <f t="shared" si="9"/>
        <v>114.04695167999999</v>
      </c>
      <c r="L72" s="57">
        <f t="shared" si="6"/>
        <v>512.15504987999986</v>
      </c>
      <c r="M72" s="57">
        <f t="shared" si="7"/>
        <v>114.04695167999999</v>
      </c>
    </row>
    <row r="73" spans="1:13">
      <c r="A73" s="25">
        <v>391.4</v>
      </c>
      <c r="B73" s="206">
        <v>396.62797710000001</v>
      </c>
      <c r="C73" s="206">
        <v>10.279664370000001</v>
      </c>
      <c r="D73" s="206">
        <v>25.287918260000001</v>
      </c>
      <c r="E73" s="206">
        <v>0</v>
      </c>
      <c r="F73" s="206">
        <v>17.220960080000001</v>
      </c>
      <c r="G73" s="206">
        <v>55.532308739999998</v>
      </c>
      <c r="H73" s="47">
        <v>0</v>
      </c>
      <c r="I73" s="207">
        <f t="shared" si="5"/>
        <v>0</v>
      </c>
      <c r="J73" s="47">
        <f t="shared" si="8"/>
        <v>504.94882855000003</v>
      </c>
      <c r="K73" s="47">
        <f t="shared" si="9"/>
        <v>108.32085144999999</v>
      </c>
      <c r="L73" s="57">
        <f t="shared" si="6"/>
        <v>504.94882855000003</v>
      </c>
      <c r="M73" s="57">
        <f t="shared" si="7"/>
        <v>108.32085144999999</v>
      </c>
    </row>
    <row r="74" spans="1:13">
      <c r="A74" s="25">
        <v>391.42</v>
      </c>
      <c r="B74" s="206">
        <v>394.71847109999999</v>
      </c>
      <c r="C74" s="206">
        <v>10.27538575</v>
      </c>
      <c r="D74" s="206">
        <v>25.166980290000001</v>
      </c>
      <c r="E74" s="206">
        <v>0</v>
      </c>
      <c r="F74" s="206">
        <v>12.750267490000001</v>
      </c>
      <c r="G74" s="206">
        <v>55.533918700000001</v>
      </c>
      <c r="H74" s="47">
        <v>0</v>
      </c>
      <c r="I74" s="207">
        <f t="shared" si="5"/>
        <v>0</v>
      </c>
      <c r="J74" s="47">
        <f t="shared" si="8"/>
        <v>498.44502333000003</v>
      </c>
      <c r="K74" s="47">
        <f t="shared" si="9"/>
        <v>103.72655223000001</v>
      </c>
      <c r="L74" s="57">
        <f t="shared" si="6"/>
        <v>498.44502333000003</v>
      </c>
      <c r="M74" s="57">
        <f t="shared" si="7"/>
        <v>103.72655223000001</v>
      </c>
    </row>
    <row r="75" spans="1:13">
      <c r="A75" s="25">
        <v>391.44</v>
      </c>
      <c r="B75" s="206">
        <v>392.62249809999997</v>
      </c>
      <c r="C75" s="206">
        <v>10.2711007</v>
      </c>
      <c r="D75" s="206">
        <v>25.034151290000001</v>
      </c>
      <c r="E75" s="206">
        <v>0</v>
      </c>
      <c r="F75" s="206">
        <v>12.1101741</v>
      </c>
      <c r="G75" s="206">
        <v>55.53550096</v>
      </c>
      <c r="H75" s="47">
        <v>0</v>
      </c>
      <c r="I75" s="207">
        <f t="shared" si="5"/>
        <v>0</v>
      </c>
      <c r="J75" s="47">
        <f t="shared" si="8"/>
        <v>495.57342514999993</v>
      </c>
      <c r="K75" s="47">
        <f t="shared" si="9"/>
        <v>102.95092705</v>
      </c>
      <c r="L75" s="57">
        <f t="shared" si="6"/>
        <v>495.57342514999993</v>
      </c>
      <c r="M75" s="57">
        <f t="shared" si="7"/>
        <v>102.95092705</v>
      </c>
    </row>
    <row r="76" spans="1:13">
      <c r="A76" s="25">
        <v>391.46</v>
      </c>
      <c r="B76" s="206">
        <v>390.61721799999998</v>
      </c>
      <c r="C76" s="206">
        <v>10.26681185</v>
      </c>
      <c r="D76" s="206">
        <v>24.90710163</v>
      </c>
      <c r="E76" s="206">
        <v>0</v>
      </c>
      <c r="F76" s="206">
        <v>15.270557419999999</v>
      </c>
      <c r="G76" s="206">
        <v>55.537066979999999</v>
      </c>
      <c r="H76" s="47">
        <v>0</v>
      </c>
      <c r="I76" s="207">
        <f t="shared" si="5"/>
        <v>0</v>
      </c>
      <c r="J76" s="47">
        <f t="shared" si="8"/>
        <v>496.59875588</v>
      </c>
      <c r="K76" s="47">
        <f t="shared" si="9"/>
        <v>105.98153787999999</v>
      </c>
      <c r="L76" s="57">
        <f t="shared" si="6"/>
        <v>496.59875588</v>
      </c>
      <c r="M76" s="57">
        <f t="shared" si="7"/>
        <v>105.98153787999999</v>
      </c>
    </row>
    <row r="77" spans="1:13">
      <c r="A77" s="25">
        <v>391.48</v>
      </c>
      <c r="B77" s="206">
        <v>388.95145860000002</v>
      </c>
      <c r="C77" s="206">
        <v>10.2625212</v>
      </c>
      <c r="D77" s="206">
        <v>24.801697140000002</v>
      </c>
      <c r="E77" s="206">
        <v>0</v>
      </c>
      <c r="F77" s="206">
        <v>20.368064749999998</v>
      </c>
      <c r="G77" s="206">
        <v>55.538625279999998</v>
      </c>
      <c r="H77" s="47">
        <v>0</v>
      </c>
      <c r="I77" s="207">
        <f t="shared" si="5"/>
        <v>0</v>
      </c>
      <c r="J77" s="47">
        <f t="shared" si="8"/>
        <v>499.92236696999998</v>
      </c>
      <c r="K77" s="47">
        <f t="shared" si="9"/>
        <v>110.97090836999999</v>
      </c>
      <c r="L77" s="57">
        <f t="shared" si="6"/>
        <v>499.92236696999998</v>
      </c>
      <c r="M77" s="57">
        <f t="shared" si="7"/>
        <v>110.97090836999999</v>
      </c>
    </row>
    <row r="78" spans="1:13">
      <c r="A78" s="25">
        <v>391.5</v>
      </c>
      <c r="B78" s="206">
        <v>387.78853479999998</v>
      </c>
      <c r="C78" s="206">
        <v>10.258229829999999</v>
      </c>
      <c r="D78" s="206">
        <v>24.728352690000001</v>
      </c>
      <c r="E78" s="206">
        <v>0</v>
      </c>
      <c r="F78" s="206">
        <v>25.391850030000001</v>
      </c>
      <c r="G78" s="206">
        <v>55.540180620000001</v>
      </c>
      <c r="H78" s="47">
        <v>0</v>
      </c>
      <c r="I78" s="207">
        <f t="shared" si="5"/>
        <v>0</v>
      </c>
      <c r="J78" s="47">
        <f t="shared" si="8"/>
        <v>503.70714796999999</v>
      </c>
      <c r="K78" s="47">
        <f t="shared" si="9"/>
        <v>115.91861317</v>
      </c>
      <c r="L78" s="57">
        <f t="shared" si="6"/>
        <v>503.70714796999999</v>
      </c>
      <c r="M78" s="57">
        <f t="shared" si="7"/>
        <v>115.91861317</v>
      </c>
    </row>
    <row r="79" spans="1:13">
      <c r="A79" s="25">
        <v>391.52</v>
      </c>
      <c r="B79" s="206">
        <v>387.16917510000002</v>
      </c>
      <c r="C79" s="206">
        <v>10.253938229999999</v>
      </c>
      <c r="D79" s="206">
        <v>24.689667279999998</v>
      </c>
      <c r="E79" s="206">
        <v>0</v>
      </c>
      <c r="F79" s="206">
        <v>29.215382460000001</v>
      </c>
      <c r="G79" s="206">
        <v>55.54173505</v>
      </c>
      <c r="H79" s="47">
        <v>0</v>
      </c>
      <c r="I79" s="207">
        <f t="shared" si="5"/>
        <v>0</v>
      </c>
      <c r="J79" s="47">
        <f t="shared" si="8"/>
        <v>506.86989812000002</v>
      </c>
      <c r="K79" s="47">
        <f t="shared" si="9"/>
        <v>119.70072302</v>
      </c>
      <c r="L79" s="57">
        <f t="shared" si="6"/>
        <v>506.86989812000002</v>
      </c>
      <c r="M79" s="57">
        <f t="shared" si="7"/>
        <v>119.70072302</v>
      </c>
    </row>
    <row r="80" spans="1:13">
      <c r="A80" s="25">
        <v>391.54</v>
      </c>
      <c r="B80" s="206">
        <v>387.00349419999998</v>
      </c>
      <c r="C80" s="206">
        <v>10.249646569999999</v>
      </c>
      <c r="D80" s="206">
        <v>24.67991099</v>
      </c>
      <c r="E80" s="206">
        <v>0</v>
      </c>
      <c r="F80" s="206">
        <v>31.627616100000001</v>
      </c>
      <c r="G80" s="206">
        <v>55.543289309999999</v>
      </c>
      <c r="H80" s="47">
        <v>0</v>
      </c>
      <c r="I80" s="207">
        <f t="shared" si="5"/>
        <v>0</v>
      </c>
      <c r="J80" s="47">
        <f t="shared" si="8"/>
        <v>509.10395716999994</v>
      </c>
      <c r="K80" s="47">
        <f t="shared" si="9"/>
        <v>122.10046297</v>
      </c>
      <c r="L80" s="57">
        <f t="shared" si="6"/>
        <v>509.10395716999994</v>
      </c>
      <c r="M80" s="57">
        <f t="shared" si="7"/>
        <v>122.10046297</v>
      </c>
    </row>
    <row r="81" spans="1:13">
      <c r="A81" s="25">
        <v>391.56</v>
      </c>
      <c r="B81" s="206">
        <v>387.09482630000002</v>
      </c>
      <c r="C81" s="206">
        <v>10.24535491</v>
      </c>
      <c r="D81" s="206">
        <v>24.68654373</v>
      </c>
      <c r="E81" s="206">
        <v>0</v>
      </c>
      <c r="F81" s="206">
        <v>32.619568950000001</v>
      </c>
      <c r="G81" s="206">
        <v>55.544843669999999</v>
      </c>
      <c r="H81" s="47">
        <v>0</v>
      </c>
      <c r="I81" s="207">
        <f t="shared" si="5"/>
        <v>0</v>
      </c>
      <c r="J81" s="47">
        <f t="shared" si="8"/>
        <v>510.19113756000002</v>
      </c>
      <c r="K81" s="47">
        <f t="shared" si="9"/>
        <v>123.09631125999999</v>
      </c>
      <c r="L81" s="57">
        <f t="shared" si="6"/>
        <v>510.19113756000002</v>
      </c>
      <c r="M81" s="57">
        <f t="shared" si="7"/>
        <v>123.09631125999999</v>
      </c>
    </row>
    <row r="82" spans="1:13">
      <c r="A82" s="25">
        <v>391.58</v>
      </c>
      <c r="B82" s="206">
        <v>387.18679049999997</v>
      </c>
      <c r="C82" s="206">
        <v>10.24106327</v>
      </c>
      <c r="D82" s="206">
        <v>24.693215859999999</v>
      </c>
      <c r="E82" s="206">
        <v>0</v>
      </c>
      <c r="F82" s="206">
        <v>31.62435984</v>
      </c>
      <c r="G82" s="206">
        <v>55.546398199999999</v>
      </c>
      <c r="H82" s="47">
        <v>0</v>
      </c>
      <c r="I82" s="207">
        <f t="shared" si="5"/>
        <v>0</v>
      </c>
      <c r="J82" s="47">
        <f t="shared" si="8"/>
        <v>509.29182766999998</v>
      </c>
      <c r="K82" s="47">
        <f t="shared" si="9"/>
        <v>122.10503717</v>
      </c>
      <c r="L82" s="57">
        <f t="shared" si="6"/>
        <v>509.29182766999998</v>
      </c>
      <c r="M82" s="57">
        <f t="shared" si="7"/>
        <v>122.10503717</v>
      </c>
    </row>
    <row r="83" spans="1:13">
      <c r="A83" s="25">
        <v>391.6</v>
      </c>
      <c r="B83" s="206">
        <v>387.0219318</v>
      </c>
      <c r="C83" s="206">
        <v>10.236771640000001</v>
      </c>
      <c r="D83" s="206">
        <v>24.68350766</v>
      </c>
      <c r="E83" s="206">
        <v>0</v>
      </c>
      <c r="F83" s="206">
        <v>27.853700839999998</v>
      </c>
      <c r="G83" s="206">
        <v>55.547952930000001</v>
      </c>
      <c r="H83" s="47">
        <v>0</v>
      </c>
      <c r="I83" s="207">
        <f t="shared" si="5"/>
        <v>0</v>
      </c>
      <c r="J83" s="47">
        <f t="shared" si="8"/>
        <v>505.34386486999995</v>
      </c>
      <c r="K83" s="47">
        <f t="shared" si="9"/>
        <v>118.32193307</v>
      </c>
      <c r="L83" s="57">
        <f t="shared" si="6"/>
        <v>505.34386486999995</v>
      </c>
      <c r="M83" s="57">
        <f t="shared" si="7"/>
        <v>118.32193307</v>
      </c>
    </row>
    <row r="84" spans="1:13">
      <c r="A84" s="25">
        <v>391.62</v>
      </c>
      <c r="B84" s="206">
        <v>386.40183969999998</v>
      </c>
      <c r="C84" s="206">
        <v>10.23248003</v>
      </c>
      <c r="D84" s="206">
        <v>24.644763619999999</v>
      </c>
      <c r="E84" s="206">
        <v>0</v>
      </c>
      <c r="F84" s="206">
        <v>21.79481071</v>
      </c>
      <c r="G84" s="206">
        <v>55.549507810000001</v>
      </c>
      <c r="H84" s="47">
        <v>0</v>
      </c>
      <c r="I84" s="207">
        <f t="shared" si="5"/>
        <v>0</v>
      </c>
      <c r="J84" s="47">
        <f t="shared" si="8"/>
        <v>498.62340186999995</v>
      </c>
      <c r="K84" s="47">
        <f t="shared" si="9"/>
        <v>112.22156217</v>
      </c>
      <c r="L84" s="57">
        <f t="shared" si="6"/>
        <v>498.62340186999995</v>
      </c>
      <c r="M84" s="57">
        <f t="shared" si="7"/>
        <v>112.22156217</v>
      </c>
    </row>
    <row r="85" spans="1:13">
      <c r="A85" s="25">
        <v>391.64</v>
      </c>
      <c r="B85" s="206">
        <v>385.2340155</v>
      </c>
      <c r="C85" s="206">
        <v>10.228188429999999</v>
      </c>
      <c r="D85" s="206">
        <v>24.57108217</v>
      </c>
      <c r="E85" s="206">
        <v>0</v>
      </c>
      <c r="F85" s="206">
        <v>15.925751</v>
      </c>
      <c r="G85" s="206">
        <v>55.551062829999999</v>
      </c>
      <c r="H85" s="47">
        <v>0</v>
      </c>
      <c r="I85" s="207">
        <f t="shared" si="5"/>
        <v>0</v>
      </c>
      <c r="J85" s="47">
        <f t="shared" si="8"/>
        <v>491.51009992999997</v>
      </c>
      <c r="K85" s="47">
        <f t="shared" si="9"/>
        <v>106.27608443</v>
      </c>
      <c r="L85" s="57">
        <f t="shared" si="6"/>
        <v>491.51009992999997</v>
      </c>
      <c r="M85" s="57">
        <f t="shared" si="7"/>
        <v>106.27608443</v>
      </c>
    </row>
    <row r="86" spans="1:13">
      <c r="A86" s="25">
        <v>391.66</v>
      </c>
      <c r="B86" s="206">
        <v>383.55155250000001</v>
      </c>
      <c r="C86" s="206">
        <v>10.223896829999999</v>
      </c>
      <c r="D86" s="206">
        <v>24.464571800000002</v>
      </c>
      <c r="E86" s="206">
        <v>0</v>
      </c>
      <c r="F86" s="206">
        <v>13.19217493</v>
      </c>
      <c r="G86" s="206">
        <v>55.552617959999999</v>
      </c>
      <c r="H86" s="47">
        <v>0</v>
      </c>
      <c r="I86" s="207">
        <f t="shared" si="5"/>
        <v>0</v>
      </c>
      <c r="J86" s="47">
        <f t="shared" si="8"/>
        <v>486.98481402000004</v>
      </c>
      <c r="K86" s="47">
        <f t="shared" si="9"/>
        <v>103.43326152</v>
      </c>
      <c r="L86" s="57">
        <f t="shared" si="6"/>
        <v>486.98481402000004</v>
      </c>
      <c r="M86" s="57">
        <f t="shared" si="7"/>
        <v>103.43326152</v>
      </c>
    </row>
    <row r="87" spans="1:13">
      <c r="A87" s="25">
        <v>391.68</v>
      </c>
      <c r="B87" s="206">
        <v>381.50124870000002</v>
      </c>
      <c r="C87" s="206">
        <v>10.219605230000001</v>
      </c>
      <c r="D87" s="206">
        <v>24.334593859999998</v>
      </c>
      <c r="E87" s="206">
        <v>0</v>
      </c>
      <c r="F87" s="206">
        <v>14.552059959999999</v>
      </c>
      <c r="G87" s="206">
        <v>55.554173200000001</v>
      </c>
      <c r="H87" s="47">
        <v>0</v>
      </c>
      <c r="I87" s="207">
        <f t="shared" si="5"/>
        <v>0</v>
      </c>
      <c r="J87" s="47">
        <f t="shared" si="8"/>
        <v>486.16168095</v>
      </c>
      <c r="K87" s="47">
        <f t="shared" si="9"/>
        <v>104.66043225</v>
      </c>
      <c r="L87" s="57">
        <f t="shared" si="6"/>
        <v>486.16168095</v>
      </c>
      <c r="M87" s="57">
        <f t="shared" si="7"/>
        <v>104.66043225</v>
      </c>
    </row>
    <row r="88" spans="1:13">
      <c r="A88" s="25">
        <v>391.7</v>
      </c>
      <c r="B88" s="206">
        <v>379.30246840000001</v>
      </c>
      <c r="C88" s="206">
        <v>10.215313630000001</v>
      </c>
      <c r="D88" s="206">
        <v>24.19513933</v>
      </c>
      <c r="E88" s="206">
        <v>0</v>
      </c>
      <c r="F88" s="206">
        <v>18.089391750000001</v>
      </c>
      <c r="G88" s="206">
        <v>55.555728530000003</v>
      </c>
      <c r="H88" s="47">
        <v>0</v>
      </c>
      <c r="I88" s="207">
        <f t="shared" si="5"/>
        <v>0</v>
      </c>
      <c r="J88" s="47">
        <f t="shared" si="8"/>
        <v>487.35804164000007</v>
      </c>
      <c r="K88" s="47">
        <f t="shared" si="9"/>
        <v>108.05557324</v>
      </c>
      <c r="L88" s="57">
        <f t="shared" si="6"/>
        <v>487.35804164000007</v>
      </c>
      <c r="M88" s="57">
        <f t="shared" si="7"/>
        <v>108.05557324</v>
      </c>
    </row>
    <row r="89" spans="1:13">
      <c r="A89" s="25">
        <v>391.72</v>
      </c>
      <c r="B89" s="206">
        <v>377.18656220000003</v>
      </c>
      <c r="C89" s="206">
        <v>10.211022030000001</v>
      </c>
      <c r="D89" s="206">
        <v>24.060965100000001</v>
      </c>
      <c r="E89" s="206">
        <v>0</v>
      </c>
      <c r="F89" s="206">
        <v>20.706479559999998</v>
      </c>
      <c r="G89" s="206">
        <v>55.55728397</v>
      </c>
      <c r="H89" s="47">
        <v>0</v>
      </c>
      <c r="I89" s="207">
        <f t="shared" si="5"/>
        <v>0</v>
      </c>
      <c r="J89" s="47">
        <f t="shared" si="8"/>
        <v>487.72231285999999</v>
      </c>
      <c r="K89" s="47">
        <f t="shared" si="9"/>
        <v>110.53575065999999</v>
      </c>
      <c r="L89" s="57">
        <f t="shared" si="6"/>
        <v>487.72231285999999</v>
      </c>
      <c r="M89" s="57">
        <f t="shared" si="7"/>
        <v>110.53575065999999</v>
      </c>
    </row>
    <row r="90" spans="1:13">
      <c r="A90" s="25">
        <v>391.74</v>
      </c>
      <c r="B90" s="206">
        <v>375.33642470000001</v>
      </c>
      <c r="C90" s="206">
        <v>10.20673043</v>
      </c>
      <c r="D90" s="206">
        <v>23.94373839</v>
      </c>
      <c r="E90" s="206">
        <v>0</v>
      </c>
      <c r="F90" s="206">
        <v>20.845381249999999</v>
      </c>
      <c r="G90" s="206">
        <v>55.558839509999999</v>
      </c>
      <c r="H90" s="47">
        <v>0</v>
      </c>
      <c r="I90" s="207">
        <f t="shared" si="5"/>
        <v>0</v>
      </c>
      <c r="J90" s="47">
        <f t="shared" si="8"/>
        <v>485.89111428000001</v>
      </c>
      <c r="K90" s="47">
        <f t="shared" si="9"/>
        <v>110.55468958</v>
      </c>
      <c r="L90" s="57">
        <f t="shared" si="6"/>
        <v>485.89111428000001</v>
      </c>
      <c r="M90" s="57">
        <f t="shared" si="7"/>
        <v>110.55468958</v>
      </c>
    </row>
    <row r="91" spans="1:13">
      <c r="A91" s="25">
        <v>391.76</v>
      </c>
      <c r="B91" s="206">
        <v>373.8442321</v>
      </c>
      <c r="C91" s="206">
        <v>10.20243883</v>
      </c>
      <c r="D91" s="206">
        <v>23.849340300000001</v>
      </c>
      <c r="E91" s="206">
        <v>0</v>
      </c>
      <c r="F91" s="206">
        <v>19.321426450000001</v>
      </c>
      <c r="G91" s="206">
        <v>55.560395149999998</v>
      </c>
      <c r="H91" s="47">
        <v>0</v>
      </c>
      <c r="I91" s="207">
        <f t="shared" si="5"/>
        <v>0</v>
      </c>
      <c r="J91" s="47">
        <f t="shared" si="8"/>
        <v>482.77783282999997</v>
      </c>
      <c r="K91" s="47">
        <f t="shared" si="9"/>
        <v>108.93360072999999</v>
      </c>
      <c r="L91" s="57">
        <f t="shared" si="6"/>
        <v>482.77783282999997</v>
      </c>
      <c r="M91" s="57">
        <f t="shared" si="7"/>
        <v>108.93360072999999</v>
      </c>
    </row>
    <row r="92" spans="1:13">
      <c r="A92" s="25">
        <v>391.78</v>
      </c>
      <c r="B92" s="206">
        <v>372.69432499999999</v>
      </c>
      <c r="C92" s="206">
        <v>10.19814723</v>
      </c>
      <c r="D92" s="206">
        <v>23.776773110000001</v>
      </c>
      <c r="E92" s="206">
        <v>0</v>
      </c>
      <c r="F92" s="206">
        <v>17.473915569999999</v>
      </c>
      <c r="G92" s="206">
        <v>55.561950899999999</v>
      </c>
      <c r="H92" s="47">
        <v>0</v>
      </c>
      <c r="I92" s="207">
        <f t="shared" si="5"/>
        <v>0</v>
      </c>
      <c r="J92" s="47">
        <f t="shared" si="8"/>
        <v>479.70511181000001</v>
      </c>
      <c r="K92" s="47">
        <f t="shared" si="9"/>
        <v>107.01078681</v>
      </c>
      <c r="L92" s="57">
        <f t="shared" si="6"/>
        <v>479.70511181000001</v>
      </c>
      <c r="M92" s="57">
        <f t="shared" si="7"/>
        <v>107.01078681</v>
      </c>
    </row>
    <row r="93" spans="1:13">
      <c r="A93" s="25">
        <v>391.8</v>
      </c>
      <c r="B93" s="206">
        <v>371.77089919999997</v>
      </c>
      <c r="C93" s="206">
        <v>10.19385563</v>
      </c>
      <c r="D93" s="206">
        <v>23.718649970000001</v>
      </c>
      <c r="E93" s="206">
        <v>0</v>
      </c>
      <c r="F93" s="206">
        <v>15.431834309999999</v>
      </c>
      <c r="G93" s="206">
        <v>55.563506740000001</v>
      </c>
      <c r="H93" s="47">
        <v>0</v>
      </c>
      <c r="I93" s="207">
        <f t="shared" si="5"/>
        <v>0</v>
      </c>
      <c r="J93" s="47">
        <f t="shared" si="8"/>
        <v>476.67874584999993</v>
      </c>
      <c r="K93" s="47">
        <f t="shared" si="9"/>
        <v>104.90784665000001</v>
      </c>
      <c r="L93" s="57">
        <f t="shared" si="6"/>
        <v>476.67874584999993</v>
      </c>
      <c r="M93" s="57">
        <f t="shared" si="7"/>
        <v>104.90784665000001</v>
      </c>
    </row>
    <row r="94" spans="1:13">
      <c r="A94" s="25">
        <v>391.82</v>
      </c>
      <c r="B94" s="206">
        <v>370.88702310000002</v>
      </c>
      <c r="C94" s="206">
        <v>10.18956403</v>
      </c>
      <c r="D94" s="206">
        <v>23.663045390000001</v>
      </c>
      <c r="E94" s="206">
        <v>0</v>
      </c>
      <c r="F94" s="206">
        <v>12.85095366</v>
      </c>
      <c r="G94" s="206">
        <v>55.565062689999998</v>
      </c>
      <c r="H94" s="47">
        <v>0</v>
      </c>
      <c r="I94" s="207">
        <f t="shared" si="5"/>
        <v>0</v>
      </c>
      <c r="J94" s="47">
        <f t="shared" si="8"/>
        <v>473.15564886999999</v>
      </c>
      <c r="K94" s="47">
        <f t="shared" si="9"/>
        <v>102.26862577</v>
      </c>
      <c r="L94" s="57">
        <f t="shared" si="6"/>
        <v>473.15564886999999</v>
      </c>
      <c r="M94" s="57">
        <f t="shared" si="7"/>
        <v>102.26862577</v>
      </c>
    </row>
    <row r="95" spans="1:13">
      <c r="A95" s="25">
        <v>391.84</v>
      </c>
      <c r="B95" s="206">
        <v>369.82893569999999</v>
      </c>
      <c r="C95" s="206">
        <v>10.185272429999999</v>
      </c>
      <c r="D95" s="206">
        <v>23.596320930000001</v>
      </c>
      <c r="E95" s="206">
        <v>0</v>
      </c>
      <c r="F95" s="206">
        <v>10.54534919</v>
      </c>
      <c r="G95" s="206">
        <v>55.566618730000002</v>
      </c>
      <c r="H95" s="47">
        <v>0</v>
      </c>
      <c r="I95" s="207">
        <f t="shared" si="5"/>
        <v>0</v>
      </c>
      <c r="J95" s="47">
        <f t="shared" si="8"/>
        <v>469.72249698000002</v>
      </c>
      <c r="K95" s="47">
        <f t="shared" si="9"/>
        <v>99.89356128</v>
      </c>
      <c r="L95" s="57">
        <f t="shared" si="6"/>
        <v>469.72249698000002</v>
      </c>
      <c r="M95" s="57">
        <f t="shared" si="7"/>
        <v>99.89356128</v>
      </c>
    </row>
    <row r="96" spans="1:13">
      <c r="A96" s="25">
        <v>391.86</v>
      </c>
      <c r="B96" s="206">
        <v>368.4070165</v>
      </c>
      <c r="C96" s="206">
        <v>10.180980829999999</v>
      </c>
      <c r="D96" s="206">
        <v>23.506377069999999</v>
      </c>
      <c r="E96" s="206">
        <v>0</v>
      </c>
      <c r="F96" s="206">
        <v>10.299300369999999</v>
      </c>
      <c r="G96" s="206">
        <v>55.568174880000001</v>
      </c>
      <c r="H96" s="47">
        <v>0</v>
      </c>
      <c r="I96" s="207">
        <f t="shared" si="5"/>
        <v>0</v>
      </c>
      <c r="J96" s="47">
        <f t="shared" si="8"/>
        <v>467.96184965000003</v>
      </c>
      <c r="K96" s="47">
        <f t="shared" si="9"/>
        <v>99.554833149999993</v>
      </c>
      <c r="L96" s="57">
        <f t="shared" si="6"/>
        <v>467.96184965000003</v>
      </c>
      <c r="M96" s="57">
        <f t="shared" si="7"/>
        <v>99.554833149999993</v>
      </c>
    </row>
    <row r="97" spans="1:13">
      <c r="A97" s="25">
        <v>391.88</v>
      </c>
      <c r="B97" s="206">
        <v>366.5016794</v>
      </c>
      <c r="C97" s="206">
        <v>10.176689229999999</v>
      </c>
      <c r="D97" s="206">
        <v>23.385581760000001</v>
      </c>
      <c r="E97" s="206">
        <v>0</v>
      </c>
      <c r="F97" s="206">
        <v>12.98213602</v>
      </c>
      <c r="G97" s="206">
        <v>55.569731130000001</v>
      </c>
      <c r="H97" s="47">
        <v>0</v>
      </c>
      <c r="I97" s="207">
        <f t="shared" si="5"/>
        <v>0</v>
      </c>
      <c r="J97" s="47">
        <f t="shared" si="8"/>
        <v>468.61581753999997</v>
      </c>
      <c r="K97" s="47">
        <f t="shared" si="9"/>
        <v>102.11413813999999</v>
      </c>
      <c r="L97" s="57">
        <f t="shared" si="6"/>
        <v>468.61581753999997</v>
      </c>
      <c r="M97" s="57">
        <f t="shared" si="7"/>
        <v>102.11413813999999</v>
      </c>
    </row>
    <row r="98" spans="1:13">
      <c r="A98" s="25">
        <v>391.9</v>
      </c>
      <c r="B98" s="206">
        <v>364.09239989999998</v>
      </c>
      <c r="C98" s="206">
        <v>10.172397630000001</v>
      </c>
      <c r="D98" s="206">
        <v>23.232623180000001</v>
      </c>
      <c r="E98" s="206">
        <v>0</v>
      </c>
      <c r="F98" s="206">
        <v>17.268268339999999</v>
      </c>
      <c r="G98" s="206">
        <v>55.571287470000001</v>
      </c>
      <c r="H98" s="47">
        <v>0</v>
      </c>
      <c r="I98" s="207">
        <f t="shared" si="5"/>
        <v>0</v>
      </c>
      <c r="J98" s="47">
        <f t="shared" si="8"/>
        <v>470.33697652000001</v>
      </c>
      <c r="K98" s="47">
        <f t="shared" si="9"/>
        <v>106.24457662</v>
      </c>
      <c r="L98" s="57">
        <f t="shared" si="6"/>
        <v>470.33697652000001</v>
      </c>
      <c r="M98" s="57">
        <f t="shared" si="7"/>
        <v>106.24457662</v>
      </c>
    </row>
    <row r="99" spans="1:13">
      <c r="A99" s="25">
        <v>391.92</v>
      </c>
      <c r="B99" s="206">
        <v>361.26065949999997</v>
      </c>
      <c r="C99" s="206">
        <v>10.168106030000001</v>
      </c>
      <c r="D99" s="206">
        <v>23.052698410000001</v>
      </c>
      <c r="E99" s="206">
        <v>0</v>
      </c>
      <c r="F99" s="206">
        <v>20.50994343</v>
      </c>
      <c r="G99" s="206">
        <v>55.572843919999997</v>
      </c>
      <c r="H99" s="47">
        <v>0</v>
      </c>
      <c r="I99" s="207">
        <f t="shared" si="5"/>
        <v>0</v>
      </c>
      <c r="J99" s="47">
        <f t="shared" si="8"/>
        <v>470.56425129000002</v>
      </c>
      <c r="K99" s="47">
        <f t="shared" si="9"/>
        <v>109.30359179</v>
      </c>
      <c r="L99" s="57">
        <f t="shared" si="6"/>
        <v>470.56425129000002</v>
      </c>
      <c r="M99" s="57">
        <f t="shared" si="7"/>
        <v>109.30359179</v>
      </c>
    </row>
    <row r="100" spans="1:13">
      <c r="A100" s="25">
        <v>391.94</v>
      </c>
      <c r="B100" s="206">
        <v>358.1593704</v>
      </c>
      <c r="C100" s="206">
        <v>10.16381443</v>
      </c>
      <c r="D100" s="206">
        <v>22.85556308</v>
      </c>
      <c r="E100" s="206">
        <v>0</v>
      </c>
      <c r="F100" s="206">
        <v>21.019798990000002</v>
      </c>
      <c r="G100" s="206">
        <v>55.57440047</v>
      </c>
      <c r="H100" s="47">
        <v>0</v>
      </c>
      <c r="I100" s="207">
        <f t="shared" si="5"/>
        <v>0</v>
      </c>
      <c r="J100" s="47">
        <f t="shared" si="8"/>
        <v>467.77294737000005</v>
      </c>
      <c r="K100" s="47">
        <f t="shared" si="9"/>
        <v>109.61357697</v>
      </c>
      <c r="L100" s="57">
        <f t="shared" si="6"/>
        <v>467.77294737000005</v>
      </c>
      <c r="M100" s="57">
        <f t="shared" si="7"/>
        <v>109.61357697</v>
      </c>
    </row>
    <row r="101" spans="1:13">
      <c r="A101" s="25">
        <v>391.96</v>
      </c>
      <c r="B101" s="206">
        <v>354.95232959999998</v>
      </c>
      <c r="C101" s="206">
        <v>10.15952283</v>
      </c>
      <c r="D101" s="206">
        <v>22.65166812</v>
      </c>
      <c r="E101" s="206">
        <v>0</v>
      </c>
      <c r="F101" s="206">
        <v>19.383408500000002</v>
      </c>
      <c r="G101" s="206">
        <v>55.575957129999999</v>
      </c>
      <c r="H101" s="47">
        <v>0</v>
      </c>
      <c r="I101" s="207">
        <f t="shared" si="5"/>
        <v>0</v>
      </c>
      <c r="J101" s="47">
        <f t="shared" si="8"/>
        <v>462.72288618000005</v>
      </c>
      <c r="K101" s="47">
        <f t="shared" si="9"/>
        <v>107.77055658</v>
      </c>
      <c r="L101" s="57">
        <f t="shared" si="6"/>
        <v>462.72288618000005</v>
      </c>
      <c r="M101" s="57">
        <f t="shared" si="7"/>
        <v>107.77055658</v>
      </c>
    </row>
    <row r="102" spans="1:13">
      <c r="A102" s="25">
        <v>391.98</v>
      </c>
      <c r="B102" s="206">
        <v>351.74833319999999</v>
      </c>
      <c r="C102" s="206">
        <v>10.15523123</v>
      </c>
      <c r="D102" s="206">
        <v>22.447955270000001</v>
      </c>
      <c r="E102" s="206">
        <v>0</v>
      </c>
      <c r="F102" s="206">
        <v>17.370217149999998</v>
      </c>
      <c r="G102" s="206">
        <v>55.577513879999998</v>
      </c>
      <c r="H102" s="47">
        <v>0</v>
      </c>
      <c r="I102" s="207">
        <f t="shared" si="5"/>
        <v>0</v>
      </c>
      <c r="J102" s="47">
        <f t="shared" si="8"/>
        <v>457.29925073000004</v>
      </c>
      <c r="K102" s="47">
        <f t="shared" si="9"/>
        <v>105.55091752999999</v>
      </c>
      <c r="L102" s="57">
        <f t="shared" si="6"/>
        <v>457.29925073000004</v>
      </c>
      <c r="M102" s="57">
        <f t="shared" si="7"/>
        <v>105.55091752999999</v>
      </c>
    </row>
    <row r="103" spans="1:13">
      <c r="A103" s="25">
        <v>392</v>
      </c>
      <c r="B103" s="206">
        <v>348.56081330000001</v>
      </c>
      <c r="C103" s="206">
        <v>10.15093963</v>
      </c>
      <c r="D103" s="206">
        <v>22.24528084</v>
      </c>
      <c r="E103" s="206">
        <v>0</v>
      </c>
      <c r="F103" s="206">
        <v>15.83997263</v>
      </c>
      <c r="G103" s="206">
        <v>55.579070729999998</v>
      </c>
      <c r="H103" s="47">
        <v>0</v>
      </c>
      <c r="I103" s="207">
        <f t="shared" si="5"/>
        <v>0</v>
      </c>
      <c r="J103" s="47">
        <f t="shared" si="8"/>
        <v>452.37607713</v>
      </c>
      <c r="K103" s="47">
        <f t="shared" si="9"/>
        <v>103.81526382999999</v>
      </c>
      <c r="L103" s="57">
        <f t="shared" si="6"/>
        <v>452.37607713</v>
      </c>
      <c r="M103" s="57">
        <f t="shared" si="7"/>
        <v>103.81526382999999</v>
      </c>
    </row>
    <row r="104" spans="1:13">
      <c r="A104" s="25">
        <v>392.02</v>
      </c>
      <c r="B104" s="206">
        <v>345.3078433</v>
      </c>
      <c r="C104" s="206">
        <v>10.14664803</v>
      </c>
      <c r="D104" s="206">
        <v>22.038415400000002</v>
      </c>
      <c r="E104" s="206">
        <v>0</v>
      </c>
      <c r="F104" s="206">
        <v>14.189746919999999</v>
      </c>
      <c r="G104" s="206">
        <v>55.580627679999999</v>
      </c>
      <c r="H104" s="47">
        <v>0</v>
      </c>
      <c r="I104" s="207">
        <f t="shared" si="5"/>
        <v>0</v>
      </c>
      <c r="J104" s="47">
        <f t="shared" si="8"/>
        <v>447.26328133000004</v>
      </c>
      <c r="K104" s="47">
        <f t="shared" si="9"/>
        <v>101.95543803</v>
      </c>
      <c r="L104" s="57">
        <f t="shared" si="6"/>
        <v>447.26328133000004</v>
      </c>
      <c r="M104" s="57">
        <f t="shared" si="7"/>
        <v>101.95543803</v>
      </c>
    </row>
    <row r="105" spans="1:13">
      <c r="A105" s="25">
        <v>392.04</v>
      </c>
      <c r="B105" s="206">
        <v>341.85086219999999</v>
      </c>
      <c r="C105" s="206">
        <v>10.14235643</v>
      </c>
      <c r="D105" s="206">
        <v>21.81851464</v>
      </c>
      <c r="E105" s="206">
        <v>0</v>
      </c>
      <c r="F105" s="206">
        <v>11.80181956</v>
      </c>
      <c r="G105" s="206">
        <v>55.582184740000002</v>
      </c>
      <c r="H105" s="47">
        <v>0</v>
      </c>
      <c r="I105" s="207">
        <f t="shared" si="5"/>
        <v>0</v>
      </c>
      <c r="J105" s="47">
        <f t="shared" si="8"/>
        <v>441.19573757000001</v>
      </c>
      <c r="K105" s="47">
        <f t="shared" si="9"/>
        <v>99.344875370000011</v>
      </c>
      <c r="L105" s="57">
        <f t="shared" si="6"/>
        <v>441.19573757000001</v>
      </c>
      <c r="M105" s="57">
        <f t="shared" si="7"/>
        <v>99.344875370000011</v>
      </c>
    </row>
    <row r="106" spans="1:13">
      <c r="A106" s="25">
        <v>392.06</v>
      </c>
      <c r="B106" s="206">
        <v>338.05963650000001</v>
      </c>
      <c r="C106" s="206">
        <v>10.138064829999999</v>
      </c>
      <c r="D106" s="206">
        <v>21.577265199999999</v>
      </c>
      <c r="E106" s="206">
        <v>0</v>
      </c>
      <c r="F106" s="206">
        <v>9.4188464290000002</v>
      </c>
      <c r="G106" s="206">
        <v>55.583741889999999</v>
      </c>
      <c r="H106" s="47">
        <v>0</v>
      </c>
      <c r="I106" s="207">
        <f t="shared" si="5"/>
        <v>0</v>
      </c>
      <c r="J106" s="47">
        <f t="shared" si="8"/>
        <v>434.77755484900001</v>
      </c>
      <c r="K106" s="47">
        <f t="shared" si="9"/>
        <v>96.717918349000001</v>
      </c>
      <c r="L106" s="57">
        <f t="shared" si="6"/>
        <v>434.77755484900001</v>
      </c>
      <c r="M106" s="57">
        <f t="shared" si="7"/>
        <v>96.717918349000001</v>
      </c>
    </row>
    <row r="107" spans="1:13">
      <c r="A107" s="25">
        <v>392.08</v>
      </c>
      <c r="B107" s="206">
        <v>333.87904780000002</v>
      </c>
      <c r="C107" s="206">
        <v>10.133773229999999</v>
      </c>
      <c r="D107" s="206">
        <v>21.31114766</v>
      </c>
      <c r="E107" s="206">
        <v>0</v>
      </c>
      <c r="F107" s="206">
        <v>8.6409213289999993</v>
      </c>
      <c r="G107" s="206">
        <v>55.585299149999997</v>
      </c>
      <c r="H107" s="47">
        <v>0</v>
      </c>
      <c r="I107" s="207">
        <f t="shared" si="5"/>
        <v>0</v>
      </c>
      <c r="J107" s="47">
        <f t="shared" si="8"/>
        <v>429.55018916899996</v>
      </c>
      <c r="K107" s="47">
        <f t="shared" si="9"/>
        <v>95.671141368999997</v>
      </c>
      <c r="L107" s="57">
        <f t="shared" si="6"/>
        <v>429.55018916899996</v>
      </c>
      <c r="M107" s="57">
        <f t="shared" si="7"/>
        <v>95.671141368999997</v>
      </c>
    </row>
    <row r="108" spans="1:13">
      <c r="A108" s="25">
        <v>392.1</v>
      </c>
      <c r="B108" s="206">
        <v>329.37135469999998</v>
      </c>
      <c r="C108" s="206">
        <v>10.129481630000001</v>
      </c>
      <c r="D108" s="206">
        <v>21.024134660000001</v>
      </c>
      <c r="E108" s="206">
        <v>0</v>
      </c>
      <c r="F108" s="206">
        <v>10.1653813</v>
      </c>
      <c r="G108" s="206">
        <v>55.586856500000003</v>
      </c>
      <c r="H108" s="47">
        <v>0</v>
      </c>
      <c r="I108" s="207">
        <f t="shared" si="5"/>
        <v>0</v>
      </c>
      <c r="J108" s="47">
        <f t="shared" si="8"/>
        <v>426.27720878999997</v>
      </c>
      <c r="K108" s="47">
        <f t="shared" si="9"/>
        <v>96.905854090000005</v>
      </c>
      <c r="L108" s="57">
        <f t="shared" si="6"/>
        <v>426.27720878999997</v>
      </c>
      <c r="M108" s="57">
        <f t="shared" si="7"/>
        <v>96.905854090000005</v>
      </c>
    </row>
    <row r="109" spans="1:13">
      <c r="A109" s="25">
        <v>392.12</v>
      </c>
      <c r="B109" s="206">
        <v>324.72125119999998</v>
      </c>
      <c r="C109" s="206">
        <v>10.125190030000001</v>
      </c>
      <c r="D109" s="206">
        <v>20.728014739999999</v>
      </c>
      <c r="E109" s="206">
        <v>0</v>
      </c>
      <c r="F109" s="206">
        <v>12.803997280000001</v>
      </c>
      <c r="G109" s="206">
        <v>55.588413959999997</v>
      </c>
      <c r="H109" s="47">
        <v>0</v>
      </c>
      <c r="I109" s="207">
        <f t="shared" si="5"/>
        <v>0</v>
      </c>
      <c r="J109" s="47">
        <f t="shared" si="8"/>
        <v>423.96686720999992</v>
      </c>
      <c r="K109" s="47">
        <f t="shared" si="9"/>
        <v>99.245616009999992</v>
      </c>
      <c r="L109" s="57">
        <f t="shared" si="6"/>
        <v>423.96686720999992</v>
      </c>
      <c r="M109" s="57">
        <f t="shared" si="7"/>
        <v>99.245616009999992</v>
      </c>
    </row>
    <row r="110" spans="1:13">
      <c r="A110" s="25">
        <v>392.14</v>
      </c>
      <c r="B110" s="206">
        <v>320.20479699999999</v>
      </c>
      <c r="C110" s="206">
        <v>10.12089843</v>
      </c>
      <c r="D110" s="206">
        <v>20.440409930000001</v>
      </c>
      <c r="E110" s="206">
        <v>0</v>
      </c>
      <c r="F110" s="206">
        <v>14.4385019</v>
      </c>
      <c r="G110" s="206">
        <v>55.589971519999999</v>
      </c>
      <c r="H110" s="47">
        <v>0</v>
      </c>
      <c r="I110" s="207">
        <f t="shared" si="5"/>
        <v>0</v>
      </c>
      <c r="J110" s="47">
        <f t="shared" si="8"/>
        <v>420.79457877999999</v>
      </c>
      <c r="K110" s="47">
        <f t="shared" si="9"/>
        <v>100.58978178000001</v>
      </c>
      <c r="L110" s="57">
        <f t="shared" si="6"/>
        <v>420.79457877999999</v>
      </c>
      <c r="M110" s="57">
        <f t="shared" si="7"/>
        <v>100.58978178000001</v>
      </c>
    </row>
    <row r="111" spans="1:13">
      <c r="A111" s="25">
        <v>392.16</v>
      </c>
      <c r="B111" s="206">
        <v>316.13158140000002</v>
      </c>
      <c r="C111" s="206">
        <v>10.11660683</v>
      </c>
      <c r="D111" s="206">
        <v>20.18108458</v>
      </c>
      <c r="E111" s="206">
        <v>0</v>
      </c>
      <c r="F111" s="206">
        <v>14.011906249999999</v>
      </c>
      <c r="G111" s="206">
        <v>55.591529180000002</v>
      </c>
      <c r="H111" s="47">
        <v>0</v>
      </c>
      <c r="I111" s="207">
        <f t="shared" si="5"/>
        <v>0</v>
      </c>
      <c r="J111" s="47">
        <f t="shared" si="8"/>
        <v>416.03270824000003</v>
      </c>
      <c r="K111" s="47">
        <f t="shared" si="9"/>
        <v>99.901126839999989</v>
      </c>
      <c r="L111" s="57">
        <f t="shared" si="6"/>
        <v>416.03270824000003</v>
      </c>
      <c r="M111" s="57">
        <f t="shared" si="7"/>
        <v>99.901126839999989</v>
      </c>
    </row>
    <row r="112" spans="1:13">
      <c r="A112" s="25">
        <v>392.18</v>
      </c>
      <c r="B112" s="206">
        <v>312.7759628</v>
      </c>
      <c r="C112" s="206">
        <v>10.11231523</v>
      </c>
      <c r="D112" s="206">
        <v>19.967555900000001</v>
      </c>
      <c r="E112" s="206">
        <v>0</v>
      </c>
      <c r="F112" s="206">
        <v>12.36481579</v>
      </c>
      <c r="G112" s="206">
        <v>55.593086939999999</v>
      </c>
      <c r="H112" s="47">
        <v>0</v>
      </c>
      <c r="I112" s="207">
        <f t="shared" si="5"/>
        <v>0</v>
      </c>
      <c r="J112" s="47">
        <f t="shared" si="8"/>
        <v>410.81373665999996</v>
      </c>
      <c r="K112" s="47">
        <f t="shared" si="9"/>
        <v>98.037773860000001</v>
      </c>
      <c r="L112" s="57">
        <f t="shared" si="6"/>
        <v>410.81373665999996</v>
      </c>
      <c r="M112" s="57">
        <f t="shared" si="7"/>
        <v>98.037773860000001</v>
      </c>
    </row>
    <row r="113" spans="1:13">
      <c r="A113" s="25">
        <v>392.2</v>
      </c>
      <c r="B113" s="206">
        <v>310.31256500000001</v>
      </c>
      <c r="C113" s="206">
        <v>10.10802363</v>
      </c>
      <c r="D113" s="206">
        <v>19.810975719999998</v>
      </c>
      <c r="E113" s="206">
        <v>0</v>
      </c>
      <c r="F113" s="206">
        <v>10.9984758</v>
      </c>
      <c r="G113" s="206">
        <v>55.594644789999997</v>
      </c>
      <c r="H113" s="47">
        <v>0</v>
      </c>
      <c r="I113" s="207">
        <f t="shared" si="5"/>
        <v>0</v>
      </c>
      <c r="J113" s="47">
        <f t="shared" si="8"/>
        <v>406.82468494</v>
      </c>
      <c r="K113" s="47">
        <f t="shared" si="9"/>
        <v>96.512119939999991</v>
      </c>
      <c r="L113" s="57">
        <f t="shared" si="6"/>
        <v>406.82468494</v>
      </c>
      <c r="M113" s="57">
        <f t="shared" si="7"/>
        <v>96.512119939999991</v>
      </c>
    </row>
    <row r="114" spans="1:13">
      <c r="A114" s="25">
        <v>392.22</v>
      </c>
      <c r="B114" s="206">
        <v>308.76942780000002</v>
      </c>
      <c r="C114" s="206">
        <v>10.10373203</v>
      </c>
      <c r="D114" s="206">
        <v>19.71313855</v>
      </c>
      <c r="E114" s="206">
        <v>0</v>
      </c>
      <c r="F114" s="206">
        <v>10.4074264</v>
      </c>
      <c r="G114" s="206">
        <v>55.596202750000003</v>
      </c>
      <c r="H114" s="47">
        <v>0</v>
      </c>
      <c r="I114" s="207">
        <f t="shared" si="5"/>
        <v>0</v>
      </c>
      <c r="J114" s="47">
        <f t="shared" si="8"/>
        <v>404.58992753000007</v>
      </c>
      <c r="K114" s="47">
        <f t="shared" si="9"/>
        <v>95.820499729999995</v>
      </c>
      <c r="L114" s="57">
        <f t="shared" si="6"/>
        <v>404.58992753000007</v>
      </c>
      <c r="M114" s="57">
        <f t="shared" si="7"/>
        <v>95.820499729999995</v>
      </c>
    </row>
    <row r="115" spans="1:13">
      <c r="A115" s="25">
        <v>392.24</v>
      </c>
      <c r="B115" s="206">
        <v>308.01655549999998</v>
      </c>
      <c r="C115" s="206">
        <v>10.09944043</v>
      </c>
      <c r="D115" s="206">
        <v>19.665749259999998</v>
      </c>
      <c r="E115" s="206">
        <v>0</v>
      </c>
      <c r="F115" s="206">
        <v>9.8984852080000003</v>
      </c>
      <c r="G115" s="206">
        <v>55.597760809999997</v>
      </c>
      <c r="H115" s="47">
        <v>0</v>
      </c>
      <c r="I115" s="207">
        <f t="shared" si="5"/>
        <v>0</v>
      </c>
      <c r="J115" s="47">
        <f t="shared" si="8"/>
        <v>403.277991208</v>
      </c>
      <c r="K115" s="47">
        <f t="shared" si="9"/>
        <v>95.261435707999993</v>
      </c>
      <c r="L115" s="57">
        <f t="shared" si="6"/>
        <v>403.277991208</v>
      </c>
      <c r="M115" s="57">
        <f t="shared" si="7"/>
        <v>95.261435707999993</v>
      </c>
    </row>
    <row r="116" spans="1:13">
      <c r="A116" s="25">
        <v>392.26</v>
      </c>
      <c r="B116" s="206">
        <v>307.79987970000002</v>
      </c>
      <c r="C116" s="206">
        <v>10.095148829999999</v>
      </c>
      <c r="D116" s="206">
        <v>19.65259022</v>
      </c>
      <c r="E116" s="206">
        <v>0</v>
      </c>
      <c r="F116" s="206">
        <v>8.6944155050000003</v>
      </c>
      <c r="G116" s="206">
        <v>55.599318969999999</v>
      </c>
      <c r="H116" s="47">
        <v>0</v>
      </c>
      <c r="I116" s="207">
        <f t="shared" si="5"/>
        <v>0</v>
      </c>
      <c r="J116" s="47">
        <f t="shared" si="8"/>
        <v>401.84135322499998</v>
      </c>
      <c r="K116" s="47">
        <f t="shared" si="9"/>
        <v>94.041473525000001</v>
      </c>
      <c r="L116" s="57">
        <f t="shared" si="6"/>
        <v>401.84135322499998</v>
      </c>
      <c r="M116" s="57">
        <f t="shared" si="7"/>
        <v>94.041473525000001</v>
      </c>
    </row>
    <row r="117" spans="1:13">
      <c r="A117" s="25">
        <v>392.28</v>
      </c>
      <c r="B117" s="206">
        <v>307.80898280000002</v>
      </c>
      <c r="C117" s="206">
        <v>10.090857229999999</v>
      </c>
      <c r="D117" s="206">
        <v>19.653844379999999</v>
      </c>
      <c r="E117" s="206">
        <v>0</v>
      </c>
      <c r="F117" s="206">
        <v>6.8852748589999999</v>
      </c>
      <c r="G117" s="206">
        <v>55.600877230000002</v>
      </c>
      <c r="H117" s="47">
        <v>0</v>
      </c>
      <c r="I117" s="207">
        <f t="shared" si="5"/>
        <v>0</v>
      </c>
      <c r="J117" s="47">
        <f t="shared" si="8"/>
        <v>400.03983649899999</v>
      </c>
      <c r="K117" s="47">
        <f t="shared" si="9"/>
        <v>92.230853698999994</v>
      </c>
      <c r="L117" s="57">
        <f t="shared" si="6"/>
        <v>400.03983649899999</v>
      </c>
      <c r="M117" s="57">
        <f t="shared" si="7"/>
        <v>92.230853698999994</v>
      </c>
    </row>
    <row r="118" spans="1:13">
      <c r="A118" s="25">
        <v>392.3</v>
      </c>
      <c r="B118" s="206">
        <v>307.7578029</v>
      </c>
      <c r="C118" s="206">
        <v>10.086565630000001</v>
      </c>
      <c r="D118" s="206">
        <v>19.65124788</v>
      </c>
      <c r="E118" s="206">
        <v>0</v>
      </c>
      <c r="F118" s="206">
        <v>5.4642107470000001</v>
      </c>
      <c r="G118" s="206">
        <v>55.602435589999999</v>
      </c>
      <c r="H118" s="47">
        <v>0</v>
      </c>
      <c r="I118" s="207">
        <f t="shared" si="5"/>
        <v>0</v>
      </c>
      <c r="J118" s="47">
        <f t="shared" si="8"/>
        <v>398.56226274699998</v>
      </c>
      <c r="K118" s="47">
        <f t="shared" si="9"/>
        <v>90.804459847000004</v>
      </c>
      <c r="L118" s="57">
        <f t="shared" si="6"/>
        <v>398.56226274699998</v>
      </c>
      <c r="M118" s="57">
        <f t="shared" si="7"/>
        <v>90.804459847000004</v>
      </c>
    </row>
    <row r="119" spans="1:13">
      <c r="A119" s="25">
        <v>392.32</v>
      </c>
      <c r="B119" s="206">
        <v>307.45816100000002</v>
      </c>
      <c r="C119" s="206">
        <v>10.082274030000001</v>
      </c>
      <c r="D119" s="206">
        <v>19.63278532</v>
      </c>
      <c r="E119" s="206">
        <v>0</v>
      </c>
      <c r="F119" s="206">
        <v>5.6323865890000002</v>
      </c>
      <c r="G119" s="206">
        <v>55.603994049999997</v>
      </c>
      <c r="H119" s="47">
        <v>0</v>
      </c>
      <c r="I119" s="207">
        <f t="shared" si="5"/>
        <v>0</v>
      </c>
      <c r="J119" s="47">
        <f t="shared" si="8"/>
        <v>398.40960098900001</v>
      </c>
      <c r="K119" s="47">
        <f t="shared" si="9"/>
        <v>90.951439988999994</v>
      </c>
      <c r="L119" s="57">
        <f t="shared" si="6"/>
        <v>398.40960098900001</v>
      </c>
      <c r="M119" s="57">
        <f t="shared" si="7"/>
        <v>90.951439988999994</v>
      </c>
    </row>
    <row r="120" spans="1:13">
      <c r="A120" s="25">
        <v>392.34</v>
      </c>
      <c r="B120" s="206">
        <v>306.86165030000001</v>
      </c>
      <c r="C120" s="206">
        <v>10.07798243</v>
      </c>
      <c r="D120" s="206">
        <v>19.59536524</v>
      </c>
      <c r="E120" s="206">
        <v>0</v>
      </c>
      <c r="F120" s="206">
        <v>7.8700844779999999</v>
      </c>
      <c r="G120" s="206">
        <v>55.605552609999997</v>
      </c>
      <c r="H120" s="47">
        <v>0</v>
      </c>
      <c r="I120" s="207">
        <f t="shared" si="5"/>
        <v>0</v>
      </c>
      <c r="J120" s="47">
        <f t="shared" si="8"/>
        <v>400.01063505800005</v>
      </c>
      <c r="K120" s="47">
        <f t="shared" si="9"/>
        <v>93.148984757999997</v>
      </c>
      <c r="L120" s="57">
        <f t="shared" si="6"/>
        <v>400.01063505800005</v>
      </c>
      <c r="M120" s="57">
        <f t="shared" si="7"/>
        <v>93.148984757999997</v>
      </c>
    </row>
    <row r="121" spans="1:13">
      <c r="A121" s="25">
        <v>392.36</v>
      </c>
      <c r="B121" s="206">
        <v>306.05327510000001</v>
      </c>
      <c r="C121" s="206">
        <v>10.07369083</v>
      </c>
      <c r="D121" s="206">
        <v>19.544415099999998</v>
      </c>
      <c r="E121" s="206">
        <v>0</v>
      </c>
      <c r="F121" s="206">
        <v>11.334262499999999</v>
      </c>
      <c r="G121" s="206">
        <v>55.607111279999998</v>
      </c>
      <c r="H121" s="47">
        <v>0</v>
      </c>
      <c r="I121" s="207">
        <f t="shared" si="5"/>
        <v>0</v>
      </c>
      <c r="J121" s="47">
        <f t="shared" si="8"/>
        <v>402.61275480999996</v>
      </c>
      <c r="K121" s="47">
        <f t="shared" si="9"/>
        <v>96.559479710000005</v>
      </c>
      <c r="L121" s="57">
        <f t="shared" si="6"/>
        <v>402.61275480999996</v>
      </c>
      <c r="M121" s="57">
        <f t="shared" si="7"/>
        <v>96.559479710000005</v>
      </c>
    </row>
    <row r="122" spans="1:13">
      <c r="A122" s="25">
        <v>392.38</v>
      </c>
      <c r="B122" s="206">
        <v>305.20318220000001</v>
      </c>
      <c r="C122" s="206">
        <v>10.06939923</v>
      </c>
      <c r="D122" s="206">
        <v>19.490799849999998</v>
      </c>
      <c r="E122" s="206">
        <v>0</v>
      </c>
      <c r="F122" s="206">
        <v>14.224268739999999</v>
      </c>
      <c r="G122" s="206">
        <v>55.60867004</v>
      </c>
      <c r="H122" s="47">
        <v>0</v>
      </c>
      <c r="I122" s="207">
        <f t="shared" si="5"/>
        <v>0</v>
      </c>
      <c r="J122" s="47">
        <f t="shared" si="8"/>
        <v>404.59632005999998</v>
      </c>
      <c r="K122" s="47">
        <f t="shared" si="9"/>
        <v>99.393137859999996</v>
      </c>
      <c r="L122" s="57">
        <f t="shared" si="6"/>
        <v>404.59632005999998</v>
      </c>
      <c r="M122" s="57">
        <f t="shared" si="7"/>
        <v>99.393137859999996</v>
      </c>
    </row>
    <row r="123" spans="1:13">
      <c r="A123" s="25">
        <v>392.4</v>
      </c>
      <c r="B123" s="206">
        <v>304.49539370000002</v>
      </c>
      <c r="C123" s="206">
        <v>10.06510763</v>
      </c>
      <c r="D123" s="206">
        <v>19.446271360000001</v>
      </c>
      <c r="E123" s="206">
        <v>0</v>
      </c>
      <c r="F123" s="206">
        <v>15.244124960000001</v>
      </c>
      <c r="G123" s="206">
        <v>55.610228900000003</v>
      </c>
      <c r="H123" s="47">
        <v>0</v>
      </c>
      <c r="I123" s="207">
        <f t="shared" si="5"/>
        <v>0</v>
      </c>
      <c r="J123" s="47">
        <f t="shared" si="8"/>
        <v>404.86112655000005</v>
      </c>
      <c r="K123" s="47">
        <f t="shared" si="9"/>
        <v>100.36573285</v>
      </c>
      <c r="L123" s="57">
        <f t="shared" si="6"/>
        <v>404.86112655000005</v>
      </c>
      <c r="M123" s="57">
        <f t="shared" si="7"/>
        <v>100.36573285</v>
      </c>
    </row>
    <row r="124" spans="1:13">
      <c r="A124" s="25">
        <v>392.42</v>
      </c>
      <c r="B124" s="206">
        <v>304.05441639999998</v>
      </c>
      <c r="C124" s="206">
        <v>10.06081603</v>
      </c>
      <c r="D124" s="206">
        <v>19.418781500000001</v>
      </c>
      <c r="E124" s="206">
        <v>0</v>
      </c>
      <c r="F124" s="206">
        <v>14.92981269</v>
      </c>
      <c r="G124" s="206">
        <v>55.61178786</v>
      </c>
      <c r="H124" s="47">
        <v>0</v>
      </c>
      <c r="I124" s="207">
        <f t="shared" si="5"/>
        <v>0</v>
      </c>
      <c r="J124" s="47">
        <f t="shared" si="8"/>
        <v>404.07561448000001</v>
      </c>
      <c r="K124" s="47">
        <f t="shared" si="9"/>
        <v>100.02119808</v>
      </c>
      <c r="L124" s="57">
        <f t="shared" si="6"/>
        <v>404.07561448000001</v>
      </c>
      <c r="M124" s="57">
        <f t="shared" si="7"/>
        <v>100.02119808</v>
      </c>
    </row>
    <row r="125" spans="1:13">
      <c r="A125" s="25">
        <v>392.44</v>
      </c>
      <c r="B125" s="206">
        <v>303.89339150000001</v>
      </c>
      <c r="C125" s="206">
        <v>10.05652443</v>
      </c>
      <c r="D125" s="206">
        <v>19.409170159999999</v>
      </c>
      <c r="E125" s="206">
        <v>0</v>
      </c>
      <c r="F125" s="206">
        <v>15.126608020000001</v>
      </c>
      <c r="G125" s="206">
        <v>55.613346919999998</v>
      </c>
      <c r="H125" s="47">
        <v>0</v>
      </c>
      <c r="I125" s="207">
        <f t="shared" si="5"/>
        <v>0</v>
      </c>
      <c r="J125" s="47">
        <f t="shared" si="8"/>
        <v>404.09904102999997</v>
      </c>
      <c r="K125" s="47">
        <f t="shared" si="9"/>
        <v>100.20564952999999</v>
      </c>
      <c r="L125" s="57">
        <f t="shared" si="6"/>
        <v>404.09904102999997</v>
      </c>
      <c r="M125" s="57">
        <f t="shared" si="7"/>
        <v>100.20564952999999</v>
      </c>
    </row>
    <row r="126" spans="1:13">
      <c r="A126" s="25">
        <v>392.46</v>
      </c>
      <c r="B126" s="206">
        <v>303.9000107</v>
      </c>
      <c r="C126" s="206">
        <v>10.052232829999999</v>
      </c>
      <c r="D126" s="206">
        <v>19.41026488</v>
      </c>
      <c r="E126" s="206">
        <v>0</v>
      </c>
      <c r="F126" s="206">
        <v>16.80529524</v>
      </c>
      <c r="G126" s="206">
        <v>55.614906079999997</v>
      </c>
      <c r="H126" s="47">
        <v>0</v>
      </c>
      <c r="I126" s="207">
        <f t="shared" si="5"/>
        <v>0</v>
      </c>
      <c r="J126" s="47">
        <f t="shared" si="8"/>
        <v>405.78270972999997</v>
      </c>
      <c r="K126" s="47">
        <f t="shared" si="9"/>
        <v>101.88269903</v>
      </c>
      <c r="L126" s="57">
        <f t="shared" si="6"/>
        <v>405.78270972999997</v>
      </c>
      <c r="M126" s="57">
        <f t="shared" si="7"/>
        <v>101.88269903</v>
      </c>
    </row>
    <row r="127" spans="1:13">
      <c r="A127" s="25">
        <v>392.48</v>
      </c>
      <c r="B127" s="206">
        <v>303.8598604</v>
      </c>
      <c r="C127" s="206">
        <v>10.047941229999999</v>
      </c>
      <c r="D127" s="206">
        <v>19.408370850000001</v>
      </c>
      <c r="E127" s="206">
        <v>0</v>
      </c>
      <c r="F127" s="206">
        <v>18.677797909999999</v>
      </c>
      <c r="G127" s="206">
        <v>55.616465349999999</v>
      </c>
      <c r="H127" s="47">
        <v>0</v>
      </c>
      <c r="I127" s="207">
        <f t="shared" si="5"/>
        <v>0</v>
      </c>
      <c r="J127" s="47">
        <f t="shared" si="8"/>
        <v>407.61043573999996</v>
      </c>
      <c r="K127" s="47">
        <f t="shared" si="9"/>
        <v>103.75057534</v>
      </c>
      <c r="L127" s="57">
        <f t="shared" si="6"/>
        <v>407.61043573999996</v>
      </c>
      <c r="M127" s="57">
        <f t="shared" si="7"/>
        <v>103.75057534</v>
      </c>
    </row>
    <row r="128" spans="1:13">
      <c r="A128" s="25">
        <v>392.5</v>
      </c>
      <c r="B128" s="206">
        <v>303.50857459999997</v>
      </c>
      <c r="C128" s="206">
        <v>10.043649630000001</v>
      </c>
      <c r="D128" s="206">
        <v>19.38660119</v>
      </c>
      <c r="E128" s="206">
        <v>0</v>
      </c>
      <c r="F128" s="206">
        <v>18.424658990000001</v>
      </c>
      <c r="G128" s="206">
        <v>55.61802471</v>
      </c>
      <c r="H128" s="47">
        <v>0</v>
      </c>
      <c r="I128" s="207">
        <f t="shared" si="5"/>
        <v>0</v>
      </c>
      <c r="J128" s="47">
        <f t="shared" si="8"/>
        <v>406.98150912</v>
      </c>
      <c r="K128" s="47">
        <f t="shared" si="9"/>
        <v>103.47293452</v>
      </c>
      <c r="L128" s="57">
        <f t="shared" si="6"/>
        <v>406.98150912</v>
      </c>
      <c r="M128" s="57">
        <f t="shared" si="7"/>
        <v>103.47293452</v>
      </c>
    </row>
    <row r="129" spans="1:13">
      <c r="A129" s="25">
        <v>392.52</v>
      </c>
      <c r="B129" s="206">
        <v>302.59885530000003</v>
      </c>
      <c r="C129" s="206">
        <v>10.039358030000001</v>
      </c>
      <c r="D129" s="206">
        <v>19.329157590000001</v>
      </c>
      <c r="E129" s="206">
        <v>0</v>
      </c>
      <c r="F129" s="206">
        <v>15.225978899999999</v>
      </c>
      <c r="G129" s="206">
        <v>55.619584170000003</v>
      </c>
      <c r="H129" s="47">
        <v>0</v>
      </c>
      <c r="I129" s="207">
        <f t="shared" si="5"/>
        <v>0</v>
      </c>
      <c r="J129" s="47">
        <f t="shared" si="8"/>
        <v>402.81293399000003</v>
      </c>
      <c r="K129" s="47">
        <f t="shared" si="9"/>
        <v>100.21407869000001</v>
      </c>
      <c r="L129" s="57">
        <f t="shared" si="6"/>
        <v>402.81293399000003</v>
      </c>
      <c r="M129" s="57">
        <f t="shared" si="7"/>
        <v>100.21407869000001</v>
      </c>
    </row>
    <row r="130" spans="1:13">
      <c r="A130" s="25">
        <v>392.54</v>
      </c>
      <c r="B130" s="206">
        <v>300.95971329999998</v>
      </c>
      <c r="C130" s="206">
        <v>10.035066430000001</v>
      </c>
      <c r="D130" s="206">
        <v>19.225114560000002</v>
      </c>
      <c r="E130" s="206">
        <v>0</v>
      </c>
      <c r="F130" s="206">
        <v>10.737362660000001</v>
      </c>
      <c r="G130" s="206">
        <v>55.62114373</v>
      </c>
      <c r="H130" s="47">
        <v>0</v>
      </c>
      <c r="I130" s="207">
        <f t="shared" si="5"/>
        <v>0</v>
      </c>
      <c r="J130" s="47">
        <f t="shared" si="8"/>
        <v>396.57840067999996</v>
      </c>
      <c r="K130" s="47">
        <f t="shared" si="9"/>
        <v>95.618687380000011</v>
      </c>
      <c r="L130" s="57">
        <f t="shared" si="6"/>
        <v>396.57840067999996</v>
      </c>
      <c r="M130" s="57">
        <f t="shared" si="7"/>
        <v>95.618687380000011</v>
      </c>
    </row>
    <row r="131" spans="1:13">
      <c r="A131" s="25">
        <v>392.56</v>
      </c>
      <c r="B131" s="206">
        <v>298.52898970000001</v>
      </c>
      <c r="C131" s="206">
        <v>10.03077483</v>
      </c>
      <c r="D131" s="206">
        <v>19.07049748</v>
      </c>
      <c r="E131" s="206">
        <v>0</v>
      </c>
      <c r="F131" s="206">
        <v>7.6956467579999996</v>
      </c>
      <c r="G131" s="206">
        <v>55.622703389999998</v>
      </c>
      <c r="H131" s="47">
        <v>0</v>
      </c>
      <c r="I131" s="207">
        <f t="shared" ref="I131:I194" si="10">H131/K131</f>
        <v>0</v>
      </c>
      <c r="J131" s="47">
        <f t="shared" si="8"/>
        <v>390.94861215800006</v>
      </c>
      <c r="K131" s="47">
        <f t="shared" si="9"/>
        <v>92.419622457999992</v>
      </c>
      <c r="L131" s="57">
        <f t="shared" ref="L131:L194" si="11">J131+H131</f>
        <v>390.94861215800006</v>
      </c>
      <c r="M131" s="57">
        <f t="shared" ref="M131:M194" si="12">K131+H131</f>
        <v>92.419622457999992</v>
      </c>
    </row>
    <row r="132" spans="1:13">
      <c r="A132" s="25">
        <v>392.58</v>
      </c>
      <c r="B132" s="206">
        <v>295.35605880000003</v>
      </c>
      <c r="C132" s="206">
        <v>10.02648323</v>
      </c>
      <c r="D132" s="206">
        <v>18.868456269999999</v>
      </c>
      <c r="E132" s="206">
        <v>0</v>
      </c>
      <c r="F132" s="206">
        <v>7.887295892</v>
      </c>
      <c r="G132" s="206">
        <v>55.624263149999997</v>
      </c>
      <c r="H132" s="47">
        <v>0</v>
      </c>
      <c r="I132" s="207">
        <f t="shared" si="10"/>
        <v>0</v>
      </c>
      <c r="J132" s="47">
        <f t="shared" ref="J132:J195" si="13">SUM(B132:G132)</f>
        <v>387.76255734200004</v>
      </c>
      <c r="K132" s="47">
        <f t="shared" ref="K132:K195" si="14">SUM(C132:G132)</f>
        <v>92.406498541999994</v>
      </c>
      <c r="L132" s="57">
        <f t="shared" si="11"/>
        <v>387.76255734200004</v>
      </c>
      <c r="M132" s="57">
        <f t="shared" si="12"/>
        <v>92.406498541999994</v>
      </c>
    </row>
    <row r="133" spans="1:13">
      <c r="A133" s="25">
        <v>392.6</v>
      </c>
      <c r="B133" s="206">
        <v>291.58080969999997</v>
      </c>
      <c r="C133" s="206">
        <v>10.02219163</v>
      </c>
      <c r="D133" s="206">
        <v>18.627923590000002</v>
      </c>
      <c r="E133" s="206">
        <v>0</v>
      </c>
      <c r="F133" s="206">
        <v>11.05351329</v>
      </c>
      <c r="G133" s="206">
        <v>55.625823009999998</v>
      </c>
      <c r="H133" s="47">
        <v>0</v>
      </c>
      <c r="I133" s="207">
        <f t="shared" si="10"/>
        <v>0</v>
      </c>
      <c r="J133" s="47">
        <f t="shared" si="13"/>
        <v>386.91026122</v>
      </c>
      <c r="K133" s="47">
        <f t="shared" si="14"/>
        <v>95.329451519999992</v>
      </c>
      <c r="L133" s="57">
        <f t="shared" si="11"/>
        <v>386.91026122</v>
      </c>
      <c r="M133" s="57">
        <f t="shared" si="12"/>
        <v>95.329451519999992</v>
      </c>
    </row>
    <row r="134" spans="1:13">
      <c r="A134" s="25">
        <v>392.62</v>
      </c>
      <c r="B134" s="206">
        <v>287.39634760000001</v>
      </c>
      <c r="C134" s="206">
        <v>10.01790003</v>
      </c>
      <c r="D134" s="206">
        <v>18.361232869999998</v>
      </c>
      <c r="E134" s="206">
        <v>0</v>
      </c>
      <c r="F134" s="206">
        <v>15.020191260000001</v>
      </c>
      <c r="G134" s="206">
        <v>55.62738298</v>
      </c>
      <c r="H134" s="47">
        <v>0</v>
      </c>
      <c r="I134" s="207">
        <f t="shared" si="10"/>
        <v>0</v>
      </c>
      <c r="J134" s="47">
        <f t="shared" si="13"/>
        <v>386.42305474</v>
      </c>
      <c r="K134" s="47">
        <f t="shared" si="14"/>
        <v>99.026707139999999</v>
      </c>
      <c r="L134" s="57">
        <f t="shared" si="11"/>
        <v>386.42305474</v>
      </c>
      <c r="M134" s="57">
        <f t="shared" si="12"/>
        <v>99.026707139999999</v>
      </c>
    </row>
    <row r="135" spans="1:13">
      <c r="A135" s="25">
        <v>392.64</v>
      </c>
      <c r="B135" s="206">
        <v>283.0040214</v>
      </c>
      <c r="C135" s="206">
        <v>10.01360843</v>
      </c>
      <c r="D135" s="206">
        <v>18.081245500000001</v>
      </c>
      <c r="E135" s="206">
        <v>0</v>
      </c>
      <c r="F135" s="206">
        <v>17.111963530000001</v>
      </c>
      <c r="G135" s="206">
        <v>55.628943040000003</v>
      </c>
      <c r="H135" s="47">
        <v>0</v>
      </c>
      <c r="I135" s="207">
        <f t="shared" si="10"/>
        <v>0</v>
      </c>
      <c r="J135" s="47">
        <f t="shared" si="13"/>
        <v>383.83978190000005</v>
      </c>
      <c r="K135" s="47">
        <f t="shared" si="14"/>
        <v>100.83576049999999</v>
      </c>
      <c r="L135" s="57">
        <f t="shared" si="11"/>
        <v>383.83978190000005</v>
      </c>
      <c r="M135" s="57">
        <f t="shared" si="12"/>
        <v>100.83576049999999</v>
      </c>
    </row>
    <row r="136" spans="1:13">
      <c r="A136" s="25">
        <v>392.66</v>
      </c>
      <c r="B136" s="206">
        <v>278.57059829999997</v>
      </c>
      <c r="C136" s="206">
        <v>10.009316829999999</v>
      </c>
      <c r="D136" s="206">
        <v>17.798614780000001</v>
      </c>
      <c r="E136" s="206">
        <v>0</v>
      </c>
      <c r="F136" s="206">
        <v>16.298047109999999</v>
      </c>
      <c r="G136" s="206">
        <v>55.6305032</v>
      </c>
      <c r="H136" s="47">
        <v>0</v>
      </c>
      <c r="I136" s="207">
        <f t="shared" si="10"/>
        <v>0</v>
      </c>
      <c r="J136" s="47">
        <f t="shared" si="13"/>
        <v>378.30708021999999</v>
      </c>
      <c r="K136" s="47">
        <f t="shared" si="14"/>
        <v>99.736481919999989</v>
      </c>
      <c r="L136" s="57">
        <f t="shared" si="11"/>
        <v>378.30708021999999</v>
      </c>
      <c r="M136" s="57">
        <f t="shared" si="12"/>
        <v>99.736481919999989</v>
      </c>
    </row>
    <row r="137" spans="1:13">
      <c r="A137" s="25">
        <v>392.68</v>
      </c>
      <c r="B137" s="206">
        <v>274.1977564</v>
      </c>
      <c r="C137" s="206">
        <v>10.005025229999999</v>
      </c>
      <c r="D137" s="206">
        <v>17.519836420000001</v>
      </c>
      <c r="E137" s="206">
        <v>0</v>
      </c>
      <c r="F137" s="206">
        <v>14.06581145</v>
      </c>
      <c r="G137" s="206">
        <v>55.632063459999998</v>
      </c>
      <c r="H137" s="47">
        <v>0</v>
      </c>
      <c r="I137" s="207">
        <f t="shared" si="10"/>
        <v>0</v>
      </c>
      <c r="J137" s="47">
        <f t="shared" si="13"/>
        <v>371.42049295999999</v>
      </c>
      <c r="K137" s="47">
        <f t="shared" si="14"/>
        <v>97.222736559999987</v>
      </c>
      <c r="L137" s="57">
        <f t="shared" si="11"/>
        <v>371.42049295999999</v>
      </c>
      <c r="M137" s="57">
        <f t="shared" si="12"/>
        <v>97.222736559999987</v>
      </c>
    </row>
    <row r="138" spans="1:13">
      <c r="A138" s="25">
        <v>392.7</v>
      </c>
      <c r="B138" s="206">
        <v>269.91050319999999</v>
      </c>
      <c r="C138" s="206">
        <v>10.000733629999999</v>
      </c>
      <c r="D138" s="206">
        <v>17.246507990000001</v>
      </c>
      <c r="E138" s="206">
        <v>0</v>
      </c>
      <c r="F138" s="206">
        <v>12.74852843</v>
      </c>
      <c r="G138" s="206">
        <v>55.633623819999997</v>
      </c>
      <c r="H138" s="47">
        <v>0</v>
      </c>
      <c r="I138" s="207">
        <f t="shared" si="10"/>
        <v>0</v>
      </c>
      <c r="J138" s="47">
        <f t="shared" si="13"/>
        <v>365.53989707000005</v>
      </c>
      <c r="K138" s="47">
        <f t="shared" si="14"/>
        <v>95.629393870000001</v>
      </c>
      <c r="L138" s="57">
        <f t="shared" si="11"/>
        <v>365.53989707000005</v>
      </c>
      <c r="M138" s="57">
        <f t="shared" si="12"/>
        <v>95.629393870000001</v>
      </c>
    </row>
    <row r="139" spans="1:13">
      <c r="A139" s="25">
        <v>392.72</v>
      </c>
      <c r="B139" s="206">
        <v>265.66358309999998</v>
      </c>
      <c r="C139" s="206">
        <v>9.9964420339999993</v>
      </c>
      <c r="D139" s="206">
        <v>16.975737630000001</v>
      </c>
      <c r="E139" s="206">
        <v>0</v>
      </c>
      <c r="F139" s="206">
        <v>13.08489865</v>
      </c>
      <c r="G139" s="206">
        <v>55.635184279999997</v>
      </c>
      <c r="H139" s="47">
        <v>0</v>
      </c>
      <c r="I139" s="207">
        <f t="shared" si="10"/>
        <v>0</v>
      </c>
      <c r="J139" s="47">
        <f t="shared" si="13"/>
        <v>361.35584569399998</v>
      </c>
      <c r="K139" s="47">
        <f t="shared" si="14"/>
        <v>95.692262593999999</v>
      </c>
      <c r="L139" s="57">
        <f t="shared" si="11"/>
        <v>361.35584569399998</v>
      </c>
      <c r="M139" s="57">
        <f t="shared" si="12"/>
        <v>95.692262593999999</v>
      </c>
    </row>
    <row r="140" spans="1:13">
      <c r="A140" s="25">
        <v>392.74</v>
      </c>
      <c r="B140" s="206">
        <v>261.36067860000003</v>
      </c>
      <c r="C140" s="206">
        <v>9.9921504339999991</v>
      </c>
      <c r="D140" s="206">
        <v>16.701370350000001</v>
      </c>
      <c r="E140" s="206">
        <v>0</v>
      </c>
      <c r="F140" s="206">
        <v>13.76094574</v>
      </c>
      <c r="G140" s="206">
        <v>55.636744839999999</v>
      </c>
      <c r="H140" s="47">
        <v>0</v>
      </c>
      <c r="I140" s="207">
        <f t="shared" si="10"/>
        <v>0</v>
      </c>
      <c r="J140" s="47">
        <f t="shared" si="13"/>
        <v>357.45188996400003</v>
      </c>
      <c r="K140" s="47">
        <f t="shared" si="14"/>
        <v>96.091211364000003</v>
      </c>
      <c r="L140" s="57">
        <f t="shared" si="11"/>
        <v>357.45188996400003</v>
      </c>
      <c r="M140" s="57">
        <f t="shared" si="12"/>
        <v>96.091211364000003</v>
      </c>
    </row>
    <row r="141" spans="1:13">
      <c r="A141" s="25">
        <v>392.76</v>
      </c>
      <c r="B141" s="206">
        <v>256.88126920000002</v>
      </c>
      <c r="C141" s="206">
        <v>9.9878588340000007</v>
      </c>
      <c r="D141" s="206">
        <v>16.41570389</v>
      </c>
      <c r="E141" s="206">
        <v>0</v>
      </c>
      <c r="F141" s="206">
        <v>13.10518038</v>
      </c>
      <c r="G141" s="206">
        <v>55.638305500000001</v>
      </c>
      <c r="H141" s="47">
        <v>0</v>
      </c>
      <c r="I141" s="207">
        <f t="shared" si="10"/>
        <v>0</v>
      </c>
      <c r="J141" s="47">
        <f t="shared" si="13"/>
        <v>352.02831780399998</v>
      </c>
      <c r="K141" s="47">
        <f t="shared" si="14"/>
        <v>95.147048604000005</v>
      </c>
      <c r="L141" s="57">
        <f t="shared" si="11"/>
        <v>352.02831780399998</v>
      </c>
      <c r="M141" s="57">
        <f t="shared" si="12"/>
        <v>95.147048604000005</v>
      </c>
    </row>
    <row r="142" spans="1:13">
      <c r="A142" s="25">
        <v>392.78</v>
      </c>
      <c r="B142" s="206">
        <v>252.1102401</v>
      </c>
      <c r="C142" s="206">
        <v>9.9835672340000006</v>
      </c>
      <c r="D142" s="206">
        <v>16.111380659999998</v>
      </c>
      <c r="E142" s="206">
        <v>0</v>
      </c>
      <c r="F142" s="206">
        <v>10.75516929</v>
      </c>
      <c r="G142" s="206">
        <v>55.639866249999997</v>
      </c>
      <c r="H142" s="47">
        <v>0</v>
      </c>
      <c r="I142" s="207">
        <f t="shared" si="10"/>
        <v>0</v>
      </c>
      <c r="J142" s="47">
        <f t="shared" si="13"/>
        <v>344.60022353400007</v>
      </c>
      <c r="K142" s="47">
        <f t="shared" si="14"/>
        <v>92.489983433999996</v>
      </c>
      <c r="L142" s="57">
        <f t="shared" si="11"/>
        <v>344.60022353400007</v>
      </c>
      <c r="M142" s="57">
        <f t="shared" si="12"/>
        <v>92.489983433999996</v>
      </c>
    </row>
    <row r="143" spans="1:13">
      <c r="A143" s="25">
        <v>392.8</v>
      </c>
      <c r="B143" s="206">
        <v>246.9665512</v>
      </c>
      <c r="C143" s="206">
        <v>9.9792756340000004</v>
      </c>
      <c r="D143" s="206">
        <v>15.78321994</v>
      </c>
      <c r="E143" s="206">
        <v>0</v>
      </c>
      <c r="F143" s="206">
        <v>7.8013386379999998</v>
      </c>
      <c r="G143" s="206">
        <v>55.641427110000002</v>
      </c>
      <c r="H143" s="47">
        <v>0</v>
      </c>
      <c r="I143" s="207">
        <f t="shared" si="10"/>
        <v>0</v>
      </c>
      <c r="J143" s="47">
        <f t="shared" si="13"/>
        <v>336.17181252199998</v>
      </c>
      <c r="K143" s="47">
        <f t="shared" si="14"/>
        <v>89.205261321999998</v>
      </c>
      <c r="L143" s="57">
        <f t="shared" si="11"/>
        <v>336.17181252199998</v>
      </c>
      <c r="M143" s="57">
        <f t="shared" si="12"/>
        <v>89.205261321999998</v>
      </c>
    </row>
    <row r="144" spans="1:13">
      <c r="A144" s="25">
        <v>392.82</v>
      </c>
      <c r="B144" s="206">
        <v>241.42755310000001</v>
      </c>
      <c r="C144" s="206">
        <v>9.9749840340000002</v>
      </c>
      <c r="D144" s="206">
        <v>15.42977226</v>
      </c>
      <c r="E144" s="206">
        <v>0</v>
      </c>
      <c r="F144" s="206">
        <v>5.9123787590000001</v>
      </c>
      <c r="G144" s="206">
        <v>55.642988070000001</v>
      </c>
      <c r="H144" s="47">
        <v>0</v>
      </c>
      <c r="I144" s="207">
        <f t="shared" si="10"/>
        <v>0</v>
      </c>
      <c r="J144" s="47">
        <f t="shared" si="13"/>
        <v>328.38767622299997</v>
      </c>
      <c r="K144" s="47">
        <f t="shared" si="14"/>
        <v>86.960123123000002</v>
      </c>
      <c r="L144" s="57">
        <f t="shared" si="11"/>
        <v>328.38767622299997</v>
      </c>
      <c r="M144" s="57">
        <f t="shared" si="12"/>
        <v>86.960123123000002</v>
      </c>
    </row>
    <row r="145" spans="1:13">
      <c r="A145" s="25">
        <v>392.84</v>
      </c>
      <c r="B145" s="206">
        <v>235.5426459</v>
      </c>
      <c r="C145" s="206">
        <v>9.970692434</v>
      </c>
      <c r="D145" s="206">
        <v>15.05419292</v>
      </c>
      <c r="E145" s="206">
        <v>0</v>
      </c>
      <c r="F145" s="206">
        <v>6.4712003999999999</v>
      </c>
      <c r="G145" s="206">
        <v>55.644549130000001</v>
      </c>
      <c r="H145" s="47">
        <v>0</v>
      </c>
      <c r="I145" s="207">
        <f t="shared" si="10"/>
        <v>0</v>
      </c>
      <c r="J145" s="47">
        <f t="shared" si="13"/>
        <v>322.68328078399998</v>
      </c>
      <c r="K145" s="47">
        <f t="shared" si="14"/>
        <v>87.140634884000008</v>
      </c>
      <c r="L145" s="57">
        <f t="shared" si="11"/>
        <v>322.68328078399998</v>
      </c>
      <c r="M145" s="57">
        <f t="shared" si="12"/>
        <v>87.140634884000008</v>
      </c>
    </row>
    <row r="146" spans="1:13">
      <c r="A146" s="25">
        <v>392.86</v>
      </c>
      <c r="B146" s="206">
        <v>229.43086400000001</v>
      </c>
      <c r="C146" s="206">
        <v>9.966400835</v>
      </c>
      <c r="D146" s="206">
        <v>14.664088250000001</v>
      </c>
      <c r="E146" s="206">
        <v>0</v>
      </c>
      <c r="F146" s="206">
        <v>9.8980080309999998</v>
      </c>
      <c r="G146" s="206">
        <v>55.646110280000002</v>
      </c>
      <c r="H146" s="47">
        <v>0</v>
      </c>
      <c r="I146" s="207">
        <f t="shared" si="10"/>
        <v>0</v>
      </c>
      <c r="J146" s="47">
        <f t="shared" si="13"/>
        <v>319.60547139600004</v>
      </c>
      <c r="K146" s="47">
        <f t="shared" si="14"/>
        <v>90.174607395999999</v>
      </c>
      <c r="L146" s="57">
        <f t="shared" si="11"/>
        <v>319.60547139600004</v>
      </c>
      <c r="M146" s="57">
        <f t="shared" si="12"/>
        <v>90.174607395999999</v>
      </c>
    </row>
    <row r="147" spans="1:13">
      <c r="A147" s="25">
        <v>392.88</v>
      </c>
      <c r="B147" s="206">
        <v>223.26217220000001</v>
      </c>
      <c r="C147" s="206">
        <v>9.9621092349999998</v>
      </c>
      <c r="D147" s="206">
        <v>14.27032075</v>
      </c>
      <c r="E147" s="206">
        <v>0</v>
      </c>
      <c r="F147" s="206">
        <v>15.04050466</v>
      </c>
      <c r="G147" s="206">
        <v>55.647671539999997</v>
      </c>
      <c r="H147" s="47">
        <v>0</v>
      </c>
      <c r="I147" s="207">
        <f t="shared" si="10"/>
        <v>0</v>
      </c>
      <c r="J147" s="47">
        <f t="shared" si="13"/>
        <v>318.18277838500001</v>
      </c>
      <c r="K147" s="47">
        <f t="shared" si="14"/>
        <v>94.920606184999997</v>
      </c>
      <c r="L147" s="57">
        <f t="shared" si="11"/>
        <v>318.18277838500001</v>
      </c>
      <c r="M147" s="57">
        <f t="shared" si="12"/>
        <v>94.920606184999997</v>
      </c>
    </row>
    <row r="148" spans="1:13">
      <c r="A148" s="25">
        <v>392.9</v>
      </c>
      <c r="B148" s="206">
        <v>217.2244369</v>
      </c>
      <c r="C148" s="206">
        <v>9.9578176349999996</v>
      </c>
      <c r="D148" s="206">
        <v>13.88489837</v>
      </c>
      <c r="E148" s="206">
        <v>0</v>
      </c>
      <c r="F148" s="206">
        <v>19.277502689999999</v>
      </c>
      <c r="G148" s="206">
        <v>55.64923289</v>
      </c>
      <c r="H148" s="47">
        <v>0</v>
      </c>
      <c r="I148" s="207">
        <f t="shared" si="10"/>
        <v>0</v>
      </c>
      <c r="J148" s="47">
        <f t="shared" si="13"/>
        <v>315.99388848500001</v>
      </c>
      <c r="K148" s="47">
        <f t="shared" si="14"/>
        <v>98.769451584999999</v>
      </c>
      <c r="L148" s="57">
        <f t="shared" si="11"/>
        <v>315.99388848500001</v>
      </c>
      <c r="M148" s="57">
        <f t="shared" si="12"/>
        <v>98.769451584999999</v>
      </c>
    </row>
    <row r="149" spans="1:13">
      <c r="A149" s="25">
        <v>392.92</v>
      </c>
      <c r="B149" s="206">
        <v>211.4816715</v>
      </c>
      <c r="C149" s="206">
        <v>9.9535260349999994</v>
      </c>
      <c r="D149" s="206">
        <v>13.5183056</v>
      </c>
      <c r="E149" s="206">
        <v>0</v>
      </c>
      <c r="F149" s="206">
        <v>20.08762754</v>
      </c>
      <c r="G149" s="206">
        <v>55.650794349999998</v>
      </c>
      <c r="H149" s="47">
        <v>0</v>
      </c>
      <c r="I149" s="207">
        <f t="shared" si="10"/>
        <v>0</v>
      </c>
      <c r="J149" s="47">
        <f t="shared" si="13"/>
        <v>310.69192502499999</v>
      </c>
      <c r="K149" s="47">
        <f t="shared" si="14"/>
        <v>99.210253524999999</v>
      </c>
      <c r="L149" s="57">
        <f t="shared" si="11"/>
        <v>310.69192502499999</v>
      </c>
      <c r="M149" s="57">
        <f t="shared" si="12"/>
        <v>99.210253524999999</v>
      </c>
    </row>
    <row r="150" spans="1:13">
      <c r="A150" s="25">
        <v>392.94</v>
      </c>
      <c r="B150" s="206">
        <v>206.1368535</v>
      </c>
      <c r="C150" s="206">
        <v>9.9492344349999993</v>
      </c>
      <c r="D150" s="206">
        <v>13.177126469999999</v>
      </c>
      <c r="E150" s="206">
        <v>0</v>
      </c>
      <c r="F150" s="206">
        <v>17.123708319999999</v>
      </c>
      <c r="G150" s="206">
        <v>55.652355900000003</v>
      </c>
      <c r="H150" s="47">
        <v>0</v>
      </c>
      <c r="I150" s="207">
        <f t="shared" si="10"/>
        <v>0</v>
      </c>
      <c r="J150" s="47">
        <f t="shared" si="13"/>
        <v>302.03927862499995</v>
      </c>
      <c r="K150" s="47">
        <f t="shared" si="14"/>
        <v>95.902425125000008</v>
      </c>
      <c r="L150" s="57">
        <f t="shared" si="11"/>
        <v>302.03927862499995</v>
      </c>
      <c r="M150" s="57">
        <f t="shared" si="12"/>
        <v>95.902425125000008</v>
      </c>
    </row>
    <row r="151" spans="1:13">
      <c r="A151" s="25">
        <v>392.96</v>
      </c>
      <c r="B151" s="206">
        <v>201.21259520000001</v>
      </c>
      <c r="C151" s="206">
        <v>9.9449428350000009</v>
      </c>
      <c r="D151" s="206">
        <v>12.86280839</v>
      </c>
      <c r="E151" s="206">
        <v>0</v>
      </c>
      <c r="F151" s="206">
        <v>12.54357594</v>
      </c>
      <c r="G151" s="206">
        <v>55.653917550000003</v>
      </c>
      <c r="H151" s="47">
        <v>0</v>
      </c>
      <c r="I151" s="207">
        <f t="shared" si="10"/>
        <v>0</v>
      </c>
      <c r="J151" s="47">
        <f t="shared" si="13"/>
        <v>292.21783991500001</v>
      </c>
      <c r="K151" s="47">
        <f t="shared" si="14"/>
        <v>91.005244715000003</v>
      </c>
      <c r="L151" s="57">
        <f t="shared" si="11"/>
        <v>292.21783991500001</v>
      </c>
      <c r="M151" s="57">
        <f t="shared" si="12"/>
        <v>91.005244715000003</v>
      </c>
    </row>
    <row r="152" spans="1:13">
      <c r="A152" s="25">
        <v>392.98</v>
      </c>
      <c r="B152" s="206">
        <v>196.6543988</v>
      </c>
      <c r="C152" s="206">
        <v>9.9406512350000007</v>
      </c>
      <c r="D152" s="206">
        <v>12.57186956</v>
      </c>
      <c r="E152" s="206">
        <v>0</v>
      </c>
      <c r="F152" s="206">
        <v>9.0638087289999998</v>
      </c>
      <c r="G152" s="206">
        <v>55.655479309999997</v>
      </c>
      <c r="H152" s="47">
        <v>0</v>
      </c>
      <c r="I152" s="207">
        <f t="shared" si="10"/>
        <v>0</v>
      </c>
      <c r="J152" s="47">
        <f t="shared" si="13"/>
        <v>283.88620763399996</v>
      </c>
      <c r="K152" s="47">
        <f t="shared" si="14"/>
        <v>87.231808833999992</v>
      </c>
      <c r="L152" s="57">
        <f t="shared" si="11"/>
        <v>283.88620763399996</v>
      </c>
      <c r="M152" s="57">
        <f t="shared" si="12"/>
        <v>87.231808833999992</v>
      </c>
    </row>
    <row r="153" spans="1:13">
      <c r="A153" s="25">
        <v>393</v>
      </c>
      <c r="B153" s="206">
        <v>192.3544732</v>
      </c>
      <c r="C153" s="206">
        <v>9.9363596360000006</v>
      </c>
      <c r="D153" s="206">
        <v>12.297420860000001</v>
      </c>
      <c r="E153" s="206">
        <v>0</v>
      </c>
      <c r="F153" s="206">
        <v>7.8436528729999999</v>
      </c>
      <c r="G153" s="206">
        <v>55.657041159999999</v>
      </c>
      <c r="H153" s="47">
        <v>0</v>
      </c>
      <c r="I153" s="207">
        <f t="shared" si="10"/>
        <v>0</v>
      </c>
      <c r="J153" s="47">
        <f t="shared" si="13"/>
        <v>278.08894772899998</v>
      </c>
      <c r="K153" s="47">
        <f t="shared" si="14"/>
        <v>85.734474528999996</v>
      </c>
      <c r="L153" s="57">
        <f t="shared" si="11"/>
        <v>278.08894772899998</v>
      </c>
      <c r="M153" s="57">
        <f t="shared" si="12"/>
        <v>85.734474528999996</v>
      </c>
    </row>
    <row r="154" spans="1:13">
      <c r="A154" s="25">
        <v>393.02</v>
      </c>
      <c r="B154" s="206">
        <v>188.1883176</v>
      </c>
      <c r="C154" s="206">
        <v>9.9320680360000004</v>
      </c>
      <c r="D154" s="206">
        <v>12.03150428</v>
      </c>
      <c r="E154" s="206">
        <v>0</v>
      </c>
      <c r="F154" s="206">
        <v>8.1440317229999994</v>
      </c>
      <c r="G154" s="206">
        <v>55.658603110000001</v>
      </c>
      <c r="H154" s="47">
        <v>0</v>
      </c>
      <c r="I154" s="207">
        <f t="shared" si="10"/>
        <v>0</v>
      </c>
      <c r="J154" s="47">
        <f t="shared" si="13"/>
        <v>273.95452474900003</v>
      </c>
      <c r="K154" s="47">
        <f t="shared" si="14"/>
        <v>85.766207148999996</v>
      </c>
      <c r="L154" s="57">
        <f t="shared" si="11"/>
        <v>273.95452474900003</v>
      </c>
      <c r="M154" s="57">
        <f t="shared" si="12"/>
        <v>85.766207148999996</v>
      </c>
    </row>
    <row r="155" spans="1:13">
      <c r="A155" s="25">
        <v>393.04</v>
      </c>
      <c r="B155" s="206">
        <v>184.0506781</v>
      </c>
      <c r="C155" s="206">
        <v>9.9277764360000003</v>
      </c>
      <c r="D155" s="206">
        <v>11.76739152</v>
      </c>
      <c r="E155" s="206">
        <v>0</v>
      </c>
      <c r="F155" s="206">
        <v>8.4677504119999991</v>
      </c>
      <c r="G155" s="206">
        <v>55.660165159999998</v>
      </c>
      <c r="H155" s="47">
        <v>0</v>
      </c>
      <c r="I155" s="207">
        <f t="shared" si="10"/>
        <v>0</v>
      </c>
      <c r="J155" s="47">
        <f t="shared" si="13"/>
        <v>269.87376162799995</v>
      </c>
      <c r="K155" s="47">
        <f t="shared" si="14"/>
        <v>85.823083527999998</v>
      </c>
      <c r="L155" s="57">
        <f t="shared" si="11"/>
        <v>269.87376162799995</v>
      </c>
      <c r="M155" s="57">
        <f t="shared" si="12"/>
        <v>85.823083527999998</v>
      </c>
    </row>
    <row r="156" spans="1:13">
      <c r="A156" s="25">
        <v>393.06</v>
      </c>
      <c r="B156" s="206">
        <v>179.87916269999999</v>
      </c>
      <c r="C156" s="206">
        <v>9.9234848360000001</v>
      </c>
      <c r="D156" s="206">
        <v>11.501094</v>
      </c>
      <c r="E156" s="206">
        <v>0</v>
      </c>
      <c r="F156" s="206">
        <v>7.7878103730000001</v>
      </c>
      <c r="G156" s="206">
        <v>55.661727310000003</v>
      </c>
      <c r="H156" s="47">
        <v>0</v>
      </c>
      <c r="I156" s="207">
        <f t="shared" si="10"/>
        <v>0</v>
      </c>
      <c r="J156" s="47">
        <f t="shared" si="13"/>
        <v>264.75327921899998</v>
      </c>
      <c r="K156" s="47">
        <f t="shared" si="14"/>
        <v>84.874116519000012</v>
      </c>
      <c r="L156" s="57">
        <f t="shared" si="11"/>
        <v>264.75327921899998</v>
      </c>
      <c r="M156" s="57">
        <f t="shared" si="12"/>
        <v>84.874116519000012</v>
      </c>
    </row>
    <row r="157" spans="1:13">
      <c r="A157" s="25">
        <v>393.08</v>
      </c>
      <c r="B157" s="206">
        <v>175.66103799999999</v>
      </c>
      <c r="C157" s="206">
        <v>9.9191932359999999</v>
      </c>
      <c r="D157" s="206">
        <v>11.23179773</v>
      </c>
      <c r="E157" s="206">
        <v>0</v>
      </c>
      <c r="F157" s="206">
        <v>6.0671169569999996</v>
      </c>
      <c r="G157" s="206">
        <v>55.663289560000003</v>
      </c>
      <c r="H157" s="47">
        <v>0</v>
      </c>
      <c r="I157" s="207">
        <f t="shared" si="10"/>
        <v>0</v>
      </c>
      <c r="J157" s="47">
        <f t="shared" si="13"/>
        <v>258.54243548300002</v>
      </c>
      <c r="K157" s="47">
        <f t="shared" si="14"/>
        <v>82.881397483000001</v>
      </c>
      <c r="L157" s="57">
        <f t="shared" si="11"/>
        <v>258.54243548300002</v>
      </c>
      <c r="M157" s="57">
        <f t="shared" si="12"/>
        <v>82.881397483000001</v>
      </c>
    </row>
    <row r="158" spans="1:13">
      <c r="A158" s="25">
        <v>393.1</v>
      </c>
      <c r="B158" s="206">
        <v>171.42456749999999</v>
      </c>
      <c r="C158" s="206">
        <v>9.9149016369999998</v>
      </c>
      <c r="D158" s="206">
        <v>10.961309910000001</v>
      </c>
      <c r="E158" s="206">
        <v>0</v>
      </c>
      <c r="F158" s="206">
        <v>4.0712075109999999</v>
      </c>
      <c r="G158" s="206">
        <v>55.664851900000002</v>
      </c>
      <c r="H158" s="47">
        <v>0</v>
      </c>
      <c r="I158" s="207">
        <f t="shared" si="10"/>
        <v>0</v>
      </c>
      <c r="J158" s="47">
        <f t="shared" si="13"/>
        <v>252.03683845800001</v>
      </c>
      <c r="K158" s="47">
        <f t="shared" si="14"/>
        <v>80.612270958000011</v>
      </c>
      <c r="L158" s="57">
        <f t="shared" si="11"/>
        <v>252.03683845800001</v>
      </c>
      <c r="M158" s="57">
        <f t="shared" si="12"/>
        <v>80.612270958000011</v>
      </c>
    </row>
    <row r="159" spans="1:13">
      <c r="A159" s="25">
        <v>393.12</v>
      </c>
      <c r="B159" s="206">
        <v>167.22063869999999</v>
      </c>
      <c r="C159" s="206">
        <v>9.9106100369999997</v>
      </c>
      <c r="D159" s="206">
        <v>10.6928845</v>
      </c>
      <c r="E159" s="206">
        <v>0</v>
      </c>
      <c r="F159" s="206">
        <v>2.8505196019999999</v>
      </c>
      <c r="G159" s="206">
        <v>55.666414349999997</v>
      </c>
      <c r="H159" s="47">
        <v>0</v>
      </c>
      <c r="I159" s="207">
        <f t="shared" si="10"/>
        <v>0</v>
      </c>
      <c r="J159" s="47">
        <f t="shared" si="13"/>
        <v>246.34106718899997</v>
      </c>
      <c r="K159" s="47">
        <f t="shared" si="14"/>
        <v>79.120428488999991</v>
      </c>
      <c r="L159" s="57">
        <f t="shared" si="11"/>
        <v>246.34106718899997</v>
      </c>
      <c r="M159" s="57">
        <f t="shared" si="12"/>
        <v>79.120428488999991</v>
      </c>
    </row>
    <row r="160" spans="1:13">
      <c r="A160" s="25">
        <v>393.14</v>
      </c>
      <c r="B160" s="206">
        <v>163.10301770000001</v>
      </c>
      <c r="C160" s="206">
        <v>9.9063184369999995</v>
      </c>
      <c r="D160" s="206">
        <v>10.429959849999999</v>
      </c>
      <c r="E160" s="206">
        <v>0</v>
      </c>
      <c r="F160" s="206">
        <v>3.3215654109999999</v>
      </c>
      <c r="G160" s="206">
        <v>55.667976889999998</v>
      </c>
      <c r="H160" s="47">
        <v>0</v>
      </c>
      <c r="I160" s="207">
        <f t="shared" si="10"/>
        <v>0</v>
      </c>
      <c r="J160" s="47">
        <f t="shared" si="13"/>
        <v>242.42883828800001</v>
      </c>
      <c r="K160" s="47">
        <f t="shared" si="14"/>
        <v>79.325820587999999</v>
      </c>
      <c r="L160" s="57">
        <f t="shared" si="11"/>
        <v>242.42883828800001</v>
      </c>
      <c r="M160" s="57">
        <f t="shared" si="12"/>
        <v>79.325820587999999</v>
      </c>
    </row>
    <row r="161" spans="1:13">
      <c r="A161" s="25">
        <v>393.16</v>
      </c>
      <c r="B161" s="206">
        <v>159.113608</v>
      </c>
      <c r="C161" s="206">
        <v>9.9020268369999993</v>
      </c>
      <c r="D161" s="206">
        <v>10.17521605</v>
      </c>
      <c r="E161" s="206">
        <v>0</v>
      </c>
      <c r="F161" s="206">
        <v>5.9736765969999999</v>
      </c>
      <c r="G161" s="206">
        <v>55.669539540000002</v>
      </c>
      <c r="H161" s="47">
        <v>0</v>
      </c>
      <c r="I161" s="207">
        <f t="shared" si="10"/>
        <v>0</v>
      </c>
      <c r="J161" s="47">
        <f t="shared" si="13"/>
        <v>240.83406702399998</v>
      </c>
      <c r="K161" s="47">
        <f t="shared" si="14"/>
        <v>81.720459024000007</v>
      </c>
      <c r="L161" s="57">
        <f t="shared" si="11"/>
        <v>240.83406702399998</v>
      </c>
      <c r="M161" s="57">
        <f t="shared" si="12"/>
        <v>81.720459024000007</v>
      </c>
    </row>
    <row r="162" spans="1:13">
      <c r="A162" s="25">
        <v>393.18</v>
      </c>
      <c r="B162" s="206">
        <v>155.27484749999999</v>
      </c>
      <c r="C162" s="206">
        <v>9.8977352369999991</v>
      </c>
      <c r="D162" s="206">
        <v>9.9300887180000004</v>
      </c>
      <c r="E162" s="206">
        <v>0</v>
      </c>
      <c r="F162" s="206">
        <v>10.364776470000001</v>
      </c>
      <c r="G162" s="206">
        <v>55.671102279999999</v>
      </c>
      <c r="H162" s="47">
        <v>0</v>
      </c>
      <c r="I162" s="207">
        <f t="shared" si="10"/>
        <v>0</v>
      </c>
      <c r="J162" s="47">
        <f t="shared" si="13"/>
        <v>241.138550205</v>
      </c>
      <c r="K162" s="47">
        <f t="shared" si="14"/>
        <v>85.863702705000009</v>
      </c>
      <c r="L162" s="57">
        <f t="shared" si="11"/>
        <v>241.138550205</v>
      </c>
      <c r="M162" s="57">
        <f t="shared" si="12"/>
        <v>85.863702705000009</v>
      </c>
    </row>
    <row r="163" spans="1:13">
      <c r="A163" s="25">
        <v>393.2</v>
      </c>
      <c r="B163" s="206">
        <v>151.58860630000001</v>
      </c>
      <c r="C163" s="206">
        <v>9.8934436370000007</v>
      </c>
      <c r="D163" s="206">
        <v>9.6946982609999992</v>
      </c>
      <c r="E163" s="206">
        <v>0</v>
      </c>
      <c r="F163" s="206">
        <v>14.697250009999999</v>
      </c>
      <c r="G163" s="206">
        <v>55.672665119999998</v>
      </c>
      <c r="H163" s="47">
        <v>0</v>
      </c>
      <c r="I163" s="207">
        <f t="shared" si="10"/>
        <v>0</v>
      </c>
      <c r="J163" s="47">
        <f t="shared" si="13"/>
        <v>241.54666332799999</v>
      </c>
      <c r="K163" s="47">
        <f t="shared" si="14"/>
        <v>89.958057027999999</v>
      </c>
      <c r="L163" s="57">
        <f t="shared" si="11"/>
        <v>241.54666332799999</v>
      </c>
      <c r="M163" s="57">
        <f t="shared" si="12"/>
        <v>89.958057027999999</v>
      </c>
    </row>
    <row r="164" spans="1:13">
      <c r="A164" s="25">
        <v>393.22</v>
      </c>
      <c r="B164" s="206">
        <v>148.03990200000001</v>
      </c>
      <c r="C164" s="206">
        <v>9.8891520370000006</v>
      </c>
      <c r="D164" s="206">
        <v>9.4680873610000003</v>
      </c>
      <c r="E164" s="206">
        <v>0</v>
      </c>
      <c r="F164" s="206">
        <v>16.559029259999999</v>
      </c>
      <c r="G164" s="206">
        <v>55.674228059999997</v>
      </c>
      <c r="H164" s="47">
        <v>0</v>
      </c>
      <c r="I164" s="207">
        <f t="shared" si="10"/>
        <v>0</v>
      </c>
      <c r="J164" s="47">
        <f t="shared" si="13"/>
        <v>239.63039871799998</v>
      </c>
      <c r="K164" s="47">
        <f t="shared" si="14"/>
        <v>91.590496717999997</v>
      </c>
      <c r="L164" s="57">
        <f t="shared" si="11"/>
        <v>239.63039871799998</v>
      </c>
      <c r="M164" s="57">
        <f t="shared" si="12"/>
        <v>91.590496717999997</v>
      </c>
    </row>
    <row r="165" spans="1:13">
      <c r="A165" s="25">
        <v>393.24</v>
      </c>
      <c r="B165" s="206">
        <v>144.60378220000001</v>
      </c>
      <c r="C165" s="206">
        <v>9.8848604370000004</v>
      </c>
      <c r="D165" s="206">
        <v>9.2486609469999994</v>
      </c>
      <c r="E165" s="206">
        <v>0</v>
      </c>
      <c r="F165" s="206">
        <v>14.850127540000001</v>
      </c>
      <c r="G165" s="206">
        <v>55.675791099999998</v>
      </c>
      <c r="H165" s="47">
        <v>0</v>
      </c>
      <c r="I165" s="207">
        <f t="shared" si="10"/>
        <v>0</v>
      </c>
      <c r="J165" s="47">
        <f t="shared" si="13"/>
        <v>234.26322222399997</v>
      </c>
      <c r="K165" s="47">
        <f t="shared" si="14"/>
        <v>89.659440023999991</v>
      </c>
      <c r="L165" s="57">
        <f t="shared" si="11"/>
        <v>234.26322222399997</v>
      </c>
      <c r="M165" s="57">
        <f t="shared" si="12"/>
        <v>89.659440023999991</v>
      </c>
    </row>
    <row r="166" spans="1:13">
      <c r="A166" s="25">
        <v>393.26</v>
      </c>
      <c r="B166" s="206">
        <v>141.25371939999999</v>
      </c>
      <c r="C166" s="206">
        <v>9.8805688380000003</v>
      </c>
      <c r="D166" s="206">
        <v>9.0347230750000005</v>
      </c>
      <c r="E166" s="206">
        <v>0</v>
      </c>
      <c r="F166" s="206">
        <v>10.93163886</v>
      </c>
      <c r="G166" s="206">
        <v>55.67735424</v>
      </c>
      <c r="H166" s="47">
        <v>0</v>
      </c>
      <c r="I166" s="207">
        <f t="shared" si="10"/>
        <v>0</v>
      </c>
      <c r="J166" s="47">
        <f t="shared" si="13"/>
        <v>226.77800441299996</v>
      </c>
      <c r="K166" s="47">
        <f t="shared" si="14"/>
        <v>85.524285012999997</v>
      </c>
      <c r="L166" s="57">
        <f t="shared" si="11"/>
        <v>226.77800441299996</v>
      </c>
      <c r="M166" s="57">
        <f t="shared" si="12"/>
        <v>85.524285012999997</v>
      </c>
    </row>
    <row r="167" spans="1:13">
      <c r="A167" s="25">
        <v>393.28</v>
      </c>
      <c r="B167" s="206">
        <v>137.96923459999999</v>
      </c>
      <c r="C167" s="206">
        <v>9.8762772380000001</v>
      </c>
      <c r="D167" s="206">
        <v>8.8249644919999994</v>
      </c>
      <c r="E167" s="206">
        <v>0</v>
      </c>
      <c r="F167" s="206">
        <v>7.5578662760000004</v>
      </c>
      <c r="G167" s="206">
        <v>55.678917480000003</v>
      </c>
      <c r="H167" s="47">
        <v>0</v>
      </c>
      <c r="I167" s="207">
        <f t="shared" si="10"/>
        <v>0</v>
      </c>
      <c r="J167" s="47">
        <f t="shared" si="13"/>
        <v>219.90726008599998</v>
      </c>
      <c r="K167" s="47">
        <f t="shared" si="14"/>
        <v>81.938025486000001</v>
      </c>
      <c r="L167" s="57">
        <f t="shared" si="11"/>
        <v>219.90726008599998</v>
      </c>
      <c r="M167" s="57">
        <f t="shared" si="12"/>
        <v>81.938025486000001</v>
      </c>
    </row>
    <row r="168" spans="1:13">
      <c r="A168" s="25">
        <v>393.3</v>
      </c>
      <c r="B168" s="206">
        <v>134.74117519999999</v>
      </c>
      <c r="C168" s="206">
        <v>9.871985638</v>
      </c>
      <c r="D168" s="206">
        <v>8.6188003040000005</v>
      </c>
      <c r="E168" s="206">
        <v>0</v>
      </c>
      <c r="F168" s="206">
        <v>6.7559680420000001</v>
      </c>
      <c r="G168" s="206">
        <v>55.680480809999999</v>
      </c>
      <c r="H168" s="47">
        <v>0</v>
      </c>
      <c r="I168" s="207">
        <f t="shared" si="10"/>
        <v>0</v>
      </c>
      <c r="J168" s="47">
        <f t="shared" si="13"/>
        <v>215.668409994</v>
      </c>
      <c r="K168" s="47">
        <f t="shared" si="14"/>
        <v>80.927234794</v>
      </c>
      <c r="L168" s="57">
        <f t="shared" si="11"/>
        <v>215.668409994</v>
      </c>
      <c r="M168" s="57">
        <f t="shared" si="12"/>
        <v>80.927234794</v>
      </c>
    </row>
    <row r="169" spans="1:13">
      <c r="A169" s="25">
        <v>393.32</v>
      </c>
      <c r="B169" s="206">
        <v>131.57567460000001</v>
      </c>
      <c r="C169" s="206">
        <v>9.8676940379999998</v>
      </c>
      <c r="D169" s="206">
        <v>8.4166233950000002</v>
      </c>
      <c r="E169" s="206">
        <v>0</v>
      </c>
      <c r="F169" s="206">
        <v>8.5731516160000005</v>
      </c>
      <c r="G169" s="206">
        <v>55.682044249999997</v>
      </c>
      <c r="H169" s="47">
        <v>0</v>
      </c>
      <c r="I169" s="207">
        <f t="shared" si="10"/>
        <v>0</v>
      </c>
      <c r="J169" s="47">
        <f t="shared" si="13"/>
        <v>214.11518789899998</v>
      </c>
      <c r="K169" s="47">
        <f t="shared" si="14"/>
        <v>82.539513298999992</v>
      </c>
      <c r="L169" s="57">
        <f t="shared" si="11"/>
        <v>214.11518789899998</v>
      </c>
      <c r="M169" s="57">
        <f t="shared" si="12"/>
        <v>82.539513298999992</v>
      </c>
    </row>
    <row r="170" spans="1:13">
      <c r="A170" s="25">
        <v>393.34</v>
      </c>
      <c r="B170" s="206">
        <v>128.4991684</v>
      </c>
      <c r="C170" s="206">
        <v>9.8634024379999996</v>
      </c>
      <c r="D170" s="206">
        <v>8.2201255020000001</v>
      </c>
      <c r="E170" s="206">
        <v>0</v>
      </c>
      <c r="F170" s="206">
        <v>11.23863521</v>
      </c>
      <c r="G170" s="206">
        <v>55.683607780000003</v>
      </c>
      <c r="H170" s="47">
        <v>0</v>
      </c>
      <c r="I170" s="207">
        <f t="shared" si="10"/>
        <v>0</v>
      </c>
      <c r="J170" s="47">
        <f t="shared" si="13"/>
        <v>213.50493933000001</v>
      </c>
      <c r="K170" s="47">
        <f t="shared" si="14"/>
        <v>85.005770930000011</v>
      </c>
      <c r="L170" s="57">
        <f t="shared" si="11"/>
        <v>213.50493933000001</v>
      </c>
      <c r="M170" s="57">
        <f t="shared" si="12"/>
        <v>85.005770930000011</v>
      </c>
    </row>
    <row r="171" spans="1:13">
      <c r="A171" s="25">
        <v>393.36</v>
      </c>
      <c r="B171" s="206">
        <v>125.5643359</v>
      </c>
      <c r="C171" s="206">
        <v>9.8591108379999994</v>
      </c>
      <c r="D171" s="206">
        <v>8.0326775490000006</v>
      </c>
      <c r="E171" s="206">
        <v>0</v>
      </c>
      <c r="F171" s="206">
        <v>12.438393359999999</v>
      </c>
      <c r="G171" s="206">
        <v>55.685171410000002</v>
      </c>
      <c r="H171" s="47">
        <v>0</v>
      </c>
      <c r="I171" s="207">
        <f t="shared" si="10"/>
        <v>0</v>
      </c>
      <c r="J171" s="47">
        <f t="shared" si="13"/>
        <v>211.579689057</v>
      </c>
      <c r="K171" s="47">
        <f t="shared" si="14"/>
        <v>86.015353156999993</v>
      </c>
      <c r="L171" s="57">
        <f t="shared" si="11"/>
        <v>211.579689057</v>
      </c>
      <c r="M171" s="57">
        <f t="shared" si="12"/>
        <v>86.015353156999993</v>
      </c>
    </row>
    <row r="172" spans="1:13">
      <c r="A172" s="25">
        <v>393.38</v>
      </c>
      <c r="B172" s="206">
        <v>122.85177299999999</v>
      </c>
      <c r="C172" s="206">
        <v>9.8548192379999993</v>
      </c>
      <c r="D172" s="206">
        <v>7.8594368939999999</v>
      </c>
      <c r="E172" s="206">
        <v>0</v>
      </c>
      <c r="F172" s="206">
        <v>11.01402914</v>
      </c>
      <c r="G172" s="206">
        <v>55.686735140000003</v>
      </c>
      <c r="H172" s="47">
        <v>0</v>
      </c>
      <c r="I172" s="207">
        <f t="shared" si="10"/>
        <v>0</v>
      </c>
      <c r="J172" s="47">
        <f t="shared" si="13"/>
        <v>207.26679341199997</v>
      </c>
      <c r="K172" s="47">
        <f t="shared" si="14"/>
        <v>84.415020412000004</v>
      </c>
      <c r="L172" s="57">
        <f t="shared" si="11"/>
        <v>207.26679341199997</v>
      </c>
      <c r="M172" s="57">
        <f t="shared" si="12"/>
        <v>84.415020412000004</v>
      </c>
    </row>
    <row r="173" spans="1:13">
      <c r="A173" s="25">
        <v>393.4</v>
      </c>
      <c r="B173" s="206">
        <v>120.4607474</v>
      </c>
      <c r="C173" s="206">
        <v>9.8505276389999992</v>
      </c>
      <c r="D173" s="206">
        <v>7.7067560679999998</v>
      </c>
      <c r="E173" s="206">
        <v>0</v>
      </c>
      <c r="F173" s="206">
        <v>7.7173813830000002</v>
      </c>
      <c r="G173" s="206">
        <v>55.688298969999998</v>
      </c>
      <c r="H173" s="47">
        <v>0</v>
      </c>
      <c r="I173" s="207">
        <f t="shared" si="10"/>
        <v>0</v>
      </c>
      <c r="J173" s="47">
        <f t="shared" si="13"/>
        <v>201.42371146000002</v>
      </c>
      <c r="K173" s="47">
        <f t="shared" si="14"/>
        <v>80.96296405999999</v>
      </c>
      <c r="L173" s="57">
        <f t="shared" si="11"/>
        <v>201.42371146000002</v>
      </c>
      <c r="M173" s="57">
        <f t="shared" si="12"/>
        <v>80.96296405999999</v>
      </c>
    </row>
    <row r="174" spans="1:13">
      <c r="A174" s="25">
        <v>393.42</v>
      </c>
      <c r="B174" s="206">
        <v>118.48986979999999</v>
      </c>
      <c r="C174" s="206">
        <v>9.8462360390000008</v>
      </c>
      <c r="D174" s="206">
        <v>7.580946301</v>
      </c>
      <c r="E174" s="206">
        <v>0</v>
      </c>
      <c r="F174" s="206">
        <v>4.2698135869999998</v>
      </c>
      <c r="G174" s="206">
        <v>55.689862900000001</v>
      </c>
      <c r="H174" s="47">
        <v>0</v>
      </c>
      <c r="I174" s="207">
        <f t="shared" si="10"/>
        <v>0</v>
      </c>
      <c r="J174" s="47">
        <f t="shared" si="13"/>
        <v>195.87672862700001</v>
      </c>
      <c r="K174" s="47">
        <f t="shared" si="14"/>
        <v>77.386858826999998</v>
      </c>
      <c r="L174" s="57">
        <f t="shared" si="11"/>
        <v>195.87672862700001</v>
      </c>
      <c r="M174" s="57">
        <f t="shared" si="12"/>
        <v>77.386858826999998</v>
      </c>
    </row>
    <row r="175" spans="1:13">
      <c r="A175" s="25">
        <v>393.44</v>
      </c>
      <c r="B175" s="206">
        <v>117.0181465</v>
      </c>
      <c r="C175" s="206">
        <v>9.8419444390000006</v>
      </c>
      <c r="D175" s="206">
        <v>7.4870652719999997</v>
      </c>
      <c r="E175" s="206">
        <v>0</v>
      </c>
      <c r="F175" s="206">
        <v>1.8645908879999999</v>
      </c>
      <c r="G175" s="206">
        <v>55.691426929999999</v>
      </c>
      <c r="H175" s="47">
        <v>0</v>
      </c>
      <c r="I175" s="207">
        <f t="shared" si="10"/>
        <v>0</v>
      </c>
      <c r="J175" s="47">
        <f t="shared" si="13"/>
        <v>191.90317402900001</v>
      </c>
      <c r="K175" s="47">
        <f t="shared" si="14"/>
        <v>74.885027528999998</v>
      </c>
      <c r="L175" s="57">
        <f t="shared" si="11"/>
        <v>191.90317402900001</v>
      </c>
      <c r="M175" s="57">
        <f t="shared" si="12"/>
        <v>74.885027528999998</v>
      </c>
    </row>
    <row r="176" spans="1:13">
      <c r="A176" s="25">
        <v>393.46</v>
      </c>
      <c r="B176" s="206">
        <v>116.0958816</v>
      </c>
      <c r="C176" s="206">
        <v>9.8376528390000004</v>
      </c>
      <c r="D176" s="206">
        <v>7.4283348650000001</v>
      </c>
      <c r="E176" s="206">
        <v>0</v>
      </c>
      <c r="F176" s="206">
        <v>0.64263828970000003</v>
      </c>
      <c r="G176" s="206">
        <v>55.692991050000003</v>
      </c>
      <c r="H176" s="47">
        <v>0</v>
      </c>
      <c r="I176" s="207">
        <f t="shared" si="10"/>
        <v>0</v>
      </c>
      <c r="J176" s="47">
        <f t="shared" si="13"/>
        <v>189.69749864369999</v>
      </c>
      <c r="K176" s="47">
        <f t="shared" si="14"/>
        <v>73.601617043700003</v>
      </c>
      <c r="L176" s="57">
        <f t="shared" si="11"/>
        <v>189.69749864369999</v>
      </c>
      <c r="M176" s="57">
        <f t="shared" si="12"/>
        <v>73.601617043700003</v>
      </c>
    </row>
    <row r="177" spans="1:13">
      <c r="A177" s="25">
        <v>393.48</v>
      </c>
      <c r="B177" s="206">
        <v>115.7451523</v>
      </c>
      <c r="C177" s="206">
        <v>9.8333612400000003</v>
      </c>
      <c r="D177" s="206">
        <v>7.4061713410000003</v>
      </c>
      <c r="E177" s="206">
        <v>0</v>
      </c>
      <c r="F177" s="206">
        <v>0.1748017878</v>
      </c>
      <c r="G177" s="206">
        <v>55.694555280000003</v>
      </c>
      <c r="H177" s="47">
        <v>0</v>
      </c>
      <c r="I177" s="207">
        <f t="shared" si="10"/>
        <v>0</v>
      </c>
      <c r="J177" s="47">
        <f t="shared" si="13"/>
        <v>188.85404194879999</v>
      </c>
      <c r="K177" s="47">
        <f t="shared" si="14"/>
        <v>73.108889648800002</v>
      </c>
      <c r="L177" s="57">
        <f t="shared" si="11"/>
        <v>188.85404194879999</v>
      </c>
      <c r="M177" s="57">
        <f t="shared" si="12"/>
        <v>73.108889648800002</v>
      </c>
    </row>
    <row r="178" spans="1:13">
      <c r="A178" s="25">
        <v>393.5</v>
      </c>
      <c r="B178" s="206">
        <v>115.96399820000001</v>
      </c>
      <c r="C178" s="206">
        <v>9.8290696400000002</v>
      </c>
      <c r="D178" s="206">
        <v>7.4204530609999999</v>
      </c>
      <c r="E178" s="206">
        <v>0</v>
      </c>
      <c r="F178" s="206">
        <v>3.752505808E-2</v>
      </c>
      <c r="G178" s="206">
        <v>55.696119600000003</v>
      </c>
      <c r="H178" s="47">
        <v>0</v>
      </c>
      <c r="I178" s="207">
        <f t="shared" si="10"/>
        <v>0</v>
      </c>
      <c r="J178" s="47">
        <f t="shared" si="13"/>
        <v>188.94716555908002</v>
      </c>
      <c r="K178" s="47">
        <f t="shared" si="14"/>
        <v>72.983167359079999</v>
      </c>
      <c r="L178" s="57">
        <f t="shared" si="11"/>
        <v>188.94716555908002</v>
      </c>
      <c r="M178" s="57">
        <f t="shared" si="12"/>
        <v>72.983167359079999</v>
      </c>
    </row>
    <row r="179" spans="1:13">
      <c r="A179" s="25">
        <v>393.52</v>
      </c>
      <c r="B179" s="206">
        <v>116.7308001</v>
      </c>
      <c r="C179" s="206">
        <v>9.82477804</v>
      </c>
      <c r="D179" s="206">
        <v>7.4698004259999999</v>
      </c>
      <c r="E179" s="206">
        <v>0</v>
      </c>
      <c r="F179" s="206">
        <v>6.3575986450000004E-3</v>
      </c>
      <c r="G179" s="206">
        <v>55.697684019999997</v>
      </c>
      <c r="H179" s="47">
        <v>0</v>
      </c>
      <c r="I179" s="207">
        <f t="shared" si="10"/>
        <v>0</v>
      </c>
      <c r="J179" s="47">
        <f t="shared" si="13"/>
        <v>189.72942018464499</v>
      </c>
      <c r="K179" s="47">
        <f t="shared" si="14"/>
        <v>72.998620084644998</v>
      </c>
      <c r="L179" s="57">
        <f t="shared" si="11"/>
        <v>189.72942018464499</v>
      </c>
      <c r="M179" s="57">
        <f t="shared" si="12"/>
        <v>72.998620084644998</v>
      </c>
    </row>
    <row r="180" spans="1:13">
      <c r="A180" s="25">
        <v>393.54</v>
      </c>
      <c r="B180" s="206">
        <v>118.0093176</v>
      </c>
      <c r="C180" s="206">
        <v>9.8204864399999998</v>
      </c>
      <c r="D180" s="206">
        <v>7.551898038</v>
      </c>
      <c r="E180" s="206">
        <v>0</v>
      </c>
      <c r="F180" s="206">
        <v>8.5008249450000003E-4</v>
      </c>
      <c r="G180" s="206">
        <v>55.699248539999999</v>
      </c>
      <c r="H180" s="47">
        <v>0</v>
      </c>
      <c r="I180" s="207">
        <f t="shared" si="10"/>
        <v>0</v>
      </c>
      <c r="J180" s="47">
        <f t="shared" si="13"/>
        <v>191.08180070049451</v>
      </c>
      <c r="K180" s="47">
        <f t="shared" si="14"/>
        <v>73.072483100494509</v>
      </c>
      <c r="L180" s="57">
        <f t="shared" si="11"/>
        <v>191.08180070049451</v>
      </c>
      <c r="M180" s="57">
        <f t="shared" si="12"/>
        <v>73.072483100494509</v>
      </c>
    </row>
    <row r="181" spans="1:13">
      <c r="A181" s="25">
        <v>393.56</v>
      </c>
      <c r="B181" s="206">
        <v>119.75472980000001</v>
      </c>
      <c r="C181" s="206">
        <v>9.8161948399999996</v>
      </c>
      <c r="D181" s="206">
        <v>7.6638810919999996</v>
      </c>
      <c r="E181" s="206">
        <v>0</v>
      </c>
      <c r="F181" s="206">
        <v>8.970678009E-5</v>
      </c>
      <c r="G181" s="206">
        <v>55.700813150000002</v>
      </c>
      <c r="H181" s="47">
        <v>0</v>
      </c>
      <c r="I181" s="207">
        <f t="shared" si="10"/>
        <v>0</v>
      </c>
      <c r="J181" s="47">
        <f t="shared" si="13"/>
        <v>192.93570858878013</v>
      </c>
      <c r="K181" s="47">
        <f t="shared" si="14"/>
        <v>73.180978788780095</v>
      </c>
      <c r="L181" s="57">
        <f t="shared" si="11"/>
        <v>192.93570858878013</v>
      </c>
      <c r="M181" s="57">
        <f t="shared" si="12"/>
        <v>73.180978788780095</v>
      </c>
    </row>
    <row r="182" spans="1:13">
      <c r="A182" s="25">
        <v>393.58</v>
      </c>
      <c r="B182" s="206">
        <v>121.9180937</v>
      </c>
      <c r="C182" s="206">
        <v>9.8119032399999995</v>
      </c>
      <c r="D182" s="206">
        <v>7.8026205859999997</v>
      </c>
      <c r="E182" s="206">
        <v>0</v>
      </c>
      <c r="F182" s="206">
        <v>0</v>
      </c>
      <c r="G182" s="206">
        <v>55.702377869999999</v>
      </c>
      <c r="H182" s="47">
        <v>0</v>
      </c>
      <c r="I182" s="207">
        <f t="shared" si="10"/>
        <v>0</v>
      </c>
      <c r="J182" s="47">
        <f t="shared" si="13"/>
        <v>195.23499539599999</v>
      </c>
      <c r="K182" s="47">
        <f t="shared" si="14"/>
        <v>73.316901696000002</v>
      </c>
      <c r="L182" s="57">
        <f t="shared" si="11"/>
        <v>195.23499539599999</v>
      </c>
      <c r="M182" s="57">
        <f t="shared" si="12"/>
        <v>73.316901696000002</v>
      </c>
    </row>
    <row r="183" spans="1:13">
      <c r="A183" s="25">
        <v>393.6</v>
      </c>
      <c r="B183" s="206">
        <v>124.44720700000001</v>
      </c>
      <c r="C183" s="206">
        <v>9.8076116399999993</v>
      </c>
      <c r="D183" s="206">
        <v>7.9647784699999997</v>
      </c>
      <c r="E183" s="206">
        <v>0</v>
      </c>
      <c r="F183" s="206">
        <v>0</v>
      </c>
      <c r="G183" s="206">
        <v>55.703942679999997</v>
      </c>
      <c r="H183" s="47">
        <v>0</v>
      </c>
      <c r="I183" s="207">
        <f t="shared" si="10"/>
        <v>0</v>
      </c>
      <c r="J183" s="47">
        <f t="shared" si="13"/>
        <v>197.92353979000001</v>
      </c>
      <c r="K183" s="47">
        <f t="shared" si="14"/>
        <v>73.476332790000001</v>
      </c>
      <c r="L183" s="57">
        <f t="shared" si="11"/>
        <v>197.92353979000001</v>
      </c>
      <c r="M183" s="57">
        <f t="shared" si="12"/>
        <v>73.476332790000001</v>
      </c>
    </row>
    <row r="184" spans="1:13">
      <c r="A184" s="25">
        <v>393.62</v>
      </c>
      <c r="B184" s="206">
        <v>127.286737</v>
      </c>
      <c r="C184" s="206">
        <v>9.8033200399999991</v>
      </c>
      <c r="D184" s="206">
        <v>8.1468158620000004</v>
      </c>
      <c r="E184" s="206">
        <v>0</v>
      </c>
      <c r="F184" s="206">
        <v>0</v>
      </c>
      <c r="G184" s="206">
        <v>55.705507590000003</v>
      </c>
      <c r="H184" s="47">
        <v>0</v>
      </c>
      <c r="I184" s="207">
        <f t="shared" si="10"/>
        <v>0</v>
      </c>
      <c r="J184" s="47">
        <f t="shared" si="13"/>
        <v>200.94238049200001</v>
      </c>
      <c r="K184" s="47">
        <f t="shared" si="14"/>
        <v>73.655643491999996</v>
      </c>
      <c r="L184" s="57">
        <f t="shared" si="11"/>
        <v>200.94238049200001</v>
      </c>
      <c r="M184" s="57">
        <f t="shared" si="12"/>
        <v>73.655643491999996</v>
      </c>
    </row>
    <row r="185" spans="1:13">
      <c r="A185" s="25">
        <v>393.64</v>
      </c>
      <c r="B185" s="206">
        <v>130.38308000000001</v>
      </c>
      <c r="C185" s="206">
        <v>9.7990284410000008</v>
      </c>
      <c r="D185" s="206">
        <v>8.3453040989999998</v>
      </c>
      <c r="E185" s="206">
        <v>0</v>
      </c>
      <c r="F185" s="206">
        <v>0</v>
      </c>
      <c r="G185" s="206">
        <v>55.707072599999996</v>
      </c>
      <c r="H185" s="47">
        <v>0</v>
      </c>
      <c r="I185" s="207">
        <f t="shared" si="10"/>
        <v>0</v>
      </c>
      <c r="J185" s="47">
        <f t="shared" si="13"/>
        <v>204.23448514</v>
      </c>
      <c r="K185" s="47">
        <f t="shared" si="14"/>
        <v>73.851405139999997</v>
      </c>
      <c r="L185" s="57">
        <f t="shared" si="11"/>
        <v>204.23448514</v>
      </c>
      <c r="M185" s="57">
        <f t="shared" si="12"/>
        <v>73.851405139999997</v>
      </c>
    </row>
    <row r="186" spans="1:13">
      <c r="A186" s="25">
        <v>393.66</v>
      </c>
      <c r="B186" s="206">
        <v>133.69483289999999</v>
      </c>
      <c r="C186" s="206">
        <v>9.7947368410000006</v>
      </c>
      <c r="D186" s="206">
        <v>8.5575950820000006</v>
      </c>
      <c r="E186" s="206">
        <v>0</v>
      </c>
      <c r="F186" s="206">
        <v>2.9895720249999999E-5</v>
      </c>
      <c r="G186" s="206">
        <v>55.708637709999998</v>
      </c>
      <c r="H186" s="47">
        <v>0</v>
      </c>
      <c r="I186" s="207">
        <f t="shared" si="10"/>
        <v>0</v>
      </c>
      <c r="J186" s="47">
        <f t="shared" si="13"/>
        <v>207.75583242872025</v>
      </c>
      <c r="K186" s="47">
        <f t="shared" si="14"/>
        <v>74.060999528720245</v>
      </c>
      <c r="L186" s="57">
        <f t="shared" si="11"/>
        <v>207.75583242872025</v>
      </c>
      <c r="M186" s="57">
        <f t="shared" si="12"/>
        <v>74.060999528720245</v>
      </c>
    </row>
    <row r="187" spans="1:13">
      <c r="A187" s="25">
        <v>393.68</v>
      </c>
      <c r="B187" s="206">
        <v>137.20188239999999</v>
      </c>
      <c r="C187" s="206">
        <v>9.7904452410000005</v>
      </c>
      <c r="D187" s="206">
        <v>8.7824031359999992</v>
      </c>
      <c r="E187" s="206">
        <v>0</v>
      </c>
      <c r="F187" s="206">
        <v>2.83298861E-4</v>
      </c>
      <c r="G187" s="206">
        <v>55.71020292</v>
      </c>
      <c r="H187" s="47">
        <v>0</v>
      </c>
      <c r="I187" s="207">
        <f t="shared" si="10"/>
        <v>0</v>
      </c>
      <c r="J187" s="47">
        <f t="shared" si="13"/>
        <v>211.48521699586098</v>
      </c>
      <c r="K187" s="47">
        <f t="shared" si="14"/>
        <v>74.283334595860993</v>
      </c>
      <c r="L187" s="57">
        <f t="shared" si="11"/>
        <v>211.48521699586098</v>
      </c>
      <c r="M187" s="57">
        <f t="shared" si="12"/>
        <v>74.283334595860993</v>
      </c>
    </row>
    <row r="188" spans="1:13">
      <c r="A188" s="25">
        <v>393.7</v>
      </c>
      <c r="B188" s="206">
        <v>140.90487820000001</v>
      </c>
      <c r="C188" s="206">
        <v>9.7861536410000003</v>
      </c>
      <c r="D188" s="206">
        <v>9.0197714520000005</v>
      </c>
      <c r="E188" s="206">
        <v>0</v>
      </c>
      <c r="F188" s="206">
        <v>2.1187360810000001E-3</v>
      </c>
      <c r="G188" s="206">
        <v>55.711768220000003</v>
      </c>
      <c r="H188" s="47">
        <v>0</v>
      </c>
      <c r="I188" s="207">
        <f t="shared" si="10"/>
        <v>0</v>
      </c>
      <c r="J188" s="47">
        <f t="shared" si="13"/>
        <v>215.42469024908104</v>
      </c>
      <c r="K188" s="47">
        <f t="shared" si="14"/>
        <v>74.519812049080997</v>
      </c>
      <c r="L188" s="57">
        <f t="shared" si="11"/>
        <v>215.42469024908104</v>
      </c>
      <c r="M188" s="57">
        <f t="shared" si="12"/>
        <v>74.519812049080997</v>
      </c>
    </row>
    <row r="189" spans="1:13">
      <c r="A189" s="25">
        <v>393.72</v>
      </c>
      <c r="B189" s="206">
        <v>144.81486899999999</v>
      </c>
      <c r="C189" s="206">
        <v>9.7818620410000001</v>
      </c>
      <c r="D189" s="206">
        <v>9.2704087709999996</v>
      </c>
      <c r="E189" s="206">
        <v>0</v>
      </c>
      <c r="F189" s="206">
        <v>1.250561713E-2</v>
      </c>
      <c r="G189" s="206">
        <v>55.713333630000001</v>
      </c>
      <c r="H189" s="47">
        <v>0</v>
      </c>
      <c r="I189" s="207">
        <f t="shared" si="10"/>
        <v>0</v>
      </c>
      <c r="J189" s="47">
        <f t="shared" si="13"/>
        <v>219.59297905912999</v>
      </c>
      <c r="K189" s="47">
        <f t="shared" si="14"/>
        <v>74.77811005913</v>
      </c>
      <c r="L189" s="57">
        <f t="shared" si="11"/>
        <v>219.59297905912999</v>
      </c>
      <c r="M189" s="57">
        <f t="shared" si="12"/>
        <v>74.77811005913</v>
      </c>
    </row>
    <row r="190" spans="1:13">
      <c r="A190" s="25">
        <v>393.74</v>
      </c>
      <c r="B190" s="206">
        <v>148.9405016</v>
      </c>
      <c r="C190" s="206">
        <v>9.777570442</v>
      </c>
      <c r="D190" s="206">
        <v>9.5348700780000009</v>
      </c>
      <c r="E190" s="206">
        <v>0</v>
      </c>
      <c r="F190" s="206">
        <v>5.8254519579999997E-2</v>
      </c>
      <c r="G190" s="206">
        <v>55.714899129999999</v>
      </c>
      <c r="H190" s="47">
        <v>0</v>
      </c>
      <c r="I190" s="207">
        <f t="shared" si="10"/>
        <v>0</v>
      </c>
      <c r="J190" s="47">
        <f t="shared" si="13"/>
        <v>224.02609576958002</v>
      </c>
      <c r="K190" s="47">
        <f t="shared" si="14"/>
        <v>75.085594169580006</v>
      </c>
      <c r="L190" s="57">
        <f t="shared" si="11"/>
        <v>224.02609576958002</v>
      </c>
      <c r="M190" s="57">
        <f t="shared" si="12"/>
        <v>75.085594169580006</v>
      </c>
    </row>
    <row r="191" spans="1:13">
      <c r="A191" s="25">
        <v>393.76</v>
      </c>
      <c r="B191" s="206">
        <v>153.27946710000001</v>
      </c>
      <c r="C191" s="206">
        <v>9.7732788419999999</v>
      </c>
      <c r="D191" s="206">
        <v>9.8130090069999998</v>
      </c>
      <c r="E191" s="206">
        <v>0</v>
      </c>
      <c r="F191" s="206">
        <v>0.21416591509999999</v>
      </c>
      <c r="G191" s="206">
        <v>55.716464729999998</v>
      </c>
      <c r="H191" s="47">
        <v>0</v>
      </c>
      <c r="I191" s="207">
        <f t="shared" si="10"/>
        <v>0</v>
      </c>
      <c r="J191" s="47">
        <f t="shared" si="13"/>
        <v>228.7963855941</v>
      </c>
      <c r="K191" s="47">
        <f t="shared" si="14"/>
        <v>75.516918494099997</v>
      </c>
      <c r="L191" s="57">
        <f t="shared" si="11"/>
        <v>228.7963855941</v>
      </c>
      <c r="M191" s="57">
        <f t="shared" si="12"/>
        <v>75.516918494099997</v>
      </c>
    </row>
    <row r="192" spans="1:13">
      <c r="A192" s="25">
        <v>393.78</v>
      </c>
      <c r="B192" s="206">
        <v>157.8157434</v>
      </c>
      <c r="C192" s="206">
        <v>9.7689872419999997</v>
      </c>
      <c r="D192" s="206">
        <v>10.10380121</v>
      </c>
      <c r="E192" s="206">
        <v>0</v>
      </c>
      <c r="F192" s="206">
        <v>0.62139436780000001</v>
      </c>
      <c r="G192" s="206">
        <v>55.718030419999998</v>
      </c>
      <c r="H192" s="47">
        <v>0</v>
      </c>
      <c r="I192" s="207">
        <f t="shared" si="10"/>
        <v>0</v>
      </c>
      <c r="J192" s="47">
        <f t="shared" si="13"/>
        <v>234.02795663980001</v>
      </c>
      <c r="K192" s="47">
        <f t="shared" si="14"/>
        <v>76.212213239800008</v>
      </c>
      <c r="L192" s="57">
        <f t="shared" si="11"/>
        <v>234.02795663980001</v>
      </c>
      <c r="M192" s="57">
        <f t="shared" si="12"/>
        <v>76.212213239800008</v>
      </c>
    </row>
    <row r="193" spans="1:13">
      <c r="A193" s="25">
        <v>393.8</v>
      </c>
      <c r="B193" s="206">
        <v>162.5215317</v>
      </c>
      <c r="C193" s="206">
        <v>9.7646956419999995</v>
      </c>
      <c r="D193" s="206">
        <v>10.405468239999999</v>
      </c>
      <c r="E193" s="206">
        <v>0</v>
      </c>
      <c r="F193" s="206">
        <v>1.4229200639999999</v>
      </c>
      <c r="G193" s="206">
        <v>55.71959622</v>
      </c>
      <c r="H193" s="47">
        <v>0</v>
      </c>
      <c r="I193" s="207">
        <f t="shared" si="10"/>
        <v>0</v>
      </c>
      <c r="J193" s="47">
        <f t="shared" si="13"/>
        <v>239.834211866</v>
      </c>
      <c r="K193" s="47">
        <f t="shared" si="14"/>
        <v>77.312680165999993</v>
      </c>
      <c r="L193" s="57">
        <f t="shared" si="11"/>
        <v>239.834211866</v>
      </c>
      <c r="M193" s="57">
        <f t="shared" si="12"/>
        <v>77.312680165999993</v>
      </c>
    </row>
    <row r="194" spans="1:13">
      <c r="A194" s="25">
        <v>393.82</v>
      </c>
      <c r="B194" s="206">
        <v>167.3627247</v>
      </c>
      <c r="C194" s="206">
        <v>9.7604040419999993</v>
      </c>
      <c r="D194" s="206">
        <v>10.71582751</v>
      </c>
      <c r="E194" s="206">
        <v>0</v>
      </c>
      <c r="F194" s="206">
        <v>2.5715201109999999</v>
      </c>
      <c r="G194" s="206">
        <v>55.721162110000002</v>
      </c>
      <c r="H194" s="47">
        <v>0</v>
      </c>
      <c r="I194" s="207">
        <f t="shared" si="10"/>
        <v>0</v>
      </c>
      <c r="J194" s="47">
        <f t="shared" si="13"/>
        <v>246.13163847300001</v>
      </c>
      <c r="K194" s="47">
        <f t="shared" si="14"/>
        <v>78.768913773000008</v>
      </c>
      <c r="L194" s="57">
        <f t="shared" si="11"/>
        <v>246.13163847300001</v>
      </c>
      <c r="M194" s="57">
        <f t="shared" si="12"/>
        <v>78.768913773000008</v>
      </c>
    </row>
    <row r="195" spans="1:13">
      <c r="A195" s="25">
        <v>393.84</v>
      </c>
      <c r="B195" s="206">
        <v>172.3066887</v>
      </c>
      <c r="C195" s="206">
        <v>9.7561124419999992</v>
      </c>
      <c r="D195" s="206">
        <v>11.03279058</v>
      </c>
      <c r="E195" s="206">
        <v>0</v>
      </c>
      <c r="F195" s="206">
        <v>3.6677149729999998</v>
      </c>
      <c r="G195" s="206">
        <v>55.722728099999998</v>
      </c>
      <c r="H195" s="47">
        <v>0</v>
      </c>
      <c r="I195" s="207">
        <f t="shared" ref="I195:I258" si="15">H195/K195</f>
        <v>0</v>
      </c>
      <c r="J195" s="47">
        <f t="shared" si="13"/>
        <v>252.48603479499997</v>
      </c>
      <c r="K195" s="47">
        <f t="shared" si="14"/>
        <v>80.179346095</v>
      </c>
      <c r="L195" s="57">
        <f t="shared" ref="L195:L258" si="16">J195+H195</f>
        <v>252.48603479499997</v>
      </c>
      <c r="M195" s="57">
        <f t="shared" ref="M195:M258" si="17">K195+H195</f>
        <v>80.179346095</v>
      </c>
    </row>
    <row r="196" spans="1:13">
      <c r="A196" s="25">
        <v>393.86</v>
      </c>
      <c r="B196" s="206">
        <v>177.33032650000001</v>
      </c>
      <c r="C196" s="206">
        <v>9.7518208420000008</v>
      </c>
      <c r="D196" s="206">
        <v>11.354879390000001</v>
      </c>
      <c r="E196" s="206">
        <v>0</v>
      </c>
      <c r="F196" s="206">
        <v>4.1285865480000004</v>
      </c>
      <c r="G196" s="206">
        <v>55.724294190000002</v>
      </c>
      <c r="H196" s="47">
        <v>0</v>
      </c>
      <c r="I196" s="207">
        <f t="shared" si="15"/>
        <v>0</v>
      </c>
      <c r="J196" s="47">
        <f t="shared" ref="J196:J259" si="18">SUM(B196:G196)</f>
        <v>258.28990747</v>
      </c>
      <c r="K196" s="47">
        <f t="shared" ref="K196:K259" si="19">SUM(C196:G196)</f>
        <v>80.959580970000005</v>
      </c>
      <c r="L196" s="57">
        <f t="shared" si="16"/>
        <v>258.28990747</v>
      </c>
      <c r="M196" s="57">
        <f t="shared" si="17"/>
        <v>80.959580970000005</v>
      </c>
    </row>
    <row r="197" spans="1:13">
      <c r="A197" s="25">
        <v>393.88</v>
      </c>
      <c r="B197" s="206">
        <v>182.42525119999999</v>
      </c>
      <c r="C197" s="206">
        <v>9.7475292420000006</v>
      </c>
      <c r="D197" s="206">
        <v>11.681557679999999</v>
      </c>
      <c r="E197" s="206">
        <v>0</v>
      </c>
      <c r="F197" s="206">
        <v>3.6680690650000001</v>
      </c>
      <c r="G197" s="206">
        <v>55.72586038</v>
      </c>
      <c r="H197" s="47">
        <v>0</v>
      </c>
      <c r="I197" s="207">
        <f t="shared" si="15"/>
        <v>0</v>
      </c>
      <c r="J197" s="47">
        <f t="shared" si="18"/>
        <v>263.24826756699997</v>
      </c>
      <c r="K197" s="47">
        <f t="shared" si="19"/>
        <v>80.823016367000008</v>
      </c>
      <c r="L197" s="57">
        <f t="shared" si="16"/>
        <v>263.24826756699997</v>
      </c>
      <c r="M197" s="57">
        <f t="shared" si="17"/>
        <v>80.823016367000008</v>
      </c>
    </row>
    <row r="198" spans="1:13">
      <c r="A198" s="25">
        <v>393.9</v>
      </c>
      <c r="B198" s="206">
        <v>187.59724829999999</v>
      </c>
      <c r="C198" s="206">
        <v>9.7432376430000005</v>
      </c>
      <c r="D198" s="206">
        <v>12.01319659</v>
      </c>
      <c r="E198" s="206">
        <v>0</v>
      </c>
      <c r="F198" s="206">
        <v>2.5742355579999998</v>
      </c>
      <c r="G198" s="206">
        <v>55.727426659999999</v>
      </c>
      <c r="H198" s="47">
        <v>0</v>
      </c>
      <c r="I198" s="207">
        <f t="shared" si="15"/>
        <v>0</v>
      </c>
      <c r="J198" s="47">
        <f t="shared" si="18"/>
        <v>267.65534475099997</v>
      </c>
      <c r="K198" s="47">
        <f t="shared" si="19"/>
        <v>80.058096450999997</v>
      </c>
      <c r="L198" s="57">
        <f t="shared" si="16"/>
        <v>267.65534475099997</v>
      </c>
      <c r="M198" s="57">
        <f t="shared" si="17"/>
        <v>80.058096450999997</v>
      </c>
    </row>
    <row r="199" spans="1:13">
      <c r="A199" s="25">
        <v>393.92</v>
      </c>
      <c r="B199" s="206">
        <v>192.85985909999999</v>
      </c>
      <c r="C199" s="206">
        <v>9.7389460430000003</v>
      </c>
      <c r="D199" s="206">
        <v>12.35066395</v>
      </c>
      <c r="E199" s="206">
        <v>0</v>
      </c>
      <c r="F199" s="206">
        <v>1.4391880800000001</v>
      </c>
      <c r="G199" s="206">
        <v>55.728993039999999</v>
      </c>
      <c r="H199" s="47">
        <v>0</v>
      </c>
      <c r="I199" s="207">
        <f t="shared" si="15"/>
        <v>0</v>
      </c>
      <c r="J199" s="47">
        <f t="shared" si="18"/>
        <v>272.11765021299999</v>
      </c>
      <c r="K199" s="47">
        <f t="shared" si="19"/>
        <v>79.257791112999996</v>
      </c>
      <c r="L199" s="57">
        <f t="shared" si="16"/>
        <v>272.11765021299999</v>
      </c>
      <c r="M199" s="57">
        <f t="shared" si="17"/>
        <v>79.257791112999996</v>
      </c>
    </row>
    <row r="200" spans="1:13">
      <c r="A200" s="25">
        <v>393.94</v>
      </c>
      <c r="B200" s="206">
        <v>198.22430019999999</v>
      </c>
      <c r="C200" s="206">
        <v>9.7346544430000002</v>
      </c>
      <c r="D200" s="206">
        <v>12.69467869</v>
      </c>
      <c r="E200" s="206">
        <v>0</v>
      </c>
      <c r="F200" s="206">
        <v>0.69897283460000004</v>
      </c>
      <c r="G200" s="206">
        <v>55.73055952</v>
      </c>
      <c r="H200" s="47">
        <v>0</v>
      </c>
      <c r="I200" s="207">
        <f t="shared" si="15"/>
        <v>0</v>
      </c>
      <c r="J200" s="47">
        <f t="shared" si="18"/>
        <v>277.0831656876</v>
      </c>
      <c r="K200" s="47">
        <f t="shared" si="19"/>
        <v>78.858865487599999</v>
      </c>
      <c r="L200" s="57">
        <f t="shared" si="16"/>
        <v>277.0831656876</v>
      </c>
      <c r="M200" s="57">
        <f t="shared" si="17"/>
        <v>78.858865487599999</v>
      </c>
    </row>
    <row r="201" spans="1:13">
      <c r="A201" s="25">
        <v>393.96</v>
      </c>
      <c r="B201" s="206">
        <v>203.68816649999999</v>
      </c>
      <c r="C201" s="206">
        <v>9.730362843</v>
      </c>
      <c r="D201" s="206">
        <v>13.04508738</v>
      </c>
      <c r="E201" s="206">
        <v>0</v>
      </c>
      <c r="F201" s="206">
        <v>0.50999964259999997</v>
      </c>
      <c r="G201" s="206">
        <v>55.732126100000002</v>
      </c>
      <c r="H201" s="47">
        <v>0</v>
      </c>
      <c r="I201" s="207">
        <f t="shared" si="15"/>
        <v>0</v>
      </c>
      <c r="J201" s="47">
        <f t="shared" si="18"/>
        <v>282.7057424656</v>
      </c>
      <c r="K201" s="47">
        <f t="shared" si="19"/>
        <v>79.017575965600003</v>
      </c>
      <c r="L201" s="57">
        <f t="shared" si="16"/>
        <v>282.7057424656</v>
      </c>
      <c r="M201" s="57">
        <f t="shared" si="17"/>
        <v>79.017575965600003</v>
      </c>
    </row>
    <row r="202" spans="1:13">
      <c r="A202" s="25">
        <v>393.98</v>
      </c>
      <c r="B202" s="206">
        <v>209.22517970000001</v>
      </c>
      <c r="C202" s="206">
        <v>9.7260712439999999</v>
      </c>
      <c r="D202" s="206">
        <v>13.40020745</v>
      </c>
      <c r="E202" s="206">
        <v>0</v>
      </c>
      <c r="F202" s="206">
        <v>0.96613044940000004</v>
      </c>
      <c r="G202" s="206">
        <v>55.733692779999998</v>
      </c>
      <c r="H202" s="47">
        <v>0</v>
      </c>
      <c r="I202" s="207">
        <f t="shared" si="15"/>
        <v>0</v>
      </c>
      <c r="J202" s="47">
        <f t="shared" si="18"/>
        <v>289.05128162340003</v>
      </c>
      <c r="K202" s="47">
        <f t="shared" si="19"/>
        <v>79.826101923400003</v>
      </c>
      <c r="L202" s="57">
        <f t="shared" si="16"/>
        <v>289.05128162340003</v>
      </c>
      <c r="M202" s="57">
        <f t="shared" si="17"/>
        <v>79.826101923400003</v>
      </c>
    </row>
    <row r="203" spans="1:13">
      <c r="A203" s="25">
        <v>394</v>
      </c>
      <c r="B203" s="206">
        <v>214.77880680000001</v>
      </c>
      <c r="C203" s="206">
        <v>9.7217796439999997</v>
      </c>
      <c r="D203" s="206">
        <v>13.756418289999999</v>
      </c>
      <c r="E203" s="206">
        <v>0</v>
      </c>
      <c r="F203" s="206">
        <v>2.273935308</v>
      </c>
      <c r="G203" s="206">
        <v>55.735259550000002</v>
      </c>
      <c r="H203" s="47">
        <v>0</v>
      </c>
      <c r="I203" s="207">
        <f t="shared" si="15"/>
        <v>0</v>
      </c>
      <c r="J203" s="47">
        <f t="shared" si="18"/>
        <v>296.26619959200002</v>
      </c>
      <c r="K203" s="47">
        <f t="shared" si="19"/>
        <v>81.487392792000009</v>
      </c>
      <c r="L203" s="57">
        <f t="shared" si="16"/>
        <v>296.26619959200002</v>
      </c>
      <c r="M203" s="57">
        <f t="shared" si="17"/>
        <v>81.487392792000009</v>
      </c>
    </row>
    <row r="204" spans="1:13">
      <c r="A204" s="25">
        <v>394.02</v>
      </c>
      <c r="B204" s="206">
        <v>220.26276540000001</v>
      </c>
      <c r="C204" s="206">
        <v>9.7174880439999995</v>
      </c>
      <c r="D204" s="206">
        <v>14.10819328</v>
      </c>
      <c r="E204" s="206">
        <v>0</v>
      </c>
      <c r="F204" s="206">
        <v>4.6210300860000002</v>
      </c>
      <c r="G204" s="206">
        <v>55.73682642</v>
      </c>
      <c r="H204" s="47">
        <v>0</v>
      </c>
      <c r="I204" s="207">
        <f t="shared" si="15"/>
        <v>0</v>
      </c>
      <c r="J204" s="47">
        <f t="shared" si="18"/>
        <v>304.44630323000001</v>
      </c>
      <c r="K204" s="47">
        <f t="shared" si="19"/>
        <v>84.183537830000006</v>
      </c>
      <c r="L204" s="57">
        <f t="shared" si="16"/>
        <v>304.44630323000001</v>
      </c>
      <c r="M204" s="57">
        <f t="shared" si="17"/>
        <v>84.183537830000006</v>
      </c>
    </row>
    <row r="205" spans="1:13">
      <c r="A205" s="25">
        <v>394.04</v>
      </c>
      <c r="B205" s="206">
        <v>225.5703675</v>
      </c>
      <c r="C205" s="206">
        <v>9.7131964439999994</v>
      </c>
      <c r="D205" s="206">
        <v>14.448698029999999</v>
      </c>
      <c r="E205" s="206">
        <v>0</v>
      </c>
      <c r="F205" s="206">
        <v>7.8190887460000003</v>
      </c>
      <c r="G205" s="206">
        <v>55.738393389999999</v>
      </c>
      <c r="H205" s="47">
        <v>0</v>
      </c>
      <c r="I205" s="207">
        <f t="shared" si="15"/>
        <v>0</v>
      </c>
      <c r="J205" s="47">
        <f t="shared" si="18"/>
        <v>313.28974411000002</v>
      </c>
      <c r="K205" s="47">
        <f t="shared" si="19"/>
        <v>87.719376609999998</v>
      </c>
      <c r="L205" s="57">
        <f t="shared" si="16"/>
        <v>313.28974411000002</v>
      </c>
      <c r="M205" s="57">
        <f t="shared" si="17"/>
        <v>87.719376609999998</v>
      </c>
    </row>
    <row r="206" spans="1:13">
      <c r="A206" s="25">
        <v>394.06</v>
      </c>
      <c r="B206" s="206">
        <v>230.59174970000001</v>
      </c>
      <c r="C206" s="206">
        <v>9.7089048439999992</v>
      </c>
      <c r="D206" s="206">
        <v>14.77089396</v>
      </c>
      <c r="E206" s="206">
        <v>0</v>
      </c>
      <c r="F206" s="206">
        <v>11.07823404</v>
      </c>
      <c r="G206" s="206">
        <v>55.739960449999998</v>
      </c>
      <c r="H206" s="47">
        <v>0</v>
      </c>
      <c r="I206" s="207">
        <f t="shared" si="15"/>
        <v>0</v>
      </c>
      <c r="J206" s="47">
        <f t="shared" si="18"/>
        <v>321.88974299400002</v>
      </c>
      <c r="K206" s="47">
        <f t="shared" si="19"/>
        <v>91.297993293999994</v>
      </c>
      <c r="L206" s="57">
        <f t="shared" si="16"/>
        <v>321.88974299400002</v>
      </c>
      <c r="M206" s="57">
        <f t="shared" si="17"/>
        <v>91.297993293999994</v>
      </c>
    </row>
    <row r="207" spans="1:13">
      <c r="A207" s="25">
        <v>394.08</v>
      </c>
      <c r="B207" s="206">
        <v>235.2347024</v>
      </c>
      <c r="C207" s="206">
        <v>9.7046132440000008</v>
      </c>
      <c r="D207" s="206">
        <v>15.068872470000001</v>
      </c>
      <c r="E207" s="206">
        <v>0</v>
      </c>
      <c r="F207" s="206">
        <v>13.27029902</v>
      </c>
      <c r="G207" s="206">
        <v>55.741527619999999</v>
      </c>
      <c r="H207" s="47">
        <v>0</v>
      </c>
      <c r="I207" s="207">
        <f t="shared" si="15"/>
        <v>0</v>
      </c>
      <c r="J207" s="47">
        <f t="shared" si="18"/>
        <v>329.02001475399999</v>
      </c>
      <c r="K207" s="47">
        <f t="shared" si="19"/>
        <v>93.785312353999998</v>
      </c>
      <c r="L207" s="57">
        <f t="shared" si="16"/>
        <v>329.02001475399999</v>
      </c>
      <c r="M207" s="57">
        <f t="shared" si="17"/>
        <v>93.785312353999998</v>
      </c>
    </row>
    <row r="208" spans="1:13">
      <c r="A208" s="25">
        <v>394.1</v>
      </c>
      <c r="B208" s="206">
        <v>239.4442545</v>
      </c>
      <c r="C208" s="206">
        <v>9.7003216440000006</v>
      </c>
      <c r="D208" s="206">
        <v>15.339109799999999</v>
      </c>
      <c r="E208" s="206">
        <v>0</v>
      </c>
      <c r="F208" s="206">
        <v>13.691442370000001</v>
      </c>
      <c r="G208" s="206">
        <v>55.743094880000001</v>
      </c>
      <c r="H208" s="47">
        <v>0</v>
      </c>
      <c r="I208" s="207">
        <f t="shared" si="15"/>
        <v>0</v>
      </c>
      <c r="J208" s="47">
        <f t="shared" si="18"/>
        <v>333.91822319400001</v>
      </c>
      <c r="K208" s="47">
        <f t="shared" si="19"/>
        <v>94.473968694000007</v>
      </c>
      <c r="L208" s="57">
        <f t="shared" si="16"/>
        <v>333.91822319400001</v>
      </c>
      <c r="M208" s="57">
        <f t="shared" si="17"/>
        <v>94.473968694000007</v>
      </c>
    </row>
    <row r="209" spans="1:13">
      <c r="A209" s="25">
        <v>394.12</v>
      </c>
      <c r="B209" s="206">
        <v>243.21624929999999</v>
      </c>
      <c r="C209" s="206">
        <v>9.6960300440000005</v>
      </c>
      <c r="D209" s="206">
        <v>15.581337059999999</v>
      </c>
      <c r="E209" s="206">
        <v>0</v>
      </c>
      <c r="F209" s="206">
        <v>12.78576792</v>
      </c>
      <c r="G209" s="206">
        <v>55.744662239999997</v>
      </c>
      <c r="H209" s="47">
        <v>0</v>
      </c>
      <c r="I209" s="207">
        <f t="shared" si="15"/>
        <v>0</v>
      </c>
      <c r="J209" s="47">
        <f t="shared" si="18"/>
        <v>337.02404656399995</v>
      </c>
      <c r="K209" s="47">
        <f t="shared" si="19"/>
        <v>93.807797263999987</v>
      </c>
      <c r="L209" s="57">
        <f t="shared" si="16"/>
        <v>337.02404656399995</v>
      </c>
      <c r="M209" s="57">
        <f t="shared" si="17"/>
        <v>93.807797263999987</v>
      </c>
    </row>
    <row r="210" spans="1:13">
      <c r="A210" s="25">
        <v>394.14</v>
      </c>
      <c r="B210" s="206">
        <v>246.5987126</v>
      </c>
      <c r="C210" s="206">
        <v>9.6917384450000004</v>
      </c>
      <c r="D210" s="206">
        <v>15.79862842</v>
      </c>
      <c r="E210" s="206">
        <v>0</v>
      </c>
      <c r="F210" s="206">
        <v>12.021989380000001</v>
      </c>
      <c r="G210" s="206">
        <v>55.74622969</v>
      </c>
      <c r="H210" s="47">
        <v>0</v>
      </c>
      <c r="I210" s="207">
        <f t="shared" si="15"/>
        <v>0</v>
      </c>
      <c r="J210" s="47">
        <f t="shared" si="18"/>
        <v>339.85729853499998</v>
      </c>
      <c r="K210" s="47">
        <f t="shared" si="19"/>
        <v>93.258585934999999</v>
      </c>
      <c r="L210" s="57">
        <f t="shared" si="16"/>
        <v>339.85729853499998</v>
      </c>
      <c r="M210" s="57">
        <f t="shared" si="17"/>
        <v>93.258585934999999</v>
      </c>
    </row>
    <row r="211" spans="1:13">
      <c r="A211" s="25">
        <v>394.16</v>
      </c>
      <c r="B211" s="206">
        <v>249.67859970000001</v>
      </c>
      <c r="C211" s="206">
        <v>9.6874468450000002</v>
      </c>
      <c r="D211" s="206">
        <v>15.99655242</v>
      </c>
      <c r="E211" s="206">
        <v>0</v>
      </c>
      <c r="F211" s="206">
        <v>12.75407485</v>
      </c>
      <c r="G211" s="206">
        <v>55.747797239999997</v>
      </c>
      <c r="H211" s="47">
        <v>0</v>
      </c>
      <c r="I211" s="207">
        <f t="shared" si="15"/>
        <v>0</v>
      </c>
      <c r="J211" s="47">
        <f t="shared" si="18"/>
        <v>343.86447105500002</v>
      </c>
      <c r="K211" s="47">
        <f t="shared" si="19"/>
        <v>94.185871354999989</v>
      </c>
      <c r="L211" s="57">
        <f t="shared" si="16"/>
        <v>343.86447105500002</v>
      </c>
      <c r="M211" s="57">
        <f t="shared" si="17"/>
        <v>94.185871354999989</v>
      </c>
    </row>
    <row r="212" spans="1:13">
      <c r="A212" s="25">
        <v>394.18</v>
      </c>
      <c r="B212" s="206">
        <v>252.56040369999999</v>
      </c>
      <c r="C212" s="206">
        <v>9.683155245</v>
      </c>
      <c r="D212" s="206">
        <v>16.181801920000002</v>
      </c>
      <c r="E212" s="206">
        <v>0</v>
      </c>
      <c r="F212" s="206">
        <v>15.076738260000001</v>
      </c>
      <c r="G212" s="206">
        <v>55.749364900000003</v>
      </c>
      <c r="H212" s="47">
        <v>0</v>
      </c>
      <c r="I212" s="207">
        <f t="shared" si="15"/>
        <v>0</v>
      </c>
      <c r="J212" s="47">
        <f t="shared" si="18"/>
        <v>349.25146402500002</v>
      </c>
      <c r="K212" s="47">
        <f t="shared" si="19"/>
        <v>96.691060324999995</v>
      </c>
      <c r="L212" s="57">
        <f t="shared" si="16"/>
        <v>349.25146402500002</v>
      </c>
      <c r="M212" s="57">
        <f t="shared" si="17"/>
        <v>96.691060324999995</v>
      </c>
    </row>
    <row r="213" spans="1:13">
      <c r="A213" s="25">
        <v>394.2</v>
      </c>
      <c r="B213" s="206">
        <v>255.345067</v>
      </c>
      <c r="C213" s="206">
        <v>9.6788636449999998</v>
      </c>
      <c r="D213" s="206">
        <v>16.360843079999999</v>
      </c>
      <c r="E213" s="206">
        <v>0</v>
      </c>
      <c r="F213" s="206">
        <v>17.909018840000002</v>
      </c>
      <c r="G213" s="206">
        <v>55.750932640000002</v>
      </c>
      <c r="H213" s="47">
        <v>0</v>
      </c>
      <c r="I213" s="207">
        <f t="shared" si="15"/>
        <v>0</v>
      </c>
      <c r="J213" s="47">
        <f t="shared" si="18"/>
        <v>355.04472520499996</v>
      </c>
      <c r="K213" s="47">
        <f t="shared" si="19"/>
        <v>99.699658205000006</v>
      </c>
      <c r="L213" s="57">
        <f t="shared" si="16"/>
        <v>355.04472520499996</v>
      </c>
      <c r="M213" s="57">
        <f t="shared" si="17"/>
        <v>99.699658205000006</v>
      </c>
    </row>
    <row r="214" spans="1:13">
      <c r="A214" s="25">
        <v>394.22</v>
      </c>
      <c r="B214" s="206">
        <v>258.11197149999998</v>
      </c>
      <c r="C214" s="206">
        <v>9.6745720449999997</v>
      </c>
      <c r="D214" s="206">
        <v>16.538761350000001</v>
      </c>
      <c r="E214" s="206">
        <v>0</v>
      </c>
      <c r="F214" s="206">
        <v>20.179858419999999</v>
      </c>
      <c r="G214" s="206">
        <v>55.752500490000003</v>
      </c>
      <c r="H214" s="47">
        <v>0</v>
      </c>
      <c r="I214" s="207">
        <f t="shared" si="15"/>
        <v>0</v>
      </c>
      <c r="J214" s="47">
        <f t="shared" si="18"/>
        <v>360.25766380499999</v>
      </c>
      <c r="K214" s="47">
        <f t="shared" si="19"/>
        <v>102.145692305</v>
      </c>
      <c r="L214" s="57">
        <f t="shared" si="16"/>
        <v>360.25766380499999</v>
      </c>
      <c r="M214" s="57">
        <f t="shared" si="17"/>
        <v>102.145692305</v>
      </c>
    </row>
    <row r="215" spans="1:13">
      <c r="A215" s="25">
        <v>394.24</v>
      </c>
      <c r="B215" s="206">
        <v>260.90380329999999</v>
      </c>
      <c r="C215" s="206">
        <v>9.6702804449999995</v>
      </c>
      <c r="D215" s="206">
        <v>16.718291430000001</v>
      </c>
      <c r="E215" s="206">
        <v>0</v>
      </c>
      <c r="F215" s="206">
        <v>21.561821859999998</v>
      </c>
      <c r="G215" s="206">
        <v>55.754068429999997</v>
      </c>
      <c r="H215" s="47">
        <v>0</v>
      </c>
      <c r="I215" s="207">
        <f t="shared" si="15"/>
        <v>0</v>
      </c>
      <c r="J215" s="47">
        <f t="shared" si="18"/>
        <v>364.60826546500004</v>
      </c>
      <c r="K215" s="47">
        <f t="shared" si="19"/>
        <v>103.704462165</v>
      </c>
      <c r="L215" s="57">
        <f t="shared" si="16"/>
        <v>364.60826546500004</v>
      </c>
      <c r="M215" s="57">
        <f t="shared" si="17"/>
        <v>103.704462165</v>
      </c>
    </row>
    <row r="216" spans="1:13">
      <c r="A216" s="25">
        <v>394.26</v>
      </c>
      <c r="B216" s="206">
        <v>263.71568919999999</v>
      </c>
      <c r="C216" s="206">
        <v>9.6659888449999993</v>
      </c>
      <c r="D216" s="206">
        <v>16.899120740000001</v>
      </c>
      <c r="E216" s="206">
        <v>0</v>
      </c>
      <c r="F216" s="206">
        <v>21.892536870000001</v>
      </c>
      <c r="G216" s="206">
        <v>55.755636469999999</v>
      </c>
      <c r="H216" s="47">
        <v>0</v>
      </c>
      <c r="I216" s="207">
        <f t="shared" si="15"/>
        <v>0</v>
      </c>
      <c r="J216" s="47">
        <f t="shared" si="18"/>
        <v>367.92897212500003</v>
      </c>
      <c r="K216" s="47">
        <f t="shared" si="19"/>
        <v>104.213282925</v>
      </c>
      <c r="L216" s="57">
        <f t="shared" si="16"/>
        <v>367.92897212500003</v>
      </c>
      <c r="M216" s="57">
        <f t="shared" si="17"/>
        <v>104.213282925</v>
      </c>
    </row>
    <row r="217" spans="1:13">
      <c r="A217" s="25">
        <v>394.28</v>
      </c>
      <c r="B217" s="206">
        <v>266.49246540000001</v>
      </c>
      <c r="C217" s="206">
        <v>9.6616972449999992</v>
      </c>
      <c r="D217" s="206">
        <v>17.077713859999999</v>
      </c>
      <c r="E217" s="206">
        <v>0</v>
      </c>
      <c r="F217" s="206">
        <v>20.688600390000001</v>
      </c>
      <c r="G217" s="206">
        <v>55.757204610000002</v>
      </c>
      <c r="H217" s="47">
        <v>0</v>
      </c>
      <c r="I217" s="207">
        <f t="shared" si="15"/>
        <v>0</v>
      </c>
      <c r="J217" s="47">
        <f t="shared" si="18"/>
        <v>369.67768150500001</v>
      </c>
      <c r="K217" s="47">
        <f t="shared" si="19"/>
        <v>103.18521610499999</v>
      </c>
      <c r="L217" s="57">
        <f t="shared" si="16"/>
        <v>369.67768150500001</v>
      </c>
      <c r="M217" s="57">
        <f t="shared" si="17"/>
        <v>103.18521610499999</v>
      </c>
    </row>
    <row r="218" spans="1:13">
      <c r="A218" s="25">
        <v>394.3</v>
      </c>
      <c r="B218" s="206">
        <v>269.13824510000001</v>
      </c>
      <c r="C218" s="206">
        <v>9.6574056460000008</v>
      </c>
      <c r="D218" s="206">
        <v>17.247925259999999</v>
      </c>
      <c r="E218" s="206">
        <v>0</v>
      </c>
      <c r="F218" s="206">
        <v>18.23801636</v>
      </c>
      <c r="G218" s="206">
        <v>55.758772839999999</v>
      </c>
      <c r="H218" s="47">
        <v>0</v>
      </c>
      <c r="I218" s="207">
        <f t="shared" si="15"/>
        <v>0</v>
      </c>
      <c r="J218" s="47">
        <f t="shared" si="18"/>
        <v>370.04036520599999</v>
      </c>
      <c r="K218" s="47">
        <f t="shared" si="19"/>
        <v>100.902120106</v>
      </c>
      <c r="L218" s="57">
        <f t="shared" si="16"/>
        <v>370.04036520599999</v>
      </c>
      <c r="M218" s="57">
        <f t="shared" si="17"/>
        <v>100.902120106</v>
      </c>
    </row>
    <row r="219" spans="1:13">
      <c r="A219" s="25">
        <v>394.32</v>
      </c>
      <c r="B219" s="206">
        <v>271.53758720000002</v>
      </c>
      <c r="C219" s="206">
        <v>9.6531140460000007</v>
      </c>
      <c r="D219" s="206">
        <v>17.402355530000001</v>
      </c>
      <c r="E219" s="206">
        <v>0</v>
      </c>
      <c r="F219" s="206">
        <v>16.897537440000001</v>
      </c>
      <c r="G219" s="206">
        <v>55.760341179999998</v>
      </c>
      <c r="H219" s="47">
        <v>0</v>
      </c>
      <c r="I219" s="207">
        <f t="shared" si="15"/>
        <v>0</v>
      </c>
      <c r="J219" s="47">
        <f t="shared" si="18"/>
        <v>371.25093539600005</v>
      </c>
      <c r="K219" s="47">
        <f t="shared" si="19"/>
        <v>99.713348195999998</v>
      </c>
      <c r="L219" s="57">
        <f t="shared" si="16"/>
        <v>371.25093539600005</v>
      </c>
      <c r="M219" s="57">
        <f t="shared" si="17"/>
        <v>99.713348195999998</v>
      </c>
    </row>
    <row r="220" spans="1:13">
      <c r="A220" s="25">
        <v>394.34</v>
      </c>
      <c r="B220" s="206">
        <v>273.58141549999999</v>
      </c>
      <c r="C220" s="206">
        <v>9.6488224460000005</v>
      </c>
      <c r="D220" s="206">
        <v>17.53401229</v>
      </c>
      <c r="E220" s="206">
        <v>0</v>
      </c>
      <c r="F220" s="206">
        <v>20.048913249999998</v>
      </c>
      <c r="G220" s="206">
        <v>55.761909609999996</v>
      </c>
      <c r="H220" s="47">
        <v>0</v>
      </c>
      <c r="I220" s="207">
        <f t="shared" si="15"/>
        <v>0</v>
      </c>
      <c r="J220" s="47">
        <f t="shared" si="18"/>
        <v>376.57507309599998</v>
      </c>
      <c r="K220" s="47">
        <f t="shared" si="19"/>
        <v>102.99365759599999</v>
      </c>
      <c r="L220" s="57">
        <f t="shared" si="16"/>
        <v>376.57507309599998</v>
      </c>
      <c r="M220" s="57">
        <f t="shared" si="17"/>
        <v>102.99365759599999</v>
      </c>
    </row>
    <row r="221" spans="1:13">
      <c r="A221" s="25">
        <v>394.36</v>
      </c>
      <c r="B221" s="206">
        <v>275.19135790000001</v>
      </c>
      <c r="C221" s="206">
        <v>9.6445308470000004</v>
      </c>
      <c r="D221" s="206">
        <v>17.63787026</v>
      </c>
      <c r="E221" s="206">
        <v>0</v>
      </c>
      <c r="F221" s="206">
        <v>28.91538495</v>
      </c>
      <c r="G221" s="206">
        <v>55.763478130000003</v>
      </c>
      <c r="H221" s="47">
        <v>0</v>
      </c>
      <c r="I221" s="207">
        <f t="shared" si="15"/>
        <v>0</v>
      </c>
      <c r="J221" s="47">
        <f t="shared" si="18"/>
        <v>387.152622087</v>
      </c>
      <c r="K221" s="47">
        <f t="shared" si="19"/>
        <v>111.96126418700001</v>
      </c>
      <c r="L221" s="57">
        <f t="shared" si="16"/>
        <v>387.152622087</v>
      </c>
      <c r="M221" s="57">
        <f t="shared" si="17"/>
        <v>111.96126418700001</v>
      </c>
    </row>
    <row r="222" spans="1:13">
      <c r="A222" s="25">
        <v>394.38</v>
      </c>
      <c r="B222" s="206">
        <v>276.34153229999998</v>
      </c>
      <c r="C222" s="206">
        <v>9.6402392470000002</v>
      </c>
      <c r="D222" s="206">
        <v>17.712267959999998</v>
      </c>
      <c r="E222" s="206">
        <v>0</v>
      </c>
      <c r="F222" s="206">
        <v>40.495251930000002</v>
      </c>
      <c r="G222" s="206">
        <v>55.765046759999997</v>
      </c>
      <c r="H222" s="47">
        <v>0</v>
      </c>
      <c r="I222" s="207">
        <f t="shared" si="15"/>
        <v>0</v>
      </c>
      <c r="J222" s="47">
        <f t="shared" si="18"/>
        <v>399.95433819700003</v>
      </c>
      <c r="K222" s="47">
        <f t="shared" si="19"/>
        <v>123.61280589699999</v>
      </c>
      <c r="L222" s="57">
        <f t="shared" si="16"/>
        <v>399.95433819700003</v>
      </c>
      <c r="M222" s="57">
        <f t="shared" si="17"/>
        <v>123.61280589699999</v>
      </c>
    </row>
    <row r="223" spans="1:13">
      <c r="A223" s="25">
        <v>394.4</v>
      </c>
      <c r="B223" s="206">
        <v>277.07845620000001</v>
      </c>
      <c r="C223" s="206">
        <v>9.6359476470000001</v>
      </c>
      <c r="D223" s="206">
        <v>17.760184509999998</v>
      </c>
      <c r="E223" s="206">
        <v>0</v>
      </c>
      <c r="F223" s="206">
        <v>49.368369950000002</v>
      </c>
      <c r="G223" s="206">
        <v>55.766615479999999</v>
      </c>
      <c r="H223" s="47">
        <v>0</v>
      </c>
      <c r="I223" s="207">
        <f t="shared" si="15"/>
        <v>0</v>
      </c>
      <c r="J223" s="47">
        <f t="shared" si="18"/>
        <v>409.60957378699999</v>
      </c>
      <c r="K223" s="47">
        <f t="shared" si="19"/>
        <v>132.53111758699998</v>
      </c>
      <c r="L223" s="57">
        <f t="shared" si="16"/>
        <v>409.60957378699999</v>
      </c>
      <c r="M223" s="57">
        <f t="shared" si="17"/>
        <v>132.53111758699998</v>
      </c>
    </row>
    <row r="224" spans="1:13">
      <c r="A224" s="25">
        <v>394.42</v>
      </c>
      <c r="B224" s="206">
        <v>277.5345074</v>
      </c>
      <c r="C224" s="206">
        <v>9.6316560469999999</v>
      </c>
      <c r="D224" s="206">
        <v>17.790103259999999</v>
      </c>
      <c r="E224" s="206">
        <v>0</v>
      </c>
      <c r="F224" s="206">
        <v>51.869711610000003</v>
      </c>
      <c r="G224" s="206">
        <v>55.768184290000001</v>
      </c>
      <c r="H224" s="47">
        <v>0</v>
      </c>
      <c r="I224" s="207">
        <f t="shared" si="15"/>
        <v>0</v>
      </c>
      <c r="J224" s="47">
        <f t="shared" si="18"/>
        <v>412.59416260700004</v>
      </c>
      <c r="K224" s="47">
        <f t="shared" si="19"/>
        <v>135.05965520699999</v>
      </c>
      <c r="L224" s="57">
        <f t="shared" si="16"/>
        <v>412.59416260700004</v>
      </c>
      <c r="M224" s="57">
        <f t="shared" si="17"/>
        <v>135.05965520699999</v>
      </c>
    </row>
    <row r="225" spans="1:13">
      <c r="A225" s="25">
        <v>394.44</v>
      </c>
      <c r="B225" s="206">
        <v>277.92476540000001</v>
      </c>
      <c r="C225" s="206">
        <v>9.6273644469999997</v>
      </c>
      <c r="D225" s="206">
        <v>17.815810119999998</v>
      </c>
      <c r="E225" s="206">
        <v>0</v>
      </c>
      <c r="F225" s="206">
        <v>47.992264079999998</v>
      </c>
      <c r="G225" s="206">
        <v>55.769753209999998</v>
      </c>
      <c r="H225" s="47">
        <v>0</v>
      </c>
      <c r="I225" s="207">
        <f t="shared" si="15"/>
        <v>0</v>
      </c>
      <c r="J225" s="47">
        <f t="shared" si="18"/>
        <v>409.12995725699994</v>
      </c>
      <c r="K225" s="47">
        <f t="shared" si="19"/>
        <v>131.20519185699999</v>
      </c>
      <c r="L225" s="57">
        <f t="shared" si="16"/>
        <v>409.12995725699994</v>
      </c>
      <c r="M225" s="57">
        <f t="shared" si="17"/>
        <v>131.20519185699999</v>
      </c>
    </row>
    <row r="226" spans="1:13">
      <c r="A226" s="25">
        <v>394.46</v>
      </c>
      <c r="B226" s="206">
        <v>278.52157510000001</v>
      </c>
      <c r="C226" s="206">
        <v>9.6230728469999995</v>
      </c>
      <c r="D226" s="206">
        <v>17.85476383</v>
      </c>
      <c r="E226" s="206">
        <v>0</v>
      </c>
      <c r="F226" s="206">
        <v>39.669087660000002</v>
      </c>
      <c r="G226" s="206">
        <v>55.771322220000002</v>
      </c>
      <c r="H226" s="47">
        <v>0</v>
      </c>
      <c r="I226" s="207">
        <f t="shared" si="15"/>
        <v>0</v>
      </c>
      <c r="J226" s="47">
        <f t="shared" si="18"/>
        <v>401.43982165700004</v>
      </c>
      <c r="K226" s="47">
        <f t="shared" si="19"/>
        <v>122.918246557</v>
      </c>
      <c r="L226" s="57">
        <f t="shared" si="16"/>
        <v>401.43982165700004</v>
      </c>
      <c r="M226" s="57">
        <f t="shared" si="17"/>
        <v>122.918246557</v>
      </c>
    </row>
    <row r="227" spans="1:13">
      <c r="A227" s="25">
        <v>394.48</v>
      </c>
      <c r="B227" s="206">
        <v>279.61159930000002</v>
      </c>
      <c r="C227" s="206">
        <v>9.6187812469999994</v>
      </c>
      <c r="D227" s="206">
        <v>17.92534319</v>
      </c>
      <c r="E227" s="206">
        <v>0</v>
      </c>
      <c r="F227" s="206">
        <v>28.982321930000001</v>
      </c>
      <c r="G227" s="206">
        <v>55.77289133</v>
      </c>
      <c r="H227" s="47">
        <v>0</v>
      </c>
      <c r="I227" s="207">
        <f t="shared" si="15"/>
        <v>0</v>
      </c>
      <c r="J227" s="47">
        <f t="shared" si="18"/>
        <v>391.91093699700002</v>
      </c>
      <c r="K227" s="47">
        <f t="shared" si="19"/>
        <v>112.299337697</v>
      </c>
      <c r="L227" s="57">
        <f t="shared" si="16"/>
        <v>391.91093699700002</v>
      </c>
      <c r="M227" s="57">
        <f t="shared" si="17"/>
        <v>112.299337697</v>
      </c>
    </row>
    <row r="228" spans="1:13">
      <c r="A228" s="25">
        <v>394.5</v>
      </c>
      <c r="B228" s="206">
        <v>281.44385929999999</v>
      </c>
      <c r="C228" s="206">
        <v>9.6144896479999993</v>
      </c>
      <c r="D228" s="206">
        <v>18.04351608</v>
      </c>
      <c r="E228" s="206">
        <v>0</v>
      </c>
      <c r="F228" s="206">
        <v>18.202119809999999</v>
      </c>
      <c r="G228" s="206">
        <v>55.774460529999999</v>
      </c>
      <c r="H228" s="47">
        <v>0</v>
      </c>
      <c r="I228" s="207">
        <f t="shared" si="15"/>
        <v>0</v>
      </c>
      <c r="J228" s="47">
        <f t="shared" si="18"/>
        <v>383.07844536800002</v>
      </c>
      <c r="K228" s="47">
        <f t="shared" si="19"/>
        <v>101.634586068</v>
      </c>
      <c r="L228" s="57">
        <f t="shared" si="16"/>
        <v>383.07844536800002</v>
      </c>
      <c r="M228" s="57">
        <f t="shared" si="17"/>
        <v>101.634586068</v>
      </c>
    </row>
    <row r="229" spans="1:13">
      <c r="A229" s="25">
        <v>394.52</v>
      </c>
      <c r="B229" s="206">
        <v>284.18121769999999</v>
      </c>
      <c r="C229" s="206">
        <v>9.6101980480000009</v>
      </c>
      <c r="D229" s="206">
        <v>18.219728589999999</v>
      </c>
      <c r="E229" s="206">
        <v>0</v>
      </c>
      <c r="F229" s="206">
        <v>9.6805636360000005</v>
      </c>
      <c r="G229" s="206">
        <v>55.77602984</v>
      </c>
      <c r="H229" s="47">
        <v>0</v>
      </c>
      <c r="I229" s="207">
        <f t="shared" si="15"/>
        <v>0</v>
      </c>
      <c r="J229" s="47">
        <f t="shared" si="18"/>
        <v>377.46773781399992</v>
      </c>
      <c r="K229" s="47">
        <f t="shared" si="19"/>
        <v>93.286520113999998</v>
      </c>
      <c r="L229" s="57">
        <f t="shared" si="16"/>
        <v>377.46773781399992</v>
      </c>
      <c r="M229" s="57">
        <f t="shared" si="17"/>
        <v>93.286520113999998</v>
      </c>
    </row>
    <row r="230" spans="1:13">
      <c r="A230" s="25">
        <v>394.54</v>
      </c>
      <c r="B230" s="206">
        <v>287.87609579999997</v>
      </c>
      <c r="C230" s="206">
        <v>9.6059064480000007</v>
      </c>
      <c r="D230" s="206">
        <v>18.45734736</v>
      </c>
      <c r="E230" s="206">
        <v>0</v>
      </c>
      <c r="F230" s="206">
        <v>4.8425056299999998</v>
      </c>
      <c r="G230" s="206">
        <v>55.777599240000001</v>
      </c>
      <c r="H230" s="47">
        <v>0</v>
      </c>
      <c r="I230" s="207">
        <f t="shared" si="15"/>
        <v>0</v>
      </c>
      <c r="J230" s="47">
        <f t="shared" si="18"/>
        <v>376.55945447799991</v>
      </c>
      <c r="K230" s="47">
        <f t="shared" si="19"/>
        <v>88.683358677999991</v>
      </c>
      <c r="L230" s="57">
        <f t="shared" si="16"/>
        <v>376.55945447799991</v>
      </c>
      <c r="M230" s="57">
        <f t="shared" si="17"/>
        <v>88.683358677999991</v>
      </c>
    </row>
    <row r="231" spans="1:13">
      <c r="A231" s="25">
        <v>394.56</v>
      </c>
      <c r="B231" s="206">
        <v>292.48135760000002</v>
      </c>
      <c r="C231" s="206">
        <v>9.6016148480000005</v>
      </c>
      <c r="D231" s="206">
        <v>18.753356459999999</v>
      </c>
      <c r="E231" s="206">
        <v>0</v>
      </c>
      <c r="F231" s="206">
        <v>3.8859719290000001</v>
      </c>
      <c r="G231" s="206">
        <v>55.779168730000002</v>
      </c>
      <c r="H231" s="47">
        <v>0</v>
      </c>
      <c r="I231" s="207">
        <f t="shared" si="15"/>
        <v>0</v>
      </c>
      <c r="J231" s="47">
        <f t="shared" si="18"/>
        <v>380.50146956700002</v>
      </c>
      <c r="K231" s="47">
        <f t="shared" si="19"/>
        <v>88.020111966999991</v>
      </c>
      <c r="L231" s="57">
        <f t="shared" si="16"/>
        <v>380.50146956700002</v>
      </c>
      <c r="M231" s="57">
        <f t="shared" si="17"/>
        <v>88.020111966999991</v>
      </c>
    </row>
    <row r="232" spans="1:13">
      <c r="A232" s="25">
        <v>394.58</v>
      </c>
      <c r="B232" s="206">
        <v>297.87953399999998</v>
      </c>
      <c r="C232" s="206">
        <v>9.5973232480000004</v>
      </c>
      <c r="D232" s="206">
        <v>19.100229949999999</v>
      </c>
      <c r="E232" s="206">
        <v>0</v>
      </c>
      <c r="F232" s="206">
        <v>6.4908613580000001</v>
      </c>
      <c r="G232" s="206">
        <v>55.780738329999998</v>
      </c>
      <c r="H232" s="47">
        <v>0</v>
      </c>
      <c r="I232" s="207">
        <f t="shared" si="15"/>
        <v>0</v>
      </c>
      <c r="J232" s="47">
        <f t="shared" si="18"/>
        <v>388.848686886</v>
      </c>
      <c r="K232" s="47">
        <f t="shared" si="19"/>
        <v>90.969152885999989</v>
      </c>
      <c r="L232" s="57">
        <f t="shared" si="16"/>
        <v>388.848686886</v>
      </c>
      <c r="M232" s="57">
        <f t="shared" si="17"/>
        <v>90.969152885999989</v>
      </c>
    </row>
    <row r="233" spans="1:13">
      <c r="A233" s="25">
        <v>394.6</v>
      </c>
      <c r="B233" s="206">
        <v>303.90424819999998</v>
      </c>
      <c r="C233" s="206">
        <v>9.5930316480000002</v>
      </c>
      <c r="D233" s="206">
        <v>19.487304810000001</v>
      </c>
      <c r="E233" s="206">
        <v>0</v>
      </c>
      <c r="F233" s="206">
        <v>12.127722690000001</v>
      </c>
      <c r="G233" s="206">
        <v>55.782308010000001</v>
      </c>
      <c r="H233" s="47">
        <v>0</v>
      </c>
      <c r="I233" s="207">
        <f t="shared" si="15"/>
        <v>0</v>
      </c>
      <c r="J233" s="47">
        <f t="shared" si="18"/>
        <v>400.89461535800001</v>
      </c>
      <c r="K233" s="47">
        <f t="shared" si="19"/>
        <v>96.990367157999998</v>
      </c>
      <c r="L233" s="57">
        <f t="shared" si="16"/>
        <v>400.89461535800001</v>
      </c>
      <c r="M233" s="57">
        <f t="shared" si="17"/>
        <v>96.990367157999998</v>
      </c>
    </row>
    <row r="234" spans="1:13">
      <c r="A234" s="25">
        <v>394.62</v>
      </c>
      <c r="B234" s="206">
        <v>310.34592199999997</v>
      </c>
      <c r="C234" s="206">
        <v>9.588740048</v>
      </c>
      <c r="D234" s="206">
        <v>19.90114603</v>
      </c>
      <c r="E234" s="206">
        <v>0</v>
      </c>
      <c r="F234" s="206">
        <v>19.565647590000001</v>
      </c>
      <c r="G234" s="206">
        <v>55.783877799999999</v>
      </c>
      <c r="H234" s="47">
        <v>0</v>
      </c>
      <c r="I234" s="207">
        <f t="shared" si="15"/>
        <v>0</v>
      </c>
      <c r="J234" s="47">
        <f t="shared" si="18"/>
        <v>415.18533346799995</v>
      </c>
      <c r="K234" s="47">
        <f t="shared" si="19"/>
        <v>104.83941146799999</v>
      </c>
      <c r="L234" s="57">
        <f t="shared" si="16"/>
        <v>415.18533346799995</v>
      </c>
      <c r="M234" s="57">
        <f t="shared" si="17"/>
        <v>104.83941146799999</v>
      </c>
    </row>
    <row r="235" spans="1:13">
      <c r="A235" s="25">
        <v>394.64</v>
      </c>
      <c r="B235" s="206">
        <v>316.95150460000002</v>
      </c>
      <c r="C235" s="206">
        <v>9.5844484489999999</v>
      </c>
      <c r="D235" s="206">
        <v>20.32552871</v>
      </c>
      <c r="E235" s="206">
        <v>0</v>
      </c>
      <c r="F235" s="206">
        <v>26.715969640000001</v>
      </c>
      <c r="G235" s="206">
        <v>55.785447679999997</v>
      </c>
      <c r="H235" s="47">
        <v>0</v>
      </c>
      <c r="I235" s="207">
        <f t="shared" si="15"/>
        <v>0</v>
      </c>
      <c r="J235" s="47">
        <f t="shared" si="18"/>
        <v>429.36289907900004</v>
      </c>
      <c r="K235" s="47">
        <f t="shared" si="19"/>
        <v>112.41139447899999</v>
      </c>
      <c r="L235" s="57">
        <f t="shared" si="16"/>
        <v>429.36289907900004</v>
      </c>
      <c r="M235" s="57">
        <f t="shared" si="17"/>
        <v>112.41139447899999</v>
      </c>
    </row>
    <row r="236" spans="1:13">
      <c r="A236" s="25">
        <v>394.66</v>
      </c>
      <c r="B236" s="206">
        <v>323.4298326</v>
      </c>
      <c r="C236" s="206">
        <v>9.5801568489999998</v>
      </c>
      <c r="D236" s="206">
        <v>20.741781339999999</v>
      </c>
      <c r="E236" s="206">
        <v>0</v>
      </c>
      <c r="F236" s="206">
        <v>31.392575780000001</v>
      </c>
      <c r="G236" s="206">
        <v>55.787017659999997</v>
      </c>
      <c r="H236" s="47">
        <v>0</v>
      </c>
      <c r="I236" s="207">
        <f t="shared" si="15"/>
        <v>0</v>
      </c>
      <c r="J236" s="47">
        <f t="shared" si="18"/>
        <v>440.931364229</v>
      </c>
      <c r="K236" s="47">
        <f t="shared" si="19"/>
        <v>117.501531629</v>
      </c>
      <c r="L236" s="57">
        <f t="shared" si="16"/>
        <v>440.931364229</v>
      </c>
      <c r="M236" s="57">
        <f t="shared" si="17"/>
        <v>117.501531629</v>
      </c>
    </row>
    <row r="237" spans="1:13">
      <c r="A237" s="25">
        <v>394.68</v>
      </c>
      <c r="B237" s="206">
        <v>329.47124050000002</v>
      </c>
      <c r="C237" s="206">
        <v>9.5758652489999996</v>
      </c>
      <c r="D237" s="206">
        <v>21.13004321</v>
      </c>
      <c r="E237" s="206">
        <v>0</v>
      </c>
      <c r="F237" s="206">
        <v>32.14257765</v>
      </c>
      <c r="G237" s="206">
        <v>55.788587739999997</v>
      </c>
      <c r="H237" s="47">
        <v>0</v>
      </c>
      <c r="I237" s="207">
        <f t="shared" si="15"/>
        <v>0</v>
      </c>
      <c r="J237" s="47">
        <f t="shared" si="18"/>
        <v>448.10831434900001</v>
      </c>
      <c r="K237" s="47">
        <f t="shared" si="19"/>
        <v>118.63707384899999</v>
      </c>
      <c r="L237" s="57">
        <f t="shared" si="16"/>
        <v>448.10831434900001</v>
      </c>
      <c r="M237" s="57">
        <f t="shared" si="17"/>
        <v>118.63707384899999</v>
      </c>
    </row>
    <row r="238" spans="1:13">
      <c r="A238" s="25">
        <v>394.7</v>
      </c>
      <c r="B238" s="206">
        <v>334.78825110000002</v>
      </c>
      <c r="C238" s="206">
        <v>9.5715736489999994</v>
      </c>
      <c r="D238" s="206">
        <v>21.471874079999999</v>
      </c>
      <c r="E238" s="206">
        <v>0</v>
      </c>
      <c r="F238" s="206">
        <v>28.596732670000002</v>
      </c>
      <c r="G238" s="206">
        <v>55.790157909999998</v>
      </c>
      <c r="H238" s="47">
        <v>0</v>
      </c>
      <c r="I238" s="207">
        <f t="shared" si="15"/>
        <v>0</v>
      </c>
      <c r="J238" s="47">
        <f t="shared" si="18"/>
        <v>450.21858940900006</v>
      </c>
      <c r="K238" s="47">
        <f t="shared" si="19"/>
        <v>115.43033830900001</v>
      </c>
      <c r="L238" s="57">
        <f t="shared" si="16"/>
        <v>450.21858940900006</v>
      </c>
      <c r="M238" s="57">
        <f t="shared" si="17"/>
        <v>115.43033830900001</v>
      </c>
    </row>
    <row r="239" spans="1:13">
      <c r="A239" s="25">
        <v>394.72</v>
      </c>
      <c r="B239" s="206">
        <v>339.17102160000002</v>
      </c>
      <c r="C239" s="206">
        <v>9.5672820489999992</v>
      </c>
      <c r="D239" s="206">
        <v>21.753810720000001</v>
      </c>
      <c r="E239" s="206">
        <v>0</v>
      </c>
      <c r="F239" s="206">
        <v>21.736315220000002</v>
      </c>
      <c r="G239" s="206">
        <v>55.79172818</v>
      </c>
      <c r="H239" s="47">
        <v>0</v>
      </c>
      <c r="I239" s="207">
        <f t="shared" si="15"/>
        <v>0</v>
      </c>
      <c r="J239" s="47">
        <f t="shared" si="18"/>
        <v>448.02015776900004</v>
      </c>
      <c r="K239" s="47">
        <f t="shared" si="19"/>
        <v>108.84913616899999</v>
      </c>
      <c r="L239" s="57">
        <f t="shared" si="16"/>
        <v>448.02015776900004</v>
      </c>
      <c r="M239" s="57">
        <f t="shared" si="17"/>
        <v>108.84913616899999</v>
      </c>
    </row>
    <row r="240" spans="1:13">
      <c r="A240" s="25">
        <v>394.74</v>
      </c>
      <c r="B240" s="206">
        <v>342.53153159999999</v>
      </c>
      <c r="C240" s="206">
        <v>9.5629904499999991</v>
      </c>
      <c r="D240" s="206">
        <v>21.97020182</v>
      </c>
      <c r="E240" s="206">
        <v>0</v>
      </c>
      <c r="F240" s="206">
        <v>13.80583811</v>
      </c>
      <c r="G240" s="206">
        <v>55.793298550000003</v>
      </c>
      <c r="H240" s="47">
        <v>0</v>
      </c>
      <c r="I240" s="207">
        <f t="shared" si="15"/>
        <v>0</v>
      </c>
      <c r="J240" s="47">
        <f t="shared" si="18"/>
        <v>443.66386052999997</v>
      </c>
      <c r="K240" s="47">
        <f t="shared" si="19"/>
        <v>101.13232893</v>
      </c>
      <c r="L240" s="57">
        <f t="shared" si="16"/>
        <v>443.66386052999997</v>
      </c>
      <c r="M240" s="57">
        <f t="shared" si="17"/>
        <v>101.13232893</v>
      </c>
    </row>
    <row r="241" spans="1:13">
      <c r="A241" s="25">
        <v>394.76</v>
      </c>
      <c r="B241" s="206">
        <v>344.91404499999999</v>
      </c>
      <c r="C241" s="206">
        <v>9.5586988500000007</v>
      </c>
      <c r="D241" s="206">
        <v>22.123880230000001</v>
      </c>
      <c r="E241" s="206">
        <v>0</v>
      </c>
      <c r="F241" s="206">
        <v>7.1919294479999998</v>
      </c>
      <c r="G241" s="206">
        <v>55.794869009999999</v>
      </c>
      <c r="H241" s="47">
        <v>0</v>
      </c>
      <c r="I241" s="207">
        <f t="shared" si="15"/>
        <v>0</v>
      </c>
      <c r="J241" s="47">
        <f t="shared" si="18"/>
        <v>439.58342253799998</v>
      </c>
      <c r="K241" s="47">
        <f t="shared" si="19"/>
        <v>94.669377538000006</v>
      </c>
      <c r="L241" s="57">
        <f t="shared" si="16"/>
        <v>439.58342253799998</v>
      </c>
      <c r="M241" s="57">
        <f t="shared" si="17"/>
        <v>94.669377538000006</v>
      </c>
    </row>
    <row r="242" spans="1:13">
      <c r="A242" s="25">
        <v>394.78</v>
      </c>
      <c r="B242" s="206">
        <v>346.47383619999999</v>
      </c>
      <c r="C242" s="206">
        <v>9.5544072500000006</v>
      </c>
      <c r="D242" s="206">
        <v>22.224799740000002</v>
      </c>
      <c r="E242" s="206">
        <v>0</v>
      </c>
      <c r="F242" s="206">
        <v>3.0730133830000002</v>
      </c>
      <c r="G242" s="206">
        <v>55.796439569999997</v>
      </c>
      <c r="H242" s="47">
        <v>0</v>
      </c>
      <c r="I242" s="207">
        <f t="shared" si="15"/>
        <v>0</v>
      </c>
      <c r="J242" s="47">
        <f t="shared" si="18"/>
        <v>437.12249614299998</v>
      </c>
      <c r="K242" s="47">
        <f t="shared" si="19"/>
        <v>90.648659942999998</v>
      </c>
      <c r="L242" s="57">
        <f t="shared" si="16"/>
        <v>437.12249614299998</v>
      </c>
      <c r="M242" s="57">
        <f t="shared" si="17"/>
        <v>90.648659942999998</v>
      </c>
    </row>
    <row r="243" spans="1:13">
      <c r="A243" s="25">
        <v>394.8</v>
      </c>
      <c r="B243" s="206">
        <v>347.4387787</v>
      </c>
      <c r="C243" s="206">
        <v>9.5501156500000004</v>
      </c>
      <c r="D243" s="206">
        <v>22.287572310000002</v>
      </c>
      <c r="E243" s="206">
        <v>0</v>
      </c>
      <c r="F243" s="206">
        <v>1.27103564</v>
      </c>
      <c r="G243" s="206">
        <v>55.798010230000003</v>
      </c>
      <c r="H243" s="47">
        <v>0</v>
      </c>
      <c r="I243" s="207">
        <f t="shared" si="15"/>
        <v>0</v>
      </c>
      <c r="J243" s="47">
        <f t="shared" si="18"/>
        <v>436.34551252999995</v>
      </c>
      <c r="K243" s="47">
        <f t="shared" si="19"/>
        <v>88.906733830000007</v>
      </c>
      <c r="L243" s="57">
        <f t="shared" si="16"/>
        <v>436.34551252999995</v>
      </c>
      <c r="M243" s="57">
        <f t="shared" si="17"/>
        <v>88.906733830000007</v>
      </c>
    </row>
    <row r="244" spans="1:13">
      <c r="A244" s="25">
        <v>394.82</v>
      </c>
      <c r="B244" s="206">
        <v>348.06590089999997</v>
      </c>
      <c r="C244" s="206">
        <v>9.5458240770000007</v>
      </c>
      <c r="D244" s="206">
        <v>22.328682109999999</v>
      </c>
      <c r="E244" s="206">
        <v>0</v>
      </c>
      <c r="F244" s="206">
        <v>1.230821462</v>
      </c>
      <c r="G244" s="206">
        <v>55.799580980000002</v>
      </c>
      <c r="H244" s="47">
        <v>0</v>
      </c>
      <c r="I244" s="207">
        <f t="shared" si="15"/>
        <v>0</v>
      </c>
      <c r="J244" s="47">
        <f t="shared" si="18"/>
        <v>436.97080952900001</v>
      </c>
      <c r="K244" s="47">
        <f t="shared" si="19"/>
        <v>88.904908629000005</v>
      </c>
      <c r="L244" s="57">
        <f t="shared" si="16"/>
        <v>436.97080952900001</v>
      </c>
      <c r="M244" s="57">
        <f t="shared" si="17"/>
        <v>88.904908629000005</v>
      </c>
    </row>
    <row r="245" spans="1:13">
      <c r="A245" s="25">
        <v>394.84</v>
      </c>
      <c r="B245" s="206">
        <v>348.60328650000002</v>
      </c>
      <c r="C245" s="206">
        <v>9.5415327609999991</v>
      </c>
      <c r="D245" s="206">
        <v>22.36404168</v>
      </c>
      <c r="E245" s="206">
        <v>0</v>
      </c>
      <c r="F245" s="206">
        <v>2.9367220719999998</v>
      </c>
      <c r="G245" s="206">
        <v>55.801151830000002</v>
      </c>
      <c r="H245" s="47">
        <v>0</v>
      </c>
      <c r="I245" s="207">
        <f t="shared" si="15"/>
        <v>0</v>
      </c>
      <c r="J245" s="47">
        <f t="shared" si="18"/>
        <v>439.24673484300001</v>
      </c>
      <c r="K245" s="47">
        <f t="shared" si="19"/>
        <v>90.643448343000003</v>
      </c>
      <c r="L245" s="57">
        <f t="shared" si="16"/>
        <v>439.24673484300001</v>
      </c>
      <c r="M245" s="57">
        <f t="shared" si="17"/>
        <v>90.643448343000003</v>
      </c>
    </row>
    <row r="246" spans="1:13">
      <c r="A246" s="25">
        <v>394.86</v>
      </c>
      <c r="B246" s="206">
        <v>349.26509620000002</v>
      </c>
      <c r="C246" s="206">
        <v>9.5372433619999999</v>
      </c>
      <c r="D246" s="206">
        <v>22.407389559999999</v>
      </c>
      <c r="E246" s="206">
        <v>0</v>
      </c>
      <c r="F246" s="206">
        <v>6.982958569</v>
      </c>
      <c r="G246" s="206">
        <v>55.802722780000003</v>
      </c>
      <c r="H246" s="47">
        <v>0</v>
      </c>
      <c r="I246" s="207">
        <f t="shared" si="15"/>
        <v>0</v>
      </c>
      <c r="J246" s="47">
        <f t="shared" si="18"/>
        <v>443.99541047100007</v>
      </c>
      <c r="K246" s="47">
        <f t="shared" si="19"/>
        <v>94.730314270999997</v>
      </c>
      <c r="L246" s="57">
        <f t="shared" si="16"/>
        <v>443.99541047100007</v>
      </c>
      <c r="M246" s="57">
        <f t="shared" si="17"/>
        <v>94.730314270999997</v>
      </c>
    </row>
    <row r="247" spans="1:13">
      <c r="A247" s="25">
        <v>394.88</v>
      </c>
      <c r="B247" s="206">
        <v>350.21966959999997</v>
      </c>
      <c r="C247" s="206">
        <v>9.5329652780000007</v>
      </c>
      <c r="D247" s="206">
        <v>22.46952658</v>
      </c>
      <c r="E247" s="206">
        <v>0</v>
      </c>
      <c r="F247" s="206">
        <v>13.8000545</v>
      </c>
      <c r="G247" s="206">
        <v>55.804293819999998</v>
      </c>
      <c r="H247" s="47">
        <v>0</v>
      </c>
      <c r="I247" s="207">
        <f t="shared" si="15"/>
        <v>0</v>
      </c>
      <c r="J247" s="47">
        <f t="shared" si="18"/>
        <v>451.82650977799995</v>
      </c>
      <c r="K247" s="47">
        <f t="shared" si="19"/>
        <v>101.606840178</v>
      </c>
      <c r="L247" s="57">
        <f t="shared" si="16"/>
        <v>451.82650977799995</v>
      </c>
      <c r="M247" s="57">
        <f t="shared" si="17"/>
        <v>101.606840178</v>
      </c>
    </row>
    <row r="248" spans="1:13">
      <c r="A248" s="25">
        <v>394.9</v>
      </c>
      <c r="B248" s="206">
        <v>351.58392880000002</v>
      </c>
      <c r="C248" s="206">
        <v>9.5287399070000003</v>
      </c>
      <c r="D248" s="206">
        <v>22.557956220000001</v>
      </c>
      <c r="E248" s="206">
        <v>0</v>
      </c>
      <c r="F248" s="206">
        <v>22.687433380000002</v>
      </c>
      <c r="G248" s="206">
        <v>55.80586495</v>
      </c>
      <c r="H248" s="47">
        <v>0</v>
      </c>
      <c r="I248" s="207">
        <f t="shared" si="15"/>
        <v>0</v>
      </c>
      <c r="J248" s="47">
        <f t="shared" si="18"/>
        <v>462.16392325700002</v>
      </c>
      <c r="K248" s="47">
        <f t="shared" si="19"/>
        <v>110.579994457</v>
      </c>
      <c r="L248" s="57">
        <f t="shared" si="16"/>
        <v>462.16392325700002</v>
      </c>
      <c r="M248" s="57">
        <f t="shared" si="17"/>
        <v>110.579994457</v>
      </c>
    </row>
    <row r="249" spans="1:13">
      <c r="A249" s="25">
        <v>394.92</v>
      </c>
      <c r="B249" s="206">
        <v>353.41872000000001</v>
      </c>
      <c r="C249" s="206">
        <v>9.5247083270000008</v>
      </c>
      <c r="D249" s="206">
        <v>22.676585110000001</v>
      </c>
      <c r="E249" s="206">
        <v>0</v>
      </c>
      <c r="F249" s="206">
        <v>31.580668190000001</v>
      </c>
      <c r="G249" s="206">
        <v>55.807436189999997</v>
      </c>
      <c r="H249" s="47">
        <v>0</v>
      </c>
      <c r="I249" s="207">
        <f t="shared" si="15"/>
        <v>0</v>
      </c>
      <c r="J249" s="47">
        <f t="shared" si="18"/>
        <v>473.00811781699997</v>
      </c>
      <c r="K249" s="47">
        <f t="shared" si="19"/>
        <v>119.58939781699999</v>
      </c>
      <c r="L249" s="57">
        <f t="shared" si="16"/>
        <v>473.00811781699997</v>
      </c>
      <c r="M249" s="57">
        <f t="shared" si="17"/>
        <v>119.58939781699999</v>
      </c>
    </row>
    <row r="250" spans="1:13">
      <c r="A250" s="25">
        <v>394.94</v>
      </c>
      <c r="B250" s="206">
        <v>355.72706090000003</v>
      </c>
      <c r="C250" s="206">
        <v>9.5212390249999999</v>
      </c>
      <c r="D250" s="206">
        <v>22.825609910000001</v>
      </c>
      <c r="E250" s="206">
        <v>0</v>
      </c>
      <c r="F250" s="206">
        <v>37.776132779999998</v>
      </c>
      <c r="G250" s="206">
        <v>55.809007520000002</v>
      </c>
      <c r="H250" s="47">
        <v>0</v>
      </c>
      <c r="I250" s="207">
        <f t="shared" si="15"/>
        <v>0</v>
      </c>
      <c r="J250" s="47">
        <f t="shared" si="18"/>
        <v>481.65905013500009</v>
      </c>
      <c r="K250" s="47">
        <f t="shared" si="19"/>
        <v>125.931989235</v>
      </c>
      <c r="L250" s="57">
        <f t="shared" si="16"/>
        <v>481.65905013500009</v>
      </c>
      <c r="M250" s="57">
        <f t="shared" si="17"/>
        <v>125.931989235</v>
      </c>
    </row>
    <row r="251" spans="1:13">
      <c r="A251" s="25">
        <v>394.96</v>
      </c>
      <c r="B251" s="206">
        <v>358.4596459</v>
      </c>
      <c r="C251" s="206">
        <v>9.5190572729999996</v>
      </c>
      <c r="D251" s="206">
        <v>23.00186987</v>
      </c>
      <c r="E251" s="206">
        <v>0</v>
      </c>
      <c r="F251" s="206">
        <v>38.999095109999999</v>
      </c>
      <c r="G251" s="206">
        <v>55.810578939999999</v>
      </c>
      <c r="H251" s="47">
        <v>0</v>
      </c>
      <c r="I251" s="207">
        <f t="shared" si="15"/>
        <v>0</v>
      </c>
      <c r="J251" s="47">
        <f t="shared" si="18"/>
        <v>485.79024709299995</v>
      </c>
      <c r="K251" s="47">
        <f t="shared" si="19"/>
        <v>127.33060119300001</v>
      </c>
      <c r="L251" s="57">
        <f t="shared" si="16"/>
        <v>485.79024709299995</v>
      </c>
      <c r="M251" s="57">
        <f t="shared" si="17"/>
        <v>127.33060119300001</v>
      </c>
    </row>
    <row r="252" spans="1:13">
      <c r="A252" s="25">
        <v>394.98</v>
      </c>
      <c r="B252" s="206">
        <v>361.5274905</v>
      </c>
      <c r="C252" s="206">
        <v>9.5192023989999992</v>
      </c>
      <c r="D252" s="206">
        <v>23.199657699999999</v>
      </c>
      <c r="E252" s="206">
        <v>0</v>
      </c>
      <c r="F252" s="206">
        <v>34.46522993</v>
      </c>
      <c r="G252" s="206">
        <v>55.812150469999999</v>
      </c>
      <c r="H252" s="47">
        <v>0</v>
      </c>
      <c r="I252" s="207">
        <f t="shared" si="15"/>
        <v>0</v>
      </c>
      <c r="J252" s="47">
        <f t="shared" si="18"/>
        <v>484.52373099900001</v>
      </c>
      <c r="K252" s="47">
        <f t="shared" si="19"/>
        <v>122.99624049900001</v>
      </c>
      <c r="L252" s="57">
        <f t="shared" si="16"/>
        <v>484.52373099900001</v>
      </c>
      <c r="M252" s="57">
        <f t="shared" si="17"/>
        <v>122.99624049900001</v>
      </c>
    </row>
    <row r="253" spans="1:13">
      <c r="A253" s="25">
        <v>395</v>
      </c>
      <c r="B253" s="206">
        <v>364.81895750000001</v>
      </c>
      <c r="C253" s="206">
        <v>9.5226663089999999</v>
      </c>
      <c r="D253" s="206">
        <v>23.41181168</v>
      </c>
      <c r="E253" s="206">
        <v>0</v>
      </c>
      <c r="F253" s="206">
        <v>25.656927509999999</v>
      </c>
      <c r="G253" s="206">
        <v>55.813722089999999</v>
      </c>
      <c r="H253" s="47">
        <v>0</v>
      </c>
      <c r="I253" s="207">
        <f t="shared" si="15"/>
        <v>0</v>
      </c>
      <c r="J253" s="47">
        <f t="shared" si="18"/>
        <v>479.22408508900003</v>
      </c>
      <c r="K253" s="47">
        <f t="shared" si="19"/>
        <v>114.405127589</v>
      </c>
      <c r="L253" s="57">
        <f t="shared" si="16"/>
        <v>479.22408508900003</v>
      </c>
      <c r="M253" s="57">
        <f t="shared" si="17"/>
        <v>114.405127589</v>
      </c>
    </row>
    <row r="254" spans="1:13">
      <c r="A254" s="25">
        <v>395.02</v>
      </c>
      <c r="B254" s="206">
        <v>368.2179946</v>
      </c>
      <c r="C254" s="206">
        <v>9.529865998</v>
      </c>
      <c r="D254" s="206">
        <v>23.630885800000001</v>
      </c>
      <c r="E254" s="206">
        <v>0</v>
      </c>
      <c r="F254" s="206">
        <v>15.813172639999999</v>
      </c>
      <c r="G254" s="206">
        <v>55.815293799999999</v>
      </c>
      <c r="H254" s="47">
        <v>0</v>
      </c>
      <c r="I254" s="207">
        <f t="shared" si="15"/>
        <v>0</v>
      </c>
      <c r="J254" s="47">
        <f t="shared" si="18"/>
        <v>473.00721283799999</v>
      </c>
      <c r="K254" s="47">
        <f t="shared" si="19"/>
        <v>104.78921823799999</v>
      </c>
      <c r="L254" s="57">
        <f t="shared" si="16"/>
        <v>473.00721283799999</v>
      </c>
      <c r="M254" s="57">
        <f t="shared" si="17"/>
        <v>104.78921823799999</v>
      </c>
    </row>
    <row r="255" spans="1:13">
      <c r="A255" s="25">
        <v>395.04</v>
      </c>
      <c r="B255" s="206">
        <v>371.61848329999998</v>
      </c>
      <c r="C255" s="206">
        <v>9.5403844719999995</v>
      </c>
      <c r="D255" s="206">
        <v>23.850070500000001</v>
      </c>
      <c r="E255" s="206">
        <v>0</v>
      </c>
      <c r="F255" s="206">
        <v>7.9550130589999997</v>
      </c>
      <c r="G255" s="206">
        <v>55.816865610000001</v>
      </c>
      <c r="H255" s="47">
        <v>0</v>
      </c>
      <c r="I255" s="207">
        <f t="shared" si="15"/>
        <v>0</v>
      </c>
      <c r="J255" s="47">
        <f t="shared" si="18"/>
        <v>468.78081694100001</v>
      </c>
      <c r="K255" s="47">
        <f t="shared" si="19"/>
        <v>97.162333641000004</v>
      </c>
      <c r="L255" s="57">
        <f t="shared" si="16"/>
        <v>468.78081694100001</v>
      </c>
      <c r="M255" s="57">
        <f t="shared" si="17"/>
        <v>97.162333641000004</v>
      </c>
    </row>
    <row r="256" spans="1:13">
      <c r="A256" s="25">
        <v>395.06</v>
      </c>
      <c r="B256" s="206">
        <v>374.9301954</v>
      </c>
      <c r="C256" s="206">
        <v>9.5532298240000006</v>
      </c>
      <c r="D256" s="206">
        <v>24.063575019999998</v>
      </c>
      <c r="E256" s="206">
        <v>0</v>
      </c>
      <c r="F256" s="206">
        <v>3.2340071629999998</v>
      </c>
      <c r="G256" s="206">
        <v>55.818437520000003</v>
      </c>
      <c r="H256" s="47">
        <v>0</v>
      </c>
      <c r="I256" s="207">
        <f t="shared" si="15"/>
        <v>0</v>
      </c>
      <c r="J256" s="47">
        <f t="shared" si="18"/>
        <v>467.59944492700004</v>
      </c>
      <c r="K256" s="47">
        <f t="shared" si="19"/>
        <v>92.669249527000005</v>
      </c>
      <c r="L256" s="57">
        <f t="shared" si="16"/>
        <v>467.59944492700004</v>
      </c>
      <c r="M256" s="57">
        <f t="shared" si="17"/>
        <v>92.669249527000005</v>
      </c>
    </row>
    <row r="257" spans="1:13">
      <c r="A257" s="25">
        <v>395.08</v>
      </c>
      <c r="B257" s="206">
        <v>378.07690650000001</v>
      </c>
      <c r="C257" s="206">
        <v>9.5673627260000007</v>
      </c>
      <c r="D257" s="206">
        <v>24.266506459999999</v>
      </c>
      <c r="E257" s="206">
        <v>0</v>
      </c>
      <c r="F257" s="206">
        <v>1.061093751</v>
      </c>
      <c r="G257" s="206">
        <v>55.820009519999999</v>
      </c>
      <c r="H257" s="47">
        <v>0</v>
      </c>
      <c r="I257" s="207">
        <f t="shared" si="15"/>
        <v>0</v>
      </c>
      <c r="J257" s="47">
        <f t="shared" si="18"/>
        <v>468.79187895699999</v>
      </c>
      <c r="K257" s="47">
        <f t="shared" si="19"/>
        <v>90.714972457000002</v>
      </c>
      <c r="L257" s="57">
        <f t="shared" si="16"/>
        <v>468.79187895699999</v>
      </c>
      <c r="M257" s="57">
        <f t="shared" si="17"/>
        <v>90.714972457000002</v>
      </c>
    </row>
    <row r="258" spans="1:13">
      <c r="A258" s="25">
        <v>395.1</v>
      </c>
      <c r="B258" s="206">
        <v>380.99146880000001</v>
      </c>
      <c r="C258" s="206">
        <v>9.5820579049999992</v>
      </c>
      <c r="D258" s="206">
        <v>24.454553629999999</v>
      </c>
      <c r="E258" s="206">
        <v>0</v>
      </c>
      <c r="F258" s="206">
        <v>0.31836799869999999</v>
      </c>
      <c r="G258" s="206">
        <v>55.821581629999997</v>
      </c>
      <c r="H258" s="47">
        <v>0</v>
      </c>
      <c r="I258" s="207">
        <f t="shared" si="15"/>
        <v>0</v>
      </c>
      <c r="J258" s="47">
        <f t="shared" si="18"/>
        <v>471.16802996370006</v>
      </c>
      <c r="K258" s="47">
        <f t="shared" si="19"/>
        <v>90.176561163700001</v>
      </c>
      <c r="L258" s="57">
        <f t="shared" si="16"/>
        <v>471.16802996370006</v>
      </c>
      <c r="M258" s="57">
        <f t="shared" si="17"/>
        <v>90.176561163700001</v>
      </c>
    </row>
    <row r="259" spans="1:13">
      <c r="A259" s="25">
        <v>395.12</v>
      </c>
      <c r="B259" s="206">
        <v>383.61210740000001</v>
      </c>
      <c r="C259" s="206">
        <v>9.5969468760000005</v>
      </c>
      <c r="D259" s="206">
        <v>24.62374956</v>
      </c>
      <c r="E259" s="206">
        <v>0</v>
      </c>
      <c r="F259" s="206">
        <v>0.28760116330000002</v>
      </c>
      <c r="G259" s="206">
        <v>55.823153820000002</v>
      </c>
      <c r="H259" s="47">
        <v>0</v>
      </c>
      <c r="I259" s="207">
        <f t="shared" ref="I259:I322" si="20">H259/K259</f>
        <v>0</v>
      </c>
      <c r="J259" s="47">
        <f t="shared" si="18"/>
        <v>473.94355881930005</v>
      </c>
      <c r="K259" s="47">
        <f t="shared" si="19"/>
        <v>90.331451419300009</v>
      </c>
      <c r="L259" s="57">
        <f t="shared" ref="L259:L322" si="21">J259+H259</f>
        <v>473.94355881930005</v>
      </c>
      <c r="M259" s="57">
        <f t="shared" ref="M259:M322" si="22">K259+H259</f>
        <v>90.331451419300009</v>
      </c>
    </row>
    <row r="260" spans="1:13">
      <c r="A260" s="25">
        <v>395.14</v>
      </c>
      <c r="B260" s="206">
        <v>385.88049960000001</v>
      </c>
      <c r="C260" s="206">
        <v>9.6118885590000005</v>
      </c>
      <c r="D260" s="206">
        <v>24.770348169999998</v>
      </c>
      <c r="E260" s="206">
        <v>0</v>
      </c>
      <c r="F260" s="206">
        <v>0.98533201049999997</v>
      </c>
      <c r="G260" s="206">
        <v>55.82472611</v>
      </c>
      <c r="H260" s="47">
        <v>0</v>
      </c>
      <c r="I260" s="207">
        <f t="shared" si="20"/>
        <v>0</v>
      </c>
      <c r="J260" s="47">
        <f t="shared" ref="J260:J323" si="23">SUM(B260:G260)</f>
        <v>477.07279444949995</v>
      </c>
      <c r="K260" s="47">
        <f t="shared" ref="K260:K323" si="24">SUM(C260:G260)</f>
        <v>91.192294849500001</v>
      </c>
      <c r="L260" s="57">
        <f t="shared" si="21"/>
        <v>477.07279444949995</v>
      </c>
      <c r="M260" s="57">
        <f t="shared" si="22"/>
        <v>91.192294849500001</v>
      </c>
    </row>
    <row r="261" spans="1:13">
      <c r="A261" s="25">
        <v>395.16</v>
      </c>
      <c r="B261" s="206">
        <v>387.73999420000001</v>
      </c>
      <c r="C261" s="206">
        <v>9.6268415580000006</v>
      </c>
      <c r="D261" s="206">
        <v>24.890710070000001</v>
      </c>
      <c r="E261" s="206">
        <v>0</v>
      </c>
      <c r="F261" s="206">
        <v>3.3098915959999999</v>
      </c>
      <c r="G261" s="206">
        <v>55.8262985</v>
      </c>
      <c r="H261" s="47">
        <v>0</v>
      </c>
      <c r="I261" s="207">
        <f t="shared" si="20"/>
        <v>0</v>
      </c>
      <c r="J261" s="47">
        <f t="shared" si="23"/>
        <v>481.39373592400005</v>
      </c>
      <c r="K261" s="47">
        <f t="shared" si="24"/>
        <v>93.653741724</v>
      </c>
      <c r="L261" s="57">
        <f t="shared" si="21"/>
        <v>481.39373592400005</v>
      </c>
      <c r="M261" s="57">
        <f t="shared" si="22"/>
        <v>93.653741724</v>
      </c>
    </row>
    <row r="262" spans="1:13">
      <c r="A262" s="25">
        <v>395.18</v>
      </c>
      <c r="B262" s="206">
        <v>389.13369460000001</v>
      </c>
      <c r="C262" s="206">
        <v>9.6417964729999994</v>
      </c>
      <c r="D262" s="206">
        <v>24.981179520000001</v>
      </c>
      <c r="E262" s="206">
        <v>0</v>
      </c>
      <c r="F262" s="206">
        <v>8.9888926149999993</v>
      </c>
      <c r="G262" s="206">
        <v>55.82787098</v>
      </c>
      <c r="H262" s="47">
        <v>0</v>
      </c>
      <c r="I262" s="207">
        <f t="shared" si="20"/>
        <v>0</v>
      </c>
      <c r="J262" s="47">
        <f t="shared" si="23"/>
        <v>488.57343418800002</v>
      </c>
      <c r="K262" s="47">
        <f t="shared" si="24"/>
        <v>99.439739587999995</v>
      </c>
      <c r="L262" s="57">
        <f t="shared" si="21"/>
        <v>488.57343418800002</v>
      </c>
      <c r="M262" s="57">
        <f t="shared" si="22"/>
        <v>99.439739587999995</v>
      </c>
    </row>
    <row r="263" spans="1:13">
      <c r="A263" s="25">
        <v>395.2</v>
      </c>
      <c r="B263" s="206">
        <v>390.00448139999997</v>
      </c>
      <c r="C263" s="206">
        <v>9.656751646</v>
      </c>
      <c r="D263" s="206">
        <v>25.038085890000001</v>
      </c>
      <c r="E263" s="206">
        <v>0</v>
      </c>
      <c r="F263" s="206">
        <v>19.59005097</v>
      </c>
      <c r="G263" s="206">
        <v>55.829443560000001</v>
      </c>
      <c r="H263" s="47">
        <v>0</v>
      </c>
      <c r="I263" s="207">
        <f t="shared" si="20"/>
        <v>0</v>
      </c>
      <c r="J263" s="47">
        <f t="shared" si="23"/>
        <v>500.11881346599995</v>
      </c>
      <c r="K263" s="47">
        <f t="shared" si="24"/>
        <v>110.114332066</v>
      </c>
      <c r="L263" s="57">
        <f t="shared" si="21"/>
        <v>500.11881346599995</v>
      </c>
      <c r="M263" s="57">
        <f t="shared" si="22"/>
        <v>110.114332066</v>
      </c>
    </row>
    <row r="264" spans="1:13">
      <c r="A264" s="25">
        <v>395.22</v>
      </c>
      <c r="B264" s="206">
        <v>390.29934609999998</v>
      </c>
      <c r="C264" s="206">
        <v>9.6717068459999993</v>
      </c>
      <c r="D264" s="206">
        <v>25.05802194</v>
      </c>
      <c r="E264" s="206">
        <v>0</v>
      </c>
      <c r="F264" s="206">
        <v>34.339148039999998</v>
      </c>
      <c r="G264" s="206">
        <v>55.831016239999997</v>
      </c>
      <c r="H264" s="47">
        <v>0</v>
      </c>
      <c r="I264" s="207">
        <f t="shared" si="20"/>
        <v>0</v>
      </c>
      <c r="J264" s="47">
        <f t="shared" si="23"/>
        <v>515.19923916599998</v>
      </c>
      <c r="K264" s="47">
        <f t="shared" si="24"/>
        <v>124.89989306599999</v>
      </c>
      <c r="L264" s="57">
        <f t="shared" si="21"/>
        <v>515.19923916599998</v>
      </c>
      <c r="M264" s="57">
        <f t="shared" si="22"/>
        <v>124.89989306599999</v>
      </c>
    </row>
    <row r="265" spans="1:13">
      <c r="A265" s="25">
        <v>395.24</v>
      </c>
      <c r="B265" s="206">
        <v>389.97909679999998</v>
      </c>
      <c r="C265" s="206">
        <v>9.6866620450000003</v>
      </c>
      <c r="D265" s="206">
        <v>25.038467130000001</v>
      </c>
      <c r="E265" s="206">
        <v>0</v>
      </c>
      <c r="F265" s="206">
        <v>48.679865990000003</v>
      </c>
      <c r="G265" s="206">
        <v>55.83258901</v>
      </c>
      <c r="H265" s="47">
        <v>0</v>
      </c>
      <c r="I265" s="207">
        <f t="shared" si="20"/>
        <v>0</v>
      </c>
      <c r="J265" s="47">
        <f t="shared" si="23"/>
        <v>529.21668097500003</v>
      </c>
      <c r="K265" s="47">
        <f t="shared" si="24"/>
        <v>139.23758417499999</v>
      </c>
      <c r="L265" s="57">
        <f t="shared" si="21"/>
        <v>529.21668097500003</v>
      </c>
      <c r="M265" s="57">
        <f t="shared" si="22"/>
        <v>139.23758417499999</v>
      </c>
    </row>
    <row r="266" spans="1:13">
      <c r="A266" s="25">
        <v>395.26</v>
      </c>
      <c r="B266" s="206">
        <v>389.03477770000001</v>
      </c>
      <c r="C266" s="206">
        <v>9.7016172439999995</v>
      </c>
      <c r="D266" s="206">
        <v>24.978842090000001</v>
      </c>
      <c r="E266" s="206">
        <v>0</v>
      </c>
      <c r="F266" s="206">
        <v>56.400362299999998</v>
      </c>
      <c r="G266" s="206">
        <v>55.834161880000003</v>
      </c>
      <c r="H266" s="47">
        <v>0</v>
      </c>
      <c r="I266" s="207">
        <f t="shared" si="20"/>
        <v>0</v>
      </c>
      <c r="J266" s="47">
        <f t="shared" si="23"/>
        <v>535.94976121399998</v>
      </c>
      <c r="K266" s="47">
        <f t="shared" si="24"/>
        <v>146.914983514</v>
      </c>
      <c r="L266" s="57">
        <f t="shared" si="21"/>
        <v>535.94976121399998</v>
      </c>
      <c r="M266" s="57">
        <f t="shared" si="22"/>
        <v>146.914983514</v>
      </c>
    </row>
    <row r="267" spans="1:13">
      <c r="A267" s="25">
        <v>395.28</v>
      </c>
      <c r="B267" s="206">
        <v>387.51303389999998</v>
      </c>
      <c r="C267" s="206">
        <v>9.7165724440000005</v>
      </c>
      <c r="D267" s="206">
        <v>24.882137799999999</v>
      </c>
      <c r="E267" s="206">
        <v>0</v>
      </c>
      <c r="F267" s="206">
        <v>54.389799510000003</v>
      </c>
      <c r="G267" s="206">
        <v>55.835734840000001</v>
      </c>
      <c r="H267" s="47">
        <v>0</v>
      </c>
      <c r="I267" s="207">
        <f t="shared" si="20"/>
        <v>0</v>
      </c>
      <c r="J267" s="47">
        <f t="shared" si="23"/>
        <v>532.33727849399997</v>
      </c>
      <c r="K267" s="47">
        <f t="shared" si="24"/>
        <v>144.82424459399999</v>
      </c>
      <c r="L267" s="57">
        <f t="shared" si="21"/>
        <v>532.33727849399997</v>
      </c>
      <c r="M267" s="57">
        <f t="shared" si="22"/>
        <v>144.82424459399999</v>
      </c>
    </row>
    <row r="268" spans="1:13">
      <c r="A268" s="25">
        <v>395.3</v>
      </c>
      <c r="B268" s="206">
        <v>385.5476716</v>
      </c>
      <c r="C268" s="206">
        <v>9.7315276429999997</v>
      </c>
      <c r="D268" s="206">
        <v>24.75694288</v>
      </c>
      <c r="E268" s="206">
        <v>0</v>
      </c>
      <c r="F268" s="206">
        <v>44.878507319999997</v>
      </c>
      <c r="G268" s="206">
        <v>55.837307899999999</v>
      </c>
      <c r="H268" s="47">
        <v>0</v>
      </c>
      <c r="I268" s="207">
        <f t="shared" si="20"/>
        <v>0</v>
      </c>
      <c r="J268" s="47">
        <f t="shared" si="23"/>
        <v>520.75195734299996</v>
      </c>
      <c r="K268" s="47">
        <f t="shared" si="24"/>
        <v>135.20428574300001</v>
      </c>
      <c r="L268" s="57">
        <f t="shared" si="21"/>
        <v>520.75195734299996</v>
      </c>
      <c r="M268" s="57">
        <f t="shared" si="22"/>
        <v>135.20428574300001</v>
      </c>
    </row>
    <row r="269" spans="1:13">
      <c r="A269" s="25">
        <v>395.32</v>
      </c>
      <c r="B269" s="206">
        <v>383.38153620000003</v>
      </c>
      <c r="C269" s="206">
        <v>9.7464828430000008</v>
      </c>
      <c r="D269" s="206">
        <v>24.61884942</v>
      </c>
      <c r="E269" s="206">
        <v>0</v>
      </c>
      <c r="F269" s="206">
        <v>32.7430424</v>
      </c>
      <c r="G269" s="206">
        <v>55.838881049999998</v>
      </c>
      <c r="H269" s="47">
        <v>0</v>
      </c>
      <c r="I269" s="207">
        <f t="shared" si="20"/>
        <v>0</v>
      </c>
      <c r="J269" s="47">
        <f t="shared" si="23"/>
        <v>506.32879191300003</v>
      </c>
      <c r="K269" s="47">
        <f t="shared" si="24"/>
        <v>122.947255713</v>
      </c>
      <c r="L269" s="57">
        <f t="shared" si="21"/>
        <v>506.32879191300003</v>
      </c>
      <c r="M269" s="57">
        <f t="shared" si="22"/>
        <v>122.947255713</v>
      </c>
    </row>
    <row r="270" spans="1:13">
      <c r="A270" s="25">
        <v>395.34</v>
      </c>
      <c r="B270" s="206">
        <v>381.35420490000001</v>
      </c>
      <c r="C270" s="206">
        <v>9.761438042</v>
      </c>
      <c r="D270" s="206">
        <v>24.489663520000001</v>
      </c>
      <c r="E270" s="206">
        <v>0</v>
      </c>
      <c r="F270" s="206">
        <v>21.668125809999999</v>
      </c>
      <c r="G270" s="206">
        <v>55.840454299999998</v>
      </c>
      <c r="H270" s="47">
        <v>0</v>
      </c>
      <c r="I270" s="207">
        <f t="shared" si="20"/>
        <v>0</v>
      </c>
      <c r="J270" s="47">
        <f t="shared" si="23"/>
        <v>493.11388657200001</v>
      </c>
      <c r="K270" s="47">
        <f t="shared" si="24"/>
        <v>111.759681672</v>
      </c>
      <c r="L270" s="57">
        <f t="shared" si="21"/>
        <v>493.11388657200001</v>
      </c>
      <c r="M270" s="57">
        <f t="shared" si="22"/>
        <v>111.759681672</v>
      </c>
    </row>
    <row r="271" spans="1:13">
      <c r="A271" s="25">
        <v>395.36</v>
      </c>
      <c r="B271" s="206">
        <v>379.84477479999998</v>
      </c>
      <c r="C271" s="206">
        <v>9.7763932419999993</v>
      </c>
      <c r="D271" s="206">
        <v>24.393731989999999</v>
      </c>
      <c r="E271" s="206">
        <v>0</v>
      </c>
      <c r="F271" s="206">
        <v>13.126321450000001</v>
      </c>
      <c r="G271" s="206">
        <v>55.842027649999999</v>
      </c>
      <c r="H271" s="47">
        <v>0</v>
      </c>
      <c r="I271" s="207">
        <f t="shared" si="20"/>
        <v>0</v>
      </c>
      <c r="J271" s="47">
        <f t="shared" si="23"/>
        <v>482.98324913199991</v>
      </c>
      <c r="K271" s="47">
        <f t="shared" si="24"/>
        <v>103.13847433199999</v>
      </c>
      <c r="L271" s="57">
        <f t="shared" si="21"/>
        <v>482.98324913199991</v>
      </c>
      <c r="M271" s="57">
        <f t="shared" si="22"/>
        <v>103.13847433199999</v>
      </c>
    </row>
    <row r="272" spans="1:13">
      <c r="A272" s="25">
        <v>395.38</v>
      </c>
      <c r="B272" s="206">
        <v>379.18554080000001</v>
      </c>
      <c r="C272" s="206">
        <v>9.7913484410000002</v>
      </c>
      <c r="D272" s="206">
        <v>24.352398789999999</v>
      </c>
      <c r="E272" s="206">
        <v>0</v>
      </c>
      <c r="F272" s="206">
        <v>7.4636472400000002</v>
      </c>
      <c r="G272" s="206">
        <v>55.84360109</v>
      </c>
      <c r="H272" s="47">
        <v>0</v>
      </c>
      <c r="I272" s="207">
        <f t="shared" si="20"/>
        <v>0</v>
      </c>
      <c r="J272" s="47">
        <f t="shared" si="23"/>
        <v>476.63653636100003</v>
      </c>
      <c r="K272" s="47">
        <f t="shared" si="24"/>
        <v>97.450995560999999</v>
      </c>
      <c r="L272" s="57">
        <f t="shared" si="21"/>
        <v>476.63653636100003</v>
      </c>
      <c r="M272" s="57">
        <f t="shared" si="22"/>
        <v>97.450995560999999</v>
      </c>
    </row>
    <row r="273" spans="1:13">
      <c r="A273" s="25">
        <v>395.4</v>
      </c>
      <c r="B273" s="206">
        <v>379.57313859999999</v>
      </c>
      <c r="C273" s="206">
        <v>9.8063036399999994</v>
      </c>
      <c r="D273" s="206">
        <v>24.378297719999999</v>
      </c>
      <c r="E273" s="206">
        <v>0</v>
      </c>
      <c r="F273" s="206">
        <v>4.719433692</v>
      </c>
      <c r="G273" s="206">
        <v>55.845174620000002</v>
      </c>
      <c r="H273" s="47">
        <v>0</v>
      </c>
      <c r="I273" s="207">
        <f t="shared" si="20"/>
        <v>0</v>
      </c>
      <c r="J273" s="47">
        <f t="shared" si="23"/>
        <v>474.322348272</v>
      </c>
      <c r="K273" s="47">
        <f t="shared" si="24"/>
        <v>94.749209672000006</v>
      </c>
      <c r="L273" s="57">
        <f t="shared" si="21"/>
        <v>474.322348272</v>
      </c>
      <c r="M273" s="57">
        <f t="shared" si="22"/>
        <v>94.749209672000006</v>
      </c>
    </row>
    <row r="274" spans="1:13">
      <c r="A274" s="25">
        <v>395.42</v>
      </c>
      <c r="B274" s="206">
        <v>381.00358870000002</v>
      </c>
      <c r="C274" s="206">
        <v>9.8212588400000005</v>
      </c>
      <c r="D274" s="206">
        <v>24.471178980000001</v>
      </c>
      <c r="E274" s="206">
        <v>0</v>
      </c>
      <c r="F274" s="206">
        <v>4.6698896750000003</v>
      </c>
      <c r="G274" s="206">
        <v>55.846748259999998</v>
      </c>
      <c r="H274" s="47">
        <v>0</v>
      </c>
      <c r="I274" s="207">
        <f t="shared" si="20"/>
        <v>0</v>
      </c>
      <c r="J274" s="47">
        <f t="shared" si="23"/>
        <v>475.812664455</v>
      </c>
      <c r="K274" s="47">
        <f t="shared" si="24"/>
        <v>94.809075755000009</v>
      </c>
      <c r="L274" s="57">
        <f t="shared" si="21"/>
        <v>475.812664455</v>
      </c>
      <c r="M274" s="57">
        <f t="shared" si="22"/>
        <v>94.809075755000009</v>
      </c>
    </row>
    <row r="275" spans="1:13">
      <c r="A275" s="25">
        <v>395.44</v>
      </c>
      <c r="B275" s="206">
        <v>383.26041149999998</v>
      </c>
      <c r="C275" s="206">
        <v>9.8362140389999997</v>
      </c>
      <c r="D275" s="206">
        <v>24.617143980000002</v>
      </c>
      <c r="E275" s="206">
        <v>0</v>
      </c>
      <c r="F275" s="206">
        <v>6.6830159489999996</v>
      </c>
      <c r="G275" s="206">
        <v>55.848321980000001</v>
      </c>
      <c r="H275" s="47">
        <v>0</v>
      </c>
      <c r="I275" s="207">
        <f t="shared" si="20"/>
        <v>0</v>
      </c>
      <c r="J275" s="47">
        <f t="shared" si="23"/>
        <v>480.24510744799994</v>
      </c>
      <c r="K275" s="47">
        <f t="shared" si="24"/>
        <v>96.984695947999995</v>
      </c>
      <c r="L275" s="57">
        <f t="shared" si="21"/>
        <v>480.24510744799994</v>
      </c>
      <c r="M275" s="57">
        <f t="shared" si="22"/>
        <v>96.984695947999995</v>
      </c>
    </row>
    <row r="276" spans="1:13">
      <c r="A276" s="25">
        <v>395.46</v>
      </c>
      <c r="B276" s="206">
        <v>385.96714370000001</v>
      </c>
      <c r="C276" s="206">
        <v>9.8511692380000007</v>
      </c>
      <c r="D276" s="206">
        <v>24.792016400000001</v>
      </c>
      <c r="E276" s="206">
        <v>0</v>
      </c>
      <c r="F276" s="206">
        <v>9.6240015539999995</v>
      </c>
      <c r="G276" s="206">
        <v>55.84989581</v>
      </c>
      <c r="H276" s="47">
        <v>0</v>
      </c>
      <c r="I276" s="207">
        <f t="shared" si="20"/>
        <v>0</v>
      </c>
      <c r="J276" s="47">
        <f t="shared" si="23"/>
        <v>486.08422670200008</v>
      </c>
      <c r="K276" s="47">
        <f t="shared" si="24"/>
        <v>100.11708300200002</v>
      </c>
      <c r="L276" s="57">
        <f t="shared" si="21"/>
        <v>486.08422670200008</v>
      </c>
      <c r="M276" s="57">
        <f t="shared" si="22"/>
        <v>100.11708300200002</v>
      </c>
    </row>
    <row r="277" spans="1:13">
      <c r="A277" s="25">
        <v>395.48</v>
      </c>
      <c r="B277" s="206">
        <v>388.6782738</v>
      </c>
      <c r="C277" s="206">
        <v>9.8661244379999999</v>
      </c>
      <c r="D277" s="206">
        <v>24.967181669999999</v>
      </c>
      <c r="E277" s="206">
        <v>0</v>
      </c>
      <c r="F277" s="206">
        <v>11.94221508</v>
      </c>
      <c r="G277" s="206">
        <v>55.851469729999998</v>
      </c>
      <c r="H277" s="47">
        <v>0</v>
      </c>
      <c r="I277" s="207">
        <f t="shared" si="20"/>
        <v>0</v>
      </c>
      <c r="J277" s="47">
        <f t="shared" si="23"/>
        <v>491.30526471799999</v>
      </c>
      <c r="K277" s="47">
        <f t="shared" si="24"/>
        <v>102.62699091799999</v>
      </c>
      <c r="L277" s="57">
        <f t="shared" si="21"/>
        <v>491.30526471799999</v>
      </c>
      <c r="M277" s="57">
        <f t="shared" si="22"/>
        <v>102.62699091799999</v>
      </c>
    </row>
    <row r="278" spans="1:13">
      <c r="A278" s="25">
        <v>395.5</v>
      </c>
      <c r="B278" s="206">
        <v>390.97165910000001</v>
      </c>
      <c r="C278" s="206">
        <v>9.8810796369999991</v>
      </c>
      <c r="D278" s="206">
        <v>25.115522670000001</v>
      </c>
      <c r="E278" s="206">
        <v>0</v>
      </c>
      <c r="F278" s="206">
        <v>12.256856640000001</v>
      </c>
      <c r="G278" s="206">
        <v>55.853043739999997</v>
      </c>
      <c r="H278" s="47">
        <v>0</v>
      </c>
      <c r="I278" s="207">
        <f t="shared" si="20"/>
        <v>0</v>
      </c>
      <c r="J278" s="47">
        <f t="shared" si="23"/>
        <v>494.078161787</v>
      </c>
      <c r="K278" s="47">
        <f t="shared" si="24"/>
        <v>103.106502687</v>
      </c>
      <c r="L278" s="57">
        <f t="shared" si="21"/>
        <v>494.078161787</v>
      </c>
      <c r="M278" s="57">
        <f t="shared" si="22"/>
        <v>103.106502687</v>
      </c>
    </row>
    <row r="279" spans="1:13">
      <c r="A279" s="25">
        <v>395.52</v>
      </c>
      <c r="B279" s="206">
        <v>392.52116369999999</v>
      </c>
      <c r="C279" s="206">
        <v>9.8960348370000002</v>
      </c>
      <c r="D279" s="206">
        <v>25.216086059999999</v>
      </c>
      <c r="E279" s="206">
        <v>0</v>
      </c>
      <c r="F279" s="206">
        <v>10.262117480000001</v>
      </c>
      <c r="G279" s="206">
        <v>55.854617849999997</v>
      </c>
      <c r="H279" s="47">
        <v>0</v>
      </c>
      <c r="I279" s="207">
        <f t="shared" si="20"/>
        <v>0</v>
      </c>
      <c r="J279" s="47">
        <f t="shared" si="23"/>
        <v>493.75001992699998</v>
      </c>
      <c r="K279" s="47">
        <f t="shared" si="24"/>
        <v>101.22885622699999</v>
      </c>
      <c r="L279" s="57">
        <f t="shared" si="21"/>
        <v>493.75001992699998</v>
      </c>
      <c r="M279" s="57">
        <f t="shared" si="22"/>
        <v>101.22885622699999</v>
      </c>
    </row>
    <row r="280" spans="1:13">
      <c r="A280" s="25">
        <v>395.54</v>
      </c>
      <c r="B280" s="206">
        <v>393.13620170000002</v>
      </c>
      <c r="C280" s="206">
        <v>9.9109900369999995</v>
      </c>
      <c r="D280" s="206">
        <v>25.256623560000001</v>
      </c>
      <c r="E280" s="206">
        <v>0</v>
      </c>
      <c r="F280" s="206">
        <v>7.0279951379999996</v>
      </c>
      <c r="G280" s="206">
        <v>55.856192059999998</v>
      </c>
      <c r="H280" s="47">
        <v>0</v>
      </c>
      <c r="I280" s="207">
        <f t="shared" si="20"/>
        <v>0</v>
      </c>
      <c r="J280" s="47">
        <f t="shared" si="23"/>
        <v>491.18800249499998</v>
      </c>
      <c r="K280" s="47">
        <f t="shared" si="24"/>
        <v>98.051800794999991</v>
      </c>
      <c r="L280" s="57">
        <f t="shared" si="21"/>
        <v>491.18800249499998</v>
      </c>
      <c r="M280" s="57">
        <f t="shared" si="22"/>
        <v>98.051800794999991</v>
      </c>
    </row>
    <row r="281" spans="1:13">
      <c r="A281" s="25">
        <v>395.56</v>
      </c>
      <c r="B281" s="206">
        <v>392.76274289999998</v>
      </c>
      <c r="C281" s="206">
        <v>9.9259452360000004</v>
      </c>
      <c r="D281" s="206">
        <v>25.233657940000001</v>
      </c>
      <c r="E281" s="206">
        <v>0</v>
      </c>
      <c r="F281" s="206">
        <v>4.2412986610000001</v>
      </c>
      <c r="G281" s="206">
        <v>55.857766359999999</v>
      </c>
      <c r="H281" s="47">
        <v>0</v>
      </c>
      <c r="I281" s="207">
        <f t="shared" si="20"/>
        <v>0</v>
      </c>
      <c r="J281" s="47">
        <f t="shared" si="23"/>
        <v>488.02141109699994</v>
      </c>
      <c r="K281" s="47">
        <f t="shared" si="24"/>
        <v>95.258668197000006</v>
      </c>
      <c r="L281" s="57">
        <f t="shared" si="21"/>
        <v>488.02141109699994</v>
      </c>
      <c r="M281" s="57">
        <f t="shared" si="22"/>
        <v>95.258668197000006</v>
      </c>
    </row>
    <row r="282" spans="1:13">
      <c r="A282" s="25">
        <v>395.58</v>
      </c>
      <c r="B282" s="206">
        <v>391.45921570000002</v>
      </c>
      <c r="C282" s="206">
        <v>9.9409004349999996</v>
      </c>
      <c r="D282" s="206">
        <v>25.150936420000001</v>
      </c>
      <c r="E282" s="206">
        <v>0</v>
      </c>
      <c r="F282" s="206">
        <v>3.2239790460000002</v>
      </c>
      <c r="G282" s="206">
        <v>55.859340750000001</v>
      </c>
      <c r="H282" s="47">
        <v>0</v>
      </c>
      <c r="I282" s="207">
        <f t="shared" si="20"/>
        <v>0</v>
      </c>
      <c r="J282" s="47">
        <f t="shared" si="23"/>
        <v>485.63437235100002</v>
      </c>
      <c r="K282" s="47">
        <f t="shared" si="24"/>
        <v>94.175156650999995</v>
      </c>
      <c r="L282" s="57">
        <f t="shared" si="21"/>
        <v>485.63437235100002</v>
      </c>
      <c r="M282" s="57">
        <f t="shared" si="22"/>
        <v>94.175156650999995</v>
      </c>
    </row>
    <row r="283" spans="1:13">
      <c r="A283" s="25">
        <v>395.6</v>
      </c>
      <c r="B283" s="206">
        <v>389.3678736</v>
      </c>
      <c r="C283" s="206">
        <v>9.9558556350000007</v>
      </c>
      <c r="D283" s="206">
        <v>25.017592459999999</v>
      </c>
      <c r="E283" s="206">
        <v>0</v>
      </c>
      <c r="F283" s="206">
        <v>4.6188915609999999</v>
      </c>
      <c r="G283" s="206">
        <v>55.860915239999997</v>
      </c>
      <c r="H283" s="47">
        <v>0</v>
      </c>
      <c r="I283" s="207">
        <f t="shared" si="20"/>
        <v>0</v>
      </c>
      <c r="J283" s="47">
        <f t="shared" si="23"/>
        <v>484.82112849599997</v>
      </c>
      <c r="K283" s="47">
        <f t="shared" si="24"/>
        <v>95.453254896000004</v>
      </c>
      <c r="L283" s="57">
        <f t="shared" si="21"/>
        <v>484.82112849599997</v>
      </c>
      <c r="M283" s="57">
        <f t="shared" si="22"/>
        <v>95.453254896000004</v>
      </c>
    </row>
    <row r="284" spans="1:13">
      <c r="A284" s="25">
        <v>395.62</v>
      </c>
      <c r="B284" s="206">
        <v>386.69018920000002</v>
      </c>
      <c r="C284" s="206">
        <v>9.9708108339999999</v>
      </c>
      <c r="D284" s="206">
        <v>24.846565850000001</v>
      </c>
      <c r="E284" s="206">
        <v>0</v>
      </c>
      <c r="F284" s="206">
        <v>8.4598459070000001</v>
      </c>
      <c r="G284" s="206">
        <v>55.862489830000001</v>
      </c>
      <c r="H284" s="47">
        <v>0</v>
      </c>
      <c r="I284" s="207">
        <f t="shared" si="20"/>
        <v>0</v>
      </c>
      <c r="J284" s="47">
        <f t="shared" si="23"/>
        <v>485.82990162100003</v>
      </c>
      <c r="K284" s="47">
        <f t="shared" si="24"/>
        <v>99.139712421000013</v>
      </c>
      <c r="L284" s="57">
        <f t="shared" si="21"/>
        <v>485.82990162100003</v>
      </c>
      <c r="M284" s="57">
        <f t="shared" si="22"/>
        <v>99.139712421000013</v>
      </c>
    </row>
    <row r="285" spans="1:13">
      <c r="A285" s="25">
        <v>395.64</v>
      </c>
      <c r="B285" s="206">
        <v>383.66344190000001</v>
      </c>
      <c r="C285" s="206">
        <v>9.9857660339999992</v>
      </c>
      <c r="D285" s="206">
        <v>24.653099109999999</v>
      </c>
      <c r="E285" s="206">
        <v>0</v>
      </c>
      <c r="F285" s="206">
        <v>14.019823369999999</v>
      </c>
      <c r="G285" s="206">
        <v>55.864064509999999</v>
      </c>
      <c r="H285" s="47">
        <v>0</v>
      </c>
      <c r="I285" s="207">
        <f t="shared" si="20"/>
        <v>0</v>
      </c>
      <c r="J285" s="47">
        <f t="shared" si="23"/>
        <v>488.18619492400001</v>
      </c>
      <c r="K285" s="47">
        <f t="shared" si="24"/>
        <v>104.522753024</v>
      </c>
      <c r="L285" s="57">
        <f t="shared" si="21"/>
        <v>488.18619492400001</v>
      </c>
      <c r="M285" s="57">
        <f t="shared" si="22"/>
        <v>104.522753024</v>
      </c>
    </row>
    <row r="286" spans="1:13">
      <c r="A286" s="25">
        <v>395.66</v>
      </c>
      <c r="B286" s="206">
        <v>380.53623950000002</v>
      </c>
      <c r="C286" s="206">
        <v>10.00072123</v>
      </c>
      <c r="D286" s="206">
        <v>24.453164910000002</v>
      </c>
      <c r="E286" s="206">
        <v>0</v>
      </c>
      <c r="F286" s="206">
        <v>19.719559780000001</v>
      </c>
      <c r="G286" s="206">
        <v>55.865639289999997</v>
      </c>
      <c r="H286" s="47">
        <v>0</v>
      </c>
      <c r="I286" s="207">
        <f t="shared" si="20"/>
        <v>0</v>
      </c>
      <c r="J286" s="47">
        <f t="shared" si="23"/>
        <v>490.57532471000002</v>
      </c>
      <c r="K286" s="47">
        <f t="shared" si="24"/>
        <v>110.03908521</v>
      </c>
      <c r="L286" s="57">
        <f t="shared" si="21"/>
        <v>490.57532471000002</v>
      </c>
      <c r="M286" s="57">
        <f t="shared" si="22"/>
        <v>110.03908521</v>
      </c>
    </row>
    <row r="287" spans="1:13">
      <c r="A287" s="25">
        <v>395.68</v>
      </c>
      <c r="B287" s="206">
        <v>377.54556409999998</v>
      </c>
      <c r="C287" s="206">
        <v>10.015676429999999</v>
      </c>
      <c r="D287" s="206">
        <v>24.261991259999999</v>
      </c>
      <c r="E287" s="206">
        <v>0</v>
      </c>
      <c r="F287" s="206">
        <v>23.711873000000001</v>
      </c>
      <c r="G287" s="206">
        <v>55.867214160000003</v>
      </c>
      <c r="H287" s="47">
        <v>0</v>
      </c>
      <c r="I287" s="207">
        <f t="shared" si="20"/>
        <v>0</v>
      </c>
      <c r="J287" s="47">
        <f t="shared" si="23"/>
        <v>491.40231894999999</v>
      </c>
      <c r="K287" s="47">
        <f t="shared" si="24"/>
        <v>113.85675485</v>
      </c>
      <c r="L287" s="57">
        <f t="shared" si="21"/>
        <v>491.40231894999999</v>
      </c>
      <c r="M287" s="57">
        <f t="shared" si="22"/>
        <v>113.85675485</v>
      </c>
    </row>
    <row r="288" spans="1:13">
      <c r="A288" s="25">
        <v>395.7</v>
      </c>
      <c r="B288" s="206">
        <v>374.89655290000002</v>
      </c>
      <c r="C288" s="206">
        <v>10.03063163</v>
      </c>
      <c r="D288" s="206">
        <v>24.092761920000001</v>
      </c>
      <c r="E288" s="206">
        <v>0</v>
      </c>
      <c r="F288" s="206">
        <v>24.883987279999999</v>
      </c>
      <c r="G288" s="206">
        <v>55.868789130000003</v>
      </c>
      <c r="H288" s="47">
        <v>0</v>
      </c>
      <c r="I288" s="207">
        <f t="shared" si="20"/>
        <v>0</v>
      </c>
      <c r="J288" s="47">
        <f t="shared" si="23"/>
        <v>489.77272285999999</v>
      </c>
      <c r="K288" s="47">
        <f t="shared" si="24"/>
        <v>114.87616996</v>
      </c>
      <c r="L288" s="57">
        <f t="shared" si="21"/>
        <v>489.77272285999999</v>
      </c>
      <c r="M288" s="57">
        <f t="shared" si="22"/>
        <v>114.87616996</v>
      </c>
    </row>
    <row r="289" spans="1:13">
      <c r="A289" s="25">
        <v>395.72</v>
      </c>
      <c r="B289" s="206">
        <v>372.74337020000002</v>
      </c>
      <c r="C289" s="206">
        <v>10.04558683</v>
      </c>
      <c r="D289" s="206">
        <v>23.95538676</v>
      </c>
      <c r="E289" s="206">
        <v>0</v>
      </c>
      <c r="F289" s="206">
        <v>23.364703689999999</v>
      </c>
      <c r="G289" s="206">
        <v>55.870364189999997</v>
      </c>
      <c r="H289" s="47">
        <v>0</v>
      </c>
      <c r="I289" s="207">
        <f t="shared" si="20"/>
        <v>0</v>
      </c>
      <c r="J289" s="47">
        <f t="shared" si="23"/>
        <v>485.97941166999999</v>
      </c>
      <c r="K289" s="47">
        <f t="shared" si="24"/>
        <v>113.23604147</v>
      </c>
      <c r="L289" s="57">
        <f t="shared" si="21"/>
        <v>485.97941166999999</v>
      </c>
      <c r="M289" s="57">
        <f t="shared" si="22"/>
        <v>113.23604147</v>
      </c>
    </row>
    <row r="290" spans="1:13">
      <c r="A290" s="25">
        <v>395.74</v>
      </c>
      <c r="B290" s="206">
        <v>371.17320940000002</v>
      </c>
      <c r="C290" s="206">
        <v>10.060542030000001</v>
      </c>
      <c r="D290" s="206">
        <v>23.855472850000002</v>
      </c>
      <c r="E290" s="206">
        <v>0</v>
      </c>
      <c r="F290" s="206">
        <v>20.132892999999999</v>
      </c>
      <c r="G290" s="206">
        <v>55.871939349999998</v>
      </c>
      <c r="H290" s="47">
        <v>0</v>
      </c>
      <c r="I290" s="207">
        <f t="shared" si="20"/>
        <v>0</v>
      </c>
      <c r="J290" s="47">
        <f t="shared" si="23"/>
        <v>481.09405663000007</v>
      </c>
      <c r="K290" s="47">
        <f t="shared" si="24"/>
        <v>109.92084722999999</v>
      </c>
      <c r="L290" s="57">
        <f t="shared" si="21"/>
        <v>481.09405663000007</v>
      </c>
      <c r="M290" s="57">
        <f t="shared" si="22"/>
        <v>109.92084722999999</v>
      </c>
    </row>
    <row r="291" spans="1:13">
      <c r="A291" s="25">
        <v>395.76</v>
      </c>
      <c r="B291" s="206">
        <v>370.19821899999999</v>
      </c>
      <c r="C291" s="206">
        <v>10.07549723</v>
      </c>
      <c r="D291" s="206">
        <v>23.793804829999999</v>
      </c>
      <c r="E291" s="206">
        <v>0</v>
      </c>
      <c r="F291" s="206">
        <v>16.202355780000001</v>
      </c>
      <c r="G291" s="206">
        <v>55.8735146</v>
      </c>
      <c r="H291" s="47">
        <v>0</v>
      </c>
      <c r="I291" s="207">
        <f t="shared" si="20"/>
        <v>0</v>
      </c>
      <c r="J291" s="47">
        <f t="shared" si="23"/>
        <v>476.14339144000002</v>
      </c>
      <c r="K291" s="47">
        <f t="shared" si="24"/>
        <v>105.94517243999999</v>
      </c>
      <c r="L291" s="57">
        <f t="shared" si="21"/>
        <v>476.14339144000002</v>
      </c>
      <c r="M291" s="57">
        <f t="shared" si="22"/>
        <v>105.94517243999999</v>
      </c>
    </row>
    <row r="292" spans="1:13">
      <c r="A292" s="25">
        <v>395.78</v>
      </c>
      <c r="B292" s="206">
        <v>369.75724880000001</v>
      </c>
      <c r="C292" s="206">
        <v>10.090452429999999</v>
      </c>
      <c r="D292" s="206">
        <v>23.766456179999999</v>
      </c>
      <c r="E292" s="206">
        <v>0</v>
      </c>
      <c r="F292" s="206">
        <v>12.148107919999999</v>
      </c>
      <c r="G292" s="206">
        <v>55.875089950000003</v>
      </c>
      <c r="H292" s="47">
        <v>0</v>
      </c>
      <c r="I292" s="207">
        <f t="shared" si="20"/>
        <v>0</v>
      </c>
      <c r="J292" s="47">
        <f t="shared" si="23"/>
        <v>471.63735527999995</v>
      </c>
      <c r="K292" s="47">
        <f t="shared" si="24"/>
        <v>101.88010647999999</v>
      </c>
      <c r="L292" s="57">
        <f t="shared" si="21"/>
        <v>471.63735527999995</v>
      </c>
      <c r="M292" s="57">
        <f t="shared" si="22"/>
        <v>101.88010647999999</v>
      </c>
    </row>
    <row r="293" spans="1:13">
      <c r="A293" s="25">
        <v>395.8</v>
      </c>
      <c r="B293" s="206">
        <v>369.72756829999997</v>
      </c>
      <c r="C293" s="206">
        <v>10.10540763</v>
      </c>
      <c r="D293" s="206">
        <v>23.765541670000001</v>
      </c>
      <c r="E293" s="206">
        <v>0</v>
      </c>
      <c r="F293" s="206">
        <v>8.2671891550000005</v>
      </c>
      <c r="G293" s="206">
        <v>55.876665389999999</v>
      </c>
      <c r="H293" s="47">
        <v>0</v>
      </c>
      <c r="I293" s="207">
        <f t="shared" si="20"/>
        <v>0</v>
      </c>
      <c r="J293" s="47">
        <f t="shared" si="23"/>
        <v>467.74237214499999</v>
      </c>
      <c r="K293" s="47">
        <f t="shared" si="24"/>
        <v>98.014803845000003</v>
      </c>
      <c r="L293" s="57">
        <f t="shared" si="21"/>
        <v>467.74237214499999</v>
      </c>
      <c r="M293" s="57">
        <f t="shared" si="22"/>
        <v>98.014803845000003</v>
      </c>
    </row>
    <row r="294" spans="1:13">
      <c r="A294" s="25">
        <v>395.82</v>
      </c>
      <c r="B294" s="206">
        <v>369.94685650000002</v>
      </c>
      <c r="C294" s="206">
        <v>10.120362829999999</v>
      </c>
      <c r="D294" s="206">
        <v>23.780630110000001</v>
      </c>
      <c r="E294" s="206">
        <v>0</v>
      </c>
      <c r="F294" s="206">
        <v>4.9150343359999997</v>
      </c>
      <c r="G294" s="206">
        <v>55.878240929999997</v>
      </c>
      <c r="H294" s="47">
        <v>0</v>
      </c>
      <c r="I294" s="207">
        <f t="shared" si="20"/>
        <v>0</v>
      </c>
      <c r="J294" s="47">
        <f t="shared" si="23"/>
        <v>464.64112470600003</v>
      </c>
      <c r="K294" s="47">
        <f t="shared" si="24"/>
        <v>94.694268206000004</v>
      </c>
      <c r="L294" s="57">
        <f t="shared" si="21"/>
        <v>464.64112470600003</v>
      </c>
      <c r="M294" s="57">
        <f t="shared" si="22"/>
        <v>94.694268206000004</v>
      </c>
    </row>
    <row r="295" spans="1:13">
      <c r="A295" s="25">
        <v>395.84</v>
      </c>
      <c r="B295" s="206">
        <v>370.24358719999998</v>
      </c>
      <c r="C295" s="206">
        <v>10.135318030000001</v>
      </c>
      <c r="D295" s="206">
        <v>23.80069722</v>
      </c>
      <c r="E295" s="206">
        <v>0</v>
      </c>
      <c r="F295" s="206">
        <v>2.4639167400000002</v>
      </c>
      <c r="G295" s="206">
        <v>55.879816560000002</v>
      </c>
      <c r="H295" s="47">
        <v>0</v>
      </c>
      <c r="I295" s="207">
        <f t="shared" si="20"/>
        <v>0</v>
      </c>
      <c r="J295" s="47">
        <f t="shared" si="23"/>
        <v>462.52333575</v>
      </c>
      <c r="K295" s="47">
        <f t="shared" si="24"/>
        <v>92.279748549999994</v>
      </c>
      <c r="L295" s="57">
        <f t="shared" si="21"/>
        <v>462.52333575</v>
      </c>
      <c r="M295" s="57">
        <f t="shared" si="22"/>
        <v>92.279748549999994</v>
      </c>
    </row>
    <row r="296" spans="1:13">
      <c r="A296" s="25">
        <v>395.86</v>
      </c>
      <c r="B296" s="206">
        <v>370.46886740000002</v>
      </c>
      <c r="C296" s="206">
        <v>10.15027323</v>
      </c>
      <c r="D296" s="206">
        <v>23.8161722</v>
      </c>
      <c r="E296" s="206">
        <v>0</v>
      </c>
      <c r="F296" s="206">
        <v>1.014979804</v>
      </c>
      <c r="G296" s="206">
        <v>55.881392290000001</v>
      </c>
      <c r="H296" s="47">
        <v>0</v>
      </c>
      <c r="I296" s="207">
        <f t="shared" si="20"/>
        <v>0</v>
      </c>
      <c r="J296" s="47">
        <f t="shared" si="23"/>
        <v>461.331684924</v>
      </c>
      <c r="K296" s="47">
        <f t="shared" si="24"/>
        <v>90.862817524000008</v>
      </c>
      <c r="L296" s="57">
        <f t="shared" si="21"/>
        <v>461.331684924</v>
      </c>
      <c r="M296" s="57">
        <f t="shared" si="22"/>
        <v>90.862817524000008</v>
      </c>
    </row>
    <row r="297" spans="1:13">
      <c r="A297" s="25">
        <v>395.88</v>
      </c>
      <c r="B297" s="206">
        <v>370.51765849999998</v>
      </c>
      <c r="C297" s="206">
        <v>10.165228430000001</v>
      </c>
      <c r="D297" s="206">
        <v>23.820302170000001</v>
      </c>
      <c r="E297" s="206">
        <v>0</v>
      </c>
      <c r="F297" s="206">
        <v>0.33796265209999998</v>
      </c>
      <c r="G297" s="206">
        <v>55.88296811</v>
      </c>
      <c r="H297" s="47">
        <v>0</v>
      </c>
      <c r="I297" s="207">
        <f t="shared" si="20"/>
        <v>0</v>
      </c>
      <c r="J297" s="47">
        <f t="shared" si="23"/>
        <v>460.72411986209994</v>
      </c>
      <c r="K297" s="47">
        <f t="shared" si="24"/>
        <v>90.206461362100015</v>
      </c>
      <c r="L297" s="57">
        <f t="shared" si="21"/>
        <v>460.72411986209994</v>
      </c>
      <c r="M297" s="57">
        <f t="shared" si="22"/>
        <v>90.206461362100015</v>
      </c>
    </row>
    <row r="298" spans="1:13">
      <c r="A298" s="25">
        <v>395.9</v>
      </c>
      <c r="B298" s="206">
        <v>370.32944400000002</v>
      </c>
      <c r="C298" s="206">
        <v>10.18018363</v>
      </c>
      <c r="D298" s="206">
        <v>23.8091954</v>
      </c>
      <c r="E298" s="206">
        <v>0</v>
      </c>
      <c r="F298" s="206">
        <v>9.014049163E-2</v>
      </c>
      <c r="G298" s="206">
        <v>55.884544030000001</v>
      </c>
      <c r="H298" s="47">
        <v>0</v>
      </c>
      <c r="I298" s="207">
        <f t="shared" si="20"/>
        <v>0</v>
      </c>
      <c r="J298" s="47">
        <f t="shared" si="23"/>
        <v>460.29350755163</v>
      </c>
      <c r="K298" s="47">
        <f t="shared" si="24"/>
        <v>89.964063551630005</v>
      </c>
      <c r="L298" s="57">
        <f t="shared" si="21"/>
        <v>460.29350755163</v>
      </c>
      <c r="M298" s="57">
        <f t="shared" si="22"/>
        <v>89.964063551630005</v>
      </c>
    </row>
    <row r="299" spans="1:13">
      <c r="A299" s="25">
        <v>395.92</v>
      </c>
      <c r="B299" s="206">
        <v>369.86891150000002</v>
      </c>
      <c r="C299" s="206">
        <v>10.195138829999999</v>
      </c>
      <c r="D299" s="206">
        <v>23.780579710000001</v>
      </c>
      <c r="E299" s="206">
        <v>0</v>
      </c>
      <c r="F299" s="206">
        <v>1.9712275120000001E-2</v>
      </c>
      <c r="G299" s="206">
        <v>55.886120040000002</v>
      </c>
      <c r="H299" s="47">
        <v>0</v>
      </c>
      <c r="I299" s="207">
        <f t="shared" si="20"/>
        <v>0</v>
      </c>
      <c r="J299" s="47">
        <f t="shared" si="23"/>
        <v>459.75046235512002</v>
      </c>
      <c r="K299" s="47">
        <f t="shared" si="24"/>
        <v>89.881550855119997</v>
      </c>
      <c r="L299" s="57">
        <f t="shared" si="21"/>
        <v>459.75046235512002</v>
      </c>
      <c r="M299" s="57">
        <f t="shared" si="22"/>
        <v>89.881550855119997</v>
      </c>
    </row>
    <row r="300" spans="1:13">
      <c r="A300" s="25">
        <v>395.94</v>
      </c>
      <c r="B300" s="206">
        <v>369.09558820000001</v>
      </c>
      <c r="C300" s="206">
        <v>10.21009403</v>
      </c>
      <c r="D300" s="206">
        <v>23.731850359999999</v>
      </c>
      <c r="E300" s="206">
        <v>0</v>
      </c>
      <c r="F300" s="206">
        <v>7.0552554830000001E-3</v>
      </c>
      <c r="G300" s="206">
        <v>55.887696149999996</v>
      </c>
      <c r="H300" s="47">
        <v>0</v>
      </c>
      <c r="I300" s="207">
        <f t="shared" si="20"/>
        <v>0</v>
      </c>
      <c r="J300" s="47">
        <f t="shared" si="23"/>
        <v>458.93228399548303</v>
      </c>
      <c r="K300" s="47">
        <f t="shared" si="24"/>
        <v>89.836695795482996</v>
      </c>
      <c r="L300" s="57">
        <f t="shared" si="21"/>
        <v>458.93228399548303</v>
      </c>
      <c r="M300" s="57">
        <f t="shared" si="22"/>
        <v>89.836695795482996</v>
      </c>
    </row>
    <row r="301" spans="1:13">
      <c r="A301" s="25">
        <v>395.96</v>
      </c>
      <c r="B301" s="206">
        <v>367.93447559999998</v>
      </c>
      <c r="C301" s="206">
        <v>10.225049220000001</v>
      </c>
      <c r="D301" s="206">
        <v>23.658181880000001</v>
      </c>
      <c r="E301" s="206">
        <v>0</v>
      </c>
      <c r="F301" s="206">
        <v>1.9581119920000001E-2</v>
      </c>
      <c r="G301" s="206">
        <v>55.889272349999999</v>
      </c>
      <c r="H301" s="47">
        <v>0</v>
      </c>
      <c r="I301" s="207">
        <f t="shared" si="20"/>
        <v>0</v>
      </c>
      <c r="J301" s="47">
        <f t="shared" si="23"/>
        <v>457.72656016992005</v>
      </c>
      <c r="K301" s="47">
        <f t="shared" si="24"/>
        <v>89.792084569920007</v>
      </c>
      <c r="L301" s="57">
        <f t="shared" si="21"/>
        <v>457.72656016992005</v>
      </c>
      <c r="M301" s="57">
        <f t="shared" si="22"/>
        <v>89.792084569920007</v>
      </c>
    </row>
    <row r="302" spans="1:13">
      <c r="A302" s="25">
        <v>395.98</v>
      </c>
      <c r="B302" s="206">
        <v>366.26350559999997</v>
      </c>
      <c r="C302" s="206">
        <v>10.24000442</v>
      </c>
      <c r="D302" s="206">
        <v>23.551721319999999</v>
      </c>
      <c r="E302" s="206">
        <v>0</v>
      </c>
      <c r="F302" s="206">
        <v>7.7333920089999994E-2</v>
      </c>
      <c r="G302" s="206">
        <v>55.890848640000002</v>
      </c>
      <c r="H302" s="47">
        <v>0</v>
      </c>
      <c r="I302" s="207">
        <f t="shared" si="20"/>
        <v>0</v>
      </c>
      <c r="J302" s="47">
        <f t="shared" si="23"/>
        <v>456.02341390008996</v>
      </c>
      <c r="K302" s="47">
        <f t="shared" si="24"/>
        <v>89.75990830008999</v>
      </c>
      <c r="L302" s="57">
        <f t="shared" si="21"/>
        <v>456.02341390008996</v>
      </c>
      <c r="M302" s="57">
        <f t="shared" si="22"/>
        <v>89.75990830008999</v>
      </c>
    </row>
    <row r="303" spans="1:13">
      <c r="A303" s="25">
        <v>396</v>
      </c>
      <c r="B303" s="206">
        <v>363.93110410000003</v>
      </c>
      <c r="C303" s="206">
        <v>10.254959619999999</v>
      </c>
      <c r="D303" s="206">
        <v>23.40271736</v>
      </c>
      <c r="E303" s="206">
        <v>0</v>
      </c>
      <c r="F303" s="206">
        <v>0.25502598370000001</v>
      </c>
      <c r="G303" s="206">
        <v>55.892425029999998</v>
      </c>
      <c r="H303" s="47">
        <v>0</v>
      </c>
      <c r="I303" s="207">
        <f t="shared" si="20"/>
        <v>0</v>
      </c>
      <c r="J303" s="47">
        <f t="shared" si="23"/>
        <v>453.7362320937001</v>
      </c>
      <c r="K303" s="47">
        <f t="shared" si="24"/>
        <v>89.805127993699998</v>
      </c>
      <c r="L303" s="57">
        <f t="shared" si="21"/>
        <v>453.7362320937001</v>
      </c>
      <c r="M303" s="57">
        <f t="shared" si="22"/>
        <v>89.805127993699998</v>
      </c>
    </row>
    <row r="304" spans="1:13">
      <c r="A304" s="25">
        <v>396.02</v>
      </c>
      <c r="B304" s="206">
        <v>360.796943</v>
      </c>
      <c r="C304" s="206">
        <v>10.26991482</v>
      </c>
      <c r="D304" s="206">
        <v>23.20214073</v>
      </c>
      <c r="E304" s="206">
        <v>0</v>
      </c>
      <c r="F304" s="206">
        <v>0.69819555509999998</v>
      </c>
      <c r="G304" s="206">
        <v>55.894001520000003</v>
      </c>
      <c r="H304" s="47">
        <v>0</v>
      </c>
      <c r="I304" s="207">
        <f t="shared" si="20"/>
        <v>0</v>
      </c>
      <c r="J304" s="47">
        <f t="shared" si="23"/>
        <v>450.86119562510004</v>
      </c>
      <c r="K304" s="47">
        <f t="shared" si="24"/>
        <v>90.064252625100011</v>
      </c>
      <c r="L304" s="57">
        <f t="shared" si="21"/>
        <v>450.86119562510004</v>
      </c>
      <c r="M304" s="57">
        <f t="shared" si="22"/>
        <v>90.064252625100011</v>
      </c>
    </row>
    <row r="305" spans="1:13">
      <c r="A305" s="25">
        <v>396.04</v>
      </c>
      <c r="B305" s="206">
        <v>356.7675863</v>
      </c>
      <c r="C305" s="206">
        <v>10.28487002</v>
      </c>
      <c r="D305" s="206">
        <v>22.94397661</v>
      </c>
      <c r="E305" s="206">
        <v>0</v>
      </c>
      <c r="F305" s="206">
        <v>1.6138751469999999</v>
      </c>
      <c r="G305" s="206">
        <v>55.895578100000002</v>
      </c>
      <c r="H305" s="47">
        <v>0</v>
      </c>
      <c r="I305" s="207">
        <f t="shared" si="20"/>
        <v>0</v>
      </c>
      <c r="J305" s="47">
        <f t="shared" si="23"/>
        <v>447.50588617700004</v>
      </c>
      <c r="K305" s="47">
        <f t="shared" si="24"/>
        <v>90.738299877000003</v>
      </c>
      <c r="L305" s="57">
        <f t="shared" si="21"/>
        <v>447.50588617700004</v>
      </c>
      <c r="M305" s="57">
        <f t="shared" si="22"/>
        <v>90.738299877000003</v>
      </c>
    </row>
    <row r="306" spans="1:13">
      <c r="A306" s="25">
        <v>396.06</v>
      </c>
      <c r="B306" s="206">
        <v>351.80538539999998</v>
      </c>
      <c r="C306" s="206">
        <v>10.299825220000001</v>
      </c>
      <c r="D306" s="206">
        <v>22.625796940000001</v>
      </c>
      <c r="E306" s="206">
        <v>0</v>
      </c>
      <c r="F306" s="206">
        <v>3.2113928010000001</v>
      </c>
      <c r="G306" s="206">
        <v>55.897154780000001</v>
      </c>
      <c r="H306" s="47">
        <v>0</v>
      </c>
      <c r="I306" s="207">
        <f t="shared" si="20"/>
        <v>0</v>
      </c>
      <c r="J306" s="47">
        <f t="shared" si="23"/>
        <v>443.83955514099995</v>
      </c>
      <c r="K306" s="47">
        <f t="shared" si="24"/>
        <v>92.034169740999999</v>
      </c>
      <c r="L306" s="57">
        <f t="shared" si="21"/>
        <v>443.83955514099995</v>
      </c>
      <c r="M306" s="57">
        <f t="shared" si="22"/>
        <v>92.034169740999999</v>
      </c>
    </row>
    <row r="307" spans="1:13">
      <c r="A307" s="25">
        <v>396.08</v>
      </c>
      <c r="B307" s="206">
        <v>345.91624330000002</v>
      </c>
      <c r="C307" s="206">
        <v>10.31478042</v>
      </c>
      <c r="D307" s="206">
        <v>22.24797414</v>
      </c>
      <c r="E307" s="206">
        <v>0</v>
      </c>
      <c r="F307" s="206">
        <v>5.6048959890000001</v>
      </c>
      <c r="G307" s="206">
        <v>55.898731550000001</v>
      </c>
      <c r="H307" s="47">
        <v>0</v>
      </c>
      <c r="I307" s="207">
        <f t="shared" si="20"/>
        <v>0</v>
      </c>
      <c r="J307" s="47">
        <f t="shared" si="23"/>
        <v>439.98262539899997</v>
      </c>
      <c r="K307" s="47">
        <f t="shared" si="24"/>
        <v>94.066382099000009</v>
      </c>
      <c r="L307" s="57">
        <f t="shared" si="21"/>
        <v>439.98262539899997</v>
      </c>
      <c r="M307" s="57">
        <f t="shared" si="22"/>
        <v>94.066382099000009</v>
      </c>
    </row>
    <row r="308" spans="1:13">
      <c r="A308" s="25">
        <v>396.1</v>
      </c>
      <c r="B308" s="206">
        <v>339.13626720000002</v>
      </c>
      <c r="C308" s="206">
        <v>10.329735619999999</v>
      </c>
      <c r="D308" s="206">
        <v>21.812823330000001</v>
      </c>
      <c r="E308" s="206">
        <v>0</v>
      </c>
      <c r="F308" s="206">
        <v>8.7060127460000007</v>
      </c>
      <c r="G308" s="206">
        <v>55.900308410000001</v>
      </c>
      <c r="H308" s="47">
        <v>0</v>
      </c>
      <c r="I308" s="207">
        <f t="shared" si="20"/>
        <v>0</v>
      </c>
      <c r="J308" s="47">
        <f t="shared" si="23"/>
        <v>435.88514730600002</v>
      </c>
      <c r="K308" s="47">
        <f t="shared" si="24"/>
        <v>96.748880106000001</v>
      </c>
      <c r="L308" s="57">
        <f t="shared" si="21"/>
        <v>435.88514730600002</v>
      </c>
      <c r="M308" s="57">
        <f t="shared" si="22"/>
        <v>96.748880106000001</v>
      </c>
    </row>
    <row r="309" spans="1:13">
      <c r="A309" s="25">
        <v>396.12</v>
      </c>
      <c r="B309" s="206">
        <v>331.53081930000002</v>
      </c>
      <c r="C309" s="206">
        <v>10.34469082</v>
      </c>
      <c r="D309" s="206">
        <v>21.324541759999999</v>
      </c>
      <c r="E309" s="206">
        <v>0</v>
      </c>
      <c r="F309" s="206">
        <v>12.11987003</v>
      </c>
      <c r="G309" s="206">
        <v>55.901885370000002</v>
      </c>
      <c r="H309" s="47">
        <v>0</v>
      </c>
      <c r="I309" s="207">
        <f t="shared" si="20"/>
        <v>0</v>
      </c>
      <c r="J309" s="47">
        <f t="shared" si="23"/>
        <v>431.22180728000001</v>
      </c>
      <c r="K309" s="47">
        <f t="shared" si="24"/>
        <v>99.690987980000003</v>
      </c>
      <c r="L309" s="57">
        <f t="shared" si="21"/>
        <v>431.22180728000001</v>
      </c>
      <c r="M309" s="57">
        <f t="shared" si="22"/>
        <v>99.690987980000003</v>
      </c>
    </row>
    <row r="310" spans="1:13">
      <c r="A310" s="25">
        <v>396.14</v>
      </c>
      <c r="B310" s="206">
        <v>323.2084342</v>
      </c>
      <c r="C310" s="206">
        <v>10.35964602</v>
      </c>
      <c r="D310" s="206">
        <v>20.790104710000001</v>
      </c>
      <c r="E310" s="206">
        <v>0</v>
      </c>
      <c r="F310" s="206">
        <v>15.075915849999999</v>
      </c>
      <c r="G310" s="206">
        <v>55.903462410000003</v>
      </c>
      <c r="H310" s="47">
        <v>0</v>
      </c>
      <c r="I310" s="207">
        <f t="shared" si="20"/>
        <v>0</v>
      </c>
      <c r="J310" s="47">
        <f t="shared" si="23"/>
        <v>425.33756318999997</v>
      </c>
      <c r="K310" s="47">
        <f t="shared" si="24"/>
        <v>102.12912899</v>
      </c>
      <c r="L310" s="57">
        <f t="shared" si="21"/>
        <v>425.33756318999997</v>
      </c>
      <c r="M310" s="57">
        <f t="shared" si="22"/>
        <v>102.12912899</v>
      </c>
    </row>
    <row r="311" spans="1:13">
      <c r="A311" s="25">
        <v>396.16</v>
      </c>
      <c r="B311" s="206">
        <v>314.34414900000002</v>
      </c>
      <c r="C311" s="206">
        <v>10.374601200000001</v>
      </c>
      <c r="D311" s="206">
        <v>20.220766770000001</v>
      </c>
      <c r="E311" s="206">
        <v>0</v>
      </c>
      <c r="F311" s="206">
        <v>16.555413909999999</v>
      </c>
      <c r="G311" s="206">
        <v>55.905039479999999</v>
      </c>
      <c r="H311" s="47">
        <v>0</v>
      </c>
      <c r="I311" s="207">
        <f t="shared" si="20"/>
        <v>0</v>
      </c>
      <c r="J311" s="47">
        <f t="shared" si="23"/>
        <v>417.39997036000011</v>
      </c>
      <c r="K311" s="47">
        <f t="shared" si="24"/>
        <v>103.05582136</v>
      </c>
      <c r="L311" s="57">
        <f t="shared" si="21"/>
        <v>417.39997036000011</v>
      </c>
      <c r="M311" s="57">
        <f t="shared" si="22"/>
        <v>103.05582136</v>
      </c>
    </row>
    <row r="312" spans="1:13">
      <c r="A312" s="25">
        <v>396.18</v>
      </c>
      <c r="B312" s="206">
        <v>305.19776580000001</v>
      </c>
      <c r="C312" s="206">
        <v>10.38955629</v>
      </c>
      <c r="D312" s="206">
        <v>19.633237520000002</v>
      </c>
      <c r="E312" s="206">
        <v>0</v>
      </c>
      <c r="F312" s="206">
        <v>15.84838059</v>
      </c>
      <c r="G312" s="206">
        <v>55.906616270000001</v>
      </c>
      <c r="H312" s="47">
        <v>0</v>
      </c>
      <c r="I312" s="207">
        <f t="shared" si="20"/>
        <v>0</v>
      </c>
      <c r="J312" s="47">
        <f t="shared" si="23"/>
        <v>406.97555647000001</v>
      </c>
      <c r="K312" s="47">
        <f t="shared" si="24"/>
        <v>101.77779067</v>
      </c>
      <c r="L312" s="57">
        <f t="shared" si="21"/>
        <v>406.97555647000001</v>
      </c>
      <c r="M312" s="57">
        <f t="shared" si="22"/>
        <v>101.77779067</v>
      </c>
    </row>
    <row r="313" spans="1:13">
      <c r="A313" s="25">
        <v>396.2</v>
      </c>
      <c r="B313" s="206">
        <v>296.10698669999999</v>
      </c>
      <c r="C313" s="206">
        <v>10.404511039999999</v>
      </c>
      <c r="D313" s="206">
        <v>19.049240650000002</v>
      </c>
      <c r="E313" s="206">
        <v>0</v>
      </c>
      <c r="F313" s="206">
        <v>13.318532619999999</v>
      </c>
      <c r="G313" s="206">
        <v>55.908191690000002</v>
      </c>
      <c r="H313" s="47">
        <v>0</v>
      </c>
      <c r="I313" s="207">
        <f t="shared" si="20"/>
        <v>0</v>
      </c>
      <c r="J313" s="47">
        <f t="shared" si="23"/>
        <v>394.78746269999999</v>
      </c>
      <c r="K313" s="47">
        <f t="shared" si="24"/>
        <v>98.680475999999999</v>
      </c>
      <c r="L313" s="57">
        <f t="shared" si="21"/>
        <v>394.78746269999999</v>
      </c>
      <c r="M313" s="57">
        <f t="shared" si="22"/>
        <v>98.680475999999999</v>
      </c>
    </row>
    <row r="314" spans="1:13">
      <c r="A314" s="25">
        <v>396.22</v>
      </c>
      <c r="B314" s="206">
        <v>287.44576510000002</v>
      </c>
      <c r="C314" s="206">
        <v>10.41946474</v>
      </c>
      <c r="D314" s="206">
        <v>18.492835240000002</v>
      </c>
      <c r="E314" s="206">
        <v>0</v>
      </c>
      <c r="F314" s="206">
        <v>10.4534842</v>
      </c>
      <c r="G314" s="206">
        <v>55.909762710000003</v>
      </c>
      <c r="H314" s="47">
        <v>0</v>
      </c>
      <c r="I314" s="207">
        <f t="shared" si="20"/>
        <v>0</v>
      </c>
      <c r="J314" s="47">
        <f t="shared" si="23"/>
        <v>382.72131199</v>
      </c>
      <c r="K314" s="47">
        <f t="shared" si="24"/>
        <v>95.275546890000001</v>
      </c>
      <c r="L314" s="57">
        <f t="shared" si="21"/>
        <v>382.72131199</v>
      </c>
      <c r="M314" s="57">
        <f t="shared" si="22"/>
        <v>95.275546890000001</v>
      </c>
    </row>
    <row r="315" spans="1:13">
      <c r="A315" s="25">
        <v>396.24</v>
      </c>
      <c r="B315" s="206">
        <v>279.55845219999998</v>
      </c>
      <c r="C315" s="206">
        <v>10.43441604</v>
      </c>
      <c r="D315" s="206">
        <v>17.986179280000002</v>
      </c>
      <c r="E315" s="206">
        <v>0</v>
      </c>
      <c r="F315" s="206">
        <v>8.7054204219999995</v>
      </c>
      <c r="G315" s="206">
        <v>55.91132365</v>
      </c>
      <c r="H315" s="47">
        <v>0</v>
      </c>
      <c r="I315" s="207">
        <f t="shared" si="20"/>
        <v>0</v>
      </c>
      <c r="J315" s="47">
        <f t="shared" si="23"/>
        <v>372.5957915919999</v>
      </c>
      <c r="K315" s="47">
        <f t="shared" si="24"/>
        <v>93.037339392000007</v>
      </c>
      <c r="L315" s="57">
        <f t="shared" si="21"/>
        <v>372.5957915919999</v>
      </c>
      <c r="M315" s="57">
        <f t="shared" si="22"/>
        <v>93.037339392000007</v>
      </c>
    </row>
    <row r="316" spans="1:13">
      <c r="A316" s="25">
        <v>396.26</v>
      </c>
      <c r="B316" s="206">
        <v>272.69181129999998</v>
      </c>
      <c r="C316" s="206">
        <v>10.449363630000001</v>
      </c>
      <c r="D316" s="206">
        <v>17.54515494</v>
      </c>
      <c r="E316" s="206">
        <v>0</v>
      </c>
      <c r="F316" s="206">
        <v>8.1988149799999999</v>
      </c>
      <c r="G316" s="206">
        <v>55.912868809999999</v>
      </c>
      <c r="H316" s="47">
        <v>0</v>
      </c>
      <c r="I316" s="207">
        <f t="shared" si="20"/>
        <v>0</v>
      </c>
      <c r="J316" s="47">
        <f t="shared" si="23"/>
        <v>364.79801365999998</v>
      </c>
      <c r="K316" s="47">
        <f t="shared" si="24"/>
        <v>92.106202359999997</v>
      </c>
      <c r="L316" s="57">
        <f t="shared" si="21"/>
        <v>364.79801365999998</v>
      </c>
      <c r="M316" s="57">
        <f t="shared" si="22"/>
        <v>92.106202359999997</v>
      </c>
    </row>
    <row r="317" spans="1:13">
      <c r="A317" s="25">
        <v>396.28</v>
      </c>
      <c r="B317" s="206">
        <v>266.94749849999999</v>
      </c>
      <c r="C317" s="206">
        <v>10.46430793</v>
      </c>
      <c r="D317" s="206">
        <v>17.17630952</v>
      </c>
      <c r="E317" s="206">
        <v>0</v>
      </c>
      <c r="F317" s="206">
        <v>7.8223409410000002</v>
      </c>
      <c r="G317" s="206">
        <v>55.914400059999998</v>
      </c>
      <c r="H317" s="47">
        <v>0</v>
      </c>
      <c r="I317" s="207">
        <f t="shared" si="20"/>
        <v>0</v>
      </c>
      <c r="J317" s="47">
        <f t="shared" si="23"/>
        <v>358.32485695100002</v>
      </c>
      <c r="K317" s="47">
        <f t="shared" si="24"/>
        <v>91.377358450999992</v>
      </c>
      <c r="L317" s="57">
        <f t="shared" si="21"/>
        <v>358.32485695100002</v>
      </c>
      <c r="M317" s="57">
        <f t="shared" si="22"/>
        <v>91.377358450999992</v>
      </c>
    </row>
    <row r="318" spans="1:13">
      <c r="A318" s="25">
        <v>396.3</v>
      </c>
      <c r="B318" s="206">
        <v>262.27042299999999</v>
      </c>
      <c r="C318" s="206">
        <v>10.47925266</v>
      </c>
      <c r="D318" s="206">
        <v>16.876104560000002</v>
      </c>
      <c r="E318" s="206">
        <v>0</v>
      </c>
      <c r="F318" s="206">
        <v>6.5740911080000002</v>
      </c>
      <c r="G318" s="206">
        <v>55.915933269999996</v>
      </c>
      <c r="H318" s="47">
        <v>0</v>
      </c>
      <c r="I318" s="207">
        <f t="shared" si="20"/>
        <v>0</v>
      </c>
      <c r="J318" s="47">
        <f t="shared" si="23"/>
        <v>352.11580459799995</v>
      </c>
      <c r="K318" s="47">
        <f t="shared" si="24"/>
        <v>89.845381597999989</v>
      </c>
      <c r="L318" s="57">
        <f t="shared" si="21"/>
        <v>352.11580459799995</v>
      </c>
      <c r="M318" s="57">
        <f t="shared" si="22"/>
        <v>89.845381597999989</v>
      </c>
    </row>
    <row r="319" spans="1:13">
      <c r="A319" s="25">
        <v>396.32</v>
      </c>
      <c r="B319" s="206">
        <v>258.47445800000003</v>
      </c>
      <c r="C319" s="206">
        <v>10.49420331</v>
      </c>
      <c r="D319" s="206">
        <v>16.632568939999999</v>
      </c>
      <c r="E319" s="206">
        <v>0</v>
      </c>
      <c r="F319" s="206">
        <v>4.5296026510000003</v>
      </c>
      <c r="G319" s="206">
        <v>55.917491759999997</v>
      </c>
      <c r="H319" s="47">
        <v>0</v>
      </c>
      <c r="I319" s="207">
        <f t="shared" si="20"/>
        <v>0</v>
      </c>
      <c r="J319" s="47">
        <f t="shared" si="23"/>
        <v>346.04832466100004</v>
      </c>
      <c r="K319" s="47">
        <f t="shared" si="24"/>
        <v>87.573866660999997</v>
      </c>
      <c r="L319" s="57">
        <f t="shared" si="21"/>
        <v>346.04832466100004</v>
      </c>
      <c r="M319" s="57">
        <f t="shared" si="22"/>
        <v>87.573866660999997</v>
      </c>
    </row>
    <row r="320" spans="1:13">
      <c r="A320" s="25">
        <v>396.34</v>
      </c>
      <c r="B320" s="206">
        <v>255.2959018</v>
      </c>
      <c r="C320" s="206">
        <v>10.50916264</v>
      </c>
      <c r="D320" s="206">
        <v>16.428738880000001</v>
      </c>
      <c r="E320" s="206">
        <v>0</v>
      </c>
      <c r="F320" s="206">
        <v>2.49295672</v>
      </c>
      <c r="G320" s="206">
        <v>55.919087349999998</v>
      </c>
      <c r="H320" s="47">
        <v>0</v>
      </c>
      <c r="I320" s="207">
        <f t="shared" si="20"/>
        <v>0</v>
      </c>
      <c r="J320" s="47">
        <f t="shared" si="23"/>
        <v>340.64584739000003</v>
      </c>
      <c r="K320" s="47">
        <f t="shared" si="24"/>
        <v>85.349945590000004</v>
      </c>
      <c r="L320" s="57">
        <f t="shared" si="21"/>
        <v>340.64584739000003</v>
      </c>
      <c r="M320" s="57">
        <f t="shared" si="22"/>
        <v>85.349945590000004</v>
      </c>
    </row>
    <row r="321" spans="1:13">
      <c r="A321" s="25">
        <v>396.36</v>
      </c>
      <c r="B321" s="206">
        <v>252.45851490000001</v>
      </c>
      <c r="C321" s="206">
        <v>10.524128019999999</v>
      </c>
      <c r="D321" s="206">
        <v>16.246843129999998</v>
      </c>
      <c r="E321" s="206">
        <v>0</v>
      </c>
      <c r="F321" s="206">
        <v>1.0868728409999999</v>
      </c>
      <c r="G321" s="206">
        <v>55.920708849999997</v>
      </c>
      <c r="H321" s="47">
        <v>0</v>
      </c>
      <c r="I321" s="207">
        <f t="shared" si="20"/>
        <v>0</v>
      </c>
      <c r="J321" s="47">
        <f t="shared" si="23"/>
        <v>336.23706774099998</v>
      </c>
      <c r="K321" s="47">
        <f t="shared" si="24"/>
        <v>83.778552840999993</v>
      </c>
      <c r="L321" s="57">
        <f t="shared" si="21"/>
        <v>336.23706774099998</v>
      </c>
      <c r="M321" s="57">
        <f t="shared" si="22"/>
        <v>83.778552840999993</v>
      </c>
    </row>
    <row r="322" spans="1:13">
      <c r="A322" s="25">
        <v>396.38</v>
      </c>
      <c r="B322" s="206">
        <v>249.72769389999999</v>
      </c>
      <c r="C322" s="206">
        <v>10.53909367</v>
      </c>
      <c r="D322" s="206">
        <v>16.071788300000001</v>
      </c>
      <c r="E322" s="206">
        <v>0</v>
      </c>
      <c r="F322" s="206">
        <v>0.37440042400000001</v>
      </c>
      <c r="G322" s="206">
        <v>55.922331640000003</v>
      </c>
      <c r="H322" s="47">
        <v>0</v>
      </c>
      <c r="I322" s="207">
        <f t="shared" si="20"/>
        <v>0</v>
      </c>
      <c r="J322" s="47">
        <f t="shared" si="23"/>
        <v>332.63530793399997</v>
      </c>
      <c r="K322" s="47">
        <f t="shared" si="24"/>
        <v>82.907614034000005</v>
      </c>
      <c r="L322" s="57">
        <f t="shared" si="21"/>
        <v>332.63530793399997</v>
      </c>
      <c r="M322" s="57">
        <f t="shared" si="22"/>
        <v>82.907614034000005</v>
      </c>
    </row>
    <row r="323" spans="1:13">
      <c r="A323" s="25">
        <v>396.4</v>
      </c>
      <c r="B323" s="206">
        <v>246.93676429999999</v>
      </c>
      <c r="C323" s="206">
        <v>10.554054470000001</v>
      </c>
      <c r="D323" s="206">
        <v>15.892850279999999</v>
      </c>
      <c r="E323" s="206">
        <v>0</v>
      </c>
      <c r="F323" s="206">
        <v>0.1018152259</v>
      </c>
      <c r="G323" s="206">
        <v>55.92393388</v>
      </c>
      <c r="H323" s="47">
        <v>0</v>
      </c>
      <c r="I323" s="207">
        <f t="shared" ref="I323:I386" si="25">H323/K323</f>
        <v>0</v>
      </c>
      <c r="J323" s="47">
        <f t="shared" si="23"/>
        <v>329.40941815589997</v>
      </c>
      <c r="K323" s="47">
        <f t="shared" si="24"/>
        <v>82.472653855900006</v>
      </c>
      <c r="L323" s="57">
        <f t="shared" ref="L323:L386" si="26">J323+H323</f>
        <v>329.40941815589997</v>
      </c>
      <c r="M323" s="57">
        <f t="shared" ref="M323:M386" si="27">K323+H323</f>
        <v>82.472653855900006</v>
      </c>
    </row>
    <row r="324" spans="1:13">
      <c r="A324" s="25">
        <v>396.42</v>
      </c>
      <c r="B324" s="206">
        <v>243.9868621</v>
      </c>
      <c r="C324" s="206">
        <v>10.569006249999999</v>
      </c>
      <c r="D324" s="206">
        <v>15.703667129999999</v>
      </c>
      <c r="E324" s="206">
        <v>0</v>
      </c>
      <c r="F324" s="206">
        <v>2.185658163E-2</v>
      </c>
      <c r="G324" s="206">
        <v>55.925498150000003</v>
      </c>
      <c r="H324" s="47">
        <v>0</v>
      </c>
      <c r="I324" s="207">
        <f t="shared" si="25"/>
        <v>0</v>
      </c>
      <c r="J324" s="47">
        <f t="shared" ref="J324:J387" si="28">SUM(B324:G324)</f>
        <v>326.20689021163003</v>
      </c>
      <c r="K324" s="47">
        <f t="shared" ref="K324:K387" si="29">SUM(C324:G324)</f>
        <v>82.22002811163</v>
      </c>
      <c r="L324" s="57">
        <f t="shared" si="26"/>
        <v>326.20689021163003</v>
      </c>
      <c r="M324" s="57">
        <f t="shared" si="27"/>
        <v>82.22002811163</v>
      </c>
    </row>
    <row r="325" spans="1:13">
      <c r="A325" s="25">
        <v>396.44</v>
      </c>
      <c r="B325" s="206">
        <v>240.83281590000001</v>
      </c>
      <c r="C325" s="206">
        <v>10.583943469999999</v>
      </c>
      <c r="D325" s="206">
        <v>15.501331820000001</v>
      </c>
      <c r="E325" s="206">
        <v>0</v>
      </c>
      <c r="F325" s="206">
        <v>3.7029619000000001E-3</v>
      </c>
      <c r="G325" s="206">
        <v>55.927001099999998</v>
      </c>
      <c r="H325" s="47">
        <v>0</v>
      </c>
      <c r="I325" s="207">
        <f t="shared" si="25"/>
        <v>0</v>
      </c>
      <c r="J325" s="47">
        <f t="shared" si="28"/>
        <v>322.84879525190001</v>
      </c>
      <c r="K325" s="47">
        <f t="shared" si="29"/>
        <v>82.0159793519</v>
      </c>
      <c r="L325" s="57">
        <f t="shared" si="26"/>
        <v>322.84879525190001</v>
      </c>
      <c r="M325" s="57">
        <f t="shared" si="27"/>
        <v>82.0159793519</v>
      </c>
    </row>
    <row r="326" spans="1:13">
      <c r="A326" s="25">
        <v>396.46</v>
      </c>
      <c r="B326" s="206">
        <v>237.46481969999999</v>
      </c>
      <c r="C326" s="206">
        <v>10.5988598</v>
      </c>
      <c r="D326" s="206">
        <v>15.28521321</v>
      </c>
      <c r="E326" s="206">
        <v>0</v>
      </c>
      <c r="F326" s="206">
        <v>4.9512342759999999E-4</v>
      </c>
      <c r="G326" s="206">
        <v>55.928416319999997</v>
      </c>
      <c r="H326" s="47">
        <v>0</v>
      </c>
      <c r="I326" s="207">
        <f t="shared" si="25"/>
        <v>0</v>
      </c>
      <c r="J326" s="47">
        <f t="shared" si="28"/>
        <v>319.27780415342755</v>
      </c>
      <c r="K326" s="47">
        <f t="shared" si="29"/>
        <v>81.812984453427603</v>
      </c>
      <c r="L326" s="57">
        <f t="shared" si="26"/>
        <v>319.27780415342755</v>
      </c>
      <c r="M326" s="57">
        <f t="shared" si="27"/>
        <v>81.812984453427603</v>
      </c>
    </row>
    <row r="327" spans="1:13">
      <c r="A327" s="25">
        <v>396.48</v>
      </c>
      <c r="B327" s="206">
        <v>233.89109210000001</v>
      </c>
      <c r="C327" s="206">
        <v>10.61375582</v>
      </c>
      <c r="D327" s="206">
        <v>15.055838469999999</v>
      </c>
      <c r="E327" s="206">
        <v>0</v>
      </c>
      <c r="F327" s="206">
        <v>5.2247281229999998E-5</v>
      </c>
      <c r="G327" s="206">
        <v>55.929746280000003</v>
      </c>
      <c r="H327" s="47">
        <v>0</v>
      </c>
      <c r="I327" s="207">
        <f t="shared" si="25"/>
        <v>0</v>
      </c>
      <c r="J327" s="47">
        <f t="shared" si="28"/>
        <v>315.49048491728126</v>
      </c>
      <c r="K327" s="47">
        <f t="shared" si="29"/>
        <v>81.599392817281228</v>
      </c>
      <c r="L327" s="57">
        <f t="shared" si="26"/>
        <v>315.49048491728126</v>
      </c>
      <c r="M327" s="57">
        <f t="shared" si="27"/>
        <v>81.599392817281228</v>
      </c>
    </row>
    <row r="328" spans="1:13">
      <c r="A328" s="25">
        <v>396.5</v>
      </c>
      <c r="B328" s="206">
        <v>230.12408339999999</v>
      </c>
      <c r="C328" s="206">
        <v>10.628646570000001</v>
      </c>
      <c r="D328" s="206">
        <v>14.81400358</v>
      </c>
      <c r="E328" s="206">
        <v>0</v>
      </c>
      <c r="F328" s="206">
        <v>2.719298993E-13</v>
      </c>
      <c r="G328" s="206">
        <v>55.9310543</v>
      </c>
      <c r="H328" s="47">
        <v>0</v>
      </c>
      <c r="I328" s="207">
        <f t="shared" si="25"/>
        <v>0</v>
      </c>
      <c r="J328" s="47">
        <f t="shared" si="28"/>
        <v>311.49778785000024</v>
      </c>
      <c r="K328" s="47">
        <f t="shared" si="29"/>
        <v>81.373704450000275</v>
      </c>
      <c r="L328" s="57">
        <f t="shared" si="26"/>
        <v>311.49778785000024</v>
      </c>
      <c r="M328" s="57">
        <f t="shared" si="27"/>
        <v>81.373704450000275</v>
      </c>
    </row>
    <row r="329" spans="1:13">
      <c r="A329" s="25">
        <v>396.52</v>
      </c>
      <c r="B329" s="206">
        <v>226.17037970000001</v>
      </c>
      <c r="C329" s="206">
        <v>10.643554959999999</v>
      </c>
      <c r="D329" s="206">
        <v>14.56012512</v>
      </c>
      <c r="E329" s="206">
        <v>0</v>
      </c>
      <c r="F329" s="206">
        <v>9.4210606560000001E-14</v>
      </c>
      <c r="G329" s="206">
        <v>55.932436789999997</v>
      </c>
      <c r="H329" s="47">
        <v>0</v>
      </c>
      <c r="I329" s="207">
        <f t="shared" si="25"/>
        <v>0</v>
      </c>
      <c r="J329" s="47">
        <f t="shared" si="28"/>
        <v>307.30649657000009</v>
      </c>
      <c r="K329" s="47">
        <f t="shared" si="29"/>
        <v>81.136116870000095</v>
      </c>
      <c r="L329" s="57">
        <f t="shared" si="26"/>
        <v>307.30649657000009</v>
      </c>
      <c r="M329" s="57">
        <f t="shared" si="27"/>
        <v>81.136116870000095</v>
      </c>
    </row>
    <row r="330" spans="1:13">
      <c r="A330" s="25">
        <v>396.54</v>
      </c>
      <c r="B330" s="206">
        <v>222.0237588</v>
      </c>
      <c r="C330" s="206">
        <v>10.65849087</v>
      </c>
      <c r="D330" s="206">
        <v>14.293798150000001</v>
      </c>
      <c r="E330" s="206">
        <v>0</v>
      </c>
      <c r="F330" s="206">
        <v>2.176618933E-13</v>
      </c>
      <c r="G330" s="206">
        <v>55.933935580000004</v>
      </c>
      <c r="H330" s="47">
        <v>0</v>
      </c>
      <c r="I330" s="207">
        <f t="shared" si="25"/>
        <v>0</v>
      </c>
      <c r="J330" s="47">
        <f t="shared" si="28"/>
        <v>302.90998340000027</v>
      </c>
      <c r="K330" s="47">
        <f t="shared" si="29"/>
        <v>80.886224600000219</v>
      </c>
      <c r="L330" s="57">
        <f t="shared" si="26"/>
        <v>302.90998340000027</v>
      </c>
      <c r="M330" s="57">
        <f t="shared" si="27"/>
        <v>80.886224600000219</v>
      </c>
    </row>
    <row r="331" spans="1:13">
      <c r="A331" s="25">
        <v>396.56</v>
      </c>
      <c r="B331" s="206">
        <v>217.66272839999999</v>
      </c>
      <c r="C331" s="206">
        <v>10.673440579999999</v>
      </c>
      <c r="D331" s="206">
        <v>14.01364034</v>
      </c>
      <c r="E331" s="206">
        <v>0</v>
      </c>
      <c r="F331" s="206">
        <v>5.2414129949999997E-14</v>
      </c>
      <c r="G331" s="206">
        <v>55.935493020000003</v>
      </c>
      <c r="H331" s="47">
        <v>0</v>
      </c>
      <c r="I331" s="207">
        <f t="shared" si="25"/>
        <v>0</v>
      </c>
      <c r="J331" s="47">
        <f t="shared" si="28"/>
        <v>298.28530234000004</v>
      </c>
      <c r="K331" s="47">
        <f t="shared" si="29"/>
        <v>80.622573940000052</v>
      </c>
      <c r="L331" s="57">
        <f t="shared" si="26"/>
        <v>298.28530234000004</v>
      </c>
      <c r="M331" s="57">
        <f t="shared" si="27"/>
        <v>80.622573940000052</v>
      </c>
    </row>
    <row r="332" spans="1:13">
      <c r="A332" s="25">
        <v>396.58</v>
      </c>
      <c r="B332" s="206">
        <v>213.05616370000001</v>
      </c>
      <c r="C332" s="206">
        <v>10.688384539999999</v>
      </c>
      <c r="D332" s="206">
        <v>13.71765068</v>
      </c>
      <c r="E332" s="206">
        <v>0</v>
      </c>
      <c r="F332" s="206">
        <v>5.7722956609999999E-15</v>
      </c>
      <c r="G332" s="206">
        <v>55.937026860000003</v>
      </c>
      <c r="H332" s="47">
        <v>0</v>
      </c>
      <c r="I332" s="207">
        <f t="shared" si="25"/>
        <v>0</v>
      </c>
      <c r="J332" s="47">
        <f t="shared" si="28"/>
        <v>293.39922577999999</v>
      </c>
      <c r="K332" s="47">
        <f t="shared" si="29"/>
        <v>80.34306208000001</v>
      </c>
      <c r="L332" s="57">
        <f t="shared" si="26"/>
        <v>293.39922577999999</v>
      </c>
      <c r="M332" s="57">
        <f t="shared" si="27"/>
        <v>80.34306208000001</v>
      </c>
    </row>
    <row r="333" spans="1:13">
      <c r="A333" s="25">
        <v>396.6</v>
      </c>
      <c r="B333" s="206">
        <v>208.17930820000001</v>
      </c>
      <c r="C333" s="206">
        <v>10.70332426</v>
      </c>
      <c r="D333" s="206">
        <v>13.40423346</v>
      </c>
      <c r="E333" s="206">
        <v>0</v>
      </c>
      <c r="F333" s="206">
        <v>0</v>
      </c>
      <c r="G333" s="206">
        <v>55.938542779999999</v>
      </c>
      <c r="H333" s="47">
        <v>0</v>
      </c>
      <c r="I333" s="207">
        <f t="shared" si="25"/>
        <v>0</v>
      </c>
      <c r="J333" s="47">
        <f t="shared" si="28"/>
        <v>288.2254087</v>
      </c>
      <c r="K333" s="47">
        <f t="shared" si="29"/>
        <v>80.046100499999994</v>
      </c>
      <c r="L333" s="57">
        <f t="shared" si="26"/>
        <v>288.2254087</v>
      </c>
      <c r="M333" s="57">
        <f t="shared" si="27"/>
        <v>80.046100499999994</v>
      </c>
    </row>
    <row r="334" spans="1:13">
      <c r="A334" s="25">
        <v>396.62</v>
      </c>
      <c r="B334" s="206">
        <v>203.0351977</v>
      </c>
      <c r="C334" s="206">
        <v>10.718283189999999</v>
      </c>
      <c r="D334" s="206">
        <v>13.07357738</v>
      </c>
      <c r="E334" s="206">
        <v>0</v>
      </c>
      <c r="F334" s="206">
        <v>0</v>
      </c>
      <c r="G334" s="206">
        <v>55.940138580000003</v>
      </c>
      <c r="H334" s="47">
        <v>0</v>
      </c>
      <c r="I334" s="207">
        <f t="shared" si="25"/>
        <v>0</v>
      </c>
      <c r="J334" s="47">
        <f t="shared" si="28"/>
        <v>282.76719685</v>
      </c>
      <c r="K334" s="47">
        <f t="shared" si="29"/>
        <v>79.731999150000007</v>
      </c>
      <c r="L334" s="57">
        <f t="shared" si="26"/>
        <v>282.76719685</v>
      </c>
      <c r="M334" s="57">
        <f t="shared" si="27"/>
        <v>79.731999150000007</v>
      </c>
    </row>
    <row r="335" spans="1:13">
      <c r="A335" s="25">
        <v>396.64</v>
      </c>
      <c r="B335" s="206">
        <v>197.67001379999999</v>
      </c>
      <c r="C335" s="206">
        <v>10.733279720000001</v>
      </c>
      <c r="D335" s="206">
        <v>12.728650500000001</v>
      </c>
      <c r="E335" s="206">
        <v>0</v>
      </c>
      <c r="F335" s="206">
        <v>0</v>
      </c>
      <c r="G335" s="206">
        <v>55.941891040000002</v>
      </c>
      <c r="H335" s="47">
        <v>0</v>
      </c>
      <c r="I335" s="207">
        <f t="shared" si="25"/>
        <v>0</v>
      </c>
      <c r="J335" s="47">
        <f t="shared" si="28"/>
        <v>277.07383505999996</v>
      </c>
      <c r="K335" s="47">
        <f t="shared" si="29"/>
        <v>79.403821260000001</v>
      </c>
      <c r="L335" s="57">
        <f t="shared" si="26"/>
        <v>277.07383505999996</v>
      </c>
      <c r="M335" s="57">
        <f t="shared" si="27"/>
        <v>79.403821260000001</v>
      </c>
    </row>
    <row r="336" spans="1:13">
      <c r="A336" s="25">
        <v>396.66</v>
      </c>
      <c r="B336" s="206">
        <v>192.17427520000001</v>
      </c>
      <c r="C336" s="206">
        <v>10.74830564</v>
      </c>
      <c r="D336" s="206">
        <v>12.37528215</v>
      </c>
      <c r="E336" s="206">
        <v>0</v>
      </c>
      <c r="F336" s="206">
        <v>0</v>
      </c>
      <c r="G336" s="206">
        <v>55.943765999999997</v>
      </c>
      <c r="H336" s="47">
        <v>0</v>
      </c>
      <c r="I336" s="207">
        <f t="shared" si="25"/>
        <v>0</v>
      </c>
      <c r="J336" s="47">
        <f t="shared" si="28"/>
        <v>271.24162899000004</v>
      </c>
      <c r="K336" s="47">
        <f t="shared" si="29"/>
        <v>79.067353789999999</v>
      </c>
      <c r="L336" s="57">
        <f t="shared" si="26"/>
        <v>271.24162899000004</v>
      </c>
      <c r="M336" s="57">
        <f t="shared" si="27"/>
        <v>79.067353789999999</v>
      </c>
    </row>
    <row r="337" spans="1:13">
      <c r="A337" s="25">
        <v>396.68</v>
      </c>
      <c r="B337" s="206">
        <v>186.67040639999999</v>
      </c>
      <c r="C337" s="206">
        <v>10.7633341</v>
      </c>
      <c r="D337" s="206">
        <v>12.02136117</v>
      </c>
      <c r="E337" s="206">
        <v>0</v>
      </c>
      <c r="F337" s="206">
        <v>0</v>
      </c>
      <c r="G337" s="206">
        <v>55.945651480000002</v>
      </c>
      <c r="H337" s="47">
        <v>0</v>
      </c>
      <c r="I337" s="207">
        <f t="shared" si="25"/>
        <v>0</v>
      </c>
      <c r="J337" s="47">
        <f t="shared" si="28"/>
        <v>265.40075315000001</v>
      </c>
      <c r="K337" s="47">
        <f t="shared" si="29"/>
        <v>78.730346749999995</v>
      </c>
      <c r="L337" s="57">
        <f t="shared" si="26"/>
        <v>265.40075315000001</v>
      </c>
      <c r="M337" s="57">
        <f t="shared" si="27"/>
        <v>78.730346749999995</v>
      </c>
    </row>
    <row r="338" spans="1:13">
      <c r="A338" s="25">
        <v>396.7</v>
      </c>
      <c r="B338" s="206">
        <v>181.2904432</v>
      </c>
      <c r="C338" s="206">
        <v>10.77834322</v>
      </c>
      <c r="D338" s="206">
        <v>11.675395399999999</v>
      </c>
      <c r="E338" s="206">
        <v>0</v>
      </c>
      <c r="F338" s="206">
        <v>0</v>
      </c>
      <c r="G338" s="206">
        <v>55.947456270000004</v>
      </c>
      <c r="H338" s="47">
        <v>0</v>
      </c>
      <c r="I338" s="207">
        <f t="shared" si="25"/>
        <v>0</v>
      </c>
      <c r="J338" s="47">
        <f t="shared" si="28"/>
        <v>259.69163808999997</v>
      </c>
      <c r="K338" s="47">
        <f t="shared" si="29"/>
        <v>78.401194889999999</v>
      </c>
      <c r="L338" s="57">
        <f t="shared" si="26"/>
        <v>259.69163808999997</v>
      </c>
      <c r="M338" s="57">
        <f t="shared" si="27"/>
        <v>78.401194889999999</v>
      </c>
    </row>
    <row r="339" spans="1:13">
      <c r="A339" s="25">
        <v>396.72</v>
      </c>
      <c r="B339" s="206">
        <v>176.14897450000001</v>
      </c>
      <c r="C339" s="206">
        <v>10.79332823</v>
      </c>
      <c r="D339" s="206">
        <v>11.3447665</v>
      </c>
      <c r="E339" s="206">
        <v>0</v>
      </c>
      <c r="F339" s="206">
        <v>2.01922849E-13</v>
      </c>
      <c r="G339" s="206">
        <v>55.949160470000002</v>
      </c>
      <c r="H339" s="47">
        <v>0</v>
      </c>
      <c r="I339" s="207">
        <f t="shared" si="25"/>
        <v>0</v>
      </c>
      <c r="J339" s="47">
        <f t="shared" si="28"/>
        <v>254.23622970000019</v>
      </c>
      <c r="K339" s="47">
        <f t="shared" si="29"/>
        <v>78.0872552000002</v>
      </c>
      <c r="L339" s="57">
        <f t="shared" si="26"/>
        <v>254.23622970000019</v>
      </c>
      <c r="M339" s="57">
        <f t="shared" si="27"/>
        <v>78.0872552000002</v>
      </c>
    </row>
    <row r="340" spans="1:13">
      <c r="A340" s="25">
        <v>396.74</v>
      </c>
      <c r="B340" s="206">
        <v>171.3206357</v>
      </c>
      <c r="C340" s="206">
        <v>10.80829591</v>
      </c>
      <c r="D340" s="206">
        <v>11.034281460000001</v>
      </c>
      <c r="E340" s="206">
        <v>0</v>
      </c>
      <c r="F340" s="206">
        <v>0</v>
      </c>
      <c r="G340" s="206">
        <v>55.95079243</v>
      </c>
      <c r="H340" s="47">
        <v>0</v>
      </c>
      <c r="I340" s="207">
        <f t="shared" si="25"/>
        <v>0</v>
      </c>
      <c r="J340" s="47">
        <f t="shared" si="28"/>
        <v>249.11400549999999</v>
      </c>
      <c r="K340" s="47">
        <f t="shared" si="29"/>
        <v>77.793369799999994</v>
      </c>
      <c r="L340" s="57">
        <f t="shared" si="26"/>
        <v>249.11400549999999</v>
      </c>
      <c r="M340" s="57">
        <f t="shared" si="27"/>
        <v>77.793369799999994</v>
      </c>
    </row>
    <row r="341" spans="1:13">
      <c r="A341" s="25">
        <v>396.76</v>
      </c>
      <c r="B341" s="206">
        <v>166.83097230000001</v>
      </c>
      <c r="C341" s="206">
        <v>10.82325406</v>
      </c>
      <c r="D341" s="206">
        <v>10.745585950000001</v>
      </c>
      <c r="E341" s="206">
        <v>0</v>
      </c>
      <c r="F341" s="206">
        <v>0</v>
      </c>
      <c r="G341" s="206">
        <v>55.952384819999999</v>
      </c>
      <c r="H341" s="47">
        <v>0</v>
      </c>
      <c r="I341" s="207">
        <f t="shared" si="25"/>
        <v>0</v>
      </c>
      <c r="J341" s="47">
        <f t="shared" si="28"/>
        <v>244.35219713000001</v>
      </c>
      <c r="K341" s="47">
        <f t="shared" si="29"/>
        <v>77.521224829999994</v>
      </c>
      <c r="L341" s="57">
        <f t="shared" si="26"/>
        <v>244.35219713000001</v>
      </c>
      <c r="M341" s="57">
        <f t="shared" si="27"/>
        <v>77.521224829999994</v>
      </c>
    </row>
    <row r="342" spans="1:13">
      <c r="A342" s="25">
        <v>396.78</v>
      </c>
      <c r="B342" s="206">
        <v>162.6627901</v>
      </c>
      <c r="C342" s="206">
        <v>10.83820571</v>
      </c>
      <c r="D342" s="206">
        <v>10.47757404</v>
      </c>
      <c r="E342" s="206">
        <v>0</v>
      </c>
      <c r="F342" s="206">
        <v>7.1646118219999998E-14</v>
      </c>
      <c r="G342" s="206">
        <v>55.953950380000002</v>
      </c>
      <c r="H342" s="47">
        <v>0</v>
      </c>
      <c r="I342" s="207">
        <f t="shared" si="25"/>
        <v>0</v>
      </c>
      <c r="J342" s="47">
        <f t="shared" si="28"/>
        <v>239.93252023000011</v>
      </c>
      <c r="K342" s="47">
        <f t="shared" si="29"/>
        <v>77.26973013000007</v>
      </c>
      <c r="L342" s="57">
        <f t="shared" si="26"/>
        <v>239.93252023000011</v>
      </c>
      <c r="M342" s="57">
        <f t="shared" si="27"/>
        <v>77.26973013000007</v>
      </c>
    </row>
    <row r="343" spans="1:13">
      <c r="A343" s="25">
        <v>396.8</v>
      </c>
      <c r="B343" s="206">
        <v>158.77514149999999</v>
      </c>
      <c r="C343" s="206">
        <v>10.8531481</v>
      </c>
      <c r="D343" s="206">
        <v>10.227610889999999</v>
      </c>
      <c r="E343" s="206">
        <v>0</v>
      </c>
      <c r="F343" s="206">
        <v>6.6065398520000004E-14</v>
      </c>
      <c r="G343" s="206">
        <v>55.955478040000003</v>
      </c>
      <c r="H343" s="47">
        <v>0</v>
      </c>
      <c r="I343" s="207">
        <f t="shared" si="25"/>
        <v>0</v>
      </c>
      <c r="J343" s="47">
        <f t="shared" si="28"/>
        <v>235.81137853000004</v>
      </c>
      <c r="K343" s="47">
        <f t="shared" si="29"/>
        <v>77.036237030000066</v>
      </c>
      <c r="L343" s="57">
        <f t="shared" si="26"/>
        <v>235.81137853000004</v>
      </c>
      <c r="M343" s="57">
        <f t="shared" si="27"/>
        <v>77.036237030000066</v>
      </c>
    </row>
    <row r="344" spans="1:13">
      <c r="A344" s="25">
        <v>396.82</v>
      </c>
      <c r="B344" s="206">
        <v>155.12956030000001</v>
      </c>
      <c r="C344" s="206">
        <v>10.86807492</v>
      </c>
      <c r="D344" s="206">
        <v>9.9932219779999993</v>
      </c>
      <c r="E344" s="206">
        <v>0</v>
      </c>
      <c r="F344" s="206">
        <v>0</v>
      </c>
      <c r="G344" s="206">
        <v>55.95694194</v>
      </c>
      <c r="H344" s="47">
        <v>0</v>
      </c>
      <c r="I344" s="207">
        <f t="shared" si="25"/>
        <v>0</v>
      </c>
      <c r="J344" s="47">
        <f t="shared" si="28"/>
        <v>231.94779913800002</v>
      </c>
      <c r="K344" s="47">
        <f t="shared" si="29"/>
        <v>76.818238837999999</v>
      </c>
      <c r="L344" s="57">
        <f t="shared" si="26"/>
        <v>231.94779913800002</v>
      </c>
      <c r="M344" s="57">
        <f t="shared" si="27"/>
        <v>76.818238837999999</v>
      </c>
    </row>
    <row r="345" spans="1:13">
      <c r="A345" s="25">
        <v>396.84</v>
      </c>
      <c r="B345" s="206">
        <v>151.71591100000001</v>
      </c>
      <c r="C345" s="206">
        <v>10.882982220000001</v>
      </c>
      <c r="D345" s="206">
        <v>9.7737573879999999</v>
      </c>
      <c r="E345" s="206">
        <v>0</v>
      </c>
      <c r="F345" s="206">
        <v>0</v>
      </c>
      <c r="G345" s="206">
        <v>55.958325940000002</v>
      </c>
      <c r="H345" s="47">
        <v>0</v>
      </c>
      <c r="I345" s="207">
        <f t="shared" si="25"/>
        <v>0</v>
      </c>
      <c r="J345" s="47">
        <f t="shared" si="28"/>
        <v>228.33097654800002</v>
      </c>
      <c r="K345" s="47">
        <f t="shared" si="29"/>
        <v>76.615065548000004</v>
      </c>
      <c r="L345" s="57">
        <f t="shared" si="26"/>
        <v>228.33097654800002</v>
      </c>
      <c r="M345" s="57">
        <f t="shared" si="27"/>
        <v>76.615065548000004</v>
      </c>
    </row>
    <row r="346" spans="1:13">
      <c r="A346" s="25">
        <v>396.86</v>
      </c>
      <c r="B346" s="206">
        <v>148.5698634</v>
      </c>
      <c r="C346" s="206">
        <v>10.89787667</v>
      </c>
      <c r="D346" s="206">
        <v>9.5715166390000004</v>
      </c>
      <c r="E346" s="206">
        <v>0</v>
      </c>
      <c r="F346" s="206">
        <v>0</v>
      </c>
      <c r="G346" s="206">
        <v>55.959657450000002</v>
      </c>
      <c r="H346" s="47">
        <v>0</v>
      </c>
      <c r="I346" s="207">
        <f t="shared" si="25"/>
        <v>0</v>
      </c>
      <c r="J346" s="47">
        <f t="shared" si="28"/>
        <v>224.99891415900001</v>
      </c>
      <c r="K346" s="47">
        <f t="shared" si="29"/>
        <v>76.429050759000006</v>
      </c>
      <c r="L346" s="57">
        <f t="shared" si="26"/>
        <v>224.99891415900001</v>
      </c>
      <c r="M346" s="57">
        <f t="shared" si="27"/>
        <v>76.429050759000006</v>
      </c>
    </row>
    <row r="347" spans="1:13">
      <c r="A347" s="25">
        <v>396.88</v>
      </c>
      <c r="B347" s="206">
        <v>145.7745003</v>
      </c>
      <c r="C347" s="206">
        <v>10.91277842</v>
      </c>
      <c r="D347" s="206">
        <v>9.3918522450000008</v>
      </c>
      <c r="E347" s="206">
        <v>0</v>
      </c>
      <c r="F347" s="206">
        <v>0</v>
      </c>
      <c r="G347" s="206">
        <v>55.961019110000002</v>
      </c>
      <c r="H347" s="47">
        <v>0</v>
      </c>
      <c r="I347" s="207">
        <f t="shared" si="25"/>
        <v>0</v>
      </c>
      <c r="J347" s="47">
        <f t="shared" si="28"/>
        <v>222.04015007499999</v>
      </c>
      <c r="K347" s="47">
        <f t="shared" si="29"/>
        <v>76.265649775</v>
      </c>
      <c r="L347" s="57">
        <f t="shared" si="26"/>
        <v>222.04015007499999</v>
      </c>
      <c r="M347" s="57">
        <f t="shared" si="27"/>
        <v>76.265649775</v>
      </c>
    </row>
    <row r="348" spans="1:13">
      <c r="A348" s="25">
        <v>396.9</v>
      </c>
      <c r="B348" s="206">
        <v>143.44168310000001</v>
      </c>
      <c r="C348" s="206">
        <v>10.92771125</v>
      </c>
      <c r="D348" s="206">
        <v>9.2419710419999994</v>
      </c>
      <c r="E348" s="206">
        <v>0</v>
      </c>
      <c r="F348" s="206">
        <v>0</v>
      </c>
      <c r="G348" s="206">
        <v>55.962508319999998</v>
      </c>
      <c r="H348" s="47">
        <v>0</v>
      </c>
      <c r="I348" s="207">
        <f t="shared" si="25"/>
        <v>0</v>
      </c>
      <c r="J348" s="47">
        <f t="shared" si="28"/>
        <v>219.57387371199997</v>
      </c>
      <c r="K348" s="47">
        <f t="shared" si="29"/>
        <v>76.132190611999988</v>
      </c>
      <c r="L348" s="57">
        <f t="shared" si="26"/>
        <v>219.57387371199997</v>
      </c>
      <c r="M348" s="57">
        <f t="shared" si="27"/>
        <v>76.132190611999988</v>
      </c>
    </row>
    <row r="349" spans="1:13">
      <c r="A349" s="25">
        <v>396.92</v>
      </c>
      <c r="B349" s="206">
        <v>141.680576</v>
      </c>
      <c r="C349" s="206">
        <v>10.942684789999999</v>
      </c>
      <c r="D349" s="206">
        <v>9.1289091160000009</v>
      </c>
      <c r="E349" s="206">
        <v>0</v>
      </c>
      <c r="F349" s="206">
        <v>3.2358562539999997E-14</v>
      </c>
      <c r="G349" s="206">
        <v>55.964164500000003</v>
      </c>
      <c r="H349" s="47">
        <v>0</v>
      </c>
      <c r="I349" s="207">
        <f t="shared" si="25"/>
        <v>0</v>
      </c>
      <c r="J349" s="47">
        <f t="shared" si="28"/>
        <v>217.71633440600002</v>
      </c>
      <c r="K349" s="47">
        <f t="shared" si="29"/>
        <v>76.035758406000042</v>
      </c>
      <c r="L349" s="57">
        <f t="shared" si="26"/>
        <v>217.71633440600002</v>
      </c>
      <c r="M349" s="57">
        <f t="shared" si="27"/>
        <v>76.035758406000042</v>
      </c>
    </row>
    <row r="350" spans="1:13">
      <c r="A350" s="25">
        <v>396.94</v>
      </c>
      <c r="B350" s="206">
        <v>140.5727148</v>
      </c>
      <c r="C350" s="206">
        <v>10.95768404</v>
      </c>
      <c r="D350" s="206">
        <v>9.057927029</v>
      </c>
      <c r="E350" s="206">
        <v>0</v>
      </c>
      <c r="F350" s="206">
        <v>8.6289500100000002E-14</v>
      </c>
      <c r="G350" s="206">
        <v>55.965926189999998</v>
      </c>
      <c r="H350" s="47">
        <v>0</v>
      </c>
      <c r="I350" s="207">
        <f t="shared" si="25"/>
        <v>0</v>
      </c>
      <c r="J350" s="47">
        <f t="shared" si="28"/>
        <v>216.55425205900011</v>
      </c>
      <c r="K350" s="47">
        <f t="shared" si="29"/>
        <v>75.981537259000078</v>
      </c>
      <c r="L350" s="57">
        <f t="shared" si="26"/>
        <v>216.55425205900011</v>
      </c>
      <c r="M350" s="57">
        <f t="shared" si="27"/>
        <v>75.981537259000078</v>
      </c>
    </row>
    <row r="351" spans="1:13">
      <c r="A351" s="25">
        <v>396.96</v>
      </c>
      <c r="B351" s="206">
        <v>140.1667818</v>
      </c>
      <c r="C351" s="206">
        <v>10.97267555</v>
      </c>
      <c r="D351" s="206">
        <v>9.0321720039999995</v>
      </c>
      <c r="E351" s="206">
        <v>0</v>
      </c>
      <c r="F351" s="206">
        <v>1.725790002E-13</v>
      </c>
      <c r="G351" s="206">
        <v>55.967656820000002</v>
      </c>
      <c r="H351" s="47">
        <v>0</v>
      </c>
      <c r="I351" s="207">
        <f t="shared" si="25"/>
        <v>0</v>
      </c>
      <c r="J351" s="47">
        <f t="shared" si="28"/>
        <v>216.13928617400015</v>
      </c>
      <c r="K351" s="47">
        <f t="shared" si="29"/>
        <v>75.972504374000181</v>
      </c>
      <c r="L351" s="57">
        <f t="shared" si="26"/>
        <v>216.13928617400015</v>
      </c>
      <c r="M351" s="57">
        <f t="shared" si="27"/>
        <v>75.972504374000181</v>
      </c>
    </row>
    <row r="352" spans="1:13">
      <c r="A352" s="25">
        <v>396.98</v>
      </c>
      <c r="B352" s="206">
        <v>140.48650259999999</v>
      </c>
      <c r="C352" s="206">
        <v>10.98762602</v>
      </c>
      <c r="D352" s="206">
        <v>9.0531836319999996</v>
      </c>
      <c r="E352" s="206">
        <v>0</v>
      </c>
      <c r="F352" s="206">
        <v>4.6380606310000005E-13</v>
      </c>
      <c r="G352" s="206">
        <v>55.969220470000003</v>
      </c>
      <c r="H352" s="47">
        <v>0</v>
      </c>
      <c r="I352" s="207">
        <f t="shared" si="25"/>
        <v>0</v>
      </c>
      <c r="J352" s="47">
        <f t="shared" si="28"/>
        <v>216.49653272200047</v>
      </c>
      <c r="K352" s="47">
        <f t="shared" si="29"/>
        <v>76.010030122000472</v>
      </c>
      <c r="L352" s="57">
        <f t="shared" si="26"/>
        <v>216.49653272200047</v>
      </c>
      <c r="M352" s="57">
        <f t="shared" si="27"/>
        <v>76.010030122000472</v>
      </c>
    </row>
    <row r="353" spans="1:13">
      <c r="A353" s="25">
        <v>397</v>
      </c>
      <c r="B353" s="206">
        <v>141.5363242</v>
      </c>
      <c r="C353" s="206">
        <v>11.00252276</v>
      </c>
      <c r="D353" s="206">
        <v>9.1212563580000001</v>
      </c>
      <c r="E353" s="206">
        <v>0</v>
      </c>
      <c r="F353" s="206">
        <v>5.7706103190000004E-13</v>
      </c>
      <c r="G353" s="206">
        <v>55.97056551</v>
      </c>
      <c r="H353" s="47">
        <v>0</v>
      </c>
      <c r="I353" s="207">
        <f t="shared" si="25"/>
        <v>0</v>
      </c>
      <c r="J353" s="47">
        <f t="shared" si="28"/>
        <v>217.63066882800058</v>
      </c>
      <c r="K353" s="47">
        <f t="shared" si="29"/>
        <v>76.094344628000584</v>
      </c>
      <c r="L353" s="57">
        <f t="shared" si="26"/>
        <v>217.63066882800058</v>
      </c>
      <c r="M353" s="57">
        <f t="shared" si="27"/>
        <v>76.094344628000584</v>
      </c>
    </row>
    <row r="354" spans="1:13">
      <c r="A354" s="25">
        <v>397.02</v>
      </c>
      <c r="B354" s="206">
        <v>143.29905790000001</v>
      </c>
      <c r="C354" s="206">
        <v>11.017387060000001</v>
      </c>
      <c r="D354" s="206">
        <v>9.2352851759999997</v>
      </c>
      <c r="E354" s="206">
        <v>0</v>
      </c>
      <c r="F354" s="206">
        <v>7.2267456339999997E-13</v>
      </c>
      <c r="G354" s="206">
        <v>55.971778569999998</v>
      </c>
      <c r="H354" s="47">
        <v>0</v>
      </c>
      <c r="I354" s="207">
        <f t="shared" si="25"/>
        <v>0</v>
      </c>
      <c r="J354" s="47">
        <f t="shared" si="28"/>
        <v>219.52350870600071</v>
      </c>
      <c r="K354" s="47">
        <f t="shared" si="29"/>
        <v>76.224450806000718</v>
      </c>
      <c r="L354" s="57">
        <f t="shared" si="26"/>
        <v>219.52350870600071</v>
      </c>
      <c r="M354" s="57">
        <f t="shared" si="27"/>
        <v>76.224450806000718</v>
      </c>
    </row>
    <row r="355" spans="1:13">
      <c r="A355" s="25">
        <v>397.04</v>
      </c>
      <c r="B355" s="206">
        <v>145.7314658</v>
      </c>
      <c r="C355" s="206">
        <v>11.032268159999999</v>
      </c>
      <c r="D355" s="206">
        <v>9.3924817919999999</v>
      </c>
      <c r="E355" s="206">
        <v>0</v>
      </c>
      <c r="F355" s="206">
        <v>4.2335785989999999E-13</v>
      </c>
      <c r="G355" s="206">
        <v>55.973059620000001</v>
      </c>
      <c r="H355" s="47">
        <v>0</v>
      </c>
      <c r="I355" s="207">
        <f t="shared" si="25"/>
        <v>0</v>
      </c>
      <c r="J355" s="47">
        <f t="shared" si="28"/>
        <v>222.12927537200045</v>
      </c>
      <c r="K355" s="47">
        <f t="shared" si="29"/>
        <v>76.397809572000426</v>
      </c>
      <c r="L355" s="57">
        <f t="shared" si="26"/>
        <v>222.12927537200045</v>
      </c>
      <c r="M355" s="57">
        <f t="shared" si="27"/>
        <v>76.397809572000426</v>
      </c>
    </row>
    <row r="356" spans="1:13">
      <c r="A356" s="25">
        <v>397.06</v>
      </c>
      <c r="B356" s="206">
        <v>148.7639073</v>
      </c>
      <c r="C356" s="206">
        <v>11.047211239999999</v>
      </c>
      <c r="D356" s="206">
        <v>9.5883563190000007</v>
      </c>
      <c r="E356" s="206">
        <v>0</v>
      </c>
      <c r="F356" s="206">
        <v>9.2221903240000009E-13</v>
      </c>
      <c r="G356" s="206">
        <v>55.974592180000002</v>
      </c>
      <c r="H356" s="47">
        <v>0</v>
      </c>
      <c r="I356" s="207">
        <f t="shared" si="25"/>
        <v>0</v>
      </c>
      <c r="J356" s="47">
        <f t="shared" si="28"/>
        <v>225.37406703900092</v>
      </c>
      <c r="K356" s="47">
        <f t="shared" si="29"/>
        <v>76.61015973900092</v>
      </c>
      <c r="L356" s="57">
        <f t="shared" si="26"/>
        <v>225.37406703900092</v>
      </c>
      <c r="M356" s="57">
        <f t="shared" si="27"/>
        <v>76.61015973900092</v>
      </c>
    </row>
    <row r="357" spans="1:13">
      <c r="A357" s="25">
        <v>397.08</v>
      </c>
      <c r="B357" s="206">
        <v>152.3034437</v>
      </c>
      <c r="C357" s="206">
        <v>11.06222176</v>
      </c>
      <c r="D357" s="206">
        <v>9.8169224150000005</v>
      </c>
      <c r="E357" s="206">
        <v>0</v>
      </c>
      <c r="F357" s="206">
        <v>8.1570543069999997E-13</v>
      </c>
      <c r="G357" s="206">
        <v>55.976398349999997</v>
      </c>
      <c r="H357" s="47">
        <v>0</v>
      </c>
      <c r="I357" s="207">
        <f t="shared" si="25"/>
        <v>0</v>
      </c>
      <c r="J357" s="47">
        <f t="shared" si="28"/>
        <v>229.15898622500083</v>
      </c>
      <c r="K357" s="47">
        <f t="shared" si="29"/>
        <v>76.855542525000814</v>
      </c>
      <c r="L357" s="57">
        <f t="shared" si="26"/>
        <v>229.15898622500083</v>
      </c>
      <c r="M357" s="57">
        <f t="shared" si="27"/>
        <v>76.855542525000814</v>
      </c>
    </row>
    <row r="358" spans="1:13">
      <c r="A358" s="25">
        <v>397.1</v>
      </c>
      <c r="B358" s="206">
        <v>156.2385079</v>
      </c>
      <c r="C358" s="206">
        <v>11.07726283</v>
      </c>
      <c r="D358" s="206">
        <v>10.07099843</v>
      </c>
      <c r="E358" s="206">
        <v>0</v>
      </c>
      <c r="F358" s="206">
        <v>1.168953072E-12</v>
      </c>
      <c r="G358" s="206">
        <v>55.978328670000003</v>
      </c>
      <c r="H358" s="47">
        <v>0</v>
      </c>
      <c r="I358" s="207">
        <f t="shared" si="25"/>
        <v>0</v>
      </c>
      <c r="J358" s="47">
        <f t="shared" si="28"/>
        <v>233.36509783000116</v>
      </c>
      <c r="K358" s="47">
        <f t="shared" si="29"/>
        <v>77.126589930001174</v>
      </c>
      <c r="L358" s="57">
        <f t="shared" si="26"/>
        <v>233.36509783000116</v>
      </c>
      <c r="M358" s="57">
        <f t="shared" si="27"/>
        <v>77.126589930001174</v>
      </c>
    </row>
    <row r="359" spans="1:13">
      <c r="A359" s="25">
        <v>397.12</v>
      </c>
      <c r="B359" s="206">
        <v>160.44718370000001</v>
      </c>
      <c r="C359" s="206">
        <v>11.09228674</v>
      </c>
      <c r="D359" s="206">
        <v>10.342736220000001</v>
      </c>
      <c r="E359" s="206">
        <v>0</v>
      </c>
      <c r="F359" s="206">
        <v>1.0449119150000001E-12</v>
      </c>
      <c r="G359" s="206">
        <v>55.980189799999998</v>
      </c>
      <c r="H359" s="47">
        <v>0</v>
      </c>
      <c r="I359" s="207">
        <f t="shared" si="25"/>
        <v>0</v>
      </c>
      <c r="J359" s="47">
        <f t="shared" si="28"/>
        <v>237.86239646000107</v>
      </c>
      <c r="K359" s="47">
        <f t="shared" si="29"/>
        <v>77.41521276000104</v>
      </c>
      <c r="L359" s="57">
        <f t="shared" si="26"/>
        <v>237.86239646000107</v>
      </c>
      <c r="M359" s="57">
        <f t="shared" si="27"/>
        <v>77.41521276000104</v>
      </c>
    </row>
    <row r="360" spans="1:13">
      <c r="A360" s="25">
        <v>397.14</v>
      </c>
      <c r="B360" s="206">
        <v>164.81209849999999</v>
      </c>
      <c r="C360" s="206">
        <v>11.10725908</v>
      </c>
      <c r="D360" s="206">
        <v>10.62457783</v>
      </c>
      <c r="E360" s="206">
        <v>0</v>
      </c>
      <c r="F360" s="206">
        <v>7.0245046179999999E-13</v>
      </c>
      <c r="G360" s="206">
        <v>55.981842980000003</v>
      </c>
      <c r="H360" s="47">
        <v>0</v>
      </c>
      <c r="I360" s="207">
        <f t="shared" si="25"/>
        <v>0</v>
      </c>
      <c r="J360" s="47">
        <f t="shared" si="28"/>
        <v>242.52577839000071</v>
      </c>
      <c r="K360" s="47">
        <f t="shared" si="29"/>
        <v>77.713679890000705</v>
      </c>
      <c r="L360" s="57">
        <f t="shared" si="26"/>
        <v>242.52577839000071</v>
      </c>
      <c r="M360" s="57">
        <f t="shared" si="27"/>
        <v>77.713679890000705</v>
      </c>
    </row>
    <row r="361" spans="1:13">
      <c r="A361" s="25">
        <v>397.16</v>
      </c>
      <c r="B361" s="206">
        <v>169.2402649</v>
      </c>
      <c r="C361" s="206">
        <v>11.1221523</v>
      </c>
      <c r="D361" s="206">
        <v>10.91053585</v>
      </c>
      <c r="E361" s="206">
        <v>0</v>
      </c>
      <c r="F361" s="206">
        <v>2.9392360969999998E-13</v>
      </c>
      <c r="G361" s="206">
        <v>55.983178100000003</v>
      </c>
      <c r="H361" s="47">
        <v>0</v>
      </c>
      <c r="I361" s="207">
        <f t="shared" si="25"/>
        <v>0</v>
      </c>
      <c r="J361" s="47">
        <f t="shared" si="28"/>
        <v>247.2561311500003</v>
      </c>
      <c r="K361" s="47">
        <f t="shared" si="29"/>
        <v>78.0158662500003</v>
      </c>
      <c r="L361" s="57">
        <f t="shared" si="26"/>
        <v>247.2561311500003</v>
      </c>
      <c r="M361" s="57">
        <f t="shared" si="27"/>
        <v>78.0158662500003</v>
      </c>
    </row>
    <row r="362" spans="1:13">
      <c r="A362" s="25">
        <v>397.18</v>
      </c>
      <c r="B362" s="206">
        <v>173.68006009999999</v>
      </c>
      <c r="C362" s="206">
        <v>11.13693694</v>
      </c>
      <c r="D362" s="206">
        <v>11.1972895</v>
      </c>
      <c r="E362" s="206">
        <v>0</v>
      </c>
      <c r="F362" s="206">
        <v>1.6718590649999999E-13</v>
      </c>
      <c r="G362" s="206">
        <v>55.98407787</v>
      </c>
      <c r="H362" s="47">
        <v>0</v>
      </c>
      <c r="I362" s="207">
        <f t="shared" si="25"/>
        <v>0</v>
      </c>
      <c r="J362" s="47">
        <f t="shared" si="28"/>
        <v>251.99836441000016</v>
      </c>
      <c r="K362" s="47">
        <f t="shared" si="29"/>
        <v>78.318304310000173</v>
      </c>
      <c r="L362" s="57">
        <f t="shared" si="26"/>
        <v>251.99836441000016</v>
      </c>
      <c r="M362" s="57">
        <f t="shared" si="27"/>
        <v>78.318304310000173</v>
      </c>
    </row>
    <row r="363" spans="1:13">
      <c r="A363" s="25">
        <v>397.2</v>
      </c>
      <c r="B363" s="206">
        <v>178.12702899999999</v>
      </c>
      <c r="C363" s="206">
        <v>11.151606470000001</v>
      </c>
      <c r="D363" s="206">
        <v>11.48455401</v>
      </c>
      <c r="E363" s="206">
        <v>0</v>
      </c>
      <c r="F363" s="206">
        <v>2.1033065649999999E-13</v>
      </c>
      <c r="G363" s="206">
        <v>55.984516749999997</v>
      </c>
      <c r="H363" s="47">
        <v>0</v>
      </c>
      <c r="I363" s="207">
        <f t="shared" si="25"/>
        <v>0</v>
      </c>
      <c r="J363" s="47">
        <f t="shared" si="28"/>
        <v>256.74770623000018</v>
      </c>
      <c r="K363" s="47">
        <f t="shared" si="29"/>
        <v>78.620677230000211</v>
      </c>
      <c r="L363" s="57">
        <f t="shared" si="26"/>
        <v>256.74770623000018</v>
      </c>
      <c r="M363" s="57">
        <f t="shared" si="27"/>
        <v>78.620677230000211</v>
      </c>
    </row>
    <row r="364" spans="1:13">
      <c r="A364" s="25">
        <v>397.22</v>
      </c>
      <c r="B364" s="206">
        <v>182.61609870000001</v>
      </c>
      <c r="C364" s="206">
        <v>11.16621894</v>
      </c>
      <c r="D364" s="206">
        <v>11.77457111</v>
      </c>
      <c r="E364" s="206">
        <v>0</v>
      </c>
      <c r="F364" s="206">
        <v>7.5503312590000005E-14</v>
      </c>
      <c r="G364" s="206">
        <v>55.984727759999998</v>
      </c>
      <c r="H364" s="47">
        <v>0</v>
      </c>
      <c r="I364" s="207">
        <f t="shared" si="25"/>
        <v>0</v>
      </c>
      <c r="J364" s="47">
        <f t="shared" si="28"/>
        <v>261.5416165100001</v>
      </c>
      <c r="K364" s="47">
        <f t="shared" si="29"/>
        <v>78.925517810000073</v>
      </c>
      <c r="L364" s="57">
        <f t="shared" si="26"/>
        <v>261.5416165100001</v>
      </c>
      <c r="M364" s="57">
        <f t="shared" si="27"/>
        <v>78.925517810000073</v>
      </c>
    </row>
    <row r="365" spans="1:13">
      <c r="A365" s="25">
        <v>397.24</v>
      </c>
      <c r="B365" s="206">
        <v>187.2030264</v>
      </c>
      <c r="C365" s="206">
        <v>11.180895400000001</v>
      </c>
      <c r="D365" s="206">
        <v>12.07091344</v>
      </c>
      <c r="E365" s="206">
        <v>0</v>
      </c>
      <c r="F365" s="206">
        <v>1.0786187510000001E-14</v>
      </c>
      <c r="G365" s="206">
        <v>55.985195779999998</v>
      </c>
      <c r="H365" s="47">
        <v>0</v>
      </c>
      <c r="I365" s="207">
        <f t="shared" si="25"/>
        <v>0</v>
      </c>
      <c r="J365" s="47">
        <f t="shared" si="28"/>
        <v>266.44003101999999</v>
      </c>
      <c r="K365" s="47">
        <f t="shared" si="29"/>
        <v>79.237004620000008</v>
      </c>
      <c r="L365" s="57">
        <f t="shared" si="26"/>
        <v>266.44003101999999</v>
      </c>
      <c r="M365" s="57">
        <f t="shared" si="27"/>
        <v>79.237004620000008</v>
      </c>
    </row>
    <row r="366" spans="1:13">
      <c r="A366" s="25">
        <v>397.26</v>
      </c>
      <c r="B366" s="206">
        <v>191.94033870000001</v>
      </c>
      <c r="C366" s="206">
        <v>11.19575124</v>
      </c>
      <c r="D366" s="206">
        <v>12.37694625</v>
      </c>
      <c r="E366" s="206">
        <v>0</v>
      </c>
      <c r="F366" s="206">
        <v>3.6403382860000001E-14</v>
      </c>
      <c r="G366" s="206">
        <v>55.986382620000001</v>
      </c>
      <c r="H366" s="47">
        <v>0</v>
      </c>
      <c r="I366" s="207">
        <f t="shared" si="25"/>
        <v>0</v>
      </c>
      <c r="J366" s="47">
        <f t="shared" si="28"/>
        <v>271.49941881000007</v>
      </c>
      <c r="K366" s="47">
        <f t="shared" si="29"/>
        <v>79.559080110000039</v>
      </c>
      <c r="L366" s="57">
        <f t="shared" si="26"/>
        <v>271.49941881000007</v>
      </c>
      <c r="M366" s="57">
        <f t="shared" si="27"/>
        <v>79.559080110000039</v>
      </c>
    </row>
    <row r="367" spans="1:13">
      <c r="A367" s="25">
        <v>397.28</v>
      </c>
      <c r="B367" s="206">
        <v>196.8554244</v>
      </c>
      <c r="C367" s="206">
        <v>11.21081682</v>
      </c>
      <c r="D367" s="206">
        <v>12.694430179999999</v>
      </c>
      <c r="E367" s="206">
        <v>0</v>
      </c>
      <c r="F367" s="206">
        <v>3.1684425819999999E-14</v>
      </c>
      <c r="G367" s="206">
        <v>55.988409089999998</v>
      </c>
      <c r="H367" s="47">
        <v>0</v>
      </c>
      <c r="I367" s="207">
        <f t="shared" si="25"/>
        <v>0</v>
      </c>
      <c r="J367" s="47">
        <f t="shared" si="28"/>
        <v>276.74908049000004</v>
      </c>
      <c r="K367" s="47">
        <f t="shared" si="29"/>
        <v>79.893656090000036</v>
      </c>
      <c r="L367" s="57">
        <f t="shared" si="26"/>
        <v>276.74908049000004</v>
      </c>
      <c r="M367" s="57">
        <f t="shared" si="27"/>
        <v>79.893656090000036</v>
      </c>
    </row>
    <row r="368" spans="1:13">
      <c r="A368" s="25">
        <v>397.3</v>
      </c>
      <c r="B368" s="206">
        <v>201.9382679</v>
      </c>
      <c r="C368" s="206">
        <v>11.22601998</v>
      </c>
      <c r="D368" s="206">
        <v>13.022733970000001</v>
      </c>
      <c r="E368" s="206">
        <v>0</v>
      </c>
      <c r="F368" s="206">
        <v>1.3424001830000001E-4</v>
      </c>
      <c r="G368" s="206">
        <v>55.990985899999998</v>
      </c>
      <c r="H368" s="47">
        <v>0</v>
      </c>
      <c r="I368" s="207">
        <f t="shared" si="25"/>
        <v>0</v>
      </c>
      <c r="J368" s="47">
        <f t="shared" si="28"/>
        <v>282.17814199001828</v>
      </c>
      <c r="K368" s="47">
        <f t="shared" si="29"/>
        <v>80.239874090018304</v>
      </c>
      <c r="L368" s="57">
        <f t="shared" si="26"/>
        <v>282.17814199001828</v>
      </c>
      <c r="M368" s="57">
        <f t="shared" si="27"/>
        <v>80.239874090018304</v>
      </c>
    </row>
    <row r="369" spans="1:13">
      <c r="A369" s="25">
        <v>397.32</v>
      </c>
      <c r="B369" s="206">
        <v>207.14200930000001</v>
      </c>
      <c r="C369" s="206">
        <v>11.24124014</v>
      </c>
      <c r="D369" s="206">
        <v>13.358860229999999</v>
      </c>
      <c r="E369" s="206">
        <v>0</v>
      </c>
      <c r="F369" s="206">
        <v>1.272089904E-3</v>
      </c>
      <c r="G369" s="206">
        <v>55.993630539999998</v>
      </c>
      <c r="H369" s="47">
        <v>0</v>
      </c>
      <c r="I369" s="207">
        <f t="shared" si="25"/>
        <v>0</v>
      </c>
      <c r="J369" s="47">
        <f t="shared" si="28"/>
        <v>287.73701229990399</v>
      </c>
      <c r="K369" s="47">
        <f t="shared" si="29"/>
        <v>80.595002999903997</v>
      </c>
      <c r="L369" s="57">
        <f t="shared" si="26"/>
        <v>287.73701229990399</v>
      </c>
      <c r="M369" s="57">
        <f t="shared" si="27"/>
        <v>80.595002999903997</v>
      </c>
    </row>
    <row r="370" spans="1:13">
      <c r="A370" s="25">
        <v>397.34</v>
      </c>
      <c r="B370" s="206">
        <v>212.3955364</v>
      </c>
      <c r="C370" s="206">
        <v>11.256382889999999</v>
      </c>
      <c r="D370" s="206">
        <v>13.69824253</v>
      </c>
      <c r="E370" s="206">
        <v>0</v>
      </c>
      <c r="F370" s="206">
        <v>9.5808685259999998E-3</v>
      </c>
      <c r="G370" s="206">
        <v>55.995965849999997</v>
      </c>
      <c r="H370" s="47">
        <v>0</v>
      </c>
      <c r="I370" s="207">
        <f t="shared" si="25"/>
        <v>0</v>
      </c>
      <c r="J370" s="47">
        <f t="shared" si="28"/>
        <v>293.35570853852596</v>
      </c>
      <c r="K370" s="47">
        <f t="shared" si="29"/>
        <v>80.960172138525991</v>
      </c>
      <c r="L370" s="57">
        <f t="shared" si="26"/>
        <v>293.35570853852596</v>
      </c>
      <c r="M370" s="57">
        <f t="shared" si="27"/>
        <v>80.960172138525991</v>
      </c>
    </row>
    <row r="371" spans="1:13">
      <c r="A371" s="25">
        <v>397.36</v>
      </c>
      <c r="B371" s="206">
        <v>217.6244523</v>
      </c>
      <c r="C371" s="206">
        <v>11.271419460000001</v>
      </c>
      <c r="D371" s="206">
        <v>14.03608916</v>
      </c>
      <c r="E371" s="206">
        <v>0</v>
      </c>
      <c r="F371" s="206">
        <v>5.6790089100000003E-2</v>
      </c>
      <c r="G371" s="206">
        <v>55.997877180000003</v>
      </c>
      <c r="H371" s="47">
        <v>0</v>
      </c>
      <c r="I371" s="207">
        <f t="shared" si="25"/>
        <v>0</v>
      </c>
      <c r="J371" s="47">
        <f t="shared" si="28"/>
        <v>298.98662818909997</v>
      </c>
      <c r="K371" s="47">
        <f t="shared" si="29"/>
        <v>81.362175889100001</v>
      </c>
      <c r="L371" s="57">
        <f t="shared" si="26"/>
        <v>298.98662818909997</v>
      </c>
      <c r="M371" s="57">
        <f t="shared" si="27"/>
        <v>81.362175889100001</v>
      </c>
    </row>
    <row r="372" spans="1:13">
      <c r="A372" s="25">
        <v>397.38</v>
      </c>
      <c r="B372" s="206">
        <v>222.77382990000001</v>
      </c>
      <c r="C372" s="206">
        <v>11.28637533</v>
      </c>
      <c r="D372" s="206">
        <v>14.368852609999999</v>
      </c>
      <c r="E372" s="206">
        <v>0</v>
      </c>
      <c r="F372" s="206">
        <v>0.26633852660000001</v>
      </c>
      <c r="G372" s="206">
        <v>55.999466550000001</v>
      </c>
      <c r="H372" s="47">
        <v>0</v>
      </c>
      <c r="I372" s="207">
        <f t="shared" si="25"/>
        <v>0</v>
      </c>
      <c r="J372" s="47">
        <f t="shared" si="28"/>
        <v>304.69486291660002</v>
      </c>
      <c r="K372" s="47">
        <f t="shared" si="29"/>
        <v>81.921033016600006</v>
      </c>
      <c r="L372" s="57">
        <f t="shared" si="26"/>
        <v>304.69486291660002</v>
      </c>
      <c r="M372" s="57">
        <f t="shared" si="27"/>
        <v>81.921033016600006</v>
      </c>
    </row>
    <row r="373" spans="1:13">
      <c r="A373" s="25">
        <v>397.4</v>
      </c>
      <c r="B373" s="206">
        <v>227.82646579999999</v>
      </c>
      <c r="C373" s="206">
        <v>11.30129339</v>
      </c>
      <c r="D373" s="206">
        <v>14.695414489999999</v>
      </c>
      <c r="E373" s="206">
        <v>0</v>
      </c>
      <c r="F373" s="206">
        <v>0.98978736079999996</v>
      </c>
      <c r="G373" s="206">
        <v>56.000905240000002</v>
      </c>
      <c r="H373" s="47">
        <v>0</v>
      </c>
      <c r="I373" s="207">
        <f t="shared" si="25"/>
        <v>0</v>
      </c>
      <c r="J373" s="47">
        <f t="shared" si="28"/>
        <v>310.81386628079997</v>
      </c>
      <c r="K373" s="47">
        <f t="shared" si="29"/>
        <v>82.987400480800005</v>
      </c>
      <c r="L373" s="57">
        <f t="shared" si="26"/>
        <v>310.81386628079997</v>
      </c>
      <c r="M373" s="57">
        <f t="shared" si="27"/>
        <v>82.987400480800005</v>
      </c>
    </row>
    <row r="374" spans="1:13">
      <c r="A374" s="25">
        <v>397.42</v>
      </c>
      <c r="B374" s="206">
        <v>232.81322969999999</v>
      </c>
      <c r="C374" s="206">
        <v>11.31619822</v>
      </c>
      <c r="D374" s="206">
        <v>15.017761309999999</v>
      </c>
      <c r="E374" s="206">
        <v>0</v>
      </c>
      <c r="F374" s="206">
        <v>2.921382092</v>
      </c>
      <c r="G374" s="206">
        <v>56.002291829999997</v>
      </c>
      <c r="H374" s="47">
        <v>0</v>
      </c>
      <c r="I374" s="207">
        <f t="shared" si="25"/>
        <v>0</v>
      </c>
      <c r="J374" s="47">
        <f t="shared" si="28"/>
        <v>318.07086315199996</v>
      </c>
      <c r="K374" s="47">
        <f t="shared" si="29"/>
        <v>85.257633451999993</v>
      </c>
      <c r="L374" s="57">
        <f t="shared" si="26"/>
        <v>318.07086315199996</v>
      </c>
      <c r="M374" s="57">
        <f t="shared" si="27"/>
        <v>85.257633451999993</v>
      </c>
    </row>
    <row r="375" spans="1:13">
      <c r="A375" s="25">
        <v>397.44</v>
      </c>
      <c r="B375" s="206">
        <v>237.81339220000001</v>
      </c>
      <c r="C375" s="206">
        <v>11.33107876</v>
      </c>
      <c r="D375" s="206">
        <v>15.34101016</v>
      </c>
      <c r="E375" s="206">
        <v>0</v>
      </c>
      <c r="F375" s="206">
        <v>6.8725369909999996</v>
      </c>
      <c r="G375" s="206">
        <v>56.003583519999999</v>
      </c>
      <c r="H375" s="47">
        <v>0</v>
      </c>
      <c r="I375" s="207">
        <f t="shared" si="25"/>
        <v>0</v>
      </c>
      <c r="J375" s="47">
        <f t="shared" si="28"/>
        <v>327.36160163100004</v>
      </c>
      <c r="K375" s="47">
        <f t="shared" si="29"/>
        <v>89.548209431000004</v>
      </c>
      <c r="L375" s="57">
        <f t="shared" si="26"/>
        <v>327.36160163100004</v>
      </c>
      <c r="M375" s="57">
        <f t="shared" si="27"/>
        <v>89.548209431000004</v>
      </c>
    </row>
    <row r="376" spans="1:13">
      <c r="A376" s="25">
        <v>397.46</v>
      </c>
      <c r="B376" s="206">
        <v>242.9436671</v>
      </c>
      <c r="C376" s="206">
        <v>11.345913660000001</v>
      </c>
      <c r="D376" s="206">
        <v>15.67269606</v>
      </c>
      <c r="E376" s="206">
        <v>0</v>
      </c>
      <c r="F376" s="206">
        <v>12.95526699</v>
      </c>
      <c r="G376" s="206">
        <v>56.004696000000003</v>
      </c>
      <c r="H376" s="47">
        <v>0</v>
      </c>
      <c r="I376" s="207">
        <f t="shared" si="25"/>
        <v>0</v>
      </c>
      <c r="J376" s="47">
        <f t="shared" si="28"/>
        <v>338.92223981000001</v>
      </c>
      <c r="K376" s="47">
        <f t="shared" si="29"/>
        <v>95.978572710000009</v>
      </c>
      <c r="L376" s="57">
        <f t="shared" si="26"/>
        <v>338.92223981000001</v>
      </c>
      <c r="M376" s="57">
        <f t="shared" si="27"/>
        <v>95.978572710000009</v>
      </c>
    </row>
    <row r="377" spans="1:13">
      <c r="A377" s="25">
        <v>397.48</v>
      </c>
      <c r="B377" s="206">
        <v>248.33526889999999</v>
      </c>
      <c r="C377" s="206">
        <v>11.36073006</v>
      </c>
      <c r="D377" s="206">
        <v>16.021277770000001</v>
      </c>
      <c r="E377" s="206">
        <v>0</v>
      </c>
      <c r="F377" s="206">
        <v>19.723768530000001</v>
      </c>
      <c r="G377" s="206">
        <v>56.005735420000001</v>
      </c>
      <c r="H377" s="47">
        <v>0</v>
      </c>
      <c r="I377" s="207">
        <f t="shared" si="25"/>
        <v>0</v>
      </c>
      <c r="J377" s="47">
        <f t="shared" si="28"/>
        <v>351.44678068000002</v>
      </c>
      <c r="K377" s="47">
        <f t="shared" si="29"/>
        <v>103.11151178</v>
      </c>
      <c r="L377" s="57">
        <f t="shared" si="26"/>
        <v>351.44678068000002</v>
      </c>
      <c r="M377" s="57">
        <f t="shared" si="27"/>
        <v>103.11151178</v>
      </c>
    </row>
    <row r="378" spans="1:13">
      <c r="A378" s="25">
        <v>397.5</v>
      </c>
      <c r="B378" s="206">
        <v>254.09814249999999</v>
      </c>
      <c r="C378" s="206">
        <v>11.375618810000001</v>
      </c>
      <c r="D378" s="206">
        <v>16.393826740000002</v>
      </c>
      <c r="E378" s="206">
        <v>0</v>
      </c>
      <c r="F378" s="206">
        <v>24.529007480000001</v>
      </c>
      <c r="G378" s="206">
        <v>56.007059120000001</v>
      </c>
      <c r="H378" s="47">
        <v>0</v>
      </c>
      <c r="I378" s="207">
        <f t="shared" si="25"/>
        <v>0</v>
      </c>
      <c r="J378" s="47">
        <f t="shared" si="28"/>
        <v>362.40365465000002</v>
      </c>
      <c r="K378" s="47">
        <f t="shared" si="29"/>
        <v>108.30551215</v>
      </c>
      <c r="L378" s="57">
        <f t="shared" si="26"/>
        <v>362.40365465000002</v>
      </c>
      <c r="M378" s="57">
        <f t="shared" si="27"/>
        <v>108.30551215</v>
      </c>
    </row>
    <row r="379" spans="1:13">
      <c r="A379" s="25">
        <v>397.52</v>
      </c>
      <c r="B379" s="206">
        <v>260.27868160000003</v>
      </c>
      <c r="C379" s="206">
        <v>11.390659899999999</v>
      </c>
      <c r="D379" s="206">
        <v>16.793318020000001</v>
      </c>
      <c r="E379" s="206">
        <v>0</v>
      </c>
      <c r="F379" s="206">
        <v>25.328891980000002</v>
      </c>
      <c r="G379" s="206">
        <v>56.008981949999999</v>
      </c>
      <c r="H379" s="47">
        <v>0</v>
      </c>
      <c r="I379" s="207">
        <f t="shared" si="25"/>
        <v>0</v>
      </c>
      <c r="J379" s="47">
        <f t="shared" si="28"/>
        <v>369.80053345000005</v>
      </c>
      <c r="K379" s="47">
        <f t="shared" si="29"/>
        <v>109.52185184999999</v>
      </c>
      <c r="L379" s="57">
        <f t="shared" si="26"/>
        <v>369.80053345000005</v>
      </c>
      <c r="M379" s="57">
        <f t="shared" si="27"/>
        <v>109.52185184999999</v>
      </c>
    </row>
    <row r="380" spans="1:13">
      <c r="A380" s="25">
        <v>397.54</v>
      </c>
      <c r="B380" s="206">
        <v>266.82931559999997</v>
      </c>
      <c r="C380" s="206">
        <v>11.40583831</v>
      </c>
      <c r="D380" s="206">
        <v>17.216688619999999</v>
      </c>
      <c r="E380" s="206">
        <v>0</v>
      </c>
      <c r="F380" s="206">
        <v>22.242179960000001</v>
      </c>
      <c r="G380" s="206">
        <v>56.01144498</v>
      </c>
      <c r="H380" s="47">
        <v>0</v>
      </c>
      <c r="I380" s="207">
        <f t="shared" si="25"/>
        <v>0</v>
      </c>
      <c r="J380" s="47">
        <f t="shared" si="28"/>
        <v>373.70546746999997</v>
      </c>
      <c r="K380" s="47">
        <f t="shared" si="29"/>
        <v>106.87615187</v>
      </c>
      <c r="L380" s="57">
        <f t="shared" si="26"/>
        <v>373.70546746999997</v>
      </c>
      <c r="M380" s="57">
        <f t="shared" si="27"/>
        <v>106.87615187</v>
      </c>
    </row>
    <row r="381" spans="1:13">
      <c r="A381" s="25">
        <v>397.56</v>
      </c>
      <c r="B381" s="206">
        <v>273.60629549999999</v>
      </c>
      <c r="C381" s="206">
        <v>11.42105602</v>
      </c>
      <c r="D381" s="206">
        <v>17.65469058</v>
      </c>
      <c r="E381" s="206">
        <v>0</v>
      </c>
      <c r="F381" s="206">
        <v>17.196170559999999</v>
      </c>
      <c r="G381" s="206">
        <v>56.014062389999999</v>
      </c>
      <c r="H381" s="47">
        <v>0</v>
      </c>
      <c r="I381" s="207">
        <f t="shared" si="25"/>
        <v>0</v>
      </c>
      <c r="J381" s="47">
        <f t="shared" si="28"/>
        <v>375.89227504999997</v>
      </c>
      <c r="K381" s="47">
        <f t="shared" si="29"/>
        <v>102.28597955000001</v>
      </c>
      <c r="L381" s="57">
        <f t="shared" si="26"/>
        <v>375.89227504999997</v>
      </c>
      <c r="M381" s="57">
        <f t="shared" si="27"/>
        <v>102.28597955000001</v>
      </c>
    </row>
    <row r="382" spans="1:13">
      <c r="A382" s="25">
        <v>397.58</v>
      </c>
      <c r="B382" s="206">
        <v>280.39717919999998</v>
      </c>
      <c r="C382" s="206">
        <v>11.436218950000001</v>
      </c>
      <c r="D382" s="206">
        <v>18.093641120000001</v>
      </c>
      <c r="E382" s="206">
        <v>0</v>
      </c>
      <c r="F382" s="206">
        <v>12.228975999999999</v>
      </c>
      <c r="G382" s="206">
        <v>56.016463979999997</v>
      </c>
      <c r="H382" s="47">
        <v>0</v>
      </c>
      <c r="I382" s="207">
        <f t="shared" si="25"/>
        <v>0</v>
      </c>
      <c r="J382" s="47">
        <f t="shared" si="28"/>
        <v>378.17247925000004</v>
      </c>
      <c r="K382" s="47">
        <f t="shared" si="29"/>
        <v>97.775300049999998</v>
      </c>
      <c r="L382" s="57">
        <f t="shared" si="26"/>
        <v>378.17247925000004</v>
      </c>
      <c r="M382" s="57">
        <f t="shared" si="27"/>
        <v>97.775300049999998</v>
      </c>
    </row>
    <row r="383" spans="1:13">
      <c r="A383" s="25">
        <v>397.6</v>
      </c>
      <c r="B383" s="206">
        <v>286.97088439999999</v>
      </c>
      <c r="C383" s="206">
        <v>11.451295440000001</v>
      </c>
      <c r="D383" s="206">
        <v>18.518636870000002</v>
      </c>
      <c r="E383" s="206">
        <v>0</v>
      </c>
      <c r="F383" s="206">
        <v>8.2802069199999995</v>
      </c>
      <c r="G383" s="206">
        <v>56.0185253</v>
      </c>
      <c r="H383" s="47">
        <v>0</v>
      </c>
      <c r="I383" s="207">
        <f t="shared" si="25"/>
        <v>0</v>
      </c>
      <c r="J383" s="47">
        <f t="shared" si="28"/>
        <v>381.23954893000007</v>
      </c>
      <c r="K383" s="47">
        <f t="shared" si="29"/>
        <v>94.268664529999995</v>
      </c>
      <c r="L383" s="57">
        <f t="shared" si="26"/>
        <v>381.23954893000007</v>
      </c>
      <c r="M383" s="57">
        <f t="shared" si="27"/>
        <v>94.268664529999995</v>
      </c>
    </row>
    <row r="384" spans="1:13">
      <c r="A384" s="25">
        <v>397.62</v>
      </c>
      <c r="B384" s="206">
        <v>293.13764309999999</v>
      </c>
      <c r="C384" s="206">
        <v>11.46630495</v>
      </c>
      <c r="D384" s="206">
        <v>18.91742545</v>
      </c>
      <c r="E384" s="206">
        <v>0</v>
      </c>
      <c r="F384" s="206">
        <v>5.3194115829999999</v>
      </c>
      <c r="G384" s="206">
        <v>56.020323009999998</v>
      </c>
      <c r="H384" s="47">
        <v>0</v>
      </c>
      <c r="I384" s="207">
        <f t="shared" si="25"/>
        <v>0</v>
      </c>
      <c r="J384" s="47">
        <f t="shared" si="28"/>
        <v>384.86110809299998</v>
      </c>
      <c r="K384" s="47">
        <f t="shared" si="29"/>
        <v>91.723464992999993</v>
      </c>
      <c r="L384" s="57">
        <f t="shared" si="26"/>
        <v>384.86110809299998</v>
      </c>
      <c r="M384" s="57">
        <f t="shared" si="27"/>
        <v>91.723464992999993</v>
      </c>
    </row>
    <row r="385" spans="1:13">
      <c r="A385" s="25">
        <v>397.64</v>
      </c>
      <c r="B385" s="206">
        <v>298.79779589999998</v>
      </c>
      <c r="C385" s="206">
        <v>11.481279199999999</v>
      </c>
      <c r="D385" s="206">
        <v>19.283564819999999</v>
      </c>
      <c r="E385" s="206">
        <v>0</v>
      </c>
      <c r="F385" s="206">
        <v>3.1047049009999999</v>
      </c>
      <c r="G385" s="206">
        <v>56.021982020000003</v>
      </c>
      <c r="H385" s="47">
        <v>0</v>
      </c>
      <c r="I385" s="207">
        <f t="shared" si="25"/>
        <v>0</v>
      </c>
      <c r="J385" s="47">
        <f t="shared" si="28"/>
        <v>388.68932684099997</v>
      </c>
      <c r="K385" s="47">
        <f t="shared" si="29"/>
        <v>89.891530940999999</v>
      </c>
      <c r="L385" s="57">
        <f t="shared" si="26"/>
        <v>388.68932684099997</v>
      </c>
      <c r="M385" s="57">
        <f t="shared" si="27"/>
        <v>89.891530940999999</v>
      </c>
    </row>
    <row r="386" spans="1:13">
      <c r="A386" s="25">
        <v>397.66</v>
      </c>
      <c r="B386" s="206">
        <v>303.96222369999998</v>
      </c>
      <c r="C386" s="206">
        <v>11.496239709999999</v>
      </c>
      <c r="D386" s="206">
        <v>19.617748670000001</v>
      </c>
      <c r="E386" s="206">
        <v>0</v>
      </c>
      <c r="F386" s="206">
        <v>1.561158761</v>
      </c>
      <c r="G386" s="206">
        <v>56.023587089999999</v>
      </c>
      <c r="H386" s="47">
        <v>0</v>
      </c>
      <c r="I386" s="207">
        <f t="shared" si="25"/>
        <v>0</v>
      </c>
      <c r="J386" s="47">
        <f t="shared" si="28"/>
        <v>392.66095793099998</v>
      </c>
      <c r="K386" s="47">
        <f t="shared" si="29"/>
        <v>88.698734231000003</v>
      </c>
      <c r="L386" s="57">
        <f t="shared" si="26"/>
        <v>392.66095793099998</v>
      </c>
      <c r="M386" s="57">
        <f t="shared" si="27"/>
        <v>88.698734231000003</v>
      </c>
    </row>
    <row r="387" spans="1:13">
      <c r="A387" s="25">
        <v>397.68</v>
      </c>
      <c r="B387" s="206">
        <v>308.74292359999998</v>
      </c>
      <c r="C387" s="206">
        <v>11.51119611</v>
      </c>
      <c r="D387" s="206">
        <v>19.92719988</v>
      </c>
      <c r="E387" s="206">
        <v>0</v>
      </c>
      <c r="F387" s="206">
        <v>0.65090356999999999</v>
      </c>
      <c r="G387" s="206">
        <v>56.02517606</v>
      </c>
      <c r="H387" s="47">
        <v>0</v>
      </c>
      <c r="I387" s="207">
        <f t="shared" ref="I387:I450" si="30">H387/K387</f>
        <v>0</v>
      </c>
      <c r="J387" s="47">
        <f t="shared" si="28"/>
        <v>396.85739921999999</v>
      </c>
      <c r="K387" s="47">
        <f t="shared" si="29"/>
        <v>88.114475620000007</v>
      </c>
      <c r="L387" s="57">
        <f t="shared" ref="L387:L450" si="31">J387+H387</f>
        <v>396.85739921999999</v>
      </c>
      <c r="M387" s="57">
        <f t="shared" ref="M387:M450" si="32">K387+H387</f>
        <v>88.114475620000007</v>
      </c>
    </row>
    <row r="388" spans="1:13">
      <c r="A388" s="25">
        <v>397.7</v>
      </c>
      <c r="B388" s="206">
        <v>313.32071200000001</v>
      </c>
      <c r="C388" s="206">
        <v>11.526151540000001</v>
      </c>
      <c r="D388" s="206">
        <v>20.22358582</v>
      </c>
      <c r="E388" s="206">
        <v>0</v>
      </c>
      <c r="F388" s="206">
        <v>0.22730681950000001</v>
      </c>
      <c r="G388" s="206">
        <v>56.026761270000002</v>
      </c>
      <c r="H388" s="47">
        <v>0</v>
      </c>
      <c r="I388" s="207">
        <f t="shared" si="30"/>
        <v>0</v>
      </c>
      <c r="J388" s="47">
        <f t="shared" ref="J388:J451" si="33">SUM(B388:G388)</f>
        <v>401.32451744949998</v>
      </c>
      <c r="K388" s="47">
        <f t="shared" ref="K388:K451" si="34">SUM(C388:G388)</f>
        <v>88.003805449500007</v>
      </c>
      <c r="L388" s="57">
        <f t="shared" si="31"/>
        <v>401.32451744949998</v>
      </c>
      <c r="M388" s="57">
        <f t="shared" si="32"/>
        <v>88.003805449500007</v>
      </c>
    </row>
    <row r="389" spans="1:13">
      <c r="A389" s="25">
        <v>397.72</v>
      </c>
      <c r="B389" s="206">
        <v>317.89841250000001</v>
      </c>
      <c r="C389" s="206">
        <v>11.541106770000001</v>
      </c>
      <c r="D389" s="206">
        <v>20.519996500000001</v>
      </c>
      <c r="E389" s="206">
        <v>0</v>
      </c>
      <c r="F389" s="206">
        <v>0.1100348659</v>
      </c>
      <c r="G389" s="206">
        <v>56.028345819999998</v>
      </c>
      <c r="H389" s="47">
        <v>0</v>
      </c>
      <c r="I389" s="207">
        <f t="shared" si="30"/>
        <v>0</v>
      </c>
      <c r="J389" s="47">
        <f t="shared" si="33"/>
        <v>406.09789645590001</v>
      </c>
      <c r="K389" s="47">
        <f t="shared" si="34"/>
        <v>88.199483955900007</v>
      </c>
      <c r="L389" s="57">
        <f t="shared" si="31"/>
        <v>406.09789645590001</v>
      </c>
      <c r="M389" s="57">
        <f t="shared" si="32"/>
        <v>88.199483955900007</v>
      </c>
    </row>
    <row r="390" spans="1:13">
      <c r="A390" s="25">
        <v>397.74</v>
      </c>
      <c r="B390" s="206">
        <v>322.65077669999999</v>
      </c>
      <c r="C390" s="206">
        <v>11.55606193</v>
      </c>
      <c r="D390" s="206">
        <v>20.827711820000001</v>
      </c>
      <c r="E390" s="206">
        <v>0</v>
      </c>
      <c r="F390" s="206">
        <v>0.25508381629999999</v>
      </c>
      <c r="G390" s="206">
        <v>56.029930219999997</v>
      </c>
      <c r="H390" s="47">
        <v>0</v>
      </c>
      <c r="I390" s="207">
        <f t="shared" si="30"/>
        <v>0</v>
      </c>
      <c r="J390" s="47">
        <f t="shared" si="33"/>
        <v>411.31956448629995</v>
      </c>
      <c r="K390" s="47">
        <f t="shared" si="34"/>
        <v>88.668787786300001</v>
      </c>
      <c r="L390" s="57">
        <f t="shared" si="31"/>
        <v>411.31956448629995</v>
      </c>
      <c r="M390" s="57">
        <f t="shared" si="32"/>
        <v>88.668787786300001</v>
      </c>
    </row>
    <row r="391" spans="1:13">
      <c r="A391" s="25">
        <v>397.76</v>
      </c>
      <c r="B391" s="206">
        <v>327.68357320000001</v>
      </c>
      <c r="C391" s="206">
        <v>11.571016950000001</v>
      </c>
      <c r="D391" s="206">
        <v>21.15356019</v>
      </c>
      <c r="E391" s="206">
        <v>0</v>
      </c>
      <c r="F391" s="206">
        <v>0.91725679599999999</v>
      </c>
      <c r="G391" s="206">
        <v>56.031514129999998</v>
      </c>
      <c r="H391" s="47">
        <v>0</v>
      </c>
      <c r="I391" s="207">
        <f t="shared" si="30"/>
        <v>0</v>
      </c>
      <c r="J391" s="47">
        <f t="shared" si="33"/>
        <v>417.35692126600003</v>
      </c>
      <c r="K391" s="47">
        <f t="shared" si="34"/>
        <v>89.673348065999988</v>
      </c>
      <c r="L391" s="57">
        <f t="shared" si="31"/>
        <v>417.35692126600003</v>
      </c>
      <c r="M391" s="57">
        <f t="shared" si="32"/>
        <v>89.673348065999988</v>
      </c>
    </row>
    <row r="392" spans="1:13">
      <c r="A392" s="25">
        <v>397.78</v>
      </c>
      <c r="B392" s="206">
        <v>333.01251789999998</v>
      </c>
      <c r="C392" s="206">
        <v>11.58597138</v>
      </c>
      <c r="D392" s="206">
        <v>21.498557760000001</v>
      </c>
      <c r="E392" s="206">
        <v>0</v>
      </c>
      <c r="F392" s="206">
        <v>2.7693717800000002</v>
      </c>
      <c r="G392" s="206">
        <v>56.033095869999997</v>
      </c>
      <c r="H392" s="47">
        <v>0</v>
      </c>
      <c r="I392" s="207">
        <f t="shared" si="30"/>
        <v>0</v>
      </c>
      <c r="J392" s="47">
        <f t="shared" si="33"/>
        <v>424.89951468999993</v>
      </c>
      <c r="K392" s="47">
        <f t="shared" si="34"/>
        <v>91.886996789999998</v>
      </c>
      <c r="L392" s="57">
        <f t="shared" si="31"/>
        <v>424.89951468999993</v>
      </c>
      <c r="M392" s="57">
        <f t="shared" si="32"/>
        <v>91.886996789999998</v>
      </c>
    </row>
    <row r="393" spans="1:13">
      <c r="A393" s="25">
        <v>397.8</v>
      </c>
      <c r="B393" s="206">
        <v>338.56867299999999</v>
      </c>
      <c r="C393" s="206">
        <v>11.600923999999999</v>
      </c>
      <c r="D393" s="206">
        <v>21.858256040000001</v>
      </c>
      <c r="E393" s="206">
        <v>0</v>
      </c>
      <c r="F393" s="206">
        <v>6.7796937850000001</v>
      </c>
      <c r="G393" s="206">
        <v>56.034670779999999</v>
      </c>
      <c r="H393" s="47">
        <v>0</v>
      </c>
      <c r="I393" s="207">
        <f t="shared" si="30"/>
        <v>0</v>
      </c>
      <c r="J393" s="47">
        <f t="shared" si="33"/>
        <v>434.84221760500003</v>
      </c>
      <c r="K393" s="47">
        <f t="shared" si="34"/>
        <v>96.273544604999998</v>
      </c>
      <c r="L393" s="57">
        <f t="shared" si="31"/>
        <v>434.84221760500003</v>
      </c>
      <c r="M393" s="57">
        <f t="shared" si="32"/>
        <v>96.273544604999998</v>
      </c>
    </row>
    <row r="394" spans="1:13">
      <c r="A394" s="25">
        <v>397.82</v>
      </c>
      <c r="B394" s="206">
        <v>344.22819600000003</v>
      </c>
      <c r="C394" s="206">
        <v>11.61587252</v>
      </c>
      <c r="D394" s="206">
        <v>22.224661810000001</v>
      </c>
      <c r="E394" s="206">
        <v>0</v>
      </c>
      <c r="F394" s="206">
        <v>13.59985496</v>
      </c>
      <c r="G394" s="206">
        <v>56.036230029999999</v>
      </c>
      <c r="H394" s="47">
        <v>0</v>
      </c>
      <c r="I394" s="207">
        <f t="shared" si="30"/>
        <v>0</v>
      </c>
      <c r="J394" s="47">
        <f t="shared" si="33"/>
        <v>447.70481532000002</v>
      </c>
      <c r="K394" s="47">
        <f t="shared" si="34"/>
        <v>103.47661932</v>
      </c>
      <c r="L394" s="57">
        <f t="shared" si="31"/>
        <v>447.70481532000002</v>
      </c>
      <c r="M394" s="57">
        <f t="shared" si="32"/>
        <v>103.47661932</v>
      </c>
    </row>
    <row r="395" spans="1:13">
      <c r="A395" s="25">
        <v>397.84</v>
      </c>
      <c r="B395" s="206">
        <v>349.85588869999998</v>
      </c>
      <c r="C395" s="206">
        <v>11.6308145</v>
      </c>
      <c r="D395" s="206">
        <v>22.589047749999999</v>
      </c>
      <c r="E395" s="206">
        <v>0</v>
      </c>
      <c r="F395" s="206">
        <v>22.69904013</v>
      </c>
      <c r="G395" s="206">
        <v>56.037764250000002</v>
      </c>
      <c r="H395" s="47">
        <v>0</v>
      </c>
      <c r="I395" s="207">
        <f t="shared" si="30"/>
        <v>0</v>
      </c>
      <c r="J395" s="47">
        <f t="shared" si="33"/>
        <v>462.81255533000001</v>
      </c>
      <c r="K395" s="47">
        <f t="shared" si="34"/>
        <v>112.95666663</v>
      </c>
      <c r="L395" s="57">
        <f t="shared" si="31"/>
        <v>462.81255533000001</v>
      </c>
      <c r="M395" s="57">
        <f t="shared" si="32"/>
        <v>112.95666663</v>
      </c>
    </row>
    <row r="396" spans="1:13">
      <c r="A396" s="25">
        <v>397.86</v>
      </c>
      <c r="B396" s="206">
        <v>355.34870699999999</v>
      </c>
      <c r="C396" s="206">
        <v>11.64575037</v>
      </c>
      <c r="D396" s="206">
        <v>22.944760609999999</v>
      </c>
      <c r="E396" s="206">
        <v>0</v>
      </c>
      <c r="F396" s="206">
        <v>32.012887460000002</v>
      </c>
      <c r="G396" s="206">
        <v>56.039275089999997</v>
      </c>
      <c r="H396" s="47">
        <v>0</v>
      </c>
      <c r="I396" s="207">
        <f t="shared" si="30"/>
        <v>0</v>
      </c>
      <c r="J396" s="47">
        <f t="shared" si="33"/>
        <v>477.99138052999996</v>
      </c>
      <c r="K396" s="47">
        <f t="shared" si="34"/>
        <v>122.64267353</v>
      </c>
      <c r="L396" s="57">
        <f t="shared" si="31"/>
        <v>477.99138052999996</v>
      </c>
      <c r="M396" s="57">
        <f t="shared" si="32"/>
        <v>122.64267353</v>
      </c>
    </row>
    <row r="397" spans="1:13">
      <c r="A397" s="25">
        <v>397.88</v>
      </c>
      <c r="B397" s="206">
        <v>360.66419539999998</v>
      </c>
      <c r="C397" s="206">
        <v>11.66068623</v>
      </c>
      <c r="D397" s="206">
        <v>23.28905644</v>
      </c>
      <c r="E397" s="206">
        <v>0</v>
      </c>
      <c r="F397" s="206">
        <v>38.550026850000002</v>
      </c>
      <c r="G397" s="206">
        <v>56.040786019999999</v>
      </c>
      <c r="H397" s="47">
        <v>0</v>
      </c>
      <c r="I397" s="207">
        <f t="shared" si="30"/>
        <v>0</v>
      </c>
      <c r="J397" s="47">
        <f t="shared" si="33"/>
        <v>490.20475094</v>
      </c>
      <c r="K397" s="47">
        <f t="shared" si="34"/>
        <v>129.54055554000001</v>
      </c>
      <c r="L397" s="57">
        <f t="shared" si="31"/>
        <v>490.20475094</v>
      </c>
      <c r="M397" s="57">
        <f t="shared" si="32"/>
        <v>129.54055554000001</v>
      </c>
    </row>
    <row r="398" spans="1:13">
      <c r="A398" s="25">
        <v>397.9</v>
      </c>
      <c r="B398" s="206">
        <v>365.82265999999998</v>
      </c>
      <c r="C398" s="206">
        <v>11.675631729999999</v>
      </c>
      <c r="D398" s="206">
        <v>23.623242189999999</v>
      </c>
      <c r="E398" s="206">
        <v>0</v>
      </c>
      <c r="F398" s="206">
        <v>39.684367450000003</v>
      </c>
      <c r="G398" s="206">
        <v>56.04233404</v>
      </c>
      <c r="H398" s="47">
        <v>0</v>
      </c>
      <c r="I398" s="207">
        <f t="shared" si="30"/>
        <v>0</v>
      </c>
      <c r="J398" s="47">
        <f t="shared" si="33"/>
        <v>496.84823541000003</v>
      </c>
      <c r="K398" s="47">
        <f t="shared" si="34"/>
        <v>131.02557540999999</v>
      </c>
      <c r="L398" s="57">
        <f t="shared" si="31"/>
        <v>496.84823541000003</v>
      </c>
      <c r="M398" s="57">
        <f t="shared" si="32"/>
        <v>131.02557540999999</v>
      </c>
    </row>
    <row r="399" spans="1:13">
      <c r="A399" s="25">
        <v>397.92</v>
      </c>
      <c r="B399" s="206">
        <v>370.88475510000001</v>
      </c>
      <c r="C399" s="206">
        <v>11.69059251</v>
      </c>
      <c r="D399" s="206">
        <v>23.95123173</v>
      </c>
      <c r="E399" s="206">
        <v>0</v>
      </c>
      <c r="F399" s="206">
        <v>34.637713570000003</v>
      </c>
      <c r="G399" s="206">
        <v>56.043940829999997</v>
      </c>
      <c r="H399" s="47">
        <v>0</v>
      </c>
      <c r="I399" s="207">
        <f t="shared" si="30"/>
        <v>0</v>
      </c>
      <c r="J399" s="47">
        <f t="shared" si="33"/>
        <v>497.20823374000003</v>
      </c>
      <c r="K399" s="47">
        <f t="shared" si="34"/>
        <v>126.32347863999999</v>
      </c>
      <c r="L399" s="57">
        <f t="shared" si="31"/>
        <v>497.20823374000003</v>
      </c>
      <c r="M399" s="57">
        <f t="shared" si="32"/>
        <v>126.32347863999999</v>
      </c>
    </row>
    <row r="400" spans="1:13">
      <c r="A400" s="25">
        <v>397.94</v>
      </c>
      <c r="B400" s="206">
        <v>375.91744979999999</v>
      </c>
      <c r="C400" s="206">
        <v>11.70556478</v>
      </c>
      <c r="D400" s="206">
        <v>24.277350429999998</v>
      </c>
      <c r="E400" s="206">
        <v>0</v>
      </c>
      <c r="F400" s="206">
        <v>25.291092679999998</v>
      </c>
      <c r="G400" s="206">
        <v>56.045591870000003</v>
      </c>
      <c r="H400" s="47">
        <v>0</v>
      </c>
      <c r="I400" s="207">
        <f t="shared" si="30"/>
        <v>0</v>
      </c>
      <c r="J400" s="47">
        <f t="shared" si="33"/>
        <v>493.23704956</v>
      </c>
      <c r="K400" s="47">
        <f t="shared" si="34"/>
        <v>117.31959976</v>
      </c>
      <c r="L400" s="57">
        <f t="shared" si="31"/>
        <v>493.23704956</v>
      </c>
      <c r="M400" s="57">
        <f t="shared" si="32"/>
        <v>117.31959976</v>
      </c>
    </row>
    <row r="401" spans="1:13">
      <c r="A401" s="25">
        <v>397.96</v>
      </c>
      <c r="B401" s="206">
        <v>380.96207290000001</v>
      </c>
      <c r="C401" s="206">
        <v>11.72053816</v>
      </c>
      <c r="D401" s="206">
        <v>24.60427056</v>
      </c>
      <c r="E401" s="206">
        <v>0</v>
      </c>
      <c r="F401" s="206">
        <v>15.235354149999999</v>
      </c>
      <c r="G401" s="206">
        <v>56.047247280000001</v>
      </c>
      <c r="H401" s="47">
        <v>0</v>
      </c>
      <c r="I401" s="207">
        <f t="shared" si="30"/>
        <v>0</v>
      </c>
      <c r="J401" s="47">
        <f t="shared" si="33"/>
        <v>488.56948304999997</v>
      </c>
      <c r="K401" s="47">
        <f t="shared" si="34"/>
        <v>107.60741014999999</v>
      </c>
      <c r="L401" s="57">
        <f t="shared" si="31"/>
        <v>488.56948304999997</v>
      </c>
      <c r="M401" s="57">
        <f t="shared" si="32"/>
        <v>107.60741014999999</v>
      </c>
    </row>
    <row r="402" spans="1:13">
      <c r="A402" s="25">
        <v>397.98</v>
      </c>
      <c r="B402" s="206">
        <v>386.01420519999999</v>
      </c>
      <c r="C402" s="206">
        <v>11.73550223</v>
      </c>
      <c r="D402" s="206">
        <v>24.93171006</v>
      </c>
      <c r="E402" s="206">
        <v>0</v>
      </c>
      <c r="F402" s="206">
        <v>7.4862908849999998</v>
      </c>
      <c r="G402" s="206">
        <v>56.048867190000003</v>
      </c>
      <c r="H402" s="47">
        <v>0</v>
      </c>
      <c r="I402" s="207">
        <f t="shared" si="30"/>
        <v>0</v>
      </c>
      <c r="J402" s="47">
        <f t="shared" si="33"/>
        <v>486.21657556500003</v>
      </c>
      <c r="K402" s="47">
        <f t="shared" si="34"/>
        <v>100.20237036500001</v>
      </c>
      <c r="L402" s="57">
        <f t="shared" si="31"/>
        <v>486.21657556500003</v>
      </c>
      <c r="M402" s="57">
        <f t="shared" si="32"/>
        <v>100.20237036500001</v>
      </c>
    </row>
    <row r="403" spans="1:13">
      <c r="A403" s="25">
        <v>398</v>
      </c>
      <c r="B403" s="206">
        <v>391.02070070000002</v>
      </c>
      <c r="C403" s="206">
        <v>11.75044931</v>
      </c>
      <c r="D403" s="206">
        <v>25.256238750000001</v>
      </c>
      <c r="E403" s="206">
        <v>0</v>
      </c>
      <c r="F403" s="206">
        <v>2.9803518339999999</v>
      </c>
      <c r="G403" s="206">
        <v>56.050422439999998</v>
      </c>
      <c r="H403" s="47">
        <v>0</v>
      </c>
      <c r="I403" s="207">
        <f t="shared" si="30"/>
        <v>0</v>
      </c>
      <c r="J403" s="47">
        <f t="shared" si="33"/>
        <v>487.05816303400002</v>
      </c>
      <c r="K403" s="47">
        <f t="shared" si="34"/>
        <v>96.037462333999997</v>
      </c>
      <c r="L403" s="57">
        <f t="shared" si="31"/>
        <v>487.05816303400002</v>
      </c>
      <c r="M403" s="57">
        <f t="shared" si="32"/>
        <v>96.037462333999997</v>
      </c>
    </row>
    <row r="404" spans="1:13">
      <c r="A404" s="25">
        <v>398.02</v>
      </c>
      <c r="B404" s="206">
        <v>395.89162190000002</v>
      </c>
      <c r="C404" s="206">
        <v>11.7653743</v>
      </c>
      <c r="D404" s="206">
        <v>25.572048649999999</v>
      </c>
      <c r="E404" s="206">
        <v>0</v>
      </c>
      <c r="F404" s="206">
        <v>0.98498345279999999</v>
      </c>
      <c r="G404" s="206">
        <v>56.051893720000002</v>
      </c>
      <c r="H404" s="47">
        <v>0</v>
      </c>
      <c r="I404" s="207">
        <f t="shared" si="30"/>
        <v>0</v>
      </c>
      <c r="J404" s="47">
        <f t="shared" si="33"/>
        <v>490.26592202280005</v>
      </c>
      <c r="K404" s="47">
        <f t="shared" si="34"/>
        <v>94.374300122800008</v>
      </c>
      <c r="L404" s="57">
        <f t="shared" si="31"/>
        <v>490.26592202280005</v>
      </c>
      <c r="M404" s="57">
        <f t="shared" si="32"/>
        <v>94.374300122800008</v>
      </c>
    </row>
    <row r="405" spans="1:13">
      <c r="A405" s="25">
        <v>398.04</v>
      </c>
      <c r="B405" s="206">
        <v>400.51837690000002</v>
      </c>
      <c r="C405" s="206">
        <v>11.78027786</v>
      </c>
      <c r="D405" s="206">
        <v>25.872123670000001</v>
      </c>
      <c r="E405" s="206">
        <v>0</v>
      </c>
      <c r="F405" s="206">
        <v>0.40846412879999999</v>
      </c>
      <c r="G405" s="206">
        <v>56.053283710000002</v>
      </c>
      <c r="H405" s="47">
        <v>0</v>
      </c>
      <c r="I405" s="207">
        <f t="shared" si="30"/>
        <v>0</v>
      </c>
      <c r="J405" s="47">
        <f t="shared" si="33"/>
        <v>494.63252626880006</v>
      </c>
      <c r="K405" s="47">
        <f t="shared" si="34"/>
        <v>94.1141493688</v>
      </c>
      <c r="L405" s="57">
        <f t="shared" si="31"/>
        <v>494.63252626880006</v>
      </c>
      <c r="M405" s="57">
        <f t="shared" si="32"/>
        <v>94.1141493688</v>
      </c>
    </row>
    <row r="406" spans="1:13">
      <c r="A406" s="25">
        <v>398.06</v>
      </c>
      <c r="B406" s="206">
        <v>404.78998300000001</v>
      </c>
      <c r="C406" s="206">
        <v>11.795171979999999</v>
      </c>
      <c r="D406" s="206">
        <v>26.149287619999999</v>
      </c>
      <c r="E406" s="206">
        <v>0</v>
      </c>
      <c r="F406" s="206">
        <v>0.67966585850000005</v>
      </c>
      <c r="G406" s="206">
        <v>56.054637999999997</v>
      </c>
      <c r="H406" s="47">
        <v>0</v>
      </c>
      <c r="I406" s="207">
        <f t="shared" si="30"/>
        <v>0</v>
      </c>
      <c r="J406" s="47">
        <f t="shared" si="33"/>
        <v>499.46874645850005</v>
      </c>
      <c r="K406" s="47">
        <f t="shared" si="34"/>
        <v>94.678763458500001</v>
      </c>
      <c r="L406" s="57">
        <f t="shared" si="31"/>
        <v>499.46874645850005</v>
      </c>
      <c r="M406" s="57">
        <f t="shared" si="32"/>
        <v>94.678763458500001</v>
      </c>
    </row>
    <row r="407" spans="1:13">
      <c r="A407" s="25">
        <v>398.08</v>
      </c>
      <c r="B407" s="206">
        <v>408.60506459999999</v>
      </c>
      <c r="C407" s="206">
        <v>11.81007821</v>
      </c>
      <c r="D407" s="206">
        <v>26.396979900000002</v>
      </c>
      <c r="E407" s="206">
        <v>0</v>
      </c>
      <c r="F407" s="206">
        <v>1.9275907670000001</v>
      </c>
      <c r="G407" s="206">
        <v>56.056038469999997</v>
      </c>
      <c r="H407" s="47">
        <v>0</v>
      </c>
      <c r="I407" s="207">
        <f t="shared" si="30"/>
        <v>0</v>
      </c>
      <c r="J407" s="47">
        <f t="shared" si="33"/>
        <v>504.79575194700004</v>
      </c>
      <c r="K407" s="47">
        <f t="shared" si="34"/>
        <v>96.190687346999994</v>
      </c>
      <c r="L407" s="57">
        <f t="shared" si="31"/>
        <v>504.79575194700004</v>
      </c>
      <c r="M407" s="57">
        <f t="shared" si="32"/>
        <v>96.190687346999994</v>
      </c>
    </row>
    <row r="408" spans="1:13">
      <c r="A408" s="25">
        <v>398.1</v>
      </c>
      <c r="B408" s="206">
        <v>411.88189410000001</v>
      </c>
      <c r="C408" s="206">
        <v>11.825015540000001</v>
      </c>
      <c r="D408" s="206">
        <v>26.609909120000001</v>
      </c>
      <c r="E408" s="206">
        <v>0</v>
      </c>
      <c r="F408" s="206">
        <v>4.7069947440000002</v>
      </c>
      <c r="G408" s="206">
        <v>56.057557189999997</v>
      </c>
      <c r="H408" s="47">
        <v>0</v>
      </c>
      <c r="I408" s="207">
        <f t="shared" si="30"/>
        <v>0</v>
      </c>
      <c r="J408" s="47">
        <f t="shared" si="33"/>
        <v>511.08137069399999</v>
      </c>
      <c r="K408" s="47">
        <f t="shared" si="34"/>
        <v>99.199476594000004</v>
      </c>
      <c r="L408" s="57">
        <f t="shared" si="31"/>
        <v>511.08137069399999</v>
      </c>
      <c r="M408" s="57">
        <f t="shared" si="32"/>
        <v>99.199476594000004</v>
      </c>
    </row>
    <row r="409" spans="1:13">
      <c r="A409" s="25">
        <v>398.12</v>
      </c>
      <c r="B409" s="206">
        <v>414.56815180000001</v>
      </c>
      <c r="C409" s="206">
        <v>11.83998897</v>
      </c>
      <c r="D409" s="206">
        <v>26.78468852</v>
      </c>
      <c r="E409" s="206">
        <v>0</v>
      </c>
      <c r="F409" s="206">
        <v>9.3844651480000003</v>
      </c>
      <c r="G409" s="206">
        <v>56.059213</v>
      </c>
      <c r="H409" s="47">
        <v>0</v>
      </c>
      <c r="I409" s="207">
        <f t="shared" si="30"/>
        <v>0</v>
      </c>
      <c r="J409" s="47">
        <f t="shared" si="33"/>
        <v>518.63650743799997</v>
      </c>
      <c r="K409" s="47">
        <f t="shared" si="34"/>
        <v>104.068355638</v>
      </c>
      <c r="L409" s="57">
        <f t="shared" si="31"/>
        <v>518.63650743799997</v>
      </c>
      <c r="M409" s="57">
        <f t="shared" si="32"/>
        <v>104.068355638</v>
      </c>
    </row>
    <row r="410" spans="1:13">
      <c r="A410" s="25">
        <v>398.14</v>
      </c>
      <c r="B410" s="206">
        <v>416.64764079999998</v>
      </c>
      <c r="C410" s="206">
        <v>11.8549887</v>
      </c>
      <c r="D410" s="206">
        <v>26.920270590000001</v>
      </c>
      <c r="E410" s="206">
        <v>0</v>
      </c>
      <c r="F410" s="206">
        <v>15.488993260000001</v>
      </c>
      <c r="G410" s="206">
        <v>56.060968500000001</v>
      </c>
      <c r="H410" s="47">
        <v>0</v>
      </c>
      <c r="I410" s="207">
        <f t="shared" si="30"/>
        <v>0</v>
      </c>
      <c r="J410" s="47">
        <f t="shared" si="33"/>
        <v>526.97286185000007</v>
      </c>
      <c r="K410" s="47">
        <f t="shared" si="34"/>
        <v>110.32522105000001</v>
      </c>
      <c r="L410" s="57">
        <f t="shared" si="31"/>
        <v>526.97286185000007</v>
      </c>
      <c r="M410" s="57">
        <f t="shared" si="32"/>
        <v>110.32522105000001</v>
      </c>
    </row>
    <row r="411" spans="1:13">
      <c r="A411" s="25">
        <v>398.16</v>
      </c>
      <c r="B411" s="206">
        <v>418.1414613</v>
      </c>
      <c r="C411" s="206">
        <v>11.869996179999999</v>
      </c>
      <c r="D411" s="206">
        <v>27.018021090000001</v>
      </c>
      <c r="E411" s="206">
        <v>0</v>
      </c>
      <c r="F411" s="206">
        <v>21.707696559999999</v>
      </c>
      <c r="G411" s="206">
        <v>56.062753389999997</v>
      </c>
      <c r="H411" s="47">
        <v>0</v>
      </c>
      <c r="I411" s="207">
        <f t="shared" si="30"/>
        <v>0</v>
      </c>
      <c r="J411" s="47">
        <f t="shared" si="33"/>
        <v>534.79992851999998</v>
      </c>
      <c r="K411" s="47">
        <f t="shared" si="34"/>
        <v>116.65846721999999</v>
      </c>
      <c r="L411" s="57">
        <f t="shared" si="31"/>
        <v>534.79992851999998</v>
      </c>
      <c r="M411" s="57">
        <f t="shared" si="32"/>
        <v>116.65846721999999</v>
      </c>
    </row>
    <row r="412" spans="1:13">
      <c r="A412" s="25">
        <v>398.18</v>
      </c>
      <c r="B412" s="206">
        <v>419.10684359999999</v>
      </c>
      <c r="C412" s="206">
        <v>11.884989900000001</v>
      </c>
      <c r="D412" s="206">
        <v>27.08164189</v>
      </c>
      <c r="E412" s="206">
        <v>0</v>
      </c>
      <c r="F412" s="206">
        <v>26.66430695</v>
      </c>
      <c r="G412" s="206">
        <v>56.064486350000003</v>
      </c>
      <c r="H412" s="47">
        <v>0</v>
      </c>
      <c r="I412" s="207">
        <f t="shared" si="30"/>
        <v>0</v>
      </c>
      <c r="J412" s="47">
        <f t="shared" si="33"/>
        <v>540.80226869000001</v>
      </c>
      <c r="K412" s="47">
        <f t="shared" si="34"/>
        <v>121.69542509000001</v>
      </c>
      <c r="L412" s="57">
        <f t="shared" si="31"/>
        <v>540.80226869000001</v>
      </c>
      <c r="M412" s="57">
        <f t="shared" si="32"/>
        <v>121.69542509000001</v>
      </c>
    </row>
    <row r="413" spans="1:13">
      <c r="A413" s="25">
        <v>398.2</v>
      </c>
      <c r="B413" s="206">
        <v>419.6373921</v>
      </c>
      <c r="C413" s="206">
        <v>11.89994986</v>
      </c>
      <c r="D413" s="206">
        <v>27.11718552</v>
      </c>
      <c r="E413" s="206">
        <v>0</v>
      </c>
      <c r="F413" s="206">
        <v>29.542018970000001</v>
      </c>
      <c r="G413" s="206">
        <v>56.066092159999997</v>
      </c>
      <c r="H413" s="47">
        <v>0</v>
      </c>
      <c r="I413" s="207">
        <f t="shared" si="30"/>
        <v>0</v>
      </c>
      <c r="J413" s="47">
        <f t="shared" si="33"/>
        <v>544.26263861000007</v>
      </c>
      <c r="K413" s="47">
        <f t="shared" si="34"/>
        <v>124.62524651</v>
      </c>
      <c r="L413" s="57">
        <f t="shared" si="31"/>
        <v>544.26263861000007</v>
      </c>
      <c r="M413" s="57">
        <f t="shared" si="32"/>
        <v>124.62524651</v>
      </c>
    </row>
    <row r="414" spans="1:13">
      <c r="A414" s="25">
        <v>398.22</v>
      </c>
      <c r="B414" s="206">
        <v>419.86132090000001</v>
      </c>
      <c r="C414" s="206">
        <v>11.914864379999999</v>
      </c>
      <c r="D414" s="206">
        <v>27.13293882</v>
      </c>
      <c r="E414" s="206">
        <v>0</v>
      </c>
      <c r="F414" s="206">
        <v>29.91243352</v>
      </c>
      <c r="G414" s="206">
        <v>56.067527009999999</v>
      </c>
      <c r="H414" s="47">
        <v>0</v>
      </c>
      <c r="I414" s="207">
        <f t="shared" si="30"/>
        <v>0</v>
      </c>
      <c r="J414" s="47">
        <f t="shared" si="33"/>
        <v>544.88908462999996</v>
      </c>
      <c r="K414" s="47">
        <f t="shared" si="34"/>
        <v>125.02776373</v>
      </c>
      <c r="L414" s="57">
        <f t="shared" si="31"/>
        <v>544.88908462999996</v>
      </c>
      <c r="M414" s="57">
        <f t="shared" si="32"/>
        <v>125.02776373</v>
      </c>
    </row>
    <row r="415" spans="1:13">
      <c r="A415" s="25">
        <v>398.24</v>
      </c>
      <c r="B415" s="206">
        <v>419.92935299999999</v>
      </c>
      <c r="C415" s="206">
        <v>11.92974132</v>
      </c>
      <c r="D415" s="206">
        <v>27.138636699999999</v>
      </c>
      <c r="E415" s="206">
        <v>0</v>
      </c>
      <c r="F415" s="206">
        <v>27.476801200000001</v>
      </c>
      <c r="G415" s="206">
        <v>56.068820600000002</v>
      </c>
      <c r="H415" s="47">
        <v>0</v>
      </c>
      <c r="I415" s="207">
        <f t="shared" si="30"/>
        <v>0</v>
      </c>
      <c r="J415" s="47">
        <f t="shared" si="33"/>
        <v>542.54335282</v>
      </c>
      <c r="K415" s="47">
        <f t="shared" si="34"/>
        <v>122.61399982</v>
      </c>
      <c r="L415" s="57">
        <f t="shared" si="31"/>
        <v>542.54335282</v>
      </c>
      <c r="M415" s="57">
        <f t="shared" si="32"/>
        <v>122.61399982</v>
      </c>
    </row>
    <row r="416" spans="1:13">
      <c r="A416" s="25">
        <v>398.26</v>
      </c>
      <c r="B416" s="206">
        <v>419.98936529999997</v>
      </c>
      <c r="C416" s="206">
        <v>11.94461547</v>
      </c>
      <c r="D416" s="206">
        <v>27.143820770000001</v>
      </c>
      <c r="E416" s="206">
        <v>0</v>
      </c>
      <c r="F416" s="206">
        <v>22.42247441</v>
      </c>
      <c r="G416" s="206">
        <v>56.07010365</v>
      </c>
      <c r="H416" s="47">
        <v>0</v>
      </c>
      <c r="I416" s="207">
        <f t="shared" si="30"/>
        <v>0</v>
      </c>
      <c r="J416" s="47">
        <f t="shared" si="33"/>
        <v>537.57037959999991</v>
      </c>
      <c r="K416" s="47">
        <f t="shared" si="34"/>
        <v>117.58101429999999</v>
      </c>
      <c r="L416" s="57">
        <f t="shared" si="31"/>
        <v>537.57037959999991</v>
      </c>
      <c r="M416" s="57">
        <f t="shared" si="32"/>
        <v>117.58101429999999</v>
      </c>
    </row>
    <row r="417" spans="1:13">
      <c r="A417" s="25">
        <v>398.28</v>
      </c>
      <c r="B417" s="206">
        <v>420.15554850000001</v>
      </c>
      <c r="C417" s="206">
        <v>11.95953394</v>
      </c>
      <c r="D417" s="206">
        <v>27.155851850000001</v>
      </c>
      <c r="E417" s="206">
        <v>0</v>
      </c>
      <c r="F417" s="206">
        <v>15.85952904</v>
      </c>
      <c r="G417" s="206">
        <v>56.071552949999997</v>
      </c>
      <c r="H417" s="47">
        <v>0</v>
      </c>
      <c r="I417" s="207">
        <f t="shared" si="30"/>
        <v>0</v>
      </c>
      <c r="J417" s="47">
        <f t="shared" si="33"/>
        <v>531.20201627999995</v>
      </c>
      <c r="K417" s="47">
        <f t="shared" si="34"/>
        <v>111.04646778</v>
      </c>
      <c r="L417" s="57">
        <f t="shared" si="31"/>
        <v>531.20201627999995</v>
      </c>
      <c r="M417" s="57">
        <f t="shared" si="32"/>
        <v>111.04646778</v>
      </c>
    </row>
    <row r="418" spans="1:13">
      <c r="A418" s="25">
        <v>398.3</v>
      </c>
      <c r="B418" s="206">
        <v>420.48393320000002</v>
      </c>
      <c r="C418" s="206">
        <v>11.97452064</v>
      </c>
      <c r="D418" s="206">
        <v>27.178342019999999</v>
      </c>
      <c r="E418" s="206">
        <v>0</v>
      </c>
      <c r="F418" s="206">
        <v>9.5029170690000004</v>
      </c>
      <c r="G418" s="206">
        <v>56.073258250000002</v>
      </c>
      <c r="H418" s="47">
        <v>0</v>
      </c>
      <c r="I418" s="207">
        <f t="shared" si="30"/>
        <v>0</v>
      </c>
      <c r="J418" s="47">
        <f t="shared" si="33"/>
        <v>525.21297117899996</v>
      </c>
      <c r="K418" s="47">
        <f t="shared" si="34"/>
        <v>104.729037979</v>
      </c>
      <c r="L418" s="57">
        <f t="shared" si="31"/>
        <v>525.21297117899996</v>
      </c>
      <c r="M418" s="57">
        <f t="shared" si="32"/>
        <v>104.729037979</v>
      </c>
    </row>
    <row r="419" spans="1:13">
      <c r="A419" s="25">
        <v>398.32</v>
      </c>
      <c r="B419" s="206">
        <v>420.96334669999999</v>
      </c>
      <c r="C419" s="206">
        <v>11.98955492</v>
      </c>
      <c r="D419" s="206">
        <v>27.210578040000001</v>
      </c>
      <c r="E419" s="206">
        <v>0</v>
      </c>
      <c r="F419" s="206">
        <v>4.731956534</v>
      </c>
      <c r="G419" s="206">
        <v>56.075142169999999</v>
      </c>
      <c r="H419" s="47">
        <v>0</v>
      </c>
      <c r="I419" s="207">
        <f t="shared" si="30"/>
        <v>0</v>
      </c>
      <c r="J419" s="47">
        <f t="shared" si="33"/>
        <v>520.97057836400006</v>
      </c>
      <c r="K419" s="47">
        <f t="shared" si="34"/>
        <v>100.007231664</v>
      </c>
      <c r="L419" s="57">
        <f t="shared" si="31"/>
        <v>520.97057836400006</v>
      </c>
      <c r="M419" s="57">
        <f t="shared" si="32"/>
        <v>100.007231664</v>
      </c>
    </row>
    <row r="420" spans="1:13">
      <c r="A420" s="25">
        <v>398.34</v>
      </c>
      <c r="B420" s="206">
        <v>421.52761329999998</v>
      </c>
      <c r="C420" s="206">
        <v>12.004589230000001</v>
      </c>
      <c r="D420" s="206">
        <v>27.248302160000001</v>
      </c>
      <c r="E420" s="206">
        <v>0</v>
      </c>
      <c r="F420" s="206">
        <v>1.931832156</v>
      </c>
      <c r="G420" s="206">
        <v>56.077026490000002</v>
      </c>
      <c r="H420" s="47">
        <v>0</v>
      </c>
      <c r="I420" s="207">
        <f t="shared" si="30"/>
        <v>0</v>
      </c>
      <c r="J420" s="47">
        <f t="shared" si="33"/>
        <v>518.78936333599995</v>
      </c>
      <c r="K420" s="47">
        <f t="shared" si="34"/>
        <v>97.261750035999995</v>
      </c>
      <c r="L420" s="57">
        <f t="shared" si="31"/>
        <v>518.78936333599995</v>
      </c>
      <c r="M420" s="57">
        <f t="shared" si="32"/>
        <v>97.261750035999995</v>
      </c>
    </row>
    <row r="421" spans="1:13">
      <c r="A421" s="25">
        <v>398.36</v>
      </c>
      <c r="B421" s="206">
        <v>422.08745740000001</v>
      </c>
      <c r="C421" s="206">
        <v>12.019582209999999</v>
      </c>
      <c r="D421" s="206">
        <v>27.285760509999999</v>
      </c>
      <c r="E421" s="206">
        <v>0</v>
      </c>
      <c r="F421" s="206">
        <v>0.6603352831</v>
      </c>
      <c r="G421" s="206">
        <v>56.07875653</v>
      </c>
      <c r="H421" s="47">
        <v>0</v>
      </c>
      <c r="I421" s="207">
        <f t="shared" si="30"/>
        <v>0</v>
      </c>
      <c r="J421" s="47">
        <f t="shared" si="33"/>
        <v>518.13189193309995</v>
      </c>
      <c r="K421" s="47">
        <f t="shared" si="34"/>
        <v>96.044434533100002</v>
      </c>
      <c r="L421" s="57">
        <f t="shared" si="31"/>
        <v>518.13189193309995</v>
      </c>
      <c r="M421" s="57">
        <f t="shared" si="32"/>
        <v>96.044434533100002</v>
      </c>
    </row>
    <row r="422" spans="1:13">
      <c r="A422" s="25">
        <v>398.38</v>
      </c>
      <c r="B422" s="206">
        <v>422.56936910000002</v>
      </c>
      <c r="C422" s="206">
        <v>12.034512250000001</v>
      </c>
      <c r="D422" s="206">
        <v>27.318209920000001</v>
      </c>
      <c r="E422" s="206">
        <v>0</v>
      </c>
      <c r="F422" s="206">
        <v>0.28584185270000001</v>
      </c>
      <c r="G422" s="206">
        <v>56.0802519</v>
      </c>
      <c r="H422" s="47">
        <v>0</v>
      </c>
      <c r="I422" s="207">
        <f t="shared" si="30"/>
        <v>0</v>
      </c>
      <c r="J422" s="47">
        <f t="shared" si="33"/>
        <v>518.28818502269996</v>
      </c>
      <c r="K422" s="47">
        <f t="shared" si="34"/>
        <v>95.718815922700003</v>
      </c>
      <c r="L422" s="57">
        <f t="shared" si="31"/>
        <v>518.28818502269996</v>
      </c>
      <c r="M422" s="57">
        <f t="shared" si="32"/>
        <v>95.718815922700003</v>
      </c>
    </row>
    <row r="423" spans="1:13">
      <c r="A423" s="25">
        <v>398.4</v>
      </c>
      <c r="B423" s="206">
        <v>422.94609459999998</v>
      </c>
      <c r="C423" s="206">
        <v>12.049372999999999</v>
      </c>
      <c r="D423" s="206">
        <v>27.343890949999999</v>
      </c>
      <c r="E423" s="206">
        <v>0</v>
      </c>
      <c r="F423" s="206">
        <v>0.47334437460000001</v>
      </c>
      <c r="G423" s="206">
        <v>56.081489580000003</v>
      </c>
      <c r="H423" s="47">
        <v>0</v>
      </c>
      <c r="I423" s="207">
        <f t="shared" si="30"/>
        <v>0</v>
      </c>
      <c r="J423" s="47">
        <f t="shared" si="33"/>
        <v>518.89419250460003</v>
      </c>
      <c r="K423" s="47">
        <f t="shared" si="34"/>
        <v>95.948097904600004</v>
      </c>
      <c r="L423" s="57">
        <f t="shared" si="31"/>
        <v>518.89419250460003</v>
      </c>
      <c r="M423" s="57">
        <f t="shared" si="32"/>
        <v>95.948097904600004</v>
      </c>
    </row>
    <row r="424" spans="1:13">
      <c r="A424" s="25">
        <v>398.42</v>
      </c>
      <c r="B424" s="206">
        <v>423.25006489999998</v>
      </c>
      <c r="C424" s="206">
        <v>12.064173739999999</v>
      </c>
      <c r="D424" s="206">
        <v>27.364896479999999</v>
      </c>
      <c r="E424" s="206">
        <v>0</v>
      </c>
      <c r="F424" s="206">
        <v>1.2986176</v>
      </c>
      <c r="G424" s="206">
        <v>56.082504659999998</v>
      </c>
      <c r="H424" s="47">
        <v>0</v>
      </c>
      <c r="I424" s="207">
        <f t="shared" si="30"/>
        <v>0</v>
      </c>
      <c r="J424" s="47">
        <f t="shared" si="33"/>
        <v>520.06025737999994</v>
      </c>
      <c r="K424" s="47">
        <f t="shared" si="34"/>
        <v>96.810192479999998</v>
      </c>
      <c r="L424" s="57">
        <f t="shared" si="31"/>
        <v>520.06025737999994</v>
      </c>
      <c r="M424" s="57">
        <f t="shared" si="32"/>
        <v>96.810192479999998</v>
      </c>
    </row>
    <row r="425" spans="1:13">
      <c r="A425" s="25">
        <v>398.44</v>
      </c>
      <c r="B425" s="206">
        <v>423.56635469999998</v>
      </c>
      <c r="C425" s="206">
        <v>12.078948329999999</v>
      </c>
      <c r="D425" s="206">
        <v>27.38671347</v>
      </c>
      <c r="E425" s="206">
        <v>0</v>
      </c>
      <c r="F425" s="206">
        <v>3.0538876049999999</v>
      </c>
      <c r="G425" s="206">
        <v>56.083423150000002</v>
      </c>
      <c r="H425" s="47">
        <v>0</v>
      </c>
      <c r="I425" s="207">
        <f t="shared" si="30"/>
        <v>0</v>
      </c>
      <c r="J425" s="47">
        <f t="shared" si="33"/>
        <v>522.16932725499998</v>
      </c>
      <c r="K425" s="47">
        <f t="shared" si="34"/>
        <v>98.602972555000008</v>
      </c>
      <c r="L425" s="57">
        <f t="shared" si="31"/>
        <v>522.16932725499998</v>
      </c>
      <c r="M425" s="57">
        <f t="shared" si="32"/>
        <v>98.602972555000008</v>
      </c>
    </row>
    <row r="426" spans="1:13">
      <c r="A426" s="25">
        <v>398.46</v>
      </c>
      <c r="B426" s="206">
        <v>424.0071974</v>
      </c>
      <c r="C426" s="206">
        <v>12.09375474</v>
      </c>
      <c r="D426" s="206">
        <v>27.416575959999999</v>
      </c>
      <c r="E426" s="206">
        <v>0</v>
      </c>
      <c r="F426" s="206">
        <v>5.8445293400000002</v>
      </c>
      <c r="G426" s="206">
        <v>56.084460210000003</v>
      </c>
      <c r="H426" s="47">
        <v>0</v>
      </c>
      <c r="I426" s="207">
        <f t="shared" si="30"/>
        <v>0</v>
      </c>
      <c r="J426" s="47">
        <f t="shared" si="33"/>
        <v>525.44651765000003</v>
      </c>
      <c r="K426" s="47">
        <f t="shared" si="34"/>
        <v>101.43932025000001</v>
      </c>
      <c r="L426" s="57">
        <f t="shared" si="31"/>
        <v>525.44651765000003</v>
      </c>
      <c r="M426" s="57">
        <f t="shared" si="32"/>
        <v>101.43932025000001</v>
      </c>
    </row>
    <row r="427" spans="1:13">
      <c r="A427" s="25">
        <v>398.48</v>
      </c>
      <c r="B427" s="206">
        <v>424.67842280000002</v>
      </c>
      <c r="C427" s="206">
        <v>12.108652429999999</v>
      </c>
      <c r="D427" s="206">
        <v>27.461304210000002</v>
      </c>
      <c r="E427" s="206">
        <v>0</v>
      </c>
      <c r="F427" s="206">
        <v>9.2938184840000009</v>
      </c>
      <c r="G427" s="206">
        <v>56.085836010000001</v>
      </c>
      <c r="H427" s="47">
        <v>0</v>
      </c>
      <c r="I427" s="207">
        <f t="shared" si="30"/>
        <v>0</v>
      </c>
      <c r="J427" s="47">
        <f t="shared" si="33"/>
        <v>529.62803393399997</v>
      </c>
      <c r="K427" s="47">
        <f t="shared" si="34"/>
        <v>104.94961113400001</v>
      </c>
      <c r="L427" s="57">
        <f t="shared" si="31"/>
        <v>529.62803393399997</v>
      </c>
      <c r="M427" s="57">
        <f t="shared" si="32"/>
        <v>104.94961113400001</v>
      </c>
    </row>
    <row r="428" spans="1:13">
      <c r="A428" s="25">
        <v>398.5</v>
      </c>
      <c r="B428" s="206">
        <v>425.6499604</v>
      </c>
      <c r="C428" s="206">
        <v>12.123667810000001</v>
      </c>
      <c r="D428" s="206">
        <v>27.52541124</v>
      </c>
      <c r="E428" s="206">
        <v>0</v>
      </c>
      <c r="F428" s="206">
        <v>12.8010795</v>
      </c>
      <c r="G428" s="206">
        <v>56.087647930000003</v>
      </c>
      <c r="H428" s="47">
        <v>0</v>
      </c>
      <c r="I428" s="207">
        <f t="shared" si="30"/>
        <v>0</v>
      </c>
      <c r="J428" s="47">
        <f t="shared" si="33"/>
        <v>534.18776688000003</v>
      </c>
      <c r="K428" s="47">
        <f t="shared" si="34"/>
        <v>108.53780648</v>
      </c>
      <c r="L428" s="57">
        <f t="shared" si="31"/>
        <v>534.18776688000003</v>
      </c>
      <c r="M428" s="57">
        <f t="shared" si="32"/>
        <v>108.53780648</v>
      </c>
    </row>
    <row r="429" spans="1:13">
      <c r="A429" s="25">
        <v>398.52</v>
      </c>
      <c r="B429" s="206">
        <v>426.93639250000001</v>
      </c>
      <c r="C429" s="206">
        <v>12.138775369999999</v>
      </c>
      <c r="D429" s="206">
        <v>27.609852220000001</v>
      </c>
      <c r="E429" s="206">
        <v>0</v>
      </c>
      <c r="F429" s="206">
        <v>16.101997489999999</v>
      </c>
      <c r="G429" s="206">
        <v>56.089801129999998</v>
      </c>
      <c r="H429" s="47">
        <v>0</v>
      </c>
      <c r="I429" s="207">
        <f t="shared" si="30"/>
        <v>0</v>
      </c>
      <c r="J429" s="47">
        <f t="shared" si="33"/>
        <v>538.87681870999995</v>
      </c>
      <c r="K429" s="47">
        <f t="shared" si="34"/>
        <v>111.94042621</v>
      </c>
      <c r="L429" s="57">
        <f t="shared" si="31"/>
        <v>538.87681870999995</v>
      </c>
      <c r="M429" s="57">
        <f t="shared" si="32"/>
        <v>111.94042621</v>
      </c>
    </row>
    <row r="430" spans="1:13">
      <c r="A430" s="25">
        <v>398.54</v>
      </c>
      <c r="B430" s="206">
        <v>428.48904579999999</v>
      </c>
      <c r="C430" s="206">
        <v>12.15391412</v>
      </c>
      <c r="D430" s="206">
        <v>27.711505899999999</v>
      </c>
      <c r="E430" s="206">
        <v>0</v>
      </c>
      <c r="F430" s="206">
        <v>19.13106569</v>
      </c>
      <c r="G430" s="206">
        <v>56.092069449999997</v>
      </c>
      <c r="H430" s="47">
        <v>0</v>
      </c>
      <c r="I430" s="207">
        <f t="shared" si="30"/>
        <v>0</v>
      </c>
      <c r="J430" s="47">
        <f t="shared" si="33"/>
        <v>543.57760096000004</v>
      </c>
      <c r="K430" s="47">
        <f t="shared" si="34"/>
        <v>115.08855516</v>
      </c>
      <c r="L430" s="57">
        <f t="shared" si="31"/>
        <v>543.57760096000004</v>
      </c>
      <c r="M430" s="57">
        <f t="shared" si="32"/>
        <v>115.08855516</v>
      </c>
    </row>
    <row r="431" spans="1:13">
      <c r="A431" s="25">
        <v>398.56</v>
      </c>
      <c r="B431" s="206">
        <v>430.19923469999998</v>
      </c>
      <c r="C431" s="206">
        <v>12.16902655</v>
      </c>
      <c r="D431" s="206">
        <v>27.823367820000001</v>
      </c>
      <c r="E431" s="206">
        <v>0</v>
      </c>
      <c r="F431" s="206">
        <v>21.143013230000001</v>
      </c>
      <c r="G431" s="206">
        <v>56.094239950000002</v>
      </c>
      <c r="H431" s="47">
        <v>0</v>
      </c>
      <c r="I431" s="207">
        <f t="shared" si="30"/>
        <v>0</v>
      </c>
      <c r="J431" s="47">
        <f t="shared" si="33"/>
        <v>547.42888225000002</v>
      </c>
      <c r="K431" s="47">
        <f t="shared" si="34"/>
        <v>117.22964755000001</v>
      </c>
      <c r="L431" s="57">
        <f t="shared" si="31"/>
        <v>547.42888225000002</v>
      </c>
      <c r="M431" s="57">
        <f t="shared" si="32"/>
        <v>117.22964755000001</v>
      </c>
    </row>
    <row r="432" spans="1:13">
      <c r="A432" s="25">
        <v>398.58</v>
      </c>
      <c r="B432" s="206">
        <v>431.91138430000001</v>
      </c>
      <c r="C432" s="206">
        <v>12.184086410000001</v>
      </c>
      <c r="D432" s="206">
        <v>27.93538715</v>
      </c>
      <c r="E432" s="206">
        <v>0</v>
      </c>
      <c r="F432" s="206">
        <v>20.677023609999999</v>
      </c>
      <c r="G432" s="206">
        <v>56.096215719999996</v>
      </c>
      <c r="H432" s="47">
        <v>0</v>
      </c>
      <c r="I432" s="207">
        <f t="shared" si="30"/>
        <v>0</v>
      </c>
      <c r="J432" s="47">
        <f t="shared" si="33"/>
        <v>548.80409718999999</v>
      </c>
      <c r="K432" s="47">
        <f t="shared" si="34"/>
        <v>116.89271289</v>
      </c>
      <c r="L432" s="57">
        <f t="shared" si="31"/>
        <v>548.80409718999999</v>
      </c>
      <c r="M432" s="57">
        <f t="shared" si="32"/>
        <v>116.89271289</v>
      </c>
    </row>
    <row r="433" spans="1:13">
      <c r="A433" s="25">
        <v>398.6</v>
      </c>
      <c r="B433" s="206">
        <v>433.44695400000001</v>
      </c>
      <c r="C433" s="206">
        <v>12.19909779</v>
      </c>
      <c r="D433" s="206">
        <v>28.036013950000001</v>
      </c>
      <c r="E433" s="206">
        <v>0</v>
      </c>
      <c r="F433" s="206">
        <v>17.049539719999999</v>
      </c>
      <c r="G433" s="206">
        <v>56.09801204</v>
      </c>
      <c r="H433" s="47">
        <v>0</v>
      </c>
      <c r="I433" s="207">
        <f t="shared" si="30"/>
        <v>0</v>
      </c>
      <c r="J433" s="47">
        <f t="shared" si="33"/>
        <v>546.82961749999993</v>
      </c>
      <c r="K433" s="47">
        <f t="shared" si="34"/>
        <v>113.38266350000001</v>
      </c>
      <c r="L433" s="57">
        <f t="shared" si="31"/>
        <v>546.82961749999993</v>
      </c>
      <c r="M433" s="57">
        <f t="shared" si="32"/>
        <v>113.38266350000001</v>
      </c>
    </row>
    <row r="434" spans="1:13">
      <c r="A434" s="25">
        <v>398.62</v>
      </c>
      <c r="B434" s="206">
        <v>434.63959369999998</v>
      </c>
      <c r="C434" s="206">
        <v>12.21407758</v>
      </c>
      <c r="D434" s="206">
        <v>28.114479970000001</v>
      </c>
      <c r="E434" s="206">
        <v>0</v>
      </c>
      <c r="F434" s="206">
        <v>11.488678549999999</v>
      </c>
      <c r="G434" s="206">
        <v>56.099691569999997</v>
      </c>
      <c r="H434" s="47">
        <v>0</v>
      </c>
      <c r="I434" s="207">
        <f t="shared" si="30"/>
        <v>0</v>
      </c>
      <c r="J434" s="47">
        <f t="shared" si="33"/>
        <v>542.55652136999993</v>
      </c>
      <c r="K434" s="47">
        <f t="shared" si="34"/>
        <v>107.91692767000001</v>
      </c>
      <c r="L434" s="57">
        <f t="shared" si="31"/>
        <v>542.55652136999993</v>
      </c>
      <c r="M434" s="57">
        <f t="shared" si="32"/>
        <v>107.91692767000001</v>
      </c>
    </row>
    <row r="435" spans="1:13">
      <c r="A435" s="25">
        <v>398.64</v>
      </c>
      <c r="B435" s="206">
        <v>435.37564049999997</v>
      </c>
      <c r="C435" s="206">
        <v>12.22904072</v>
      </c>
      <c r="D435" s="206">
        <v>28.163424429999999</v>
      </c>
      <c r="E435" s="206">
        <v>0</v>
      </c>
      <c r="F435" s="206">
        <v>6.2206548499999998</v>
      </c>
      <c r="G435" s="206">
        <v>56.101309610000001</v>
      </c>
      <c r="H435" s="47">
        <v>0</v>
      </c>
      <c r="I435" s="207">
        <f t="shared" si="30"/>
        <v>0</v>
      </c>
      <c r="J435" s="47">
        <f t="shared" si="33"/>
        <v>538.09007011000006</v>
      </c>
      <c r="K435" s="47">
        <f t="shared" si="34"/>
        <v>102.71442961</v>
      </c>
      <c r="L435" s="57">
        <f t="shared" si="31"/>
        <v>538.09007011000006</v>
      </c>
      <c r="M435" s="57">
        <f t="shared" si="32"/>
        <v>102.71442961</v>
      </c>
    </row>
    <row r="436" spans="1:13">
      <c r="A436" s="25">
        <v>398.66</v>
      </c>
      <c r="B436" s="206">
        <v>435.63023349999997</v>
      </c>
      <c r="C436" s="206">
        <v>12.243994470000001</v>
      </c>
      <c r="D436" s="206">
        <v>28.181233249999998</v>
      </c>
      <c r="E436" s="206">
        <v>0</v>
      </c>
      <c r="F436" s="206">
        <v>2.6835028429999999</v>
      </c>
      <c r="G436" s="206">
        <v>56.102893229999999</v>
      </c>
      <c r="H436" s="47">
        <v>0</v>
      </c>
      <c r="I436" s="207">
        <f t="shared" si="30"/>
        <v>0</v>
      </c>
      <c r="J436" s="47">
        <f t="shared" si="33"/>
        <v>534.84185729299998</v>
      </c>
      <c r="K436" s="47">
        <f t="shared" si="34"/>
        <v>99.211623793000001</v>
      </c>
      <c r="L436" s="57">
        <f t="shared" si="31"/>
        <v>534.84185729299998</v>
      </c>
      <c r="M436" s="57">
        <f t="shared" si="32"/>
        <v>99.211623793000001</v>
      </c>
    </row>
    <row r="437" spans="1:13">
      <c r="A437" s="25">
        <v>398.68</v>
      </c>
      <c r="B437" s="206">
        <v>435.48965429999998</v>
      </c>
      <c r="C437" s="206">
        <v>12.258938690000001</v>
      </c>
      <c r="D437" s="206">
        <v>28.173485450000001</v>
      </c>
      <c r="E437" s="206">
        <v>0</v>
      </c>
      <c r="F437" s="206">
        <v>0.91831844060000001</v>
      </c>
      <c r="G437" s="206">
        <v>56.1044421</v>
      </c>
      <c r="H437" s="47">
        <v>0</v>
      </c>
      <c r="I437" s="207">
        <f t="shared" si="30"/>
        <v>0</v>
      </c>
      <c r="J437" s="47">
        <f t="shared" si="33"/>
        <v>532.94483898059991</v>
      </c>
      <c r="K437" s="47">
        <f t="shared" si="34"/>
        <v>97.455184680599999</v>
      </c>
      <c r="L437" s="57">
        <f t="shared" si="31"/>
        <v>532.94483898059991</v>
      </c>
      <c r="M437" s="57">
        <f t="shared" si="32"/>
        <v>97.455184680599999</v>
      </c>
    </row>
    <row r="438" spans="1:13">
      <c r="A438" s="25">
        <v>398.7</v>
      </c>
      <c r="B438" s="206">
        <v>435.15150510000001</v>
      </c>
      <c r="C438" s="206">
        <v>12.273869149999999</v>
      </c>
      <c r="D438" s="206">
        <v>28.152964669999999</v>
      </c>
      <c r="E438" s="206">
        <v>0</v>
      </c>
      <c r="F438" s="206">
        <v>0.24873403729999999</v>
      </c>
      <c r="G438" s="206">
        <v>56.105940879999999</v>
      </c>
      <c r="H438" s="47">
        <v>0</v>
      </c>
      <c r="I438" s="207">
        <f t="shared" si="30"/>
        <v>0</v>
      </c>
      <c r="J438" s="47">
        <f t="shared" si="33"/>
        <v>531.9330138373</v>
      </c>
      <c r="K438" s="47">
        <f t="shared" si="34"/>
        <v>96.781508737299987</v>
      </c>
      <c r="L438" s="57">
        <f t="shared" si="31"/>
        <v>531.9330138373</v>
      </c>
      <c r="M438" s="57">
        <f t="shared" si="32"/>
        <v>96.781508737299987</v>
      </c>
    </row>
    <row r="439" spans="1:13">
      <c r="A439" s="25">
        <v>398.72</v>
      </c>
      <c r="B439" s="206">
        <v>434.8989522</v>
      </c>
      <c r="C439" s="206">
        <v>12.288784229999999</v>
      </c>
      <c r="D439" s="206">
        <v>28.13799143</v>
      </c>
      <c r="E439" s="206">
        <v>0</v>
      </c>
      <c r="F439" s="206">
        <v>5.3255024069999997E-2</v>
      </c>
      <c r="G439" s="206">
        <v>56.10738379</v>
      </c>
      <c r="H439" s="47">
        <v>0</v>
      </c>
      <c r="I439" s="207">
        <f t="shared" si="30"/>
        <v>0</v>
      </c>
      <c r="J439" s="47">
        <f t="shared" si="33"/>
        <v>531.48636667406993</v>
      </c>
      <c r="K439" s="47">
        <f t="shared" si="34"/>
        <v>96.587414474069988</v>
      </c>
      <c r="L439" s="57">
        <f t="shared" si="31"/>
        <v>531.48636667406993</v>
      </c>
      <c r="M439" s="57">
        <f t="shared" si="32"/>
        <v>96.587414474069988</v>
      </c>
    </row>
    <row r="440" spans="1:13">
      <c r="A440" s="25">
        <v>398.74</v>
      </c>
      <c r="B440" s="206">
        <v>435.05235140000002</v>
      </c>
      <c r="C440" s="206">
        <v>12.303692570000001</v>
      </c>
      <c r="D440" s="206">
        <v>28.14929119</v>
      </c>
      <c r="E440" s="206">
        <v>0</v>
      </c>
      <c r="F440" s="206">
        <v>9.1060135849999994E-3</v>
      </c>
      <c r="G440" s="206">
        <v>56.108802240000003</v>
      </c>
      <c r="H440" s="47">
        <v>0</v>
      </c>
      <c r="I440" s="207">
        <f t="shared" si="30"/>
        <v>0</v>
      </c>
      <c r="J440" s="47">
        <f t="shared" si="33"/>
        <v>531.62324341358499</v>
      </c>
      <c r="K440" s="47">
        <f t="shared" si="34"/>
        <v>96.570892013584995</v>
      </c>
      <c r="L440" s="57">
        <f t="shared" si="31"/>
        <v>531.62324341358499</v>
      </c>
      <c r="M440" s="57">
        <f t="shared" si="32"/>
        <v>96.570892013584995</v>
      </c>
    </row>
    <row r="441" spans="1:13">
      <c r="A441" s="25">
        <v>398.76</v>
      </c>
      <c r="B441" s="206">
        <v>435.9064123</v>
      </c>
      <c r="C441" s="206">
        <v>12.31861237</v>
      </c>
      <c r="D441" s="206">
        <v>28.205929149999999</v>
      </c>
      <c r="E441" s="206">
        <v>0</v>
      </c>
      <c r="F441" s="206">
        <v>2.1576610379999998E-3</v>
      </c>
      <c r="G441" s="206">
        <v>56.11026262</v>
      </c>
      <c r="H441" s="47">
        <v>0</v>
      </c>
      <c r="I441" s="207">
        <f t="shared" si="30"/>
        <v>0</v>
      </c>
      <c r="J441" s="47">
        <f t="shared" si="33"/>
        <v>532.5433741010379</v>
      </c>
      <c r="K441" s="47">
        <f t="shared" si="34"/>
        <v>96.636961801037998</v>
      </c>
      <c r="L441" s="57">
        <f t="shared" si="31"/>
        <v>532.5433741010379</v>
      </c>
      <c r="M441" s="57">
        <f t="shared" si="32"/>
        <v>96.636961801037998</v>
      </c>
    </row>
    <row r="442" spans="1:13">
      <c r="A442" s="25">
        <v>398.78</v>
      </c>
      <c r="B442" s="206">
        <v>437.66367739999998</v>
      </c>
      <c r="C442" s="206">
        <v>12.33355735</v>
      </c>
      <c r="D442" s="206">
        <v>28.321011129999999</v>
      </c>
      <c r="E442" s="206">
        <v>0</v>
      </c>
      <c r="F442" s="206">
        <v>7.35132319E-3</v>
      </c>
      <c r="G442" s="206">
        <v>56.111814950000003</v>
      </c>
      <c r="H442" s="47">
        <v>0</v>
      </c>
      <c r="I442" s="207">
        <f t="shared" si="30"/>
        <v>0</v>
      </c>
      <c r="J442" s="47">
        <f t="shared" si="33"/>
        <v>534.43741215318994</v>
      </c>
      <c r="K442" s="47">
        <f t="shared" si="34"/>
        <v>96.773734753189999</v>
      </c>
      <c r="L442" s="57">
        <f t="shared" si="31"/>
        <v>534.43741215318994</v>
      </c>
      <c r="M442" s="57">
        <f t="shared" si="32"/>
        <v>96.773734753189999</v>
      </c>
    </row>
    <row r="443" spans="1:13">
      <c r="A443" s="25">
        <v>398.8</v>
      </c>
      <c r="B443" s="206">
        <v>440.37597</v>
      </c>
      <c r="C443" s="206">
        <v>12.3485213</v>
      </c>
      <c r="D443" s="206">
        <v>28.497899530000002</v>
      </c>
      <c r="E443" s="206">
        <v>0</v>
      </c>
      <c r="F443" s="206">
        <v>4.3295948289999997E-2</v>
      </c>
      <c r="G443" s="206">
        <v>56.113436710000002</v>
      </c>
      <c r="H443" s="47">
        <v>0</v>
      </c>
      <c r="I443" s="207">
        <f t="shared" si="30"/>
        <v>0</v>
      </c>
      <c r="J443" s="47">
        <f t="shared" si="33"/>
        <v>537.37912348829002</v>
      </c>
      <c r="K443" s="47">
        <f t="shared" si="34"/>
        <v>97.003153488289996</v>
      </c>
      <c r="L443" s="57">
        <f t="shared" si="31"/>
        <v>537.37912348829002</v>
      </c>
      <c r="M443" s="57">
        <f t="shared" si="32"/>
        <v>97.003153488289996</v>
      </c>
    </row>
    <row r="444" spans="1:13">
      <c r="A444" s="25">
        <v>398.82</v>
      </c>
      <c r="B444" s="206">
        <v>443.91001469999998</v>
      </c>
      <c r="C444" s="206">
        <v>12.363481780000001</v>
      </c>
      <c r="D444" s="206">
        <v>28.727984960000001</v>
      </c>
      <c r="E444" s="206">
        <v>0</v>
      </c>
      <c r="F444" s="206">
        <v>0.2054390716</v>
      </c>
      <c r="G444" s="206">
        <v>56.11504635</v>
      </c>
      <c r="H444" s="47">
        <v>0</v>
      </c>
      <c r="I444" s="207">
        <f t="shared" si="30"/>
        <v>0</v>
      </c>
      <c r="J444" s="47">
        <f t="shared" si="33"/>
        <v>541.3219668616</v>
      </c>
      <c r="K444" s="47">
        <f t="shared" si="34"/>
        <v>97.411952161599999</v>
      </c>
      <c r="L444" s="57">
        <f t="shared" si="31"/>
        <v>541.3219668616</v>
      </c>
      <c r="M444" s="57">
        <f t="shared" si="32"/>
        <v>97.411952161599999</v>
      </c>
    </row>
    <row r="445" spans="1:13">
      <c r="A445" s="25">
        <v>398.84</v>
      </c>
      <c r="B445" s="206">
        <v>447.95945230000001</v>
      </c>
      <c r="C445" s="206">
        <v>12.37842365</v>
      </c>
      <c r="D445" s="206">
        <v>28.991452049999999</v>
      </c>
      <c r="E445" s="206">
        <v>0</v>
      </c>
      <c r="F445" s="206">
        <v>0.77408144450000005</v>
      </c>
      <c r="G445" s="206">
        <v>56.116588569999998</v>
      </c>
      <c r="H445" s="47">
        <v>0</v>
      </c>
      <c r="I445" s="207">
        <f t="shared" si="30"/>
        <v>0</v>
      </c>
      <c r="J445" s="47">
        <f t="shared" si="33"/>
        <v>546.21999801449999</v>
      </c>
      <c r="K445" s="47">
        <f t="shared" si="34"/>
        <v>98.260545714499997</v>
      </c>
      <c r="L445" s="57">
        <f t="shared" si="31"/>
        <v>546.21999801449999</v>
      </c>
      <c r="M445" s="57">
        <f t="shared" si="32"/>
        <v>98.260545714499997</v>
      </c>
    </row>
    <row r="446" spans="1:13">
      <c r="A446" s="25">
        <v>398.86</v>
      </c>
      <c r="B446" s="206">
        <v>452.1100892</v>
      </c>
      <c r="C446" s="206">
        <v>12.3933564</v>
      </c>
      <c r="D446" s="206">
        <v>29.26149333</v>
      </c>
      <c r="E446" s="206">
        <v>0</v>
      </c>
      <c r="F446" s="206">
        <v>2.3228917610000002</v>
      </c>
      <c r="G446" s="206">
        <v>56.118097589999998</v>
      </c>
      <c r="H446" s="47">
        <v>0</v>
      </c>
      <c r="I446" s="207">
        <f t="shared" si="30"/>
        <v>0</v>
      </c>
      <c r="J446" s="47">
        <f t="shared" si="33"/>
        <v>552.20592828100007</v>
      </c>
      <c r="K446" s="47">
        <f t="shared" si="34"/>
        <v>100.09583908100001</v>
      </c>
      <c r="L446" s="57">
        <f t="shared" si="31"/>
        <v>552.20592828100007</v>
      </c>
      <c r="M446" s="57">
        <f t="shared" si="32"/>
        <v>100.09583908100001</v>
      </c>
    </row>
    <row r="447" spans="1:13">
      <c r="A447" s="25">
        <v>398.88</v>
      </c>
      <c r="B447" s="206">
        <v>455.93354849999997</v>
      </c>
      <c r="C447" s="206">
        <v>12.40830265</v>
      </c>
      <c r="D447" s="206">
        <v>29.510374070000001</v>
      </c>
      <c r="E447" s="206">
        <v>0</v>
      </c>
      <c r="F447" s="206">
        <v>5.5785589189999998</v>
      </c>
      <c r="G447" s="206">
        <v>56.119655399999999</v>
      </c>
      <c r="H447" s="47">
        <v>0</v>
      </c>
      <c r="I447" s="207">
        <f t="shared" si="30"/>
        <v>0</v>
      </c>
      <c r="J447" s="47">
        <f t="shared" si="33"/>
        <v>559.55043953899997</v>
      </c>
      <c r="K447" s="47">
        <f t="shared" si="34"/>
        <v>103.616891039</v>
      </c>
      <c r="L447" s="57">
        <f t="shared" si="31"/>
        <v>559.55043953899997</v>
      </c>
      <c r="M447" s="57">
        <f t="shared" si="32"/>
        <v>103.616891039</v>
      </c>
    </row>
    <row r="448" spans="1:13">
      <c r="A448" s="25">
        <v>398.9</v>
      </c>
      <c r="B448" s="206">
        <v>459.07621990000001</v>
      </c>
      <c r="C448" s="206">
        <v>12.423267620000001</v>
      </c>
      <c r="D448" s="206">
        <v>29.715202099999999</v>
      </c>
      <c r="E448" s="206">
        <v>0</v>
      </c>
      <c r="F448" s="206">
        <v>10.808849500000001</v>
      </c>
      <c r="G448" s="206">
        <v>56.121281209999999</v>
      </c>
      <c r="H448" s="47">
        <v>0</v>
      </c>
      <c r="I448" s="207">
        <f t="shared" si="30"/>
        <v>0</v>
      </c>
      <c r="J448" s="47">
        <f t="shared" si="33"/>
        <v>568.14482033000002</v>
      </c>
      <c r="K448" s="47">
        <f t="shared" si="34"/>
        <v>109.06860043</v>
      </c>
      <c r="L448" s="57">
        <f t="shared" si="31"/>
        <v>568.14482033000002</v>
      </c>
      <c r="M448" s="57">
        <f t="shared" si="32"/>
        <v>109.06860043</v>
      </c>
    </row>
    <row r="449" spans="1:13">
      <c r="A449" s="25">
        <v>398.92</v>
      </c>
      <c r="B449" s="206">
        <v>461.32312680000001</v>
      </c>
      <c r="C449" s="206">
        <v>12.43822428</v>
      </c>
      <c r="D449" s="206">
        <v>29.862069009999999</v>
      </c>
      <c r="E449" s="206">
        <v>0</v>
      </c>
      <c r="F449" s="206">
        <v>17.117220450000001</v>
      </c>
      <c r="G449" s="206">
        <v>56.122877750000001</v>
      </c>
      <c r="H449" s="47">
        <v>0</v>
      </c>
      <c r="I449" s="207">
        <f t="shared" si="30"/>
        <v>0</v>
      </c>
      <c r="J449" s="47">
        <f t="shared" si="33"/>
        <v>576.86351829</v>
      </c>
      <c r="K449" s="47">
        <f t="shared" si="34"/>
        <v>115.54039149</v>
      </c>
      <c r="L449" s="57">
        <f t="shared" si="31"/>
        <v>576.86351829</v>
      </c>
      <c r="M449" s="57">
        <f t="shared" si="32"/>
        <v>115.54039149</v>
      </c>
    </row>
    <row r="450" spans="1:13">
      <c r="A450" s="25">
        <v>398.94</v>
      </c>
      <c r="B450" s="206">
        <v>462.62124139999997</v>
      </c>
      <c r="C450" s="206">
        <v>12.45313507</v>
      </c>
      <c r="D450" s="206">
        <v>29.947551700000002</v>
      </c>
      <c r="E450" s="206">
        <v>0</v>
      </c>
      <c r="F450" s="206">
        <v>22.57981547</v>
      </c>
      <c r="G450" s="206">
        <v>56.124309449999998</v>
      </c>
      <c r="H450" s="47">
        <v>0</v>
      </c>
      <c r="I450" s="207">
        <f t="shared" si="30"/>
        <v>0</v>
      </c>
      <c r="J450" s="47">
        <f t="shared" si="33"/>
        <v>583.72605309000005</v>
      </c>
      <c r="K450" s="47">
        <f t="shared" si="34"/>
        <v>121.10481168999999</v>
      </c>
      <c r="L450" s="57">
        <f t="shared" si="31"/>
        <v>583.72605309000005</v>
      </c>
      <c r="M450" s="57">
        <f t="shared" si="32"/>
        <v>121.10481168999999</v>
      </c>
    </row>
    <row r="451" spans="1:13">
      <c r="A451" s="25">
        <v>398.96</v>
      </c>
      <c r="B451" s="206">
        <v>463.05786130000001</v>
      </c>
      <c r="C451" s="206">
        <v>12.46799369</v>
      </c>
      <c r="D451" s="206">
        <v>29.977296930000001</v>
      </c>
      <c r="E451" s="206">
        <v>0</v>
      </c>
      <c r="F451" s="206">
        <v>25.394830429999999</v>
      </c>
      <c r="G451" s="206">
        <v>56.125553420000003</v>
      </c>
      <c r="H451" s="47">
        <v>0</v>
      </c>
      <c r="I451" s="207">
        <f t="shared" ref="I451:I514" si="35">H451/K451</f>
        <v>0</v>
      </c>
      <c r="J451" s="47">
        <f t="shared" si="33"/>
        <v>587.02353576999997</v>
      </c>
      <c r="K451" s="47">
        <f t="shared" si="34"/>
        <v>123.96567447</v>
      </c>
      <c r="L451" s="57">
        <f t="shared" ref="L451:L514" si="36">J451+H451</f>
        <v>587.02353576999997</v>
      </c>
      <c r="M451" s="57">
        <f t="shared" ref="M451:M514" si="37">K451+H451</f>
        <v>123.96567447</v>
      </c>
    </row>
    <row r="452" spans="1:13">
      <c r="A452" s="25">
        <v>398.98</v>
      </c>
      <c r="B452" s="206">
        <v>462.81545569999997</v>
      </c>
      <c r="C452" s="206">
        <v>12.48284642</v>
      </c>
      <c r="D452" s="206">
        <v>29.963091070000001</v>
      </c>
      <c r="E452" s="206">
        <v>0</v>
      </c>
      <c r="F452" s="206">
        <v>24.865092069999999</v>
      </c>
      <c r="G452" s="206">
        <v>56.126775899999998</v>
      </c>
      <c r="H452" s="47">
        <v>0</v>
      </c>
      <c r="I452" s="207">
        <f t="shared" si="35"/>
        <v>0</v>
      </c>
      <c r="J452" s="47">
        <f t="shared" ref="J452:J515" si="38">SUM(B452:G452)</f>
        <v>586.25326115999997</v>
      </c>
      <c r="K452" s="47">
        <f t="shared" ref="K452:K515" si="39">SUM(C452:G452)</f>
        <v>123.43780545999999</v>
      </c>
      <c r="L452" s="57">
        <f t="shared" si="36"/>
        <v>586.25326115999997</v>
      </c>
      <c r="M452" s="57">
        <f t="shared" si="37"/>
        <v>123.43780545999999</v>
      </c>
    </row>
    <row r="453" spans="1:13">
      <c r="A453" s="25">
        <v>399</v>
      </c>
      <c r="B453" s="206">
        <v>462.13097820000002</v>
      </c>
      <c r="C453" s="206">
        <v>12.497762829999999</v>
      </c>
      <c r="D453" s="206">
        <v>29.920239980000002</v>
      </c>
      <c r="E453" s="206">
        <v>0</v>
      </c>
      <c r="F453" s="206">
        <v>21.422660799999999</v>
      </c>
      <c r="G453" s="206">
        <v>56.128227039999999</v>
      </c>
      <c r="H453" s="47">
        <v>0</v>
      </c>
      <c r="I453" s="207">
        <f t="shared" si="35"/>
        <v>0</v>
      </c>
      <c r="J453" s="47">
        <f t="shared" si="38"/>
        <v>582.09986885000001</v>
      </c>
      <c r="K453" s="47">
        <f t="shared" si="39"/>
        <v>119.96889065000001</v>
      </c>
      <c r="L453" s="57">
        <f t="shared" si="36"/>
        <v>582.09986885000001</v>
      </c>
      <c r="M453" s="57">
        <f t="shared" si="37"/>
        <v>119.96889065000001</v>
      </c>
    </row>
    <row r="454" spans="1:13">
      <c r="A454" s="25">
        <v>399.02</v>
      </c>
      <c r="B454" s="206">
        <v>461.26677810000001</v>
      </c>
      <c r="C454" s="206">
        <v>12.512775319999999</v>
      </c>
      <c r="D454" s="206">
        <v>29.865712200000001</v>
      </c>
      <c r="E454" s="206">
        <v>0</v>
      </c>
      <c r="F454" s="206">
        <v>16.302681239999998</v>
      </c>
      <c r="G454" s="206">
        <v>56.130023430000001</v>
      </c>
      <c r="H454" s="47">
        <v>0</v>
      </c>
      <c r="I454" s="207">
        <f t="shared" si="35"/>
        <v>0</v>
      </c>
      <c r="J454" s="47">
        <f t="shared" si="38"/>
        <v>576.07797029000005</v>
      </c>
      <c r="K454" s="47">
        <f t="shared" si="39"/>
        <v>114.81119219</v>
      </c>
      <c r="L454" s="57">
        <f t="shared" si="36"/>
        <v>576.07797029000005</v>
      </c>
      <c r="M454" s="57">
        <f t="shared" si="37"/>
        <v>114.81119219</v>
      </c>
    </row>
    <row r="455" spans="1:13">
      <c r="A455" s="25">
        <v>399.04</v>
      </c>
      <c r="B455" s="206">
        <v>460.4834808</v>
      </c>
      <c r="C455" s="206">
        <v>12.52784934</v>
      </c>
      <c r="D455" s="206">
        <v>29.816395969999999</v>
      </c>
      <c r="E455" s="206">
        <v>0</v>
      </c>
      <c r="F455" s="206">
        <v>11.22759761</v>
      </c>
      <c r="G455" s="206">
        <v>56.132041059999999</v>
      </c>
      <c r="H455" s="47">
        <v>0</v>
      </c>
      <c r="I455" s="207">
        <f t="shared" si="35"/>
        <v>0</v>
      </c>
      <c r="J455" s="47">
        <f t="shared" si="38"/>
        <v>570.18736477999994</v>
      </c>
      <c r="K455" s="47">
        <f t="shared" si="39"/>
        <v>109.70388398</v>
      </c>
      <c r="L455" s="57">
        <f t="shared" si="36"/>
        <v>570.18736477999994</v>
      </c>
      <c r="M455" s="57">
        <f t="shared" si="37"/>
        <v>109.70388398</v>
      </c>
    </row>
    <row r="456" spans="1:13">
      <c r="A456" s="25">
        <v>399.06</v>
      </c>
      <c r="B456" s="206">
        <v>460.0078408</v>
      </c>
      <c r="C456" s="206">
        <v>12.5429163</v>
      </c>
      <c r="D456" s="206">
        <v>29.78700353</v>
      </c>
      <c r="E456" s="206">
        <v>0</v>
      </c>
      <c r="F456" s="206">
        <v>7.6357433209999996</v>
      </c>
      <c r="G456" s="206">
        <v>56.134033680000002</v>
      </c>
      <c r="H456" s="47">
        <v>0</v>
      </c>
      <c r="I456" s="207">
        <f t="shared" si="35"/>
        <v>0</v>
      </c>
      <c r="J456" s="47">
        <f t="shared" si="38"/>
        <v>566.10753763100001</v>
      </c>
      <c r="K456" s="47">
        <f t="shared" si="39"/>
        <v>106.099696831</v>
      </c>
      <c r="L456" s="57">
        <f t="shared" si="36"/>
        <v>566.10753763100001</v>
      </c>
      <c r="M456" s="57">
        <f t="shared" si="37"/>
        <v>106.099696831</v>
      </c>
    </row>
    <row r="457" spans="1:13">
      <c r="A457" s="25">
        <v>399.08</v>
      </c>
      <c r="B457" s="206">
        <v>459.99862510000003</v>
      </c>
      <c r="C457" s="206">
        <v>12.5579287</v>
      </c>
      <c r="D457" s="206">
        <v>29.787837979999999</v>
      </c>
      <c r="E457" s="206">
        <v>0</v>
      </c>
      <c r="F457" s="206">
        <v>5.7877261720000002</v>
      </c>
      <c r="G457" s="206">
        <v>56.135830759999997</v>
      </c>
      <c r="H457" s="47">
        <v>0</v>
      </c>
      <c r="I457" s="207">
        <f t="shared" si="35"/>
        <v>0</v>
      </c>
      <c r="J457" s="47">
        <f t="shared" si="38"/>
        <v>564.26794871200002</v>
      </c>
      <c r="K457" s="47">
        <f t="shared" si="39"/>
        <v>104.26932361199999</v>
      </c>
      <c r="L457" s="57">
        <f t="shared" si="36"/>
        <v>564.26794871200002</v>
      </c>
      <c r="M457" s="57">
        <f t="shared" si="37"/>
        <v>104.26932361199999</v>
      </c>
    </row>
    <row r="458" spans="1:13">
      <c r="A458" s="25">
        <v>399.1</v>
      </c>
      <c r="B458" s="206">
        <v>460.51849800000002</v>
      </c>
      <c r="C458" s="206">
        <v>12.572883709999999</v>
      </c>
      <c r="D458" s="206">
        <v>29.822961630000002</v>
      </c>
      <c r="E458" s="206">
        <v>0</v>
      </c>
      <c r="F458" s="206">
        <v>4.836351692</v>
      </c>
      <c r="G458" s="206">
        <v>56.137422170000001</v>
      </c>
      <c r="H458" s="47">
        <v>0</v>
      </c>
      <c r="I458" s="207">
        <f t="shared" si="35"/>
        <v>0</v>
      </c>
      <c r="J458" s="47">
        <f t="shared" si="38"/>
        <v>563.88811720199999</v>
      </c>
      <c r="K458" s="47">
        <f t="shared" si="39"/>
        <v>103.369619202</v>
      </c>
      <c r="L458" s="57">
        <f t="shared" si="36"/>
        <v>563.88811720199999</v>
      </c>
      <c r="M458" s="57">
        <f t="shared" si="37"/>
        <v>103.369619202</v>
      </c>
    </row>
    <row r="459" spans="1:13">
      <c r="A459" s="25">
        <v>399.12</v>
      </c>
      <c r="B459" s="206">
        <v>461.52191149999999</v>
      </c>
      <c r="C459" s="206">
        <v>12.58781014</v>
      </c>
      <c r="D459" s="206">
        <v>29.889416099999998</v>
      </c>
      <c r="E459" s="206">
        <v>0</v>
      </c>
      <c r="F459" s="206">
        <v>3.8520805029999998</v>
      </c>
      <c r="G459" s="206">
        <v>56.138911069999999</v>
      </c>
      <c r="H459" s="47">
        <v>0</v>
      </c>
      <c r="I459" s="207">
        <f t="shared" si="35"/>
        <v>0</v>
      </c>
      <c r="J459" s="47">
        <f t="shared" si="38"/>
        <v>563.99012931300001</v>
      </c>
      <c r="K459" s="47">
        <f t="shared" si="39"/>
        <v>102.468217813</v>
      </c>
      <c r="L459" s="57">
        <f t="shared" si="36"/>
        <v>563.99012931300001</v>
      </c>
      <c r="M459" s="57">
        <f t="shared" si="37"/>
        <v>102.468217813</v>
      </c>
    </row>
    <row r="460" spans="1:13">
      <c r="A460" s="25">
        <v>399.14</v>
      </c>
      <c r="B460" s="206">
        <v>462.87102490000001</v>
      </c>
      <c r="C460" s="206">
        <v>12.602742900000001</v>
      </c>
      <c r="D460" s="206">
        <v>29.978262879999999</v>
      </c>
      <c r="E460" s="206">
        <v>0</v>
      </c>
      <c r="F460" s="206">
        <v>2.6068500320000001</v>
      </c>
      <c r="G460" s="206">
        <v>56.140422340000001</v>
      </c>
      <c r="H460" s="47">
        <v>0</v>
      </c>
      <c r="I460" s="207">
        <f t="shared" si="35"/>
        <v>0</v>
      </c>
      <c r="J460" s="47">
        <f t="shared" si="38"/>
        <v>564.199303052</v>
      </c>
      <c r="K460" s="47">
        <f t="shared" si="39"/>
        <v>101.328278152</v>
      </c>
      <c r="L460" s="57">
        <f t="shared" si="36"/>
        <v>564.199303052</v>
      </c>
      <c r="M460" s="57">
        <f t="shared" si="37"/>
        <v>101.328278152</v>
      </c>
    </row>
    <row r="461" spans="1:13">
      <c r="A461" s="25">
        <v>399.16</v>
      </c>
      <c r="B461" s="206">
        <v>464.3816238</v>
      </c>
      <c r="C461" s="206">
        <v>12.617702189999999</v>
      </c>
      <c r="D461" s="206">
        <v>30.07756513</v>
      </c>
      <c r="E461" s="206">
        <v>0</v>
      </c>
      <c r="F461" s="206">
        <v>1.426689936</v>
      </c>
      <c r="G461" s="206">
        <v>56.142028140000001</v>
      </c>
      <c r="H461" s="47">
        <v>0</v>
      </c>
      <c r="I461" s="207">
        <f t="shared" si="35"/>
        <v>0</v>
      </c>
      <c r="J461" s="47">
        <f t="shared" si="38"/>
        <v>564.64560919600001</v>
      </c>
      <c r="K461" s="47">
        <f t="shared" si="39"/>
        <v>100.26398539600001</v>
      </c>
      <c r="L461" s="57">
        <f t="shared" si="36"/>
        <v>564.64560919600001</v>
      </c>
      <c r="M461" s="57">
        <f t="shared" si="37"/>
        <v>100.26398539600001</v>
      </c>
    </row>
    <row r="462" spans="1:13">
      <c r="A462" s="25">
        <v>399.18</v>
      </c>
      <c r="B462" s="206">
        <v>465.88023950000002</v>
      </c>
      <c r="C462" s="206">
        <v>12.63268463</v>
      </c>
      <c r="D462" s="206">
        <v>30.176090339999998</v>
      </c>
      <c r="E462" s="206">
        <v>0</v>
      </c>
      <c r="F462" s="206">
        <v>0.62094283260000005</v>
      </c>
      <c r="G462" s="206">
        <v>56.143716589999997</v>
      </c>
      <c r="H462" s="47">
        <v>0</v>
      </c>
      <c r="I462" s="207">
        <f t="shared" si="35"/>
        <v>0</v>
      </c>
      <c r="J462" s="47">
        <f t="shared" si="38"/>
        <v>565.45367389259991</v>
      </c>
      <c r="K462" s="47">
        <f t="shared" si="39"/>
        <v>99.573434392600007</v>
      </c>
      <c r="L462" s="57">
        <f t="shared" si="36"/>
        <v>565.45367389259991</v>
      </c>
      <c r="M462" s="57">
        <f t="shared" si="37"/>
        <v>99.573434392600007</v>
      </c>
    </row>
    <row r="463" spans="1:13">
      <c r="A463" s="25">
        <v>399.2</v>
      </c>
      <c r="B463" s="206">
        <v>467.24773429999999</v>
      </c>
      <c r="C463" s="206">
        <v>12.64766698</v>
      </c>
      <c r="D463" s="206">
        <v>30.266131990000002</v>
      </c>
      <c r="E463" s="206">
        <v>0</v>
      </c>
      <c r="F463" s="206">
        <v>0.2137906299</v>
      </c>
      <c r="G463" s="206">
        <v>56.145405080000003</v>
      </c>
      <c r="H463" s="47">
        <v>0</v>
      </c>
      <c r="I463" s="207">
        <f t="shared" si="35"/>
        <v>0</v>
      </c>
      <c r="J463" s="47">
        <f t="shared" si="38"/>
        <v>566.52072897990001</v>
      </c>
      <c r="K463" s="47">
        <f t="shared" si="39"/>
        <v>99.272994679899995</v>
      </c>
      <c r="L463" s="57">
        <f t="shared" si="36"/>
        <v>566.52072897990001</v>
      </c>
      <c r="M463" s="57">
        <f t="shared" si="37"/>
        <v>99.272994679899995</v>
      </c>
    </row>
    <row r="464" spans="1:13">
      <c r="A464" s="25">
        <v>399.22</v>
      </c>
      <c r="B464" s="206">
        <v>468.4377288</v>
      </c>
      <c r="C464" s="206">
        <v>12.662616249999999</v>
      </c>
      <c r="D464" s="206">
        <v>30.3446994</v>
      </c>
      <c r="E464" s="206">
        <v>0</v>
      </c>
      <c r="F464" s="206">
        <v>5.8126072000000001E-2</v>
      </c>
      <c r="G464" s="206">
        <v>56.146976649999999</v>
      </c>
      <c r="H464" s="47">
        <v>0</v>
      </c>
      <c r="I464" s="207">
        <f t="shared" si="35"/>
        <v>0</v>
      </c>
      <c r="J464" s="47">
        <f t="shared" si="38"/>
        <v>567.65014717200006</v>
      </c>
      <c r="K464" s="47">
        <f t="shared" si="39"/>
        <v>99.212418372000002</v>
      </c>
      <c r="L464" s="57">
        <f t="shared" si="36"/>
        <v>567.65014717200006</v>
      </c>
      <c r="M464" s="57">
        <f t="shared" si="37"/>
        <v>99.212418372000002</v>
      </c>
    </row>
    <row r="465" spans="1:13">
      <c r="A465" s="25">
        <v>399.24</v>
      </c>
      <c r="B465" s="206">
        <v>469.46952399999998</v>
      </c>
      <c r="C465" s="206">
        <v>12.677504000000001</v>
      </c>
      <c r="D465" s="206">
        <v>30.41305406</v>
      </c>
      <c r="E465" s="206">
        <v>0</v>
      </c>
      <c r="F465" s="206">
        <v>1.2545150830000001E-2</v>
      </c>
      <c r="G465" s="206">
        <v>56.148330770000001</v>
      </c>
      <c r="H465" s="47">
        <v>0</v>
      </c>
      <c r="I465" s="207">
        <f t="shared" si="35"/>
        <v>0</v>
      </c>
      <c r="J465" s="47">
        <f t="shared" si="38"/>
        <v>568.72095798083001</v>
      </c>
      <c r="K465" s="47">
        <f t="shared" si="39"/>
        <v>99.251433980830001</v>
      </c>
      <c r="L465" s="57">
        <f t="shared" si="36"/>
        <v>568.72095798083001</v>
      </c>
      <c r="M465" s="57">
        <f t="shared" si="37"/>
        <v>99.251433980830001</v>
      </c>
    </row>
    <row r="466" spans="1:13">
      <c r="A466" s="25">
        <v>399.26</v>
      </c>
      <c r="B466" s="206">
        <v>470.40110670000001</v>
      </c>
      <c r="C466" s="206">
        <v>12.69232856</v>
      </c>
      <c r="D466" s="206">
        <v>30.474952170000002</v>
      </c>
      <c r="E466" s="206">
        <v>0</v>
      </c>
      <c r="F466" s="206">
        <v>2.8096446949999999E-3</v>
      </c>
      <c r="G466" s="206">
        <v>56.149461510000002</v>
      </c>
      <c r="H466" s="47">
        <v>0</v>
      </c>
      <c r="I466" s="207">
        <f t="shared" si="35"/>
        <v>0</v>
      </c>
      <c r="J466" s="47">
        <f t="shared" si="38"/>
        <v>569.72065858469512</v>
      </c>
      <c r="K466" s="47">
        <f t="shared" si="39"/>
        <v>99.319551884695002</v>
      </c>
      <c r="L466" s="57">
        <f t="shared" si="36"/>
        <v>569.72065858469512</v>
      </c>
      <c r="M466" s="57">
        <f t="shared" si="37"/>
        <v>99.319551884695002</v>
      </c>
    </row>
    <row r="467" spans="1:13">
      <c r="A467" s="25">
        <v>399.28</v>
      </c>
      <c r="B467" s="206">
        <v>471.29459509999998</v>
      </c>
      <c r="C467" s="206">
        <v>12.70713458</v>
      </c>
      <c r="D467" s="206">
        <v>30.534398119999999</v>
      </c>
      <c r="E467" s="206">
        <v>0</v>
      </c>
      <c r="F467" s="206">
        <v>5.6039301600000003E-3</v>
      </c>
      <c r="G467" s="206">
        <v>56.1505267</v>
      </c>
      <c r="H467" s="47">
        <v>0</v>
      </c>
      <c r="I467" s="207">
        <f t="shared" si="35"/>
        <v>0</v>
      </c>
      <c r="J467" s="47">
        <f t="shared" si="38"/>
        <v>570.69225843016</v>
      </c>
      <c r="K467" s="47">
        <f t="shared" si="39"/>
        <v>99.39766333016</v>
      </c>
      <c r="L467" s="57">
        <f t="shared" si="36"/>
        <v>570.69225843016</v>
      </c>
      <c r="M467" s="57">
        <f t="shared" si="37"/>
        <v>99.39766333016</v>
      </c>
    </row>
    <row r="468" spans="1:13">
      <c r="A468" s="25">
        <v>399.3</v>
      </c>
      <c r="B468" s="206">
        <v>472.18704930000001</v>
      </c>
      <c r="C468" s="206">
        <v>12.72199958</v>
      </c>
      <c r="D468" s="206">
        <v>30.593759240000001</v>
      </c>
      <c r="E468" s="206">
        <v>0</v>
      </c>
      <c r="F468" s="206">
        <v>3.2411091980000001E-2</v>
      </c>
      <c r="G468" s="206">
        <v>56.151800129999998</v>
      </c>
      <c r="H468" s="47">
        <v>0</v>
      </c>
      <c r="I468" s="207">
        <f t="shared" si="35"/>
        <v>0</v>
      </c>
      <c r="J468" s="47">
        <f t="shared" si="38"/>
        <v>571.68701934197998</v>
      </c>
      <c r="K468" s="47">
        <f t="shared" si="39"/>
        <v>99.499970041979992</v>
      </c>
      <c r="L468" s="57">
        <f t="shared" si="36"/>
        <v>571.68701934197998</v>
      </c>
      <c r="M468" s="57">
        <f t="shared" si="37"/>
        <v>99.499970041979992</v>
      </c>
    </row>
    <row r="469" spans="1:13">
      <c r="A469" s="25">
        <v>399.32</v>
      </c>
      <c r="B469" s="206">
        <v>473.07299189999998</v>
      </c>
      <c r="C469" s="206">
        <v>12.73697919</v>
      </c>
      <c r="D469" s="206">
        <v>30.652656310000001</v>
      </c>
      <c r="E469" s="206">
        <v>0</v>
      </c>
      <c r="F469" s="206">
        <v>0.1564953305</v>
      </c>
      <c r="G469" s="206">
        <v>56.15347817</v>
      </c>
      <c r="H469" s="47">
        <v>0</v>
      </c>
      <c r="I469" s="207">
        <f t="shared" si="35"/>
        <v>0</v>
      </c>
      <c r="J469" s="47">
        <f t="shared" si="38"/>
        <v>572.77260090049992</v>
      </c>
      <c r="K469" s="47">
        <f t="shared" si="39"/>
        <v>99.699609000500004</v>
      </c>
      <c r="L469" s="57">
        <f t="shared" si="36"/>
        <v>572.77260090049992</v>
      </c>
      <c r="M469" s="57">
        <f t="shared" si="37"/>
        <v>99.699609000500004</v>
      </c>
    </row>
    <row r="470" spans="1:13">
      <c r="A470" s="25">
        <v>399.34</v>
      </c>
      <c r="B470" s="206">
        <v>473.90086059999999</v>
      </c>
      <c r="C470" s="206">
        <v>12.75206025</v>
      </c>
      <c r="D470" s="206">
        <v>30.707753180000001</v>
      </c>
      <c r="E470" s="206">
        <v>0</v>
      </c>
      <c r="F470" s="206">
        <v>0.60279253740000005</v>
      </c>
      <c r="G470" s="206">
        <v>56.155514340000003</v>
      </c>
      <c r="H470" s="47">
        <v>0</v>
      </c>
      <c r="I470" s="207">
        <f t="shared" si="35"/>
        <v>0</v>
      </c>
      <c r="J470" s="47">
        <f t="shared" si="38"/>
        <v>574.11898090739999</v>
      </c>
      <c r="K470" s="47">
        <f t="shared" si="39"/>
        <v>100.2181203074</v>
      </c>
      <c r="L470" s="57">
        <f t="shared" si="36"/>
        <v>574.11898090739999</v>
      </c>
      <c r="M470" s="57">
        <f t="shared" si="37"/>
        <v>100.2181203074</v>
      </c>
    </row>
    <row r="471" spans="1:13">
      <c r="A471" s="25">
        <v>399.36</v>
      </c>
      <c r="B471" s="206">
        <v>474.58345989999998</v>
      </c>
      <c r="C471" s="206">
        <v>12.767175290000001</v>
      </c>
      <c r="D471" s="206">
        <v>30.75342736</v>
      </c>
      <c r="E471" s="206">
        <v>0</v>
      </c>
      <c r="F471" s="206">
        <v>1.8564965760000001</v>
      </c>
      <c r="G471" s="206">
        <v>56.157670459999999</v>
      </c>
      <c r="H471" s="47">
        <v>0</v>
      </c>
      <c r="I471" s="207">
        <f t="shared" si="35"/>
        <v>0</v>
      </c>
      <c r="J471" s="47">
        <f t="shared" si="38"/>
        <v>576.11822958599998</v>
      </c>
      <c r="K471" s="47">
        <f t="shared" si="39"/>
        <v>101.534769686</v>
      </c>
      <c r="L471" s="57">
        <f t="shared" si="36"/>
        <v>576.11822958599998</v>
      </c>
      <c r="M471" s="57">
        <f t="shared" si="37"/>
        <v>101.534769686</v>
      </c>
    </row>
    <row r="472" spans="1:13">
      <c r="A472" s="25">
        <v>399.38</v>
      </c>
      <c r="B472" s="206">
        <v>475.01858859999999</v>
      </c>
      <c r="C472" s="206">
        <v>12.782260279999999</v>
      </c>
      <c r="D472" s="206">
        <v>30.783081679999999</v>
      </c>
      <c r="E472" s="206">
        <v>0</v>
      </c>
      <c r="F472" s="206">
        <v>4.5937595169999996</v>
      </c>
      <c r="G472" s="206">
        <v>56.159720530000001</v>
      </c>
      <c r="H472" s="47">
        <v>0</v>
      </c>
      <c r="I472" s="207">
        <f t="shared" si="35"/>
        <v>0</v>
      </c>
      <c r="J472" s="47">
        <f t="shared" si="38"/>
        <v>579.33741060699992</v>
      </c>
      <c r="K472" s="47">
        <f t="shared" si="39"/>
        <v>104.31882200699999</v>
      </c>
      <c r="L472" s="57">
        <f t="shared" si="36"/>
        <v>579.33741060699992</v>
      </c>
      <c r="M472" s="57">
        <f t="shared" si="37"/>
        <v>104.31882200699999</v>
      </c>
    </row>
    <row r="473" spans="1:13">
      <c r="A473" s="25">
        <v>399.4</v>
      </c>
      <c r="B473" s="206">
        <v>475.11454759999998</v>
      </c>
      <c r="C473" s="206">
        <v>12.797292219999999</v>
      </c>
      <c r="D473" s="206">
        <v>30.79078114</v>
      </c>
      <c r="E473" s="206">
        <v>0</v>
      </c>
      <c r="F473" s="206">
        <v>9.1990814660000009</v>
      </c>
      <c r="G473" s="206">
        <v>56.161583419999999</v>
      </c>
      <c r="H473" s="47">
        <v>0</v>
      </c>
      <c r="I473" s="207">
        <f t="shared" si="35"/>
        <v>0</v>
      </c>
      <c r="J473" s="47">
        <f t="shared" si="38"/>
        <v>584.0632858460001</v>
      </c>
      <c r="K473" s="47">
        <f t="shared" si="39"/>
        <v>108.948738246</v>
      </c>
      <c r="L473" s="57">
        <f t="shared" si="36"/>
        <v>584.0632858460001</v>
      </c>
      <c r="M473" s="57">
        <f t="shared" si="37"/>
        <v>108.948738246</v>
      </c>
    </row>
    <row r="474" spans="1:13">
      <c r="A474" s="25">
        <v>399.42</v>
      </c>
      <c r="B474" s="206">
        <v>474.81516520000002</v>
      </c>
      <c r="C474" s="206">
        <v>12.81228185</v>
      </c>
      <c r="D474" s="206">
        <v>30.772878030000001</v>
      </c>
      <c r="E474" s="206">
        <v>0</v>
      </c>
      <c r="F474" s="206">
        <v>15.068771419999999</v>
      </c>
      <c r="G474" s="206">
        <v>56.163297069999999</v>
      </c>
      <c r="H474" s="47">
        <v>0</v>
      </c>
      <c r="I474" s="207">
        <f t="shared" si="35"/>
        <v>0</v>
      </c>
      <c r="J474" s="47">
        <f t="shared" si="38"/>
        <v>589.63239356999998</v>
      </c>
      <c r="K474" s="47">
        <f t="shared" si="39"/>
        <v>114.81722837</v>
      </c>
      <c r="L474" s="57">
        <f t="shared" si="36"/>
        <v>589.63239356999998</v>
      </c>
      <c r="M474" s="57">
        <f t="shared" si="37"/>
        <v>114.81722837</v>
      </c>
    </row>
    <row r="475" spans="1:13">
      <c r="A475" s="25">
        <v>399.44</v>
      </c>
      <c r="B475" s="206">
        <v>474.11691930000001</v>
      </c>
      <c r="C475" s="206">
        <v>12.827248089999999</v>
      </c>
      <c r="D475" s="206">
        <v>30.729132969999998</v>
      </c>
      <c r="E475" s="206">
        <v>0</v>
      </c>
      <c r="F475" s="206">
        <v>20.48943568</v>
      </c>
      <c r="G475" s="206">
        <v>56.164928369999998</v>
      </c>
      <c r="H475" s="47">
        <v>0</v>
      </c>
      <c r="I475" s="207">
        <f t="shared" si="35"/>
        <v>0</v>
      </c>
      <c r="J475" s="47">
        <f t="shared" si="38"/>
        <v>594.32766441000001</v>
      </c>
      <c r="K475" s="47">
        <f t="shared" si="39"/>
        <v>120.21074510999999</v>
      </c>
      <c r="L475" s="57">
        <f t="shared" si="36"/>
        <v>594.32766441000001</v>
      </c>
      <c r="M475" s="57">
        <f t="shared" si="37"/>
        <v>120.21074510999999</v>
      </c>
    </row>
    <row r="476" spans="1:13">
      <c r="A476" s="25">
        <v>399.46</v>
      </c>
      <c r="B476" s="206">
        <v>473.07250959999999</v>
      </c>
      <c r="C476" s="206">
        <v>12.842201940000001</v>
      </c>
      <c r="D476" s="206">
        <v>30.66295397</v>
      </c>
      <c r="E476" s="206">
        <v>0</v>
      </c>
      <c r="F476" s="206">
        <v>23.52566449</v>
      </c>
      <c r="G476" s="206">
        <v>56.166516190000003</v>
      </c>
      <c r="H476" s="47">
        <v>0</v>
      </c>
      <c r="I476" s="207">
        <f t="shared" si="35"/>
        <v>0</v>
      </c>
      <c r="J476" s="47">
        <f t="shared" si="38"/>
        <v>596.26984619000007</v>
      </c>
      <c r="K476" s="47">
        <f t="shared" si="39"/>
        <v>123.19733658999999</v>
      </c>
      <c r="L476" s="57">
        <f t="shared" si="36"/>
        <v>596.26984619000007</v>
      </c>
      <c r="M476" s="57">
        <f t="shared" si="37"/>
        <v>123.19733658999999</v>
      </c>
    </row>
    <row r="477" spans="1:13">
      <c r="A477" s="25">
        <v>399.48</v>
      </c>
      <c r="B477" s="206">
        <v>471.78146190000001</v>
      </c>
      <c r="C477" s="206">
        <v>12.857142530000001</v>
      </c>
      <c r="D477" s="206">
        <v>30.580789719999999</v>
      </c>
      <c r="E477" s="206">
        <v>0</v>
      </c>
      <c r="F477" s="206">
        <v>23.152902869999998</v>
      </c>
      <c r="G477" s="206">
        <v>56.168057879999999</v>
      </c>
      <c r="H477" s="47">
        <v>0</v>
      </c>
      <c r="I477" s="207">
        <f t="shared" si="35"/>
        <v>0</v>
      </c>
      <c r="J477" s="47">
        <f t="shared" si="38"/>
        <v>594.54035490000001</v>
      </c>
      <c r="K477" s="47">
        <f t="shared" si="39"/>
        <v>122.758893</v>
      </c>
      <c r="L477" s="57">
        <f t="shared" si="36"/>
        <v>594.54035490000001</v>
      </c>
      <c r="M477" s="57">
        <f t="shared" si="37"/>
        <v>122.758893</v>
      </c>
    </row>
    <row r="478" spans="1:13">
      <c r="A478" s="25">
        <v>399.5</v>
      </c>
      <c r="B478" s="206">
        <v>470.3710365</v>
      </c>
      <c r="C478" s="206">
        <v>12.87205924</v>
      </c>
      <c r="D478" s="206">
        <v>30.490891820000002</v>
      </c>
      <c r="E478" s="206">
        <v>0</v>
      </c>
      <c r="F478" s="206">
        <v>19.651664360000002</v>
      </c>
      <c r="G478" s="206">
        <v>56.169516639999998</v>
      </c>
      <c r="H478" s="47">
        <v>0</v>
      </c>
      <c r="I478" s="207">
        <f t="shared" si="35"/>
        <v>0</v>
      </c>
      <c r="J478" s="47">
        <f t="shared" si="38"/>
        <v>589.55516856000008</v>
      </c>
      <c r="K478" s="47">
        <f t="shared" si="39"/>
        <v>119.18413206</v>
      </c>
      <c r="L478" s="57">
        <f t="shared" si="36"/>
        <v>589.55516856000008</v>
      </c>
      <c r="M478" s="57">
        <f t="shared" si="37"/>
        <v>119.18413206</v>
      </c>
    </row>
    <row r="479" spans="1:13">
      <c r="A479" s="25">
        <v>399.52</v>
      </c>
      <c r="B479" s="206">
        <v>468.97126120000001</v>
      </c>
      <c r="C479" s="206">
        <v>12.88694055</v>
      </c>
      <c r="D479" s="206">
        <v>30.401692950000001</v>
      </c>
      <c r="E479" s="206">
        <v>0</v>
      </c>
      <c r="F479" s="206">
        <v>14.29636009</v>
      </c>
      <c r="G479" s="206">
        <v>56.170852459999999</v>
      </c>
      <c r="H479" s="47">
        <v>0</v>
      </c>
      <c r="I479" s="207">
        <f t="shared" si="35"/>
        <v>0</v>
      </c>
      <c r="J479" s="47">
        <f t="shared" si="38"/>
        <v>582.72710725000002</v>
      </c>
      <c r="K479" s="47">
        <f t="shared" si="39"/>
        <v>113.75584605</v>
      </c>
      <c r="L479" s="57">
        <f t="shared" si="36"/>
        <v>582.72710725000002</v>
      </c>
      <c r="M479" s="57">
        <f t="shared" si="37"/>
        <v>113.75584605</v>
      </c>
    </row>
    <row r="480" spans="1:13">
      <c r="A480" s="25">
        <v>399.54</v>
      </c>
      <c r="B480" s="206">
        <v>467.6902953</v>
      </c>
      <c r="C480" s="206">
        <v>12.90179206</v>
      </c>
      <c r="D480" s="206">
        <v>30.320202370000001</v>
      </c>
      <c r="E480" s="206">
        <v>0</v>
      </c>
      <c r="F480" s="206">
        <v>8.7755569369999993</v>
      </c>
      <c r="G480" s="206">
        <v>56.172084810000001</v>
      </c>
      <c r="H480" s="47">
        <v>0</v>
      </c>
      <c r="I480" s="207">
        <f t="shared" si="35"/>
        <v>0</v>
      </c>
      <c r="J480" s="47">
        <f t="shared" si="38"/>
        <v>575.85993147700003</v>
      </c>
      <c r="K480" s="47">
        <f t="shared" si="39"/>
        <v>108.169636177</v>
      </c>
      <c r="L480" s="57">
        <f t="shared" si="36"/>
        <v>575.85993147700003</v>
      </c>
      <c r="M480" s="57">
        <f t="shared" si="37"/>
        <v>108.169636177</v>
      </c>
    </row>
    <row r="481" spans="1:13">
      <c r="A481" s="25">
        <v>399.56</v>
      </c>
      <c r="B481" s="206">
        <v>466.59608409999998</v>
      </c>
      <c r="C481" s="206">
        <v>12.91665001</v>
      </c>
      <c r="D481" s="206">
        <v>30.250810659999999</v>
      </c>
      <c r="E481" s="206">
        <v>0</v>
      </c>
      <c r="F481" s="206">
        <v>4.4618604340000001</v>
      </c>
      <c r="G481" s="206">
        <v>56.173339660000003</v>
      </c>
      <c r="H481" s="47">
        <v>0</v>
      </c>
      <c r="I481" s="207">
        <f t="shared" si="35"/>
        <v>0</v>
      </c>
      <c r="J481" s="47">
        <f t="shared" si="38"/>
        <v>570.39874486400004</v>
      </c>
      <c r="K481" s="47">
        <f t="shared" si="39"/>
        <v>103.802660764</v>
      </c>
      <c r="L481" s="57">
        <f t="shared" si="36"/>
        <v>570.39874486400004</v>
      </c>
      <c r="M481" s="57">
        <f t="shared" si="37"/>
        <v>103.802660764</v>
      </c>
    </row>
    <row r="482" spans="1:13">
      <c r="A482" s="25">
        <v>399.58</v>
      </c>
      <c r="B482" s="206">
        <v>465.70671920000001</v>
      </c>
      <c r="C482" s="206">
        <v>12.9315651</v>
      </c>
      <c r="D482" s="206">
        <v>30.194670949999999</v>
      </c>
      <c r="E482" s="206">
        <v>0</v>
      </c>
      <c r="F482" s="206">
        <v>1.8490973559999999</v>
      </c>
      <c r="G482" s="206">
        <v>56.174793219999998</v>
      </c>
      <c r="H482" s="47">
        <v>0</v>
      </c>
      <c r="I482" s="207">
        <f t="shared" si="35"/>
        <v>0</v>
      </c>
      <c r="J482" s="47">
        <f t="shared" si="38"/>
        <v>566.85684582600004</v>
      </c>
      <c r="K482" s="47">
        <f t="shared" si="39"/>
        <v>101.150126626</v>
      </c>
      <c r="L482" s="57">
        <f t="shared" si="36"/>
        <v>566.85684582600004</v>
      </c>
      <c r="M482" s="57">
        <f t="shared" si="37"/>
        <v>101.150126626</v>
      </c>
    </row>
    <row r="483" spans="1:13">
      <c r="A483" s="25">
        <v>399.6</v>
      </c>
      <c r="B483" s="206">
        <v>464.98982210000003</v>
      </c>
      <c r="C483" s="206">
        <v>12.94655932</v>
      </c>
      <c r="D483" s="206">
        <v>30.149676070000002</v>
      </c>
      <c r="E483" s="206">
        <v>0</v>
      </c>
      <c r="F483" s="206">
        <v>0.61727089589999995</v>
      </c>
      <c r="G483" s="206">
        <v>56.176521909999998</v>
      </c>
      <c r="H483" s="47">
        <v>0</v>
      </c>
      <c r="I483" s="207">
        <f t="shared" si="35"/>
        <v>0</v>
      </c>
      <c r="J483" s="47">
        <f t="shared" si="38"/>
        <v>564.87985029590004</v>
      </c>
      <c r="K483" s="47">
        <f t="shared" si="39"/>
        <v>99.890028195900001</v>
      </c>
      <c r="L483" s="57">
        <f t="shared" si="36"/>
        <v>564.87985029590004</v>
      </c>
      <c r="M483" s="57">
        <f t="shared" si="37"/>
        <v>99.890028195900001</v>
      </c>
    </row>
    <row r="484" spans="1:13">
      <c r="A484" s="25">
        <v>399.62</v>
      </c>
      <c r="B484" s="206">
        <v>464.37051760000003</v>
      </c>
      <c r="C484" s="206">
        <v>12.961600280000001</v>
      </c>
      <c r="D484" s="206">
        <v>30.11098544</v>
      </c>
      <c r="E484" s="206">
        <v>0</v>
      </c>
      <c r="F484" s="206">
        <v>0.16468424570000001</v>
      </c>
      <c r="G484" s="206">
        <v>56.178413399999997</v>
      </c>
      <c r="H484" s="47">
        <v>0</v>
      </c>
      <c r="I484" s="207">
        <f t="shared" si="35"/>
        <v>0</v>
      </c>
      <c r="J484" s="47">
        <f t="shared" si="38"/>
        <v>563.7862009657</v>
      </c>
      <c r="K484" s="47">
        <f t="shared" si="39"/>
        <v>99.415683365700005</v>
      </c>
      <c r="L484" s="57">
        <f t="shared" si="36"/>
        <v>563.7862009657</v>
      </c>
      <c r="M484" s="57">
        <f t="shared" si="37"/>
        <v>99.415683365700005</v>
      </c>
    </row>
    <row r="485" spans="1:13">
      <c r="A485" s="25">
        <v>399.64</v>
      </c>
      <c r="B485" s="206">
        <v>463.7461083</v>
      </c>
      <c r="C485" s="206">
        <v>12.976623289999999</v>
      </c>
      <c r="D485" s="206">
        <v>30.071966870000001</v>
      </c>
      <c r="E485" s="206">
        <v>0</v>
      </c>
      <c r="F485" s="206">
        <v>3.4941433379999998E-2</v>
      </c>
      <c r="G485" s="206">
        <v>56.18024321</v>
      </c>
      <c r="H485" s="47">
        <v>0</v>
      </c>
      <c r="I485" s="207">
        <f t="shared" si="35"/>
        <v>0</v>
      </c>
      <c r="J485" s="47">
        <f t="shared" si="38"/>
        <v>563.00988310338005</v>
      </c>
      <c r="K485" s="47">
        <f t="shared" si="39"/>
        <v>99.263774803380002</v>
      </c>
      <c r="L485" s="57">
        <f t="shared" si="36"/>
        <v>563.00988310338005</v>
      </c>
      <c r="M485" s="57">
        <f t="shared" si="37"/>
        <v>99.263774803380002</v>
      </c>
    </row>
    <row r="486" spans="1:13">
      <c r="A486" s="25">
        <v>399.66</v>
      </c>
      <c r="B486" s="206">
        <v>463.00440220000002</v>
      </c>
      <c r="C486" s="206">
        <v>12.99157499</v>
      </c>
      <c r="D486" s="206">
        <v>30.025366649999999</v>
      </c>
      <c r="E486" s="206">
        <v>0</v>
      </c>
      <c r="F486" s="206">
        <v>5.8723862340000002E-3</v>
      </c>
      <c r="G486" s="206">
        <v>56.181826479999998</v>
      </c>
      <c r="H486" s="47">
        <v>0</v>
      </c>
      <c r="I486" s="207">
        <f t="shared" si="35"/>
        <v>0</v>
      </c>
      <c r="J486" s="47">
        <f t="shared" si="38"/>
        <v>562.20904270623407</v>
      </c>
      <c r="K486" s="47">
        <f t="shared" si="39"/>
        <v>99.204640506234</v>
      </c>
      <c r="L486" s="57">
        <f t="shared" si="36"/>
        <v>562.20904270623407</v>
      </c>
      <c r="M486" s="57">
        <f t="shared" si="37"/>
        <v>99.204640506234</v>
      </c>
    </row>
    <row r="487" spans="1:13">
      <c r="A487" s="25">
        <v>399.68</v>
      </c>
      <c r="B487" s="206">
        <v>462.0438585</v>
      </c>
      <c r="C487" s="206">
        <v>13.00643988</v>
      </c>
      <c r="D487" s="206">
        <v>29.964605039999999</v>
      </c>
      <c r="E487" s="206">
        <v>0</v>
      </c>
      <c r="F487" s="206">
        <v>7.7722813650000003E-4</v>
      </c>
      <c r="G487" s="206">
        <v>56.183109780000002</v>
      </c>
      <c r="H487" s="47">
        <v>0</v>
      </c>
      <c r="I487" s="207">
        <f t="shared" si="35"/>
        <v>0</v>
      </c>
      <c r="J487" s="47">
        <f t="shared" si="38"/>
        <v>561.19879042813648</v>
      </c>
      <c r="K487" s="47">
        <f t="shared" si="39"/>
        <v>99.154931928136506</v>
      </c>
      <c r="L487" s="57">
        <f t="shared" si="36"/>
        <v>561.19879042813648</v>
      </c>
      <c r="M487" s="57">
        <f t="shared" si="37"/>
        <v>99.154931928136506</v>
      </c>
    </row>
    <row r="488" spans="1:13">
      <c r="A488" s="25">
        <v>399.7</v>
      </c>
      <c r="B488" s="206">
        <v>460.79582590000001</v>
      </c>
      <c r="C488" s="206">
        <v>13.02124433</v>
      </c>
      <c r="D488" s="206">
        <v>29.885217239999999</v>
      </c>
      <c r="E488" s="206">
        <v>0</v>
      </c>
      <c r="F488" s="206">
        <v>8.2018668550000001E-5</v>
      </c>
      <c r="G488" s="206">
        <v>56.184184459999997</v>
      </c>
      <c r="H488" s="47">
        <v>0</v>
      </c>
      <c r="I488" s="207">
        <f t="shared" si="35"/>
        <v>0</v>
      </c>
      <c r="J488" s="47">
        <f t="shared" si="38"/>
        <v>559.88655394866851</v>
      </c>
      <c r="K488" s="47">
        <f t="shared" si="39"/>
        <v>99.090728048668552</v>
      </c>
      <c r="L488" s="57">
        <f t="shared" si="36"/>
        <v>559.88655394866851</v>
      </c>
      <c r="M488" s="57">
        <f t="shared" si="37"/>
        <v>99.090728048668552</v>
      </c>
    </row>
    <row r="489" spans="1:13">
      <c r="A489" s="25">
        <v>399.72</v>
      </c>
      <c r="B489" s="206">
        <v>459.24619910000001</v>
      </c>
      <c r="C489" s="206">
        <v>13.03604713</v>
      </c>
      <c r="D489" s="206">
        <v>29.78626255</v>
      </c>
      <c r="E489" s="206">
        <v>0</v>
      </c>
      <c r="F489" s="206">
        <v>1.9583671700000001E-13</v>
      </c>
      <c r="G489" s="206">
        <v>56.185253609999997</v>
      </c>
      <c r="H489" s="47">
        <v>0</v>
      </c>
      <c r="I489" s="207">
        <f t="shared" si="35"/>
        <v>0</v>
      </c>
      <c r="J489" s="47">
        <f t="shared" si="38"/>
        <v>558.25376239000013</v>
      </c>
      <c r="K489" s="47">
        <f t="shared" si="39"/>
        <v>99.007563290000206</v>
      </c>
      <c r="L489" s="57">
        <f t="shared" si="36"/>
        <v>558.25376239000013</v>
      </c>
      <c r="M489" s="57">
        <f t="shared" si="37"/>
        <v>99.007563290000206</v>
      </c>
    </row>
    <row r="490" spans="1:13">
      <c r="A490" s="25">
        <v>399.74</v>
      </c>
      <c r="B490" s="206">
        <v>457.4477971</v>
      </c>
      <c r="C490" s="206">
        <v>13.050915440000001</v>
      </c>
      <c r="D490" s="206">
        <v>29.67113779</v>
      </c>
      <c r="E490" s="206">
        <v>0</v>
      </c>
      <c r="F490" s="206">
        <v>1.04912527E-13</v>
      </c>
      <c r="G490" s="206">
        <v>56.186548680000001</v>
      </c>
      <c r="H490" s="47">
        <v>0</v>
      </c>
      <c r="I490" s="207">
        <f t="shared" si="35"/>
        <v>0</v>
      </c>
      <c r="J490" s="47">
        <f t="shared" si="38"/>
        <v>556.35639901000013</v>
      </c>
      <c r="K490" s="47">
        <f t="shared" si="39"/>
        <v>98.908601910000101</v>
      </c>
      <c r="L490" s="57">
        <f t="shared" si="36"/>
        <v>556.35639901000013</v>
      </c>
      <c r="M490" s="57">
        <f t="shared" si="37"/>
        <v>98.908601910000101</v>
      </c>
    </row>
    <row r="491" spans="1:13">
      <c r="A491" s="25">
        <v>399.76</v>
      </c>
      <c r="B491" s="206">
        <v>455.51752499999998</v>
      </c>
      <c r="C491" s="206">
        <v>13.065888409999999</v>
      </c>
      <c r="D491" s="206">
        <v>29.547408730000001</v>
      </c>
      <c r="E491" s="206">
        <v>0</v>
      </c>
      <c r="F491" s="206">
        <v>0</v>
      </c>
      <c r="G491" s="206">
        <v>56.188204339999999</v>
      </c>
      <c r="H491" s="47">
        <v>0</v>
      </c>
      <c r="I491" s="207">
        <f t="shared" si="35"/>
        <v>0</v>
      </c>
      <c r="J491" s="47">
        <f t="shared" si="38"/>
        <v>554.31902647999993</v>
      </c>
      <c r="K491" s="47">
        <f t="shared" si="39"/>
        <v>98.801501479999999</v>
      </c>
      <c r="L491" s="57">
        <f t="shared" si="36"/>
        <v>554.31902647999993</v>
      </c>
      <c r="M491" s="57">
        <f t="shared" si="37"/>
        <v>98.801501479999999</v>
      </c>
    </row>
    <row r="492" spans="1:13">
      <c r="A492" s="25">
        <v>399.78</v>
      </c>
      <c r="B492" s="206">
        <v>453.62212319999998</v>
      </c>
      <c r="C492" s="206">
        <v>13.08095058</v>
      </c>
      <c r="D492" s="206">
        <v>29.425897160000002</v>
      </c>
      <c r="E492" s="206">
        <v>0</v>
      </c>
      <c r="F492" s="206">
        <v>0</v>
      </c>
      <c r="G492" s="206">
        <v>56.190167170000002</v>
      </c>
      <c r="H492" s="47">
        <v>0</v>
      </c>
      <c r="I492" s="207">
        <f t="shared" si="35"/>
        <v>0</v>
      </c>
      <c r="J492" s="47">
        <f t="shared" si="38"/>
        <v>552.31913810999993</v>
      </c>
      <c r="K492" s="47">
        <f t="shared" si="39"/>
        <v>98.697014910000007</v>
      </c>
      <c r="L492" s="57">
        <f t="shared" si="36"/>
        <v>552.31913810999993</v>
      </c>
      <c r="M492" s="57">
        <f t="shared" si="37"/>
        <v>98.697014910000007</v>
      </c>
    </row>
    <row r="493" spans="1:13">
      <c r="A493" s="25">
        <v>399.8</v>
      </c>
      <c r="B493" s="206">
        <v>451.95892450000002</v>
      </c>
      <c r="C493" s="206">
        <v>13.09604189</v>
      </c>
      <c r="D493" s="206">
        <v>29.31942914</v>
      </c>
      <c r="E493" s="206">
        <v>0</v>
      </c>
      <c r="F493" s="206">
        <v>0</v>
      </c>
      <c r="G493" s="206">
        <v>56.192230449999997</v>
      </c>
      <c r="H493" s="47">
        <v>0</v>
      </c>
      <c r="I493" s="207">
        <f t="shared" si="35"/>
        <v>0</v>
      </c>
      <c r="J493" s="47">
        <f t="shared" si="38"/>
        <v>550.56662598000003</v>
      </c>
      <c r="K493" s="47">
        <f t="shared" si="39"/>
        <v>98.607701480000003</v>
      </c>
      <c r="L493" s="57">
        <f t="shared" si="36"/>
        <v>550.56662598000003</v>
      </c>
      <c r="M493" s="57">
        <f t="shared" si="37"/>
        <v>98.607701480000003</v>
      </c>
    </row>
    <row r="494" spans="1:13">
      <c r="A494" s="25">
        <v>399.82</v>
      </c>
      <c r="B494" s="206">
        <v>450.73458900000003</v>
      </c>
      <c r="C494" s="206">
        <v>13.11110122</v>
      </c>
      <c r="D494" s="206">
        <v>29.241438500000001</v>
      </c>
      <c r="E494" s="206">
        <v>0</v>
      </c>
      <c r="F494" s="206">
        <v>8.1997591309999996E-5</v>
      </c>
      <c r="G494" s="206">
        <v>56.19418391</v>
      </c>
      <c r="H494" s="47">
        <v>0</v>
      </c>
      <c r="I494" s="207">
        <f t="shared" si="35"/>
        <v>0</v>
      </c>
      <c r="J494" s="47">
        <f t="shared" si="38"/>
        <v>549.28139462759145</v>
      </c>
      <c r="K494" s="47">
        <f t="shared" si="39"/>
        <v>98.546805627591311</v>
      </c>
      <c r="L494" s="57">
        <f t="shared" si="36"/>
        <v>549.28139462759145</v>
      </c>
      <c r="M494" s="57">
        <f t="shared" si="37"/>
        <v>98.546805627591311</v>
      </c>
    </row>
    <row r="495" spans="1:13">
      <c r="A495" s="25">
        <v>399.84</v>
      </c>
      <c r="B495" s="206">
        <v>450.1442806</v>
      </c>
      <c r="C495" s="206">
        <v>13.12610259</v>
      </c>
      <c r="D495" s="206">
        <v>29.204601480000001</v>
      </c>
      <c r="E495" s="206">
        <v>0</v>
      </c>
      <c r="F495" s="206">
        <v>7.7702841200000001E-4</v>
      </c>
      <c r="G495" s="206">
        <v>56.19593888</v>
      </c>
      <c r="H495" s="47">
        <v>0</v>
      </c>
      <c r="I495" s="207">
        <f t="shared" si="35"/>
        <v>0</v>
      </c>
      <c r="J495" s="47">
        <f t="shared" si="38"/>
        <v>548.67170057841201</v>
      </c>
      <c r="K495" s="47">
        <f t="shared" si="39"/>
        <v>98.527419978412013</v>
      </c>
      <c r="L495" s="57">
        <f t="shared" si="36"/>
        <v>548.67170057841201</v>
      </c>
      <c r="M495" s="57">
        <f t="shared" si="37"/>
        <v>98.527419978412013</v>
      </c>
    </row>
    <row r="496" spans="1:13">
      <c r="A496" s="25">
        <v>399.86</v>
      </c>
      <c r="B496" s="206">
        <v>450.35267379999999</v>
      </c>
      <c r="C496" s="206">
        <v>13.14105262</v>
      </c>
      <c r="D496" s="206">
        <v>29.219604950000001</v>
      </c>
      <c r="E496" s="206">
        <v>0</v>
      </c>
      <c r="F496" s="206">
        <v>5.9677795370000003E-3</v>
      </c>
      <c r="G496" s="206">
        <v>56.197522339999999</v>
      </c>
      <c r="H496" s="47">
        <v>0</v>
      </c>
      <c r="I496" s="207">
        <f t="shared" si="35"/>
        <v>0</v>
      </c>
      <c r="J496" s="47">
        <f t="shared" si="38"/>
        <v>548.91682148953703</v>
      </c>
      <c r="K496" s="47">
        <f t="shared" si="39"/>
        <v>98.564147689537009</v>
      </c>
      <c r="L496" s="57">
        <f t="shared" si="36"/>
        <v>548.91682148953703</v>
      </c>
      <c r="M496" s="57">
        <f t="shared" si="37"/>
        <v>98.564147689537009</v>
      </c>
    </row>
    <row r="497" spans="1:13">
      <c r="A497" s="25">
        <v>399.88</v>
      </c>
      <c r="B497" s="206">
        <v>451.47282660000002</v>
      </c>
      <c r="C497" s="206">
        <v>13.15596173</v>
      </c>
      <c r="D497" s="206">
        <v>29.293784649999999</v>
      </c>
      <c r="E497" s="206">
        <v>0</v>
      </c>
      <c r="F497" s="206">
        <v>3.5783633129999999E-2</v>
      </c>
      <c r="G497" s="206">
        <v>56.198993559999998</v>
      </c>
      <c r="H497" s="47">
        <v>0</v>
      </c>
      <c r="I497" s="207">
        <f t="shared" si="35"/>
        <v>0</v>
      </c>
      <c r="J497" s="47">
        <f t="shared" si="38"/>
        <v>550.15735017313</v>
      </c>
      <c r="K497" s="47">
        <f t="shared" si="39"/>
        <v>98.684523573130008</v>
      </c>
      <c r="L497" s="57">
        <f t="shared" si="36"/>
        <v>550.15735017313</v>
      </c>
      <c r="M497" s="57">
        <f t="shared" si="37"/>
        <v>98.684523573130008</v>
      </c>
    </row>
    <row r="498" spans="1:13">
      <c r="A498" s="25">
        <v>399.9</v>
      </c>
      <c r="B498" s="206">
        <v>453.53779279999998</v>
      </c>
      <c r="C498" s="206">
        <v>13.1708119</v>
      </c>
      <c r="D498" s="206">
        <v>29.429287930000001</v>
      </c>
      <c r="E498" s="206">
        <v>0</v>
      </c>
      <c r="F498" s="206">
        <v>0.1708737145</v>
      </c>
      <c r="G498" s="206">
        <v>56.20039268</v>
      </c>
      <c r="H498" s="47">
        <v>0</v>
      </c>
      <c r="I498" s="207">
        <f t="shared" si="35"/>
        <v>0</v>
      </c>
      <c r="J498" s="47">
        <f t="shared" si="38"/>
        <v>552.50915902449992</v>
      </c>
      <c r="K498" s="47">
        <f t="shared" si="39"/>
        <v>98.971366224500002</v>
      </c>
      <c r="L498" s="57">
        <f t="shared" si="36"/>
        <v>552.50915902449992</v>
      </c>
      <c r="M498" s="57">
        <f t="shared" si="37"/>
        <v>98.971366224500002</v>
      </c>
    </row>
    <row r="499" spans="1:13">
      <c r="A499" s="25">
        <v>399.92</v>
      </c>
      <c r="B499" s="206">
        <v>456.47136410000002</v>
      </c>
      <c r="C499" s="206">
        <v>13.18550931</v>
      </c>
      <c r="D499" s="206">
        <v>29.621172690000002</v>
      </c>
      <c r="E499" s="206">
        <v>0</v>
      </c>
      <c r="F499" s="206">
        <v>0.65289252180000001</v>
      </c>
      <c r="G499" s="206">
        <v>56.201744730000001</v>
      </c>
      <c r="H499" s="47">
        <v>0</v>
      </c>
      <c r="I499" s="207">
        <f t="shared" si="35"/>
        <v>0</v>
      </c>
      <c r="J499" s="47">
        <f t="shared" si="38"/>
        <v>556.13268335179998</v>
      </c>
      <c r="K499" s="47">
        <f t="shared" si="39"/>
        <v>99.661319251799995</v>
      </c>
      <c r="L499" s="57">
        <f t="shared" si="36"/>
        <v>556.13268335179998</v>
      </c>
      <c r="M499" s="57">
        <f t="shared" si="37"/>
        <v>99.661319251799995</v>
      </c>
    </row>
    <row r="500" spans="1:13">
      <c r="A500" s="25">
        <v>399.94</v>
      </c>
      <c r="B500" s="206">
        <v>460.07781549999999</v>
      </c>
      <c r="C500" s="206">
        <v>13.19979736</v>
      </c>
      <c r="D500" s="206">
        <v>29.856737079999998</v>
      </c>
      <c r="E500" s="206">
        <v>0</v>
      </c>
      <c r="F500" s="206">
        <v>2.0093806449999998</v>
      </c>
      <c r="G500" s="206">
        <v>56.203074979999997</v>
      </c>
      <c r="H500" s="47">
        <v>0</v>
      </c>
      <c r="I500" s="207">
        <f t="shared" si="35"/>
        <v>0</v>
      </c>
      <c r="J500" s="47">
        <f t="shared" si="38"/>
        <v>561.34680556500007</v>
      </c>
      <c r="K500" s="47">
        <f t="shared" si="39"/>
        <v>101.268990065</v>
      </c>
      <c r="L500" s="57">
        <f t="shared" si="36"/>
        <v>561.34680556500007</v>
      </c>
      <c r="M500" s="57">
        <f t="shared" si="37"/>
        <v>101.268990065</v>
      </c>
    </row>
    <row r="501" spans="1:13">
      <c r="A501" s="25">
        <v>399.96</v>
      </c>
      <c r="B501" s="206">
        <v>464.06335309999997</v>
      </c>
      <c r="C501" s="206">
        <v>13.2131642</v>
      </c>
      <c r="D501" s="206">
        <v>30.116908259999999</v>
      </c>
      <c r="E501" s="206">
        <v>0</v>
      </c>
      <c r="F501" s="206">
        <v>5.0241673359999997</v>
      </c>
      <c r="G501" s="206">
        <v>56.204409779999999</v>
      </c>
      <c r="H501" s="47">
        <v>0</v>
      </c>
      <c r="I501" s="207">
        <f t="shared" si="35"/>
        <v>0</v>
      </c>
      <c r="J501" s="47">
        <f t="shared" si="38"/>
        <v>568.62200267599997</v>
      </c>
      <c r="K501" s="47">
        <f t="shared" si="39"/>
        <v>104.55864957599999</v>
      </c>
      <c r="L501" s="57">
        <f t="shared" si="36"/>
        <v>568.62200267599997</v>
      </c>
      <c r="M501" s="57">
        <f t="shared" si="37"/>
        <v>104.55864957599999</v>
      </c>
    </row>
    <row r="502" spans="1:13">
      <c r="A502" s="25">
        <v>399.98</v>
      </c>
      <c r="B502" s="206">
        <v>468.0808394</v>
      </c>
      <c r="C502" s="206">
        <v>13.224871350000001</v>
      </c>
      <c r="D502" s="206">
        <v>30.379144889999999</v>
      </c>
      <c r="E502" s="206">
        <v>0</v>
      </c>
      <c r="F502" s="206">
        <v>10.306834050000001</v>
      </c>
      <c r="G502" s="206">
        <v>56.205769840000002</v>
      </c>
      <c r="H502" s="47">
        <v>0</v>
      </c>
      <c r="I502" s="207">
        <f t="shared" si="35"/>
        <v>0</v>
      </c>
      <c r="J502" s="47">
        <f t="shared" si="38"/>
        <v>578.19745953000006</v>
      </c>
      <c r="K502" s="47">
        <f t="shared" si="39"/>
        <v>110.11662013</v>
      </c>
      <c r="L502" s="57">
        <f t="shared" si="36"/>
        <v>578.19745953000006</v>
      </c>
      <c r="M502" s="57">
        <f t="shared" si="37"/>
        <v>110.11662013</v>
      </c>
    </row>
    <row r="503" spans="1:13">
      <c r="A503" s="25">
        <v>400</v>
      </c>
      <c r="B503" s="206">
        <v>471.783252</v>
      </c>
      <c r="C503" s="206">
        <v>13.234211589999999</v>
      </c>
      <c r="D503" s="206">
        <v>30.62091083</v>
      </c>
      <c r="E503" s="206">
        <v>0</v>
      </c>
      <c r="F503" s="206">
        <v>17.510356529999999</v>
      </c>
      <c r="G503" s="206">
        <v>56.207166520000001</v>
      </c>
      <c r="H503" s="47">
        <v>0</v>
      </c>
      <c r="I503" s="207">
        <f t="shared" si="35"/>
        <v>0</v>
      </c>
      <c r="J503" s="47">
        <f t="shared" si="38"/>
        <v>589.35589746999995</v>
      </c>
      <c r="K503" s="47">
        <f t="shared" si="39"/>
        <v>117.57264547</v>
      </c>
      <c r="L503" s="57">
        <f t="shared" si="36"/>
        <v>589.35589746999995</v>
      </c>
      <c r="M503" s="57">
        <f t="shared" si="37"/>
        <v>117.57264547</v>
      </c>
    </row>
    <row r="504" spans="1:13">
      <c r="A504" s="25">
        <v>400.02</v>
      </c>
      <c r="B504" s="206">
        <v>474.87659480000002</v>
      </c>
      <c r="C504" s="206">
        <v>13.240886850000001</v>
      </c>
      <c r="D504" s="206">
        <v>30.82311588</v>
      </c>
      <c r="E504" s="206">
        <v>0</v>
      </c>
      <c r="F504" s="206">
        <v>24.788546870000001</v>
      </c>
      <c r="G504" s="206">
        <v>56.20860201</v>
      </c>
      <c r="H504" s="47">
        <v>0</v>
      </c>
      <c r="I504" s="207">
        <f t="shared" si="35"/>
        <v>0</v>
      </c>
      <c r="J504" s="47">
        <f t="shared" si="38"/>
        <v>599.93774641000005</v>
      </c>
      <c r="K504" s="47">
        <f t="shared" si="39"/>
        <v>125.06115161</v>
      </c>
      <c r="L504" s="57">
        <f t="shared" si="36"/>
        <v>599.93774641000005</v>
      </c>
      <c r="M504" s="57">
        <f t="shared" si="37"/>
        <v>125.06115161</v>
      </c>
    </row>
    <row r="505" spans="1:13">
      <c r="A505" s="25">
        <v>400.04</v>
      </c>
      <c r="B505" s="206">
        <v>477.16119479999998</v>
      </c>
      <c r="C505" s="206">
        <v>13.245194</v>
      </c>
      <c r="D505" s="206">
        <v>30.972800240000002</v>
      </c>
      <c r="E505" s="206">
        <v>0</v>
      </c>
      <c r="F505" s="206">
        <v>29.26439671</v>
      </c>
      <c r="G505" s="206">
        <v>56.210069820000001</v>
      </c>
      <c r="H505" s="47">
        <v>0</v>
      </c>
      <c r="I505" s="207">
        <f t="shared" si="35"/>
        <v>0</v>
      </c>
      <c r="J505" s="47">
        <f t="shared" si="38"/>
        <v>606.85365557</v>
      </c>
      <c r="K505" s="47">
        <f t="shared" si="39"/>
        <v>129.69246077</v>
      </c>
      <c r="L505" s="57">
        <f t="shared" si="36"/>
        <v>606.85365557</v>
      </c>
      <c r="M505" s="57">
        <f t="shared" si="37"/>
        <v>129.69246077</v>
      </c>
    </row>
    <row r="506" spans="1:13">
      <c r="A506" s="25">
        <v>400.06</v>
      </c>
      <c r="B506" s="206">
        <v>478.55187080000002</v>
      </c>
      <c r="C506" s="206">
        <v>13.24783901</v>
      </c>
      <c r="D506" s="206">
        <v>31.064442039999999</v>
      </c>
      <c r="E506" s="206">
        <v>0</v>
      </c>
      <c r="F506" s="206">
        <v>28.670756050000001</v>
      </c>
      <c r="G506" s="206">
        <v>56.211554169999999</v>
      </c>
      <c r="H506" s="47">
        <v>0</v>
      </c>
      <c r="I506" s="207">
        <f t="shared" si="35"/>
        <v>0</v>
      </c>
      <c r="J506" s="47">
        <f t="shared" si="38"/>
        <v>607.74646207000001</v>
      </c>
      <c r="K506" s="47">
        <f t="shared" si="39"/>
        <v>129.19459126999999</v>
      </c>
      <c r="L506" s="57">
        <f t="shared" si="36"/>
        <v>607.74646207000001</v>
      </c>
      <c r="M506" s="57">
        <f t="shared" si="37"/>
        <v>129.19459126999999</v>
      </c>
    </row>
    <row r="507" spans="1:13">
      <c r="A507" s="25">
        <v>400.08</v>
      </c>
      <c r="B507" s="206">
        <v>479.078869</v>
      </c>
      <c r="C507" s="206">
        <v>13.249559489999999</v>
      </c>
      <c r="D507" s="206">
        <v>31.100013279999999</v>
      </c>
      <c r="E507" s="206">
        <v>0</v>
      </c>
      <c r="F507" s="206">
        <v>23.107402579999999</v>
      </c>
      <c r="G507" s="206">
        <v>56.213031409999999</v>
      </c>
      <c r="H507" s="47">
        <v>0</v>
      </c>
      <c r="I507" s="207">
        <f t="shared" si="35"/>
        <v>0</v>
      </c>
      <c r="J507" s="47">
        <f t="shared" si="38"/>
        <v>602.74887576000003</v>
      </c>
      <c r="K507" s="47">
        <f t="shared" si="39"/>
        <v>123.67000675999999</v>
      </c>
      <c r="L507" s="57">
        <f t="shared" si="36"/>
        <v>602.74887576000003</v>
      </c>
      <c r="M507" s="57">
        <f t="shared" si="37"/>
        <v>123.67000675999999</v>
      </c>
    </row>
    <row r="508" spans="1:13">
      <c r="A508" s="25">
        <v>400.1</v>
      </c>
      <c r="B508" s="206">
        <v>478.87670789999999</v>
      </c>
      <c r="C508" s="206">
        <v>13.250868280000001</v>
      </c>
      <c r="D508" s="206">
        <v>31.088251750000001</v>
      </c>
      <c r="E508" s="206">
        <v>0</v>
      </c>
      <c r="F508" s="206">
        <v>15.169168490000001</v>
      </c>
      <c r="G508" s="206">
        <v>56.214478649999997</v>
      </c>
      <c r="H508" s="47">
        <v>0</v>
      </c>
      <c r="I508" s="207">
        <f t="shared" si="35"/>
        <v>0</v>
      </c>
      <c r="J508" s="47">
        <f t="shared" si="38"/>
        <v>594.59947507000004</v>
      </c>
      <c r="K508" s="47">
        <f t="shared" si="39"/>
        <v>115.72276717</v>
      </c>
      <c r="L508" s="57">
        <f t="shared" si="36"/>
        <v>594.59947507000004</v>
      </c>
      <c r="M508" s="57">
        <f t="shared" si="37"/>
        <v>115.72276717</v>
      </c>
    </row>
    <row r="509" spans="1:13">
      <c r="A509" s="25">
        <v>400.12</v>
      </c>
      <c r="B509" s="206">
        <v>478.16249579999999</v>
      </c>
      <c r="C509" s="206">
        <v>13.25202734</v>
      </c>
      <c r="D509" s="206">
        <v>31.043252259999999</v>
      </c>
      <c r="E509" s="206">
        <v>0</v>
      </c>
      <c r="F509" s="206">
        <v>8.0380073119999995</v>
      </c>
      <c r="G509" s="206">
        <v>56.215888999999997</v>
      </c>
      <c r="H509" s="47">
        <v>0</v>
      </c>
      <c r="I509" s="207">
        <f t="shared" si="35"/>
        <v>0</v>
      </c>
      <c r="J509" s="47">
        <f t="shared" si="38"/>
        <v>586.71167171199988</v>
      </c>
      <c r="K509" s="47">
        <f t="shared" si="39"/>
        <v>108.549175912</v>
      </c>
      <c r="L509" s="57">
        <f t="shared" si="36"/>
        <v>586.71167171199988</v>
      </c>
      <c r="M509" s="57">
        <f t="shared" si="37"/>
        <v>108.549175912</v>
      </c>
    </row>
    <row r="510" spans="1:13">
      <c r="A510" s="25">
        <v>400.14</v>
      </c>
      <c r="B510" s="206">
        <v>477.20062239999999</v>
      </c>
      <c r="C510" s="206">
        <v>13.25314328</v>
      </c>
      <c r="D510" s="206">
        <v>30.982175550000001</v>
      </c>
      <c r="E510" s="206">
        <v>0</v>
      </c>
      <c r="F510" s="206">
        <v>3.4134820399999999</v>
      </c>
      <c r="G510" s="206">
        <v>56.217281270000001</v>
      </c>
      <c r="H510" s="47">
        <v>0</v>
      </c>
      <c r="I510" s="207">
        <f t="shared" si="35"/>
        <v>0</v>
      </c>
      <c r="J510" s="47">
        <f t="shared" si="38"/>
        <v>581.06670454000005</v>
      </c>
      <c r="K510" s="47">
        <f t="shared" si="39"/>
        <v>103.86608214</v>
      </c>
      <c r="L510" s="57">
        <f t="shared" si="36"/>
        <v>581.06670454000005</v>
      </c>
      <c r="M510" s="57">
        <f t="shared" si="37"/>
        <v>103.86608214</v>
      </c>
    </row>
    <row r="511" spans="1:13">
      <c r="A511" s="25">
        <v>400.16</v>
      </c>
      <c r="B511" s="206">
        <v>476.25616200000002</v>
      </c>
      <c r="C511" s="206">
        <v>13.254255799999999</v>
      </c>
      <c r="D511" s="206">
        <v>30.922226210000002</v>
      </c>
      <c r="E511" s="206">
        <v>0</v>
      </c>
      <c r="F511" s="206">
        <v>1.155701028</v>
      </c>
      <c r="G511" s="206">
        <v>56.218689550000001</v>
      </c>
      <c r="H511" s="47">
        <v>0</v>
      </c>
      <c r="I511" s="207">
        <f t="shared" si="35"/>
        <v>0</v>
      </c>
      <c r="J511" s="47">
        <f t="shared" si="38"/>
        <v>577.80703458799996</v>
      </c>
      <c r="K511" s="47">
        <f t="shared" si="39"/>
        <v>101.550872588</v>
      </c>
      <c r="L511" s="57">
        <f t="shared" si="36"/>
        <v>577.80703458799996</v>
      </c>
      <c r="M511" s="57">
        <f t="shared" si="37"/>
        <v>101.550872588</v>
      </c>
    </row>
    <row r="512" spans="1:13">
      <c r="A512" s="25">
        <v>400.18</v>
      </c>
      <c r="B512" s="206">
        <v>475.5498225</v>
      </c>
      <c r="C512" s="206">
        <v>13.25537808</v>
      </c>
      <c r="D512" s="206">
        <v>30.877731749999999</v>
      </c>
      <c r="E512" s="206">
        <v>0</v>
      </c>
      <c r="F512" s="206">
        <v>0.31083953679999998</v>
      </c>
      <c r="G512" s="206">
        <v>56.220135720000002</v>
      </c>
      <c r="H512" s="47">
        <v>0</v>
      </c>
      <c r="I512" s="207">
        <f t="shared" si="35"/>
        <v>0</v>
      </c>
      <c r="J512" s="47">
        <f t="shared" si="38"/>
        <v>576.21390758680002</v>
      </c>
      <c r="K512" s="47">
        <f t="shared" si="39"/>
        <v>100.6640850868</v>
      </c>
      <c r="L512" s="57">
        <f t="shared" si="36"/>
        <v>576.21390758680002</v>
      </c>
      <c r="M512" s="57">
        <f t="shared" si="37"/>
        <v>100.6640850868</v>
      </c>
    </row>
    <row r="513" spans="1:13">
      <c r="A513" s="25">
        <v>400.2</v>
      </c>
      <c r="B513" s="206">
        <v>475.22762030000001</v>
      </c>
      <c r="C513" s="206">
        <v>13.256509980000001</v>
      </c>
      <c r="D513" s="206">
        <v>30.858175129999999</v>
      </c>
      <c r="E513" s="206">
        <v>0</v>
      </c>
      <c r="F513" s="206">
        <v>6.6258077770000007E-2</v>
      </c>
      <c r="G513" s="206">
        <v>56.221615229999998</v>
      </c>
      <c r="H513" s="47">
        <v>0</v>
      </c>
      <c r="I513" s="207">
        <f t="shared" si="35"/>
        <v>0</v>
      </c>
      <c r="J513" s="47">
        <f t="shared" si="38"/>
        <v>575.63017871777004</v>
      </c>
      <c r="K513" s="47">
        <f t="shared" si="39"/>
        <v>100.40255841777</v>
      </c>
      <c r="L513" s="57">
        <f t="shared" si="36"/>
        <v>575.63017871777004</v>
      </c>
      <c r="M513" s="57">
        <f t="shared" si="37"/>
        <v>100.40255841777</v>
      </c>
    </row>
    <row r="514" spans="1:13">
      <c r="A514" s="25">
        <v>400.22</v>
      </c>
      <c r="B514" s="206">
        <v>475.34936290000002</v>
      </c>
      <c r="C514" s="206">
        <v>13.25764919</v>
      </c>
      <c r="D514" s="206">
        <v>30.867443260000002</v>
      </c>
      <c r="E514" s="206">
        <v>0</v>
      </c>
      <c r="F514" s="206">
        <v>1.1175977239999999E-2</v>
      </c>
      <c r="G514" s="206">
        <v>56.22311972</v>
      </c>
      <c r="H514" s="47">
        <v>0</v>
      </c>
      <c r="I514" s="207">
        <f t="shared" si="35"/>
        <v>0</v>
      </c>
      <c r="J514" s="47">
        <f t="shared" si="38"/>
        <v>575.70875104723996</v>
      </c>
      <c r="K514" s="47">
        <f t="shared" si="39"/>
        <v>100.35938814724</v>
      </c>
      <c r="L514" s="57">
        <f t="shared" si="36"/>
        <v>575.70875104723996</v>
      </c>
      <c r="M514" s="57">
        <f t="shared" si="37"/>
        <v>100.35938814724</v>
      </c>
    </row>
    <row r="515" spans="1:13">
      <c r="A515" s="25">
        <v>400.24</v>
      </c>
      <c r="B515" s="206">
        <v>475.89518509999999</v>
      </c>
      <c r="C515" s="206">
        <v>13.25880076</v>
      </c>
      <c r="D515" s="206">
        <v>30.904247000000002</v>
      </c>
      <c r="E515" s="206">
        <v>0</v>
      </c>
      <c r="F515" s="206">
        <v>1.483389944E-3</v>
      </c>
      <c r="G515" s="206">
        <v>56.224666239999998</v>
      </c>
      <c r="H515" s="47">
        <v>0</v>
      </c>
      <c r="I515" s="207">
        <f t="shared" ref="I515:I578" si="40">H515/K515</f>
        <v>0</v>
      </c>
      <c r="J515" s="47">
        <f t="shared" si="38"/>
        <v>576.28438248994405</v>
      </c>
      <c r="K515" s="47">
        <f t="shared" si="39"/>
        <v>100.389197389944</v>
      </c>
      <c r="L515" s="57">
        <f t="shared" ref="L515:L578" si="41">J515+H515</f>
        <v>576.28438248994405</v>
      </c>
      <c r="M515" s="57">
        <f t="shared" ref="M515:M578" si="42">K515+H515</f>
        <v>100.389197389944</v>
      </c>
    </row>
    <row r="516" spans="1:13">
      <c r="A516" s="25">
        <v>400.26</v>
      </c>
      <c r="B516" s="206">
        <v>476.78615860000002</v>
      </c>
      <c r="C516" s="206">
        <v>13.25997226</v>
      </c>
      <c r="D516" s="206">
        <v>30.96346054</v>
      </c>
      <c r="E516" s="206">
        <v>0</v>
      </c>
      <c r="F516" s="206">
        <v>1.565379085E-4</v>
      </c>
      <c r="G516" s="206">
        <v>56.226280439999996</v>
      </c>
      <c r="H516" s="47">
        <v>0</v>
      </c>
      <c r="I516" s="207">
        <f t="shared" si="40"/>
        <v>0</v>
      </c>
      <c r="J516" s="47">
        <f t="shared" ref="J516:J579" si="43">SUM(B516:G516)</f>
        <v>577.2360283779085</v>
      </c>
      <c r="K516" s="47">
        <f t="shared" ref="K516:K579" si="44">SUM(C516:G516)</f>
        <v>100.4498697779085</v>
      </c>
      <c r="L516" s="57">
        <f t="shared" si="41"/>
        <v>577.2360283779085</v>
      </c>
      <c r="M516" s="57">
        <f t="shared" si="42"/>
        <v>100.4498697779085</v>
      </c>
    </row>
    <row r="517" spans="1:13">
      <c r="A517" s="25">
        <v>400.28</v>
      </c>
      <c r="B517" s="206">
        <v>477.90838680000002</v>
      </c>
      <c r="C517" s="206">
        <v>13.26116034</v>
      </c>
      <c r="D517" s="206">
        <v>31.037690919999999</v>
      </c>
      <c r="E517" s="206">
        <v>0</v>
      </c>
      <c r="F517" s="206">
        <v>0</v>
      </c>
      <c r="G517" s="206">
        <v>56.227950999999997</v>
      </c>
      <c r="H517" s="47">
        <v>0</v>
      </c>
      <c r="I517" s="207">
        <f t="shared" si="40"/>
        <v>0</v>
      </c>
      <c r="J517" s="47">
        <f t="shared" si="43"/>
        <v>578.43518905999997</v>
      </c>
      <c r="K517" s="47">
        <f t="shared" si="44"/>
        <v>100.52680226</v>
      </c>
      <c r="L517" s="57">
        <f t="shared" si="41"/>
        <v>578.43518905999997</v>
      </c>
      <c r="M517" s="57">
        <f t="shared" si="42"/>
        <v>100.52680226</v>
      </c>
    </row>
    <row r="518" spans="1:13">
      <c r="A518" s="25">
        <v>400.3</v>
      </c>
      <c r="B518" s="206">
        <v>479.13010939999998</v>
      </c>
      <c r="C518" s="206">
        <v>13.26235039</v>
      </c>
      <c r="D518" s="206">
        <v>31.11838852</v>
      </c>
      <c r="E518" s="206">
        <v>0</v>
      </c>
      <c r="F518" s="206">
        <v>5.258266413E-14</v>
      </c>
      <c r="G518" s="206">
        <v>56.229628320000003</v>
      </c>
      <c r="H518" s="47">
        <v>0</v>
      </c>
      <c r="I518" s="207">
        <f t="shared" si="40"/>
        <v>0</v>
      </c>
      <c r="J518" s="47">
        <f t="shared" si="43"/>
        <v>579.74047662999999</v>
      </c>
      <c r="K518" s="47">
        <f t="shared" si="44"/>
        <v>100.61036723000005</v>
      </c>
      <c r="L518" s="57">
        <f t="shared" si="41"/>
        <v>579.74047662999999</v>
      </c>
      <c r="M518" s="57">
        <f t="shared" si="42"/>
        <v>100.61036723000005</v>
      </c>
    </row>
    <row r="519" spans="1:13">
      <c r="A519" s="25">
        <v>400.32</v>
      </c>
      <c r="B519" s="206">
        <v>480.3098402</v>
      </c>
      <c r="C519" s="206">
        <v>13.26353157</v>
      </c>
      <c r="D519" s="206">
        <v>31.196368939999999</v>
      </c>
      <c r="E519" s="206">
        <v>0</v>
      </c>
      <c r="F519" s="206">
        <v>0</v>
      </c>
      <c r="G519" s="206">
        <v>56.231275619999998</v>
      </c>
      <c r="H519" s="47">
        <v>0</v>
      </c>
      <c r="I519" s="207">
        <f t="shared" si="40"/>
        <v>0</v>
      </c>
      <c r="J519" s="47">
        <f t="shared" si="43"/>
        <v>581.00101632999997</v>
      </c>
      <c r="K519" s="47">
        <f t="shared" si="44"/>
        <v>100.69117613</v>
      </c>
      <c r="L519" s="57">
        <f t="shared" si="41"/>
        <v>581.00101632999997</v>
      </c>
      <c r="M519" s="57">
        <f t="shared" si="42"/>
        <v>100.69117613</v>
      </c>
    </row>
    <row r="520" spans="1:13">
      <c r="A520" s="25">
        <v>400.34</v>
      </c>
      <c r="B520" s="206">
        <v>481.29912359999997</v>
      </c>
      <c r="C520" s="206">
        <v>13.26470593</v>
      </c>
      <c r="D520" s="206">
        <v>31.261988200000001</v>
      </c>
      <c r="E520" s="206">
        <v>0</v>
      </c>
      <c r="F520" s="206">
        <v>0</v>
      </c>
      <c r="G520" s="206">
        <v>56.232899869999997</v>
      </c>
      <c r="H520" s="47">
        <v>0</v>
      </c>
      <c r="I520" s="207">
        <f t="shared" si="40"/>
        <v>0</v>
      </c>
      <c r="J520" s="47">
        <f t="shared" si="43"/>
        <v>582.05871759999991</v>
      </c>
      <c r="K520" s="47">
        <f t="shared" si="44"/>
        <v>100.75959399999999</v>
      </c>
      <c r="L520" s="57">
        <f t="shared" si="41"/>
        <v>582.05871759999991</v>
      </c>
      <c r="M520" s="57">
        <f t="shared" si="42"/>
        <v>100.75959399999999</v>
      </c>
    </row>
    <row r="521" spans="1:13">
      <c r="A521" s="25">
        <v>400.36</v>
      </c>
      <c r="B521" s="206">
        <v>481.94389960000001</v>
      </c>
      <c r="C521" s="206">
        <v>13.265880579999999</v>
      </c>
      <c r="D521" s="206">
        <v>31.305234500000001</v>
      </c>
      <c r="E521" s="206">
        <v>0</v>
      </c>
      <c r="F521" s="206">
        <v>3.2358562539999997E-14</v>
      </c>
      <c r="G521" s="206">
        <v>56.234525169999998</v>
      </c>
      <c r="H521" s="47">
        <v>0</v>
      </c>
      <c r="I521" s="207">
        <f t="shared" si="40"/>
        <v>0</v>
      </c>
      <c r="J521" s="47">
        <f t="shared" si="43"/>
        <v>582.74953985000002</v>
      </c>
      <c r="K521" s="47">
        <f t="shared" si="44"/>
        <v>100.80564025000004</v>
      </c>
      <c r="L521" s="57">
        <f t="shared" si="41"/>
        <v>582.74953985000002</v>
      </c>
      <c r="M521" s="57">
        <f t="shared" si="42"/>
        <v>100.80564025000004</v>
      </c>
    </row>
    <row r="522" spans="1:13">
      <c r="A522" s="25">
        <v>400.38</v>
      </c>
      <c r="B522" s="206">
        <v>482.08941729999998</v>
      </c>
      <c r="C522" s="206">
        <v>13.267056569999999</v>
      </c>
      <c r="D522" s="206">
        <v>31.316052089999999</v>
      </c>
      <c r="E522" s="206">
        <v>0</v>
      </c>
      <c r="F522" s="206">
        <v>4.8537843810000002E-14</v>
      </c>
      <c r="G522" s="206">
        <v>56.236155119999999</v>
      </c>
      <c r="H522" s="47">
        <v>0</v>
      </c>
      <c r="I522" s="207">
        <f t="shared" si="40"/>
        <v>0</v>
      </c>
      <c r="J522" s="47">
        <f t="shared" si="43"/>
        <v>582.90868108000006</v>
      </c>
      <c r="K522" s="47">
        <f t="shared" si="44"/>
        <v>100.81926378000006</v>
      </c>
      <c r="L522" s="57">
        <f t="shared" si="41"/>
        <v>582.90868108000006</v>
      </c>
      <c r="M522" s="57">
        <f t="shared" si="42"/>
        <v>100.81926378000006</v>
      </c>
    </row>
    <row r="523" spans="1:13">
      <c r="A523" s="25">
        <v>400.4</v>
      </c>
      <c r="B523" s="206">
        <v>481.59333120000002</v>
      </c>
      <c r="C523" s="206">
        <v>13.268228860000001</v>
      </c>
      <c r="D523" s="206">
        <v>31.285192030000001</v>
      </c>
      <c r="E523" s="206">
        <v>0</v>
      </c>
      <c r="F523" s="206">
        <v>4.0448203170000001E-14</v>
      </c>
      <c r="G523" s="206">
        <v>56.237772589999999</v>
      </c>
      <c r="H523" s="47">
        <v>0</v>
      </c>
      <c r="I523" s="207">
        <f t="shared" si="40"/>
        <v>0</v>
      </c>
      <c r="J523" s="47">
        <f t="shared" si="43"/>
        <v>582.38452468000003</v>
      </c>
      <c r="K523" s="47">
        <f t="shared" si="44"/>
        <v>100.79119348000003</v>
      </c>
      <c r="L523" s="57">
        <f t="shared" si="41"/>
        <v>582.38452468000003</v>
      </c>
      <c r="M523" s="57">
        <f t="shared" si="42"/>
        <v>100.79119348000003</v>
      </c>
    </row>
    <row r="524" spans="1:13">
      <c r="A524" s="25">
        <v>400.42</v>
      </c>
      <c r="B524" s="206">
        <v>480.3430462</v>
      </c>
      <c r="C524" s="206">
        <v>13.26939333</v>
      </c>
      <c r="D524" s="206">
        <v>31.205336259999999</v>
      </c>
      <c r="E524" s="206">
        <v>0</v>
      </c>
      <c r="F524" s="206">
        <v>1.5100662519999999E-13</v>
      </c>
      <c r="G524" s="206">
        <v>56.239363650000001</v>
      </c>
      <c r="H524" s="47">
        <v>0</v>
      </c>
      <c r="I524" s="207">
        <f t="shared" si="40"/>
        <v>0</v>
      </c>
      <c r="J524" s="47">
        <f t="shared" si="43"/>
        <v>581.05713944000013</v>
      </c>
      <c r="K524" s="47">
        <f t="shared" si="44"/>
        <v>100.71409324000015</v>
      </c>
      <c r="L524" s="57">
        <f t="shared" si="41"/>
        <v>581.05713944000013</v>
      </c>
      <c r="M524" s="57">
        <f t="shared" si="42"/>
        <v>100.71409324000015</v>
      </c>
    </row>
    <row r="525" spans="1:13">
      <c r="A525" s="25">
        <v>400.44</v>
      </c>
      <c r="B525" s="206">
        <v>478.2634051</v>
      </c>
      <c r="C525" s="206">
        <v>13.27055034</v>
      </c>
      <c r="D525" s="206">
        <v>31.07159575</v>
      </c>
      <c r="E525" s="206">
        <v>0</v>
      </c>
      <c r="F525" s="206">
        <v>1.402204377E-13</v>
      </c>
      <c r="G525" s="206">
        <v>56.2409295</v>
      </c>
      <c r="H525" s="47">
        <v>0</v>
      </c>
      <c r="I525" s="207">
        <f t="shared" si="40"/>
        <v>0</v>
      </c>
      <c r="J525" s="47">
        <f t="shared" si="43"/>
        <v>578.84648069000013</v>
      </c>
      <c r="K525" s="47">
        <f t="shared" si="44"/>
        <v>100.58307559000013</v>
      </c>
      <c r="L525" s="57">
        <f t="shared" si="41"/>
        <v>578.84648069000013</v>
      </c>
      <c r="M525" s="57">
        <f t="shared" si="42"/>
        <v>100.58307559000013</v>
      </c>
    </row>
    <row r="526" spans="1:13">
      <c r="A526" s="25">
        <v>400.46</v>
      </c>
      <c r="B526" s="206">
        <v>475.30888720000002</v>
      </c>
      <c r="C526" s="206">
        <v>13.27170276</v>
      </c>
      <c r="D526" s="206">
        <v>30.881004919999999</v>
      </c>
      <c r="E526" s="206">
        <v>0</v>
      </c>
      <c r="F526" s="206">
        <v>0</v>
      </c>
      <c r="G526" s="206">
        <v>56.242479879999998</v>
      </c>
      <c r="H526" s="47">
        <v>0</v>
      </c>
      <c r="I526" s="207">
        <f t="shared" si="40"/>
        <v>0</v>
      </c>
      <c r="J526" s="47">
        <f t="shared" si="43"/>
        <v>575.70407476000003</v>
      </c>
      <c r="K526" s="47">
        <f t="shared" si="44"/>
        <v>100.39518756</v>
      </c>
      <c r="L526" s="57">
        <f t="shared" si="41"/>
        <v>575.70407476000003</v>
      </c>
      <c r="M526" s="57">
        <f t="shared" si="42"/>
        <v>100.39518756</v>
      </c>
    </row>
    <row r="527" spans="1:13">
      <c r="A527" s="25">
        <v>400.48</v>
      </c>
      <c r="B527" s="206">
        <v>471.45724239999998</v>
      </c>
      <c r="C527" s="206">
        <v>13.272853169999999</v>
      </c>
      <c r="D527" s="206">
        <v>30.63210977</v>
      </c>
      <c r="E527" s="206">
        <v>0</v>
      </c>
      <c r="F527" s="206">
        <v>0</v>
      </c>
      <c r="G527" s="206">
        <v>56.244023519999999</v>
      </c>
      <c r="H527" s="47">
        <v>0</v>
      </c>
      <c r="I527" s="207">
        <f t="shared" si="40"/>
        <v>0</v>
      </c>
      <c r="J527" s="47">
        <f t="shared" si="43"/>
        <v>571.60622885999999</v>
      </c>
      <c r="K527" s="47">
        <f t="shared" si="44"/>
        <v>100.14898646</v>
      </c>
      <c r="L527" s="57">
        <f t="shared" si="41"/>
        <v>571.60622885999999</v>
      </c>
      <c r="M527" s="57">
        <f t="shared" si="42"/>
        <v>100.14898646</v>
      </c>
    </row>
    <row r="528" spans="1:13">
      <c r="A528" s="25">
        <v>400.5</v>
      </c>
      <c r="B528" s="206">
        <v>466.72782979999999</v>
      </c>
      <c r="C528" s="206">
        <v>13.274002919999999</v>
      </c>
      <c r="D528" s="206">
        <v>30.326160569999999</v>
      </c>
      <c r="E528" s="206">
        <v>0</v>
      </c>
      <c r="F528" s="206">
        <v>3.1279943790000001E-13</v>
      </c>
      <c r="G528" s="206">
        <v>56.24556501</v>
      </c>
      <c r="H528" s="47">
        <v>0</v>
      </c>
      <c r="I528" s="207">
        <f t="shared" si="40"/>
        <v>0</v>
      </c>
      <c r="J528" s="47">
        <f t="shared" si="43"/>
        <v>566.57355830000029</v>
      </c>
      <c r="K528" s="47">
        <f t="shared" si="44"/>
        <v>99.84572850000032</v>
      </c>
      <c r="L528" s="57">
        <f t="shared" si="41"/>
        <v>566.57355830000029</v>
      </c>
      <c r="M528" s="57">
        <f t="shared" si="42"/>
        <v>99.84572850000032</v>
      </c>
    </row>
    <row r="529" spans="1:13">
      <c r="A529" s="25">
        <v>400.52</v>
      </c>
      <c r="B529" s="206">
        <v>461.22474629999999</v>
      </c>
      <c r="C529" s="206">
        <v>13.27515249</v>
      </c>
      <c r="D529" s="206">
        <v>29.969914939999999</v>
      </c>
      <c r="E529" s="206">
        <v>0</v>
      </c>
      <c r="F529" s="206">
        <v>0</v>
      </c>
      <c r="G529" s="206">
        <v>56.247106010000003</v>
      </c>
      <c r="H529" s="47">
        <v>0</v>
      </c>
      <c r="I529" s="207">
        <f t="shared" si="40"/>
        <v>0</v>
      </c>
      <c r="J529" s="47">
        <f t="shared" si="43"/>
        <v>560.71691973999998</v>
      </c>
      <c r="K529" s="47">
        <f t="shared" si="44"/>
        <v>99.492173440000002</v>
      </c>
      <c r="L529" s="57">
        <f t="shared" si="41"/>
        <v>560.71691973999998</v>
      </c>
      <c r="M529" s="57">
        <f t="shared" si="42"/>
        <v>99.492173440000002</v>
      </c>
    </row>
    <row r="530" spans="1:13">
      <c r="A530" s="25">
        <v>400.54</v>
      </c>
      <c r="B530" s="206">
        <v>455.17886979999997</v>
      </c>
      <c r="C530" s="206">
        <v>13.27630203</v>
      </c>
      <c r="D530" s="206">
        <v>29.578370679999999</v>
      </c>
      <c r="E530" s="206">
        <v>0</v>
      </c>
      <c r="F530" s="206">
        <v>0</v>
      </c>
      <c r="G530" s="206">
        <v>56.248646979999997</v>
      </c>
      <c r="H530" s="47">
        <v>0</v>
      </c>
      <c r="I530" s="207">
        <f t="shared" si="40"/>
        <v>0</v>
      </c>
      <c r="J530" s="47">
        <f t="shared" si="43"/>
        <v>554.28218948999995</v>
      </c>
      <c r="K530" s="47">
        <f t="shared" si="44"/>
        <v>99.103319690000006</v>
      </c>
      <c r="L530" s="57">
        <f t="shared" si="41"/>
        <v>554.28218948999995</v>
      </c>
      <c r="M530" s="57">
        <f t="shared" si="42"/>
        <v>99.103319690000006</v>
      </c>
    </row>
    <row r="531" spans="1:13">
      <c r="A531" s="25">
        <v>400.56</v>
      </c>
      <c r="B531" s="206">
        <v>448.96115500000002</v>
      </c>
      <c r="C531" s="206">
        <v>13.27745155</v>
      </c>
      <c r="D531" s="206">
        <v>29.175631150000001</v>
      </c>
      <c r="E531" s="206">
        <v>0</v>
      </c>
      <c r="F531" s="206">
        <v>1.4291698450000001E-13</v>
      </c>
      <c r="G531" s="206">
        <v>56.250187959999998</v>
      </c>
      <c r="H531" s="47">
        <v>0</v>
      </c>
      <c r="I531" s="207">
        <f t="shared" si="40"/>
        <v>0</v>
      </c>
      <c r="J531" s="47">
        <f t="shared" si="43"/>
        <v>547.66442566000023</v>
      </c>
      <c r="K531" s="47">
        <f t="shared" si="44"/>
        <v>98.703270660000143</v>
      </c>
      <c r="L531" s="57">
        <f t="shared" si="41"/>
        <v>547.66442566000023</v>
      </c>
      <c r="M531" s="57">
        <f t="shared" si="42"/>
        <v>98.703270660000143</v>
      </c>
    </row>
    <row r="532" spans="1:13">
      <c r="A532" s="25">
        <v>400.58</v>
      </c>
      <c r="B532" s="206">
        <v>443.05027799999999</v>
      </c>
      <c r="C532" s="206">
        <v>13.27860096</v>
      </c>
      <c r="D532" s="206">
        <v>28.792803840000001</v>
      </c>
      <c r="E532" s="206">
        <v>0</v>
      </c>
      <c r="F532" s="206">
        <v>0</v>
      </c>
      <c r="G532" s="206">
        <v>56.251728669999999</v>
      </c>
      <c r="H532" s="47">
        <v>0</v>
      </c>
      <c r="I532" s="207">
        <f t="shared" si="40"/>
        <v>0</v>
      </c>
      <c r="J532" s="47">
        <f t="shared" si="43"/>
        <v>541.37341146999995</v>
      </c>
      <c r="K532" s="47">
        <f t="shared" si="44"/>
        <v>98.323133470000002</v>
      </c>
      <c r="L532" s="57">
        <f t="shared" si="41"/>
        <v>541.37341146999995</v>
      </c>
      <c r="M532" s="57">
        <f t="shared" si="42"/>
        <v>98.323133470000002</v>
      </c>
    </row>
    <row r="533" spans="1:13">
      <c r="A533" s="25">
        <v>400.6</v>
      </c>
      <c r="B533" s="206">
        <v>437.94710959999998</v>
      </c>
      <c r="C533" s="206">
        <v>13.27974985</v>
      </c>
      <c r="D533" s="206">
        <v>28.462443069999999</v>
      </c>
      <c r="E533" s="206">
        <v>0</v>
      </c>
      <c r="F533" s="206">
        <v>0</v>
      </c>
      <c r="G533" s="206">
        <v>56.253267710000003</v>
      </c>
      <c r="H533" s="47">
        <v>0</v>
      </c>
      <c r="I533" s="207">
        <f t="shared" si="40"/>
        <v>0</v>
      </c>
      <c r="J533" s="47">
        <f t="shared" si="43"/>
        <v>535.94257023</v>
      </c>
      <c r="K533" s="47">
        <f t="shared" si="44"/>
        <v>97.995460629999997</v>
      </c>
      <c r="L533" s="57">
        <f t="shared" si="41"/>
        <v>535.94257023</v>
      </c>
      <c r="M533" s="57">
        <f t="shared" si="42"/>
        <v>97.995460629999997</v>
      </c>
    </row>
    <row r="534" spans="1:13">
      <c r="A534" s="25">
        <v>400.62</v>
      </c>
      <c r="B534" s="206">
        <v>434.0563578</v>
      </c>
      <c r="C534" s="206">
        <v>13.28089673</v>
      </c>
      <c r="D534" s="206">
        <v>28.210857959999998</v>
      </c>
      <c r="E534" s="206">
        <v>0</v>
      </c>
      <c r="F534" s="206">
        <v>0</v>
      </c>
      <c r="G534" s="206">
        <v>56.254800060000001</v>
      </c>
      <c r="H534" s="47">
        <v>0</v>
      </c>
      <c r="I534" s="207">
        <f t="shared" si="40"/>
        <v>0</v>
      </c>
      <c r="J534" s="47">
        <f t="shared" si="43"/>
        <v>531.80291254999997</v>
      </c>
      <c r="K534" s="47">
        <f t="shared" si="44"/>
        <v>97.746554750000001</v>
      </c>
      <c r="L534" s="57">
        <f t="shared" si="41"/>
        <v>531.80291254999997</v>
      </c>
      <c r="M534" s="57">
        <f t="shared" si="42"/>
        <v>97.746554750000001</v>
      </c>
    </row>
    <row r="535" spans="1:13">
      <c r="A535" s="25">
        <v>400.64</v>
      </c>
      <c r="B535" s="206">
        <v>431.59193779999998</v>
      </c>
      <c r="C535" s="206">
        <v>13.28203764</v>
      </c>
      <c r="D535" s="206">
        <v>28.051961639999998</v>
      </c>
      <c r="E535" s="206">
        <v>0</v>
      </c>
      <c r="F535" s="206">
        <v>2.6965468779999999E-15</v>
      </c>
      <c r="G535" s="206">
        <v>56.256312250000001</v>
      </c>
      <c r="H535" s="47">
        <v>0</v>
      </c>
      <c r="I535" s="207">
        <f t="shared" si="40"/>
        <v>0</v>
      </c>
      <c r="J535" s="47">
        <f t="shared" si="43"/>
        <v>529.18224932999999</v>
      </c>
      <c r="K535" s="47">
        <f t="shared" si="44"/>
        <v>97.590311530000008</v>
      </c>
      <c r="L535" s="57">
        <f t="shared" si="41"/>
        <v>529.18224932999999</v>
      </c>
      <c r="M535" s="57">
        <f t="shared" si="42"/>
        <v>97.590311530000008</v>
      </c>
    </row>
    <row r="536" spans="1:13">
      <c r="A536" s="25">
        <v>400.66</v>
      </c>
      <c r="B536" s="206">
        <v>430.55291099999999</v>
      </c>
      <c r="C536" s="206">
        <v>13.28316525</v>
      </c>
      <c r="D536" s="206">
        <v>27.98570582</v>
      </c>
      <c r="E536" s="206">
        <v>0</v>
      </c>
      <c r="F536" s="206">
        <v>8.9418297540000007E-5</v>
      </c>
      <c r="G536" s="206">
        <v>56.257779470000003</v>
      </c>
      <c r="H536" s="47">
        <v>0</v>
      </c>
      <c r="I536" s="207">
        <f t="shared" si="40"/>
        <v>0</v>
      </c>
      <c r="J536" s="47">
        <f t="shared" si="43"/>
        <v>528.07965095829763</v>
      </c>
      <c r="K536" s="47">
        <f t="shared" si="44"/>
        <v>97.526739958297554</v>
      </c>
      <c r="L536" s="57">
        <f t="shared" si="41"/>
        <v>528.07965095829763</v>
      </c>
      <c r="M536" s="57">
        <f t="shared" si="42"/>
        <v>97.526739958297554</v>
      </c>
    </row>
    <row r="537" spans="1:13">
      <c r="A537" s="25">
        <v>400.68</v>
      </c>
      <c r="B537" s="206">
        <v>430.76754210000001</v>
      </c>
      <c r="C537" s="206">
        <v>13.284272100000001</v>
      </c>
      <c r="D537" s="206">
        <v>28.000940880000002</v>
      </c>
      <c r="E537" s="206">
        <v>0</v>
      </c>
      <c r="F537" s="206">
        <v>9.8142514139999996E-4</v>
      </c>
      <c r="G537" s="206">
        <v>56.259176490000002</v>
      </c>
      <c r="H537" s="47">
        <v>0</v>
      </c>
      <c r="I537" s="207">
        <f t="shared" si="40"/>
        <v>0</v>
      </c>
      <c r="J537" s="47">
        <f t="shared" si="43"/>
        <v>528.31291299514135</v>
      </c>
      <c r="K537" s="47">
        <f t="shared" si="44"/>
        <v>97.545370895141403</v>
      </c>
      <c r="L537" s="57">
        <f t="shared" si="41"/>
        <v>528.31291299514135</v>
      </c>
      <c r="M537" s="57">
        <f t="shared" si="42"/>
        <v>97.545370895141403</v>
      </c>
    </row>
    <row r="538" spans="1:13">
      <c r="A538" s="25">
        <v>400.7</v>
      </c>
      <c r="B538" s="206">
        <v>431.97446980000001</v>
      </c>
      <c r="C538" s="206">
        <v>13.28535984</v>
      </c>
      <c r="D538" s="206">
        <v>28.08068677</v>
      </c>
      <c r="E538" s="206">
        <v>0</v>
      </c>
      <c r="F538" s="206">
        <v>7.607742709E-3</v>
      </c>
      <c r="G538" s="206">
        <v>56.260508829999999</v>
      </c>
      <c r="H538" s="47">
        <v>0</v>
      </c>
      <c r="I538" s="207">
        <f t="shared" si="40"/>
        <v>0</v>
      </c>
      <c r="J538" s="47">
        <f t="shared" si="43"/>
        <v>529.60863298270908</v>
      </c>
      <c r="K538" s="47">
        <f t="shared" si="44"/>
        <v>97.634163182708988</v>
      </c>
      <c r="L538" s="57">
        <f t="shared" si="41"/>
        <v>529.60863298270908</v>
      </c>
      <c r="M538" s="57">
        <f t="shared" si="42"/>
        <v>97.634163182708988</v>
      </c>
    </row>
    <row r="539" spans="1:13">
      <c r="A539" s="25">
        <v>400.72</v>
      </c>
      <c r="B539" s="206">
        <v>433.90932249999997</v>
      </c>
      <c r="C539" s="206">
        <v>13.286446290000001</v>
      </c>
      <c r="D539" s="206">
        <v>28.20775957</v>
      </c>
      <c r="E539" s="206">
        <v>0</v>
      </c>
      <c r="F539" s="206">
        <v>4.690696733E-2</v>
      </c>
      <c r="G539" s="206">
        <v>56.261836930000001</v>
      </c>
      <c r="H539" s="47">
        <v>0</v>
      </c>
      <c r="I539" s="207">
        <f t="shared" si="40"/>
        <v>0</v>
      </c>
      <c r="J539" s="47">
        <f t="shared" si="43"/>
        <v>531.71227225733003</v>
      </c>
      <c r="K539" s="47">
        <f t="shared" si="44"/>
        <v>97.802949757329998</v>
      </c>
      <c r="L539" s="57">
        <f t="shared" si="41"/>
        <v>531.71227225733003</v>
      </c>
      <c r="M539" s="57">
        <f t="shared" si="42"/>
        <v>97.802949757329998</v>
      </c>
    </row>
    <row r="540" spans="1:13">
      <c r="A540" s="25">
        <v>400.74</v>
      </c>
      <c r="B540" s="206">
        <v>436.3676711</v>
      </c>
      <c r="C540" s="206">
        <v>13.287556800000001</v>
      </c>
      <c r="D540" s="206">
        <v>28.368866929999999</v>
      </c>
      <c r="E540" s="206">
        <v>0</v>
      </c>
      <c r="F540" s="206">
        <v>0.23042526760000001</v>
      </c>
      <c r="G540" s="206">
        <v>56.263246600000002</v>
      </c>
      <c r="H540" s="47">
        <v>0</v>
      </c>
      <c r="I540" s="207">
        <f t="shared" si="40"/>
        <v>0</v>
      </c>
      <c r="J540" s="47">
        <f t="shared" si="43"/>
        <v>534.51776669760011</v>
      </c>
      <c r="K540" s="47">
        <f t="shared" si="44"/>
        <v>98.1500955976</v>
      </c>
      <c r="L540" s="57">
        <f t="shared" si="41"/>
        <v>534.51776669760011</v>
      </c>
      <c r="M540" s="57">
        <f t="shared" si="42"/>
        <v>98.1500955976</v>
      </c>
    </row>
    <row r="541" spans="1:13">
      <c r="A541" s="25">
        <v>400.76</v>
      </c>
      <c r="B541" s="206">
        <v>439.22568869999998</v>
      </c>
      <c r="C541" s="206">
        <v>13.288702750000001</v>
      </c>
      <c r="D541" s="206">
        <v>28.555959640000001</v>
      </c>
      <c r="E541" s="206">
        <v>0</v>
      </c>
      <c r="F541" s="206">
        <v>0.90277043140000002</v>
      </c>
      <c r="G541" s="206">
        <v>56.264776470000001</v>
      </c>
      <c r="H541" s="47">
        <v>0</v>
      </c>
      <c r="I541" s="207">
        <f t="shared" si="40"/>
        <v>0</v>
      </c>
      <c r="J541" s="47">
        <f t="shared" si="43"/>
        <v>538.23789799140002</v>
      </c>
      <c r="K541" s="47">
        <f t="shared" si="44"/>
        <v>99.012209291400012</v>
      </c>
      <c r="L541" s="57">
        <f t="shared" si="41"/>
        <v>538.23789799140002</v>
      </c>
      <c r="M541" s="57">
        <f t="shared" si="42"/>
        <v>99.012209291400012</v>
      </c>
    </row>
    <row r="542" spans="1:13">
      <c r="A542" s="25">
        <v>400.78</v>
      </c>
      <c r="B542" s="206">
        <v>442.42001490000001</v>
      </c>
      <c r="C542" s="206">
        <v>13.289873350000001</v>
      </c>
      <c r="D542" s="206">
        <v>28.764926280000001</v>
      </c>
      <c r="E542" s="206">
        <v>0</v>
      </c>
      <c r="F542" s="206">
        <v>2.8260485329999998</v>
      </c>
      <c r="G542" s="206">
        <v>56.266389910000001</v>
      </c>
      <c r="H542" s="47">
        <v>0</v>
      </c>
      <c r="I542" s="207">
        <f t="shared" si="40"/>
        <v>0</v>
      </c>
      <c r="J542" s="47">
        <f t="shared" si="43"/>
        <v>543.567252973</v>
      </c>
      <c r="K542" s="47">
        <f t="shared" si="44"/>
        <v>101.14723807300001</v>
      </c>
      <c r="L542" s="57">
        <f t="shared" si="41"/>
        <v>543.567252973</v>
      </c>
      <c r="M542" s="57">
        <f t="shared" si="42"/>
        <v>101.14723807300001</v>
      </c>
    </row>
    <row r="543" spans="1:13">
      <c r="A543" s="25">
        <v>400.8</v>
      </c>
      <c r="B543" s="206">
        <v>445.90269219999999</v>
      </c>
      <c r="C543" s="206">
        <v>13.291052219999999</v>
      </c>
      <c r="D543" s="206">
        <v>28.99265754</v>
      </c>
      <c r="E543" s="206">
        <v>0</v>
      </c>
      <c r="F543" s="206">
        <v>7.0837605940000001</v>
      </c>
      <c r="G543" s="206">
        <v>56.268031450000002</v>
      </c>
      <c r="H543" s="47">
        <v>0</v>
      </c>
      <c r="I543" s="207">
        <f t="shared" si="40"/>
        <v>0</v>
      </c>
      <c r="J543" s="47">
        <f t="shared" si="43"/>
        <v>551.53819400399993</v>
      </c>
      <c r="K543" s="47">
        <f t="shared" si="44"/>
        <v>105.635501804</v>
      </c>
      <c r="L543" s="57">
        <f t="shared" si="41"/>
        <v>551.53819400399993</v>
      </c>
      <c r="M543" s="57">
        <f t="shared" si="42"/>
        <v>105.635501804</v>
      </c>
    </row>
    <row r="544" spans="1:13">
      <c r="A544" s="25">
        <v>400.82</v>
      </c>
      <c r="B544" s="206">
        <v>449.59372450000001</v>
      </c>
      <c r="C544" s="206">
        <v>13.29223477</v>
      </c>
      <c r="D544" s="206">
        <v>29.233955349999999</v>
      </c>
      <c r="E544" s="206">
        <v>0</v>
      </c>
      <c r="F544" s="206">
        <v>14.263585089999999</v>
      </c>
      <c r="G544" s="206">
        <v>56.269685520000003</v>
      </c>
      <c r="H544" s="47">
        <v>0</v>
      </c>
      <c r="I544" s="207">
        <f t="shared" si="40"/>
        <v>0</v>
      </c>
      <c r="J544" s="47">
        <f t="shared" si="43"/>
        <v>562.65318522999996</v>
      </c>
      <c r="K544" s="47">
        <f t="shared" si="44"/>
        <v>113.05946073</v>
      </c>
      <c r="L544" s="57">
        <f t="shared" si="41"/>
        <v>562.65318522999996</v>
      </c>
      <c r="M544" s="57">
        <f t="shared" si="42"/>
        <v>113.05946073</v>
      </c>
    </row>
    <row r="545" spans="1:13">
      <c r="A545" s="25">
        <v>400.84</v>
      </c>
      <c r="B545" s="206">
        <v>453.355141</v>
      </c>
      <c r="C545" s="206">
        <v>13.29342374</v>
      </c>
      <c r="D545" s="206">
        <v>29.479848050000001</v>
      </c>
      <c r="E545" s="206">
        <v>0</v>
      </c>
      <c r="F545" s="206">
        <v>23.205556690000002</v>
      </c>
      <c r="G545" s="206">
        <v>56.271361419999998</v>
      </c>
      <c r="H545" s="47">
        <v>0</v>
      </c>
      <c r="I545" s="207">
        <f t="shared" si="40"/>
        <v>0</v>
      </c>
      <c r="J545" s="47">
        <f t="shared" si="43"/>
        <v>575.6053308999999</v>
      </c>
      <c r="K545" s="47">
        <f t="shared" si="44"/>
        <v>122.25018990000001</v>
      </c>
      <c r="L545" s="57">
        <f t="shared" si="41"/>
        <v>575.6053308999999</v>
      </c>
      <c r="M545" s="57">
        <f t="shared" si="42"/>
        <v>122.25018990000001</v>
      </c>
    </row>
    <row r="546" spans="1:13">
      <c r="A546" s="25">
        <v>400.86</v>
      </c>
      <c r="B546" s="206">
        <v>456.99842200000001</v>
      </c>
      <c r="C546" s="206">
        <v>13.29461599</v>
      </c>
      <c r="D546" s="206">
        <v>29.718077950000001</v>
      </c>
      <c r="E546" s="206">
        <v>0</v>
      </c>
      <c r="F546" s="206">
        <v>30.852904779999999</v>
      </c>
      <c r="G546" s="206">
        <v>56.273048500000002</v>
      </c>
      <c r="H546" s="47">
        <v>0</v>
      </c>
      <c r="I546" s="207">
        <f t="shared" si="40"/>
        <v>0</v>
      </c>
      <c r="J546" s="47">
        <f t="shared" si="43"/>
        <v>587.13706921999994</v>
      </c>
      <c r="K546" s="47">
        <f t="shared" si="44"/>
        <v>130.13864722</v>
      </c>
      <c r="L546" s="57">
        <f t="shared" si="41"/>
        <v>587.13706921999994</v>
      </c>
      <c r="M546" s="57">
        <f t="shared" si="42"/>
        <v>130.13864722</v>
      </c>
    </row>
    <row r="547" spans="1:13">
      <c r="A547" s="25">
        <v>400.88</v>
      </c>
      <c r="B547" s="206">
        <v>460.31780789999999</v>
      </c>
      <c r="C547" s="206">
        <v>13.295802030000001</v>
      </c>
      <c r="D547" s="206">
        <v>29.93526696</v>
      </c>
      <c r="E547" s="206">
        <v>0</v>
      </c>
      <c r="F547" s="206">
        <v>34.279665559999998</v>
      </c>
      <c r="G547" s="206">
        <v>56.274714629999998</v>
      </c>
      <c r="H547" s="47">
        <v>0</v>
      </c>
      <c r="I547" s="207">
        <f t="shared" si="40"/>
        <v>0</v>
      </c>
      <c r="J547" s="47">
        <f t="shared" si="43"/>
        <v>594.10325707999993</v>
      </c>
      <c r="K547" s="47">
        <f t="shared" si="44"/>
        <v>133.78544918</v>
      </c>
      <c r="L547" s="57">
        <f t="shared" si="41"/>
        <v>594.10325707999993</v>
      </c>
      <c r="M547" s="57">
        <f t="shared" si="42"/>
        <v>133.78544918</v>
      </c>
    </row>
    <row r="548" spans="1:13">
      <c r="A548" s="25">
        <v>400.9</v>
      </c>
      <c r="B548" s="206">
        <v>463.13441330000001</v>
      </c>
      <c r="C548" s="206">
        <v>13.29697535</v>
      </c>
      <c r="D548" s="206">
        <v>30.119781719999999</v>
      </c>
      <c r="E548" s="206">
        <v>0</v>
      </c>
      <c r="F548" s="206">
        <v>33.142119919999999</v>
      </c>
      <c r="G548" s="206">
        <v>56.276337820000002</v>
      </c>
      <c r="H548" s="47">
        <v>0</v>
      </c>
      <c r="I548" s="207">
        <f t="shared" si="40"/>
        <v>0</v>
      </c>
      <c r="J548" s="47">
        <f t="shared" si="43"/>
        <v>595.96962811000003</v>
      </c>
      <c r="K548" s="47">
        <f t="shared" si="44"/>
        <v>132.83521481</v>
      </c>
      <c r="L548" s="57">
        <f t="shared" si="41"/>
        <v>595.96962811000003</v>
      </c>
      <c r="M548" s="57">
        <f t="shared" si="42"/>
        <v>132.83521481</v>
      </c>
    </row>
    <row r="549" spans="1:13">
      <c r="A549" s="25">
        <v>400.92</v>
      </c>
      <c r="B549" s="206">
        <v>465.3372961</v>
      </c>
      <c r="C549" s="206">
        <v>13.298136769999999</v>
      </c>
      <c r="D549" s="206">
        <v>30.264403160000001</v>
      </c>
      <c r="E549" s="206">
        <v>0</v>
      </c>
      <c r="F549" s="206">
        <v>29.66824192</v>
      </c>
      <c r="G549" s="206">
        <v>56.277920760000001</v>
      </c>
      <c r="H549" s="47">
        <v>0</v>
      </c>
      <c r="I549" s="207">
        <f t="shared" si="40"/>
        <v>0</v>
      </c>
      <c r="J549" s="47">
        <f t="shared" si="43"/>
        <v>594.84599871</v>
      </c>
      <c r="K549" s="47">
        <f t="shared" si="44"/>
        <v>129.50870261</v>
      </c>
      <c r="L549" s="57">
        <f t="shared" si="41"/>
        <v>594.84599871</v>
      </c>
      <c r="M549" s="57">
        <f t="shared" si="42"/>
        <v>129.50870261</v>
      </c>
    </row>
    <row r="550" spans="1:13">
      <c r="A550" s="25">
        <v>400.94</v>
      </c>
      <c r="B550" s="206">
        <v>466.90674280000002</v>
      </c>
      <c r="C550" s="206">
        <v>13.299290920000001</v>
      </c>
      <c r="D550" s="206">
        <v>30.367843059999998</v>
      </c>
      <c r="E550" s="206">
        <v>0</v>
      </c>
      <c r="F550" s="206">
        <v>26.487313449999998</v>
      </c>
      <c r="G550" s="206">
        <v>56.279479170000002</v>
      </c>
      <c r="H550" s="47">
        <v>0</v>
      </c>
      <c r="I550" s="207">
        <f t="shared" si="40"/>
        <v>0</v>
      </c>
      <c r="J550" s="47">
        <f t="shared" si="43"/>
        <v>593.34066940000002</v>
      </c>
      <c r="K550" s="47">
        <f t="shared" si="44"/>
        <v>126.43392660000001</v>
      </c>
      <c r="L550" s="57">
        <f t="shared" si="41"/>
        <v>593.34066940000002</v>
      </c>
      <c r="M550" s="57">
        <f t="shared" si="42"/>
        <v>126.43392660000001</v>
      </c>
    </row>
    <row r="551" spans="1:13">
      <c r="A551" s="25">
        <v>400.96</v>
      </c>
      <c r="B551" s="206">
        <v>467.9114424</v>
      </c>
      <c r="C551" s="206">
        <v>13.30044187</v>
      </c>
      <c r="D551" s="206">
        <v>30.434563019999999</v>
      </c>
      <c r="E551" s="206">
        <v>0</v>
      </c>
      <c r="F551" s="206">
        <v>25.247502170000001</v>
      </c>
      <c r="G551" s="206">
        <v>56.281026820000001</v>
      </c>
      <c r="H551" s="47">
        <v>0</v>
      </c>
      <c r="I551" s="207">
        <f t="shared" si="40"/>
        <v>0</v>
      </c>
      <c r="J551" s="47">
        <f t="shared" si="43"/>
        <v>593.1749762799999</v>
      </c>
      <c r="K551" s="47">
        <f t="shared" si="44"/>
        <v>125.26353388000001</v>
      </c>
      <c r="L551" s="57">
        <f t="shared" si="41"/>
        <v>593.1749762799999</v>
      </c>
      <c r="M551" s="57">
        <f t="shared" si="42"/>
        <v>125.26353388000001</v>
      </c>
    </row>
    <row r="552" spans="1:13">
      <c r="A552" s="25">
        <v>400.98</v>
      </c>
      <c r="B552" s="206">
        <v>468.48604139999998</v>
      </c>
      <c r="C552" s="206">
        <v>13.30159175</v>
      </c>
      <c r="D552" s="206">
        <v>30.47331612</v>
      </c>
      <c r="E552" s="206">
        <v>0</v>
      </c>
      <c r="F552" s="206">
        <v>26.94502889</v>
      </c>
      <c r="G552" s="206">
        <v>56.282570960000001</v>
      </c>
      <c r="H552" s="47">
        <v>0</v>
      </c>
      <c r="I552" s="207">
        <f t="shared" si="40"/>
        <v>0</v>
      </c>
      <c r="J552" s="47">
        <f t="shared" si="43"/>
        <v>595.48854912000002</v>
      </c>
      <c r="K552" s="47">
        <f t="shared" si="44"/>
        <v>127.00250772</v>
      </c>
      <c r="L552" s="57">
        <f t="shared" si="41"/>
        <v>595.48854912000002</v>
      </c>
      <c r="M552" s="57">
        <f t="shared" si="42"/>
        <v>127.00250772</v>
      </c>
    </row>
    <row r="553" spans="1:13">
      <c r="A553" s="25">
        <v>401</v>
      </c>
      <c r="B553" s="206">
        <v>468.80074200000001</v>
      </c>
      <c r="C553" s="206">
        <v>13.30274135</v>
      </c>
      <c r="D553" s="206">
        <v>30.495170049999999</v>
      </c>
      <c r="E553" s="206">
        <v>0</v>
      </c>
      <c r="F553" s="206">
        <v>32.164890020000001</v>
      </c>
      <c r="G553" s="206">
        <v>56.284114250000002</v>
      </c>
      <c r="H553" s="47">
        <v>0</v>
      </c>
      <c r="I553" s="207">
        <f t="shared" si="40"/>
        <v>0</v>
      </c>
      <c r="J553" s="47">
        <f t="shared" si="43"/>
        <v>601.04765767000004</v>
      </c>
      <c r="K553" s="47">
        <f t="shared" si="44"/>
        <v>132.24691567000002</v>
      </c>
      <c r="L553" s="57">
        <f t="shared" si="41"/>
        <v>601.04765767000004</v>
      </c>
      <c r="M553" s="57">
        <f t="shared" si="42"/>
        <v>132.24691567000002</v>
      </c>
    </row>
    <row r="554" spans="1:13">
      <c r="A554" s="25">
        <v>401.02</v>
      </c>
      <c r="B554" s="206">
        <v>469.02936310000001</v>
      </c>
      <c r="C554" s="206">
        <v>13.30389089</v>
      </c>
      <c r="D554" s="206">
        <v>30.511429580000001</v>
      </c>
      <c r="E554" s="206">
        <v>0</v>
      </c>
      <c r="F554" s="206">
        <v>40.02778773</v>
      </c>
      <c r="G554" s="206">
        <v>56.285657399999998</v>
      </c>
      <c r="H554" s="47">
        <v>0</v>
      </c>
      <c r="I554" s="207">
        <f t="shared" si="40"/>
        <v>0</v>
      </c>
      <c r="J554" s="47">
        <f t="shared" si="43"/>
        <v>609.15812870000002</v>
      </c>
      <c r="K554" s="47">
        <f t="shared" si="44"/>
        <v>140.12876560000001</v>
      </c>
      <c r="L554" s="57">
        <f t="shared" si="41"/>
        <v>609.15812870000002</v>
      </c>
      <c r="M554" s="57">
        <f t="shared" si="42"/>
        <v>140.12876560000001</v>
      </c>
    </row>
    <row r="555" spans="1:13">
      <c r="A555" s="25">
        <v>401.04</v>
      </c>
      <c r="B555" s="206">
        <v>469.3198648</v>
      </c>
      <c r="C555" s="206">
        <v>13.30504036</v>
      </c>
      <c r="D555" s="206">
        <v>30.53171905</v>
      </c>
      <c r="E555" s="206">
        <v>0</v>
      </c>
      <c r="F555" s="206">
        <v>47.078771490000001</v>
      </c>
      <c r="G555" s="206">
        <v>56.287200439999999</v>
      </c>
      <c r="H555" s="47">
        <v>0</v>
      </c>
      <c r="I555" s="207">
        <f t="shared" si="40"/>
        <v>0</v>
      </c>
      <c r="J555" s="47">
        <f t="shared" si="43"/>
        <v>616.52259614000002</v>
      </c>
      <c r="K555" s="47">
        <f t="shared" si="44"/>
        <v>147.20273133999999</v>
      </c>
      <c r="L555" s="57">
        <f t="shared" si="41"/>
        <v>616.52259614000002</v>
      </c>
      <c r="M555" s="57">
        <f t="shared" si="42"/>
        <v>147.20273133999999</v>
      </c>
    </row>
    <row r="556" spans="1:13">
      <c r="A556" s="25">
        <v>401.06</v>
      </c>
      <c r="B556" s="206">
        <v>469.77238749999998</v>
      </c>
      <c r="C556" s="206">
        <v>13.30618967</v>
      </c>
      <c r="D556" s="206">
        <v>30.562553319999999</v>
      </c>
      <c r="E556" s="206">
        <v>0</v>
      </c>
      <c r="F556" s="206">
        <v>48.728318880000003</v>
      </c>
      <c r="G556" s="206">
        <v>56.288743029999999</v>
      </c>
      <c r="H556" s="47">
        <v>0</v>
      </c>
      <c r="I556" s="207">
        <f t="shared" si="40"/>
        <v>0</v>
      </c>
      <c r="J556" s="47">
        <f t="shared" si="43"/>
        <v>618.65819239999985</v>
      </c>
      <c r="K556" s="47">
        <f t="shared" si="44"/>
        <v>148.88580490000001</v>
      </c>
      <c r="L556" s="57">
        <f t="shared" si="41"/>
        <v>618.65819239999985</v>
      </c>
      <c r="M556" s="57">
        <f t="shared" si="42"/>
        <v>148.88580490000001</v>
      </c>
    </row>
    <row r="557" spans="1:13">
      <c r="A557" s="25">
        <v>401.08</v>
      </c>
      <c r="B557" s="206">
        <v>470.42962940000001</v>
      </c>
      <c r="C557" s="206">
        <v>13.30733856</v>
      </c>
      <c r="D557" s="206">
        <v>30.606711229999998</v>
      </c>
      <c r="E557" s="206">
        <v>0</v>
      </c>
      <c r="F557" s="206">
        <v>43.387054450000001</v>
      </c>
      <c r="G557" s="206">
        <v>56.29028426</v>
      </c>
      <c r="H557" s="47">
        <v>0</v>
      </c>
      <c r="I557" s="207">
        <f t="shared" si="40"/>
        <v>0</v>
      </c>
      <c r="J557" s="47">
        <f t="shared" si="43"/>
        <v>614.02101790000006</v>
      </c>
      <c r="K557" s="47">
        <f t="shared" si="44"/>
        <v>143.59138849999999</v>
      </c>
      <c r="L557" s="57">
        <f t="shared" si="41"/>
        <v>614.02101790000006</v>
      </c>
      <c r="M557" s="57">
        <f t="shared" si="42"/>
        <v>143.59138849999999</v>
      </c>
    </row>
    <row r="558" spans="1:13">
      <c r="A558" s="25">
        <v>401.1</v>
      </c>
      <c r="B558" s="206">
        <v>471.28147000000001</v>
      </c>
      <c r="C558" s="206">
        <v>13.30848655</v>
      </c>
      <c r="D558" s="206">
        <v>30.66353574</v>
      </c>
      <c r="E558" s="206">
        <v>0</v>
      </c>
      <c r="F558" s="206">
        <v>34.662275289999997</v>
      </c>
      <c r="G558" s="206">
        <v>56.291822529999997</v>
      </c>
      <c r="H558" s="47">
        <v>0</v>
      </c>
      <c r="I558" s="207">
        <f t="shared" si="40"/>
        <v>0</v>
      </c>
      <c r="J558" s="47">
        <f t="shared" si="43"/>
        <v>606.20759011000007</v>
      </c>
      <c r="K558" s="47">
        <f t="shared" si="44"/>
        <v>134.92612011</v>
      </c>
      <c r="L558" s="57">
        <f t="shared" si="41"/>
        <v>606.20759011000007</v>
      </c>
      <c r="M558" s="57">
        <f t="shared" si="42"/>
        <v>134.92612011</v>
      </c>
    </row>
    <row r="559" spans="1:13">
      <c r="A559" s="25">
        <v>401.12</v>
      </c>
      <c r="B559" s="206">
        <v>472.28021230000002</v>
      </c>
      <c r="C559" s="206">
        <v>13.309633030000001</v>
      </c>
      <c r="D559" s="206">
        <v>30.72992498</v>
      </c>
      <c r="E559" s="206">
        <v>0</v>
      </c>
      <c r="F559" s="206">
        <v>27.930504169999999</v>
      </c>
      <c r="G559" s="206">
        <v>56.293355810000001</v>
      </c>
      <c r="H559" s="47">
        <v>0</v>
      </c>
      <c r="I559" s="207">
        <f t="shared" si="40"/>
        <v>0</v>
      </c>
      <c r="J559" s="47">
        <f t="shared" si="43"/>
        <v>600.5436302899999</v>
      </c>
      <c r="K559" s="47">
        <f t="shared" si="44"/>
        <v>128.26341798999999</v>
      </c>
      <c r="L559" s="57">
        <f t="shared" si="41"/>
        <v>600.5436302899999</v>
      </c>
      <c r="M559" s="57">
        <f t="shared" si="42"/>
        <v>128.26341798999999</v>
      </c>
    </row>
    <row r="560" spans="1:13">
      <c r="A560" s="25">
        <v>401.14</v>
      </c>
      <c r="B560" s="206">
        <v>473.35912009999998</v>
      </c>
      <c r="C560" s="206">
        <v>13.310777590000001</v>
      </c>
      <c r="D560" s="206">
        <v>30.801537769999999</v>
      </c>
      <c r="E560" s="206">
        <v>0</v>
      </c>
      <c r="F560" s="206">
        <v>25.039007640000001</v>
      </c>
      <c r="G560" s="206">
        <v>56.294882690000001</v>
      </c>
      <c r="H560" s="47">
        <v>0</v>
      </c>
      <c r="I560" s="207">
        <f t="shared" si="40"/>
        <v>0</v>
      </c>
      <c r="J560" s="47">
        <f t="shared" si="43"/>
        <v>598.80532578999998</v>
      </c>
      <c r="K560" s="47">
        <f t="shared" si="44"/>
        <v>125.44620569</v>
      </c>
      <c r="L560" s="57">
        <f t="shared" si="41"/>
        <v>598.80532578999998</v>
      </c>
      <c r="M560" s="57">
        <f t="shared" si="42"/>
        <v>125.44620569</v>
      </c>
    </row>
    <row r="561" spans="1:13">
      <c r="A561" s="25">
        <v>401.16</v>
      </c>
      <c r="B561" s="206">
        <v>474.44849779999998</v>
      </c>
      <c r="C561" s="206">
        <v>13.31192048</v>
      </c>
      <c r="D561" s="206">
        <v>30.873839480000001</v>
      </c>
      <c r="E561" s="206">
        <v>0</v>
      </c>
      <c r="F561" s="206">
        <v>23.65036782</v>
      </c>
      <c r="G561" s="206">
        <v>56.296404000000003</v>
      </c>
      <c r="H561" s="47">
        <v>0</v>
      </c>
      <c r="I561" s="207">
        <f t="shared" si="40"/>
        <v>0</v>
      </c>
      <c r="J561" s="47">
        <f t="shared" si="43"/>
        <v>598.58102958000006</v>
      </c>
      <c r="K561" s="47">
        <f t="shared" si="44"/>
        <v>124.13253177999999</v>
      </c>
      <c r="L561" s="57">
        <f t="shared" si="41"/>
        <v>598.58102958000006</v>
      </c>
      <c r="M561" s="57">
        <f t="shared" si="42"/>
        <v>124.13253177999999</v>
      </c>
    </row>
    <row r="562" spans="1:13">
      <c r="A562" s="25">
        <v>401.18</v>
      </c>
      <c r="B562" s="206">
        <v>475.48748769999997</v>
      </c>
      <c r="C562" s="206">
        <v>13.31306296</v>
      </c>
      <c r="D562" s="206">
        <v>30.94286949</v>
      </c>
      <c r="E562" s="206">
        <v>0</v>
      </c>
      <c r="F562" s="206">
        <v>21.385196400000002</v>
      </c>
      <c r="G562" s="206">
        <v>56.297924010000003</v>
      </c>
      <c r="H562" s="47">
        <v>0</v>
      </c>
      <c r="I562" s="207">
        <f t="shared" si="40"/>
        <v>0</v>
      </c>
      <c r="J562" s="47">
        <f t="shared" si="43"/>
        <v>597.42654056000003</v>
      </c>
      <c r="K562" s="47">
        <f t="shared" si="44"/>
        <v>121.93905286</v>
      </c>
      <c r="L562" s="57">
        <f t="shared" si="41"/>
        <v>597.42654056000003</v>
      </c>
      <c r="M562" s="57">
        <f t="shared" si="42"/>
        <v>121.93905286</v>
      </c>
    </row>
    <row r="563" spans="1:13">
      <c r="A563" s="25">
        <v>401.2</v>
      </c>
      <c r="B563" s="206">
        <v>476.43266260000001</v>
      </c>
      <c r="C563" s="206">
        <v>13.31420737</v>
      </c>
      <c r="D563" s="206">
        <v>31.005800440000002</v>
      </c>
      <c r="E563" s="206">
        <v>0</v>
      </c>
      <c r="F563" s="206">
        <v>18.95254418</v>
      </c>
      <c r="G563" s="206">
        <v>56.299450659999998</v>
      </c>
      <c r="H563" s="47">
        <v>0</v>
      </c>
      <c r="I563" s="207">
        <f t="shared" si="40"/>
        <v>0</v>
      </c>
      <c r="J563" s="47">
        <f t="shared" si="43"/>
        <v>596.00466525000013</v>
      </c>
      <c r="K563" s="47">
        <f t="shared" si="44"/>
        <v>119.57200265</v>
      </c>
      <c r="L563" s="57">
        <f t="shared" si="41"/>
        <v>596.00466525000013</v>
      </c>
      <c r="M563" s="57">
        <f t="shared" si="42"/>
        <v>119.57200265</v>
      </c>
    </row>
    <row r="564" spans="1:13">
      <c r="A564" s="25">
        <v>401.22</v>
      </c>
      <c r="B564" s="206">
        <v>477.2647212</v>
      </c>
      <c r="C564" s="206">
        <v>13.31535697</v>
      </c>
      <c r="D564" s="206">
        <v>31.061374319999999</v>
      </c>
      <c r="E564" s="206">
        <v>0</v>
      </c>
      <c r="F564" s="206">
        <v>18.642588069999999</v>
      </c>
      <c r="G564" s="206">
        <v>56.30099491</v>
      </c>
      <c r="H564" s="47">
        <v>0</v>
      </c>
      <c r="I564" s="207">
        <f t="shared" si="40"/>
        <v>0</v>
      </c>
      <c r="J564" s="47">
        <f t="shared" si="43"/>
        <v>596.58503546999998</v>
      </c>
      <c r="K564" s="47">
        <f t="shared" si="44"/>
        <v>119.32031427</v>
      </c>
      <c r="L564" s="57">
        <f t="shared" si="41"/>
        <v>596.58503546999998</v>
      </c>
      <c r="M564" s="57">
        <f t="shared" si="42"/>
        <v>119.32031427</v>
      </c>
    </row>
    <row r="565" spans="1:13">
      <c r="A565" s="25">
        <v>401.24</v>
      </c>
      <c r="B565" s="206">
        <v>477.99225380000001</v>
      </c>
      <c r="C565" s="206">
        <v>13.31651553</v>
      </c>
      <c r="D565" s="206">
        <v>31.11014801</v>
      </c>
      <c r="E565" s="206">
        <v>0</v>
      </c>
      <c r="F565" s="206">
        <v>20.785273650000001</v>
      </c>
      <c r="G565" s="206">
        <v>56.302569589999997</v>
      </c>
      <c r="H565" s="47">
        <v>0</v>
      </c>
      <c r="I565" s="207">
        <f t="shared" si="40"/>
        <v>0</v>
      </c>
      <c r="J565" s="47">
        <f t="shared" si="43"/>
        <v>599.50676057999999</v>
      </c>
      <c r="K565" s="47">
        <f t="shared" si="44"/>
        <v>121.51450678</v>
      </c>
      <c r="L565" s="57">
        <f t="shared" si="41"/>
        <v>599.50676057999999</v>
      </c>
      <c r="M565" s="57">
        <f t="shared" si="42"/>
        <v>121.51450678</v>
      </c>
    </row>
    <row r="566" spans="1:13">
      <c r="A566" s="25">
        <v>401.26</v>
      </c>
      <c r="B566" s="206">
        <v>478.64989809999997</v>
      </c>
      <c r="C566" s="206">
        <v>13.3176869</v>
      </c>
      <c r="D566" s="206">
        <v>31.154373759999999</v>
      </c>
      <c r="E566" s="206">
        <v>0</v>
      </c>
      <c r="F566" s="206">
        <v>22.83910221</v>
      </c>
      <c r="G566" s="206">
        <v>56.304187679999998</v>
      </c>
      <c r="H566" s="47">
        <v>0</v>
      </c>
      <c r="I566" s="207">
        <f t="shared" si="40"/>
        <v>0</v>
      </c>
      <c r="J566" s="47">
        <f t="shared" si="43"/>
        <v>602.26524864999999</v>
      </c>
      <c r="K566" s="47">
        <f t="shared" si="44"/>
        <v>123.61535055</v>
      </c>
      <c r="L566" s="57">
        <f t="shared" si="41"/>
        <v>602.26524864999999</v>
      </c>
      <c r="M566" s="57">
        <f t="shared" si="42"/>
        <v>123.61535055</v>
      </c>
    </row>
    <row r="567" spans="1:13">
      <c r="A567" s="25">
        <v>401.28</v>
      </c>
      <c r="B567" s="206">
        <v>479.288478</v>
      </c>
      <c r="C567" s="206">
        <v>13.31887405</v>
      </c>
      <c r="D567" s="206">
        <v>31.197357960000001</v>
      </c>
      <c r="E567" s="206">
        <v>0</v>
      </c>
      <c r="F567" s="206">
        <v>22.082031059999998</v>
      </c>
      <c r="G567" s="206">
        <v>56.305859220000002</v>
      </c>
      <c r="H567" s="47">
        <v>0</v>
      </c>
      <c r="I567" s="207">
        <f t="shared" si="40"/>
        <v>0</v>
      </c>
      <c r="J567" s="47">
        <f t="shared" si="43"/>
        <v>602.19260028999997</v>
      </c>
      <c r="K567" s="47">
        <f t="shared" si="44"/>
        <v>122.90412229</v>
      </c>
      <c r="L567" s="57">
        <f t="shared" si="41"/>
        <v>602.19260028999997</v>
      </c>
      <c r="M567" s="57">
        <f t="shared" si="42"/>
        <v>122.90412229</v>
      </c>
    </row>
    <row r="568" spans="1:13">
      <c r="A568" s="25">
        <v>401.3</v>
      </c>
      <c r="B568" s="206">
        <v>479.95618630000001</v>
      </c>
      <c r="C568" s="206">
        <v>13.320077639999999</v>
      </c>
      <c r="D568" s="206">
        <v>31.24223705</v>
      </c>
      <c r="E568" s="206">
        <v>0</v>
      </c>
      <c r="F568" s="206">
        <v>18.594752100000001</v>
      </c>
      <c r="G568" s="206">
        <v>56.30758642</v>
      </c>
      <c r="H568" s="47">
        <v>0</v>
      </c>
      <c r="I568" s="207">
        <f t="shared" si="40"/>
        <v>0</v>
      </c>
      <c r="J568" s="47">
        <f t="shared" si="43"/>
        <v>599.42083951000006</v>
      </c>
      <c r="K568" s="47">
        <f t="shared" si="44"/>
        <v>119.46465320999999</v>
      </c>
      <c r="L568" s="57">
        <f t="shared" si="41"/>
        <v>599.42083951000006</v>
      </c>
      <c r="M568" s="57">
        <f t="shared" si="42"/>
        <v>119.46465320999999</v>
      </c>
    </row>
    <row r="569" spans="1:13">
      <c r="A569" s="25">
        <v>401.32</v>
      </c>
      <c r="B569" s="206">
        <v>480.67474970000001</v>
      </c>
      <c r="C569" s="206">
        <v>13.321294740000001</v>
      </c>
      <c r="D569" s="206">
        <v>31.290426360000001</v>
      </c>
      <c r="E569" s="206">
        <v>0</v>
      </c>
      <c r="F569" s="206">
        <v>15.17270493</v>
      </c>
      <c r="G569" s="206">
        <v>56.309359409999999</v>
      </c>
      <c r="H569" s="47">
        <v>0</v>
      </c>
      <c r="I569" s="207">
        <f t="shared" si="40"/>
        <v>0</v>
      </c>
      <c r="J569" s="47">
        <f t="shared" si="43"/>
        <v>596.76853513999993</v>
      </c>
      <c r="K569" s="47">
        <f t="shared" si="44"/>
        <v>116.09378544</v>
      </c>
      <c r="L569" s="57">
        <f t="shared" si="41"/>
        <v>596.76853513999993</v>
      </c>
      <c r="M569" s="57">
        <f t="shared" si="42"/>
        <v>116.09378544</v>
      </c>
    </row>
    <row r="570" spans="1:13">
      <c r="A570" s="25">
        <v>401.34</v>
      </c>
      <c r="B570" s="206">
        <v>481.42057549999998</v>
      </c>
      <c r="C570" s="206">
        <v>13.322519359999999</v>
      </c>
      <c r="D570" s="206">
        <v>31.340392309999999</v>
      </c>
      <c r="E570" s="206">
        <v>0</v>
      </c>
      <c r="F570" s="206">
        <v>14.452344070000001</v>
      </c>
      <c r="G570" s="206">
        <v>56.311157860000002</v>
      </c>
      <c r="H570" s="47">
        <v>0</v>
      </c>
      <c r="I570" s="207">
        <f t="shared" si="40"/>
        <v>0</v>
      </c>
      <c r="J570" s="47">
        <f t="shared" si="43"/>
        <v>596.84698909999997</v>
      </c>
      <c r="K570" s="47">
        <f t="shared" si="44"/>
        <v>115.4264136</v>
      </c>
      <c r="L570" s="57">
        <f t="shared" si="41"/>
        <v>596.84698909999997</v>
      </c>
      <c r="M570" s="57">
        <f t="shared" si="42"/>
        <v>115.4264136</v>
      </c>
    </row>
    <row r="571" spans="1:13">
      <c r="A571" s="25">
        <v>401.36</v>
      </c>
      <c r="B571" s="206">
        <v>482.12063879999999</v>
      </c>
      <c r="C571" s="206">
        <v>13.32374536</v>
      </c>
      <c r="D571" s="206">
        <v>31.387383</v>
      </c>
      <c r="E571" s="206">
        <v>0</v>
      </c>
      <c r="F571" s="206">
        <v>16.36568604</v>
      </c>
      <c r="G571" s="206">
        <v>56.31296107</v>
      </c>
      <c r="H571" s="47">
        <v>0</v>
      </c>
      <c r="I571" s="207">
        <f t="shared" si="40"/>
        <v>0</v>
      </c>
      <c r="J571" s="47">
        <f t="shared" si="43"/>
        <v>599.51041427000007</v>
      </c>
      <c r="K571" s="47">
        <f t="shared" si="44"/>
        <v>117.38977547</v>
      </c>
      <c r="L571" s="57">
        <f t="shared" si="41"/>
        <v>599.51041427000007</v>
      </c>
      <c r="M571" s="57">
        <f t="shared" si="42"/>
        <v>117.38977547</v>
      </c>
    </row>
    <row r="572" spans="1:13">
      <c r="A572" s="25">
        <v>401.38</v>
      </c>
      <c r="B572" s="206">
        <v>482.66785299999998</v>
      </c>
      <c r="C572" s="206">
        <v>13.32496948</v>
      </c>
      <c r="D572" s="206">
        <v>31.4244272</v>
      </c>
      <c r="E572" s="206">
        <v>0</v>
      </c>
      <c r="F572" s="206">
        <v>18.3390165</v>
      </c>
      <c r="G572" s="206">
        <v>56.314757960000001</v>
      </c>
      <c r="H572" s="47">
        <v>0</v>
      </c>
      <c r="I572" s="207">
        <f t="shared" si="40"/>
        <v>0</v>
      </c>
      <c r="J572" s="47">
        <f t="shared" si="43"/>
        <v>602.07102413999985</v>
      </c>
      <c r="K572" s="47">
        <f t="shared" si="44"/>
        <v>119.40317114000001</v>
      </c>
      <c r="L572" s="57">
        <f t="shared" si="41"/>
        <v>602.07102413999985</v>
      </c>
      <c r="M572" s="57">
        <f t="shared" si="42"/>
        <v>119.40317114000001</v>
      </c>
    </row>
    <row r="573" spans="1:13">
      <c r="A573" s="25">
        <v>401.4</v>
      </c>
      <c r="B573" s="206">
        <v>482.95586259999999</v>
      </c>
      <c r="C573" s="206">
        <v>13.326189830000001</v>
      </c>
      <c r="D573" s="206">
        <v>31.444599950000001</v>
      </c>
      <c r="E573" s="206">
        <v>0</v>
      </c>
      <c r="F573" s="206">
        <v>17.875672519999998</v>
      </c>
      <c r="G573" s="206">
        <v>56.316542200000001</v>
      </c>
      <c r="H573" s="47">
        <v>0</v>
      </c>
      <c r="I573" s="207">
        <f t="shared" si="40"/>
        <v>0</v>
      </c>
      <c r="J573" s="47">
        <f t="shared" si="43"/>
        <v>601.91886709999994</v>
      </c>
      <c r="K573" s="47">
        <f t="shared" si="44"/>
        <v>118.9630045</v>
      </c>
      <c r="L573" s="57">
        <f t="shared" si="41"/>
        <v>601.91886709999994</v>
      </c>
      <c r="M573" s="57">
        <f t="shared" si="42"/>
        <v>118.9630045</v>
      </c>
    </row>
    <row r="574" spans="1:13">
      <c r="A574" s="25">
        <v>401.42</v>
      </c>
      <c r="B574" s="206">
        <v>482.92392849999999</v>
      </c>
      <c r="C574" s="206">
        <v>13.32740079</v>
      </c>
      <c r="D574" s="206">
        <v>31.443947319999999</v>
      </c>
      <c r="E574" s="206">
        <v>0</v>
      </c>
      <c r="F574" s="206">
        <v>15.025597749999999</v>
      </c>
      <c r="G574" s="206">
        <v>56.318294719999997</v>
      </c>
      <c r="H574" s="47">
        <v>0</v>
      </c>
      <c r="I574" s="207">
        <f t="shared" si="40"/>
        <v>0</v>
      </c>
      <c r="J574" s="47">
        <f t="shared" si="43"/>
        <v>599.03916907999997</v>
      </c>
      <c r="K574" s="47">
        <f t="shared" si="44"/>
        <v>116.11524057999999</v>
      </c>
      <c r="L574" s="57">
        <f t="shared" si="41"/>
        <v>599.03916907999997</v>
      </c>
      <c r="M574" s="57">
        <f t="shared" si="42"/>
        <v>116.11524057999999</v>
      </c>
    </row>
    <row r="575" spans="1:13">
      <c r="A575" s="25">
        <v>401.44</v>
      </c>
      <c r="B575" s="206">
        <v>482.59196900000001</v>
      </c>
      <c r="C575" s="206">
        <v>13.32859107</v>
      </c>
      <c r="D575" s="206">
        <v>31.423769249999999</v>
      </c>
      <c r="E575" s="206">
        <v>0</v>
      </c>
      <c r="F575" s="206">
        <v>12.5220825</v>
      </c>
      <c r="G575" s="206">
        <v>56.319977440000002</v>
      </c>
      <c r="H575" s="47">
        <v>0</v>
      </c>
      <c r="I575" s="207">
        <f t="shared" si="40"/>
        <v>0</v>
      </c>
      <c r="J575" s="47">
        <f t="shared" si="43"/>
        <v>596.18638926000006</v>
      </c>
      <c r="K575" s="47">
        <f t="shared" si="44"/>
        <v>113.59442026000001</v>
      </c>
      <c r="L575" s="57">
        <f t="shared" si="41"/>
        <v>596.18638926000006</v>
      </c>
      <c r="M575" s="57">
        <f t="shared" si="42"/>
        <v>113.59442026000001</v>
      </c>
    </row>
    <row r="576" spans="1:13">
      <c r="A576" s="25">
        <v>401.46</v>
      </c>
      <c r="B576" s="206">
        <v>482.06889560000002</v>
      </c>
      <c r="C576" s="206">
        <v>13.329749209999999</v>
      </c>
      <c r="D576" s="206">
        <v>31.39116095</v>
      </c>
      <c r="E576" s="206">
        <v>0</v>
      </c>
      <c r="F576" s="206">
        <v>13.645076960000001</v>
      </c>
      <c r="G576" s="206">
        <v>56.321551589999999</v>
      </c>
      <c r="H576" s="47">
        <v>0</v>
      </c>
      <c r="I576" s="207">
        <f t="shared" si="40"/>
        <v>0</v>
      </c>
      <c r="J576" s="47">
        <f t="shared" si="43"/>
        <v>596.75643431000003</v>
      </c>
      <c r="K576" s="47">
        <f t="shared" si="44"/>
        <v>114.68753871</v>
      </c>
      <c r="L576" s="57">
        <f t="shared" si="41"/>
        <v>596.75643431000003</v>
      </c>
      <c r="M576" s="57">
        <f t="shared" si="42"/>
        <v>114.68753871</v>
      </c>
    </row>
    <row r="577" spans="1:13">
      <c r="A577" s="25">
        <v>401.48</v>
      </c>
      <c r="B577" s="206">
        <v>481.53062729999999</v>
      </c>
      <c r="C577" s="206">
        <v>13.330870790000001</v>
      </c>
      <c r="D577" s="206">
        <v>31.35757911</v>
      </c>
      <c r="E577" s="206">
        <v>0</v>
      </c>
      <c r="F577" s="206">
        <v>19.552151649999999</v>
      </c>
      <c r="G577" s="206">
        <v>56.323002260000003</v>
      </c>
      <c r="H577" s="47">
        <v>0</v>
      </c>
      <c r="I577" s="207">
        <f t="shared" si="40"/>
        <v>0</v>
      </c>
      <c r="J577" s="47">
        <f t="shared" si="43"/>
        <v>602.09423111000001</v>
      </c>
      <c r="K577" s="47">
        <f t="shared" si="44"/>
        <v>120.56360381000002</v>
      </c>
      <c r="L577" s="57">
        <f t="shared" si="41"/>
        <v>602.09423111000001</v>
      </c>
      <c r="M577" s="57">
        <f t="shared" si="42"/>
        <v>120.56360381000002</v>
      </c>
    </row>
    <row r="578" spans="1:13">
      <c r="A578" s="25">
        <v>401.5</v>
      </c>
      <c r="B578" s="206">
        <v>481.17282219999998</v>
      </c>
      <c r="C578" s="206">
        <v>13.331960349999999</v>
      </c>
      <c r="D578" s="206">
        <v>31.335763530000001</v>
      </c>
      <c r="E578" s="206">
        <v>0</v>
      </c>
      <c r="F578" s="206">
        <v>27.822386219999999</v>
      </c>
      <c r="G578" s="206">
        <v>56.32434482</v>
      </c>
      <c r="H578" s="47">
        <v>0</v>
      </c>
      <c r="I578" s="207">
        <f t="shared" si="40"/>
        <v>0</v>
      </c>
      <c r="J578" s="47">
        <f t="shared" si="43"/>
        <v>609.98727711999993</v>
      </c>
      <c r="K578" s="47">
        <f t="shared" si="44"/>
        <v>128.81445492</v>
      </c>
      <c r="L578" s="57">
        <f t="shared" si="41"/>
        <v>609.98727711999993</v>
      </c>
      <c r="M578" s="57">
        <f t="shared" si="42"/>
        <v>128.81445492</v>
      </c>
    </row>
    <row r="579" spans="1:13">
      <c r="A579" s="25">
        <v>401.52</v>
      </c>
      <c r="B579" s="206">
        <v>481.1523047</v>
      </c>
      <c r="C579" s="206">
        <v>13.33302806</v>
      </c>
      <c r="D579" s="206">
        <v>31.33592427</v>
      </c>
      <c r="E579" s="206">
        <v>0</v>
      </c>
      <c r="F579" s="206">
        <v>33.523410560000002</v>
      </c>
      <c r="G579" s="206">
        <v>56.32561364</v>
      </c>
      <c r="H579" s="47">
        <v>0</v>
      </c>
      <c r="I579" s="207">
        <f t="shared" ref="I579:I642" si="45">H579/K579</f>
        <v>0</v>
      </c>
      <c r="J579" s="47">
        <f t="shared" si="43"/>
        <v>615.67028123</v>
      </c>
      <c r="K579" s="47">
        <f t="shared" si="44"/>
        <v>134.51797653</v>
      </c>
      <c r="L579" s="57">
        <f t="shared" ref="L579:L642" si="46">J579+H579</f>
        <v>615.67028123</v>
      </c>
      <c r="M579" s="57">
        <f t="shared" ref="M579:M642" si="47">K579+H579</f>
        <v>134.51797653</v>
      </c>
    </row>
    <row r="580" spans="1:13">
      <c r="A580" s="25">
        <v>401.54</v>
      </c>
      <c r="B580" s="206">
        <v>481.5415236</v>
      </c>
      <c r="C580" s="206">
        <v>13.334085630000001</v>
      </c>
      <c r="D580" s="206">
        <v>31.362776889999999</v>
      </c>
      <c r="E580" s="206">
        <v>0</v>
      </c>
      <c r="F580" s="206">
        <v>32.746493450000003</v>
      </c>
      <c r="G580" s="206">
        <v>56.326848269999999</v>
      </c>
      <c r="H580" s="47">
        <v>0</v>
      </c>
      <c r="I580" s="207">
        <f t="shared" si="45"/>
        <v>0</v>
      </c>
      <c r="J580" s="47">
        <f t="shared" ref="J580:J643" si="48">SUM(B580:G580)</f>
        <v>615.31172784</v>
      </c>
      <c r="K580" s="47">
        <f t="shared" ref="K580:K643" si="49">SUM(C580:G580)</f>
        <v>133.77020424</v>
      </c>
      <c r="L580" s="57">
        <f t="shared" si="46"/>
        <v>615.31172784</v>
      </c>
      <c r="M580" s="57">
        <f t="shared" si="47"/>
        <v>133.77020424</v>
      </c>
    </row>
    <row r="581" spans="1:13">
      <c r="A581" s="25">
        <v>401.56</v>
      </c>
      <c r="B581" s="206">
        <v>482.31379179999999</v>
      </c>
      <c r="C581" s="206">
        <v>13.33514392</v>
      </c>
      <c r="D581" s="206">
        <v>31.41458119</v>
      </c>
      <c r="E581" s="206">
        <v>0</v>
      </c>
      <c r="F581" s="206">
        <v>25.781034640000001</v>
      </c>
      <c r="G581" s="206">
        <v>56.328085469999998</v>
      </c>
      <c r="H581" s="47">
        <v>0</v>
      </c>
      <c r="I581" s="207">
        <f t="shared" si="45"/>
        <v>0</v>
      </c>
      <c r="J581" s="47">
        <f t="shared" si="48"/>
        <v>609.17263702000002</v>
      </c>
      <c r="K581" s="47">
        <f t="shared" si="49"/>
        <v>126.85884522000001</v>
      </c>
      <c r="L581" s="57">
        <f t="shared" si="46"/>
        <v>609.17263702000002</v>
      </c>
      <c r="M581" s="57">
        <f t="shared" si="47"/>
        <v>126.85884522000001</v>
      </c>
    </row>
    <row r="582" spans="1:13">
      <c r="A582" s="25">
        <v>401.58</v>
      </c>
      <c r="B582" s="206">
        <v>483.3566993</v>
      </c>
      <c r="C582" s="206">
        <v>13.336211779999999</v>
      </c>
      <c r="D582" s="206">
        <v>31.484014129999998</v>
      </c>
      <c r="E582" s="206">
        <v>0</v>
      </c>
      <c r="F582" s="206">
        <v>16.684504199999999</v>
      </c>
      <c r="G582" s="206">
        <v>56.329355139999997</v>
      </c>
      <c r="H582" s="47">
        <v>0</v>
      </c>
      <c r="I582" s="207">
        <f t="shared" si="45"/>
        <v>0</v>
      </c>
      <c r="J582" s="47">
        <f t="shared" si="48"/>
        <v>601.19078454999999</v>
      </c>
      <c r="K582" s="47">
        <f t="shared" si="49"/>
        <v>117.83408524999999</v>
      </c>
      <c r="L582" s="57">
        <f t="shared" si="46"/>
        <v>601.19078454999999</v>
      </c>
      <c r="M582" s="57">
        <f t="shared" si="47"/>
        <v>117.83408524999999</v>
      </c>
    </row>
    <row r="583" spans="1:13">
      <c r="A583" s="25">
        <v>401.6</v>
      </c>
      <c r="B583" s="206">
        <v>484.50109800000001</v>
      </c>
      <c r="C583" s="206">
        <v>13.3372952</v>
      </c>
      <c r="D583" s="206">
        <v>31.560057019999999</v>
      </c>
      <c r="E583" s="206">
        <v>0</v>
      </c>
      <c r="F583" s="206">
        <v>9.9248809530000006</v>
      </c>
      <c r="G583" s="206">
        <v>56.330677489999999</v>
      </c>
      <c r="H583" s="47">
        <v>0</v>
      </c>
      <c r="I583" s="207">
        <f t="shared" si="45"/>
        <v>0</v>
      </c>
      <c r="J583" s="47">
        <f t="shared" si="48"/>
        <v>595.65400866300001</v>
      </c>
      <c r="K583" s="47">
        <f t="shared" si="49"/>
        <v>111.152910663</v>
      </c>
      <c r="L583" s="57">
        <f t="shared" si="46"/>
        <v>595.65400866300001</v>
      </c>
      <c r="M583" s="57">
        <f t="shared" si="47"/>
        <v>111.152910663</v>
      </c>
    </row>
    <row r="584" spans="1:13">
      <c r="A584" s="25">
        <v>401.62</v>
      </c>
      <c r="B584" s="206">
        <v>485.55484680000001</v>
      </c>
      <c r="C584" s="206">
        <v>13.33839678</v>
      </c>
      <c r="D584" s="206">
        <v>31.630193070000001</v>
      </c>
      <c r="E584" s="206">
        <v>0</v>
      </c>
      <c r="F584" s="206">
        <v>7.7272971459999997</v>
      </c>
      <c r="G584" s="206">
        <v>56.332061320000001</v>
      </c>
      <c r="H584" s="47">
        <v>0</v>
      </c>
      <c r="I584" s="207">
        <f t="shared" si="45"/>
        <v>0</v>
      </c>
      <c r="J584" s="47">
        <f t="shared" si="48"/>
        <v>594.58279511599994</v>
      </c>
      <c r="K584" s="47">
        <f t="shared" si="49"/>
        <v>109.02794831599999</v>
      </c>
      <c r="L584" s="57">
        <f t="shared" si="46"/>
        <v>594.58279511599994</v>
      </c>
      <c r="M584" s="57">
        <f t="shared" si="47"/>
        <v>109.02794831599999</v>
      </c>
    </row>
    <row r="585" spans="1:13">
      <c r="A585" s="25">
        <v>401.64</v>
      </c>
      <c r="B585" s="206">
        <v>486.3323317</v>
      </c>
      <c r="C585" s="206">
        <v>13.339515990000001</v>
      </c>
      <c r="D585" s="206">
        <v>31.682330019999998</v>
      </c>
      <c r="E585" s="206">
        <v>0</v>
      </c>
      <c r="F585" s="206">
        <v>9.8145057130000009</v>
      </c>
      <c r="G585" s="206">
        <v>56.333504820000002</v>
      </c>
      <c r="H585" s="47">
        <v>0</v>
      </c>
      <c r="I585" s="207">
        <f t="shared" si="45"/>
        <v>0</v>
      </c>
      <c r="J585" s="47">
        <f t="shared" si="48"/>
        <v>597.50218824300009</v>
      </c>
      <c r="K585" s="47">
        <f t="shared" si="49"/>
        <v>111.16985654300001</v>
      </c>
      <c r="L585" s="57">
        <f t="shared" si="46"/>
        <v>597.50218824300009</v>
      </c>
      <c r="M585" s="57">
        <f t="shared" si="47"/>
        <v>111.16985654300001</v>
      </c>
    </row>
    <row r="586" spans="1:13">
      <c r="A586" s="25">
        <v>401.66</v>
      </c>
      <c r="B586" s="206">
        <v>486.67493459999997</v>
      </c>
      <c r="C586" s="206">
        <v>13.34065011</v>
      </c>
      <c r="D586" s="206">
        <v>31.70613316</v>
      </c>
      <c r="E586" s="206">
        <v>0</v>
      </c>
      <c r="F586" s="206">
        <v>14.33491804</v>
      </c>
      <c r="G586" s="206">
        <v>56.334998769999999</v>
      </c>
      <c r="H586" s="47">
        <v>0</v>
      </c>
      <c r="I586" s="207">
        <f t="shared" si="45"/>
        <v>0</v>
      </c>
      <c r="J586" s="47">
        <f t="shared" si="48"/>
        <v>602.39163468000004</v>
      </c>
      <c r="K586" s="47">
        <f t="shared" si="49"/>
        <v>115.71670008</v>
      </c>
      <c r="L586" s="57">
        <f t="shared" si="46"/>
        <v>602.39163468000004</v>
      </c>
      <c r="M586" s="57">
        <f t="shared" si="47"/>
        <v>115.71670008</v>
      </c>
    </row>
    <row r="587" spans="1:13">
      <c r="A587" s="25">
        <v>401.68</v>
      </c>
      <c r="B587" s="206">
        <v>486.46621590000001</v>
      </c>
      <c r="C587" s="206">
        <v>13.341795319999999</v>
      </c>
      <c r="D587" s="206">
        <v>31.694014509999999</v>
      </c>
      <c r="E587" s="206">
        <v>0</v>
      </c>
      <c r="F587" s="206">
        <v>18.848954469999999</v>
      </c>
      <c r="G587" s="206">
        <v>56.336530330000002</v>
      </c>
      <c r="H587" s="47">
        <v>0</v>
      </c>
      <c r="I587" s="207">
        <f t="shared" si="45"/>
        <v>0</v>
      </c>
      <c r="J587" s="47">
        <f t="shared" si="48"/>
        <v>606.68751052999994</v>
      </c>
      <c r="K587" s="47">
        <f t="shared" si="49"/>
        <v>120.22129463</v>
      </c>
      <c r="L587" s="57">
        <f t="shared" si="46"/>
        <v>606.68751052999994</v>
      </c>
      <c r="M587" s="57">
        <f t="shared" si="47"/>
        <v>120.22129463</v>
      </c>
    </row>
    <row r="588" spans="1:13">
      <c r="A588" s="25">
        <v>401.7</v>
      </c>
      <c r="B588" s="206">
        <v>485.64931660000002</v>
      </c>
      <c r="C588" s="206">
        <v>13.34294768</v>
      </c>
      <c r="D588" s="206">
        <v>31.642266939999999</v>
      </c>
      <c r="E588" s="206">
        <v>0</v>
      </c>
      <c r="F588" s="206">
        <v>21.381837789999999</v>
      </c>
      <c r="G588" s="206">
        <v>56.338086099999998</v>
      </c>
      <c r="H588" s="47">
        <v>0</v>
      </c>
      <c r="I588" s="207">
        <f t="shared" si="45"/>
        <v>0</v>
      </c>
      <c r="J588" s="47">
        <f t="shared" si="48"/>
        <v>608.35445510999989</v>
      </c>
      <c r="K588" s="47">
        <f t="shared" si="49"/>
        <v>122.70513851</v>
      </c>
      <c r="L588" s="57">
        <f t="shared" si="46"/>
        <v>608.35445510999989</v>
      </c>
      <c r="M588" s="57">
        <f t="shared" si="47"/>
        <v>122.70513851</v>
      </c>
    </row>
    <row r="589" spans="1:13">
      <c r="A589" s="25">
        <v>401.72</v>
      </c>
      <c r="B589" s="206">
        <v>484.24588599999998</v>
      </c>
      <c r="C589" s="206">
        <v>13.3441036</v>
      </c>
      <c r="D589" s="206">
        <v>31.55229812</v>
      </c>
      <c r="E589" s="206">
        <v>0</v>
      </c>
      <c r="F589" s="206">
        <v>21.344621830000001</v>
      </c>
      <c r="G589" s="206">
        <v>56.339653980000001</v>
      </c>
      <c r="H589" s="47">
        <v>0</v>
      </c>
      <c r="I589" s="207">
        <f t="shared" si="45"/>
        <v>0</v>
      </c>
      <c r="J589" s="47">
        <f t="shared" si="48"/>
        <v>606.82656353000004</v>
      </c>
      <c r="K589" s="47">
        <f t="shared" si="49"/>
        <v>122.58067753</v>
      </c>
      <c r="L589" s="57">
        <f t="shared" si="46"/>
        <v>606.82656353000004</v>
      </c>
      <c r="M589" s="57">
        <f t="shared" si="47"/>
        <v>122.58067753</v>
      </c>
    </row>
    <row r="590" spans="1:13">
      <c r="A590" s="25">
        <v>401.74</v>
      </c>
      <c r="B590" s="206">
        <v>482.3648207</v>
      </c>
      <c r="C590" s="206">
        <v>13.34526022</v>
      </c>
      <c r="D590" s="206">
        <v>31.43120072</v>
      </c>
      <c r="E590" s="206">
        <v>0</v>
      </c>
      <c r="F590" s="206">
        <v>19.61301327</v>
      </c>
      <c r="G590" s="206">
        <v>56.341224349999997</v>
      </c>
      <c r="H590" s="47">
        <v>0</v>
      </c>
      <c r="I590" s="207">
        <f t="shared" si="45"/>
        <v>0</v>
      </c>
      <c r="J590" s="47">
        <f t="shared" si="48"/>
        <v>603.09551925999995</v>
      </c>
      <c r="K590" s="47">
        <f t="shared" si="49"/>
        <v>120.73069856000001</v>
      </c>
      <c r="L590" s="57">
        <f t="shared" si="46"/>
        <v>603.09551925999995</v>
      </c>
      <c r="M590" s="57">
        <f t="shared" si="47"/>
        <v>120.73069856000001</v>
      </c>
    </row>
    <row r="591" spans="1:13">
      <c r="A591" s="25">
        <v>401.76</v>
      </c>
      <c r="B591" s="206">
        <v>480.19255320000002</v>
      </c>
      <c r="C591" s="206">
        <v>13.34641571</v>
      </c>
      <c r="D591" s="206">
        <v>31.291120639999999</v>
      </c>
      <c r="E591" s="206">
        <v>0</v>
      </c>
      <c r="F591" s="206">
        <v>17.62462511</v>
      </c>
      <c r="G591" s="206">
        <v>56.342790979999997</v>
      </c>
      <c r="H591" s="47">
        <v>0</v>
      </c>
      <c r="I591" s="207">
        <f t="shared" si="45"/>
        <v>0</v>
      </c>
      <c r="J591" s="47">
        <f t="shared" si="48"/>
        <v>598.79750564000005</v>
      </c>
      <c r="K591" s="47">
        <f t="shared" si="49"/>
        <v>118.60495244000001</v>
      </c>
      <c r="L591" s="57">
        <f t="shared" si="46"/>
        <v>598.79750564000005</v>
      </c>
      <c r="M591" s="57">
        <f t="shared" si="47"/>
        <v>118.60495244000001</v>
      </c>
    </row>
    <row r="592" spans="1:13">
      <c r="A592" s="25">
        <v>401.78</v>
      </c>
      <c r="B592" s="206">
        <v>477.97019599999999</v>
      </c>
      <c r="C592" s="206">
        <v>13.34756932</v>
      </c>
      <c r="D592" s="206">
        <v>31.14776857</v>
      </c>
      <c r="E592" s="206">
        <v>0</v>
      </c>
      <c r="F592" s="206">
        <v>16.33325378</v>
      </c>
      <c r="G592" s="206">
        <v>56.344351340000003</v>
      </c>
      <c r="H592" s="47">
        <v>0</v>
      </c>
      <c r="I592" s="207">
        <f t="shared" si="45"/>
        <v>0</v>
      </c>
      <c r="J592" s="47">
        <f t="shared" si="48"/>
        <v>595.14313900999991</v>
      </c>
      <c r="K592" s="47">
        <f t="shared" si="49"/>
        <v>117.17294301000001</v>
      </c>
      <c r="L592" s="57">
        <f t="shared" si="46"/>
        <v>595.14313900999991</v>
      </c>
      <c r="M592" s="57">
        <f t="shared" si="47"/>
        <v>117.17294301000001</v>
      </c>
    </row>
    <row r="593" spans="1:13">
      <c r="A593" s="25">
        <v>401.8</v>
      </c>
      <c r="B593" s="206">
        <v>475.96583659999999</v>
      </c>
      <c r="C593" s="206">
        <v>13.34872116</v>
      </c>
      <c r="D593" s="206">
        <v>31.018615390000001</v>
      </c>
      <c r="E593" s="206">
        <v>0</v>
      </c>
      <c r="F593" s="206">
        <v>15.84663879</v>
      </c>
      <c r="G593" s="206">
        <v>56.345905799999997</v>
      </c>
      <c r="H593" s="47">
        <v>0</v>
      </c>
      <c r="I593" s="207">
        <f t="shared" si="45"/>
        <v>0</v>
      </c>
      <c r="J593" s="47">
        <f t="shared" si="48"/>
        <v>592.52571774</v>
      </c>
      <c r="K593" s="47">
        <f t="shared" si="49"/>
        <v>116.55988114</v>
      </c>
      <c r="L593" s="57">
        <f t="shared" si="46"/>
        <v>592.52571774</v>
      </c>
      <c r="M593" s="57">
        <f t="shared" si="47"/>
        <v>116.55988114</v>
      </c>
    </row>
    <row r="594" spans="1:13">
      <c r="A594" s="25">
        <v>401.82</v>
      </c>
      <c r="B594" s="206">
        <v>474.44439540000002</v>
      </c>
      <c r="C594" s="206">
        <v>13.34987177</v>
      </c>
      <c r="D594" s="206">
        <v>30.92092826</v>
      </c>
      <c r="E594" s="206">
        <v>0</v>
      </c>
      <c r="F594" s="206">
        <v>15.658629749999999</v>
      </c>
      <c r="G594" s="206">
        <v>56.347456209999997</v>
      </c>
      <c r="H594" s="47">
        <v>0</v>
      </c>
      <c r="I594" s="207">
        <f t="shared" si="45"/>
        <v>0</v>
      </c>
      <c r="J594" s="47">
        <f t="shared" si="48"/>
        <v>590.72128139000006</v>
      </c>
      <c r="K594" s="47">
        <f t="shared" si="49"/>
        <v>116.27688599000001</v>
      </c>
      <c r="L594" s="57">
        <f t="shared" si="46"/>
        <v>590.72128139000006</v>
      </c>
      <c r="M594" s="57">
        <f t="shared" si="47"/>
        <v>116.27688599000001</v>
      </c>
    </row>
    <row r="595" spans="1:13">
      <c r="A595" s="25">
        <v>401.84</v>
      </c>
      <c r="B595" s="206">
        <v>473.63686639999997</v>
      </c>
      <c r="C595" s="206">
        <v>13.35102172</v>
      </c>
      <c r="D595" s="206">
        <v>30.869766030000001</v>
      </c>
      <c r="E595" s="206">
        <v>0</v>
      </c>
      <c r="F595" s="206">
        <v>15.06014255</v>
      </c>
      <c r="G595" s="206">
        <v>56.349004479999998</v>
      </c>
      <c r="H595" s="47">
        <v>0</v>
      </c>
      <c r="I595" s="207">
        <f t="shared" si="45"/>
        <v>0</v>
      </c>
      <c r="J595" s="47">
        <f t="shared" si="48"/>
        <v>589.26680118000002</v>
      </c>
      <c r="K595" s="47">
        <f t="shared" si="49"/>
        <v>115.62993478</v>
      </c>
      <c r="L595" s="57">
        <f t="shared" si="46"/>
        <v>589.26680118000002</v>
      </c>
      <c r="M595" s="57">
        <f t="shared" si="47"/>
        <v>115.62993478</v>
      </c>
    </row>
    <row r="596" spans="1:13">
      <c r="A596" s="25">
        <v>401.86</v>
      </c>
      <c r="B596" s="206">
        <v>473.71162659999999</v>
      </c>
      <c r="C596" s="206">
        <v>13.35217138</v>
      </c>
      <c r="D596" s="206">
        <v>30.876108800000001</v>
      </c>
      <c r="E596" s="206">
        <v>0</v>
      </c>
      <c r="F596" s="206">
        <v>13.615484929999999</v>
      </c>
      <c r="G596" s="206">
        <v>56.350551889999998</v>
      </c>
      <c r="H596" s="47">
        <v>0</v>
      </c>
      <c r="I596" s="207">
        <f t="shared" si="45"/>
        <v>0</v>
      </c>
      <c r="J596" s="47">
        <f t="shared" si="48"/>
        <v>587.9059436</v>
      </c>
      <c r="K596" s="47">
        <f t="shared" si="49"/>
        <v>114.194317</v>
      </c>
      <c r="L596" s="57">
        <f t="shared" si="46"/>
        <v>587.9059436</v>
      </c>
      <c r="M596" s="57">
        <f t="shared" si="47"/>
        <v>114.194317</v>
      </c>
    </row>
    <row r="597" spans="1:13">
      <c r="A597" s="25">
        <v>401.88</v>
      </c>
      <c r="B597" s="206">
        <v>474.74698710000001</v>
      </c>
      <c r="C597" s="206">
        <v>13.353320950000001</v>
      </c>
      <c r="D597" s="206">
        <v>30.94506779</v>
      </c>
      <c r="E597" s="206">
        <v>0</v>
      </c>
      <c r="F597" s="206">
        <v>11.41409269</v>
      </c>
      <c r="G597" s="206">
        <v>56.35209905</v>
      </c>
      <c r="H597" s="47">
        <v>0</v>
      </c>
      <c r="I597" s="207">
        <f t="shared" si="45"/>
        <v>0</v>
      </c>
      <c r="J597" s="47">
        <f t="shared" si="48"/>
        <v>586.81156757999997</v>
      </c>
      <c r="K597" s="47">
        <f t="shared" si="49"/>
        <v>112.06458047999999</v>
      </c>
      <c r="L597" s="57">
        <f t="shared" si="46"/>
        <v>586.81156757999997</v>
      </c>
      <c r="M597" s="57">
        <f t="shared" si="47"/>
        <v>112.06458047999999</v>
      </c>
    </row>
    <row r="598" spans="1:13">
      <c r="A598" s="25">
        <v>401.9</v>
      </c>
      <c r="B598" s="206">
        <v>476.70407080000001</v>
      </c>
      <c r="C598" s="206">
        <v>13.3544705</v>
      </c>
      <c r="D598" s="206">
        <v>31.074115939999999</v>
      </c>
      <c r="E598" s="206">
        <v>0</v>
      </c>
      <c r="F598" s="206">
        <v>8.8391702890000001</v>
      </c>
      <c r="G598" s="206">
        <v>56.353646220000002</v>
      </c>
      <c r="H598" s="47">
        <v>0</v>
      </c>
      <c r="I598" s="207">
        <f t="shared" si="45"/>
        <v>0</v>
      </c>
      <c r="J598" s="47">
        <f t="shared" si="48"/>
        <v>586.32547374899991</v>
      </c>
      <c r="K598" s="47">
        <f t="shared" si="49"/>
        <v>109.621402949</v>
      </c>
      <c r="L598" s="57">
        <f t="shared" si="46"/>
        <v>586.32547374899991</v>
      </c>
      <c r="M598" s="57">
        <f t="shared" si="47"/>
        <v>109.621402949</v>
      </c>
    </row>
    <row r="599" spans="1:13">
      <c r="A599" s="25">
        <v>401.92</v>
      </c>
      <c r="B599" s="206">
        <v>479.4093871</v>
      </c>
      <c r="C599" s="206">
        <v>13.355620030000001</v>
      </c>
      <c r="D599" s="206">
        <v>31.251950470000001</v>
      </c>
      <c r="E599" s="206">
        <v>0</v>
      </c>
      <c r="F599" s="206">
        <v>6.3023628819999997</v>
      </c>
      <c r="G599" s="206">
        <v>56.355193460000002</v>
      </c>
      <c r="H599" s="47">
        <v>0</v>
      </c>
      <c r="I599" s="207">
        <f t="shared" si="45"/>
        <v>0</v>
      </c>
      <c r="J599" s="47">
        <f t="shared" si="48"/>
        <v>586.67451394200009</v>
      </c>
      <c r="K599" s="47">
        <f t="shared" si="49"/>
        <v>107.265126842</v>
      </c>
      <c r="L599" s="57">
        <f t="shared" si="46"/>
        <v>586.67451394200009</v>
      </c>
      <c r="M599" s="57">
        <f t="shared" si="47"/>
        <v>107.265126842</v>
      </c>
    </row>
    <row r="600" spans="1:13">
      <c r="A600" s="25">
        <v>401.94</v>
      </c>
      <c r="B600" s="206">
        <v>482.56657159999997</v>
      </c>
      <c r="C600" s="206">
        <v>13.356769570000001</v>
      </c>
      <c r="D600" s="206">
        <v>31.459256530000001</v>
      </c>
      <c r="E600" s="206">
        <v>0</v>
      </c>
      <c r="F600" s="206">
        <v>4.3337877200000001</v>
      </c>
      <c r="G600" s="206">
        <v>56.356740780000003</v>
      </c>
      <c r="H600" s="47">
        <v>0</v>
      </c>
      <c r="I600" s="207">
        <f t="shared" si="45"/>
        <v>0</v>
      </c>
      <c r="J600" s="47">
        <f t="shared" si="48"/>
        <v>588.07312619999993</v>
      </c>
      <c r="K600" s="47">
        <f t="shared" si="49"/>
        <v>105.50655460000002</v>
      </c>
      <c r="L600" s="57">
        <f t="shared" si="46"/>
        <v>588.07312619999993</v>
      </c>
      <c r="M600" s="57">
        <f t="shared" si="47"/>
        <v>105.50655460000002</v>
      </c>
    </row>
    <row r="601" spans="1:13">
      <c r="A601" s="25">
        <v>401.96</v>
      </c>
      <c r="B601" s="206">
        <v>485.80562320000001</v>
      </c>
      <c r="C601" s="206">
        <v>13.3579191</v>
      </c>
      <c r="D601" s="206">
        <v>31.671915760000001</v>
      </c>
      <c r="E601" s="206">
        <v>0</v>
      </c>
      <c r="F601" s="206">
        <v>3.6554668299999999</v>
      </c>
      <c r="G601" s="206">
        <v>56.358288190000003</v>
      </c>
      <c r="H601" s="47">
        <v>0</v>
      </c>
      <c r="I601" s="207">
        <f t="shared" si="45"/>
        <v>0</v>
      </c>
      <c r="J601" s="47">
        <f t="shared" si="48"/>
        <v>590.84921308000014</v>
      </c>
      <c r="K601" s="47">
        <f t="shared" si="49"/>
        <v>105.04358988000001</v>
      </c>
      <c r="L601" s="57">
        <f t="shared" si="46"/>
        <v>590.84921308000014</v>
      </c>
      <c r="M601" s="57">
        <f t="shared" si="47"/>
        <v>105.04358988000001</v>
      </c>
    </row>
    <row r="602" spans="1:13">
      <c r="A602" s="25">
        <v>401.98</v>
      </c>
      <c r="B602" s="206">
        <v>488.75308680000001</v>
      </c>
      <c r="C602" s="206">
        <v>13.35906864</v>
      </c>
      <c r="D602" s="206">
        <v>31.865580959999999</v>
      </c>
      <c r="E602" s="206">
        <v>0</v>
      </c>
      <c r="F602" s="206">
        <v>4.8655739090000001</v>
      </c>
      <c r="G602" s="206">
        <v>56.359835699999998</v>
      </c>
      <c r="H602" s="47">
        <v>0</v>
      </c>
      <c r="I602" s="207">
        <f t="shared" si="45"/>
        <v>0</v>
      </c>
      <c r="J602" s="47">
        <f t="shared" si="48"/>
        <v>595.20314600899997</v>
      </c>
      <c r="K602" s="47">
        <f t="shared" si="49"/>
        <v>106.45005920899999</v>
      </c>
      <c r="L602" s="57">
        <f t="shared" si="46"/>
        <v>595.20314600899997</v>
      </c>
      <c r="M602" s="57">
        <f t="shared" si="47"/>
        <v>106.45005920899999</v>
      </c>
    </row>
    <row r="603" spans="1:13">
      <c r="A603" s="25">
        <v>402</v>
      </c>
      <c r="B603" s="206">
        <v>491.1002191</v>
      </c>
      <c r="C603" s="206">
        <v>13.36021818</v>
      </c>
      <c r="D603" s="206">
        <v>32.020120390000002</v>
      </c>
      <c r="E603" s="206">
        <v>0</v>
      </c>
      <c r="F603" s="206">
        <v>7.9146105899999997</v>
      </c>
      <c r="G603" s="206">
        <v>56.361383289999999</v>
      </c>
      <c r="H603" s="47">
        <v>0</v>
      </c>
      <c r="I603" s="207">
        <f t="shared" si="45"/>
        <v>0</v>
      </c>
      <c r="J603" s="47">
        <f t="shared" si="48"/>
        <v>600.75655155000015</v>
      </c>
      <c r="K603" s="47">
        <f t="shared" si="49"/>
        <v>109.65633245000001</v>
      </c>
      <c r="L603" s="57">
        <f t="shared" si="46"/>
        <v>600.75655155000015</v>
      </c>
      <c r="M603" s="57">
        <f t="shared" si="47"/>
        <v>109.65633245000001</v>
      </c>
    </row>
    <row r="604" spans="1:13">
      <c r="A604" s="25">
        <v>402.02</v>
      </c>
      <c r="B604" s="206">
        <v>492.65551010000001</v>
      </c>
      <c r="C604" s="206">
        <v>13.36136771</v>
      </c>
      <c r="D604" s="206">
        <v>32.123043080000002</v>
      </c>
      <c r="E604" s="206">
        <v>0</v>
      </c>
      <c r="F604" s="206">
        <v>11.871476120000001</v>
      </c>
      <c r="G604" s="206">
        <v>56.362930970000001</v>
      </c>
      <c r="H604" s="47">
        <v>0</v>
      </c>
      <c r="I604" s="207">
        <f t="shared" si="45"/>
        <v>0</v>
      </c>
      <c r="J604" s="47">
        <f t="shared" si="48"/>
        <v>606.37432797999998</v>
      </c>
      <c r="K604" s="47">
        <f t="shared" si="49"/>
        <v>113.71881787999999</v>
      </c>
      <c r="L604" s="57">
        <f t="shared" si="46"/>
        <v>606.37432797999998</v>
      </c>
      <c r="M604" s="57">
        <f t="shared" si="47"/>
        <v>113.71881787999999</v>
      </c>
    </row>
    <row r="605" spans="1:13">
      <c r="A605" s="25">
        <v>402.04</v>
      </c>
      <c r="B605" s="206">
        <v>493.37003540000001</v>
      </c>
      <c r="C605" s="206">
        <v>13.36251725</v>
      </c>
      <c r="D605" s="206">
        <v>32.171153320000002</v>
      </c>
      <c r="E605" s="206">
        <v>0</v>
      </c>
      <c r="F605" s="206">
        <v>15.40813825</v>
      </c>
      <c r="G605" s="206">
        <v>56.364478750000004</v>
      </c>
      <c r="H605" s="47">
        <v>0</v>
      </c>
      <c r="I605" s="207">
        <f t="shared" si="45"/>
        <v>0</v>
      </c>
      <c r="J605" s="47">
        <f t="shared" si="48"/>
        <v>610.67632297</v>
      </c>
      <c r="K605" s="47">
        <f t="shared" si="49"/>
        <v>117.30628756999999</v>
      </c>
      <c r="L605" s="57">
        <f t="shared" si="46"/>
        <v>610.67632297</v>
      </c>
      <c r="M605" s="57">
        <f t="shared" si="47"/>
        <v>117.30628756999999</v>
      </c>
    </row>
    <row r="606" spans="1:13">
      <c r="A606" s="25">
        <v>402.06</v>
      </c>
      <c r="B606" s="206">
        <v>493.32896679999999</v>
      </c>
      <c r="C606" s="206">
        <v>13.36366679</v>
      </c>
      <c r="D606" s="206">
        <v>32.16999895</v>
      </c>
      <c r="E606" s="206">
        <v>0</v>
      </c>
      <c r="F606" s="206">
        <v>17.678460609999998</v>
      </c>
      <c r="G606" s="206">
        <v>56.366026609999999</v>
      </c>
      <c r="H606" s="47">
        <v>0</v>
      </c>
      <c r="I606" s="207">
        <f t="shared" si="45"/>
        <v>0</v>
      </c>
      <c r="J606" s="47">
        <f t="shared" si="48"/>
        <v>612.90711976</v>
      </c>
      <c r="K606" s="47">
        <f t="shared" si="49"/>
        <v>119.57815296000001</v>
      </c>
      <c r="L606" s="57">
        <f t="shared" si="46"/>
        <v>612.90711976</v>
      </c>
      <c r="M606" s="57">
        <f t="shared" si="47"/>
        <v>119.57815296000001</v>
      </c>
    </row>
    <row r="607" spans="1:13">
      <c r="A607" s="25">
        <v>402.08</v>
      </c>
      <c r="B607" s="206">
        <v>492.71743359999999</v>
      </c>
      <c r="C607" s="206">
        <v>13.364816319999999</v>
      </c>
      <c r="D607" s="206">
        <v>32.131646809999999</v>
      </c>
      <c r="E607" s="206">
        <v>0</v>
      </c>
      <c r="F607" s="206">
        <v>18.590200230000001</v>
      </c>
      <c r="G607" s="206">
        <v>56.367574560000001</v>
      </c>
      <c r="H607" s="47">
        <v>0</v>
      </c>
      <c r="I607" s="207">
        <f t="shared" si="45"/>
        <v>0</v>
      </c>
      <c r="J607" s="47">
        <f t="shared" si="48"/>
        <v>613.17167152000002</v>
      </c>
      <c r="K607" s="47">
        <f t="shared" si="49"/>
        <v>120.45423792</v>
      </c>
      <c r="L607" s="57">
        <f t="shared" si="46"/>
        <v>613.17167152000002</v>
      </c>
      <c r="M607" s="57">
        <f t="shared" si="47"/>
        <v>120.45423792</v>
      </c>
    </row>
    <row r="608" spans="1:13">
      <c r="A608" s="25">
        <v>402.1</v>
      </c>
      <c r="B608" s="206">
        <v>491.77411139999998</v>
      </c>
      <c r="C608" s="206">
        <v>13.365965859999999</v>
      </c>
      <c r="D608" s="206">
        <v>32.07165749</v>
      </c>
      <c r="E608" s="206">
        <v>0</v>
      </c>
      <c r="F608" s="206">
        <v>18.311676640000002</v>
      </c>
      <c r="G608" s="206">
        <v>56.369122599999997</v>
      </c>
      <c r="H608" s="47">
        <v>0</v>
      </c>
      <c r="I608" s="207">
        <f t="shared" si="45"/>
        <v>0</v>
      </c>
      <c r="J608" s="47">
        <f t="shared" si="48"/>
        <v>611.89253398999995</v>
      </c>
      <c r="K608" s="47">
        <f t="shared" si="49"/>
        <v>120.11842258999999</v>
      </c>
      <c r="L608" s="57">
        <f t="shared" si="46"/>
        <v>611.89253398999995</v>
      </c>
      <c r="M608" s="57">
        <f t="shared" si="47"/>
        <v>120.11842258999999</v>
      </c>
    </row>
    <row r="609" spans="1:13">
      <c r="A609" s="25">
        <v>402.12</v>
      </c>
      <c r="B609" s="206">
        <v>490.7405066</v>
      </c>
      <c r="C609" s="206">
        <v>13.36711539</v>
      </c>
      <c r="D609" s="206">
        <v>32.005778489999997</v>
      </c>
      <c r="E609" s="206">
        <v>0</v>
      </c>
      <c r="F609" s="206">
        <v>16.979561799999999</v>
      </c>
      <c r="G609" s="206">
        <v>56.370670740000001</v>
      </c>
      <c r="H609" s="47">
        <v>0</v>
      </c>
      <c r="I609" s="207">
        <f t="shared" si="45"/>
        <v>0</v>
      </c>
      <c r="J609" s="47">
        <f t="shared" si="48"/>
        <v>609.46363301999997</v>
      </c>
      <c r="K609" s="47">
        <f t="shared" si="49"/>
        <v>118.72312642</v>
      </c>
      <c r="L609" s="57">
        <f t="shared" si="46"/>
        <v>609.46363301999997</v>
      </c>
      <c r="M609" s="57">
        <f t="shared" si="47"/>
        <v>118.72312642</v>
      </c>
    </row>
    <row r="610" spans="1:13">
      <c r="A610" s="25">
        <v>402.14</v>
      </c>
      <c r="B610" s="206">
        <v>489.81321580000002</v>
      </c>
      <c r="C610" s="206">
        <v>13.36826493</v>
      </c>
      <c r="D610" s="206">
        <v>31.946830630000001</v>
      </c>
      <c r="E610" s="206">
        <v>0</v>
      </c>
      <c r="F610" s="206">
        <v>14.960913570000001</v>
      </c>
      <c r="G610" s="206">
        <v>56.372218959999998</v>
      </c>
      <c r="H610" s="47">
        <v>0</v>
      </c>
      <c r="I610" s="207">
        <f t="shared" si="45"/>
        <v>0</v>
      </c>
      <c r="J610" s="47">
        <f t="shared" si="48"/>
        <v>606.46144389000006</v>
      </c>
      <c r="K610" s="47">
        <f t="shared" si="49"/>
        <v>116.64822809</v>
      </c>
      <c r="L610" s="57">
        <f t="shared" si="46"/>
        <v>606.46144389000006</v>
      </c>
      <c r="M610" s="57">
        <f t="shared" si="47"/>
        <v>116.64822809</v>
      </c>
    </row>
    <row r="611" spans="1:13">
      <c r="A611" s="25">
        <v>402.16</v>
      </c>
      <c r="B611" s="206">
        <v>489.10946660000002</v>
      </c>
      <c r="C611" s="206">
        <v>13.369414470000001</v>
      </c>
      <c r="D611" s="206">
        <v>31.902459969999999</v>
      </c>
      <c r="E611" s="206">
        <v>0</v>
      </c>
      <c r="F611" s="206">
        <v>13.05114652</v>
      </c>
      <c r="G611" s="206">
        <v>56.373767270000002</v>
      </c>
      <c r="H611" s="47">
        <v>0</v>
      </c>
      <c r="I611" s="207">
        <f t="shared" si="45"/>
        <v>0</v>
      </c>
      <c r="J611" s="47">
        <f t="shared" si="48"/>
        <v>603.80625483000006</v>
      </c>
      <c r="K611" s="47">
        <f t="shared" si="49"/>
        <v>114.69678823</v>
      </c>
      <c r="L611" s="57">
        <f t="shared" si="46"/>
        <v>603.80625483000006</v>
      </c>
      <c r="M611" s="57">
        <f t="shared" si="47"/>
        <v>114.69678823</v>
      </c>
    </row>
    <row r="612" spans="1:13">
      <c r="A612" s="25">
        <v>402.18</v>
      </c>
      <c r="B612" s="206">
        <v>488.65688230000001</v>
      </c>
      <c r="C612" s="206">
        <v>13.370564</v>
      </c>
      <c r="D612" s="206">
        <v>31.874469319999999</v>
      </c>
      <c r="E612" s="206">
        <v>0</v>
      </c>
      <c r="F612" s="206">
        <v>12.218173760000001</v>
      </c>
      <c r="G612" s="206">
        <v>56.375315669999999</v>
      </c>
      <c r="H612" s="47">
        <v>0</v>
      </c>
      <c r="I612" s="207">
        <f t="shared" si="45"/>
        <v>0</v>
      </c>
      <c r="J612" s="47">
        <f t="shared" si="48"/>
        <v>602.49540504999993</v>
      </c>
      <c r="K612" s="47">
        <f t="shared" si="49"/>
        <v>113.83852275</v>
      </c>
      <c r="L612" s="57">
        <f t="shared" si="46"/>
        <v>602.49540504999993</v>
      </c>
      <c r="M612" s="57">
        <f t="shared" si="47"/>
        <v>113.83852275</v>
      </c>
    </row>
    <row r="613" spans="1:13">
      <c r="A613" s="25">
        <v>402.2</v>
      </c>
      <c r="B613" s="206">
        <v>488.41320689999998</v>
      </c>
      <c r="C613" s="206">
        <v>13.37171354</v>
      </c>
      <c r="D613" s="206">
        <v>31.860103890000001</v>
      </c>
      <c r="E613" s="206">
        <v>0</v>
      </c>
      <c r="F613" s="206">
        <v>12.92181199</v>
      </c>
      <c r="G613" s="206">
        <v>56.376864169999998</v>
      </c>
      <c r="H613" s="47">
        <v>0</v>
      </c>
      <c r="I613" s="207">
        <f t="shared" si="45"/>
        <v>0</v>
      </c>
      <c r="J613" s="47">
        <f t="shared" si="48"/>
        <v>602.94370048999997</v>
      </c>
      <c r="K613" s="47">
        <f t="shared" si="49"/>
        <v>114.53049358999999</v>
      </c>
      <c r="L613" s="57">
        <f t="shared" si="46"/>
        <v>602.94370048999997</v>
      </c>
      <c r="M613" s="57">
        <f t="shared" si="47"/>
        <v>114.53049358999999</v>
      </c>
    </row>
    <row r="614" spans="1:13">
      <c r="A614" s="25">
        <v>402.22</v>
      </c>
      <c r="B614" s="206">
        <v>488.3077116</v>
      </c>
      <c r="C614" s="206">
        <v>13.37286308</v>
      </c>
      <c r="D614" s="206">
        <v>31.8547516</v>
      </c>
      <c r="E614" s="206">
        <v>0</v>
      </c>
      <c r="F614" s="206">
        <v>14.44091626</v>
      </c>
      <c r="G614" s="206">
        <v>56.378412750000003</v>
      </c>
      <c r="H614" s="47">
        <v>0</v>
      </c>
      <c r="I614" s="207">
        <f t="shared" si="45"/>
        <v>0</v>
      </c>
      <c r="J614" s="47">
        <f t="shared" si="48"/>
        <v>604.3546552900001</v>
      </c>
      <c r="K614" s="47">
        <f t="shared" si="49"/>
        <v>116.04694369000001</v>
      </c>
      <c r="L614" s="57">
        <f t="shared" si="46"/>
        <v>604.3546552900001</v>
      </c>
      <c r="M614" s="57">
        <f t="shared" si="47"/>
        <v>116.04694369000001</v>
      </c>
    </row>
    <row r="615" spans="1:13">
      <c r="A615" s="25">
        <v>402.24</v>
      </c>
      <c r="B615" s="206">
        <v>488.28371229999999</v>
      </c>
      <c r="C615" s="206">
        <v>13.374012609999999</v>
      </c>
      <c r="D615" s="206">
        <v>31.85471618</v>
      </c>
      <c r="E615" s="206">
        <v>0</v>
      </c>
      <c r="F615" s="206">
        <v>15.2139688</v>
      </c>
      <c r="G615" s="206">
        <v>56.379961420000001</v>
      </c>
      <c r="H615" s="47">
        <v>0</v>
      </c>
      <c r="I615" s="207">
        <f t="shared" si="45"/>
        <v>0</v>
      </c>
      <c r="J615" s="47">
        <f t="shared" si="48"/>
        <v>605.10637130999999</v>
      </c>
      <c r="K615" s="47">
        <f t="shared" si="49"/>
        <v>116.82265901</v>
      </c>
      <c r="L615" s="57">
        <f t="shared" si="46"/>
        <v>605.10637130999999</v>
      </c>
      <c r="M615" s="57">
        <f t="shared" si="47"/>
        <v>116.82265901</v>
      </c>
    </row>
    <row r="616" spans="1:13">
      <c r="A616" s="25">
        <v>402.26</v>
      </c>
      <c r="B616" s="206">
        <v>488.32377250000002</v>
      </c>
      <c r="C616" s="206">
        <v>13.37516215</v>
      </c>
      <c r="D616" s="206">
        <v>31.85886137</v>
      </c>
      <c r="E616" s="206">
        <v>0</v>
      </c>
      <c r="F616" s="206">
        <v>14.30608466</v>
      </c>
      <c r="G616" s="206">
        <v>56.381510179999999</v>
      </c>
      <c r="H616" s="47">
        <v>0</v>
      </c>
      <c r="I616" s="207">
        <f t="shared" si="45"/>
        <v>0</v>
      </c>
      <c r="J616" s="47">
        <f t="shared" si="48"/>
        <v>604.24539086000004</v>
      </c>
      <c r="K616" s="47">
        <f t="shared" si="49"/>
        <v>115.92161836</v>
      </c>
      <c r="L616" s="57">
        <f t="shared" si="46"/>
        <v>604.24539086000004</v>
      </c>
      <c r="M616" s="57">
        <f t="shared" si="47"/>
        <v>115.92161836</v>
      </c>
    </row>
    <row r="617" spans="1:13">
      <c r="A617" s="25">
        <v>402.28</v>
      </c>
      <c r="B617" s="206">
        <v>488.44944240000001</v>
      </c>
      <c r="C617" s="206">
        <v>13.376311680000001</v>
      </c>
      <c r="D617" s="206">
        <v>31.868594219999999</v>
      </c>
      <c r="E617" s="206">
        <v>0</v>
      </c>
      <c r="F617" s="206">
        <v>12.251423000000001</v>
      </c>
      <c r="G617" s="206">
        <v>56.383059029999998</v>
      </c>
      <c r="H617" s="47">
        <v>0</v>
      </c>
      <c r="I617" s="207">
        <f t="shared" si="45"/>
        <v>0</v>
      </c>
      <c r="J617" s="47">
        <f t="shared" si="48"/>
        <v>602.32883033000007</v>
      </c>
      <c r="K617" s="47">
        <f t="shared" si="49"/>
        <v>113.87938793000001</v>
      </c>
      <c r="L617" s="57">
        <f t="shared" si="46"/>
        <v>602.32883033000007</v>
      </c>
      <c r="M617" s="57">
        <f t="shared" si="47"/>
        <v>113.87938793000001</v>
      </c>
    </row>
    <row r="618" spans="1:13">
      <c r="A618" s="25">
        <v>402.3</v>
      </c>
      <c r="B618" s="206">
        <v>488.69660729999998</v>
      </c>
      <c r="C618" s="206">
        <v>13.377461220000001</v>
      </c>
      <c r="D618" s="206">
        <v>31.886256920000001</v>
      </c>
      <c r="E618" s="206">
        <v>0</v>
      </c>
      <c r="F618" s="206">
        <v>10.11158923</v>
      </c>
      <c r="G618" s="206">
        <v>56.384607969999998</v>
      </c>
      <c r="H618" s="47">
        <v>0</v>
      </c>
      <c r="I618" s="207">
        <f t="shared" si="45"/>
        <v>0</v>
      </c>
      <c r="J618" s="47">
        <f t="shared" si="48"/>
        <v>600.45652264000012</v>
      </c>
      <c r="K618" s="47">
        <f t="shared" si="49"/>
        <v>111.75991533999999</v>
      </c>
      <c r="L618" s="57">
        <f t="shared" si="46"/>
        <v>600.45652264000012</v>
      </c>
      <c r="M618" s="57">
        <f t="shared" si="47"/>
        <v>111.75991533999999</v>
      </c>
    </row>
    <row r="619" spans="1:13">
      <c r="A619" s="25">
        <v>402.32</v>
      </c>
      <c r="B619" s="206">
        <v>489.07867160000001</v>
      </c>
      <c r="C619" s="206">
        <v>13.378610760000001</v>
      </c>
      <c r="D619" s="206">
        <v>31.912724730000001</v>
      </c>
      <c r="E619" s="206">
        <v>0</v>
      </c>
      <c r="F619" s="206">
        <v>8.2161833309999999</v>
      </c>
      <c r="G619" s="206">
        <v>56.386156999999997</v>
      </c>
      <c r="H619" s="47">
        <v>0</v>
      </c>
      <c r="I619" s="207">
        <f t="shared" si="45"/>
        <v>0</v>
      </c>
      <c r="J619" s="47">
        <f t="shared" si="48"/>
        <v>598.97234742100011</v>
      </c>
      <c r="K619" s="47">
        <f t="shared" si="49"/>
        <v>109.893675821</v>
      </c>
      <c r="L619" s="57">
        <f t="shared" si="46"/>
        <v>598.97234742100011</v>
      </c>
      <c r="M619" s="57">
        <f t="shared" si="47"/>
        <v>109.893675821</v>
      </c>
    </row>
    <row r="620" spans="1:13">
      <c r="A620" s="25">
        <v>402.34</v>
      </c>
      <c r="B620" s="206">
        <v>489.55847569999997</v>
      </c>
      <c r="C620" s="206">
        <v>13.37976029</v>
      </c>
      <c r="D620" s="206">
        <v>31.94557335</v>
      </c>
      <c r="E620" s="206">
        <v>0</v>
      </c>
      <c r="F620" s="206">
        <v>6.3199596409999996</v>
      </c>
      <c r="G620" s="206">
        <v>56.387706119999997</v>
      </c>
      <c r="H620" s="47">
        <v>0</v>
      </c>
      <c r="I620" s="207">
        <f t="shared" si="45"/>
        <v>0</v>
      </c>
      <c r="J620" s="47">
        <f t="shared" si="48"/>
        <v>597.5914751009999</v>
      </c>
      <c r="K620" s="47">
        <f t="shared" si="49"/>
        <v>108.03299940099998</v>
      </c>
      <c r="L620" s="57">
        <f t="shared" si="46"/>
        <v>597.5914751009999</v>
      </c>
      <c r="M620" s="57">
        <f t="shared" si="47"/>
        <v>108.03299940099998</v>
      </c>
    </row>
    <row r="621" spans="1:13">
      <c r="A621" s="25">
        <v>402.36</v>
      </c>
      <c r="B621" s="206">
        <v>490.04330199999998</v>
      </c>
      <c r="C621" s="206">
        <v>13.38090983</v>
      </c>
      <c r="D621" s="206">
        <v>31.978752579999998</v>
      </c>
      <c r="E621" s="206">
        <v>0</v>
      </c>
      <c r="F621" s="206">
        <v>4.5651641029999999</v>
      </c>
      <c r="G621" s="206">
        <v>56.389255319999997</v>
      </c>
      <c r="H621" s="47">
        <v>0</v>
      </c>
      <c r="I621" s="207">
        <f t="shared" si="45"/>
        <v>0</v>
      </c>
      <c r="J621" s="47">
        <f t="shared" si="48"/>
        <v>596.35738383299997</v>
      </c>
      <c r="K621" s="47">
        <f t="shared" si="49"/>
        <v>106.31408183299999</v>
      </c>
      <c r="L621" s="57">
        <f t="shared" si="46"/>
        <v>596.35738383299997</v>
      </c>
      <c r="M621" s="57">
        <f t="shared" si="47"/>
        <v>106.31408183299999</v>
      </c>
    </row>
    <row r="622" spans="1:13">
      <c r="A622" s="25">
        <v>402.38</v>
      </c>
      <c r="B622" s="206">
        <v>490.40188239999998</v>
      </c>
      <c r="C622" s="206">
        <v>13.38205937</v>
      </c>
      <c r="D622" s="206">
        <v>32.003695559999997</v>
      </c>
      <c r="E622" s="206">
        <v>0</v>
      </c>
      <c r="F622" s="206">
        <v>3.717906954</v>
      </c>
      <c r="G622" s="206">
        <v>56.390804619999997</v>
      </c>
      <c r="H622" s="47">
        <v>0</v>
      </c>
      <c r="I622" s="207">
        <f t="shared" si="45"/>
        <v>0</v>
      </c>
      <c r="J622" s="47">
        <f t="shared" si="48"/>
        <v>595.89634890399998</v>
      </c>
      <c r="K622" s="47">
        <f t="shared" si="49"/>
        <v>105.494466504</v>
      </c>
      <c r="L622" s="57">
        <f t="shared" si="46"/>
        <v>595.89634890399998</v>
      </c>
      <c r="M622" s="57">
        <f t="shared" si="47"/>
        <v>105.494466504</v>
      </c>
    </row>
    <row r="623" spans="1:13">
      <c r="A623" s="25">
        <v>402.4</v>
      </c>
      <c r="B623" s="206">
        <v>490.49511330000001</v>
      </c>
      <c r="C623" s="206">
        <v>13.3832089</v>
      </c>
      <c r="D623" s="206">
        <v>32.011322870000001</v>
      </c>
      <c r="E623" s="206">
        <v>0</v>
      </c>
      <c r="F623" s="206">
        <v>4.5008189410000004</v>
      </c>
      <c r="G623" s="206">
        <v>56.392354009999998</v>
      </c>
      <c r="H623" s="47">
        <v>0</v>
      </c>
      <c r="I623" s="207">
        <f t="shared" si="45"/>
        <v>0</v>
      </c>
      <c r="J623" s="47">
        <f t="shared" si="48"/>
        <v>596.78281802100003</v>
      </c>
      <c r="K623" s="47">
        <f t="shared" si="49"/>
        <v>106.287704721</v>
      </c>
      <c r="L623" s="57">
        <f t="shared" si="46"/>
        <v>596.78281802100003</v>
      </c>
      <c r="M623" s="57">
        <f t="shared" si="47"/>
        <v>106.287704721</v>
      </c>
    </row>
    <row r="624" spans="1:13">
      <c r="A624" s="25">
        <v>402.42</v>
      </c>
      <c r="B624" s="206">
        <v>490.2112156</v>
      </c>
      <c r="C624" s="206">
        <v>13.38435844</v>
      </c>
      <c r="D624" s="206">
        <v>31.99433715</v>
      </c>
      <c r="E624" s="206">
        <v>0</v>
      </c>
      <c r="F624" s="206">
        <v>6.8288801220000002</v>
      </c>
      <c r="G624" s="206">
        <v>56.393903479999999</v>
      </c>
      <c r="H624" s="47">
        <v>0</v>
      </c>
      <c r="I624" s="207">
        <f t="shared" si="45"/>
        <v>0</v>
      </c>
      <c r="J624" s="47">
        <f t="shared" si="48"/>
        <v>598.81269479199989</v>
      </c>
      <c r="K624" s="47">
        <f t="shared" si="49"/>
        <v>108.601479192</v>
      </c>
      <c r="L624" s="57">
        <f t="shared" si="46"/>
        <v>598.81269479199989</v>
      </c>
      <c r="M624" s="57">
        <f t="shared" si="47"/>
        <v>108.601479192</v>
      </c>
    </row>
    <row r="625" spans="1:13">
      <c r="A625" s="25">
        <v>402.44</v>
      </c>
      <c r="B625" s="206">
        <v>489.49401139999998</v>
      </c>
      <c r="C625" s="206">
        <v>13.385507970000001</v>
      </c>
      <c r="D625" s="206">
        <v>31.94906898</v>
      </c>
      <c r="E625" s="206">
        <v>0</v>
      </c>
      <c r="F625" s="206">
        <v>9.6177013739999992</v>
      </c>
      <c r="G625" s="206">
        <v>56.39545304</v>
      </c>
      <c r="H625" s="47">
        <v>0</v>
      </c>
      <c r="I625" s="207">
        <f t="shared" si="45"/>
        <v>0</v>
      </c>
      <c r="J625" s="47">
        <f t="shared" si="48"/>
        <v>600.84174276400006</v>
      </c>
      <c r="K625" s="47">
        <f t="shared" si="49"/>
        <v>111.347731364</v>
      </c>
      <c r="L625" s="57">
        <f t="shared" si="46"/>
        <v>600.84174276400006</v>
      </c>
      <c r="M625" s="57">
        <f t="shared" si="47"/>
        <v>111.347731364</v>
      </c>
    </row>
    <row r="626" spans="1:13">
      <c r="A626" s="25">
        <v>402.46</v>
      </c>
      <c r="B626" s="206">
        <v>488.3567544</v>
      </c>
      <c r="C626" s="206">
        <v>13.386657509999999</v>
      </c>
      <c r="D626" s="206">
        <v>31.876380309999998</v>
      </c>
      <c r="E626" s="206">
        <v>0</v>
      </c>
      <c r="F626" s="206">
        <v>11.512773559999999</v>
      </c>
      <c r="G626" s="206">
        <v>56.397002700000002</v>
      </c>
      <c r="H626" s="47">
        <v>0</v>
      </c>
      <c r="I626" s="207">
        <f t="shared" si="45"/>
        <v>0</v>
      </c>
      <c r="J626" s="47">
        <f t="shared" si="48"/>
        <v>601.52956848000008</v>
      </c>
      <c r="K626" s="47">
        <f t="shared" si="49"/>
        <v>113.17281407999999</v>
      </c>
      <c r="L626" s="57">
        <f t="shared" si="46"/>
        <v>601.52956848000008</v>
      </c>
      <c r="M626" s="57">
        <f t="shared" si="47"/>
        <v>113.17281407999999</v>
      </c>
    </row>
    <row r="627" spans="1:13">
      <c r="A627" s="25">
        <v>402.48</v>
      </c>
      <c r="B627" s="206">
        <v>486.88325739999999</v>
      </c>
      <c r="C627" s="206">
        <v>13.387807049999999</v>
      </c>
      <c r="D627" s="206">
        <v>31.78173902</v>
      </c>
      <c r="E627" s="206">
        <v>0</v>
      </c>
      <c r="F627" s="206">
        <v>12.111558199999999</v>
      </c>
      <c r="G627" s="206">
        <v>56.398552440000003</v>
      </c>
      <c r="H627" s="47">
        <v>0</v>
      </c>
      <c r="I627" s="207">
        <f t="shared" si="45"/>
        <v>0</v>
      </c>
      <c r="J627" s="47">
        <f t="shared" si="48"/>
        <v>600.56291410999995</v>
      </c>
      <c r="K627" s="47">
        <f t="shared" si="49"/>
        <v>113.67965670999999</v>
      </c>
      <c r="L627" s="57">
        <f t="shared" si="46"/>
        <v>600.56291410999995</v>
      </c>
      <c r="M627" s="57">
        <f t="shared" si="47"/>
        <v>113.67965670999999</v>
      </c>
    </row>
    <row r="628" spans="1:13">
      <c r="A628" s="25">
        <v>402.5</v>
      </c>
      <c r="B628" s="206">
        <v>485.22052189999999</v>
      </c>
      <c r="C628" s="206">
        <v>13.38895658</v>
      </c>
      <c r="D628" s="206">
        <v>31.6747388</v>
      </c>
      <c r="E628" s="206">
        <v>0</v>
      </c>
      <c r="F628" s="206">
        <v>12.288028430000001</v>
      </c>
      <c r="G628" s="206">
        <v>56.400102279999999</v>
      </c>
      <c r="H628" s="47">
        <v>0</v>
      </c>
      <c r="I628" s="207">
        <f t="shared" si="45"/>
        <v>0</v>
      </c>
      <c r="J628" s="47">
        <f t="shared" si="48"/>
        <v>598.97234799000012</v>
      </c>
      <c r="K628" s="47">
        <f t="shared" si="49"/>
        <v>113.75182608999999</v>
      </c>
      <c r="L628" s="57">
        <f t="shared" si="46"/>
        <v>598.97234799000012</v>
      </c>
      <c r="M628" s="57">
        <f t="shared" si="47"/>
        <v>113.75182608999999</v>
      </c>
    </row>
    <row r="629" spans="1:13">
      <c r="A629" s="25">
        <v>402.52</v>
      </c>
      <c r="B629" s="206">
        <v>483.56217759999998</v>
      </c>
      <c r="C629" s="206">
        <v>13.39010612</v>
      </c>
      <c r="D629" s="206">
        <v>31.56801888</v>
      </c>
      <c r="E629" s="206">
        <v>0</v>
      </c>
      <c r="F629" s="206">
        <v>13.004522809999999</v>
      </c>
      <c r="G629" s="206">
        <v>56.401652200000001</v>
      </c>
      <c r="H629" s="47">
        <v>0</v>
      </c>
      <c r="I629" s="207">
        <f t="shared" si="45"/>
        <v>0</v>
      </c>
      <c r="J629" s="47">
        <f t="shared" si="48"/>
        <v>597.92647760999989</v>
      </c>
      <c r="K629" s="47">
        <f t="shared" si="49"/>
        <v>114.36430000999999</v>
      </c>
      <c r="L629" s="57">
        <f t="shared" si="46"/>
        <v>597.92647760999989</v>
      </c>
      <c r="M629" s="57">
        <f t="shared" si="47"/>
        <v>114.36430000999999</v>
      </c>
    </row>
    <row r="630" spans="1:13">
      <c r="A630" s="25">
        <v>402.54</v>
      </c>
      <c r="B630" s="206">
        <v>482.11979350000001</v>
      </c>
      <c r="C630" s="206">
        <v>13.39125565</v>
      </c>
      <c r="D630" s="206">
        <v>31.475391680000001</v>
      </c>
      <c r="E630" s="206">
        <v>0</v>
      </c>
      <c r="F630" s="206">
        <v>14.064525529999999</v>
      </c>
      <c r="G630" s="206">
        <v>56.403202210000003</v>
      </c>
      <c r="H630" s="47">
        <v>0</v>
      </c>
      <c r="I630" s="207">
        <f t="shared" si="45"/>
        <v>0</v>
      </c>
      <c r="J630" s="47">
        <f t="shared" si="48"/>
        <v>597.45416856999998</v>
      </c>
      <c r="K630" s="47">
        <f t="shared" si="49"/>
        <v>115.33437506999999</v>
      </c>
      <c r="L630" s="57">
        <f t="shared" si="46"/>
        <v>597.45416856999998</v>
      </c>
      <c r="M630" s="57">
        <f t="shared" si="47"/>
        <v>115.33437506999999</v>
      </c>
    </row>
    <row r="631" spans="1:13">
      <c r="A631" s="25">
        <v>402.56</v>
      </c>
      <c r="B631" s="206">
        <v>481.08422109999998</v>
      </c>
      <c r="C631" s="206">
        <v>13.39240519</v>
      </c>
      <c r="D631" s="206">
        <v>31.409319109999998</v>
      </c>
      <c r="E631" s="206">
        <v>0</v>
      </c>
      <c r="F631" s="206">
        <v>14.3752111</v>
      </c>
      <c r="G631" s="206">
        <v>56.404752309999999</v>
      </c>
      <c r="H631" s="47">
        <v>0</v>
      </c>
      <c r="I631" s="207">
        <f t="shared" si="45"/>
        <v>0</v>
      </c>
      <c r="J631" s="47">
        <f t="shared" si="48"/>
        <v>596.66590881000002</v>
      </c>
      <c r="K631" s="47">
        <f t="shared" si="49"/>
        <v>115.58168771</v>
      </c>
      <c r="L631" s="57">
        <f t="shared" si="46"/>
        <v>596.66590881000002</v>
      </c>
      <c r="M631" s="57">
        <f t="shared" si="47"/>
        <v>115.58168771</v>
      </c>
    </row>
    <row r="632" spans="1:13">
      <c r="A632" s="25">
        <v>402.58</v>
      </c>
      <c r="B632" s="206">
        <v>480.58695440000002</v>
      </c>
      <c r="C632" s="206">
        <v>13.39355473</v>
      </c>
      <c r="D632" s="206">
        <v>31.378389540000001</v>
      </c>
      <c r="E632" s="206">
        <v>0</v>
      </c>
      <c r="F632" s="206">
        <v>13.166131249999999</v>
      </c>
      <c r="G632" s="206">
        <v>56.406302500000002</v>
      </c>
      <c r="H632" s="47">
        <v>0</v>
      </c>
      <c r="I632" s="207">
        <f t="shared" si="45"/>
        <v>0</v>
      </c>
      <c r="J632" s="47">
        <f t="shared" si="48"/>
        <v>594.9313324200001</v>
      </c>
      <c r="K632" s="47">
        <f t="shared" si="49"/>
        <v>114.34437801999999</v>
      </c>
      <c r="L632" s="57">
        <f t="shared" si="46"/>
        <v>594.9313324200001</v>
      </c>
      <c r="M632" s="57">
        <f t="shared" si="47"/>
        <v>114.34437801999999</v>
      </c>
    </row>
    <row r="633" spans="1:13">
      <c r="A633" s="25">
        <v>402.6</v>
      </c>
      <c r="B633" s="206">
        <v>480.6730824</v>
      </c>
      <c r="C633" s="206">
        <v>13.394704259999999</v>
      </c>
      <c r="D633" s="206">
        <v>31.385550899999998</v>
      </c>
      <c r="E633" s="206">
        <v>0</v>
      </c>
      <c r="F633" s="206">
        <v>10.638004540000001</v>
      </c>
      <c r="G633" s="206">
        <v>56.407852779999999</v>
      </c>
      <c r="H633" s="47">
        <v>0</v>
      </c>
      <c r="I633" s="207">
        <f t="shared" si="45"/>
        <v>0</v>
      </c>
      <c r="J633" s="47">
        <f t="shared" si="48"/>
        <v>592.49919488</v>
      </c>
      <c r="K633" s="47">
        <f t="shared" si="49"/>
        <v>111.82611247999999</v>
      </c>
      <c r="L633" s="57">
        <f t="shared" si="46"/>
        <v>592.49919488</v>
      </c>
      <c r="M633" s="57">
        <f t="shared" si="47"/>
        <v>111.82611247999999</v>
      </c>
    </row>
    <row r="634" spans="1:13">
      <c r="A634" s="25">
        <v>402.62</v>
      </c>
      <c r="B634" s="206">
        <v>481.29380070000002</v>
      </c>
      <c r="C634" s="206">
        <v>13.395853799999999</v>
      </c>
      <c r="D634" s="206">
        <v>31.427620730000001</v>
      </c>
      <c r="E634" s="206">
        <v>0</v>
      </c>
      <c r="F634" s="206">
        <v>7.7188572229999997</v>
      </c>
      <c r="G634" s="206">
        <v>56.409403150000003</v>
      </c>
      <c r="H634" s="47">
        <v>0</v>
      </c>
      <c r="I634" s="207">
        <f t="shared" si="45"/>
        <v>0</v>
      </c>
      <c r="J634" s="47">
        <f t="shared" si="48"/>
        <v>590.24553560300001</v>
      </c>
      <c r="K634" s="47">
        <f t="shared" si="49"/>
        <v>108.951734903</v>
      </c>
      <c r="L634" s="57">
        <f t="shared" si="46"/>
        <v>590.24553560300001</v>
      </c>
      <c r="M634" s="57">
        <f t="shared" si="47"/>
        <v>108.951734903</v>
      </c>
    </row>
    <row r="635" spans="1:13">
      <c r="A635" s="25">
        <v>402.64</v>
      </c>
      <c r="B635" s="206">
        <v>482.32407999999998</v>
      </c>
      <c r="C635" s="206">
        <v>13.39700333</v>
      </c>
      <c r="D635" s="206">
        <v>31.496438779999998</v>
      </c>
      <c r="E635" s="206">
        <v>0</v>
      </c>
      <c r="F635" s="206">
        <v>5.551533203</v>
      </c>
      <c r="G635" s="206">
        <v>56.41095361</v>
      </c>
      <c r="H635" s="47">
        <v>0</v>
      </c>
      <c r="I635" s="207">
        <f t="shared" si="45"/>
        <v>0</v>
      </c>
      <c r="J635" s="47">
        <f t="shared" si="48"/>
        <v>589.18000892299995</v>
      </c>
      <c r="K635" s="47">
        <f t="shared" si="49"/>
        <v>106.85592892299999</v>
      </c>
      <c r="L635" s="57">
        <f t="shared" si="46"/>
        <v>589.18000892299995</v>
      </c>
      <c r="M635" s="57">
        <f t="shared" si="47"/>
        <v>106.85592892299999</v>
      </c>
    </row>
    <row r="636" spans="1:13">
      <c r="A636" s="25">
        <v>402.66</v>
      </c>
      <c r="B636" s="206">
        <v>483.602779</v>
      </c>
      <c r="C636" s="206">
        <v>13.398152870000001</v>
      </c>
      <c r="D636" s="206">
        <v>31.58148551</v>
      </c>
      <c r="E636" s="206">
        <v>0</v>
      </c>
      <c r="F636" s="206">
        <v>4.98970862</v>
      </c>
      <c r="G636" s="206">
        <v>56.412504149999997</v>
      </c>
      <c r="H636" s="47">
        <v>0</v>
      </c>
      <c r="I636" s="207">
        <f t="shared" si="45"/>
        <v>0</v>
      </c>
      <c r="J636" s="47">
        <f t="shared" si="48"/>
        <v>589.98463015000004</v>
      </c>
      <c r="K636" s="47">
        <f t="shared" si="49"/>
        <v>106.38185114999999</v>
      </c>
      <c r="L636" s="57">
        <f t="shared" si="46"/>
        <v>589.98463015000004</v>
      </c>
      <c r="M636" s="57">
        <f t="shared" si="47"/>
        <v>106.38185114999999</v>
      </c>
    </row>
    <row r="637" spans="1:13">
      <c r="A637" s="25">
        <v>402.68</v>
      </c>
      <c r="B637" s="206">
        <v>484.97728499999999</v>
      </c>
      <c r="C637" s="206">
        <v>13.399302410000001</v>
      </c>
      <c r="D637" s="206">
        <v>31.672796900000002</v>
      </c>
      <c r="E637" s="206">
        <v>0</v>
      </c>
      <c r="F637" s="206">
        <v>6.0931318479999996</v>
      </c>
      <c r="G637" s="206">
        <v>56.414054790000002</v>
      </c>
      <c r="H637" s="47">
        <v>0</v>
      </c>
      <c r="I637" s="207">
        <f t="shared" si="45"/>
        <v>0</v>
      </c>
      <c r="J637" s="47">
        <f t="shared" si="48"/>
        <v>592.55657094800006</v>
      </c>
      <c r="K637" s="47">
        <f t="shared" si="49"/>
        <v>107.57928594800001</v>
      </c>
      <c r="L637" s="57">
        <f t="shared" si="46"/>
        <v>592.55657094800006</v>
      </c>
      <c r="M637" s="57">
        <f t="shared" si="47"/>
        <v>107.57928594800001</v>
      </c>
    </row>
    <row r="638" spans="1:13">
      <c r="A638" s="25">
        <v>402.7</v>
      </c>
      <c r="B638" s="206">
        <v>486.33239859999998</v>
      </c>
      <c r="C638" s="206">
        <v>13.40045194</v>
      </c>
      <c r="D638" s="206">
        <v>31.76285068</v>
      </c>
      <c r="E638" s="206">
        <v>0</v>
      </c>
      <c r="F638" s="206">
        <v>7.9672884570000004</v>
      </c>
      <c r="G638" s="206">
        <v>56.415605509999999</v>
      </c>
      <c r="H638" s="47">
        <v>0</v>
      </c>
      <c r="I638" s="207">
        <f t="shared" si="45"/>
        <v>0</v>
      </c>
      <c r="J638" s="47">
        <f t="shared" si="48"/>
        <v>595.87859518699997</v>
      </c>
      <c r="K638" s="47">
        <f t="shared" si="49"/>
        <v>109.546196587</v>
      </c>
      <c r="L638" s="57">
        <f t="shared" si="46"/>
        <v>595.87859518699997</v>
      </c>
      <c r="M638" s="57">
        <f t="shared" si="47"/>
        <v>109.546196587</v>
      </c>
    </row>
    <row r="639" spans="1:13">
      <c r="A639" s="25">
        <v>402.72</v>
      </c>
      <c r="B639" s="206">
        <v>487.59741659999997</v>
      </c>
      <c r="C639" s="206">
        <v>13.40160148</v>
      </c>
      <c r="D639" s="206">
        <v>31.847029320000001</v>
      </c>
      <c r="E639" s="206">
        <v>0</v>
      </c>
      <c r="F639" s="206">
        <v>9.3847268049999997</v>
      </c>
      <c r="G639" s="206">
        <v>56.417156329999997</v>
      </c>
      <c r="H639" s="47">
        <v>0</v>
      </c>
      <c r="I639" s="207">
        <f t="shared" si="45"/>
        <v>0</v>
      </c>
      <c r="J639" s="47">
        <f t="shared" si="48"/>
        <v>598.647930535</v>
      </c>
      <c r="K639" s="47">
        <f t="shared" si="49"/>
        <v>111.050513935</v>
      </c>
      <c r="L639" s="57">
        <f t="shared" si="46"/>
        <v>598.647930535</v>
      </c>
      <c r="M639" s="57">
        <f t="shared" si="47"/>
        <v>111.050513935</v>
      </c>
    </row>
    <row r="640" spans="1:13">
      <c r="A640" s="25">
        <v>402.74</v>
      </c>
      <c r="B640" s="206">
        <v>488.73673250000002</v>
      </c>
      <c r="C640" s="206">
        <v>13.40275102</v>
      </c>
      <c r="D640" s="206">
        <v>31.923006610000002</v>
      </c>
      <c r="E640" s="206">
        <v>0</v>
      </c>
      <c r="F640" s="206">
        <v>9.8039784099999991</v>
      </c>
      <c r="G640" s="206">
        <v>56.418707230000003</v>
      </c>
      <c r="H640" s="47">
        <v>0</v>
      </c>
      <c r="I640" s="207">
        <f t="shared" si="45"/>
        <v>0</v>
      </c>
      <c r="J640" s="47">
        <f t="shared" si="48"/>
        <v>600.28517577000002</v>
      </c>
      <c r="K640" s="47">
        <f t="shared" si="49"/>
        <v>111.54844327000001</v>
      </c>
      <c r="L640" s="57">
        <f t="shared" si="46"/>
        <v>600.28517577000002</v>
      </c>
      <c r="M640" s="57">
        <f t="shared" si="47"/>
        <v>111.54844327000001</v>
      </c>
    </row>
    <row r="641" spans="1:13">
      <c r="A641" s="25">
        <v>402.76</v>
      </c>
      <c r="B641" s="206">
        <v>489.7319493</v>
      </c>
      <c r="C641" s="206">
        <v>13.403900549999999</v>
      </c>
      <c r="D641" s="206">
        <v>31.989579750000001</v>
      </c>
      <c r="E641" s="206">
        <v>0</v>
      </c>
      <c r="F641" s="206">
        <v>9.6089177410000008</v>
      </c>
      <c r="G641" s="206">
        <v>56.420258220000001</v>
      </c>
      <c r="H641" s="47">
        <v>0</v>
      </c>
      <c r="I641" s="207">
        <f t="shared" si="45"/>
        <v>0</v>
      </c>
      <c r="J641" s="47">
        <f t="shared" si="48"/>
        <v>601.15460556100004</v>
      </c>
      <c r="K641" s="47">
        <f t="shared" si="49"/>
        <v>111.422656261</v>
      </c>
      <c r="L641" s="57">
        <f t="shared" si="46"/>
        <v>601.15460556100004</v>
      </c>
      <c r="M641" s="57">
        <f t="shared" si="47"/>
        <v>111.422656261</v>
      </c>
    </row>
    <row r="642" spans="1:13">
      <c r="A642" s="25">
        <v>402.78</v>
      </c>
      <c r="B642" s="206">
        <v>490.56534499999998</v>
      </c>
      <c r="C642" s="206">
        <v>13.40505009</v>
      </c>
      <c r="D642" s="206">
        <v>32.045589640000003</v>
      </c>
      <c r="E642" s="206">
        <v>0</v>
      </c>
      <c r="F642" s="206">
        <v>9.2291953689999993</v>
      </c>
      <c r="G642" s="206">
        <v>56.4218093</v>
      </c>
      <c r="H642" s="47">
        <v>0</v>
      </c>
      <c r="I642" s="207">
        <f t="shared" si="45"/>
        <v>0</v>
      </c>
      <c r="J642" s="47">
        <f t="shared" si="48"/>
        <v>601.66698939899982</v>
      </c>
      <c r="K642" s="47">
        <f t="shared" si="49"/>
        <v>111.10164439900001</v>
      </c>
      <c r="L642" s="57">
        <f t="shared" si="46"/>
        <v>601.66698939899982</v>
      </c>
      <c r="M642" s="57">
        <f t="shared" si="47"/>
        <v>111.10164439900001</v>
      </c>
    </row>
    <row r="643" spans="1:13">
      <c r="A643" s="25">
        <v>402.8</v>
      </c>
      <c r="B643" s="206">
        <v>491.21357369999998</v>
      </c>
      <c r="C643" s="206">
        <v>13.406199620000001</v>
      </c>
      <c r="D643" s="206">
        <v>32.089509530000001</v>
      </c>
      <c r="E643" s="206">
        <v>0</v>
      </c>
      <c r="F643" s="206">
        <v>8.436094314</v>
      </c>
      <c r="G643" s="206">
        <v>56.423360469999999</v>
      </c>
      <c r="H643" s="47">
        <v>0</v>
      </c>
      <c r="I643" s="207">
        <f t="shared" ref="I643:I706" si="50">H643/K643</f>
        <v>0</v>
      </c>
      <c r="J643" s="47">
        <f t="shared" si="48"/>
        <v>601.56873763400006</v>
      </c>
      <c r="K643" s="47">
        <f t="shared" si="49"/>
        <v>110.355163934</v>
      </c>
      <c r="L643" s="57">
        <f t="shared" ref="L643:L706" si="51">J643+H643</f>
        <v>601.56873763400006</v>
      </c>
      <c r="M643" s="57">
        <f t="shared" ref="M643:M706" si="52">K643+H643</f>
        <v>110.355163934</v>
      </c>
    </row>
    <row r="644" spans="1:13">
      <c r="A644" s="25">
        <v>402.82</v>
      </c>
      <c r="B644" s="206">
        <v>491.65240519999998</v>
      </c>
      <c r="C644" s="206">
        <v>13.407349160000001</v>
      </c>
      <c r="D644" s="206">
        <v>32.119754739999998</v>
      </c>
      <c r="E644" s="206">
        <v>0</v>
      </c>
      <c r="F644" s="206">
        <v>6.8271636390000001</v>
      </c>
      <c r="G644" s="206">
        <v>56.424911729999998</v>
      </c>
      <c r="H644" s="47">
        <v>0</v>
      </c>
      <c r="I644" s="207">
        <f t="shared" si="50"/>
        <v>0</v>
      </c>
      <c r="J644" s="47">
        <f t="shared" ref="J644:J707" si="53">SUM(B644:G644)</f>
        <v>600.43158446899997</v>
      </c>
      <c r="K644" s="47">
        <f t="shared" ref="K644:K707" si="54">SUM(C644:G644)</f>
        <v>108.779179269</v>
      </c>
      <c r="L644" s="57">
        <f t="shared" si="51"/>
        <v>600.43158446899997</v>
      </c>
      <c r="M644" s="57">
        <f t="shared" si="52"/>
        <v>108.779179269</v>
      </c>
    </row>
    <row r="645" spans="1:13">
      <c r="A645" s="25">
        <v>402.84</v>
      </c>
      <c r="B645" s="206">
        <v>491.8650045</v>
      </c>
      <c r="C645" s="206">
        <v>13.408498700000001</v>
      </c>
      <c r="D645" s="206">
        <v>32.135223500000002</v>
      </c>
      <c r="E645" s="206">
        <v>0</v>
      </c>
      <c r="F645" s="206">
        <v>4.6389669189999996</v>
      </c>
      <c r="G645" s="206">
        <v>56.426463079999998</v>
      </c>
      <c r="H645" s="47">
        <v>0</v>
      </c>
      <c r="I645" s="207">
        <f t="shared" si="50"/>
        <v>0</v>
      </c>
      <c r="J645" s="47">
        <f t="shared" si="53"/>
        <v>598.47415669899999</v>
      </c>
      <c r="K645" s="47">
        <f t="shared" si="54"/>
        <v>106.60915219899999</v>
      </c>
      <c r="L645" s="57">
        <f t="shared" si="51"/>
        <v>598.47415669899999</v>
      </c>
      <c r="M645" s="57">
        <f t="shared" si="52"/>
        <v>106.60915219899999</v>
      </c>
    </row>
    <row r="646" spans="1:13">
      <c r="A646" s="25">
        <v>402.86</v>
      </c>
      <c r="B646" s="206">
        <v>491.8457229</v>
      </c>
      <c r="C646" s="206">
        <v>13.40964823</v>
      </c>
      <c r="D646" s="206">
        <v>32.135544709999998</v>
      </c>
      <c r="E646" s="206">
        <v>0</v>
      </c>
      <c r="F646" s="206">
        <v>2.6956101509999999</v>
      </c>
      <c r="G646" s="206">
        <v>56.428014509999997</v>
      </c>
      <c r="H646" s="47">
        <v>0</v>
      </c>
      <c r="I646" s="207">
        <f t="shared" si="50"/>
        <v>0</v>
      </c>
      <c r="J646" s="47">
        <f t="shared" si="53"/>
        <v>596.51454050100006</v>
      </c>
      <c r="K646" s="47">
        <f t="shared" si="54"/>
        <v>104.668817601</v>
      </c>
      <c r="L646" s="57">
        <f t="shared" si="51"/>
        <v>596.51454050100006</v>
      </c>
      <c r="M646" s="57">
        <f t="shared" si="52"/>
        <v>104.668817601</v>
      </c>
    </row>
    <row r="647" spans="1:13">
      <c r="A647" s="25">
        <v>402.88</v>
      </c>
      <c r="B647" s="206">
        <v>491.59596759999999</v>
      </c>
      <c r="C647" s="206">
        <v>13.41079777</v>
      </c>
      <c r="D647" s="206">
        <v>32.120808099999998</v>
      </c>
      <c r="E647" s="206">
        <v>0</v>
      </c>
      <c r="F647" s="206">
        <v>1.8031547969999999</v>
      </c>
      <c r="G647" s="206">
        <v>56.429566039999997</v>
      </c>
      <c r="H647" s="47">
        <v>0</v>
      </c>
      <c r="I647" s="207">
        <f t="shared" si="50"/>
        <v>0</v>
      </c>
      <c r="J647" s="47">
        <f t="shared" si="53"/>
        <v>595.360294307</v>
      </c>
      <c r="K647" s="47">
        <f t="shared" si="54"/>
        <v>103.764326707</v>
      </c>
      <c r="L647" s="57">
        <f t="shared" si="51"/>
        <v>595.360294307</v>
      </c>
      <c r="M647" s="57">
        <f t="shared" si="52"/>
        <v>103.764326707</v>
      </c>
    </row>
    <row r="648" spans="1:13">
      <c r="A648" s="25">
        <v>402.9</v>
      </c>
      <c r="B648" s="206">
        <v>491.1124767</v>
      </c>
      <c r="C648" s="206">
        <v>13.41194731</v>
      </c>
      <c r="D648" s="206">
        <v>32.090798139999997</v>
      </c>
      <c r="E648" s="206">
        <v>0</v>
      </c>
      <c r="F648" s="206">
        <v>2.512478239</v>
      </c>
      <c r="G648" s="206">
        <v>56.431117649999997</v>
      </c>
      <c r="H648" s="47">
        <v>0</v>
      </c>
      <c r="I648" s="207">
        <f t="shared" si="50"/>
        <v>0</v>
      </c>
      <c r="J648" s="47">
        <f t="shared" si="53"/>
        <v>595.55881803900002</v>
      </c>
      <c r="K648" s="47">
        <f t="shared" si="54"/>
        <v>104.44634133899999</v>
      </c>
      <c r="L648" s="57">
        <f t="shared" si="51"/>
        <v>595.55881803900002</v>
      </c>
      <c r="M648" s="57">
        <f t="shared" si="52"/>
        <v>104.44634133899999</v>
      </c>
    </row>
    <row r="649" spans="1:13">
      <c r="A649" s="25">
        <v>402.92</v>
      </c>
      <c r="B649" s="206">
        <v>490.37110089999999</v>
      </c>
      <c r="C649" s="206">
        <v>13.41309684</v>
      </c>
      <c r="D649" s="206">
        <v>32.04393408</v>
      </c>
      <c r="E649" s="206">
        <v>0</v>
      </c>
      <c r="F649" s="206">
        <v>5.1845155849999998</v>
      </c>
      <c r="G649" s="206">
        <v>56.432669349999998</v>
      </c>
      <c r="H649" s="47">
        <v>0</v>
      </c>
      <c r="I649" s="207">
        <f t="shared" si="50"/>
        <v>0</v>
      </c>
      <c r="J649" s="47">
        <f t="shared" si="53"/>
        <v>597.44531675499991</v>
      </c>
      <c r="K649" s="47">
        <f t="shared" si="54"/>
        <v>107.07421585500001</v>
      </c>
      <c r="L649" s="57">
        <f t="shared" si="51"/>
        <v>597.44531675499991</v>
      </c>
      <c r="M649" s="57">
        <f t="shared" si="52"/>
        <v>107.07421585500001</v>
      </c>
    </row>
    <row r="650" spans="1:13">
      <c r="A650" s="25">
        <v>402.94</v>
      </c>
      <c r="B650" s="206">
        <v>489.31171160000002</v>
      </c>
      <c r="C650" s="206">
        <v>13.41424638</v>
      </c>
      <c r="D650" s="206">
        <v>31.976283479999999</v>
      </c>
      <c r="E650" s="206">
        <v>0</v>
      </c>
      <c r="F650" s="206">
        <v>9.6548396590000003</v>
      </c>
      <c r="G650" s="206">
        <v>56.434221139999998</v>
      </c>
      <c r="H650" s="47">
        <v>0</v>
      </c>
      <c r="I650" s="207">
        <f t="shared" si="50"/>
        <v>0</v>
      </c>
      <c r="J650" s="47">
        <f t="shared" si="53"/>
        <v>600.79130225899996</v>
      </c>
      <c r="K650" s="47">
        <f t="shared" si="54"/>
        <v>111.479590659</v>
      </c>
      <c r="L650" s="57">
        <f t="shared" si="51"/>
        <v>600.79130225899996</v>
      </c>
      <c r="M650" s="57">
        <f t="shared" si="52"/>
        <v>111.479590659</v>
      </c>
    </row>
    <row r="651" spans="1:13">
      <c r="A651" s="25">
        <v>402.96</v>
      </c>
      <c r="B651" s="206">
        <v>487.83129380000003</v>
      </c>
      <c r="C651" s="206">
        <v>13.415395910000001</v>
      </c>
      <c r="D651" s="206">
        <v>31.881110360000001</v>
      </c>
      <c r="E651" s="206">
        <v>0</v>
      </c>
      <c r="F651" s="206">
        <v>14.622623450000001</v>
      </c>
      <c r="G651" s="206">
        <v>56.435773019999999</v>
      </c>
      <c r="H651" s="47">
        <v>0</v>
      </c>
      <c r="I651" s="207">
        <f t="shared" si="50"/>
        <v>0</v>
      </c>
      <c r="J651" s="47">
        <f t="shared" si="53"/>
        <v>604.18619654000008</v>
      </c>
      <c r="K651" s="47">
        <f t="shared" si="54"/>
        <v>116.35490274</v>
      </c>
      <c r="L651" s="57">
        <f t="shared" si="51"/>
        <v>604.18619654000008</v>
      </c>
      <c r="M651" s="57">
        <f t="shared" si="52"/>
        <v>116.35490274</v>
      </c>
    </row>
    <row r="652" spans="1:13">
      <c r="A652" s="25">
        <v>402.98</v>
      </c>
      <c r="B652" s="206">
        <v>485.79398320000001</v>
      </c>
      <c r="C652" s="206">
        <v>13.416545449999999</v>
      </c>
      <c r="D652" s="206">
        <v>31.749530790000001</v>
      </c>
      <c r="E652" s="206">
        <v>0</v>
      </c>
      <c r="F652" s="206">
        <v>17.920268830000001</v>
      </c>
      <c r="G652" s="206">
        <v>56.43732499</v>
      </c>
      <c r="H652" s="47">
        <v>0</v>
      </c>
      <c r="I652" s="207">
        <f t="shared" si="50"/>
        <v>0</v>
      </c>
      <c r="J652" s="47">
        <f t="shared" si="53"/>
        <v>605.31765326000004</v>
      </c>
      <c r="K652" s="47">
        <f t="shared" si="54"/>
        <v>119.52367006</v>
      </c>
      <c r="L652" s="57">
        <f t="shared" si="51"/>
        <v>605.31765326000004</v>
      </c>
      <c r="M652" s="57">
        <f t="shared" si="52"/>
        <v>119.52367006</v>
      </c>
    </row>
    <row r="653" spans="1:13">
      <c r="A653" s="25">
        <v>403</v>
      </c>
      <c r="B653" s="206">
        <v>483.06495109999997</v>
      </c>
      <c r="C653" s="206">
        <v>13.417694989999999</v>
      </c>
      <c r="D653" s="206">
        <v>31.572727390000001</v>
      </c>
      <c r="E653" s="206">
        <v>0</v>
      </c>
      <c r="F653" s="206">
        <v>18.100417270000001</v>
      </c>
      <c r="G653" s="206">
        <v>56.438877040000001</v>
      </c>
      <c r="H653" s="47">
        <v>0</v>
      </c>
      <c r="I653" s="207">
        <f t="shared" si="50"/>
        <v>0</v>
      </c>
      <c r="J653" s="47">
        <f t="shared" si="53"/>
        <v>602.5946677899999</v>
      </c>
      <c r="K653" s="47">
        <f t="shared" si="54"/>
        <v>119.52971669</v>
      </c>
      <c r="L653" s="57">
        <f t="shared" si="51"/>
        <v>602.5946677899999</v>
      </c>
      <c r="M653" s="57">
        <f t="shared" si="52"/>
        <v>119.52971669</v>
      </c>
    </row>
    <row r="654" spans="1:13">
      <c r="A654" s="25">
        <v>403.02</v>
      </c>
      <c r="B654" s="206">
        <v>479.56095260000001</v>
      </c>
      <c r="C654" s="206">
        <v>13.41884452</v>
      </c>
      <c r="D654" s="206">
        <v>31.34525335</v>
      </c>
      <c r="E654" s="206">
        <v>0</v>
      </c>
      <c r="F654" s="206">
        <v>15.76324503</v>
      </c>
      <c r="G654" s="206">
        <v>56.440429190000003</v>
      </c>
      <c r="H654" s="47">
        <v>0</v>
      </c>
      <c r="I654" s="207">
        <f t="shared" si="50"/>
        <v>0</v>
      </c>
      <c r="J654" s="47">
        <f t="shared" si="53"/>
        <v>596.52872468999999</v>
      </c>
      <c r="K654" s="47">
        <f t="shared" si="54"/>
        <v>116.96777209000001</v>
      </c>
      <c r="L654" s="57">
        <f t="shared" si="51"/>
        <v>596.52872468999999</v>
      </c>
      <c r="M654" s="57">
        <f t="shared" si="52"/>
        <v>116.96777209000001</v>
      </c>
    </row>
    <row r="655" spans="1:13">
      <c r="A655" s="25">
        <v>403.04</v>
      </c>
      <c r="B655" s="206">
        <v>475.29415699999998</v>
      </c>
      <c r="C655" s="206">
        <v>13.419994060000001</v>
      </c>
      <c r="D655" s="206">
        <v>31.067898060000001</v>
      </c>
      <c r="E655" s="206">
        <v>0</v>
      </c>
      <c r="F655" s="206">
        <v>12.852988549999999</v>
      </c>
      <c r="G655" s="206">
        <v>56.441981419999998</v>
      </c>
      <c r="H655" s="47">
        <v>0</v>
      </c>
      <c r="I655" s="207">
        <f t="shared" si="50"/>
        <v>0</v>
      </c>
      <c r="J655" s="47">
        <f t="shared" si="53"/>
        <v>589.07701909000002</v>
      </c>
      <c r="K655" s="47">
        <f t="shared" si="54"/>
        <v>113.78286208999999</v>
      </c>
      <c r="L655" s="57">
        <f t="shared" si="51"/>
        <v>589.07701909000002</v>
      </c>
      <c r="M655" s="57">
        <f t="shared" si="52"/>
        <v>113.78286208999999</v>
      </c>
    </row>
    <row r="656" spans="1:13">
      <c r="A656" s="25">
        <v>403.06</v>
      </c>
      <c r="B656" s="206">
        <v>470.39067039999998</v>
      </c>
      <c r="C656" s="206">
        <v>13.42114359</v>
      </c>
      <c r="D656" s="206">
        <v>30.748899059999999</v>
      </c>
      <c r="E656" s="206">
        <v>0</v>
      </c>
      <c r="F656" s="206">
        <v>10.66445573</v>
      </c>
      <c r="G656" s="206">
        <v>56.443533739999999</v>
      </c>
      <c r="H656" s="47">
        <v>0</v>
      </c>
      <c r="I656" s="207">
        <f t="shared" si="50"/>
        <v>0</v>
      </c>
      <c r="J656" s="47">
        <f t="shared" si="53"/>
        <v>581.66870252000001</v>
      </c>
      <c r="K656" s="47">
        <f t="shared" si="54"/>
        <v>111.27803212000001</v>
      </c>
      <c r="L656" s="57">
        <f t="shared" si="51"/>
        <v>581.66870252000001</v>
      </c>
      <c r="M656" s="57">
        <f t="shared" si="52"/>
        <v>111.27803212000001</v>
      </c>
    </row>
    <row r="657" spans="1:13">
      <c r="A657" s="25">
        <v>403.08</v>
      </c>
      <c r="B657" s="206">
        <v>465.08387099999999</v>
      </c>
      <c r="C657" s="206">
        <v>13.42229313</v>
      </c>
      <c r="D657" s="206">
        <v>30.403507900000001</v>
      </c>
      <c r="E657" s="206">
        <v>0</v>
      </c>
      <c r="F657" s="206">
        <v>8.9660126610000006</v>
      </c>
      <c r="G657" s="206">
        <v>56.445086150000002</v>
      </c>
      <c r="H657" s="47">
        <v>0</v>
      </c>
      <c r="I657" s="207">
        <f t="shared" si="50"/>
        <v>0</v>
      </c>
      <c r="J657" s="47">
        <f t="shared" si="53"/>
        <v>574.32077084100001</v>
      </c>
      <c r="K657" s="47">
        <f t="shared" si="54"/>
        <v>109.236899841</v>
      </c>
      <c r="L657" s="57">
        <f t="shared" si="51"/>
        <v>574.32077084100001</v>
      </c>
      <c r="M657" s="57">
        <f t="shared" si="52"/>
        <v>109.236899841</v>
      </c>
    </row>
    <row r="658" spans="1:13">
      <c r="A658" s="25">
        <v>403.1</v>
      </c>
      <c r="B658" s="206">
        <v>459.68899449999998</v>
      </c>
      <c r="C658" s="206">
        <v>13.42344267</v>
      </c>
      <c r="D658" s="206">
        <v>30.052330179999998</v>
      </c>
      <c r="E658" s="206">
        <v>0</v>
      </c>
      <c r="F658" s="206">
        <v>6.9917212800000001</v>
      </c>
      <c r="G658" s="206">
        <v>56.446638649999997</v>
      </c>
      <c r="H658" s="47">
        <v>0</v>
      </c>
      <c r="I658" s="207">
        <f t="shared" si="50"/>
        <v>0</v>
      </c>
      <c r="J658" s="47">
        <f t="shared" si="53"/>
        <v>566.60312727999997</v>
      </c>
      <c r="K658" s="47">
        <f t="shared" si="54"/>
        <v>106.91413277999999</v>
      </c>
      <c r="L658" s="57">
        <f t="shared" si="51"/>
        <v>566.60312727999997</v>
      </c>
      <c r="M658" s="57">
        <f t="shared" si="52"/>
        <v>106.91413277999999</v>
      </c>
    </row>
    <row r="659" spans="1:13">
      <c r="A659" s="25">
        <v>403.12</v>
      </c>
      <c r="B659" s="206">
        <v>454.56151799999998</v>
      </c>
      <c r="C659" s="206">
        <v>13.424592199999999</v>
      </c>
      <c r="D659" s="206">
        <v>29.718605870000001</v>
      </c>
      <c r="E659" s="206">
        <v>0</v>
      </c>
      <c r="F659" s="206">
        <v>4.6612916340000004</v>
      </c>
      <c r="G659" s="206">
        <v>56.44819124</v>
      </c>
      <c r="H659" s="47">
        <v>0</v>
      </c>
      <c r="I659" s="207">
        <f t="shared" si="50"/>
        <v>0</v>
      </c>
      <c r="J659" s="47">
        <f t="shared" si="53"/>
        <v>558.81419894399994</v>
      </c>
      <c r="K659" s="47">
        <f t="shared" si="54"/>
        <v>104.25268094399999</v>
      </c>
      <c r="L659" s="57">
        <f t="shared" si="51"/>
        <v>558.81419894399994</v>
      </c>
      <c r="M659" s="57">
        <f t="shared" si="52"/>
        <v>104.25268094399999</v>
      </c>
    </row>
    <row r="660" spans="1:13">
      <c r="A660" s="25">
        <v>403.14</v>
      </c>
      <c r="B660" s="206">
        <v>450.04322209999998</v>
      </c>
      <c r="C660" s="206">
        <v>13.425741739999999</v>
      </c>
      <c r="D660" s="206">
        <v>29.424683259999998</v>
      </c>
      <c r="E660" s="206">
        <v>0</v>
      </c>
      <c r="F660" s="206">
        <v>2.589204117</v>
      </c>
      <c r="G660" s="206">
        <v>56.449743910000002</v>
      </c>
      <c r="H660" s="47">
        <v>0</v>
      </c>
      <c r="I660" s="207">
        <f t="shared" si="50"/>
        <v>0</v>
      </c>
      <c r="J660" s="47">
        <f t="shared" si="53"/>
        <v>551.93259512700001</v>
      </c>
      <c r="K660" s="47">
        <f t="shared" si="54"/>
        <v>101.889373027</v>
      </c>
      <c r="L660" s="57">
        <f t="shared" si="51"/>
        <v>551.93259512700001</v>
      </c>
      <c r="M660" s="57">
        <f t="shared" si="52"/>
        <v>101.889373027</v>
      </c>
    </row>
    <row r="661" spans="1:13">
      <c r="A661" s="25">
        <v>403.16</v>
      </c>
      <c r="B661" s="206">
        <v>446.40415139999999</v>
      </c>
      <c r="C661" s="206">
        <v>13.42689127</v>
      </c>
      <c r="D661" s="206">
        <v>29.188223860000001</v>
      </c>
      <c r="E661" s="206">
        <v>0</v>
      </c>
      <c r="F661" s="206">
        <v>1.356352633</v>
      </c>
      <c r="G661" s="206">
        <v>56.451296679999999</v>
      </c>
      <c r="H661" s="47">
        <v>0</v>
      </c>
      <c r="I661" s="207">
        <f t="shared" si="50"/>
        <v>0</v>
      </c>
      <c r="J661" s="47">
        <f t="shared" si="53"/>
        <v>546.82691584299994</v>
      </c>
      <c r="K661" s="47">
        <f t="shared" si="54"/>
        <v>100.42276444300001</v>
      </c>
      <c r="L661" s="57">
        <f t="shared" si="51"/>
        <v>546.82691584299994</v>
      </c>
      <c r="M661" s="57">
        <f t="shared" si="52"/>
        <v>100.42276444300001</v>
      </c>
    </row>
    <row r="662" spans="1:13">
      <c r="A662" s="25">
        <v>403.18</v>
      </c>
      <c r="B662" s="206">
        <v>443.79031359999999</v>
      </c>
      <c r="C662" s="206">
        <v>13.428040810000001</v>
      </c>
      <c r="D662" s="206">
        <v>29.01878147</v>
      </c>
      <c r="E662" s="206">
        <v>0</v>
      </c>
      <c r="F662" s="206">
        <v>1.1479205750000001</v>
      </c>
      <c r="G662" s="206">
        <v>56.452849530000002</v>
      </c>
      <c r="H662" s="47">
        <v>0</v>
      </c>
      <c r="I662" s="207">
        <f t="shared" si="50"/>
        <v>0</v>
      </c>
      <c r="J662" s="47">
        <f t="shared" si="53"/>
        <v>543.83790598500002</v>
      </c>
      <c r="K662" s="47">
        <f t="shared" si="54"/>
        <v>100.047592385</v>
      </c>
      <c r="L662" s="57">
        <f t="shared" si="51"/>
        <v>543.83790598500002</v>
      </c>
      <c r="M662" s="57">
        <f t="shared" si="52"/>
        <v>100.047592385</v>
      </c>
    </row>
    <row r="663" spans="1:13">
      <c r="A663" s="25">
        <v>403.2</v>
      </c>
      <c r="B663" s="206">
        <v>442.18694260000001</v>
      </c>
      <c r="C663" s="206">
        <v>13.429190350000001</v>
      </c>
      <c r="D663" s="206">
        <v>28.91539817</v>
      </c>
      <c r="E663" s="206">
        <v>0</v>
      </c>
      <c r="F663" s="206">
        <v>1.873585324</v>
      </c>
      <c r="G663" s="206">
        <v>56.454402469999998</v>
      </c>
      <c r="H663" s="47">
        <v>0</v>
      </c>
      <c r="I663" s="207">
        <f t="shared" si="50"/>
        <v>0</v>
      </c>
      <c r="J663" s="47">
        <f t="shared" si="53"/>
        <v>542.85951891399998</v>
      </c>
      <c r="K663" s="47">
        <f t="shared" si="54"/>
        <v>100.672576314</v>
      </c>
      <c r="L663" s="57">
        <f t="shared" si="51"/>
        <v>542.85951891399998</v>
      </c>
      <c r="M663" s="57">
        <f t="shared" si="52"/>
        <v>100.672576314</v>
      </c>
    </row>
    <row r="664" spans="1:13">
      <c r="A664" s="25">
        <v>403.22</v>
      </c>
      <c r="B664" s="206">
        <v>441.4106208</v>
      </c>
      <c r="C664" s="206">
        <v>13.43033988</v>
      </c>
      <c r="D664" s="206">
        <v>28.866087050000001</v>
      </c>
      <c r="E664" s="206">
        <v>0</v>
      </c>
      <c r="F664" s="206">
        <v>3.2268737550000002</v>
      </c>
      <c r="G664" s="206">
        <v>56.455955500000002</v>
      </c>
      <c r="H664" s="47">
        <v>0</v>
      </c>
      <c r="I664" s="207">
        <f t="shared" si="50"/>
        <v>0</v>
      </c>
      <c r="J664" s="47">
        <f t="shared" si="53"/>
        <v>543.389876985</v>
      </c>
      <c r="K664" s="47">
        <f t="shared" si="54"/>
        <v>101.979256185</v>
      </c>
      <c r="L664" s="57">
        <f t="shared" si="51"/>
        <v>543.389876985</v>
      </c>
      <c r="M664" s="57">
        <f t="shared" si="52"/>
        <v>101.979256185</v>
      </c>
    </row>
    <row r="665" spans="1:13">
      <c r="A665" s="25">
        <v>403.24</v>
      </c>
      <c r="B665" s="206">
        <v>441.14753239999999</v>
      </c>
      <c r="C665" s="206">
        <v>13.43148942</v>
      </c>
      <c r="D665" s="206">
        <v>28.850331879999999</v>
      </c>
      <c r="E665" s="206">
        <v>0</v>
      </c>
      <c r="F665" s="206">
        <v>4.591555466</v>
      </c>
      <c r="G665" s="206">
        <v>56.457508619999999</v>
      </c>
      <c r="H665" s="47">
        <v>0</v>
      </c>
      <c r="I665" s="207">
        <f t="shared" si="50"/>
        <v>0</v>
      </c>
      <c r="J665" s="47">
        <f t="shared" si="53"/>
        <v>544.47841778599991</v>
      </c>
      <c r="K665" s="47">
        <f t="shared" si="54"/>
        <v>103.33088538600001</v>
      </c>
      <c r="L665" s="57">
        <f t="shared" si="51"/>
        <v>544.47841778599991</v>
      </c>
      <c r="M665" s="57">
        <f t="shared" si="52"/>
        <v>103.33088538600001</v>
      </c>
    </row>
    <row r="666" spans="1:13">
      <c r="A666" s="25">
        <v>403.26</v>
      </c>
      <c r="B666" s="206">
        <v>441.03908080000002</v>
      </c>
      <c r="C666" s="206">
        <v>13.43263896</v>
      </c>
      <c r="D666" s="206">
        <v>28.84468498</v>
      </c>
      <c r="E666" s="206">
        <v>0</v>
      </c>
      <c r="F666" s="206">
        <v>5.241796967</v>
      </c>
      <c r="G666" s="206">
        <v>56.459061830000003</v>
      </c>
      <c r="H666" s="47">
        <v>0</v>
      </c>
      <c r="I666" s="207">
        <f t="shared" si="50"/>
        <v>0</v>
      </c>
      <c r="J666" s="47">
        <f t="shared" si="53"/>
        <v>545.01726353700008</v>
      </c>
      <c r="K666" s="47">
        <f t="shared" si="54"/>
        <v>103.978182737</v>
      </c>
      <c r="L666" s="57">
        <f t="shared" si="51"/>
        <v>545.01726353700008</v>
      </c>
      <c r="M666" s="57">
        <f t="shared" si="52"/>
        <v>103.978182737</v>
      </c>
    </row>
    <row r="667" spans="1:13">
      <c r="A667" s="25">
        <v>403.28</v>
      </c>
      <c r="B667" s="206">
        <v>440.7834441</v>
      </c>
      <c r="C667" s="206">
        <v>13.43378849</v>
      </c>
      <c r="D667" s="206">
        <v>28.829408619999999</v>
      </c>
      <c r="E667" s="206">
        <v>0</v>
      </c>
      <c r="F667" s="206">
        <v>4.939371822</v>
      </c>
      <c r="G667" s="206">
        <v>56.46061512</v>
      </c>
      <c r="H667" s="47">
        <v>0</v>
      </c>
      <c r="I667" s="207">
        <f t="shared" si="50"/>
        <v>0</v>
      </c>
      <c r="J667" s="47">
        <f t="shared" si="53"/>
        <v>544.4466281519999</v>
      </c>
      <c r="K667" s="47">
        <f t="shared" si="54"/>
        <v>103.66318405199999</v>
      </c>
      <c r="L667" s="57">
        <f t="shared" si="51"/>
        <v>544.4466281519999</v>
      </c>
      <c r="M667" s="57">
        <f t="shared" si="52"/>
        <v>103.66318405199999</v>
      </c>
    </row>
    <row r="668" spans="1:13">
      <c r="A668" s="25">
        <v>403.3</v>
      </c>
      <c r="B668" s="206">
        <v>440.21264100000002</v>
      </c>
      <c r="C668" s="206">
        <v>13.43493803</v>
      </c>
      <c r="D668" s="206">
        <v>28.793516189999998</v>
      </c>
      <c r="E668" s="206">
        <v>0</v>
      </c>
      <c r="F668" s="206">
        <v>4.2843534529999996</v>
      </c>
      <c r="G668" s="206">
        <v>56.462168499999997</v>
      </c>
      <c r="H668" s="47">
        <v>0</v>
      </c>
      <c r="I668" s="207">
        <f t="shared" si="50"/>
        <v>0</v>
      </c>
      <c r="J668" s="47">
        <f t="shared" si="53"/>
        <v>543.18761717300004</v>
      </c>
      <c r="K668" s="47">
        <f t="shared" si="54"/>
        <v>102.97497617299999</v>
      </c>
      <c r="L668" s="57">
        <f t="shared" si="51"/>
        <v>543.18761717300004</v>
      </c>
      <c r="M668" s="57">
        <f t="shared" si="52"/>
        <v>102.97497617299999</v>
      </c>
    </row>
    <row r="669" spans="1:13">
      <c r="A669" s="25">
        <v>403.32</v>
      </c>
      <c r="B669" s="206">
        <v>439.32457920000002</v>
      </c>
      <c r="C669" s="206">
        <v>13.43608757</v>
      </c>
      <c r="D669" s="206">
        <v>28.736869989999999</v>
      </c>
      <c r="E669" s="206">
        <v>0</v>
      </c>
      <c r="F669" s="206">
        <v>4.2513346700000003</v>
      </c>
      <c r="G669" s="206">
        <v>56.463721970000002</v>
      </c>
      <c r="H669" s="47">
        <v>0</v>
      </c>
      <c r="I669" s="207">
        <f t="shared" si="50"/>
        <v>0</v>
      </c>
      <c r="J669" s="47">
        <f t="shared" si="53"/>
        <v>542.21259340000006</v>
      </c>
      <c r="K669" s="47">
        <f t="shared" si="54"/>
        <v>102.8880142</v>
      </c>
      <c r="L669" s="57">
        <f t="shared" si="51"/>
        <v>542.21259340000006</v>
      </c>
      <c r="M669" s="57">
        <f t="shared" si="52"/>
        <v>102.8880142</v>
      </c>
    </row>
    <row r="670" spans="1:13">
      <c r="A670" s="25">
        <v>403.34</v>
      </c>
      <c r="B670" s="206">
        <v>438.26567240000003</v>
      </c>
      <c r="C670" s="206">
        <v>13.437237100000001</v>
      </c>
      <c r="D670" s="206">
        <v>28.669046259999998</v>
      </c>
      <c r="E670" s="206">
        <v>0</v>
      </c>
      <c r="F670" s="206">
        <v>5.2552885590000002</v>
      </c>
      <c r="G670" s="206">
        <v>56.46527553</v>
      </c>
      <c r="H670" s="47">
        <v>0</v>
      </c>
      <c r="I670" s="207">
        <f t="shared" si="50"/>
        <v>0</v>
      </c>
      <c r="J670" s="47">
        <f t="shared" si="53"/>
        <v>542.09251984900004</v>
      </c>
      <c r="K670" s="47">
        <f t="shared" si="54"/>
        <v>103.826847449</v>
      </c>
      <c r="L670" s="57">
        <f t="shared" si="51"/>
        <v>542.09251984900004</v>
      </c>
      <c r="M670" s="57">
        <f t="shared" si="52"/>
        <v>103.826847449</v>
      </c>
    </row>
    <row r="671" spans="1:13">
      <c r="A671" s="25">
        <v>403.36</v>
      </c>
      <c r="B671" s="206">
        <v>437.2710156</v>
      </c>
      <c r="C671" s="206">
        <v>13.438386639999999</v>
      </c>
      <c r="D671" s="206">
        <v>28.60542345</v>
      </c>
      <c r="E671" s="206">
        <v>0</v>
      </c>
      <c r="F671" s="206">
        <v>6.6587842300000002</v>
      </c>
      <c r="G671" s="206">
        <v>56.466829179999998</v>
      </c>
      <c r="H671" s="47">
        <v>0</v>
      </c>
      <c r="I671" s="207">
        <f t="shared" si="50"/>
        <v>0</v>
      </c>
      <c r="J671" s="47">
        <f t="shared" si="53"/>
        <v>542.44043909999994</v>
      </c>
      <c r="K671" s="47">
        <f t="shared" si="54"/>
        <v>105.16942349999999</v>
      </c>
      <c r="L671" s="57">
        <f t="shared" si="51"/>
        <v>542.44043909999994</v>
      </c>
      <c r="M671" s="57">
        <f t="shared" si="52"/>
        <v>105.16942349999999</v>
      </c>
    </row>
    <row r="672" spans="1:13">
      <c r="A672" s="25">
        <v>403.38</v>
      </c>
      <c r="B672" s="206">
        <v>436.58551790000001</v>
      </c>
      <c r="C672" s="206">
        <v>13.43953617</v>
      </c>
      <c r="D672" s="206">
        <v>28.562024109999999</v>
      </c>
      <c r="E672" s="206">
        <v>0</v>
      </c>
      <c r="F672" s="206">
        <v>7.2678350399999996</v>
      </c>
      <c r="G672" s="206">
        <v>56.468382910000003</v>
      </c>
      <c r="H672" s="47">
        <v>0</v>
      </c>
      <c r="I672" s="207">
        <f t="shared" si="50"/>
        <v>0</v>
      </c>
      <c r="J672" s="47">
        <f t="shared" si="53"/>
        <v>542.32329613000002</v>
      </c>
      <c r="K672" s="47">
        <f t="shared" si="54"/>
        <v>105.73777823</v>
      </c>
      <c r="L672" s="57">
        <f t="shared" si="51"/>
        <v>542.32329613000002</v>
      </c>
      <c r="M672" s="57">
        <f t="shared" si="52"/>
        <v>105.73777823</v>
      </c>
    </row>
    <row r="673" spans="1:13">
      <c r="A673" s="25">
        <v>403.4</v>
      </c>
      <c r="B673" s="206">
        <v>436.39317519999997</v>
      </c>
      <c r="C673" s="206">
        <v>13.44068571</v>
      </c>
      <c r="D673" s="206">
        <v>28.550887920000001</v>
      </c>
      <c r="E673" s="206">
        <v>0</v>
      </c>
      <c r="F673" s="206">
        <v>6.4077302310000004</v>
      </c>
      <c r="G673" s="206">
        <v>56.469936730000001</v>
      </c>
      <c r="H673" s="47">
        <v>0</v>
      </c>
      <c r="I673" s="207">
        <f t="shared" si="50"/>
        <v>0</v>
      </c>
      <c r="J673" s="47">
        <f t="shared" si="53"/>
        <v>541.26241579099997</v>
      </c>
      <c r="K673" s="47">
        <f t="shared" si="54"/>
        <v>104.86924059100001</v>
      </c>
      <c r="L673" s="57">
        <f t="shared" si="51"/>
        <v>541.26241579099997</v>
      </c>
      <c r="M673" s="57">
        <f t="shared" si="52"/>
        <v>104.86924059100001</v>
      </c>
    </row>
    <row r="674" spans="1:13">
      <c r="A674" s="25">
        <v>403.42</v>
      </c>
      <c r="B674" s="206">
        <v>436.771837</v>
      </c>
      <c r="C674" s="206">
        <v>13.44183525</v>
      </c>
      <c r="D674" s="206">
        <v>28.57711166</v>
      </c>
      <c r="E674" s="206">
        <v>0</v>
      </c>
      <c r="F674" s="206">
        <v>4.4843305400000002</v>
      </c>
      <c r="G674" s="206">
        <v>56.471490639999999</v>
      </c>
      <c r="H674" s="47">
        <v>0</v>
      </c>
      <c r="I674" s="207">
        <f t="shared" si="50"/>
        <v>0</v>
      </c>
      <c r="J674" s="47">
        <f t="shared" si="53"/>
        <v>539.74660509</v>
      </c>
      <c r="K674" s="47">
        <f t="shared" si="54"/>
        <v>102.97476809</v>
      </c>
      <c r="L674" s="57">
        <f t="shared" si="51"/>
        <v>539.74660509</v>
      </c>
      <c r="M674" s="57">
        <f t="shared" si="52"/>
        <v>102.97476809</v>
      </c>
    </row>
    <row r="675" spans="1:13">
      <c r="A675" s="25">
        <v>403.44</v>
      </c>
      <c r="B675" s="206">
        <v>437.68501470000001</v>
      </c>
      <c r="C675" s="206">
        <v>13.44298478</v>
      </c>
      <c r="D675" s="206">
        <v>28.638312039999999</v>
      </c>
      <c r="E675" s="206">
        <v>0</v>
      </c>
      <c r="F675" s="206">
        <v>2.4802441160000002</v>
      </c>
      <c r="G675" s="206">
        <v>56.473044639999998</v>
      </c>
      <c r="H675" s="47">
        <v>0</v>
      </c>
      <c r="I675" s="207">
        <f t="shared" si="50"/>
        <v>0</v>
      </c>
      <c r="J675" s="47">
        <f t="shared" si="53"/>
        <v>538.71960027600005</v>
      </c>
      <c r="K675" s="47">
        <f t="shared" si="54"/>
        <v>101.034585576</v>
      </c>
      <c r="L675" s="57">
        <f t="shared" si="51"/>
        <v>538.71960027600005</v>
      </c>
      <c r="M675" s="57">
        <f t="shared" si="52"/>
        <v>101.034585576</v>
      </c>
    </row>
    <row r="676" spans="1:13">
      <c r="A676" s="25">
        <v>403.46</v>
      </c>
      <c r="B676" s="206">
        <v>439.01248550000003</v>
      </c>
      <c r="C676" s="206">
        <v>13.44413432</v>
      </c>
      <c r="D676" s="206">
        <v>28.72662682</v>
      </c>
      <c r="E676" s="206">
        <v>0</v>
      </c>
      <c r="F676" s="206">
        <v>1.083014825</v>
      </c>
      <c r="G676" s="206">
        <v>56.474598729999997</v>
      </c>
      <c r="H676" s="47">
        <v>0</v>
      </c>
      <c r="I676" s="207">
        <f t="shared" si="50"/>
        <v>0</v>
      </c>
      <c r="J676" s="47">
        <f t="shared" si="53"/>
        <v>538.74086019499998</v>
      </c>
      <c r="K676" s="47">
        <f t="shared" si="54"/>
        <v>99.728374694999985</v>
      </c>
      <c r="L676" s="57">
        <f t="shared" si="51"/>
        <v>538.74086019499998</v>
      </c>
      <c r="M676" s="57">
        <f t="shared" si="52"/>
        <v>99.728374694999985</v>
      </c>
    </row>
    <row r="677" spans="1:13">
      <c r="A677" s="25">
        <v>403.48</v>
      </c>
      <c r="B677" s="206">
        <v>440.60257619999999</v>
      </c>
      <c r="C677" s="206">
        <v>13.445283849999999</v>
      </c>
      <c r="D677" s="206">
        <v>28.83213486</v>
      </c>
      <c r="E677" s="206">
        <v>0</v>
      </c>
      <c r="F677" s="206">
        <v>0.37325232130000002</v>
      </c>
      <c r="G677" s="206">
        <v>56.476152900000002</v>
      </c>
      <c r="H677" s="47">
        <v>0</v>
      </c>
      <c r="I677" s="207">
        <f t="shared" si="50"/>
        <v>0</v>
      </c>
      <c r="J677" s="47">
        <f t="shared" si="53"/>
        <v>539.72940013130005</v>
      </c>
      <c r="K677" s="47">
        <f t="shared" si="54"/>
        <v>99.126823931300009</v>
      </c>
      <c r="L677" s="57">
        <f t="shared" si="51"/>
        <v>539.72940013130005</v>
      </c>
      <c r="M677" s="57">
        <f t="shared" si="52"/>
        <v>99.126823931300009</v>
      </c>
    </row>
    <row r="678" spans="1:13">
      <c r="A678" s="25">
        <v>403.5</v>
      </c>
      <c r="B678" s="206">
        <v>442.3229384</v>
      </c>
      <c r="C678" s="206">
        <v>13.446433389999999</v>
      </c>
      <c r="D678" s="206">
        <v>28.946178310000001</v>
      </c>
      <c r="E678" s="206">
        <v>0</v>
      </c>
      <c r="F678" s="206">
        <v>0.1015270551</v>
      </c>
      <c r="G678" s="206">
        <v>56.477707170000002</v>
      </c>
      <c r="H678" s="47">
        <v>0</v>
      </c>
      <c r="I678" s="207">
        <f t="shared" si="50"/>
        <v>0</v>
      </c>
      <c r="J678" s="47">
        <f t="shared" si="53"/>
        <v>541.29478432509995</v>
      </c>
      <c r="K678" s="47">
        <f t="shared" si="54"/>
        <v>98.971845925100013</v>
      </c>
      <c r="L678" s="57">
        <f t="shared" si="51"/>
        <v>541.29478432509995</v>
      </c>
      <c r="M678" s="57">
        <f t="shared" si="52"/>
        <v>98.971845925100013</v>
      </c>
    </row>
    <row r="679" spans="1:13">
      <c r="A679" s="25">
        <v>403.52</v>
      </c>
      <c r="B679" s="206">
        <v>444.0964773</v>
      </c>
      <c r="C679" s="206">
        <v>13.447582929999999</v>
      </c>
      <c r="D679" s="206">
        <v>29.063713979999999</v>
      </c>
      <c r="E679" s="206">
        <v>0</v>
      </c>
      <c r="F679" s="206">
        <v>2.1795021019999999E-2</v>
      </c>
      <c r="G679" s="206">
        <v>56.479261520000001</v>
      </c>
      <c r="H679" s="47">
        <v>0</v>
      </c>
      <c r="I679" s="207">
        <f t="shared" si="50"/>
        <v>0</v>
      </c>
      <c r="J679" s="47">
        <f t="shared" si="53"/>
        <v>543.10883075102004</v>
      </c>
      <c r="K679" s="47">
        <f t="shared" si="54"/>
        <v>99.012353451020005</v>
      </c>
      <c r="L679" s="57">
        <f t="shared" si="51"/>
        <v>543.10883075102004</v>
      </c>
      <c r="M679" s="57">
        <f t="shared" si="52"/>
        <v>99.012353451020005</v>
      </c>
    </row>
    <row r="680" spans="1:13">
      <c r="A680" s="25">
        <v>403.54</v>
      </c>
      <c r="B680" s="206">
        <v>445.91667790000002</v>
      </c>
      <c r="C680" s="206">
        <v>13.44873246</v>
      </c>
      <c r="D680" s="206">
        <v>29.184317</v>
      </c>
      <c r="E680" s="206">
        <v>0</v>
      </c>
      <c r="F680" s="206">
        <v>3.6925724630000002E-3</v>
      </c>
      <c r="G680" s="206">
        <v>56.480815960000001</v>
      </c>
      <c r="H680" s="47">
        <v>0</v>
      </c>
      <c r="I680" s="207">
        <f t="shared" si="50"/>
        <v>0</v>
      </c>
      <c r="J680" s="47">
        <f t="shared" si="53"/>
        <v>545.03423589246302</v>
      </c>
      <c r="K680" s="47">
        <f t="shared" si="54"/>
        <v>99.117557992463006</v>
      </c>
      <c r="L680" s="57">
        <f t="shared" si="51"/>
        <v>545.03423589246302</v>
      </c>
      <c r="M680" s="57">
        <f t="shared" si="52"/>
        <v>99.117557992463006</v>
      </c>
    </row>
    <row r="681" spans="1:13">
      <c r="A681" s="25">
        <v>403.56</v>
      </c>
      <c r="B681" s="206">
        <v>447.84081579999997</v>
      </c>
      <c r="C681" s="206">
        <v>13.449882000000001</v>
      </c>
      <c r="D681" s="206">
        <v>29.31173738</v>
      </c>
      <c r="E681" s="206">
        <v>0</v>
      </c>
      <c r="F681" s="206">
        <v>4.9373849900000003E-4</v>
      </c>
      <c r="G681" s="206">
        <v>56.482370490000001</v>
      </c>
      <c r="H681" s="47">
        <v>0</v>
      </c>
      <c r="I681" s="207">
        <f t="shared" si="50"/>
        <v>0</v>
      </c>
      <c r="J681" s="47">
        <f t="shared" si="53"/>
        <v>547.08529940849905</v>
      </c>
      <c r="K681" s="47">
        <f t="shared" si="54"/>
        <v>99.244483608498996</v>
      </c>
      <c r="L681" s="57">
        <f t="shared" si="51"/>
        <v>547.08529940849905</v>
      </c>
      <c r="M681" s="57">
        <f t="shared" si="52"/>
        <v>99.244483608498996</v>
      </c>
    </row>
    <row r="682" spans="1:13">
      <c r="A682" s="25">
        <v>403.58</v>
      </c>
      <c r="B682" s="206">
        <v>449.96547190000001</v>
      </c>
      <c r="C682" s="206">
        <v>13.451031540000001</v>
      </c>
      <c r="D682" s="206">
        <v>29.45229814</v>
      </c>
      <c r="E682" s="206">
        <v>0</v>
      </c>
      <c r="F682" s="206">
        <v>5.2102815240000002E-5</v>
      </c>
      <c r="G682" s="206">
        <v>56.4839251</v>
      </c>
      <c r="H682" s="47">
        <v>0</v>
      </c>
      <c r="I682" s="207">
        <f t="shared" si="50"/>
        <v>0</v>
      </c>
      <c r="J682" s="47">
        <f t="shared" si="53"/>
        <v>549.35277878281522</v>
      </c>
      <c r="K682" s="47">
        <f t="shared" si="54"/>
        <v>99.387306882815238</v>
      </c>
      <c r="L682" s="57">
        <f t="shared" si="51"/>
        <v>549.35277878281522</v>
      </c>
      <c r="M682" s="57">
        <f t="shared" si="52"/>
        <v>99.387306882815238</v>
      </c>
    </row>
    <row r="683" spans="1:13">
      <c r="A683" s="25">
        <v>403.6</v>
      </c>
      <c r="B683" s="206">
        <v>452.39156379999997</v>
      </c>
      <c r="C683" s="206">
        <v>13.45218107</v>
      </c>
      <c r="D683" s="206">
        <v>29.612606960000001</v>
      </c>
      <c r="E683" s="206">
        <v>0</v>
      </c>
      <c r="F683" s="206">
        <v>1.657954995E-13</v>
      </c>
      <c r="G683" s="206">
        <v>56.4854798</v>
      </c>
      <c r="H683" s="47">
        <v>0</v>
      </c>
      <c r="I683" s="207">
        <f t="shared" si="50"/>
        <v>0</v>
      </c>
      <c r="J683" s="47">
        <f t="shared" si="53"/>
        <v>551.94183163000014</v>
      </c>
      <c r="K683" s="47">
        <f t="shared" si="54"/>
        <v>99.550267830000166</v>
      </c>
      <c r="L683" s="57">
        <f t="shared" si="51"/>
        <v>551.94183163000014</v>
      </c>
      <c r="M683" s="57">
        <f t="shared" si="52"/>
        <v>99.550267830000166</v>
      </c>
    </row>
    <row r="684" spans="1:13">
      <c r="A684" s="25">
        <v>403.62</v>
      </c>
      <c r="B684" s="206">
        <v>455.18766440000002</v>
      </c>
      <c r="C684" s="206">
        <v>13.45333061</v>
      </c>
      <c r="D684" s="206">
        <v>29.797155029999999</v>
      </c>
      <c r="E684" s="206">
        <v>0</v>
      </c>
      <c r="F684" s="206">
        <v>1.2099569110000001E-13</v>
      </c>
      <c r="G684" s="206">
        <v>56.48703459</v>
      </c>
      <c r="H684" s="47">
        <v>0</v>
      </c>
      <c r="I684" s="207">
        <f t="shared" si="50"/>
        <v>0</v>
      </c>
      <c r="J684" s="47">
        <f t="shared" si="53"/>
        <v>554.9251846300001</v>
      </c>
      <c r="K684" s="47">
        <f t="shared" si="54"/>
        <v>99.737520230000115</v>
      </c>
      <c r="L684" s="57">
        <f t="shared" si="51"/>
        <v>554.9251846300001</v>
      </c>
      <c r="M684" s="57">
        <f t="shared" si="52"/>
        <v>99.737520230000115</v>
      </c>
    </row>
    <row r="685" spans="1:13">
      <c r="A685" s="25">
        <v>403.64</v>
      </c>
      <c r="B685" s="206">
        <v>458.36359709999999</v>
      </c>
      <c r="C685" s="206">
        <v>13.454480139999999</v>
      </c>
      <c r="D685" s="206">
        <v>30.006588239999999</v>
      </c>
      <c r="E685" s="206">
        <v>0</v>
      </c>
      <c r="F685" s="206">
        <v>3.6369972270000002E-13</v>
      </c>
      <c r="G685" s="206">
        <v>56.488589470000001</v>
      </c>
      <c r="H685" s="47">
        <v>0</v>
      </c>
      <c r="I685" s="207">
        <f t="shared" si="50"/>
        <v>0</v>
      </c>
      <c r="J685" s="47">
        <f t="shared" si="53"/>
        <v>558.31325495000033</v>
      </c>
      <c r="K685" s="47">
        <f t="shared" si="54"/>
        <v>99.949657850000364</v>
      </c>
      <c r="L685" s="57">
        <f t="shared" si="51"/>
        <v>558.31325495000033</v>
      </c>
      <c r="M685" s="57">
        <f t="shared" si="52"/>
        <v>99.949657850000364</v>
      </c>
    </row>
    <row r="686" spans="1:13">
      <c r="A686" s="25">
        <v>403.66</v>
      </c>
      <c r="B686" s="206">
        <v>461.8631694</v>
      </c>
      <c r="C686" s="206">
        <v>13.455629679999999</v>
      </c>
      <c r="D686" s="206">
        <v>30.23723073</v>
      </c>
      <c r="E686" s="206">
        <v>0</v>
      </c>
      <c r="F686" s="206">
        <v>2.179279848E-13</v>
      </c>
      <c r="G686" s="206">
        <v>56.490144430000001</v>
      </c>
      <c r="H686" s="47">
        <v>0</v>
      </c>
      <c r="I686" s="207">
        <f t="shared" si="50"/>
        <v>0</v>
      </c>
      <c r="J686" s="47">
        <f t="shared" si="53"/>
        <v>562.04617424000025</v>
      </c>
      <c r="K686" s="47">
        <f t="shared" si="54"/>
        <v>100.18300484000022</v>
      </c>
      <c r="L686" s="57">
        <f t="shared" si="51"/>
        <v>562.04617424000025</v>
      </c>
      <c r="M686" s="57">
        <f t="shared" si="52"/>
        <v>100.18300484000022</v>
      </c>
    </row>
    <row r="687" spans="1:13">
      <c r="A687" s="25">
        <v>403.68</v>
      </c>
      <c r="B687" s="206">
        <v>465.5759491</v>
      </c>
      <c r="C687" s="206">
        <v>13.45677922</v>
      </c>
      <c r="D687" s="206">
        <v>30.481855039999999</v>
      </c>
      <c r="E687" s="206">
        <v>0</v>
      </c>
      <c r="F687" s="206">
        <v>0</v>
      </c>
      <c r="G687" s="206">
        <v>56.491699490000002</v>
      </c>
      <c r="H687" s="47">
        <v>0</v>
      </c>
      <c r="I687" s="207">
        <f t="shared" si="50"/>
        <v>0</v>
      </c>
      <c r="J687" s="47">
        <f t="shared" si="53"/>
        <v>566.00628284999993</v>
      </c>
      <c r="K687" s="47">
        <f t="shared" si="54"/>
        <v>100.43033375</v>
      </c>
      <c r="L687" s="57">
        <f t="shared" si="51"/>
        <v>566.00628284999993</v>
      </c>
      <c r="M687" s="57">
        <f t="shared" si="52"/>
        <v>100.43033375</v>
      </c>
    </row>
    <row r="688" spans="1:13">
      <c r="A688" s="25">
        <v>403.7</v>
      </c>
      <c r="B688" s="206">
        <v>469.36319200000003</v>
      </c>
      <c r="C688" s="206">
        <v>13.457928750000001</v>
      </c>
      <c r="D688" s="206">
        <v>30.731378939999999</v>
      </c>
      <c r="E688" s="206">
        <v>0</v>
      </c>
      <c r="F688" s="206">
        <v>9.8637280980000003E-14</v>
      </c>
      <c r="G688" s="206">
        <v>56.493254630000003</v>
      </c>
      <c r="H688" s="47">
        <v>0</v>
      </c>
      <c r="I688" s="207">
        <f t="shared" si="50"/>
        <v>0</v>
      </c>
      <c r="J688" s="47">
        <f t="shared" si="53"/>
        <v>570.04575432000013</v>
      </c>
      <c r="K688" s="47">
        <f t="shared" si="54"/>
        <v>100.6825623200001</v>
      </c>
      <c r="L688" s="57">
        <f t="shared" si="51"/>
        <v>570.04575432000013</v>
      </c>
      <c r="M688" s="57">
        <f t="shared" si="52"/>
        <v>100.6825623200001</v>
      </c>
    </row>
    <row r="689" spans="1:13">
      <c r="A689" s="25">
        <v>403.72</v>
      </c>
      <c r="B689" s="206">
        <v>473.08991630000003</v>
      </c>
      <c r="C689" s="206">
        <v>13.459078290000001</v>
      </c>
      <c r="D689" s="206">
        <v>30.976965150000002</v>
      </c>
      <c r="E689" s="206">
        <v>0</v>
      </c>
      <c r="F689" s="206">
        <v>0</v>
      </c>
      <c r="G689" s="206">
        <v>56.494809859999997</v>
      </c>
      <c r="H689" s="47">
        <v>0</v>
      </c>
      <c r="I689" s="207">
        <f t="shared" si="50"/>
        <v>0</v>
      </c>
      <c r="J689" s="47">
        <f t="shared" si="53"/>
        <v>574.02076959999999</v>
      </c>
      <c r="K689" s="47">
        <f t="shared" si="54"/>
        <v>100.9308533</v>
      </c>
      <c r="L689" s="57">
        <f t="shared" si="51"/>
        <v>574.02076959999999</v>
      </c>
      <c r="M689" s="57">
        <f t="shared" si="52"/>
        <v>100.9308533</v>
      </c>
    </row>
    <row r="690" spans="1:13">
      <c r="A690" s="25">
        <v>403.74</v>
      </c>
      <c r="B690" s="206">
        <v>476.65043730000002</v>
      </c>
      <c r="C690" s="206">
        <v>13.46022782</v>
      </c>
      <c r="D690" s="206">
        <v>31.21169325</v>
      </c>
      <c r="E690" s="206">
        <v>0</v>
      </c>
      <c r="F690" s="206">
        <v>0</v>
      </c>
      <c r="G690" s="206">
        <v>56.496365169999997</v>
      </c>
      <c r="H690" s="47">
        <v>0</v>
      </c>
      <c r="I690" s="207">
        <f t="shared" si="50"/>
        <v>0</v>
      </c>
      <c r="J690" s="47">
        <f t="shared" si="53"/>
        <v>577.81872354000006</v>
      </c>
      <c r="K690" s="47">
        <f t="shared" si="54"/>
        <v>101.16828623999999</v>
      </c>
      <c r="L690" s="57">
        <f t="shared" si="51"/>
        <v>577.81872354000006</v>
      </c>
      <c r="M690" s="57">
        <f t="shared" si="52"/>
        <v>101.16828623999999</v>
      </c>
    </row>
    <row r="691" spans="1:13">
      <c r="A691" s="25">
        <v>403.76</v>
      </c>
      <c r="B691" s="206">
        <v>479.97713670000002</v>
      </c>
      <c r="C691" s="206">
        <v>13.46137736</v>
      </c>
      <c r="D691" s="206">
        <v>31.431134180000001</v>
      </c>
      <c r="E691" s="206">
        <v>0</v>
      </c>
      <c r="F691" s="206">
        <v>8.3676263670000002E-14</v>
      </c>
      <c r="G691" s="206">
        <v>56.497920579999999</v>
      </c>
      <c r="H691" s="47">
        <v>0</v>
      </c>
      <c r="I691" s="207">
        <f t="shared" si="50"/>
        <v>0</v>
      </c>
      <c r="J691" s="47">
        <f t="shared" si="53"/>
        <v>581.36756882000009</v>
      </c>
      <c r="K691" s="47">
        <f t="shared" si="54"/>
        <v>101.39043212000009</v>
      </c>
      <c r="L691" s="57">
        <f t="shared" si="51"/>
        <v>581.36756882000009</v>
      </c>
      <c r="M691" s="57">
        <f t="shared" si="52"/>
        <v>101.39043212000009</v>
      </c>
    </row>
    <row r="692" spans="1:13">
      <c r="A692" s="25">
        <v>403.78</v>
      </c>
      <c r="B692" s="206">
        <v>483.032444</v>
      </c>
      <c r="C692" s="206">
        <v>13.4625269</v>
      </c>
      <c r="D692" s="206">
        <v>31.632825489999998</v>
      </c>
      <c r="E692" s="206">
        <v>0</v>
      </c>
      <c r="F692" s="206">
        <v>1.2327205459999999E-13</v>
      </c>
      <c r="G692" s="206">
        <v>56.49947607</v>
      </c>
      <c r="H692" s="47">
        <v>0</v>
      </c>
      <c r="I692" s="207">
        <f t="shared" si="50"/>
        <v>0</v>
      </c>
      <c r="J692" s="47">
        <f t="shared" si="53"/>
        <v>584.62727246000009</v>
      </c>
      <c r="K692" s="47">
        <f t="shared" si="54"/>
        <v>101.59482846000012</v>
      </c>
      <c r="L692" s="57">
        <f t="shared" si="51"/>
        <v>584.62727246000009</v>
      </c>
      <c r="M692" s="57">
        <f t="shared" si="52"/>
        <v>101.59482846000012</v>
      </c>
    </row>
    <row r="693" spans="1:13">
      <c r="A693" s="25">
        <v>403.8</v>
      </c>
      <c r="B693" s="206">
        <v>485.79160430000002</v>
      </c>
      <c r="C693" s="206">
        <v>13.46367643</v>
      </c>
      <c r="D693" s="206">
        <v>31.815143320000001</v>
      </c>
      <c r="E693" s="206">
        <v>0</v>
      </c>
      <c r="F693" s="206">
        <v>2.584596733E-14</v>
      </c>
      <c r="G693" s="206">
        <v>56.501031650000002</v>
      </c>
      <c r="H693" s="47">
        <v>0</v>
      </c>
      <c r="I693" s="207">
        <f t="shared" si="50"/>
        <v>0</v>
      </c>
      <c r="J693" s="47">
        <f t="shared" si="53"/>
        <v>587.5714557</v>
      </c>
      <c r="K693" s="47">
        <f t="shared" si="54"/>
        <v>101.77985140000003</v>
      </c>
      <c r="L693" s="57">
        <f t="shared" si="51"/>
        <v>587.5714557</v>
      </c>
      <c r="M693" s="57">
        <f t="shared" si="52"/>
        <v>101.77985140000003</v>
      </c>
    </row>
    <row r="694" spans="1:13">
      <c r="A694" s="25">
        <v>403.82</v>
      </c>
      <c r="B694" s="206">
        <v>488.22583980000002</v>
      </c>
      <c r="C694" s="206">
        <v>13.46482597</v>
      </c>
      <c r="D694" s="206">
        <v>31.97619976</v>
      </c>
      <c r="E694" s="206">
        <v>0</v>
      </c>
      <c r="F694" s="206">
        <v>4.0932738939999998E-14</v>
      </c>
      <c r="G694" s="206">
        <v>56.502587310000003</v>
      </c>
      <c r="H694" s="47">
        <v>0</v>
      </c>
      <c r="I694" s="207">
        <f t="shared" si="50"/>
        <v>0</v>
      </c>
      <c r="J694" s="47">
        <f t="shared" si="53"/>
        <v>590.16945283999996</v>
      </c>
      <c r="K694" s="47">
        <f t="shared" si="54"/>
        <v>101.94361304000005</v>
      </c>
      <c r="L694" s="57">
        <f t="shared" si="51"/>
        <v>590.16945283999996</v>
      </c>
      <c r="M694" s="57">
        <f t="shared" si="52"/>
        <v>101.94361304000005</v>
      </c>
    </row>
    <row r="695" spans="1:13">
      <c r="A695" s="25">
        <v>403.84</v>
      </c>
      <c r="B695" s="206">
        <v>490.2943191</v>
      </c>
      <c r="C695" s="206">
        <v>13.465975500000001</v>
      </c>
      <c r="D695" s="206">
        <v>32.113317019999997</v>
      </c>
      <c r="E695" s="206">
        <v>0</v>
      </c>
      <c r="F695" s="206">
        <v>0</v>
      </c>
      <c r="G695" s="206">
        <v>56.504143069999998</v>
      </c>
      <c r="H695" s="47">
        <v>0</v>
      </c>
      <c r="I695" s="207">
        <f t="shared" si="50"/>
        <v>0</v>
      </c>
      <c r="J695" s="47">
        <f t="shared" si="53"/>
        <v>592.37775469000007</v>
      </c>
      <c r="K695" s="47">
        <f t="shared" si="54"/>
        <v>102.08343558999999</v>
      </c>
      <c r="L695" s="57">
        <f t="shared" si="51"/>
        <v>592.37775469000007</v>
      </c>
      <c r="M695" s="57">
        <f t="shared" si="52"/>
        <v>102.08343558999999</v>
      </c>
    </row>
    <row r="696" spans="1:13">
      <c r="A696" s="25">
        <v>403.86</v>
      </c>
      <c r="B696" s="206">
        <v>491.94859609999997</v>
      </c>
      <c r="C696" s="206">
        <v>13.467125040000001</v>
      </c>
      <c r="D696" s="206">
        <v>32.223318110000001</v>
      </c>
      <c r="E696" s="206">
        <v>0</v>
      </c>
      <c r="F696" s="206">
        <v>8.6099899150000001E-14</v>
      </c>
      <c r="G696" s="206">
        <v>56.50569891</v>
      </c>
      <c r="H696" s="47">
        <v>0</v>
      </c>
      <c r="I696" s="207">
        <f t="shared" si="50"/>
        <v>0</v>
      </c>
      <c r="J696" s="47">
        <f t="shared" si="53"/>
        <v>594.14473816000009</v>
      </c>
      <c r="K696" s="47">
        <f t="shared" si="54"/>
        <v>102.19614206000008</v>
      </c>
      <c r="L696" s="57">
        <f t="shared" si="51"/>
        <v>594.14473816000009</v>
      </c>
      <c r="M696" s="57">
        <f t="shared" si="52"/>
        <v>102.19614206000008</v>
      </c>
    </row>
    <row r="697" spans="1:13">
      <c r="A697" s="25">
        <v>403.88</v>
      </c>
      <c r="B697" s="206">
        <v>493.14699710000002</v>
      </c>
      <c r="C697" s="206">
        <v>13.468274579999999</v>
      </c>
      <c r="D697" s="206">
        <v>32.303469280000002</v>
      </c>
      <c r="E697" s="206">
        <v>0</v>
      </c>
      <c r="F697" s="206">
        <v>0</v>
      </c>
      <c r="G697" s="206">
        <v>56.507254840000002</v>
      </c>
      <c r="H697" s="47">
        <v>0</v>
      </c>
      <c r="I697" s="207">
        <f t="shared" si="50"/>
        <v>0</v>
      </c>
      <c r="J697" s="47">
        <f t="shared" si="53"/>
        <v>595.42599580000001</v>
      </c>
      <c r="K697" s="47">
        <f t="shared" si="54"/>
        <v>102.2789987</v>
      </c>
      <c r="L697" s="57">
        <f t="shared" si="51"/>
        <v>595.42599580000001</v>
      </c>
      <c r="M697" s="57">
        <f t="shared" si="52"/>
        <v>102.2789987</v>
      </c>
    </row>
    <row r="698" spans="1:13">
      <c r="A698" s="25">
        <v>403.9</v>
      </c>
      <c r="B698" s="206">
        <v>493.87267600000001</v>
      </c>
      <c r="C698" s="206">
        <v>13.46942411</v>
      </c>
      <c r="D698" s="206">
        <v>32.35266283</v>
      </c>
      <c r="E698" s="206">
        <v>0</v>
      </c>
      <c r="F698" s="206">
        <v>4.2664427639999999E-13</v>
      </c>
      <c r="G698" s="206">
        <v>56.508810850000003</v>
      </c>
      <c r="H698" s="47">
        <v>0</v>
      </c>
      <c r="I698" s="207">
        <f t="shared" si="50"/>
        <v>0</v>
      </c>
      <c r="J698" s="47">
        <f t="shared" si="53"/>
        <v>596.20357379000052</v>
      </c>
      <c r="K698" s="47">
        <f t="shared" si="54"/>
        <v>102.33089779000042</v>
      </c>
      <c r="L698" s="57">
        <f t="shared" si="51"/>
        <v>596.20357379000052</v>
      </c>
      <c r="M698" s="57">
        <f t="shared" si="52"/>
        <v>102.33089779000042</v>
      </c>
    </row>
    <row r="699" spans="1:13">
      <c r="A699" s="25">
        <v>403.92</v>
      </c>
      <c r="B699" s="206">
        <v>494.14617040000002</v>
      </c>
      <c r="C699" s="206">
        <v>13.47057365</v>
      </c>
      <c r="D699" s="206">
        <v>32.372240009999999</v>
      </c>
      <c r="E699" s="206">
        <v>0</v>
      </c>
      <c r="F699" s="206">
        <v>1.3550990730000001E-12</v>
      </c>
      <c r="G699" s="206">
        <v>56.510366959999999</v>
      </c>
      <c r="H699" s="47">
        <v>0</v>
      </c>
      <c r="I699" s="207">
        <f t="shared" si="50"/>
        <v>0</v>
      </c>
      <c r="J699" s="47">
        <f t="shared" si="53"/>
        <v>596.49935102000131</v>
      </c>
      <c r="K699" s="47">
        <f t="shared" si="54"/>
        <v>102.35318062000135</v>
      </c>
      <c r="L699" s="57">
        <f t="shared" si="51"/>
        <v>596.49935102000131</v>
      </c>
      <c r="M699" s="57">
        <f t="shared" si="52"/>
        <v>102.35318062000135</v>
      </c>
    </row>
    <row r="700" spans="1:13">
      <c r="A700" s="25">
        <v>403.94</v>
      </c>
      <c r="B700" s="206">
        <v>494.02170059999997</v>
      </c>
      <c r="C700" s="206">
        <v>13.471723190000001</v>
      </c>
      <c r="D700" s="206">
        <v>32.365748809999999</v>
      </c>
      <c r="E700" s="206">
        <v>0</v>
      </c>
      <c r="F700" s="206">
        <v>2.0761725619999999E-12</v>
      </c>
      <c r="G700" s="206">
        <v>56.511923150000001</v>
      </c>
      <c r="H700" s="47">
        <v>0</v>
      </c>
      <c r="I700" s="207">
        <f t="shared" si="50"/>
        <v>0</v>
      </c>
      <c r="J700" s="47">
        <f t="shared" si="53"/>
        <v>596.37109575000204</v>
      </c>
      <c r="K700" s="47">
        <f t="shared" si="54"/>
        <v>102.34939515000207</v>
      </c>
      <c r="L700" s="57">
        <f t="shared" si="51"/>
        <v>596.37109575000204</v>
      </c>
      <c r="M700" s="57">
        <f t="shared" si="52"/>
        <v>102.34939515000207</v>
      </c>
    </row>
    <row r="701" spans="1:13">
      <c r="A701" s="25">
        <v>403.96</v>
      </c>
      <c r="B701" s="206">
        <v>493.56477599999999</v>
      </c>
      <c r="C701" s="206">
        <v>13.47287272</v>
      </c>
      <c r="D701" s="206">
        <v>32.337477239999998</v>
      </c>
      <c r="E701" s="206">
        <v>0</v>
      </c>
      <c r="F701" s="206">
        <v>9.4631942009999998E-13</v>
      </c>
      <c r="G701" s="206">
        <v>56.513479429999997</v>
      </c>
      <c r="H701" s="47">
        <v>0</v>
      </c>
      <c r="I701" s="207">
        <f t="shared" si="50"/>
        <v>0</v>
      </c>
      <c r="J701" s="47">
        <f t="shared" si="53"/>
        <v>595.88860539000086</v>
      </c>
      <c r="K701" s="47">
        <f t="shared" si="54"/>
        <v>102.32382939000094</v>
      </c>
      <c r="L701" s="57">
        <f t="shared" si="51"/>
        <v>595.88860539000086</v>
      </c>
      <c r="M701" s="57">
        <f t="shared" si="52"/>
        <v>102.32382939000094</v>
      </c>
    </row>
    <row r="702" spans="1:13">
      <c r="A702" s="25">
        <v>403.98</v>
      </c>
      <c r="B702" s="206">
        <v>492.82458309999998</v>
      </c>
      <c r="C702" s="206">
        <v>13.47402226</v>
      </c>
      <c r="D702" s="206">
        <v>32.290644299999997</v>
      </c>
      <c r="E702" s="206">
        <v>0</v>
      </c>
      <c r="F702" s="206">
        <v>1.052374819E-12</v>
      </c>
      <c r="G702" s="206">
        <v>56.515035789999999</v>
      </c>
      <c r="H702" s="47">
        <v>0</v>
      </c>
      <c r="I702" s="207">
        <f t="shared" si="50"/>
        <v>0</v>
      </c>
      <c r="J702" s="47">
        <f t="shared" si="53"/>
        <v>595.10428545000093</v>
      </c>
      <c r="K702" s="47">
        <f t="shared" si="54"/>
        <v>102.27970235000105</v>
      </c>
      <c r="L702" s="57">
        <f t="shared" si="51"/>
        <v>595.10428545000093</v>
      </c>
      <c r="M702" s="57">
        <f t="shared" si="52"/>
        <v>102.27970235000105</v>
      </c>
    </row>
    <row r="703" spans="1:13">
      <c r="A703" s="25">
        <v>404</v>
      </c>
      <c r="B703" s="206">
        <v>491.8193546</v>
      </c>
      <c r="C703" s="206">
        <v>13.4751718</v>
      </c>
      <c r="D703" s="206">
        <v>32.226441370000003</v>
      </c>
      <c r="E703" s="206">
        <v>0</v>
      </c>
      <c r="F703" s="206">
        <v>8.6070405669999996E-13</v>
      </c>
      <c r="G703" s="206">
        <v>56.516592250000002</v>
      </c>
      <c r="H703" s="47">
        <v>0</v>
      </c>
      <c r="I703" s="207">
        <f t="shared" si="50"/>
        <v>0</v>
      </c>
      <c r="J703" s="47">
        <f t="shared" si="53"/>
        <v>594.03756002000091</v>
      </c>
      <c r="K703" s="47">
        <f t="shared" si="54"/>
        <v>102.21820542000086</v>
      </c>
      <c r="L703" s="57">
        <f t="shared" si="51"/>
        <v>594.03756002000091</v>
      </c>
      <c r="M703" s="57">
        <f t="shared" si="52"/>
        <v>102.21820542000086</v>
      </c>
    </row>
    <row r="704" spans="1:13">
      <c r="A704" s="25">
        <v>404.02</v>
      </c>
      <c r="B704" s="206">
        <v>490.54144120000001</v>
      </c>
      <c r="C704" s="206">
        <v>13.476321329999999</v>
      </c>
      <c r="D704" s="206">
        <v>32.144364240000002</v>
      </c>
      <c r="E704" s="206">
        <v>0</v>
      </c>
      <c r="F704" s="206">
        <v>4.0751564700000002E-13</v>
      </c>
      <c r="G704" s="206">
        <v>56.518148789999998</v>
      </c>
      <c r="H704" s="47">
        <v>0</v>
      </c>
      <c r="I704" s="207">
        <f t="shared" si="50"/>
        <v>0</v>
      </c>
      <c r="J704" s="47">
        <f t="shared" si="53"/>
        <v>592.68027556000038</v>
      </c>
      <c r="K704" s="47">
        <f t="shared" si="54"/>
        <v>102.1388343600004</v>
      </c>
      <c r="L704" s="57">
        <f t="shared" si="51"/>
        <v>592.68027556000038</v>
      </c>
      <c r="M704" s="57">
        <f t="shared" si="52"/>
        <v>102.1388343600004</v>
      </c>
    </row>
    <row r="705" spans="1:13">
      <c r="A705" s="25">
        <v>404.04</v>
      </c>
      <c r="B705" s="206">
        <v>488.97697590000001</v>
      </c>
      <c r="C705" s="206">
        <v>13.477470869999999</v>
      </c>
      <c r="D705" s="206">
        <v>32.043501489999997</v>
      </c>
      <c r="E705" s="206">
        <v>0</v>
      </c>
      <c r="F705" s="206">
        <v>0</v>
      </c>
      <c r="G705" s="206">
        <v>56.519705420000001</v>
      </c>
      <c r="H705" s="47">
        <v>0</v>
      </c>
      <c r="I705" s="207">
        <f t="shared" si="50"/>
        <v>0</v>
      </c>
      <c r="J705" s="47">
        <f t="shared" si="53"/>
        <v>591.01765368000008</v>
      </c>
      <c r="K705" s="47">
        <f t="shared" si="54"/>
        <v>102.04067778</v>
      </c>
      <c r="L705" s="57">
        <f t="shared" si="51"/>
        <v>591.01765368000008</v>
      </c>
      <c r="M705" s="57">
        <f t="shared" si="52"/>
        <v>102.04067778</v>
      </c>
    </row>
    <row r="706" spans="1:13">
      <c r="A706" s="25">
        <v>404.06</v>
      </c>
      <c r="B706" s="206">
        <v>487.13148960000001</v>
      </c>
      <c r="C706" s="206">
        <v>13.478620400000001</v>
      </c>
      <c r="D706" s="206">
        <v>31.924213129999998</v>
      </c>
      <c r="E706" s="206">
        <v>0</v>
      </c>
      <c r="F706" s="206">
        <v>1.9549964870000001E-14</v>
      </c>
      <c r="G706" s="206">
        <v>56.521262129999997</v>
      </c>
      <c r="H706" s="47">
        <v>0</v>
      </c>
      <c r="I706" s="207">
        <f t="shared" si="50"/>
        <v>0</v>
      </c>
      <c r="J706" s="47">
        <f t="shared" si="53"/>
        <v>589.05558526000004</v>
      </c>
      <c r="K706" s="47">
        <f t="shared" si="54"/>
        <v>101.92409566000001</v>
      </c>
      <c r="L706" s="57">
        <f t="shared" si="51"/>
        <v>589.05558526000004</v>
      </c>
      <c r="M706" s="57">
        <f t="shared" si="52"/>
        <v>101.92409566000001</v>
      </c>
    </row>
    <row r="707" spans="1:13">
      <c r="A707" s="25">
        <v>404.08</v>
      </c>
      <c r="B707" s="206">
        <v>485.05204140000001</v>
      </c>
      <c r="C707" s="206">
        <v>13.479769940000001</v>
      </c>
      <c r="D707" s="206">
        <v>31.789581160000001</v>
      </c>
      <c r="E707" s="206">
        <v>0</v>
      </c>
      <c r="F707" s="206">
        <v>0</v>
      </c>
      <c r="G707" s="206">
        <v>56.52281893</v>
      </c>
      <c r="H707" s="47">
        <v>0</v>
      </c>
      <c r="I707" s="207">
        <f t="shared" ref="I707:I770" si="55">H707/K707</f>
        <v>0</v>
      </c>
      <c r="J707" s="47">
        <f t="shared" si="53"/>
        <v>586.84421142999997</v>
      </c>
      <c r="K707" s="47">
        <f t="shared" si="54"/>
        <v>101.79217002999999</v>
      </c>
      <c r="L707" s="57">
        <f t="shared" ref="L707:L770" si="56">J707+H707</f>
        <v>586.84421142999997</v>
      </c>
      <c r="M707" s="57">
        <f t="shared" ref="M707:M770" si="57">K707+H707</f>
        <v>101.79217002999999</v>
      </c>
    </row>
    <row r="708" spans="1:13">
      <c r="A708" s="25">
        <v>404.1</v>
      </c>
      <c r="B708" s="206">
        <v>482.8371047</v>
      </c>
      <c r="C708" s="206">
        <v>13.480919480000001</v>
      </c>
      <c r="D708" s="206">
        <v>31.646058060000001</v>
      </c>
      <c r="E708" s="206">
        <v>0</v>
      </c>
      <c r="F708" s="206">
        <v>0</v>
      </c>
      <c r="G708" s="206">
        <v>56.524375820000003</v>
      </c>
      <c r="H708" s="47">
        <v>0</v>
      </c>
      <c r="I708" s="207">
        <f t="shared" si="55"/>
        <v>0</v>
      </c>
      <c r="J708" s="47">
        <f t="shared" ref="J708:J771" si="58">SUM(B708:G708)</f>
        <v>584.48845806000008</v>
      </c>
      <c r="K708" s="47">
        <f t="shared" ref="K708:K771" si="59">SUM(C708:G708)</f>
        <v>101.65135336</v>
      </c>
      <c r="L708" s="57">
        <f t="shared" si="56"/>
        <v>584.48845806000008</v>
      </c>
      <c r="M708" s="57">
        <f t="shared" si="57"/>
        <v>101.65135336</v>
      </c>
    </row>
    <row r="709" spans="1:13">
      <c r="A709" s="25">
        <v>404.12</v>
      </c>
      <c r="B709" s="206">
        <v>480.63111479999998</v>
      </c>
      <c r="C709" s="206">
        <v>13.48206901</v>
      </c>
      <c r="D709" s="206">
        <v>31.50311005</v>
      </c>
      <c r="E709" s="206">
        <v>0</v>
      </c>
      <c r="F709" s="206">
        <v>2.1151039579999999E-14</v>
      </c>
      <c r="G709" s="206">
        <v>56.5259328</v>
      </c>
      <c r="H709" s="47">
        <v>0</v>
      </c>
      <c r="I709" s="207">
        <f t="shared" si="55"/>
        <v>0</v>
      </c>
      <c r="J709" s="47">
        <f t="shared" si="58"/>
        <v>582.14222665999989</v>
      </c>
      <c r="K709" s="47">
        <f t="shared" si="59"/>
        <v>101.51111186000003</v>
      </c>
      <c r="L709" s="57">
        <f t="shared" si="56"/>
        <v>582.14222665999989</v>
      </c>
      <c r="M709" s="57">
        <f t="shared" si="57"/>
        <v>101.51111186000003</v>
      </c>
    </row>
    <row r="710" spans="1:13">
      <c r="A710" s="25">
        <v>404.14</v>
      </c>
      <c r="B710" s="206">
        <v>478.60751269999997</v>
      </c>
      <c r="C710" s="206">
        <v>13.48321855</v>
      </c>
      <c r="D710" s="206">
        <v>31.372106330000001</v>
      </c>
      <c r="E710" s="206">
        <v>0</v>
      </c>
      <c r="F710" s="206">
        <v>5.3762403380000002E-14</v>
      </c>
      <c r="G710" s="206">
        <v>56.527489860000003</v>
      </c>
      <c r="H710" s="47">
        <v>0</v>
      </c>
      <c r="I710" s="207">
        <f t="shared" si="55"/>
        <v>0</v>
      </c>
      <c r="J710" s="47">
        <f t="shared" si="58"/>
        <v>579.99032743999987</v>
      </c>
      <c r="K710" s="47">
        <f t="shared" si="59"/>
        <v>101.38281474000006</v>
      </c>
      <c r="L710" s="57">
        <f t="shared" si="56"/>
        <v>579.99032743999987</v>
      </c>
      <c r="M710" s="57">
        <f t="shared" si="57"/>
        <v>101.38281474000006</v>
      </c>
    </row>
    <row r="711" spans="1:13">
      <c r="A711" s="25">
        <v>404.16</v>
      </c>
      <c r="B711" s="206">
        <v>476.94650819999998</v>
      </c>
      <c r="C711" s="206">
        <v>13.484368079999999</v>
      </c>
      <c r="D711" s="206">
        <v>31.26486182</v>
      </c>
      <c r="E711" s="206">
        <v>0</v>
      </c>
      <c r="F711" s="206">
        <v>9.8592495239999998E-14</v>
      </c>
      <c r="G711" s="206">
        <v>56.529047009999999</v>
      </c>
      <c r="H711" s="47">
        <v>0</v>
      </c>
      <c r="I711" s="207">
        <f t="shared" si="55"/>
        <v>0</v>
      </c>
      <c r="J711" s="47">
        <f t="shared" si="58"/>
        <v>578.22478511000008</v>
      </c>
      <c r="K711" s="47">
        <f t="shared" si="59"/>
        <v>101.2782769100001</v>
      </c>
      <c r="L711" s="57">
        <f t="shared" si="56"/>
        <v>578.22478511000008</v>
      </c>
      <c r="M711" s="57">
        <f t="shared" si="57"/>
        <v>101.2782769100001</v>
      </c>
    </row>
    <row r="712" spans="1:13">
      <c r="A712" s="25">
        <v>404.18</v>
      </c>
      <c r="B712" s="206">
        <v>475.81150589999999</v>
      </c>
      <c r="C712" s="206">
        <v>13.48551762</v>
      </c>
      <c r="D712" s="206">
        <v>31.192091869999999</v>
      </c>
      <c r="E712" s="206">
        <v>0</v>
      </c>
      <c r="F712" s="206">
        <v>8.4688425389999998E-14</v>
      </c>
      <c r="G712" s="206">
        <v>56.530604250000003</v>
      </c>
      <c r="H712" s="47">
        <v>0</v>
      </c>
      <c r="I712" s="207">
        <f t="shared" si="55"/>
        <v>0</v>
      </c>
      <c r="J712" s="47">
        <f t="shared" si="58"/>
        <v>577.01971964000006</v>
      </c>
      <c r="K712" s="47">
        <f t="shared" si="59"/>
        <v>101.20821374000008</v>
      </c>
      <c r="L712" s="57">
        <f t="shared" si="56"/>
        <v>577.01971964000006</v>
      </c>
      <c r="M712" s="57">
        <f t="shared" si="57"/>
        <v>101.20821374000008</v>
      </c>
    </row>
    <row r="713" spans="1:13">
      <c r="A713" s="25">
        <v>404.2</v>
      </c>
      <c r="B713" s="206">
        <v>475.32384910000002</v>
      </c>
      <c r="C713" s="206">
        <v>13.48666716</v>
      </c>
      <c r="D713" s="206">
        <v>31.161756220000001</v>
      </c>
      <c r="E713" s="206">
        <v>0</v>
      </c>
      <c r="F713" s="206">
        <v>4.1796476609999998E-14</v>
      </c>
      <c r="G713" s="206">
        <v>56.53216157</v>
      </c>
      <c r="H713" s="47">
        <v>0</v>
      </c>
      <c r="I713" s="207">
        <f t="shared" si="55"/>
        <v>0</v>
      </c>
      <c r="J713" s="47">
        <f t="shared" si="58"/>
        <v>576.50443404999999</v>
      </c>
      <c r="K713" s="47">
        <f t="shared" si="59"/>
        <v>101.18058495000004</v>
      </c>
      <c r="L713" s="57">
        <f t="shared" si="56"/>
        <v>576.50443404999999</v>
      </c>
      <c r="M713" s="57">
        <f t="shared" si="57"/>
        <v>101.18058495000004</v>
      </c>
    </row>
    <row r="714" spans="1:13">
      <c r="A714" s="25">
        <v>404.22</v>
      </c>
      <c r="B714" s="206">
        <v>475.53527580000002</v>
      </c>
      <c r="C714" s="206">
        <v>13.487816690000001</v>
      </c>
      <c r="D714" s="206">
        <v>31.177252360000001</v>
      </c>
      <c r="E714" s="206">
        <v>0</v>
      </c>
      <c r="F714" s="206">
        <v>4.46229384E-5</v>
      </c>
      <c r="G714" s="206">
        <v>56.533718980000003</v>
      </c>
      <c r="H714" s="47">
        <v>0</v>
      </c>
      <c r="I714" s="207">
        <f t="shared" si="55"/>
        <v>0</v>
      </c>
      <c r="J714" s="47">
        <f t="shared" si="58"/>
        <v>576.73410845293836</v>
      </c>
      <c r="K714" s="47">
        <f t="shared" si="59"/>
        <v>101.19883265293839</v>
      </c>
      <c r="L714" s="57">
        <f t="shared" si="56"/>
        <v>576.73410845293836</v>
      </c>
      <c r="M714" s="57">
        <f t="shared" si="57"/>
        <v>101.19883265293839</v>
      </c>
    </row>
    <row r="715" spans="1:13">
      <c r="A715" s="25">
        <v>404.24</v>
      </c>
      <c r="B715" s="206">
        <v>476.40297989999999</v>
      </c>
      <c r="C715" s="206">
        <v>13.488966230000001</v>
      </c>
      <c r="D715" s="206">
        <v>31.235779350000001</v>
      </c>
      <c r="E715" s="206">
        <v>0</v>
      </c>
      <c r="F715" s="206">
        <v>4.2287403489999999E-4</v>
      </c>
      <c r="G715" s="206">
        <v>56.53527648</v>
      </c>
      <c r="H715" s="47">
        <v>0</v>
      </c>
      <c r="I715" s="207">
        <f t="shared" si="55"/>
        <v>0</v>
      </c>
      <c r="J715" s="47">
        <f t="shared" si="58"/>
        <v>577.66342483403491</v>
      </c>
      <c r="K715" s="47">
        <f t="shared" si="59"/>
        <v>101.26044493403491</v>
      </c>
      <c r="L715" s="57">
        <f t="shared" si="56"/>
        <v>577.66342483403491</v>
      </c>
      <c r="M715" s="57">
        <f t="shared" si="57"/>
        <v>101.26044493403491</v>
      </c>
    </row>
    <row r="716" spans="1:13">
      <c r="A716" s="25">
        <v>404.26</v>
      </c>
      <c r="B716" s="206">
        <v>477.7749091</v>
      </c>
      <c r="C716" s="206">
        <v>13.490115769999999</v>
      </c>
      <c r="D716" s="206">
        <v>31.32737234</v>
      </c>
      <c r="E716" s="206">
        <v>0</v>
      </c>
      <c r="F716" s="206">
        <v>3.2667814800000001E-3</v>
      </c>
      <c r="G716" s="206">
        <v>56.536834069999998</v>
      </c>
      <c r="H716" s="47">
        <v>0</v>
      </c>
      <c r="I716" s="207">
        <f t="shared" si="55"/>
        <v>0</v>
      </c>
      <c r="J716" s="47">
        <f t="shared" si="58"/>
        <v>579.13249806147996</v>
      </c>
      <c r="K716" s="47">
        <f t="shared" si="59"/>
        <v>101.35758896147999</v>
      </c>
      <c r="L716" s="57">
        <f t="shared" si="56"/>
        <v>579.13249806147996</v>
      </c>
      <c r="M716" s="57">
        <f t="shared" si="57"/>
        <v>101.35758896147999</v>
      </c>
    </row>
    <row r="717" spans="1:13">
      <c r="A717" s="25">
        <v>404.28</v>
      </c>
      <c r="B717" s="206">
        <v>479.39227199999999</v>
      </c>
      <c r="C717" s="206">
        <v>13.4912653</v>
      </c>
      <c r="D717" s="206">
        <v>31.43506545</v>
      </c>
      <c r="E717" s="206">
        <v>0</v>
      </c>
      <c r="F717" s="206">
        <v>1.965432345E-2</v>
      </c>
      <c r="G717" s="206">
        <v>56.538391740000002</v>
      </c>
      <c r="H717" s="47">
        <v>0</v>
      </c>
      <c r="I717" s="207">
        <f t="shared" si="55"/>
        <v>0</v>
      </c>
      <c r="J717" s="47">
        <f t="shared" si="58"/>
        <v>580.87664881344995</v>
      </c>
      <c r="K717" s="47">
        <f t="shared" si="59"/>
        <v>101.48437681345</v>
      </c>
      <c r="L717" s="57">
        <f t="shared" si="56"/>
        <v>580.87664881344995</v>
      </c>
      <c r="M717" s="57">
        <f t="shared" si="57"/>
        <v>101.48437681345</v>
      </c>
    </row>
    <row r="718" spans="1:13">
      <c r="A718" s="25">
        <v>404.3</v>
      </c>
      <c r="B718" s="206">
        <v>480.91671239999999</v>
      </c>
      <c r="C718" s="206">
        <v>13.49241484</v>
      </c>
      <c r="D718" s="206">
        <v>31.53667231</v>
      </c>
      <c r="E718" s="206">
        <v>0</v>
      </c>
      <c r="F718" s="206">
        <v>9.4340491750000005E-2</v>
      </c>
      <c r="G718" s="206">
        <v>56.539949499999999</v>
      </c>
      <c r="H718" s="47">
        <v>0</v>
      </c>
      <c r="I718" s="207">
        <f t="shared" si="55"/>
        <v>0</v>
      </c>
      <c r="J718" s="47">
        <f t="shared" si="58"/>
        <v>582.58008954175</v>
      </c>
      <c r="K718" s="47">
        <f t="shared" si="59"/>
        <v>101.66337714175</v>
      </c>
      <c r="L718" s="57">
        <f t="shared" si="56"/>
        <v>582.58008954175</v>
      </c>
      <c r="M718" s="57">
        <f t="shared" si="57"/>
        <v>101.66337714175</v>
      </c>
    </row>
    <row r="719" spans="1:13">
      <c r="A719" s="25">
        <v>404.32</v>
      </c>
      <c r="B719" s="206">
        <v>481.98249270000002</v>
      </c>
      <c r="C719" s="206">
        <v>13.49356437</v>
      </c>
      <c r="D719" s="206">
        <v>31.608207100000001</v>
      </c>
      <c r="E719" s="206">
        <v>0</v>
      </c>
      <c r="F719" s="206">
        <v>0.36329267500000001</v>
      </c>
      <c r="G719" s="206">
        <v>56.541507350000003</v>
      </c>
      <c r="H719" s="47">
        <v>0</v>
      </c>
      <c r="I719" s="207">
        <f t="shared" si="55"/>
        <v>0</v>
      </c>
      <c r="J719" s="47">
        <f t="shared" si="58"/>
        <v>583.98906419499997</v>
      </c>
      <c r="K719" s="47">
        <f t="shared" si="59"/>
        <v>102.006571495</v>
      </c>
      <c r="L719" s="57">
        <f t="shared" si="56"/>
        <v>583.98906419499997</v>
      </c>
      <c r="M719" s="57">
        <f t="shared" si="57"/>
        <v>102.006571495</v>
      </c>
    </row>
    <row r="720" spans="1:13">
      <c r="A720" s="25">
        <v>404.34</v>
      </c>
      <c r="B720" s="206">
        <v>482.25917809999999</v>
      </c>
      <c r="C720" s="206">
        <v>13.49471391</v>
      </c>
      <c r="D720" s="206">
        <v>31.62799515</v>
      </c>
      <c r="E720" s="206">
        <v>0</v>
      </c>
      <c r="F720" s="206">
        <v>1.130795488</v>
      </c>
      <c r="G720" s="206">
        <v>56.54306528</v>
      </c>
      <c r="H720" s="47">
        <v>0</v>
      </c>
      <c r="I720" s="207">
        <f t="shared" si="55"/>
        <v>0</v>
      </c>
      <c r="J720" s="47">
        <f t="shared" si="58"/>
        <v>585.05574792799985</v>
      </c>
      <c r="K720" s="47">
        <f t="shared" si="59"/>
        <v>102.796569828</v>
      </c>
      <c r="L720" s="57">
        <f t="shared" si="56"/>
        <v>585.05574792799985</v>
      </c>
      <c r="M720" s="57">
        <f t="shared" si="57"/>
        <v>102.796569828</v>
      </c>
    </row>
    <row r="721" spans="1:13">
      <c r="A721" s="25">
        <v>404.36</v>
      </c>
      <c r="B721" s="206">
        <v>481.50491690000001</v>
      </c>
      <c r="C721" s="206">
        <v>13.495863440000001</v>
      </c>
      <c r="D721" s="206">
        <v>31.580167700000001</v>
      </c>
      <c r="E721" s="206">
        <v>0</v>
      </c>
      <c r="F721" s="206">
        <v>2.872014627</v>
      </c>
      <c r="G721" s="206">
        <v>56.544623280000003</v>
      </c>
      <c r="H721" s="47">
        <v>0</v>
      </c>
      <c r="I721" s="207">
        <f t="shared" si="55"/>
        <v>0</v>
      </c>
      <c r="J721" s="47">
        <f t="shared" si="58"/>
        <v>585.99758594699995</v>
      </c>
      <c r="K721" s="47">
        <f t="shared" si="59"/>
        <v>104.49266904699999</v>
      </c>
      <c r="L721" s="57">
        <f t="shared" si="56"/>
        <v>585.99758594699995</v>
      </c>
      <c r="M721" s="57">
        <f t="shared" si="57"/>
        <v>104.49266904699999</v>
      </c>
    </row>
    <row r="722" spans="1:13">
      <c r="A722" s="25">
        <v>404.38</v>
      </c>
      <c r="B722" s="206">
        <v>479.59703880000001</v>
      </c>
      <c r="C722" s="206">
        <v>13.49701297</v>
      </c>
      <c r="D722" s="206">
        <v>31.456669999999999</v>
      </c>
      <c r="E722" s="206">
        <v>0</v>
      </c>
      <c r="F722" s="206">
        <v>6.0139653620000004</v>
      </c>
      <c r="G722" s="206">
        <v>56.546181349999998</v>
      </c>
      <c r="H722" s="47">
        <v>0</v>
      </c>
      <c r="I722" s="207">
        <f t="shared" si="55"/>
        <v>0</v>
      </c>
      <c r="J722" s="47">
        <f t="shared" si="58"/>
        <v>587.110868482</v>
      </c>
      <c r="K722" s="47">
        <f t="shared" si="59"/>
        <v>107.51382968199999</v>
      </c>
      <c r="L722" s="57">
        <f t="shared" si="56"/>
        <v>587.110868482</v>
      </c>
      <c r="M722" s="57">
        <f t="shared" si="57"/>
        <v>107.51382968199999</v>
      </c>
    </row>
    <row r="723" spans="1:13">
      <c r="A723" s="25">
        <v>404.4</v>
      </c>
      <c r="B723" s="206">
        <v>476.53496660000002</v>
      </c>
      <c r="C723" s="206">
        <v>13.49816248</v>
      </c>
      <c r="D723" s="206">
        <v>31.257453909999999</v>
      </c>
      <c r="E723" s="206">
        <v>0</v>
      </c>
      <c r="F723" s="206">
        <v>10.48150401</v>
      </c>
      <c r="G723" s="206">
        <v>56.547739470000003</v>
      </c>
      <c r="H723" s="47">
        <v>0</v>
      </c>
      <c r="I723" s="207">
        <f t="shared" si="55"/>
        <v>0</v>
      </c>
      <c r="J723" s="47">
        <f t="shared" si="58"/>
        <v>588.31982647000007</v>
      </c>
      <c r="K723" s="47">
        <f t="shared" si="59"/>
        <v>111.78485987000001</v>
      </c>
      <c r="L723" s="57">
        <f t="shared" si="56"/>
        <v>588.31982647000007</v>
      </c>
      <c r="M723" s="57">
        <f t="shared" si="57"/>
        <v>111.78485987000001</v>
      </c>
    </row>
    <row r="724" spans="1:13">
      <c r="A724" s="25">
        <v>404.42</v>
      </c>
      <c r="B724" s="206">
        <v>472.41598620000002</v>
      </c>
      <c r="C724" s="206">
        <v>13.499311970000001</v>
      </c>
      <c r="D724" s="206">
        <v>30.98889028</v>
      </c>
      <c r="E724" s="206">
        <v>0</v>
      </c>
      <c r="F724" s="206">
        <v>15.31213043</v>
      </c>
      <c r="G724" s="206">
        <v>56.549297610000004</v>
      </c>
      <c r="H724" s="47">
        <v>0</v>
      </c>
      <c r="I724" s="207">
        <f t="shared" si="55"/>
        <v>0</v>
      </c>
      <c r="J724" s="47">
        <f t="shared" si="58"/>
        <v>588.76561649000007</v>
      </c>
      <c r="K724" s="47">
        <f t="shared" si="59"/>
        <v>116.34963028999999</v>
      </c>
      <c r="L724" s="57">
        <f t="shared" si="56"/>
        <v>588.76561649000007</v>
      </c>
      <c r="M724" s="57">
        <f t="shared" si="57"/>
        <v>116.34963028999999</v>
      </c>
    </row>
    <row r="725" spans="1:13">
      <c r="A725" s="25">
        <v>404.44</v>
      </c>
      <c r="B725" s="206">
        <v>467.38740380000002</v>
      </c>
      <c r="C725" s="206">
        <v>13.50046146</v>
      </c>
      <c r="D725" s="206">
        <v>30.66063175</v>
      </c>
      <c r="E725" s="206">
        <v>0</v>
      </c>
      <c r="F725" s="206">
        <v>18.86100746</v>
      </c>
      <c r="G725" s="206">
        <v>56.550855800000001</v>
      </c>
      <c r="H725" s="47">
        <v>0</v>
      </c>
      <c r="I725" s="207">
        <f t="shared" si="55"/>
        <v>0</v>
      </c>
      <c r="J725" s="47">
        <f t="shared" si="58"/>
        <v>586.96036027000002</v>
      </c>
      <c r="K725" s="47">
        <f t="shared" si="59"/>
        <v>119.57295647000001</v>
      </c>
      <c r="L725" s="57">
        <f t="shared" si="56"/>
        <v>586.96036027000002</v>
      </c>
      <c r="M725" s="57">
        <f t="shared" si="57"/>
        <v>119.57295647000001</v>
      </c>
    </row>
    <row r="726" spans="1:13">
      <c r="A726" s="25">
        <v>404.46</v>
      </c>
      <c r="B726" s="206">
        <v>461.58789890000003</v>
      </c>
      <c r="C726" s="206">
        <v>13.50161093</v>
      </c>
      <c r="D726" s="206">
        <v>30.281766229999999</v>
      </c>
      <c r="E726" s="206">
        <v>0</v>
      </c>
      <c r="F726" s="206">
        <v>19.848145519999999</v>
      </c>
      <c r="G726" s="206">
        <v>56.552414050000003</v>
      </c>
      <c r="H726" s="47">
        <v>0</v>
      </c>
      <c r="I726" s="207">
        <f t="shared" si="55"/>
        <v>0</v>
      </c>
      <c r="J726" s="47">
        <f t="shared" si="58"/>
        <v>581.77183563000006</v>
      </c>
      <c r="K726" s="47">
        <f t="shared" si="59"/>
        <v>120.18393673</v>
      </c>
      <c r="L726" s="57">
        <f t="shared" si="56"/>
        <v>581.77183563000006</v>
      </c>
      <c r="M726" s="57">
        <f t="shared" si="57"/>
        <v>120.18393673</v>
      </c>
    </row>
    <row r="727" spans="1:13">
      <c r="A727" s="25">
        <v>404.48</v>
      </c>
      <c r="B727" s="206">
        <v>455.10767340000001</v>
      </c>
      <c r="C727" s="206">
        <v>13.50276041</v>
      </c>
      <c r="D727" s="206">
        <v>29.858202800000001</v>
      </c>
      <c r="E727" s="206">
        <v>0</v>
      </c>
      <c r="F727" s="206">
        <v>18.599422740000001</v>
      </c>
      <c r="G727" s="206">
        <v>56.55397241</v>
      </c>
      <c r="H727" s="47">
        <v>0</v>
      </c>
      <c r="I727" s="207">
        <f t="shared" si="55"/>
        <v>0</v>
      </c>
      <c r="J727" s="47">
        <f t="shared" si="58"/>
        <v>573.62203176000003</v>
      </c>
      <c r="K727" s="47">
        <f t="shared" si="59"/>
        <v>118.51435836</v>
      </c>
      <c r="L727" s="57">
        <f t="shared" si="56"/>
        <v>573.62203176000003</v>
      </c>
      <c r="M727" s="57">
        <f t="shared" si="57"/>
        <v>118.51435836</v>
      </c>
    </row>
    <row r="728" spans="1:13">
      <c r="A728" s="25">
        <v>404.5</v>
      </c>
      <c r="B728" s="206">
        <v>447.99564550000002</v>
      </c>
      <c r="C728" s="206">
        <v>13.503909910000001</v>
      </c>
      <c r="D728" s="206">
        <v>29.39314358</v>
      </c>
      <c r="E728" s="206">
        <v>0</v>
      </c>
      <c r="F728" s="206">
        <v>17.119782220000001</v>
      </c>
      <c r="G728" s="206">
        <v>56.555530920000002</v>
      </c>
      <c r="H728" s="47">
        <v>0</v>
      </c>
      <c r="I728" s="207">
        <f t="shared" si="55"/>
        <v>0</v>
      </c>
      <c r="J728" s="47">
        <f t="shared" si="58"/>
        <v>564.56801213000006</v>
      </c>
      <c r="K728" s="47">
        <f t="shared" si="59"/>
        <v>116.57236663</v>
      </c>
      <c r="L728" s="57">
        <f t="shared" si="56"/>
        <v>564.56801213000006</v>
      </c>
      <c r="M728" s="57">
        <f t="shared" si="57"/>
        <v>116.57236663</v>
      </c>
    </row>
    <row r="729" spans="1:13">
      <c r="A729" s="25">
        <v>404.52</v>
      </c>
      <c r="B729" s="206">
        <v>440.31056869999998</v>
      </c>
      <c r="C729" s="206">
        <v>13.505059429999999</v>
      </c>
      <c r="D729" s="206">
        <v>28.890437639999998</v>
      </c>
      <c r="E729" s="206">
        <v>0</v>
      </c>
      <c r="F729" s="206">
        <v>17.473390040000002</v>
      </c>
      <c r="G729" s="206">
        <v>56.557089560000001</v>
      </c>
      <c r="H729" s="47">
        <v>0</v>
      </c>
      <c r="I729" s="207">
        <f t="shared" si="55"/>
        <v>0</v>
      </c>
      <c r="J729" s="47">
        <f t="shared" si="58"/>
        <v>556.73654537000004</v>
      </c>
      <c r="K729" s="47">
        <f t="shared" si="59"/>
        <v>116.42597667000001</v>
      </c>
      <c r="L729" s="57">
        <f t="shared" si="56"/>
        <v>556.73654537000004</v>
      </c>
      <c r="M729" s="57">
        <f t="shared" si="57"/>
        <v>116.42597667000001</v>
      </c>
    </row>
    <row r="730" spans="1:13">
      <c r="A730" s="25">
        <v>404.54</v>
      </c>
      <c r="B730" s="206">
        <v>432.18415729999998</v>
      </c>
      <c r="C730" s="206">
        <v>13.50620896</v>
      </c>
      <c r="D730" s="206">
        <v>28.3587232</v>
      </c>
      <c r="E730" s="206">
        <v>0</v>
      </c>
      <c r="F730" s="206">
        <v>19.843032350000001</v>
      </c>
      <c r="G730" s="206">
        <v>56.558648339999998</v>
      </c>
      <c r="H730" s="47">
        <v>0</v>
      </c>
      <c r="I730" s="207">
        <f t="shared" si="55"/>
        <v>0</v>
      </c>
      <c r="J730" s="47">
        <f t="shared" si="58"/>
        <v>550.45077014999993</v>
      </c>
      <c r="K730" s="47">
        <f t="shared" si="59"/>
        <v>118.26661285</v>
      </c>
      <c r="L730" s="57">
        <f t="shared" si="56"/>
        <v>550.45077014999993</v>
      </c>
      <c r="M730" s="57">
        <f t="shared" si="57"/>
        <v>118.26661285</v>
      </c>
    </row>
    <row r="731" spans="1:13">
      <c r="A731" s="25">
        <v>404.56</v>
      </c>
      <c r="B731" s="206">
        <v>423.86574030000003</v>
      </c>
      <c r="C731" s="206">
        <v>13.50735849</v>
      </c>
      <c r="D731" s="206">
        <v>27.8143587</v>
      </c>
      <c r="E731" s="206">
        <v>0</v>
      </c>
      <c r="F731" s="206">
        <v>22.27462014</v>
      </c>
      <c r="G731" s="206">
        <v>56.560207210000002</v>
      </c>
      <c r="H731" s="47">
        <v>0</v>
      </c>
      <c r="I731" s="207">
        <f t="shared" si="55"/>
        <v>0</v>
      </c>
      <c r="J731" s="47">
        <f t="shared" si="58"/>
        <v>544.02228484000011</v>
      </c>
      <c r="K731" s="47">
        <f t="shared" si="59"/>
        <v>120.15654454</v>
      </c>
      <c r="L731" s="57">
        <f t="shared" si="56"/>
        <v>544.02228484000011</v>
      </c>
      <c r="M731" s="57">
        <f t="shared" si="57"/>
        <v>120.15654454</v>
      </c>
    </row>
    <row r="732" spans="1:13">
      <c r="A732" s="25">
        <v>404.58</v>
      </c>
      <c r="B732" s="206">
        <v>415.731989</v>
      </c>
      <c r="C732" s="206">
        <v>13.50850803</v>
      </c>
      <c r="D732" s="206">
        <v>27.282062669999998</v>
      </c>
      <c r="E732" s="206">
        <v>0</v>
      </c>
      <c r="F732" s="206">
        <v>22.560151619999999</v>
      </c>
      <c r="G732" s="206">
        <v>56.561766179999999</v>
      </c>
      <c r="H732" s="47">
        <v>0</v>
      </c>
      <c r="I732" s="207">
        <f t="shared" si="55"/>
        <v>0</v>
      </c>
      <c r="J732" s="47">
        <f t="shared" si="58"/>
        <v>535.64447749999999</v>
      </c>
      <c r="K732" s="47">
        <f t="shared" si="59"/>
        <v>119.91248849999999</v>
      </c>
      <c r="L732" s="57">
        <f t="shared" si="56"/>
        <v>535.64447749999999</v>
      </c>
      <c r="M732" s="57">
        <f t="shared" si="57"/>
        <v>119.91248849999999</v>
      </c>
    </row>
    <row r="733" spans="1:13">
      <c r="A733" s="25">
        <v>404.6</v>
      </c>
      <c r="B733" s="206">
        <v>408.2535924</v>
      </c>
      <c r="C733" s="206">
        <v>13.509657560000001</v>
      </c>
      <c r="D733" s="206">
        <v>26.792728239999999</v>
      </c>
      <c r="E733" s="206">
        <v>0</v>
      </c>
      <c r="F733" s="206">
        <v>20.394153719999998</v>
      </c>
      <c r="G733" s="206">
        <v>56.563325239999998</v>
      </c>
      <c r="H733" s="47">
        <v>0</v>
      </c>
      <c r="I733" s="207">
        <f t="shared" si="55"/>
        <v>0</v>
      </c>
      <c r="J733" s="47">
        <f t="shared" si="58"/>
        <v>525.51345716000003</v>
      </c>
      <c r="K733" s="47">
        <f t="shared" si="59"/>
        <v>117.25986476</v>
      </c>
      <c r="L733" s="57">
        <f t="shared" si="56"/>
        <v>525.51345716000003</v>
      </c>
      <c r="M733" s="57">
        <f t="shared" si="57"/>
        <v>117.25986476</v>
      </c>
    </row>
    <row r="734" spans="1:13">
      <c r="A734" s="25">
        <v>404.62</v>
      </c>
      <c r="B734" s="206">
        <v>401.92829260000002</v>
      </c>
      <c r="C734" s="206">
        <v>13.510807099999999</v>
      </c>
      <c r="D734" s="206">
        <v>26.379029559999999</v>
      </c>
      <c r="E734" s="206">
        <v>0</v>
      </c>
      <c r="F734" s="206">
        <v>17.36469576</v>
      </c>
      <c r="G734" s="206">
        <v>56.564884390000003</v>
      </c>
      <c r="H734" s="47">
        <v>0</v>
      </c>
      <c r="I734" s="207">
        <f t="shared" si="55"/>
        <v>0</v>
      </c>
      <c r="J734" s="47">
        <f t="shared" si="58"/>
        <v>515.74770941000008</v>
      </c>
      <c r="K734" s="47">
        <f t="shared" si="59"/>
        <v>113.81941681000001</v>
      </c>
      <c r="L734" s="57">
        <f t="shared" si="56"/>
        <v>515.74770941000008</v>
      </c>
      <c r="M734" s="57">
        <f t="shared" si="57"/>
        <v>113.81941681000001</v>
      </c>
    </row>
    <row r="735" spans="1:13">
      <c r="A735" s="25">
        <v>404.64</v>
      </c>
      <c r="B735" s="206">
        <v>397.21283190000003</v>
      </c>
      <c r="C735" s="206">
        <v>13.511956639999999</v>
      </c>
      <c r="D735" s="206">
        <v>26.07095584</v>
      </c>
      <c r="E735" s="206">
        <v>0</v>
      </c>
      <c r="F735" s="206">
        <v>14.85722122</v>
      </c>
      <c r="G735" s="206">
        <v>56.566443620000001</v>
      </c>
      <c r="H735" s="47">
        <v>0</v>
      </c>
      <c r="I735" s="207">
        <f t="shared" si="55"/>
        <v>0</v>
      </c>
      <c r="J735" s="47">
        <f t="shared" si="58"/>
        <v>508.21940921999999</v>
      </c>
      <c r="K735" s="47">
        <f t="shared" si="59"/>
        <v>111.00657731999999</v>
      </c>
      <c r="L735" s="57">
        <f t="shared" si="56"/>
        <v>508.21940921999999</v>
      </c>
      <c r="M735" s="57">
        <f t="shared" si="57"/>
        <v>111.00657731999999</v>
      </c>
    </row>
    <row r="736" spans="1:13">
      <c r="A736" s="25">
        <v>404.66</v>
      </c>
      <c r="B736" s="206">
        <v>394.47896279999998</v>
      </c>
      <c r="C736" s="206">
        <v>13.51310617</v>
      </c>
      <c r="D736" s="206">
        <v>25.8929236</v>
      </c>
      <c r="E736" s="206">
        <v>0</v>
      </c>
      <c r="F736" s="206">
        <v>12.66683579</v>
      </c>
      <c r="G736" s="206">
        <v>56.56800294</v>
      </c>
      <c r="H736" s="47">
        <v>0</v>
      </c>
      <c r="I736" s="207">
        <f t="shared" si="55"/>
        <v>0</v>
      </c>
      <c r="J736" s="47">
        <f t="shared" si="58"/>
        <v>503.11983129999999</v>
      </c>
      <c r="K736" s="47">
        <f t="shared" si="59"/>
        <v>108.64086850000001</v>
      </c>
      <c r="L736" s="57">
        <f t="shared" si="56"/>
        <v>503.11983129999999</v>
      </c>
      <c r="M736" s="57">
        <f t="shared" si="57"/>
        <v>108.64086850000001</v>
      </c>
    </row>
    <row r="737" spans="1:13">
      <c r="A737" s="25">
        <v>404.68</v>
      </c>
      <c r="B737" s="206">
        <v>393.98295239999999</v>
      </c>
      <c r="C737" s="206">
        <v>13.51425571</v>
      </c>
      <c r="D737" s="206">
        <v>25.861773410000001</v>
      </c>
      <c r="E737" s="206">
        <v>0</v>
      </c>
      <c r="F737" s="206">
        <v>9.9305413750000007</v>
      </c>
      <c r="G737" s="206">
        <v>56.569562349999998</v>
      </c>
      <c r="H737" s="47">
        <v>0</v>
      </c>
      <c r="I737" s="207">
        <f t="shared" si="55"/>
        <v>0</v>
      </c>
      <c r="J737" s="47">
        <f t="shared" si="58"/>
        <v>499.85908524500002</v>
      </c>
      <c r="K737" s="47">
        <f t="shared" si="59"/>
        <v>105.876132845</v>
      </c>
      <c r="L737" s="57">
        <f t="shared" si="56"/>
        <v>499.85908524500002</v>
      </c>
      <c r="M737" s="57">
        <f t="shared" si="57"/>
        <v>105.876132845</v>
      </c>
    </row>
    <row r="738" spans="1:13">
      <c r="A738" s="25">
        <v>404.7</v>
      </c>
      <c r="B738" s="206">
        <v>395.82252219999998</v>
      </c>
      <c r="C738" s="206">
        <v>13.51540524</v>
      </c>
      <c r="D738" s="206">
        <v>25.98394089</v>
      </c>
      <c r="E738" s="206">
        <v>0</v>
      </c>
      <c r="F738" s="206">
        <v>6.6619503289999997</v>
      </c>
      <c r="G738" s="206">
        <v>56.571121840000004</v>
      </c>
      <c r="H738" s="47">
        <v>0</v>
      </c>
      <c r="I738" s="207">
        <f t="shared" si="55"/>
        <v>0</v>
      </c>
      <c r="J738" s="47">
        <f t="shared" si="58"/>
        <v>498.55494049899994</v>
      </c>
      <c r="K738" s="47">
        <f t="shared" si="59"/>
        <v>102.732418299</v>
      </c>
      <c r="L738" s="57">
        <f t="shared" si="56"/>
        <v>498.55494049899994</v>
      </c>
      <c r="M738" s="57">
        <f t="shared" si="57"/>
        <v>102.732418299</v>
      </c>
    </row>
    <row r="739" spans="1:13">
      <c r="A739" s="25">
        <v>404.72</v>
      </c>
      <c r="B739" s="206">
        <v>399.88475829999999</v>
      </c>
      <c r="C739" s="206">
        <v>13.51655478</v>
      </c>
      <c r="D739" s="206">
        <v>26.252034420000001</v>
      </c>
      <c r="E739" s="206">
        <v>0</v>
      </c>
      <c r="F739" s="206">
        <v>3.836573424</v>
      </c>
      <c r="G739" s="206">
        <v>56.572681420000002</v>
      </c>
      <c r="H739" s="47">
        <v>0</v>
      </c>
      <c r="I739" s="207">
        <f t="shared" si="55"/>
        <v>0</v>
      </c>
      <c r="J739" s="47">
        <f t="shared" si="58"/>
        <v>500.06260234399997</v>
      </c>
      <c r="K739" s="47">
        <f t="shared" si="59"/>
        <v>100.17784404400001</v>
      </c>
      <c r="L739" s="57">
        <f t="shared" si="56"/>
        <v>500.06260234399997</v>
      </c>
      <c r="M739" s="57">
        <f t="shared" si="57"/>
        <v>100.17784404400001</v>
      </c>
    </row>
    <row r="740" spans="1:13">
      <c r="A740" s="25">
        <v>404.74</v>
      </c>
      <c r="B740" s="206">
        <v>405.82581040000002</v>
      </c>
      <c r="C740" s="206">
        <v>13.51770432</v>
      </c>
      <c r="D740" s="206">
        <v>26.643499510000002</v>
      </c>
      <c r="E740" s="206">
        <v>0</v>
      </c>
      <c r="F740" s="206">
        <v>2.4951200259999999</v>
      </c>
      <c r="G740" s="206">
        <v>56.57424108</v>
      </c>
      <c r="H740" s="47">
        <v>0</v>
      </c>
      <c r="I740" s="207">
        <f t="shared" si="55"/>
        <v>0</v>
      </c>
      <c r="J740" s="47">
        <f t="shared" si="58"/>
        <v>505.05637533600003</v>
      </c>
      <c r="K740" s="47">
        <f t="shared" si="59"/>
        <v>99.230564936000007</v>
      </c>
      <c r="L740" s="57">
        <f t="shared" si="56"/>
        <v>505.05637533600003</v>
      </c>
      <c r="M740" s="57">
        <f t="shared" si="57"/>
        <v>99.230564936000007</v>
      </c>
    </row>
    <row r="741" spans="1:13">
      <c r="A741" s="25">
        <v>404.76</v>
      </c>
      <c r="B741" s="206">
        <v>413.1119764</v>
      </c>
      <c r="C741" s="206">
        <v>13.518853849999999</v>
      </c>
      <c r="D741" s="206">
        <v>27.123313</v>
      </c>
      <c r="E741" s="206">
        <v>0</v>
      </c>
      <c r="F741" s="206">
        <v>3.3348050659999999</v>
      </c>
      <c r="G741" s="206">
        <v>56.575800839999999</v>
      </c>
      <c r="H741" s="47">
        <v>0</v>
      </c>
      <c r="I741" s="207">
        <f t="shared" si="55"/>
        <v>0</v>
      </c>
      <c r="J741" s="47">
        <f t="shared" si="58"/>
        <v>513.66474915599997</v>
      </c>
      <c r="K741" s="47">
        <f t="shared" si="59"/>
        <v>100.552772756</v>
      </c>
      <c r="L741" s="57">
        <f t="shared" si="56"/>
        <v>513.66474915599997</v>
      </c>
      <c r="M741" s="57">
        <f t="shared" si="57"/>
        <v>100.552772756</v>
      </c>
    </row>
    <row r="742" spans="1:13">
      <c r="A742" s="25">
        <v>404.78</v>
      </c>
      <c r="B742" s="206">
        <v>421.10702350000003</v>
      </c>
      <c r="C742" s="206">
        <v>13.520003389999999</v>
      </c>
      <c r="D742" s="206">
        <v>27.649713670000001</v>
      </c>
      <c r="E742" s="206">
        <v>0</v>
      </c>
      <c r="F742" s="206">
        <v>6.8277768080000003</v>
      </c>
      <c r="G742" s="206">
        <v>56.577360669999997</v>
      </c>
      <c r="H742" s="47">
        <v>0</v>
      </c>
      <c r="I742" s="207">
        <f t="shared" si="55"/>
        <v>0</v>
      </c>
      <c r="J742" s="47">
        <f t="shared" si="58"/>
        <v>525.68187803800004</v>
      </c>
      <c r="K742" s="47">
        <f t="shared" si="59"/>
        <v>104.574854538</v>
      </c>
      <c r="L742" s="57">
        <f t="shared" si="56"/>
        <v>525.68187803800004</v>
      </c>
      <c r="M742" s="57">
        <f t="shared" si="57"/>
        <v>104.574854538</v>
      </c>
    </row>
    <row r="743" spans="1:13">
      <c r="A743" s="25">
        <v>404.8</v>
      </c>
      <c r="B743" s="206">
        <v>429.17487169999998</v>
      </c>
      <c r="C743" s="206">
        <v>13.52115292</v>
      </c>
      <c r="D743" s="206">
        <v>28.180942989999998</v>
      </c>
      <c r="E743" s="206">
        <v>0</v>
      </c>
      <c r="F743" s="206">
        <v>12.971472609999999</v>
      </c>
      <c r="G743" s="206">
        <v>56.578920599999996</v>
      </c>
      <c r="H743" s="47">
        <v>0</v>
      </c>
      <c r="I743" s="207">
        <f t="shared" si="55"/>
        <v>0</v>
      </c>
      <c r="J743" s="47">
        <f t="shared" si="58"/>
        <v>540.42736081999999</v>
      </c>
      <c r="K743" s="47">
        <f t="shared" si="59"/>
        <v>111.25248911999999</v>
      </c>
      <c r="L743" s="57">
        <f t="shared" si="56"/>
        <v>540.42736081999999</v>
      </c>
      <c r="M743" s="57">
        <f t="shared" si="57"/>
        <v>111.25248911999999</v>
      </c>
    </row>
    <row r="744" spans="1:13">
      <c r="A744" s="25">
        <v>404.82</v>
      </c>
      <c r="B744" s="206">
        <v>436.7754008</v>
      </c>
      <c r="C744" s="206">
        <v>13.52230245</v>
      </c>
      <c r="D744" s="206">
        <v>28.68153607</v>
      </c>
      <c r="E744" s="206">
        <v>0</v>
      </c>
      <c r="F744" s="206">
        <v>20.745973429999999</v>
      </c>
      <c r="G744" s="206">
        <v>56.580480610000002</v>
      </c>
      <c r="H744" s="47">
        <v>0</v>
      </c>
      <c r="I744" s="207">
        <f t="shared" si="55"/>
        <v>0</v>
      </c>
      <c r="J744" s="47">
        <f t="shared" si="58"/>
        <v>556.30569335999996</v>
      </c>
      <c r="K744" s="47">
        <f t="shared" si="59"/>
        <v>119.53029255999999</v>
      </c>
      <c r="L744" s="57">
        <f t="shared" si="56"/>
        <v>556.30569335999996</v>
      </c>
      <c r="M744" s="57">
        <f t="shared" si="57"/>
        <v>119.53029255999999</v>
      </c>
    </row>
    <row r="745" spans="1:13">
      <c r="A745" s="25">
        <v>404.84</v>
      </c>
      <c r="B745" s="206">
        <v>443.52872129999997</v>
      </c>
      <c r="C745" s="206">
        <v>13.523451850000001</v>
      </c>
      <c r="D745" s="206">
        <v>29.126543430000002</v>
      </c>
      <c r="E745" s="206">
        <v>0</v>
      </c>
      <c r="F745" s="206">
        <v>28.36740872</v>
      </c>
      <c r="G745" s="206">
        <v>56.582040710000001</v>
      </c>
      <c r="H745" s="47">
        <v>0</v>
      </c>
      <c r="I745" s="207">
        <f t="shared" si="55"/>
        <v>0</v>
      </c>
      <c r="J745" s="47">
        <f t="shared" si="58"/>
        <v>571.12816600999997</v>
      </c>
      <c r="K745" s="47">
        <f t="shared" si="59"/>
        <v>127.59944471</v>
      </c>
      <c r="L745" s="57">
        <f t="shared" si="56"/>
        <v>571.12816600999997</v>
      </c>
      <c r="M745" s="57">
        <f t="shared" si="57"/>
        <v>127.59944471</v>
      </c>
    </row>
    <row r="746" spans="1:13">
      <c r="A746" s="25">
        <v>404.86</v>
      </c>
      <c r="B746" s="206">
        <v>449.23065359999998</v>
      </c>
      <c r="C746" s="206">
        <v>13.524600360000001</v>
      </c>
      <c r="D746" s="206">
        <v>29.50254988</v>
      </c>
      <c r="E746" s="206">
        <v>0</v>
      </c>
      <c r="F746" s="206">
        <v>34.403401870000003</v>
      </c>
      <c r="G746" s="206">
        <v>56.58360089</v>
      </c>
      <c r="H746" s="47">
        <v>0</v>
      </c>
      <c r="I746" s="207">
        <f t="shared" si="55"/>
        <v>0</v>
      </c>
      <c r="J746" s="47">
        <f t="shared" si="58"/>
        <v>583.24480659999995</v>
      </c>
      <c r="K746" s="47">
        <f t="shared" si="59"/>
        <v>134.01415300000002</v>
      </c>
      <c r="L746" s="57">
        <f t="shared" si="56"/>
        <v>583.24480659999995</v>
      </c>
      <c r="M746" s="57">
        <f t="shared" si="57"/>
        <v>134.01415300000002</v>
      </c>
    </row>
    <row r="747" spans="1:13">
      <c r="A747" s="25">
        <v>404.88</v>
      </c>
      <c r="B747" s="206">
        <v>453.83163000000002</v>
      </c>
      <c r="C747" s="206">
        <v>13.525743569999999</v>
      </c>
      <c r="D747" s="206">
        <v>29.8062927</v>
      </c>
      <c r="E747" s="206">
        <v>0</v>
      </c>
      <c r="F747" s="206">
        <v>38.172370409999999</v>
      </c>
      <c r="G747" s="206">
        <v>56.585161159999998</v>
      </c>
      <c r="H747" s="47">
        <v>0</v>
      </c>
      <c r="I747" s="207">
        <f t="shared" si="55"/>
        <v>0</v>
      </c>
      <c r="J747" s="47">
        <f t="shared" si="58"/>
        <v>591.92119783999999</v>
      </c>
      <c r="K747" s="47">
        <f t="shared" si="59"/>
        <v>138.08956784</v>
      </c>
      <c r="L747" s="57">
        <f t="shared" si="56"/>
        <v>591.92119783999999</v>
      </c>
      <c r="M747" s="57">
        <f t="shared" si="57"/>
        <v>138.08956784</v>
      </c>
    </row>
    <row r="748" spans="1:13">
      <c r="A748" s="25">
        <v>404.9</v>
      </c>
      <c r="B748" s="206">
        <v>457.40615830000002</v>
      </c>
      <c r="C748" s="206">
        <v>13.526862100000001</v>
      </c>
      <c r="D748" s="206">
        <v>30.042663269999998</v>
      </c>
      <c r="E748" s="206">
        <v>0</v>
      </c>
      <c r="F748" s="206">
        <v>38.871211840000001</v>
      </c>
      <c r="G748" s="206">
        <v>56.586721509999997</v>
      </c>
      <c r="H748" s="47">
        <v>0</v>
      </c>
      <c r="I748" s="207">
        <f t="shared" si="55"/>
        <v>0</v>
      </c>
      <c r="J748" s="47">
        <f t="shared" si="58"/>
        <v>596.43361701999993</v>
      </c>
      <c r="K748" s="47">
        <f t="shared" si="59"/>
        <v>139.02745872</v>
      </c>
      <c r="L748" s="57">
        <f t="shared" si="56"/>
        <v>596.43361701999993</v>
      </c>
      <c r="M748" s="57">
        <f t="shared" si="57"/>
        <v>139.02745872</v>
      </c>
    </row>
    <row r="749" spans="1:13">
      <c r="A749" s="25">
        <v>404.92</v>
      </c>
      <c r="B749" s="206">
        <v>460.12511169999999</v>
      </c>
      <c r="C749" s="206">
        <v>13.527889910000001</v>
      </c>
      <c r="D749" s="206">
        <v>30.22290156</v>
      </c>
      <c r="E749" s="206">
        <v>0</v>
      </c>
      <c r="F749" s="206">
        <v>35.347102069999998</v>
      </c>
      <c r="G749" s="206">
        <v>56.588281950000002</v>
      </c>
      <c r="H749" s="47">
        <v>0</v>
      </c>
      <c r="I749" s="207">
        <f t="shared" si="55"/>
        <v>0</v>
      </c>
      <c r="J749" s="47">
        <f t="shared" si="58"/>
        <v>595.81128719000003</v>
      </c>
      <c r="K749" s="47">
        <f t="shared" si="59"/>
        <v>135.68617549000001</v>
      </c>
      <c r="L749" s="57">
        <f t="shared" si="56"/>
        <v>595.81128719000003</v>
      </c>
      <c r="M749" s="57">
        <f t="shared" si="57"/>
        <v>135.68617549000001</v>
      </c>
    </row>
    <row r="750" spans="1:13">
      <c r="A750" s="25">
        <v>404.94</v>
      </c>
      <c r="B750" s="206">
        <v>462.22432830000002</v>
      </c>
      <c r="C750" s="206">
        <v>13.528654510000001</v>
      </c>
      <c r="D750" s="206">
        <v>30.362558679999999</v>
      </c>
      <c r="E750" s="206">
        <v>0</v>
      </c>
      <c r="F750" s="206">
        <v>27.614407809999999</v>
      </c>
      <c r="G750" s="206">
        <v>56.589842480000002</v>
      </c>
      <c r="H750" s="47">
        <v>0</v>
      </c>
      <c r="I750" s="207">
        <f t="shared" si="55"/>
        <v>0</v>
      </c>
      <c r="J750" s="47">
        <f t="shared" si="58"/>
        <v>590.31979178000006</v>
      </c>
      <c r="K750" s="47">
        <f t="shared" si="59"/>
        <v>128.09546348000001</v>
      </c>
      <c r="L750" s="57">
        <f t="shared" si="56"/>
        <v>590.31979178000006</v>
      </c>
      <c r="M750" s="57">
        <f t="shared" si="57"/>
        <v>128.09546348000001</v>
      </c>
    </row>
    <row r="751" spans="1:13">
      <c r="A751" s="25">
        <v>404.96</v>
      </c>
      <c r="B751" s="206">
        <v>463.96336289999999</v>
      </c>
      <c r="C751" s="206">
        <v>13.52881638</v>
      </c>
      <c r="D751" s="206">
        <v>30.478812319999999</v>
      </c>
      <c r="E751" s="206">
        <v>0</v>
      </c>
      <c r="F751" s="206">
        <v>17.943002369999999</v>
      </c>
      <c r="G751" s="206">
        <v>56.59140309</v>
      </c>
      <c r="H751" s="47">
        <v>0</v>
      </c>
      <c r="I751" s="207">
        <f t="shared" si="55"/>
        <v>0</v>
      </c>
      <c r="J751" s="47">
        <f t="shared" si="58"/>
        <v>582.50539705999995</v>
      </c>
      <c r="K751" s="47">
        <f t="shared" si="59"/>
        <v>118.54203416</v>
      </c>
      <c r="L751" s="57">
        <f t="shared" si="56"/>
        <v>582.50539705999995</v>
      </c>
      <c r="M751" s="57">
        <f t="shared" si="57"/>
        <v>118.54203416</v>
      </c>
    </row>
    <row r="752" spans="1:13">
      <c r="A752" s="25">
        <v>404.98</v>
      </c>
      <c r="B752" s="206">
        <v>465.58090559999999</v>
      </c>
      <c r="C752" s="206">
        <v>13.527888969999999</v>
      </c>
      <c r="D752" s="206">
        <v>30.587531340000002</v>
      </c>
      <c r="E752" s="206">
        <v>0</v>
      </c>
      <c r="F752" s="206">
        <v>9.4938304319999993</v>
      </c>
      <c r="G752" s="206">
        <v>56.592963789999999</v>
      </c>
      <c r="H752" s="47">
        <v>0</v>
      </c>
      <c r="I752" s="207">
        <f t="shared" si="55"/>
        <v>0</v>
      </c>
      <c r="J752" s="47">
        <f t="shared" si="58"/>
        <v>575.78312013200002</v>
      </c>
      <c r="K752" s="47">
        <f t="shared" si="59"/>
        <v>110.202214532</v>
      </c>
      <c r="L752" s="57">
        <f t="shared" si="56"/>
        <v>575.78312013200002</v>
      </c>
      <c r="M752" s="57">
        <f t="shared" si="57"/>
        <v>110.202214532</v>
      </c>
    </row>
    <row r="753" spans="1:13">
      <c r="A753" s="25">
        <v>405</v>
      </c>
      <c r="B753" s="206">
        <v>467.25708689999999</v>
      </c>
      <c r="C753" s="206">
        <v>13.525407960000001</v>
      </c>
      <c r="D753" s="206">
        <v>30.70073339</v>
      </c>
      <c r="E753" s="206">
        <v>0</v>
      </c>
      <c r="F753" s="206">
        <v>4.0627013789999999</v>
      </c>
      <c r="G753" s="206">
        <v>56.594524579999998</v>
      </c>
      <c r="H753" s="47">
        <v>0</v>
      </c>
      <c r="I753" s="207">
        <f t="shared" si="55"/>
        <v>0</v>
      </c>
      <c r="J753" s="47">
        <f t="shared" si="58"/>
        <v>572.14045420899993</v>
      </c>
      <c r="K753" s="47">
        <f t="shared" si="59"/>
        <v>104.88336730899999</v>
      </c>
      <c r="L753" s="57">
        <f t="shared" si="56"/>
        <v>572.14045420899993</v>
      </c>
      <c r="M753" s="57">
        <f t="shared" si="57"/>
        <v>104.88336730899999</v>
      </c>
    </row>
    <row r="754" spans="1:13">
      <c r="A754" s="25">
        <v>405.02</v>
      </c>
      <c r="B754" s="206">
        <v>469.08829650000001</v>
      </c>
      <c r="C754" s="206">
        <v>13.52117814</v>
      </c>
      <c r="D754" s="206">
        <v>30.82483289</v>
      </c>
      <c r="E754" s="206">
        <v>0</v>
      </c>
      <c r="F754" s="206">
        <v>1.5395832709999999</v>
      </c>
      <c r="G754" s="206">
        <v>56.596085449999997</v>
      </c>
      <c r="H754" s="47">
        <v>0</v>
      </c>
      <c r="I754" s="207">
        <f t="shared" si="55"/>
        <v>0</v>
      </c>
      <c r="J754" s="47">
        <f t="shared" si="58"/>
        <v>571.56997625100007</v>
      </c>
      <c r="K754" s="47">
        <f t="shared" si="59"/>
        <v>102.481679751</v>
      </c>
      <c r="L754" s="57">
        <f t="shared" si="56"/>
        <v>571.56997625100007</v>
      </c>
      <c r="M754" s="57">
        <f t="shared" si="57"/>
        <v>102.481679751</v>
      </c>
    </row>
    <row r="755" spans="1:13">
      <c r="A755" s="25">
        <v>405.04</v>
      </c>
      <c r="B755" s="206">
        <v>471.07986929999998</v>
      </c>
      <c r="C755" s="206">
        <v>13.51539472</v>
      </c>
      <c r="D755" s="206">
        <v>30.960110360000002</v>
      </c>
      <c r="E755" s="206">
        <v>0</v>
      </c>
      <c r="F755" s="206">
        <v>1.172181154</v>
      </c>
      <c r="G755" s="206">
        <v>56.597646410000003</v>
      </c>
      <c r="H755" s="47">
        <v>0</v>
      </c>
      <c r="I755" s="207">
        <f t="shared" si="55"/>
        <v>0</v>
      </c>
      <c r="J755" s="47">
        <f t="shared" si="58"/>
        <v>573.32520194400001</v>
      </c>
      <c r="K755" s="47">
        <f t="shared" si="59"/>
        <v>102.245332644</v>
      </c>
      <c r="L755" s="57">
        <f t="shared" si="56"/>
        <v>573.32520194400001</v>
      </c>
      <c r="M755" s="57">
        <f t="shared" si="57"/>
        <v>102.245332644</v>
      </c>
    </row>
    <row r="756" spans="1:13">
      <c r="A756" s="25">
        <v>405.06</v>
      </c>
      <c r="B756" s="206">
        <v>473.15910789999998</v>
      </c>
      <c r="C756" s="206">
        <v>13.50852203</v>
      </c>
      <c r="D756" s="206">
        <v>31.10161196</v>
      </c>
      <c r="E756" s="206">
        <v>0</v>
      </c>
      <c r="F756" s="206">
        <v>3.0499043100000001</v>
      </c>
      <c r="G756" s="206">
        <v>56.599207450000002</v>
      </c>
      <c r="H756" s="47">
        <v>0</v>
      </c>
      <c r="I756" s="207">
        <f t="shared" si="55"/>
        <v>0</v>
      </c>
      <c r="J756" s="47">
        <f t="shared" si="58"/>
        <v>577.41835364999997</v>
      </c>
      <c r="K756" s="47">
        <f t="shared" si="59"/>
        <v>104.25924575000001</v>
      </c>
      <c r="L756" s="57">
        <f t="shared" si="56"/>
        <v>577.41835364999997</v>
      </c>
      <c r="M756" s="57">
        <f t="shared" si="57"/>
        <v>104.25924575000001</v>
      </c>
    </row>
    <row r="757" spans="1:13">
      <c r="A757" s="25">
        <v>405.08</v>
      </c>
      <c r="B757" s="206">
        <v>475.2012934</v>
      </c>
      <c r="C757" s="206">
        <v>13.5010466</v>
      </c>
      <c r="D757" s="206">
        <v>31.240951979999998</v>
      </c>
      <c r="E757" s="206">
        <v>0</v>
      </c>
      <c r="F757" s="206">
        <v>8.7102244379999991</v>
      </c>
      <c r="G757" s="206">
        <v>56.60076858</v>
      </c>
      <c r="H757" s="47">
        <v>0</v>
      </c>
      <c r="I757" s="207">
        <f t="shared" si="55"/>
        <v>0</v>
      </c>
      <c r="J757" s="47">
        <f t="shared" si="58"/>
        <v>585.254284998</v>
      </c>
      <c r="K757" s="47">
        <f t="shared" si="59"/>
        <v>110.05299159800001</v>
      </c>
      <c r="L757" s="57">
        <f t="shared" si="56"/>
        <v>585.254284998</v>
      </c>
      <c r="M757" s="57">
        <f t="shared" si="57"/>
        <v>110.05299159800001</v>
      </c>
    </row>
    <row r="758" spans="1:13">
      <c r="A758" s="25">
        <v>405.1</v>
      </c>
      <c r="B758" s="206">
        <v>477.05797189999998</v>
      </c>
      <c r="C758" s="206">
        <v>13.493307959999999</v>
      </c>
      <c r="D758" s="206">
        <v>31.368236079999999</v>
      </c>
      <c r="E758" s="206">
        <v>0</v>
      </c>
      <c r="F758" s="206">
        <v>20.205125729999999</v>
      </c>
      <c r="G758" s="206">
        <v>56.602329789999999</v>
      </c>
      <c r="H758" s="47">
        <v>0</v>
      </c>
      <c r="I758" s="207">
        <f t="shared" si="55"/>
        <v>0</v>
      </c>
      <c r="J758" s="47">
        <f t="shared" si="58"/>
        <v>598.72697145999996</v>
      </c>
      <c r="K758" s="47">
        <f t="shared" si="59"/>
        <v>121.66899956</v>
      </c>
      <c r="L758" s="57">
        <f t="shared" si="56"/>
        <v>598.72697145999996</v>
      </c>
      <c r="M758" s="57">
        <f t="shared" si="57"/>
        <v>121.66899956</v>
      </c>
    </row>
    <row r="759" spans="1:13">
      <c r="A759" s="25">
        <v>405.12</v>
      </c>
      <c r="B759" s="206">
        <v>478.58157560000001</v>
      </c>
      <c r="C759" s="206">
        <v>13.4854786</v>
      </c>
      <c r="D759" s="206">
        <v>31.473687139999999</v>
      </c>
      <c r="E759" s="206">
        <v>0</v>
      </c>
      <c r="F759" s="206">
        <v>37.395129879999999</v>
      </c>
      <c r="G759" s="206">
        <v>56.603891089999998</v>
      </c>
      <c r="H759" s="47">
        <v>0</v>
      </c>
      <c r="I759" s="207">
        <f t="shared" si="55"/>
        <v>0</v>
      </c>
      <c r="J759" s="47">
        <f t="shared" si="58"/>
        <v>617.53976231000013</v>
      </c>
      <c r="K759" s="47">
        <f t="shared" si="59"/>
        <v>138.95818671000001</v>
      </c>
      <c r="L759" s="57">
        <f t="shared" si="56"/>
        <v>617.53976231000013</v>
      </c>
      <c r="M759" s="57">
        <f t="shared" si="57"/>
        <v>138.95818671000001</v>
      </c>
    </row>
    <row r="760" spans="1:13">
      <c r="A760" s="25">
        <v>405.14</v>
      </c>
      <c r="B760" s="206">
        <v>479.6432714</v>
      </c>
      <c r="C760" s="206">
        <v>13.47762457</v>
      </c>
      <c r="D760" s="206">
        <v>31.548795590000001</v>
      </c>
      <c r="E760" s="206">
        <v>0</v>
      </c>
      <c r="F760" s="206">
        <v>55.529754160000003</v>
      </c>
      <c r="G760" s="206">
        <v>56.605452479999997</v>
      </c>
      <c r="H760" s="47">
        <v>0</v>
      </c>
      <c r="I760" s="207">
        <f t="shared" si="55"/>
        <v>0</v>
      </c>
      <c r="J760" s="47">
        <f t="shared" si="58"/>
        <v>636.80489820000003</v>
      </c>
      <c r="K760" s="47">
        <f t="shared" si="59"/>
        <v>157.16162679999999</v>
      </c>
      <c r="L760" s="57">
        <f t="shared" si="56"/>
        <v>636.80489820000003</v>
      </c>
      <c r="M760" s="57">
        <f t="shared" si="57"/>
        <v>157.16162679999999</v>
      </c>
    </row>
    <row r="761" spans="1:13">
      <c r="A761" s="25">
        <v>405.16</v>
      </c>
      <c r="B761" s="206">
        <v>480.14342599999998</v>
      </c>
      <c r="C761" s="206">
        <v>13.46976523</v>
      </c>
      <c r="D761" s="206">
        <v>31.586985609999999</v>
      </c>
      <c r="E761" s="206">
        <v>0</v>
      </c>
      <c r="F761" s="206">
        <v>66.970686209999997</v>
      </c>
      <c r="G761" s="206">
        <v>56.607013950000002</v>
      </c>
      <c r="H761" s="47">
        <v>0</v>
      </c>
      <c r="I761" s="207">
        <f t="shared" si="55"/>
        <v>0</v>
      </c>
      <c r="J761" s="47">
        <f t="shared" si="58"/>
        <v>648.77787699999999</v>
      </c>
      <c r="K761" s="47">
        <f t="shared" si="59"/>
        <v>168.63445100000001</v>
      </c>
      <c r="L761" s="57">
        <f t="shared" si="56"/>
        <v>648.77787699999999</v>
      </c>
      <c r="M761" s="57">
        <f t="shared" si="57"/>
        <v>168.63445100000001</v>
      </c>
    </row>
    <row r="762" spans="1:13">
      <c r="A762" s="25">
        <v>405.18</v>
      </c>
      <c r="B762" s="206">
        <v>480.01965639999997</v>
      </c>
      <c r="C762" s="206">
        <v>13.461905</v>
      </c>
      <c r="D762" s="206">
        <v>31.58413414</v>
      </c>
      <c r="E762" s="206">
        <v>0</v>
      </c>
      <c r="F762" s="206">
        <v>67.005121790000004</v>
      </c>
      <c r="G762" s="206">
        <v>56.608575510000001</v>
      </c>
      <c r="H762" s="47">
        <v>0</v>
      </c>
      <c r="I762" s="207">
        <f t="shared" si="55"/>
        <v>0</v>
      </c>
      <c r="J762" s="47">
        <f t="shared" si="58"/>
        <v>648.67939283999999</v>
      </c>
      <c r="K762" s="47">
        <f t="shared" si="59"/>
        <v>168.65973644000002</v>
      </c>
      <c r="L762" s="57">
        <f t="shared" si="56"/>
        <v>648.67939283999999</v>
      </c>
      <c r="M762" s="57">
        <f t="shared" si="57"/>
        <v>168.65973644000002</v>
      </c>
    </row>
    <row r="763" spans="1:13">
      <c r="A763" s="25">
        <v>405.2</v>
      </c>
      <c r="B763" s="206">
        <v>479.25866159999998</v>
      </c>
      <c r="C763" s="206">
        <v>13.45404465</v>
      </c>
      <c r="D763" s="206">
        <v>31.539347450000001</v>
      </c>
      <c r="E763" s="206">
        <v>0</v>
      </c>
      <c r="F763" s="206">
        <v>57.498802269999999</v>
      </c>
      <c r="G763" s="206">
        <v>56.61013715</v>
      </c>
      <c r="H763" s="47">
        <v>0</v>
      </c>
      <c r="I763" s="207">
        <f t="shared" si="55"/>
        <v>0</v>
      </c>
      <c r="J763" s="47">
        <f t="shared" si="58"/>
        <v>638.36099311999999</v>
      </c>
      <c r="K763" s="47">
        <f t="shared" si="59"/>
        <v>159.10233152000001</v>
      </c>
      <c r="L763" s="57">
        <f t="shared" si="56"/>
        <v>638.36099311999999</v>
      </c>
      <c r="M763" s="57">
        <f t="shared" si="57"/>
        <v>159.10233152000001</v>
      </c>
    </row>
    <row r="764" spans="1:13">
      <c r="A764" s="25">
        <v>405.22</v>
      </c>
      <c r="B764" s="206">
        <v>477.90939830000002</v>
      </c>
      <c r="C764" s="206">
        <v>13.44618429</v>
      </c>
      <c r="D764" s="206">
        <v>31.455829720000001</v>
      </c>
      <c r="E764" s="206">
        <v>0</v>
      </c>
      <c r="F764" s="206">
        <v>44.110044850000001</v>
      </c>
      <c r="G764" s="206">
        <v>56.611698879999999</v>
      </c>
      <c r="H764" s="47">
        <v>0</v>
      </c>
      <c r="I764" s="207">
        <f t="shared" si="55"/>
        <v>0</v>
      </c>
      <c r="J764" s="47">
        <f t="shared" si="58"/>
        <v>623.53315603999999</v>
      </c>
      <c r="K764" s="47">
        <f t="shared" si="59"/>
        <v>145.62375774</v>
      </c>
      <c r="L764" s="57">
        <f t="shared" si="56"/>
        <v>623.53315603999999</v>
      </c>
      <c r="M764" s="57">
        <f t="shared" si="57"/>
        <v>145.62375774</v>
      </c>
    </row>
    <row r="765" spans="1:13">
      <c r="A765" s="25">
        <v>405.24</v>
      </c>
      <c r="B765" s="206">
        <v>476.08579950000001</v>
      </c>
      <c r="C765" s="206">
        <v>13.438323929999999</v>
      </c>
      <c r="D765" s="206">
        <v>31.34106452</v>
      </c>
      <c r="E765" s="206">
        <v>0</v>
      </c>
      <c r="F765" s="206">
        <v>31.201228440000001</v>
      </c>
      <c r="G765" s="206">
        <v>56.613260699999998</v>
      </c>
      <c r="H765" s="47">
        <v>0</v>
      </c>
      <c r="I765" s="207">
        <f t="shared" si="55"/>
        <v>0</v>
      </c>
      <c r="J765" s="47">
        <f t="shared" si="58"/>
        <v>608.67967709000004</v>
      </c>
      <c r="K765" s="47">
        <f t="shared" si="59"/>
        <v>132.59387758999998</v>
      </c>
      <c r="L765" s="57">
        <f t="shared" si="56"/>
        <v>608.67967709000004</v>
      </c>
      <c r="M765" s="57">
        <f t="shared" si="57"/>
        <v>132.59387758999998</v>
      </c>
    </row>
    <row r="766" spans="1:13">
      <c r="A766" s="25">
        <v>405.26</v>
      </c>
      <c r="B766" s="206">
        <v>473.95194300000003</v>
      </c>
      <c r="C766" s="206">
        <v>13.43046356</v>
      </c>
      <c r="D766" s="206">
        <v>31.205841020000001</v>
      </c>
      <c r="E766" s="206">
        <v>0</v>
      </c>
      <c r="F766" s="206">
        <v>20.307936789999999</v>
      </c>
      <c r="G766" s="206">
        <v>56.614822599999997</v>
      </c>
      <c r="H766" s="47">
        <v>0</v>
      </c>
      <c r="I766" s="207">
        <f t="shared" si="55"/>
        <v>0</v>
      </c>
      <c r="J766" s="47">
        <f t="shared" si="58"/>
        <v>595.51100697000004</v>
      </c>
      <c r="K766" s="47">
        <f t="shared" si="59"/>
        <v>121.55906397</v>
      </c>
      <c r="L766" s="57">
        <f t="shared" si="56"/>
        <v>595.51100697000004</v>
      </c>
      <c r="M766" s="57">
        <f t="shared" si="57"/>
        <v>121.55906397</v>
      </c>
    </row>
    <row r="767" spans="1:13">
      <c r="A767" s="25">
        <v>405.28</v>
      </c>
      <c r="B767" s="206">
        <v>471.69637169999999</v>
      </c>
      <c r="C767" s="206">
        <v>13.422603199999999</v>
      </c>
      <c r="D767" s="206">
        <v>31.062565530000001</v>
      </c>
      <c r="E767" s="206">
        <v>0</v>
      </c>
      <c r="F767" s="206">
        <v>11.763564479999999</v>
      </c>
      <c r="G767" s="206">
        <v>56.616384590000003</v>
      </c>
      <c r="H767" s="47">
        <v>0</v>
      </c>
      <c r="I767" s="207">
        <f t="shared" si="55"/>
        <v>0</v>
      </c>
      <c r="J767" s="47">
        <f t="shared" si="58"/>
        <v>584.56148950000011</v>
      </c>
      <c r="K767" s="47">
        <f t="shared" si="59"/>
        <v>112.86511780000001</v>
      </c>
      <c r="L767" s="57">
        <f t="shared" si="56"/>
        <v>584.56148950000011</v>
      </c>
      <c r="M767" s="57">
        <f t="shared" si="57"/>
        <v>112.86511780000001</v>
      </c>
    </row>
    <row r="768" spans="1:13">
      <c r="A768" s="25">
        <v>405.3</v>
      </c>
      <c r="B768" s="206">
        <v>469.50553739999998</v>
      </c>
      <c r="C768" s="206">
        <v>13.414742840000001</v>
      </c>
      <c r="D768" s="206">
        <v>30.923513799999998</v>
      </c>
      <c r="E768" s="206">
        <v>0</v>
      </c>
      <c r="F768" s="206">
        <v>5.8197465069999996</v>
      </c>
      <c r="G768" s="206">
        <v>56.617946660000001</v>
      </c>
      <c r="H768" s="47">
        <v>0</v>
      </c>
      <c r="I768" s="207">
        <f t="shared" si="55"/>
        <v>0</v>
      </c>
      <c r="J768" s="47">
        <f t="shared" si="58"/>
        <v>576.28148720699994</v>
      </c>
      <c r="K768" s="47">
        <f t="shared" si="59"/>
        <v>106.77594980699999</v>
      </c>
      <c r="L768" s="57">
        <f t="shared" si="56"/>
        <v>576.28148720699994</v>
      </c>
      <c r="M768" s="57">
        <f t="shared" si="57"/>
        <v>106.77594980699999</v>
      </c>
    </row>
    <row r="769" spans="1:13">
      <c r="A769" s="25">
        <v>405.32</v>
      </c>
      <c r="B769" s="206">
        <v>467.5395992</v>
      </c>
      <c r="C769" s="206">
        <v>13.406882469999999</v>
      </c>
      <c r="D769" s="206">
        <v>30.799236730000001</v>
      </c>
      <c r="E769" s="206">
        <v>0</v>
      </c>
      <c r="F769" s="206">
        <v>2.3816586040000001</v>
      </c>
      <c r="G769" s="206">
        <v>56.61950882</v>
      </c>
      <c r="H769" s="47">
        <v>0</v>
      </c>
      <c r="I769" s="207">
        <f t="shared" si="55"/>
        <v>0</v>
      </c>
      <c r="J769" s="47">
        <f t="shared" si="58"/>
        <v>570.74688582400006</v>
      </c>
      <c r="K769" s="47">
        <f t="shared" si="59"/>
        <v>103.20728662400001</v>
      </c>
      <c r="L769" s="57">
        <f t="shared" si="56"/>
        <v>570.74688582400006</v>
      </c>
      <c r="M769" s="57">
        <f t="shared" si="57"/>
        <v>103.20728662400001</v>
      </c>
    </row>
    <row r="770" spans="1:13">
      <c r="A770" s="25">
        <v>405.34</v>
      </c>
      <c r="B770" s="206">
        <v>465.91134479999999</v>
      </c>
      <c r="C770" s="206">
        <v>13.399022110000001</v>
      </c>
      <c r="D770" s="206">
        <v>30.697170360000001</v>
      </c>
      <c r="E770" s="206">
        <v>0</v>
      </c>
      <c r="F770" s="206">
        <v>0.79023712010000002</v>
      </c>
      <c r="G770" s="206">
        <v>56.621071049999998</v>
      </c>
      <c r="H770" s="47">
        <v>0</v>
      </c>
      <c r="I770" s="207">
        <f t="shared" si="55"/>
        <v>0</v>
      </c>
      <c r="J770" s="47">
        <f t="shared" si="58"/>
        <v>567.41884544009997</v>
      </c>
      <c r="K770" s="47">
        <f t="shared" si="59"/>
        <v>101.50750064010001</v>
      </c>
      <c r="L770" s="57">
        <f t="shared" si="56"/>
        <v>567.41884544009997</v>
      </c>
      <c r="M770" s="57">
        <f t="shared" si="57"/>
        <v>101.50750064010001</v>
      </c>
    </row>
    <row r="771" spans="1:13">
      <c r="A771" s="25">
        <v>405.36</v>
      </c>
      <c r="B771" s="206">
        <v>464.67044069999997</v>
      </c>
      <c r="C771" s="206">
        <v>13.391161739999999</v>
      </c>
      <c r="D771" s="206">
        <v>30.620595600000001</v>
      </c>
      <c r="E771" s="206">
        <v>0</v>
      </c>
      <c r="F771" s="206">
        <v>0.2103180331</v>
      </c>
      <c r="G771" s="206">
        <v>56.622633360000002</v>
      </c>
      <c r="H771" s="47">
        <v>0</v>
      </c>
      <c r="I771" s="207">
        <f t="shared" ref="I771:I834" si="60">H771/K771</f>
        <v>0</v>
      </c>
      <c r="J771" s="47">
        <f t="shared" si="58"/>
        <v>565.51514943309996</v>
      </c>
      <c r="K771" s="47">
        <f t="shared" si="59"/>
        <v>100.84470873310001</v>
      </c>
      <c r="L771" s="57">
        <f t="shared" ref="L771:L834" si="61">J771+H771</f>
        <v>565.51514943309996</v>
      </c>
      <c r="M771" s="57">
        <f t="shared" ref="M771:M834" si="62">K771+H771</f>
        <v>100.84470873310001</v>
      </c>
    </row>
    <row r="772" spans="1:13">
      <c r="A772" s="25">
        <v>405.38</v>
      </c>
      <c r="B772" s="206">
        <v>463.7951807</v>
      </c>
      <c r="C772" s="206">
        <v>13.383301339999999</v>
      </c>
      <c r="D772" s="206">
        <v>30.56809131</v>
      </c>
      <c r="E772" s="206">
        <v>0</v>
      </c>
      <c r="F772" s="206">
        <v>4.6059098450000002E-2</v>
      </c>
      <c r="G772" s="206">
        <v>56.62419568</v>
      </c>
      <c r="H772" s="47">
        <v>0</v>
      </c>
      <c r="I772" s="207">
        <f t="shared" si="60"/>
        <v>0</v>
      </c>
      <c r="J772" s="47">
        <f t="shared" ref="J772:J835" si="63">SUM(B772:G772)</f>
        <v>564.41682812844999</v>
      </c>
      <c r="K772" s="47">
        <f t="shared" ref="K772:K835" si="64">SUM(C772:G772)</f>
        <v>100.62164742845</v>
      </c>
      <c r="L772" s="57">
        <f t="shared" si="61"/>
        <v>564.41682812844999</v>
      </c>
      <c r="M772" s="57">
        <f t="shared" si="62"/>
        <v>100.62164742845</v>
      </c>
    </row>
    <row r="773" spans="1:13">
      <c r="A773" s="25">
        <v>405.4</v>
      </c>
      <c r="B773" s="206">
        <v>463.19401879999998</v>
      </c>
      <c r="C773" s="206">
        <v>13.375440899999999</v>
      </c>
      <c r="D773" s="206">
        <v>30.533631969999998</v>
      </c>
      <c r="E773" s="206">
        <v>0</v>
      </c>
      <c r="F773" s="206">
        <v>1.9422680000000001E-2</v>
      </c>
      <c r="G773" s="206">
        <v>56.625757919999998</v>
      </c>
      <c r="H773" s="47">
        <v>0</v>
      </c>
      <c r="I773" s="207">
        <f t="shared" si="60"/>
        <v>0</v>
      </c>
      <c r="J773" s="47">
        <f t="shared" si="63"/>
        <v>563.74827226999992</v>
      </c>
      <c r="K773" s="47">
        <f t="shared" si="64"/>
        <v>100.55425346999999</v>
      </c>
      <c r="L773" s="57">
        <f t="shared" si="61"/>
        <v>563.74827226999992</v>
      </c>
      <c r="M773" s="57">
        <f t="shared" si="62"/>
        <v>100.55425346999999</v>
      </c>
    </row>
    <row r="774" spans="1:13">
      <c r="A774" s="25">
        <v>405.42</v>
      </c>
      <c r="B774" s="206">
        <v>462.71983499999999</v>
      </c>
      <c r="C774" s="206">
        <v>13.36758036</v>
      </c>
      <c r="D774" s="206">
        <v>30.507524920000002</v>
      </c>
      <c r="E774" s="206">
        <v>0</v>
      </c>
      <c r="F774" s="206">
        <v>7.2145712570000006E-2</v>
      </c>
      <c r="G774" s="206">
        <v>56.627319890000003</v>
      </c>
      <c r="H774" s="47">
        <v>0</v>
      </c>
      <c r="I774" s="207">
        <f t="shared" si="60"/>
        <v>0</v>
      </c>
      <c r="J774" s="47">
        <f t="shared" si="63"/>
        <v>563.29440588256989</v>
      </c>
      <c r="K774" s="47">
        <f t="shared" si="64"/>
        <v>100.57457088257</v>
      </c>
      <c r="L774" s="57">
        <f t="shared" si="61"/>
        <v>563.29440588256989</v>
      </c>
      <c r="M774" s="57">
        <f t="shared" si="62"/>
        <v>100.57457088257</v>
      </c>
    </row>
    <row r="775" spans="1:13">
      <c r="A775" s="25">
        <v>405.44</v>
      </c>
      <c r="B775" s="206">
        <v>462.19892829999998</v>
      </c>
      <c r="C775" s="206">
        <v>13.359719650000001</v>
      </c>
      <c r="D775" s="206">
        <v>30.478319859999999</v>
      </c>
      <c r="E775" s="206">
        <v>0</v>
      </c>
      <c r="F775" s="206">
        <v>0.33529022429999999</v>
      </c>
      <c r="G775" s="206">
        <v>56.628881370000002</v>
      </c>
      <c r="H775" s="47">
        <v>0</v>
      </c>
      <c r="I775" s="207">
        <f t="shared" si="60"/>
        <v>0</v>
      </c>
      <c r="J775" s="47">
        <f t="shared" si="63"/>
        <v>563.00113940430003</v>
      </c>
      <c r="K775" s="47">
        <f t="shared" si="64"/>
        <v>100.8022111043</v>
      </c>
      <c r="L775" s="57">
        <f t="shared" si="61"/>
        <v>563.00113940430003</v>
      </c>
      <c r="M775" s="57">
        <f t="shared" si="62"/>
        <v>100.8022111043</v>
      </c>
    </row>
    <row r="776" spans="1:13">
      <c r="A776" s="25">
        <v>405.46</v>
      </c>
      <c r="B776" s="206">
        <v>461.47157390000001</v>
      </c>
      <c r="C776" s="206">
        <v>13.35185871</v>
      </c>
      <c r="D776" s="206">
        <v>30.43548255</v>
      </c>
      <c r="E776" s="206">
        <v>0</v>
      </c>
      <c r="F776" s="206">
        <v>1.2507592139999999</v>
      </c>
      <c r="G776" s="206">
        <v>56.630442189999997</v>
      </c>
      <c r="H776" s="47">
        <v>0</v>
      </c>
      <c r="I776" s="207">
        <f t="shared" si="60"/>
        <v>0</v>
      </c>
      <c r="J776" s="47">
        <f t="shared" si="63"/>
        <v>563.14011656399998</v>
      </c>
      <c r="K776" s="47">
        <f t="shared" si="64"/>
        <v>101.668542664</v>
      </c>
      <c r="L776" s="57">
        <f t="shared" si="61"/>
        <v>563.14011656399998</v>
      </c>
      <c r="M776" s="57">
        <f t="shared" si="62"/>
        <v>101.668542664</v>
      </c>
    </row>
    <row r="777" spans="1:13">
      <c r="A777" s="25">
        <v>405.48</v>
      </c>
      <c r="B777" s="206">
        <v>460.43328689999998</v>
      </c>
      <c r="C777" s="206">
        <v>13.34399754</v>
      </c>
      <c r="D777" s="206">
        <v>30.372117240000001</v>
      </c>
      <c r="E777" s="206">
        <v>0</v>
      </c>
      <c r="F777" s="206">
        <v>3.7041527749999998</v>
      </c>
      <c r="G777" s="206">
        <v>56.632002300000003</v>
      </c>
      <c r="H777" s="47">
        <v>0</v>
      </c>
      <c r="I777" s="207">
        <f t="shared" si="60"/>
        <v>0</v>
      </c>
      <c r="J777" s="47">
        <f t="shared" si="63"/>
        <v>564.48555675499995</v>
      </c>
      <c r="K777" s="47">
        <f t="shared" si="64"/>
        <v>104.05226985499999</v>
      </c>
      <c r="L777" s="57">
        <f t="shared" si="61"/>
        <v>564.48555675499995</v>
      </c>
      <c r="M777" s="57">
        <f t="shared" si="62"/>
        <v>104.05226985499999</v>
      </c>
    </row>
    <row r="778" spans="1:13">
      <c r="A778" s="25">
        <v>405.5</v>
      </c>
      <c r="B778" s="206">
        <v>459.06429989999998</v>
      </c>
      <c r="C778" s="206">
        <v>13.33613617</v>
      </c>
      <c r="D778" s="206">
        <v>30.28691375</v>
      </c>
      <c r="E778" s="206">
        <v>0</v>
      </c>
      <c r="F778" s="206">
        <v>8.7333784409999993</v>
      </c>
      <c r="G778" s="206">
        <v>56.633561780000001</v>
      </c>
      <c r="H778" s="47">
        <v>0</v>
      </c>
      <c r="I778" s="207">
        <f t="shared" si="60"/>
        <v>0</v>
      </c>
      <c r="J778" s="47">
        <f t="shared" si="63"/>
        <v>568.05429004099994</v>
      </c>
      <c r="K778" s="47">
        <f t="shared" si="64"/>
        <v>108.98999014099999</v>
      </c>
      <c r="L778" s="57">
        <f t="shared" si="61"/>
        <v>568.05429004099994</v>
      </c>
      <c r="M778" s="57">
        <f t="shared" si="62"/>
        <v>108.98999014099999</v>
      </c>
    </row>
    <row r="779" spans="1:13">
      <c r="A779" s="25">
        <v>405.52</v>
      </c>
      <c r="B779" s="206">
        <v>457.43942390000001</v>
      </c>
      <c r="C779" s="206">
        <v>13.32827462</v>
      </c>
      <c r="D779" s="206">
        <v>30.184801839999999</v>
      </c>
      <c r="E779" s="206">
        <v>0</v>
      </c>
      <c r="F779" s="206">
        <v>16.481107949999998</v>
      </c>
      <c r="G779" s="206">
        <v>56.635120739999998</v>
      </c>
      <c r="H779" s="47">
        <v>0</v>
      </c>
      <c r="I779" s="207">
        <f t="shared" si="60"/>
        <v>0</v>
      </c>
      <c r="J779" s="47">
        <f t="shared" si="63"/>
        <v>574.06872905</v>
      </c>
      <c r="K779" s="47">
        <f t="shared" si="64"/>
        <v>116.62930514999999</v>
      </c>
      <c r="L779" s="57">
        <f t="shared" si="61"/>
        <v>574.06872905</v>
      </c>
      <c r="M779" s="57">
        <f t="shared" si="62"/>
        <v>116.62930514999999</v>
      </c>
    </row>
    <row r="780" spans="1:13">
      <c r="A780" s="25">
        <v>405.54</v>
      </c>
      <c r="B780" s="206">
        <v>455.71382060000002</v>
      </c>
      <c r="C780" s="206">
        <v>13.320412899999999</v>
      </c>
      <c r="D780" s="206">
        <v>30.07601631</v>
      </c>
      <c r="E780" s="206">
        <v>0</v>
      </c>
      <c r="F780" s="206">
        <v>25.12385257</v>
      </c>
      <c r="G780" s="206">
        <v>56.636679229999999</v>
      </c>
      <c r="H780" s="47">
        <v>0</v>
      </c>
      <c r="I780" s="207">
        <f t="shared" si="60"/>
        <v>0</v>
      </c>
      <c r="J780" s="47">
        <f t="shared" si="63"/>
        <v>580.87078161000011</v>
      </c>
      <c r="K780" s="47">
        <f t="shared" si="64"/>
        <v>125.15696101</v>
      </c>
      <c r="L780" s="57">
        <f t="shared" si="61"/>
        <v>580.87078161000011</v>
      </c>
      <c r="M780" s="57">
        <f t="shared" si="62"/>
        <v>125.15696101</v>
      </c>
    </row>
    <row r="781" spans="1:13">
      <c r="A781" s="25">
        <v>405.56</v>
      </c>
      <c r="B781" s="206">
        <v>454.08596770000003</v>
      </c>
      <c r="C781" s="206">
        <v>13.31255103</v>
      </c>
      <c r="D781" s="206">
        <v>29.973656030000001</v>
      </c>
      <c r="E781" s="206">
        <v>0</v>
      </c>
      <c r="F781" s="206">
        <v>31.401433090000001</v>
      </c>
      <c r="G781" s="206">
        <v>56.638237250000003</v>
      </c>
      <c r="H781" s="47">
        <v>0</v>
      </c>
      <c r="I781" s="207">
        <f t="shared" si="60"/>
        <v>0</v>
      </c>
      <c r="J781" s="47">
        <f t="shared" si="63"/>
        <v>585.41184509999994</v>
      </c>
      <c r="K781" s="47">
        <f t="shared" si="64"/>
        <v>131.32587740000002</v>
      </c>
      <c r="L781" s="57">
        <f t="shared" si="61"/>
        <v>585.41184509999994</v>
      </c>
      <c r="M781" s="57">
        <f t="shared" si="62"/>
        <v>131.32587740000002</v>
      </c>
    </row>
    <row r="782" spans="1:13">
      <c r="A782" s="25">
        <v>405.58</v>
      </c>
      <c r="B782" s="206">
        <v>452.74879779999998</v>
      </c>
      <c r="C782" s="206">
        <v>13.304689010000001</v>
      </c>
      <c r="D782" s="206">
        <v>29.890460220000001</v>
      </c>
      <c r="E782" s="206">
        <v>0</v>
      </c>
      <c r="F782" s="206">
        <v>32.88110957</v>
      </c>
      <c r="G782" s="206">
        <v>56.639794860000002</v>
      </c>
      <c r="H782" s="47">
        <v>0</v>
      </c>
      <c r="I782" s="207">
        <f t="shared" si="60"/>
        <v>0</v>
      </c>
      <c r="J782" s="47">
        <f t="shared" si="63"/>
        <v>585.46485146000009</v>
      </c>
      <c r="K782" s="47">
        <f t="shared" si="64"/>
        <v>132.71605366</v>
      </c>
      <c r="L782" s="57">
        <f t="shared" si="61"/>
        <v>585.46485146000009</v>
      </c>
      <c r="M782" s="57">
        <f t="shared" si="62"/>
        <v>132.71605366</v>
      </c>
    </row>
    <row r="783" spans="1:13">
      <c r="A783" s="25">
        <v>405.6</v>
      </c>
      <c r="B783" s="206">
        <v>451.84210280000002</v>
      </c>
      <c r="C783" s="206">
        <v>13.29682685</v>
      </c>
      <c r="D783" s="206">
        <v>29.83566575</v>
      </c>
      <c r="E783" s="206">
        <v>0</v>
      </c>
      <c r="F783" s="206">
        <v>29.581192649999998</v>
      </c>
      <c r="G783" s="206">
        <v>56.64135211</v>
      </c>
      <c r="H783" s="47">
        <v>0</v>
      </c>
      <c r="I783" s="207">
        <f t="shared" si="60"/>
        <v>0</v>
      </c>
      <c r="J783" s="47">
        <f t="shared" si="63"/>
        <v>581.19714016</v>
      </c>
      <c r="K783" s="47">
        <f t="shared" si="64"/>
        <v>129.35503735999998</v>
      </c>
      <c r="L783" s="57">
        <f t="shared" si="61"/>
        <v>581.19714016</v>
      </c>
      <c r="M783" s="57">
        <f t="shared" si="62"/>
        <v>129.35503735999998</v>
      </c>
    </row>
    <row r="784" spans="1:13">
      <c r="A784" s="25">
        <v>405.62</v>
      </c>
      <c r="B784" s="206">
        <v>451.41569129999999</v>
      </c>
      <c r="C784" s="206">
        <v>13.28896458</v>
      </c>
      <c r="D784" s="206">
        <v>29.812571680000001</v>
      </c>
      <c r="E784" s="206">
        <v>0</v>
      </c>
      <c r="F784" s="206">
        <v>23.30786106</v>
      </c>
      <c r="G784" s="206">
        <v>56.642909009999997</v>
      </c>
      <c r="H784" s="47">
        <v>0</v>
      </c>
      <c r="I784" s="207">
        <f t="shared" si="60"/>
        <v>0</v>
      </c>
      <c r="J784" s="47">
        <f t="shared" si="63"/>
        <v>574.46799763000013</v>
      </c>
      <c r="K784" s="47">
        <f t="shared" si="64"/>
        <v>123.05230633000001</v>
      </c>
      <c r="L784" s="57">
        <f t="shared" si="61"/>
        <v>574.46799763000013</v>
      </c>
      <c r="M784" s="57">
        <f t="shared" si="62"/>
        <v>123.05230633000001</v>
      </c>
    </row>
    <row r="785" spans="1:13">
      <c r="A785" s="25">
        <v>405.64</v>
      </c>
      <c r="B785" s="206">
        <v>451.41284430000002</v>
      </c>
      <c r="C785" s="206">
        <v>13.28110219</v>
      </c>
      <c r="D785" s="206">
        <v>29.817442589999999</v>
      </c>
      <c r="E785" s="206">
        <v>0</v>
      </c>
      <c r="F785" s="206">
        <v>16.117636229999999</v>
      </c>
      <c r="G785" s="206">
        <v>56.644465570000001</v>
      </c>
      <c r="H785" s="47">
        <v>0</v>
      </c>
      <c r="I785" s="207">
        <f t="shared" si="60"/>
        <v>0</v>
      </c>
      <c r="J785" s="47">
        <f t="shared" si="63"/>
        <v>567.27349088000005</v>
      </c>
      <c r="K785" s="47">
        <f t="shared" si="64"/>
        <v>115.86064658000001</v>
      </c>
      <c r="L785" s="57">
        <f t="shared" si="61"/>
        <v>567.27349088000005</v>
      </c>
      <c r="M785" s="57">
        <f t="shared" si="62"/>
        <v>115.86064658000001</v>
      </c>
    </row>
    <row r="786" spans="1:13">
      <c r="A786" s="25">
        <v>405.66</v>
      </c>
      <c r="B786" s="206">
        <v>451.67880709999997</v>
      </c>
      <c r="C786" s="206">
        <v>13.27323969</v>
      </c>
      <c r="D786" s="206">
        <v>29.84006471</v>
      </c>
      <c r="E786" s="206">
        <v>0</v>
      </c>
      <c r="F786" s="206">
        <v>9.6203472140000006</v>
      </c>
      <c r="G786" s="206">
        <v>56.646021869999998</v>
      </c>
      <c r="H786" s="47">
        <v>0</v>
      </c>
      <c r="I786" s="207">
        <f t="shared" si="60"/>
        <v>0</v>
      </c>
      <c r="J786" s="47">
        <f t="shared" si="63"/>
        <v>561.05848058399999</v>
      </c>
      <c r="K786" s="47">
        <f t="shared" si="64"/>
        <v>109.37967348399999</v>
      </c>
      <c r="L786" s="57">
        <f t="shared" si="61"/>
        <v>561.05848058399999</v>
      </c>
      <c r="M786" s="57">
        <f t="shared" si="62"/>
        <v>109.37967348399999</v>
      </c>
    </row>
    <row r="787" spans="1:13">
      <c r="A787" s="25">
        <v>405.68</v>
      </c>
      <c r="B787" s="206">
        <v>451.98793449999999</v>
      </c>
      <c r="C787" s="206">
        <v>13.265377109999999</v>
      </c>
      <c r="D787" s="206">
        <v>29.865534830000001</v>
      </c>
      <c r="E787" s="206">
        <v>0</v>
      </c>
      <c r="F787" s="206">
        <v>4.8323636849999998</v>
      </c>
      <c r="G787" s="206">
        <v>56.647577939999998</v>
      </c>
      <c r="H787" s="47">
        <v>0</v>
      </c>
      <c r="I787" s="207">
        <f t="shared" si="60"/>
        <v>0</v>
      </c>
      <c r="J787" s="47">
        <f t="shared" si="63"/>
        <v>556.59878806500001</v>
      </c>
      <c r="K787" s="47">
        <f t="shared" si="64"/>
        <v>104.610853565</v>
      </c>
      <c r="L787" s="57">
        <f t="shared" si="61"/>
        <v>556.59878806500001</v>
      </c>
      <c r="M787" s="57">
        <f t="shared" si="62"/>
        <v>104.610853565</v>
      </c>
    </row>
    <row r="788" spans="1:13">
      <c r="A788" s="25">
        <v>405.7</v>
      </c>
      <c r="B788" s="206">
        <v>452.08135060000001</v>
      </c>
      <c r="C788" s="206">
        <v>13.25751442</v>
      </c>
      <c r="D788" s="206">
        <v>29.876745469999999</v>
      </c>
      <c r="E788" s="206">
        <v>0</v>
      </c>
      <c r="F788" s="206">
        <v>1.996132075</v>
      </c>
      <c r="G788" s="206">
        <v>56.649133749999997</v>
      </c>
      <c r="H788" s="47">
        <v>0</v>
      </c>
      <c r="I788" s="207">
        <f t="shared" si="60"/>
        <v>0</v>
      </c>
      <c r="J788" s="47">
        <f t="shared" si="63"/>
        <v>553.86087631500004</v>
      </c>
      <c r="K788" s="47">
        <f t="shared" si="64"/>
        <v>101.77952571499999</v>
      </c>
      <c r="L788" s="57">
        <f t="shared" si="61"/>
        <v>553.86087631500004</v>
      </c>
      <c r="M788" s="57">
        <f t="shared" si="62"/>
        <v>101.77952571499999</v>
      </c>
    </row>
    <row r="789" spans="1:13">
      <c r="A789" s="25">
        <v>405.72</v>
      </c>
      <c r="B789" s="206">
        <v>451.7121277</v>
      </c>
      <c r="C789" s="206">
        <v>13.249651589999999</v>
      </c>
      <c r="D789" s="206">
        <v>29.85736962</v>
      </c>
      <c r="E789" s="206">
        <v>0</v>
      </c>
      <c r="F789" s="206">
        <v>0.67008389290000003</v>
      </c>
      <c r="G789" s="206">
        <v>56.650689139999997</v>
      </c>
      <c r="H789" s="47">
        <v>0</v>
      </c>
      <c r="I789" s="207">
        <f t="shared" si="60"/>
        <v>0</v>
      </c>
      <c r="J789" s="47">
        <f t="shared" si="63"/>
        <v>552.13992194289995</v>
      </c>
      <c r="K789" s="47">
        <f t="shared" si="64"/>
        <v>100.42779424290001</v>
      </c>
      <c r="L789" s="57">
        <f t="shared" si="61"/>
        <v>552.13992194289995</v>
      </c>
      <c r="M789" s="57">
        <f t="shared" si="62"/>
        <v>100.42779424290001</v>
      </c>
    </row>
    <row r="790" spans="1:13">
      <c r="A790" s="25">
        <v>405.74</v>
      </c>
      <c r="B790" s="206">
        <v>450.69388170000002</v>
      </c>
      <c r="C790" s="206">
        <v>13.241788590000001</v>
      </c>
      <c r="D790" s="206">
        <v>29.795073970000001</v>
      </c>
      <c r="E790" s="206">
        <v>0</v>
      </c>
      <c r="F790" s="206">
        <v>0.19983657339999999</v>
      </c>
      <c r="G790" s="206">
        <v>56.652244000000003</v>
      </c>
      <c r="H790" s="47">
        <v>0</v>
      </c>
      <c r="I790" s="207">
        <f t="shared" si="60"/>
        <v>0</v>
      </c>
      <c r="J790" s="47">
        <f t="shared" si="63"/>
        <v>550.58282483339997</v>
      </c>
      <c r="K790" s="47">
        <f t="shared" si="64"/>
        <v>99.888943133400005</v>
      </c>
      <c r="L790" s="57">
        <f t="shared" si="61"/>
        <v>550.58282483339997</v>
      </c>
      <c r="M790" s="57">
        <f t="shared" si="62"/>
        <v>99.888943133400005</v>
      </c>
    </row>
    <row r="791" spans="1:13">
      <c r="A791" s="25">
        <v>405.76</v>
      </c>
      <c r="B791" s="206">
        <v>448.94473269999997</v>
      </c>
      <c r="C791" s="206">
        <v>13.23392544</v>
      </c>
      <c r="D791" s="206">
        <v>29.684428560000001</v>
      </c>
      <c r="E791" s="206">
        <v>0</v>
      </c>
      <c r="F791" s="206">
        <v>0.1392613754</v>
      </c>
      <c r="G791" s="206">
        <v>56.653798430000002</v>
      </c>
      <c r="H791" s="47">
        <v>0</v>
      </c>
      <c r="I791" s="207">
        <f t="shared" si="60"/>
        <v>0</v>
      </c>
      <c r="J791" s="47">
        <f t="shared" si="63"/>
        <v>548.65614650539999</v>
      </c>
      <c r="K791" s="47">
        <f t="shared" si="64"/>
        <v>99.711413805399999</v>
      </c>
      <c r="L791" s="57">
        <f t="shared" si="61"/>
        <v>548.65614650539999</v>
      </c>
      <c r="M791" s="57">
        <f t="shared" si="62"/>
        <v>99.711413805399999</v>
      </c>
    </row>
    <row r="792" spans="1:13">
      <c r="A792" s="25">
        <v>405.78</v>
      </c>
      <c r="B792" s="206">
        <v>446.5166787</v>
      </c>
      <c r="C792" s="206">
        <v>13.22606218</v>
      </c>
      <c r="D792" s="206">
        <v>29.528854190000001</v>
      </c>
      <c r="E792" s="206">
        <v>0</v>
      </c>
      <c r="F792" s="206">
        <v>0.37921397620000002</v>
      </c>
      <c r="G792" s="206">
        <v>56.655352559999997</v>
      </c>
      <c r="H792" s="47">
        <v>0</v>
      </c>
      <c r="I792" s="207">
        <f t="shared" si="60"/>
        <v>0</v>
      </c>
      <c r="J792" s="47">
        <f t="shared" si="63"/>
        <v>546.30616160620002</v>
      </c>
      <c r="K792" s="47">
        <f t="shared" si="64"/>
        <v>99.789482906199993</v>
      </c>
      <c r="L792" s="57">
        <f t="shared" si="61"/>
        <v>546.30616160620002</v>
      </c>
      <c r="M792" s="57">
        <f t="shared" si="62"/>
        <v>99.789482906199993</v>
      </c>
    </row>
    <row r="793" spans="1:13">
      <c r="A793" s="25">
        <v>405.8</v>
      </c>
      <c r="B793" s="206">
        <v>443.59994319999998</v>
      </c>
      <c r="C793" s="206">
        <v>13.21819882</v>
      </c>
      <c r="D793" s="206">
        <v>29.34091617</v>
      </c>
      <c r="E793" s="206">
        <v>0</v>
      </c>
      <c r="F793" s="206">
        <v>1.0828571410000001</v>
      </c>
      <c r="G793" s="206">
        <v>56.656906419999999</v>
      </c>
      <c r="H793" s="47">
        <v>0</v>
      </c>
      <c r="I793" s="207">
        <f t="shared" si="60"/>
        <v>0</v>
      </c>
      <c r="J793" s="47">
        <f t="shared" si="63"/>
        <v>543.89882175100001</v>
      </c>
      <c r="K793" s="47">
        <f t="shared" si="64"/>
        <v>100.298878551</v>
      </c>
      <c r="L793" s="57">
        <f t="shared" si="61"/>
        <v>543.89882175100001</v>
      </c>
      <c r="M793" s="57">
        <f t="shared" si="62"/>
        <v>100.298878551</v>
      </c>
    </row>
    <row r="794" spans="1:13">
      <c r="A794" s="25">
        <v>405.82</v>
      </c>
      <c r="B794" s="206">
        <v>440.49550349999998</v>
      </c>
      <c r="C794" s="206">
        <v>13.210335300000001</v>
      </c>
      <c r="D794" s="206">
        <v>29.140513089999999</v>
      </c>
      <c r="E794" s="206">
        <v>0</v>
      </c>
      <c r="F794" s="206">
        <v>2.4791948389999998</v>
      </c>
      <c r="G794" s="206">
        <v>56.658459800000003</v>
      </c>
      <c r="H794" s="47">
        <v>0</v>
      </c>
      <c r="I794" s="207">
        <f t="shared" si="60"/>
        <v>0</v>
      </c>
      <c r="J794" s="47">
        <f t="shared" si="63"/>
        <v>541.984006529</v>
      </c>
      <c r="K794" s="47">
        <f t="shared" si="64"/>
        <v>101.488503029</v>
      </c>
      <c r="L794" s="57">
        <f t="shared" si="61"/>
        <v>541.984006529</v>
      </c>
      <c r="M794" s="57">
        <f t="shared" si="62"/>
        <v>101.488503029</v>
      </c>
    </row>
    <row r="795" spans="1:13">
      <c r="A795" s="25">
        <v>405.84</v>
      </c>
      <c r="B795" s="206">
        <v>437.55663240000001</v>
      </c>
      <c r="C795" s="206">
        <v>13.2024715</v>
      </c>
      <c r="D795" s="206">
        <v>28.951013840000002</v>
      </c>
      <c r="E795" s="206">
        <v>0</v>
      </c>
      <c r="F795" s="206">
        <v>4.4909471659999998</v>
      </c>
      <c r="G795" s="206">
        <v>56.660012299999998</v>
      </c>
      <c r="H795" s="47">
        <v>0</v>
      </c>
      <c r="I795" s="207">
        <f t="shared" si="60"/>
        <v>0</v>
      </c>
      <c r="J795" s="47">
        <f t="shared" si="63"/>
        <v>540.861077206</v>
      </c>
      <c r="K795" s="47">
        <f t="shared" si="64"/>
        <v>103.30444480599999</v>
      </c>
      <c r="L795" s="57">
        <f t="shared" si="61"/>
        <v>540.861077206</v>
      </c>
      <c r="M795" s="57">
        <f t="shared" si="62"/>
        <v>103.30444480599999</v>
      </c>
    </row>
    <row r="796" spans="1:13">
      <c r="A796" s="25">
        <v>405.86</v>
      </c>
      <c r="B796" s="206">
        <v>435.11236079999998</v>
      </c>
      <c r="C796" s="206">
        <v>13.19460733</v>
      </c>
      <c r="D796" s="206">
        <v>28.794195250000001</v>
      </c>
      <c r="E796" s="206">
        <v>0</v>
      </c>
      <c r="F796" s="206">
        <v>6.4688151280000001</v>
      </c>
      <c r="G796" s="206">
        <v>56.661563600000001</v>
      </c>
      <c r="H796" s="47">
        <v>0</v>
      </c>
      <c r="I796" s="207">
        <f t="shared" si="60"/>
        <v>0</v>
      </c>
      <c r="J796" s="47">
        <f t="shared" si="63"/>
        <v>540.23154210799999</v>
      </c>
      <c r="K796" s="47">
        <f t="shared" si="64"/>
        <v>105.11918130800001</v>
      </c>
      <c r="L796" s="57">
        <f t="shared" si="61"/>
        <v>540.23154210799999</v>
      </c>
      <c r="M796" s="57">
        <f t="shared" si="62"/>
        <v>105.11918130800001</v>
      </c>
    </row>
    <row r="797" spans="1:13">
      <c r="A797" s="25">
        <v>405.88</v>
      </c>
      <c r="B797" s="206">
        <v>433.39941929999998</v>
      </c>
      <c r="C797" s="206">
        <v>13.186742799999999</v>
      </c>
      <c r="D797" s="206">
        <v>28.685737110000002</v>
      </c>
      <c r="E797" s="206">
        <v>0</v>
      </c>
      <c r="F797" s="206">
        <v>7.579933231</v>
      </c>
      <c r="G797" s="206">
        <v>56.663113719999998</v>
      </c>
      <c r="H797" s="47">
        <v>0</v>
      </c>
      <c r="I797" s="207">
        <f t="shared" si="60"/>
        <v>0</v>
      </c>
      <c r="J797" s="47">
        <f t="shared" si="63"/>
        <v>539.5149461609999</v>
      </c>
      <c r="K797" s="47">
        <f t="shared" si="64"/>
        <v>106.11552686100001</v>
      </c>
      <c r="L797" s="57">
        <f t="shared" si="61"/>
        <v>539.5149461609999</v>
      </c>
      <c r="M797" s="57">
        <f t="shared" si="62"/>
        <v>106.11552686100001</v>
      </c>
    </row>
    <row r="798" spans="1:13">
      <c r="A798" s="25">
        <v>405.9</v>
      </c>
      <c r="B798" s="206">
        <v>432.5276313</v>
      </c>
      <c r="C798" s="206">
        <v>13.17887807</v>
      </c>
      <c r="D798" s="206">
        <v>28.632928060000001</v>
      </c>
      <c r="E798" s="206">
        <v>0</v>
      </c>
      <c r="F798" s="206">
        <v>7.8434814309999998</v>
      </c>
      <c r="G798" s="206">
        <v>56.6646632</v>
      </c>
      <c r="H798" s="47">
        <v>0</v>
      </c>
      <c r="I798" s="207">
        <f t="shared" si="60"/>
        <v>0</v>
      </c>
      <c r="J798" s="47">
        <f t="shared" si="63"/>
        <v>538.84758206099991</v>
      </c>
      <c r="K798" s="47">
        <f t="shared" si="64"/>
        <v>106.319950761</v>
      </c>
      <c r="L798" s="57">
        <f t="shared" si="61"/>
        <v>538.84758206099991</v>
      </c>
      <c r="M798" s="57">
        <f t="shared" si="62"/>
        <v>106.319950761</v>
      </c>
    </row>
    <row r="799" spans="1:13">
      <c r="A799" s="25">
        <v>405.92</v>
      </c>
      <c r="B799" s="206">
        <v>432.4853741</v>
      </c>
      <c r="C799" s="206">
        <v>13.171013350000001</v>
      </c>
      <c r="D799" s="206">
        <v>28.635021900000002</v>
      </c>
      <c r="E799" s="206">
        <v>0</v>
      </c>
      <c r="F799" s="206">
        <v>8.7680255569999996</v>
      </c>
      <c r="G799" s="206">
        <v>56.66621284</v>
      </c>
      <c r="H799" s="47">
        <v>0</v>
      </c>
      <c r="I799" s="207">
        <f t="shared" si="60"/>
        <v>0</v>
      </c>
      <c r="J799" s="47">
        <f t="shared" si="63"/>
        <v>539.72564774700004</v>
      </c>
      <c r="K799" s="47">
        <f t="shared" si="64"/>
        <v>107.24027364700001</v>
      </c>
      <c r="L799" s="57">
        <f t="shared" si="61"/>
        <v>539.72564774700004</v>
      </c>
      <c r="M799" s="57">
        <f t="shared" si="62"/>
        <v>107.24027364700001</v>
      </c>
    </row>
    <row r="800" spans="1:13">
      <c r="A800" s="25">
        <v>405.94</v>
      </c>
      <c r="B800" s="206">
        <v>433.1777606</v>
      </c>
      <c r="C800" s="206">
        <v>13.163148870000001</v>
      </c>
      <c r="D800" s="206">
        <v>28.685760930000001</v>
      </c>
      <c r="E800" s="206">
        <v>0</v>
      </c>
      <c r="F800" s="206">
        <v>12.491034020000001</v>
      </c>
      <c r="G800" s="206">
        <v>56.66776333</v>
      </c>
      <c r="H800" s="47">
        <v>0</v>
      </c>
      <c r="I800" s="207">
        <f t="shared" si="60"/>
        <v>0</v>
      </c>
      <c r="J800" s="47">
        <f t="shared" si="63"/>
        <v>544.18546774999993</v>
      </c>
      <c r="K800" s="47">
        <f t="shared" si="64"/>
        <v>111.00770715</v>
      </c>
      <c r="L800" s="57">
        <f t="shared" si="61"/>
        <v>544.18546774999993</v>
      </c>
      <c r="M800" s="57">
        <f t="shared" si="62"/>
        <v>111.00770715</v>
      </c>
    </row>
    <row r="801" spans="1:13">
      <c r="A801" s="25">
        <v>405.96</v>
      </c>
      <c r="B801" s="206">
        <v>434.48166270000002</v>
      </c>
      <c r="C801" s="206">
        <v>13.15528466</v>
      </c>
      <c r="D801" s="206">
        <v>28.777016369999998</v>
      </c>
      <c r="E801" s="206">
        <v>0</v>
      </c>
      <c r="F801" s="206">
        <v>19.667102669999998</v>
      </c>
      <c r="G801" s="206">
        <v>56.669314819999997</v>
      </c>
      <c r="H801" s="47">
        <v>0</v>
      </c>
      <c r="I801" s="207">
        <f t="shared" si="60"/>
        <v>0</v>
      </c>
      <c r="J801" s="47">
        <f t="shared" si="63"/>
        <v>552.75038122000001</v>
      </c>
      <c r="K801" s="47">
        <f t="shared" si="64"/>
        <v>118.26871851999999</v>
      </c>
      <c r="L801" s="57">
        <f t="shared" si="61"/>
        <v>552.75038122000001</v>
      </c>
      <c r="M801" s="57">
        <f t="shared" si="62"/>
        <v>118.26871851999999</v>
      </c>
    </row>
    <row r="802" spans="1:13">
      <c r="A802" s="25">
        <v>405.98</v>
      </c>
      <c r="B802" s="206">
        <v>436.29019349999999</v>
      </c>
      <c r="C802" s="206">
        <v>13.147420329999999</v>
      </c>
      <c r="D802" s="206">
        <v>28.901732930000001</v>
      </c>
      <c r="E802" s="206">
        <v>0</v>
      </c>
      <c r="F802" s="206">
        <v>27.978489499999998</v>
      </c>
      <c r="G802" s="206">
        <v>56.670865939999999</v>
      </c>
      <c r="H802" s="47">
        <v>0</v>
      </c>
      <c r="I802" s="207">
        <f t="shared" si="60"/>
        <v>0</v>
      </c>
      <c r="J802" s="47">
        <f t="shared" si="63"/>
        <v>562.98870220000003</v>
      </c>
      <c r="K802" s="47">
        <f t="shared" si="64"/>
        <v>126.69850869999999</v>
      </c>
      <c r="L802" s="57">
        <f t="shared" si="61"/>
        <v>562.98870220000003</v>
      </c>
      <c r="M802" s="57">
        <f t="shared" si="62"/>
        <v>126.69850869999999</v>
      </c>
    </row>
    <row r="803" spans="1:13">
      <c r="A803" s="25">
        <v>406</v>
      </c>
      <c r="B803" s="206">
        <v>438.52225650000003</v>
      </c>
      <c r="C803" s="206">
        <v>13.139554370000001</v>
      </c>
      <c r="D803" s="206">
        <v>29.054560429999999</v>
      </c>
      <c r="E803" s="206">
        <v>0</v>
      </c>
      <c r="F803" s="206">
        <v>33.366480690000003</v>
      </c>
      <c r="G803" s="206">
        <v>56.672411539999999</v>
      </c>
      <c r="H803" s="47">
        <v>0</v>
      </c>
      <c r="I803" s="207">
        <f t="shared" si="60"/>
        <v>0</v>
      </c>
      <c r="J803" s="47">
        <f t="shared" si="63"/>
        <v>570.75526352999998</v>
      </c>
      <c r="K803" s="47">
        <f t="shared" si="64"/>
        <v>132.23300703000001</v>
      </c>
      <c r="L803" s="57">
        <f t="shared" si="61"/>
        <v>570.75526352999998</v>
      </c>
      <c r="M803" s="57">
        <f t="shared" si="62"/>
        <v>132.23300703000001</v>
      </c>
    </row>
    <row r="804" spans="1:13">
      <c r="A804" s="25">
        <v>406.02</v>
      </c>
      <c r="B804" s="206">
        <v>441.09920570000003</v>
      </c>
      <c r="C804" s="206">
        <v>13.13168291</v>
      </c>
      <c r="D804" s="206">
        <v>29.230306550000002</v>
      </c>
      <c r="E804" s="206">
        <v>0</v>
      </c>
      <c r="F804" s="206">
        <v>33.4716022</v>
      </c>
      <c r="G804" s="206">
        <v>56.673938120000003</v>
      </c>
      <c r="H804" s="47">
        <v>0</v>
      </c>
      <c r="I804" s="207">
        <f t="shared" si="60"/>
        <v>0</v>
      </c>
      <c r="J804" s="47">
        <f t="shared" si="63"/>
        <v>573.60673548</v>
      </c>
      <c r="K804" s="47">
        <f t="shared" si="64"/>
        <v>132.50752978</v>
      </c>
      <c r="L804" s="57">
        <f t="shared" si="61"/>
        <v>573.60673548</v>
      </c>
      <c r="M804" s="57">
        <f t="shared" si="62"/>
        <v>132.50752978</v>
      </c>
    </row>
    <row r="805" spans="1:13">
      <c r="A805" s="25">
        <v>406.04</v>
      </c>
      <c r="B805" s="206">
        <v>443.91319449999997</v>
      </c>
      <c r="C805" s="206">
        <v>13.123798280000001</v>
      </c>
      <c r="D805" s="206">
        <v>29.42183777</v>
      </c>
      <c r="E805" s="206">
        <v>0</v>
      </c>
      <c r="F805" s="206">
        <v>29.50758381</v>
      </c>
      <c r="G805" s="206">
        <v>56.675419150000003</v>
      </c>
      <c r="H805" s="47">
        <v>0</v>
      </c>
      <c r="I805" s="207">
        <f t="shared" si="60"/>
        <v>0</v>
      </c>
      <c r="J805" s="47">
        <f t="shared" si="63"/>
        <v>572.64183351000008</v>
      </c>
      <c r="K805" s="47">
        <f t="shared" si="64"/>
        <v>128.72863900999999</v>
      </c>
      <c r="L805" s="57">
        <f t="shared" si="61"/>
        <v>572.64183351000008</v>
      </c>
      <c r="M805" s="57">
        <f t="shared" si="62"/>
        <v>128.72863900999999</v>
      </c>
    </row>
    <row r="806" spans="1:13">
      <c r="A806" s="25">
        <v>406.06</v>
      </c>
      <c r="B806" s="206">
        <v>446.80902270000001</v>
      </c>
      <c r="C806" s="206">
        <v>13.115889559999999</v>
      </c>
      <c r="D806" s="206">
        <v>29.618874000000002</v>
      </c>
      <c r="E806" s="206">
        <v>0</v>
      </c>
      <c r="F806" s="206">
        <v>24.268716909999998</v>
      </c>
      <c r="G806" s="206">
        <v>56.676816780000003</v>
      </c>
      <c r="H806" s="47">
        <v>0</v>
      </c>
      <c r="I806" s="207">
        <f t="shared" si="60"/>
        <v>0</v>
      </c>
      <c r="J806" s="47">
        <f t="shared" si="63"/>
        <v>570.48931994999998</v>
      </c>
      <c r="K806" s="47">
        <f t="shared" si="64"/>
        <v>123.68029725</v>
      </c>
      <c r="L806" s="57">
        <f t="shared" si="61"/>
        <v>570.48931994999998</v>
      </c>
      <c r="M806" s="57">
        <f t="shared" si="62"/>
        <v>123.68029725</v>
      </c>
    </row>
    <row r="807" spans="1:13">
      <c r="A807" s="25">
        <v>406.08</v>
      </c>
      <c r="B807" s="206">
        <v>449.58750620000001</v>
      </c>
      <c r="C807" s="206">
        <v>13.107947040000001</v>
      </c>
      <c r="D807" s="206">
        <v>29.808209389999998</v>
      </c>
      <c r="E807" s="206">
        <v>0</v>
      </c>
      <c r="F807" s="206">
        <v>19.19336011</v>
      </c>
      <c r="G807" s="206">
        <v>56.678097270000002</v>
      </c>
      <c r="H807" s="47">
        <v>0</v>
      </c>
      <c r="I807" s="207">
        <f t="shared" si="60"/>
        <v>0</v>
      </c>
      <c r="J807" s="47">
        <f t="shared" si="63"/>
        <v>568.37512001000005</v>
      </c>
      <c r="K807" s="47">
        <f t="shared" si="64"/>
        <v>118.78761381000001</v>
      </c>
      <c r="L807" s="57">
        <f t="shared" si="61"/>
        <v>568.37512001000005</v>
      </c>
      <c r="M807" s="57">
        <f t="shared" si="62"/>
        <v>118.78761381000001</v>
      </c>
    </row>
    <row r="808" spans="1:13">
      <c r="A808" s="25">
        <v>406.1</v>
      </c>
      <c r="B808" s="206">
        <v>452.03054479999997</v>
      </c>
      <c r="C808" s="206">
        <v>13.099969659999999</v>
      </c>
      <c r="D808" s="206">
        <v>29.975371460000002</v>
      </c>
      <c r="E808" s="206">
        <v>0</v>
      </c>
      <c r="F808" s="206">
        <v>14.233764150000001</v>
      </c>
      <c r="G808" s="206">
        <v>56.679256909999999</v>
      </c>
      <c r="H808" s="47">
        <v>0</v>
      </c>
      <c r="I808" s="207">
        <f t="shared" si="60"/>
        <v>0</v>
      </c>
      <c r="J808" s="47">
        <f t="shared" si="63"/>
        <v>566.01890698</v>
      </c>
      <c r="K808" s="47">
        <f t="shared" si="64"/>
        <v>113.98836218</v>
      </c>
      <c r="L808" s="57">
        <f t="shared" si="61"/>
        <v>566.01890698</v>
      </c>
      <c r="M808" s="57">
        <f t="shared" si="62"/>
        <v>113.98836218</v>
      </c>
    </row>
    <row r="809" spans="1:13">
      <c r="A809" s="25">
        <v>406.12</v>
      </c>
      <c r="B809" s="206">
        <v>453.93927200000002</v>
      </c>
      <c r="C809" s="206">
        <v>13.09197004</v>
      </c>
      <c r="D809" s="206">
        <v>30.107149459999999</v>
      </c>
      <c r="E809" s="206">
        <v>0</v>
      </c>
      <c r="F809" s="206">
        <v>9.6091137169999996</v>
      </c>
      <c r="G809" s="206">
        <v>56.680339279999998</v>
      </c>
      <c r="H809" s="47">
        <v>0</v>
      </c>
      <c r="I809" s="207">
        <f t="shared" si="60"/>
        <v>0</v>
      </c>
      <c r="J809" s="47">
        <f t="shared" si="63"/>
        <v>563.42784449700002</v>
      </c>
      <c r="K809" s="47">
        <f t="shared" si="64"/>
        <v>109.48857249699999</v>
      </c>
      <c r="L809" s="57">
        <f t="shared" si="61"/>
        <v>563.42784449700002</v>
      </c>
      <c r="M809" s="57">
        <f t="shared" si="62"/>
        <v>109.48857249699999</v>
      </c>
    </row>
    <row r="810" spans="1:13">
      <c r="A810" s="25">
        <v>406.14</v>
      </c>
      <c r="B810" s="206">
        <v>455.16555920000002</v>
      </c>
      <c r="C810" s="206">
        <v>13.08397128</v>
      </c>
      <c r="D810" s="206">
        <v>30.193686459999999</v>
      </c>
      <c r="E810" s="206">
        <v>0</v>
      </c>
      <c r="F810" s="206">
        <v>6.3306986490000003</v>
      </c>
      <c r="G810" s="206">
        <v>56.681424329999999</v>
      </c>
      <c r="H810" s="47">
        <v>0</v>
      </c>
      <c r="I810" s="207">
        <f t="shared" si="60"/>
        <v>0</v>
      </c>
      <c r="J810" s="47">
        <f t="shared" si="63"/>
        <v>561.45533991900004</v>
      </c>
      <c r="K810" s="47">
        <f t="shared" si="64"/>
        <v>106.28978071899999</v>
      </c>
      <c r="L810" s="57">
        <f t="shared" si="61"/>
        <v>561.45533991900004</v>
      </c>
      <c r="M810" s="57">
        <f t="shared" si="62"/>
        <v>106.28978071899999</v>
      </c>
    </row>
    <row r="811" spans="1:13">
      <c r="A811" s="25">
        <v>406.16</v>
      </c>
      <c r="B811" s="206">
        <v>455.62130990000003</v>
      </c>
      <c r="C811" s="206">
        <v>13.075996249999999</v>
      </c>
      <c r="D811" s="206">
        <v>30.229103439999999</v>
      </c>
      <c r="E811" s="206">
        <v>0</v>
      </c>
      <c r="F811" s="206">
        <v>5.1980502</v>
      </c>
      <c r="G811" s="206">
        <v>56.682591299999999</v>
      </c>
      <c r="H811" s="47">
        <v>0</v>
      </c>
      <c r="I811" s="207">
        <f t="shared" si="60"/>
        <v>0</v>
      </c>
      <c r="J811" s="47">
        <f t="shared" si="63"/>
        <v>560.80705109000007</v>
      </c>
      <c r="K811" s="47">
        <f t="shared" si="64"/>
        <v>105.18574118999999</v>
      </c>
      <c r="L811" s="57">
        <f t="shared" si="61"/>
        <v>560.80705109000007</v>
      </c>
      <c r="M811" s="57">
        <f t="shared" si="62"/>
        <v>105.18574118999999</v>
      </c>
    </row>
    <row r="812" spans="1:13">
      <c r="A812" s="25">
        <v>406.18</v>
      </c>
      <c r="B812" s="206">
        <v>455.26860090000002</v>
      </c>
      <c r="C812" s="206">
        <v>13.068057</v>
      </c>
      <c r="D812" s="206">
        <v>30.210853650000001</v>
      </c>
      <c r="E812" s="206">
        <v>0</v>
      </c>
      <c r="F812" s="206">
        <v>6.128821866</v>
      </c>
      <c r="G812" s="206">
        <v>56.683882089999997</v>
      </c>
      <c r="H812" s="47">
        <v>0</v>
      </c>
      <c r="I812" s="207">
        <f t="shared" si="60"/>
        <v>0</v>
      </c>
      <c r="J812" s="47">
        <f t="shared" si="63"/>
        <v>561.36021550600003</v>
      </c>
      <c r="K812" s="47">
        <f t="shared" si="64"/>
        <v>106.09161460600001</v>
      </c>
      <c r="L812" s="57">
        <f t="shared" si="61"/>
        <v>561.36021550600003</v>
      </c>
      <c r="M812" s="57">
        <f t="shared" si="62"/>
        <v>106.09161460600001</v>
      </c>
    </row>
    <row r="813" spans="1:13">
      <c r="A813" s="25">
        <v>406.2</v>
      </c>
      <c r="B813" s="206">
        <v>454.10423479999997</v>
      </c>
      <c r="C813" s="206">
        <v>13.06015191</v>
      </c>
      <c r="D813" s="206">
        <v>30.138701770000001</v>
      </c>
      <c r="E813" s="206">
        <v>0</v>
      </c>
      <c r="F813" s="206">
        <v>8.5365314179999991</v>
      </c>
      <c r="G813" s="206">
        <v>56.685291130000003</v>
      </c>
      <c r="H813" s="47">
        <v>0</v>
      </c>
      <c r="I813" s="207">
        <f t="shared" si="60"/>
        <v>0</v>
      </c>
      <c r="J813" s="47">
        <f t="shared" si="63"/>
        <v>562.52491102800002</v>
      </c>
      <c r="K813" s="47">
        <f t="shared" si="64"/>
        <v>108.42067622799999</v>
      </c>
      <c r="L813" s="57">
        <f t="shared" si="61"/>
        <v>562.52491102800002</v>
      </c>
      <c r="M813" s="57">
        <f t="shared" si="62"/>
        <v>108.42067622799999</v>
      </c>
    </row>
    <row r="814" spans="1:13">
      <c r="A814" s="25">
        <v>406.22</v>
      </c>
      <c r="B814" s="206">
        <v>452.14751430000001</v>
      </c>
      <c r="C814" s="206">
        <v>13.05227088</v>
      </c>
      <c r="D814" s="206">
        <v>30.01391082</v>
      </c>
      <c r="E814" s="206">
        <v>0</v>
      </c>
      <c r="F814" s="206">
        <v>11.883325190000001</v>
      </c>
      <c r="G814" s="206">
        <v>56.686783579999997</v>
      </c>
      <c r="H814" s="47">
        <v>0</v>
      </c>
      <c r="I814" s="207">
        <f t="shared" si="60"/>
        <v>0</v>
      </c>
      <c r="J814" s="47">
        <f t="shared" si="63"/>
        <v>563.78380476999996</v>
      </c>
      <c r="K814" s="47">
        <f t="shared" si="64"/>
        <v>111.63629047000001</v>
      </c>
      <c r="L814" s="57">
        <f t="shared" si="61"/>
        <v>563.78380476999996</v>
      </c>
      <c r="M814" s="57">
        <f t="shared" si="62"/>
        <v>111.63629047000001</v>
      </c>
    </row>
    <row r="815" spans="1:13">
      <c r="A815" s="25">
        <v>406.24</v>
      </c>
      <c r="B815" s="206">
        <v>449.43201099999999</v>
      </c>
      <c r="C815" s="206">
        <v>13.044402959999999</v>
      </c>
      <c r="D815" s="206">
        <v>29.838691900000001</v>
      </c>
      <c r="E815" s="206">
        <v>0</v>
      </c>
      <c r="F815" s="206">
        <v>15.693999570000001</v>
      </c>
      <c r="G815" s="206">
        <v>56.68832149</v>
      </c>
      <c r="H815" s="47">
        <v>0</v>
      </c>
      <c r="I815" s="207">
        <f t="shared" si="60"/>
        <v>0</v>
      </c>
      <c r="J815" s="47">
        <f t="shared" si="63"/>
        <v>564.69742692</v>
      </c>
      <c r="K815" s="47">
        <f t="shared" si="64"/>
        <v>115.26541592000001</v>
      </c>
      <c r="L815" s="57">
        <f t="shared" si="61"/>
        <v>564.69742692</v>
      </c>
      <c r="M815" s="57">
        <f t="shared" si="62"/>
        <v>115.26541592000001</v>
      </c>
    </row>
    <row r="816" spans="1:13">
      <c r="A816" s="25">
        <v>406.26</v>
      </c>
      <c r="B816" s="206">
        <v>446.00051539999998</v>
      </c>
      <c r="C816" s="206">
        <v>13.036540629999999</v>
      </c>
      <c r="D816" s="206">
        <v>29.61586689</v>
      </c>
      <c r="E816" s="206">
        <v>0</v>
      </c>
      <c r="F816" s="206">
        <v>19.352459</v>
      </c>
      <c r="G816" s="206">
        <v>56.689878839999999</v>
      </c>
      <c r="H816" s="47">
        <v>0</v>
      </c>
      <c r="I816" s="207">
        <f t="shared" si="60"/>
        <v>0</v>
      </c>
      <c r="J816" s="47">
        <f t="shared" si="63"/>
        <v>564.69526076</v>
      </c>
      <c r="K816" s="47">
        <f t="shared" si="64"/>
        <v>118.69474535999998</v>
      </c>
      <c r="L816" s="57">
        <f t="shared" si="61"/>
        <v>564.69526076</v>
      </c>
      <c r="M816" s="57">
        <f t="shared" si="62"/>
        <v>118.69474535999998</v>
      </c>
    </row>
    <row r="817" spans="1:13">
      <c r="A817" s="25">
        <v>406.28</v>
      </c>
      <c r="B817" s="206">
        <v>441.90522040000002</v>
      </c>
      <c r="C817" s="206">
        <v>13.02868018</v>
      </c>
      <c r="D817" s="206">
        <v>29.348881250000002</v>
      </c>
      <c r="E817" s="206">
        <v>0</v>
      </c>
      <c r="F817" s="206">
        <v>22.17772356</v>
      </c>
      <c r="G817" s="206">
        <v>56.691442809999998</v>
      </c>
      <c r="H817" s="47">
        <v>0</v>
      </c>
      <c r="I817" s="207">
        <f t="shared" si="60"/>
        <v>0</v>
      </c>
      <c r="J817" s="47">
        <f t="shared" si="63"/>
        <v>563.15194819999999</v>
      </c>
      <c r="K817" s="47">
        <f t="shared" si="64"/>
        <v>121.2467278</v>
      </c>
      <c r="L817" s="57">
        <f t="shared" si="61"/>
        <v>563.15194819999999</v>
      </c>
      <c r="M817" s="57">
        <f t="shared" si="62"/>
        <v>121.2467278</v>
      </c>
    </row>
    <row r="818" spans="1:13">
      <c r="A818" s="25">
        <v>406.3</v>
      </c>
      <c r="B818" s="206">
        <v>437.21412329999998</v>
      </c>
      <c r="C818" s="206">
        <v>13.020820240000001</v>
      </c>
      <c r="D818" s="206">
        <v>29.04223129</v>
      </c>
      <c r="E818" s="206">
        <v>0</v>
      </c>
      <c r="F818" s="206">
        <v>23.654205699999999</v>
      </c>
      <c r="G818" s="206">
        <v>56.69300861</v>
      </c>
      <c r="H818" s="47">
        <v>0</v>
      </c>
      <c r="I818" s="207">
        <f t="shared" si="60"/>
        <v>0</v>
      </c>
      <c r="J818" s="47">
        <f t="shared" si="63"/>
        <v>559.62438913999995</v>
      </c>
      <c r="K818" s="47">
        <f t="shared" si="64"/>
        <v>122.41026583999999</v>
      </c>
      <c r="L818" s="57">
        <f t="shared" si="61"/>
        <v>559.62438913999995</v>
      </c>
      <c r="M818" s="57">
        <f t="shared" si="62"/>
        <v>122.41026583999999</v>
      </c>
    </row>
    <row r="819" spans="1:13">
      <c r="A819" s="25">
        <v>406.32</v>
      </c>
      <c r="B819" s="206">
        <v>432.01816289999999</v>
      </c>
      <c r="C819" s="206">
        <v>13.012960400000001</v>
      </c>
      <c r="D819" s="206">
        <v>28.70193999</v>
      </c>
      <c r="E819" s="206">
        <v>0</v>
      </c>
      <c r="F819" s="206">
        <v>23.669386249999999</v>
      </c>
      <c r="G819" s="206">
        <v>56.694574860000003</v>
      </c>
      <c r="H819" s="47">
        <v>0</v>
      </c>
      <c r="I819" s="207">
        <f t="shared" si="60"/>
        <v>0</v>
      </c>
      <c r="J819" s="47">
        <f t="shared" si="63"/>
        <v>554.09702440000001</v>
      </c>
      <c r="K819" s="47">
        <f t="shared" si="64"/>
        <v>122.0788615</v>
      </c>
      <c r="L819" s="57">
        <f t="shared" si="61"/>
        <v>554.09702440000001</v>
      </c>
      <c r="M819" s="57">
        <f t="shared" si="62"/>
        <v>122.0788615</v>
      </c>
    </row>
    <row r="820" spans="1:13">
      <c r="A820" s="25">
        <v>406.34</v>
      </c>
      <c r="B820" s="206">
        <v>426.43168250000002</v>
      </c>
      <c r="C820" s="206">
        <v>13.005100580000001</v>
      </c>
      <c r="D820" s="206">
        <v>28.335589280000001</v>
      </c>
      <c r="E820" s="206">
        <v>0</v>
      </c>
      <c r="F820" s="206">
        <v>22.75210757</v>
      </c>
      <c r="G820" s="206">
        <v>56.696141259999997</v>
      </c>
      <c r="H820" s="47">
        <v>0</v>
      </c>
      <c r="I820" s="207">
        <f t="shared" si="60"/>
        <v>0</v>
      </c>
      <c r="J820" s="47">
        <f t="shared" si="63"/>
        <v>547.22062119000009</v>
      </c>
      <c r="K820" s="47">
        <f t="shared" si="64"/>
        <v>120.78893868999998</v>
      </c>
      <c r="L820" s="57">
        <f t="shared" si="61"/>
        <v>547.22062119000009</v>
      </c>
      <c r="M820" s="57">
        <f t="shared" si="62"/>
        <v>120.78893868999998</v>
      </c>
    </row>
    <row r="821" spans="1:13">
      <c r="A821" s="25">
        <v>406.36</v>
      </c>
      <c r="B821" s="206">
        <v>420.59100480000001</v>
      </c>
      <c r="C821" s="206">
        <v>12.99724076</v>
      </c>
      <c r="D821" s="206">
        <v>27.952227109999999</v>
      </c>
      <c r="E821" s="206">
        <v>0</v>
      </c>
      <c r="F821" s="206">
        <v>21.811024320000001</v>
      </c>
      <c r="G821" s="206">
        <v>56.697707739999998</v>
      </c>
      <c r="H821" s="47">
        <v>0</v>
      </c>
      <c r="I821" s="207">
        <f t="shared" si="60"/>
        <v>0</v>
      </c>
      <c r="J821" s="47">
        <f t="shared" si="63"/>
        <v>540.04920473000004</v>
      </c>
      <c r="K821" s="47">
        <f t="shared" si="64"/>
        <v>119.45819993000001</v>
      </c>
      <c r="L821" s="57">
        <f t="shared" si="61"/>
        <v>540.04920473000004</v>
      </c>
      <c r="M821" s="57">
        <f t="shared" si="62"/>
        <v>119.45819993000001</v>
      </c>
    </row>
    <row r="822" spans="1:13">
      <c r="A822" s="25">
        <v>406.38</v>
      </c>
      <c r="B822" s="206">
        <v>414.67182170000001</v>
      </c>
      <c r="C822" s="206">
        <v>12.989380949999999</v>
      </c>
      <c r="D822" s="206">
        <v>27.563526110000002</v>
      </c>
      <c r="E822" s="206">
        <v>0</v>
      </c>
      <c r="F822" s="206">
        <v>21.28851165</v>
      </c>
      <c r="G822" s="206">
        <v>56.699274320000001</v>
      </c>
      <c r="H822" s="47">
        <v>0</v>
      </c>
      <c r="I822" s="207">
        <f t="shared" si="60"/>
        <v>0</v>
      </c>
      <c r="J822" s="47">
        <f t="shared" si="63"/>
        <v>533.21251472999995</v>
      </c>
      <c r="K822" s="47">
        <f t="shared" si="64"/>
        <v>118.54069303</v>
      </c>
      <c r="L822" s="57">
        <f t="shared" si="61"/>
        <v>533.21251472999995</v>
      </c>
      <c r="M822" s="57">
        <f t="shared" si="62"/>
        <v>118.54069303</v>
      </c>
    </row>
    <row r="823" spans="1:13">
      <c r="A823" s="25">
        <v>406.4</v>
      </c>
      <c r="B823" s="206">
        <v>408.9366612</v>
      </c>
      <c r="C823" s="206">
        <v>12.981521130000001</v>
      </c>
      <c r="D823" s="206">
        <v>27.186942640000002</v>
      </c>
      <c r="E823" s="206">
        <v>0</v>
      </c>
      <c r="F823" s="206">
        <v>20.806863060000001</v>
      </c>
      <c r="G823" s="206">
        <v>56.700840990000003</v>
      </c>
      <c r="H823" s="47">
        <v>0</v>
      </c>
      <c r="I823" s="207">
        <f t="shared" si="60"/>
        <v>0</v>
      </c>
      <c r="J823" s="47">
        <f t="shared" si="63"/>
        <v>526.61282901999994</v>
      </c>
      <c r="K823" s="47">
        <f t="shared" si="64"/>
        <v>117.67616782</v>
      </c>
      <c r="L823" s="57">
        <f t="shared" si="61"/>
        <v>526.61282901999994</v>
      </c>
      <c r="M823" s="57">
        <f t="shared" si="62"/>
        <v>117.67616782</v>
      </c>
    </row>
    <row r="824" spans="1:13">
      <c r="A824" s="25">
        <v>406.42</v>
      </c>
      <c r="B824" s="206">
        <v>403.78169109999999</v>
      </c>
      <c r="C824" s="206">
        <v>12.97366134</v>
      </c>
      <c r="D824" s="206">
        <v>26.848832399999999</v>
      </c>
      <c r="E824" s="206">
        <v>0</v>
      </c>
      <c r="F824" s="206">
        <v>19.729172550000001</v>
      </c>
      <c r="G824" s="206">
        <v>56.702407819999998</v>
      </c>
      <c r="H824" s="47">
        <v>0</v>
      </c>
      <c r="I824" s="207">
        <f t="shared" si="60"/>
        <v>0</v>
      </c>
      <c r="J824" s="47">
        <f t="shared" si="63"/>
        <v>520.03576520999991</v>
      </c>
      <c r="K824" s="47">
        <f t="shared" si="64"/>
        <v>116.25407411</v>
      </c>
      <c r="L824" s="57">
        <f t="shared" si="61"/>
        <v>520.03576520999991</v>
      </c>
      <c r="M824" s="57">
        <f t="shared" si="62"/>
        <v>116.25407411</v>
      </c>
    </row>
    <row r="825" spans="1:13">
      <c r="A825" s="25">
        <v>406.44</v>
      </c>
      <c r="B825" s="206">
        <v>399.72199719999998</v>
      </c>
      <c r="C825" s="206">
        <v>12.965801689999999</v>
      </c>
      <c r="D825" s="206">
        <v>26.583474729999999</v>
      </c>
      <c r="E825" s="206">
        <v>0</v>
      </c>
      <c r="F825" s="206">
        <v>17.667108729999999</v>
      </c>
      <c r="G825" s="206">
        <v>56.703975229999998</v>
      </c>
      <c r="H825" s="47">
        <v>0</v>
      </c>
      <c r="I825" s="207">
        <f t="shared" si="60"/>
        <v>0</v>
      </c>
      <c r="J825" s="47">
        <f t="shared" si="63"/>
        <v>513.64235757999995</v>
      </c>
      <c r="K825" s="47">
        <f t="shared" si="64"/>
        <v>113.92036037999999</v>
      </c>
      <c r="L825" s="57">
        <f t="shared" si="61"/>
        <v>513.64235757999995</v>
      </c>
      <c r="M825" s="57">
        <f t="shared" si="62"/>
        <v>113.92036037999999</v>
      </c>
    </row>
    <row r="826" spans="1:13">
      <c r="A826" s="25">
        <v>406.46</v>
      </c>
      <c r="B826" s="206">
        <v>397.28548110000003</v>
      </c>
      <c r="C826" s="206">
        <v>12.95794268</v>
      </c>
      <c r="D826" s="206">
        <v>26.42601758</v>
      </c>
      <c r="E826" s="206">
        <v>0</v>
      </c>
      <c r="F826" s="206">
        <v>14.55991817</v>
      </c>
      <c r="G826" s="206">
        <v>56.70554499</v>
      </c>
      <c r="H826" s="47">
        <v>0</v>
      </c>
      <c r="I826" s="207">
        <f t="shared" si="60"/>
        <v>0</v>
      </c>
      <c r="J826" s="47">
        <f t="shared" si="63"/>
        <v>507.93490452000003</v>
      </c>
      <c r="K826" s="47">
        <f t="shared" si="64"/>
        <v>110.64942342000001</v>
      </c>
      <c r="L826" s="57">
        <f t="shared" si="61"/>
        <v>507.93490452000003</v>
      </c>
      <c r="M826" s="57">
        <f t="shared" si="62"/>
        <v>110.64942342000001</v>
      </c>
    </row>
    <row r="827" spans="1:13">
      <c r="A827" s="25">
        <v>406.48</v>
      </c>
      <c r="B827" s="206">
        <v>396.85239239999999</v>
      </c>
      <c r="C827" s="206">
        <v>12.95008603</v>
      </c>
      <c r="D827" s="206">
        <v>26.401801129999999</v>
      </c>
      <c r="E827" s="206">
        <v>0</v>
      </c>
      <c r="F827" s="206">
        <v>10.887929659999999</v>
      </c>
      <c r="G827" s="206">
        <v>56.707123109999998</v>
      </c>
      <c r="H827" s="47">
        <v>0</v>
      </c>
      <c r="I827" s="207">
        <f t="shared" si="60"/>
        <v>0</v>
      </c>
      <c r="J827" s="47">
        <f t="shared" si="63"/>
        <v>503.79933233000003</v>
      </c>
      <c r="K827" s="47">
        <f t="shared" si="64"/>
        <v>106.94693992999998</v>
      </c>
      <c r="L827" s="57">
        <f t="shared" si="61"/>
        <v>503.79933233000003</v>
      </c>
      <c r="M827" s="57">
        <f t="shared" si="62"/>
        <v>106.94693992999998</v>
      </c>
    </row>
    <row r="828" spans="1:13">
      <c r="A828" s="25">
        <v>406.5</v>
      </c>
      <c r="B828" s="206">
        <v>398.50921349999999</v>
      </c>
      <c r="C828" s="206">
        <v>12.94223612</v>
      </c>
      <c r="D828" s="206">
        <v>26.516628140000002</v>
      </c>
      <c r="E828" s="206">
        <v>0</v>
      </c>
      <c r="F828" s="206">
        <v>7.8784668660000001</v>
      </c>
      <c r="G828" s="206">
        <v>56.708725029999997</v>
      </c>
      <c r="H828" s="47">
        <v>0</v>
      </c>
      <c r="I828" s="207">
        <f t="shared" si="60"/>
        <v>0</v>
      </c>
      <c r="J828" s="47">
        <f t="shared" si="63"/>
        <v>502.55526965600001</v>
      </c>
      <c r="K828" s="47">
        <f t="shared" si="64"/>
        <v>104.04605615599999</v>
      </c>
      <c r="L828" s="57">
        <f t="shared" si="61"/>
        <v>502.55526965600001</v>
      </c>
      <c r="M828" s="57">
        <f t="shared" si="62"/>
        <v>104.04605615599999</v>
      </c>
    </row>
    <row r="829" spans="1:13">
      <c r="A829" s="25">
        <v>406.52</v>
      </c>
      <c r="B829" s="206">
        <v>401.97775009999998</v>
      </c>
      <c r="C829" s="206">
        <v>12.934401279999999</v>
      </c>
      <c r="D829" s="206">
        <v>26.75203213</v>
      </c>
      <c r="E829" s="206">
        <v>0</v>
      </c>
      <c r="F829" s="206">
        <v>7.068914243</v>
      </c>
      <c r="G829" s="206">
        <v>56.710380030000003</v>
      </c>
      <c r="H829" s="47">
        <v>0</v>
      </c>
      <c r="I829" s="207">
        <f t="shared" si="60"/>
        <v>0</v>
      </c>
      <c r="J829" s="47">
        <f t="shared" si="63"/>
        <v>505.44347778299993</v>
      </c>
      <c r="K829" s="47">
        <f t="shared" si="64"/>
        <v>103.46572768300001</v>
      </c>
      <c r="L829" s="57">
        <f t="shared" si="61"/>
        <v>505.44347778299993</v>
      </c>
      <c r="M829" s="57">
        <f t="shared" si="62"/>
        <v>103.46572768300001</v>
      </c>
    </row>
    <row r="830" spans="1:13">
      <c r="A830" s="25">
        <v>406.54</v>
      </c>
      <c r="B830" s="206">
        <v>406.66512010000002</v>
      </c>
      <c r="C830" s="206">
        <v>12.92659237</v>
      </c>
      <c r="D830" s="206">
        <v>27.068591059999999</v>
      </c>
      <c r="E830" s="206">
        <v>0</v>
      </c>
      <c r="F830" s="206">
        <v>9.4247599110000007</v>
      </c>
      <c r="G830" s="206">
        <v>56.712126329999997</v>
      </c>
      <c r="H830" s="47">
        <v>0</v>
      </c>
      <c r="I830" s="207">
        <f t="shared" si="60"/>
        <v>0</v>
      </c>
      <c r="J830" s="47">
        <f t="shared" si="63"/>
        <v>512.79718977100003</v>
      </c>
      <c r="K830" s="47">
        <f t="shared" si="64"/>
        <v>106.132069671</v>
      </c>
      <c r="L830" s="57">
        <f t="shared" si="61"/>
        <v>512.79718977100003</v>
      </c>
      <c r="M830" s="57">
        <f t="shared" si="62"/>
        <v>106.132069671</v>
      </c>
    </row>
    <row r="831" spans="1:13">
      <c r="A831" s="25">
        <v>406.56</v>
      </c>
      <c r="B831" s="206">
        <v>411.82951939999998</v>
      </c>
      <c r="C831" s="206">
        <v>12.918816870000001</v>
      </c>
      <c r="D831" s="206">
        <v>27.416952800000001</v>
      </c>
      <c r="E831" s="206">
        <v>0</v>
      </c>
      <c r="F831" s="206">
        <v>14.71283036</v>
      </c>
      <c r="G831" s="206">
        <v>56.713990299999999</v>
      </c>
      <c r="H831" s="47">
        <v>0</v>
      </c>
      <c r="I831" s="207">
        <f t="shared" si="60"/>
        <v>0</v>
      </c>
      <c r="J831" s="47">
        <f t="shared" si="63"/>
        <v>523.59210972999995</v>
      </c>
      <c r="K831" s="47">
        <f t="shared" si="64"/>
        <v>111.76259032999999</v>
      </c>
      <c r="L831" s="57">
        <f t="shared" si="61"/>
        <v>523.59210972999995</v>
      </c>
      <c r="M831" s="57">
        <f t="shared" si="62"/>
        <v>111.76259032999999</v>
      </c>
    </row>
    <row r="832" spans="1:13">
      <c r="A832" s="25">
        <v>406.58</v>
      </c>
      <c r="B832" s="206">
        <v>416.7760715</v>
      </c>
      <c r="C832" s="206">
        <v>12.91107122</v>
      </c>
      <c r="D832" s="206">
        <v>27.750871180000001</v>
      </c>
      <c r="E832" s="206">
        <v>0</v>
      </c>
      <c r="F832" s="206">
        <v>21.470843160000001</v>
      </c>
      <c r="G832" s="206">
        <v>56.715959529999999</v>
      </c>
      <c r="H832" s="47">
        <v>0</v>
      </c>
      <c r="I832" s="207">
        <f t="shared" si="60"/>
        <v>0</v>
      </c>
      <c r="J832" s="47">
        <f t="shared" si="63"/>
        <v>535.62481659000002</v>
      </c>
      <c r="K832" s="47">
        <f t="shared" si="64"/>
        <v>118.84874508999999</v>
      </c>
      <c r="L832" s="57">
        <f t="shared" si="61"/>
        <v>535.62481659000002</v>
      </c>
      <c r="M832" s="57">
        <f t="shared" si="62"/>
        <v>118.84874508999999</v>
      </c>
    </row>
    <row r="833" spans="1:13">
      <c r="A833" s="25">
        <v>406.6</v>
      </c>
      <c r="B833" s="206">
        <v>420.98575469999997</v>
      </c>
      <c r="C833" s="206">
        <v>12.903338850000001</v>
      </c>
      <c r="D833" s="206">
        <v>28.035792310000001</v>
      </c>
      <c r="E833" s="206">
        <v>0</v>
      </c>
      <c r="F833" s="206">
        <v>27.692648439999999</v>
      </c>
      <c r="G833" s="206">
        <v>56.717975869999997</v>
      </c>
      <c r="H833" s="47">
        <v>0</v>
      </c>
      <c r="I833" s="207">
        <f t="shared" si="60"/>
        <v>0</v>
      </c>
      <c r="J833" s="47">
        <f t="shared" si="63"/>
        <v>546.33551017000002</v>
      </c>
      <c r="K833" s="47">
        <f t="shared" si="64"/>
        <v>125.34975546999999</v>
      </c>
      <c r="L833" s="57">
        <f t="shared" si="61"/>
        <v>546.33551017000002</v>
      </c>
      <c r="M833" s="57">
        <f t="shared" si="62"/>
        <v>125.34975546999999</v>
      </c>
    </row>
    <row r="834" spans="1:13">
      <c r="A834" s="25">
        <v>406.62</v>
      </c>
      <c r="B834" s="206">
        <v>424.15474540000002</v>
      </c>
      <c r="C834" s="206">
        <v>12.895598270000001</v>
      </c>
      <c r="D834" s="206">
        <v>28.25147771</v>
      </c>
      <c r="E834" s="206">
        <v>0</v>
      </c>
      <c r="F834" s="206">
        <v>32.10920969</v>
      </c>
      <c r="G834" s="206">
        <v>56.71996378</v>
      </c>
      <c r="H834" s="47">
        <v>0</v>
      </c>
      <c r="I834" s="207">
        <f t="shared" si="60"/>
        <v>0</v>
      </c>
      <c r="J834" s="47">
        <f t="shared" si="63"/>
        <v>554.13099484999998</v>
      </c>
      <c r="K834" s="47">
        <f t="shared" si="64"/>
        <v>129.97624945000001</v>
      </c>
      <c r="L834" s="57">
        <f t="shared" si="61"/>
        <v>554.13099484999998</v>
      </c>
      <c r="M834" s="57">
        <f t="shared" si="62"/>
        <v>129.97624945000001</v>
      </c>
    </row>
    <row r="835" spans="1:13">
      <c r="A835" s="25">
        <v>406.64</v>
      </c>
      <c r="B835" s="206">
        <v>426.17971590000002</v>
      </c>
      <c r="C835" s="206">
        <v>12.88783553</v>
      </c>
      <c r="D835" s="206">
        <v>28.391029100000001</v>
      </c>
      <c r="E835" s="206">
        <v>0</v>
      </c>
      <c r="F835" s="206">
        <v>35.026550810000003</v>
      </c>
      <c r="G835" s="206">
        <v>56.721874219999997</v>
      </c>
      <c r="H835" s="47">
        <v>0</v>
      </c>
      <c r="I835" s="207">
        <f t="shared" ref="I835:I898" si="65">H835/K835</f>
        <v>0</v>
      </c>
      <c r="J835" s="47">
        <f t="shared" si="63"/>
        <v>559.20700556000008</v>
      </c>
      <c r="K835" s="47">
        <f t="shared" si="64"/>
        <v>133.02728966000001</v>
      </c>
      <c r="L835" s="57">
        <f t="shared" ref="L835:L898" si="66">J835+H835</f>
        <v>559.20700556000008</v>
      </c>
      <c r="M835" s="57">
        <f t="shared" ref="M835:M898" si="67">K835+H835</f>
        <v>133.02728966000001</v>
      </c>
    </row>
    <row r="836" spans="1:13">
      <c r="A836" s="25">
        <v>406.66</v>
      </c>
      <c r="B836" s="206">
        <v>427.1247449</v>
      </c>
      <c r="C836" s="206">
        <v>12.88005059</v>
      </c>
      <c r="D836" s="206">
        <v>28.458690870000002</v>
      </c>
      <c r="E836" s="206">
        <v>0</v>
      </c>
      <c r="F836" s="206">
        <v>37.408060300000002</v>
      </c>
      <c r="G836" s="206">
        <v>56.723707050000002</v>
      </c>
      <c r="H836" s="47">
        <v>0</v>
      </c>
      <c r="I836" s="207">
        <f t="shared" si="65"/>
        <v>0</v>
      </c>
      <c r="J836" s="47">
        <f t="shared" ref="J836:J899" si="68">SUM(B836:G836)</f>
        <v>562.59525370999995</v>
      </c>
      <c r="K836" s="47">
        <f t="shared" ref="K836:K899" si="69">SUM(C836:G836)</f>
        <v>135.47050881000001</v>
      </c>
      <c r="L836" s="57">
        <f t="shared" si="66"/>
        <v>562.59525370999995</v>
      </c>
      <c r="M836" s="57">
        <f t="shared" si="67"/>
        <v>135.47050881000001</v>
      </c>
    </row>
    <row r="837" spans="1:13">
      <c r="A837" s="25">
        <v>406.68</v>
      </c>
      <c r="B837" s="206">
        <v>427.1867962</v>
      </c>
      <c r="C837" s="206">
        <v>12.87225338</v>
      </c>
      <c r="D837" s="206">
        <v>28.467559860000001</v>
      </c>
      <c r="E837" s="206">
        <v>0</v>
      </c>
      <c r="F837" s="206">
        <v>38.933706020000002</v>
      </c>
      <c r="G837" s="206">
        <v>56.72549712</v>
      </c>
      <c r="H837" s="47">
        <v>0</v>
      </c>
      <c r="I837" s="207">
        <f t="shared" si="65"/>
        <v>0</v>
      </c>
      <c r="J837" s="47">
        <f t="shared" si="68"/>
        <v>564.18581257999995</v>
      </c>
      <c r="K837" s="47">
        <f t="shared" si="69"/>
        <v>136.99901638</v>
      </c>
      <c r="L837" s="57">
        <f t="shared" si="66"/>
        <v>564.18581257999995</v>
      </c>
      <c r="M837" s="57">
        <f t="shared" si="67"/>
        <v>136.99901638</v>
      </c>
    </row>
    <row r="838" spans="1:13">
      <c r="A838" s="25">
        <v>406.7</v>
      </c>
      <c r="B838" s="206">
        <v>426.66177299999998</v>
      </c>
      <c r="C838" s="206">
        <v>12.86445501</v>
      </c>
      <c r="D838" s="206">
        <v>28.437332430000001</v>
      </c>
      <c r="E838" s="206">
        <v>0</v>
      </c>
      <c r="F838" s="206">
        <v>37.699176430000001</v>
      </c>
      <c r="G838" s="206">
        <v>56.727283559999996</v>
      </c>
      <c r="H838" s="47">
        <v>0</v>
      </c>
      <c r="I838" s="207">
        <f t="shared" si="65"/>
        <v>0</v>
      </c>
      <c r="J838" s="47">
        <f t="shared" si="68"/>
        <v>562.39002043000005</v>
      </c>
      <c r="K838" s="47">
        <f t="shared" si="69"/>
        <v>135.72824742999998</v>
      </c>
      <c r="L838" s="57">
        <f t="shared" si="66"/>
        <v>562.39002043000005</v>
      </c>
      <c r="M838" s="57">
        <f t="shared" si="67"/>
        <v>135.72824742999998</v>
      </c>
    </row>
    <row r="839" spans="1:13">
      <c r="A839" s="25">
        <v>406.72</v>
      </c>
      <c r="B839" s="206">
        <v>425.90514309999998</v>
      </c>
      <c r="C839" s="206">
        <v>12.85666183</v>
      </c>
      <c r="D839" s="206">
        <v>28.391685590000002</v>
      </c>
      <c r="E839" s="206">
        <v>0</v>
      </c>
      <c r="F839" s="206">
        <v>32.328962109999999</v>
      </c>
      <c r="G839" s="206">
        <v>56.72908872</v>
      </c>
      <c r="H839" s="47">
        <v>0</v>
      </c>
      <c r="I839" s="207">
        <f t="shared" si="65"/>
        <v>0</v>
      </c>
      <c r="J839" s="47">
        <f t="shared" si="68"/>
        <v>556.21154135000006</v>
      </c>
      <c r="K839" s="47">
        <f t="shared" si="69"/>
        <v>130.30639825</v>
      </c>
      <c r="L839" s="57">
        <f t="shared" si="66"/>
        <v>556.21154135000006</v>
      </c>
      <c r="M839" s="57">
        <f t="shared" si="67"/>
        <v>130.30639825</v>
      </c>
    </row>
    <row r="840" spans="1:13">
      <c r="A840" s="25">
        <v>406.74</v>
      </c>
      <c r="B840" s="206">
        <v>425.28399400000001</v>
      </c>
      <c r="C840" s="206">
        <v>12.84887451</v>
      </c>
      <c r="D840" s="206">
        <v>28.355083499999999</v>
      </c>
      <c r="E840" s="206">
        <v>0</v>
      </c>
      <c r="F840" s="206">
        <v>23.894101890000002</v>
      </c>
      <c r="G840" s="206">
        <v>56.73091496</v>
      </c>
      <c r="H840" s="47">
        <v>0</v>
      </c>
      <c r="I840" s="207">
        <f t="shared" si="65"/>
        <v>0</v>
      </c>
      <c r="J840" s="47">
        <f t="shared" si="68"/>
        <v>547.11296885999991</v>
      </c>
      <c r="K840" s="47">
        <f t="shared" si="69"/>
        <v>121.82897486000002</v>
      </c>
      <c r="L840" s="57">
        <f t="shared" si="66"/>
        <v>547.11296885999991</v>
      </c>
      <c r="M840" s="57">
        <f t="shared" si="67"/>
        <v>121.82897486000002</v>
      </c>
    </row>
    <row r="841" spans="1:13">
      <c r="A841" s="25">
        <v>406.76</v>
      </c>
      <c r="B841" s="206">
        <v>425.12705469999997</v>
      </c>
      <c r="C841" s="206">
        <v>12.84108999</v>
      </c>
      <c r="D841" s="206">
        <v>28.349446220000001</v>
      </c>
      <c r="E841" s="206">
        <v>0</v>
      </c>
      <c r="F841" s="206">
        <v>15.269132730000001</v>
      </c>
      <c r="G841" s="206">
        <v>56.732751450000002</v>
      </c>
      <c r="H841" s="47">
        <v>0</v>
      </c>
      <c r="I841" s="207">
        <f t="shared" si="65"/>
        <v>0</v>
      </c>
      <c r="J841" s="47">
        <f t="shared" si="68"/>
        <v>538.31947508999997</v>
      </c>
      <c r="K841" s="47">
        <f t="shared" si="69"/>
        <v>113.19242039000001</v>
      </c>
      <c r="L841" s="57">
        <f t="shared" si="66"/>
        <v>538.31947508999997</v>
      </c>
      <c r="M841" s="57">
        <f t="shared" si="67"/>
        <v>113.19242039000001</v>
      </c>
    </row>
    <row r="842" spans="1:13">
      <c r="A842" s="25">
        <v>406.78</v>
      </c>
      <c r="B842" s="206">
        <v>425.6862084</v>
      </c>
      <c r="C842" s="206">
        <v>12.83330368</v>
      </c>
      <c r="D842" s="206">
        <v>28.391582639999999</v>
      </c>
      <c r="E842" s="206">
        <v>0</v>
      </c>
      <c r="F842" s="206">
        <v>8.8712716</v>
      </c>
      <c r="G842" s="206">
        <v>56.734582019999998</v>
      </c>
      <c r="H842" s="47">
        <v>0</v>
      </c>
      <c r="I842" s="207">
        <f t="shared" si="65"/>
        <v>0</v>
      </c>
      <c r="J842" s="47">
        <f t="shared" si="68"/>
        <v>532.51694834</v>
      </c>
      <c r="K842" s="47">
        <f t="shared" si="69"/>
        <v>106.83073994</v>
      </c>
      <c r="L842" s="57">
        <f t="shared" si="66"/>
        <v>532.51694834</v>
      </c>
      <c r="M842" s="57">
        <f t="shared" si="67"/>
        <v>106.83073994</v>
      </c>
    </row>
    <row r="843" spans="1:13">
      <c r="A843" s="25">
        <v>406.8</v>
      </c>
      <c r="B843" s="206">
        <v>427.1184581</v>
      </c>
      <c r="C843" s="206">
        <v>12.82551106</v>
      </c>
      <c r="D843" s="206">
        <v>28.491984800000001</v>
      </c>
      <c r="E843" s="206">
        <v>0</v>
      </c>
      <c r="F843" s="206">
        <v>5.3945428870000001</v>
      </c>
      <c r="G843" s="206">
        <v>56.736390610000001</v>
      </c>
      <c r="H843" s="47">
        <v>0</v>
      </c>
      <c r="I843" s="207">
        <f t="shared" si="65"/>
        <v>0</v>
      </c>
      <c r="J843" s="47">
        <f t="shared" si="68"/>
        <v>530.56688745700001</v>
      </c>
      <c r="K843" s="47">
        <f t="shared" si="69"/>
        <v>103.44842935700001</v>
      </c>
      <c r="L843" s="57">
        <f t="shared" si="66"/>
        <v>530.56688745700001</v>
      </c>
      <c r="M843" s="57">
        <f t="shared" si="67"/>
        <v>103.44842935700001</v>
      </c>
    </row>
    <row r="844" spans="1:13">
      <c r="A844" s="25">
        <v>406.82</v>
      </c>
      <c r="B844" s="206">
        <v>429.4854742</v>
      </c>
      <c r="C844" s="206">
        <v>12.817708590000001</v>
      </c>
      <c r="D844" s="206">
        <v>28.654792690000001</v>
      </c>
      <c r="E844" s="206">
        <v>0</v>
      </c>
      <c r="F844" s="206">
        <v>4.4660648319999998</v>
      </c>
      <c r="G844" s="206">
        <v>56.73816472</v>
      </c>
      <c r="H844" s="47">
        <v>0</v>
      </c>
      <c r="I844" s="207">
        <f t="shared" si="65"/>
        <v>0</v>
      </c>
      <c r="J844" s="47">
        <f t="shared" si="68"/>
        <v>532.16220503199997</v>
      </c>
      <c r="K844" s="47">
        <f t="shared" si="69"/>
        <v>102.676730832</v>
      </c>
      <c r="L844" s="57">
        <f t="shared" si="66"/>
        <v>532.16220503199997</v>
      </c>
      <c r="M844" s="57">
        <f t="shared" si="67"/>
        <v>102.676730832</v>
      </c>
    </row>
    <row r="845" spans="1:13">
      <c r="A845" s="25">
        <v>406.84</v>
      </c>
      <c r="B845" s="206">
        <v>432.76310599999999</v>
      </c>
      <c r="C845" s="206">
        <v>12.80989435</v>
      </c>
      <c r="D845" s="206">
        <v>28.878423059999999</v>
      </c>
      <c r="E845" s="206">
        <v>0</v>
      </c>
      <c r="F845" s="206">
        <v>5.8422735960000001</v>
      </c>
      <c r="G845" s="206">
        <v>56.739897409999998</v>
      </c>
      <c r="H845" s="47">
        <v>0</v>
      </c>
      <c r="I845" s="207">
        <f t="shared" si="65"/>
        <v>0</v>
      </c>
      <c r="J845" s="47">
        <f t="shared" si="68"/>
        <v>537.03359441599991</v>
      </c>
      <c r="K845" s="47">
        <f t="shared" si="69"/>
        <v>104.27048841599999</v>
      </c>
      <c r="L845" s="57">
        <f t="shared" si="66"/>
        <v>537.03359441599991</v>
      </c>
      <c r="M845" s="57">
        <f t="shared" si="67"/>
        <v>104.27048841599999</v>
      </c>
    </row>
    <row r="846" spans="1:13">
      <c r="A846" s="25">
        <v>406.86</v>
      </c>
      <c r="B846" s="206">
        <v>436.85391090000002</v>
      </c>
      <c r="C846" s="206">
        <v>12.80206806</v>
      </c>
      <c r="D846" s="206">
        <v>29.15640028</v>
      </c>
      <c r="E846" s="206">
        <v>0</v>
      </c>
      <c r="F846" s="206">
        <v>9.6524555979999995</v>
      </c>
      <c r="G846" s="206">
        <v>56.741587719999998</v>
      </c>
      <c r="H846" s="47">
        <v>0</v>
      </c>
      <c r="I846" s="207">
        <f t="shared" si="65"/>
        <v>0</v>
      </c>
      <c r="J846" s="47">
        <f t="shared" si="68"/>
        <v>545.2064225580001</v>
      </c>
      <c r="K846" s="47">
        <f t="shared" si="69"/>
        <v>108.352511658</v>
      </c>
      <c r="L846" s="57">
        <f t="shared" si="66"/>
        <v>545.2064225580001</v>
      </c>
      <c r="M846" s="57">
        <f t="shared" si="67"/>
        <v>108.352511658</v>
      </c>
    </row>
    <row r="847" spans="1:13">
      <c r="A847" s="25">
        <v>406.88</v>
      </c>
      <c r="B847" s="206">
        <v>441.59511229999998</v>
      </c>
      <c r="C847" s="206">
        <v>12.794230860000001</v>
      </c>
      <c r="D847" s="206">
        <v>29.477882900000001</v>
      </c>
      <c r="E847" s="206">
        <v>0</v>
      </c>
      <c r="F847" s="206">
        <v>15.756011989999999</v>
      </c>
      <c r="G847" s="206">
        <v>56.743239529999997</v>
      </c>
      <c r="H847" s="47">
        <v>0</v>
      </c>
      <c r="I847" s="207">
        <f t="shared" si="65"/>
        <v>0</v>
      </c>
      <c r="J847" s="47">
        <f t="shared" si="68"/>
        <v>556.36647758000004</v>
      </c>
      <c r="K847" s="47">
        <f t="shared" si="69"/>
        <v>114.77136528</v>
      </c>
      <c r="L847" s="57">
        <f t="shared" si="66"/>
        <v>556.36647758000004</v>
      </c>
      <c r="M847" s="57">
        <f t="shared" si="67"/>
        <v>114.77136528</v>
      </c>
    </row>
    <row r="848" spans="1:13">
      <c r="A848" s="25">
        <v>406.9</v>
      </c>
      <c r="B848" s="206">
        <v>446.7595867</v>
      </c>
      <c r="C848" s="206">
        <v>12.78638466</v>
      </c>
      <c r="D848" s="206">
        <v>29.827725659999999</v>
      </c>
      <c r="E848" s="206">
        <v>0</v>
      </c>
      <c r="F848" s="206">
        <v>23.147367809999999</v>
      </c>
      <c r="G848" s="206">
        <v>56.744859630000001</v>
      </c>
      <c r="H848" s="47">
        <v>0</v>
      </c>
      <c r="I848" s="207">
        <f t="shared" si="65"/>
        <v>0</v>
      </c>
      <c r="J848" s="47">
        <f t="shared" si="68"/>
        <v>569.26592445999995</v>
      </c>
      <c r="K848" s="47">
        <f t="shared" si="69"/>
        <v>122.50633776000001</v>
      </c>
      <c r="L848" s="57">
        <f t="shared" si="66"/>
        <v>569.26592445999995</v>
      </c>
      <c r="M848" s="57">
        <f t="shared" si="67"/>
        <v>122.50633776000001</v>
      </c>
    </row>
    <row r="849" spans="1:13">
      <c r="A849" s="25">
        <v>406.92</v>
      </c>
      <c r="B849" s="206">
        <v>452.05931149999998</v>
      </c>
      <c r="C849" s="206">
        <v>12.77853168</v>
      </c>
      <c r="D849" s="206">
        <v>30.186706820000001</v>
      </c>
      <c r="E849" s="206">
        <v>0</v>
      </c>
      <c r="F849" s="206">
        <v>29.845126570000001</v>
      </c>
      <c r="G849" s="206">
        <v>56.746455820000001</v>
      </c>
      <c r="H849" s="47">
        <v>0</v>
      </c>
      <c r="I849" s="207">
        <f t="shared" si="65"/>
        <v>0</v>
      </c>
      <c r="J849" s="47">
        <f t="shared" si="68"/>
        <v>581.61613239000008</v>
      </c>
      <c r="K849" s="47">
        <f t="shared" si="69"/>
        <v>129.55682089000001</v>
      </c>
      <c r="L849" s="57">
        <f t="shared" si="66"/>
        <v>581.61613239000008</v>
      </c>
      <c r="M849" s="57">
        <f t="shared" si="67"/>
        <v>129.55682089000001</v>
      </c>
    </row>
    <row r="850" spans="1:13">
      <c r="A850" s="25">
        <v>406.94</v>
      </c>
      <c r="B850" s="206">
        <v>457.16498200000001</v>
      </c>
      <c r="C850" s="206">
        <v>12.77067405</v>
      </c>
      <c r="D850" s="206">
        <v>30.532835800000001</v>
      </c>
      <c r="E850" s="206">
        <v>0</v>
      </c>
      <c r="F850" s="206">
        <v>33.34180413</v>
      </c>
      <c r="G850" s="206">
        <v>56.748035600000001</v>
      </c>
      <c r="H850" s="47">
        <v>0</v>
      </c>
      <c r="I850" s="207">
        <f t="shared" si="65"/>
        <v>0</v>
      </c>
      <c r="J850" s="47">
        <f t="shared" si="68"/>
        <v>590.55833157999996</v>
      </c>
      <c r="K850" s="47">
        <f t="shared" si="69"/>
        <v>133.39334958000001</v>
      </c>
      <c r="L850" s="57">
        <f t="shared" si="66"/>
        <v>590.55833157999996</v>
      </c>
      <c r="M850" s="57">
        <f t="shared" si="67"/>
        <v>133.39334958000001</v>
      </c>
    </row>
    <row r="851" spans="1:13">
      <c r="A851" s="25">
        <v>406.96</v>
      </c>
      <c r="B851" s="206">
        <v>461.74363970000002</v>
      </c>
      <c r="C851" s="206">
        <v>12.76281357</v>
      </c>
      <c r="D851" s="206">
        <v>30.84386516</v>
      </c>
      <c r="E851" s="206">
        <v>0</v>
      </c>
      <c r="F851" s="206">
        <v>31.903793230000002</v>
      </c>
      <c r="G851" s="206">
        <v>56.749605369999998</v>
      </c>
      <c r="H851" s="47">
        <v>0</v>
      </c>
      <c r="I851" s="207">
        <f t="shared" si="65"/>
        <v>0</v>
      </c>
      <c r="J851" s="47">
        <f t="shared" si="68"/>
        <v>594.00371703000008</v>
      </c>
      <c r="K851" s="47">
        <f t="shared" si="69"/>
        <v>132.26007733</v>
      </c>
      <c r="L851" s="57">
        <f t="shared" si="66"/>
        <v>594.00371703000008</v>
      </c>
      <c r="M851" s="57">
        <f t="shared" si="67"/>
        <v>132.26007733</v>
      </c>
    </row>
    <row r="852" spans="1:13">
      <c r="A852" s="25">
        <v>406.98</v>
      </c>
      <c r="B852" s="206">
        <v>465.49977869999998</v>
      </c>
      <c r="C852" s="206">
        <v>12.75495158</v>
      </c>
      <c r="D852" s="206">
        <v>31.100036329999998</v>
      </c>
      <c r="E852" s="206">
        <v>0</v>
      </c>
      <c r="F852" s="206">
        <v>26.119113590000001</v>
      </c>
      <c r="G852" s="206">
        <v>56.751169840000003</v>
      </c>
      <c r="H852" s="47">
        <v>0</v>
      </c>
      <c r="I852" s="207">
        <f t="shared" si="65"/>
        <v>0</v>
      </c>
      <c r="J852" s="47">
        <f t="shared" si="68"/>
        <v>592.22505004000004</v>
      </c>
      <c r="K852" s="47">
        <f t="shared" si="69"/>
        <v>126.72527134000001</v>
      </c>
      <c r="L852" s="57">
        <f t="shared" si="66"/>
        <v>592.22505004000004</v>
      </c>
      <c r="M852" s="57">
        <f t="shared" si="67"/>
        <v>126.72527134000001</v>
      </c>
    </row>
    <row r="853" spans="1:13">
      <c r="A853" s="25">
        <v>407</v>
      </c>
      <c r="B853" s="206">
        <v>468.20344740000002</v>
      </c>
      <c r="C853" s="206">
        <v>12.747088829999999</v>
      </c>
      <c r="D853" s="206">
        <v>31.285958789999999</v>
      </c>
      <c r="E853" s="206">
        <v>0</v>
      </c>
      <c r="F853" s="206">
        <v>18.773452160000001</v>
      </c>
      <c r="G853" s="206">
        <v>56.752731689999997</v>
      </c>
      <c r="H853" s="47">
        <v>0</v>
      </c>
      <c r="I853" s="207">
        <f t="shared" si="65"/>
        <v>0</v>
      </c>
      <c r="J853" s="47">
        <f t="shared" si="68"/>
        <v>587.76267887000006</v>
      </c>
      <c r="K853" s="47">
        <f t="shared" si="69"/>
        <v>119.55923146999999</v>
      </c>
      <c r="L853" s="57">
        <f t="shared" si="66"/>
        <v>587.76267887000006</v>
      </c>
      <c r="M853" s="57">
        <f t="shared" si="67"/>
        <v>119.55923146999999</v>
      </c>
    </row>
    <row r="854" spans="1:13">
      <c r="A854" s="25">
        <v>407.02</v>
      </c>
      <c r="B854" s="206">
        <v>469.69714829999998</v>
      </c>
      <c r="C854" s="206">
        <v>12.739225490000001</v>
      </c>
      <c r="D854" s="206">
        <v>31.391073760000001</v>
      </c>
      <c r="E854" s="206">
        <v>0</v>
      </c>
      <c r="F854" s="206">
        <v>12.615902589999999</v>
      </c>
      <c r="G854" s="206">
        <v>56.754291510000002</v>
      </c>
      <c r="H854" s="47">
        <v>0</v>
      </c>
      <c r="I854" s="207">
        <f t="shared" si="65"/>
        <v>0</v>
      </c>
      <c r="J854" s="47">
        <f t="shared" si="68"/>
        <v>583.19764165000004</v>
      </c>
      <c r="K854" s="47">
        <f t="shared" si="69"/>
        <v>113.50049335</v>
      </c>
      <c r="L854" s="57">
        <f t="shared" si="66"/>
        <v>583.19764165000004</v>
      </c>
      <c r="M854" s="57">
        <f t="shared" si="67"/>
        <v>113.50049335</v>
      </c>
    </row>
    <row r="855" spans="1:13">
      <c r="A855" s="25">
        <v>407.04</v>
      </c>
      <c r="B855" s="206">
        <v>469.87756130000002</v>
      </c>
      <c r="C855" s="206">
        <v>12.73136132</v>
      </c>
      <c r="D855" s="206">
        <v>31.408435369999999</v>
      </c>
      <c r="E855" s="206">
        <v>0</v>
      </c>
      <c r="F855" s="206">
        <v>8.475860527</v>
      </c>
      <c r="G855" s="206">
        <v>56.755848450000002</v>
      </c>
      <c r="H855" s="47">
        <v>0</v>
      </c>
      <c r="I855" s="207">
        <f t="shared" si="65"/>
        <v>0</v>
      </c>
      <c r="J855" s="47">
        <f t="shared" si="68"/>
        <v>579.24906696700009</v>
      </c>
      <c r="K855" s="47">
        <f t="shared" si="69"/>
        <v>109.37150566700001</v>
      </c>
      <c r="L855" s="57">
        <f t="shared" si="66"/>
        <v>579.24906696700009</v>
      </c>
      <c r="M855" s="57">
        <f t="shared" si="67"/>
        <v>109.37150566700001</v>
      </c>
    </row>
    <row r="856" spans="1:13">
      <c r="A856" s="25">
        <v>407.06</v>
      </c>
      <c r="B856" s="206">
        <v>468.66004559999999</v>
      </c>
      <c r="C856" s="206">
        <v>12.72349605</v>
      </c>
      <c r="D856" s="206">
        <v>31.33234015</v>
      </c>
      <c r="E856" s="206">
        <v>0</v>
      </c>
      <c r="F856" s="206">
        <v>5.6673354439999999</v>
      </c>
      <c r="G856" s="206">
        <v>56.757401539999996</v>
      </c>
      <c r="H856" s="47">
        <v>0</v>
      </c>
      <c r="I856" s="207">
        <f t="shared" si="65"/>
        <v>0</v>
      </c>
      <c r="J856" s="47">
        <f t="shared" si="68"/>
        <v>575.14061878400003</v>
      </c>
      <c r="K856" s="47">
        <f t="shared" si="69"/>
        <v>106.48057318400001</v>
      </c>
      <c r="L856" s="57">
        <f t="shared" si="66"/>
        <v>575.14061878400003</v>
      </c>
      <c r="M856" s="57">
        <f t="shared" si="67"/>
        <v>106.48057318400001</v>
      </c>
    </row>
    <row r="857" spans="1:13">
      <c r="A857" s="25">
        <v>407.08</v>
      </c>
      <c r="B857" s="206">
        <v>465.9588602</v>
      </c>
      <c r="C857" s="206">
        <v>12.71562969</v>
      </c>
      <c r="D857" s="206">
        <v>31.15700713</v>
      </c>
      <c r="E857" s="206">
        <v>0</v>
      </c>
      <c r="F857" s="206">
        <v>3.4888120979999999</v>
      </c>
      <c r="G857" s="206">
        <v>56.758950779999999</v>
      </c>
      <c r="H857" s="47">
        <v>0</v>
      </c>
      <c r="I857" s="207">
        <f t="shared" si="65"/>
        <v>0</v>
      </c>
      <c r="J857" s="47">
        <f t="shared" si="68"/>
        <v>570.07925989800003</v>
      </c>
      <c r="K857" s="47">
        <f t="shared" si="69"/>
        <v>104.120399698</v>
      </c>
      <c r="L857" s="57">
        <f t="shared" si="66"/>
        <v>570.07925989800003</v>
      </c>
      <c r="M857" s="57">
        <f t="shared" si="67"/>
        <v>104.120399698</v>
      </c>
    </row>
    <row r="858" spans="1:13">
      <c r="A858" s="25">
        <v>407.1</v>
      </c>
      <c r="B858" s="206">
        <v>461.71866660000001</v>
      </c>
      <c r="C858" s="206">
        <v>12.70776257</v>
      </c>
      <c r="D858" s="206">
        <v>30.878687410000001</v>
      </c>
      <c r="E858" s="206">
        <v>0</v>
      </c>
      <c r="F858" s="206">
        <v>1.8299576479999999</v>
      </c>
      <c r="G858" s="206">
        <v>56.76049733</v>
      </c>
      <c r="H858" s="47">
        <v>0</v>
      </c>
      <c r="I858" s="207">
        <f t="shared" si="65"/>
        <v>0</v>
      </c>
      <c r="J858" s="47">
        <f t="shared" si="68"/>
        <v>563.89557155800003</v>
      </c>
      <c r="K858" s="47">
        <f t="shared" si="69"/>
        <v>102.17690495799999</v>
      </c>
      <c r="L858" s="57">
        <f t="shared" si="66"/>
        <v>563.89557155800003</v>
      </c>
      <c r="M858" s="57">
        <f t="shared" si="67"/>
        <v>102.17690495799999</v>
      </c>
    </row>
    <row r="859" spans="1:13">
      <c r="A859" s="25">
        <v>407.12</v>
      </c>
      <c r="B859" s="206">
        <v>455.99122519999997</v>
      </c>
      <c r="C859" s="206">
        <v>12.69989511</v>
      </c>
      <c r="D859" s="206">
        <v>30.50079736</v>
      </c>
      <c r="E859" s="206">
        <v>0</v>
      </c>
      <c r="F859" s="206">
        <v>0.78256346359999995</v>
      </c>
      <c r="G859" s="206">
        <v>56.762042790000002</v>
      </c>
      <c r="H859" s="47">
        <v>0</v>
      </c>
      <c r="I859" s="207">
        <f t="shared" si="65"/>
        <v>0</v>
      </c>
      <c r="J859" s="47">
        <f t="shared" si="68"/>
        <v>556.73652392359998</v>
      </c>
      <c r="K859" s="47">
        <f t="shared" si="69"/>
        <v>100.7452987236</v>
      </c>
      <c r="L859" s="57">
        <f t="shared" si="66"/>
        <v>556.73652392359998</v>
      </c>
      <c r="M859" s="57">
        <f t="shared" si="67"/>
        <v>100.7452987236</v>
      </c>
    </row>
    <row r="860" spans="1:13">
      <c r="A860" s="25">
        <v>407.14</v>
      </c>
      <c r="B860" s="206">
        <v>449.007925</v>
      </c>
      <c r="C860" s="206">
        <v>12.69202767</v>
      </c>
      <c r="D860" s="206">
        <v>30.038775659999999</v>
      </c>
      <c r="E860" s="206">
        <v>0</v>
      </c>
      <c r="F860" s="206">
        <v>0.26754507840000002</v>
      </c>
      <c r="G860" s="206">
        <v>56.763588319999997</v>
      </c>
      <c r="H860" s="47">
        <v>0</v>
      </c>
      <c r="I860" s="207">
        <f t="shared" si="65"/>
        <v>0</v>
      </c>
      <c r="J860" s="47">
        <f t="shared" si="68"/>
        <v>548.76986172839997</v>
      </c>
      <c r="K860" s="47">
        <f t="shared" si="69"/>
        <v>99.761936728400002</v>
      </c>
      <c r="L860" s="57">
        <f t="shared" si="66"/>
        <v>548.76986172839997</v>
      </c>
      <c r="M860" s="57">
        <f t="shared" si="67"/>
        <v>99.761936728400002</v>
      </c>
    </row>
    <row r="861" spans="1:13">
      <c r="A861" s="25">
        <v>407.16</v>
      </c>
      <c r="B861" s="206">
        <v>441.20526899999999</v>
      </c>
      <c r="C861" s="206">
        <v>12.68416036</v>
      </c>
      <c r="D861" s="206">
        <v>29.521796219999999</v>
      </c>
      <c r="E861" s="206">
        <v>0</v>
      </c>
      <c r="F861" s="206">
        <v>7.2542732590000006E-2</v>
      </c>
      <c r="G861" s="206">
        <v>56.765134420000003</v>
      </c>
      <c r="H861" s="47">
        <v>0</v>
      </c>
      <c r="I861" s="207">
        <f t="shared" si="65"/>
        <v>0</v>
      </c>
      <c r="J861" s="47">
        <f t="shared" si="68"/>
        <v>540.24890273259007</v>
      </c>
      <c r="K861" s="47">
        <f t="shared" si="69"/>
        <v>99.043633732589996</v>
      </c>
      <c r="L861" s="57">
        <f t="shared" si="66"/>
        <v>540.24890273259007</v>
      </c>
      <c r="M861" s="57">
        <f t="shared" si="67"/>
        <v>99.043633732589996</v>
      </c>
    </row>
    <row r="862" spans="1:13">
      <c r="A862" s="25">
        <v>407.18</v>
      </c>
      <c r="B862" s="206">
        <v>433.19486840000002</v>
      </c>
      <c r="C862" s="206">
        <v>12.6762932</v>
      </c>
      <c r="D862" s="206">
        <v>28.990769239999999</v>
      </c>
      <c r="E862" s="206">
        <v>0</v>
      </c>
      <c r="F862" s="206">
        <v>1.554417843E-2</v>
      </c>
      <c r="G862" s="206">
        <v>56.766681079999998</v>
      </c>
      <c r="H862" s="47">
        <v>0</v>
      </c>
      <c r="I862" s="207">
        <f t="shared" si="65"/>
        <v>0</v>
      </c>
      <c r="J862" s="47">
        <f t="shared" si="68"/>
        <v>531.64415609843002</v>
      </c>
      <c r="K862" s="47">
        <f t="shared" si="69"/>
        <v>98.449287698429998</v>
      </c>
      <c r="L862" s="57">
        <f t="shared" si="66"/>
        <v>531.64415609843002</v>
      </c>
      <c r="M862" s="57">
        <f t="shared" si="67"/>
        <v>98.449287698429998</v>
      </c>
    </row>
    <row r="863" spans="1:13">
      <c r="A863" s="25">
        <v>407.2</v>
      </c>
      <c r="B863" s="206">
        <v>425.68499250000002</v>
      </c>
      <c r="C863" s="206">
        <v>12.66842615</v>
      </c>
      <c r="D863" s="206">
        <v>28.493098079999999</v>
      </c>
      <c r="E863" s="206">
        <v>0</v>
      </c>
      <c r="F863" s="206">
        <v>2.6335375020000002E-3</v>
      </c>
      <c r="G863" s="206">
        <v>56.768228180000001</v>
      </c>
      <c r="H863" s="47">
        <v>0</v>
      </c>
      <c r="I863" s="207">
        <f t="shared" si="65"/>
        <v>0</v>
      </c>
      <c r="J863" s="47">
        <f t="shared" si="68"/>
        <v>523.61737844750201</v>
      </c>
      <c r="K863" s="47">
        <f t="shared" si="69"/>
        <v>97.932385947501999</v>
      </c>
      <c r="L863" s="57">
        <f t="shared" si="66"/>
        <v>523.61737844750201</v>
      </c>
      <c r="M863" s="57">
        <f t="shared" si="67"/>
        <v>97.932385947501999</v>
      </c>
    </row>
    <row r="864" spans="1:13">
      <c r="A864" s="25">
        <v>407.22</v>
      </c>
      <c r="B864" s="206">
        <v>419.37166559999997</v>
      </c>
      <c r="C864" s="206">
        <v>12.660559170000001</v>
      </c>
      <c r="D864" s="206">
        <v>28.075393330000001</v>
      </c>
      <c r="E864" s="206">
        <v>0</v>
      </c>
      <c r="F864" s="206">
        <v>3.5213360479999998E-4</v>
      </c>
      <c r="G864" s="206">
        <v>56.769775580000001</v>
      </c>
      <c r="H864" s="47">
        <v>0</v>
      </c>
      <c r="I864" s="207">
        <f t="shared" si="65"/>
        <v>0</v>
      </c>
      <c r="J864" s="47">
        <f t="shared" si="68"/>
        <v>516.87774581360475</v>
      </c>
      <c r="K864" s="47">
        <f t="shared" si="69"/>
        <v>97.506080213604804</v>
      </c>
      <c r="L864" s="57">
        <f t="shared" si="66"/>
        <v>516.87774581360475</v>
      </c>
      <c r="M864" s="57">
        <f t="shared" si="67"/>
        <v>97.506080213604804</v>
      </c>
    </row>
    <row r="865" spans="1:13">
      <c r="A865" s="25">
        <v>407.24</v>
      </c>
      <c r="B865" s="206">
        <v>414.83821840000002</v>
      </c>
      <c r="C865" s="206">
        <v>12.65269224</v>
      </c>
      <c r="D865" s="206">
        <v>27.77674773</v>
      </c>
      <c r="E865" s="206">
        <v>0</v>
      </c>
      <c r="F865" s="206">
        <v>3.7159654500000002E-5</v>
      </c>
      <c r="G865" s="206">
        <v>56.771323250000002</v>
      </c>
      <c r="H865" s="47">
        <v>0</v>
      </c>
      <c r="I865" s="207">
        <f t="shared" si="65"/>
        <v>0</v>
      </c>
      <c r="J865" s="47">
        <f t="shared" si="68"/>
        <v>512.0390187796545</v>
      </c>
      <c r="K865" s="47">
        <f t="shared" si="69"/>
        <v>97.20080037965451</v>
      </c>
      <c r="L865" s="57">
        <f t="shared" si="66"/>
        <v>512.0390187796545</v>
      </c>
      <c r="M865" s="57">
        <f t="shared" si="67"/>
        <v>97.20080037965451</v>
      </c>
    </row>
    <row r="866" spans="1:13">
      <c r="A866" s="25">
        <v>407.26</v>
      </c>
      <c r="B866" s="206">
        <v>412.49450359999997</v>
      </c>
      <c r="C866" s="206">
        <v>12.64482537</v>
      </c>
      <c r="D866" s="206">
        <v>27.624661029999999</v>
      </c>
      <c r="E866" s="206">
        <v>0</v>
      </c>
      <c r="F866" s="206">
        <v>0</v>
      </c>
      <c r="G866" s="206">
        <v>56.772871160000001</v>
      </c>
      <c r="H866" s="47">
        <v>0</v>
      </c>
      <c r="I866" s="207">
        <f t="shared" si="65"/>
        <v>0</v>
      </c>
      <c r="J866" s="47">
        <f t="shared" si="68"/>
        <v>509.53686115999994</v>
      </c>
      <c r="K866" s="47">
        <f t="shared" si="69"/>
        <v>97.042357559999999</v>
      </c>
      <c r="L866" s="57">
        <f t="shared" si="66"/>
        <v>509.53686115999994</v>
      </c>
      <c r="M866" s="57">
        <f t="shared" si="67"/>
        <v>97.042357559999999</v>
      </c>
    </row>
    <row r="867" spans="1:13">
      <c r="A867" s="25">
        <v>407.28</v>
      </c>
      <c r="B867" s="206">
        <v>412.54697370000002</v>
      </c>
      <c r="C867" s="206">
        <v>12.63695854</v>
      </c>
      <c r="D867" s="206">
        <v>27.633026600000001</v>
      </c>
      <c r="E867" s="206">
        <v>0</v>
      </c>
      <c r="F867" s="206">
        <v>0</v>
      </c>
      <c r="G867" s="206">
        <v>56.774419279999996</v>
      </c>
      <c r="H867" s="47">
        <v>0</v>
      </c>
      <c r="I867" s="207">
        <f t="shared" si="65"/>
        <v>0</v>
      </c>
      <c r="J867" s="47">
        <f t="shared" si="68"/>
        <v>509.59137812000006</v>
      </c>
      <c r="K867" s="47">
        <f t="shared" si="69"/>
        <v>97.044404420000006</v>
      </c>
      <c r="L867" s="57">
        <f t="shared" si="66"/>
        <v>509.59137812000006</v>
      </c>
      <c r="M867" s="57">
        <f t="shared" si="67"/>
        <v>97.044404420000006</v>
      </c>
    </row>
    <row r="868" spans="1:13">
      <c r="A868" s="25">
        <v>407.3</v>
      </c>
      <c r="B868" s="206">
        <v>414.97185819999999</v>
      </c>
      <c r="C868" s="206">
        <v>12.629091730000001</v>
      </c>
      <c r="D868" s="206">
        <v>27.800322600000001</v>
      </c>
      <c r="E868" s="206">
        <v>0</v>
      </c>
      <c r="F868" s="206">
        <v>0</v>
      </c>
      <c r="G868" s="206">
        <v>56.775967530000003</v>
      </c>
      <c r="H868" s="47">
        <v>0</v>
      </c>
      <c r="I868" s="207">
        <f t="shared" si="65"/>
        <v>0</v>
      </c>
      <c r="J868" s="47">
        <f t="shared" si="68"/>
        <v>512.17724006000003</v>
      </c>
      <c r="K868" s="47">
        <f t="shared" si="69"/>
        <v>97.205381860000003</v>
      </c>
      <c r="L868" s="57">
        <f t="shared" si="66"/>
        <v>512.17724006000003</v>
      </c>
      <c r="M868" s="57">
        <f t="shared" si="67"/>
        <v>97.205381860000003</v>
      </c>
    </row>
    <row r="869" spans="1:13">
      <c r="A869" s="25">
        <v>407.32</v>
      </c>
      <c r="B869" s="206">
        <v>419.49034829999999</v>
      </c>
      <c r="C869" s="206">
        <v>12.621224939999999</v>
      </c>
      <c r="D869" s="206">
        <v>28.10793679</v>
      </c>
      <c r="E869" s="206">
        <v>0</v>
      </c>
      <c r="F869" s="206">
        <v>0</v>
      </c>
      <c r="G869" s="206">
        <v>56.777515880000003</v>
      </c>
      <c r="H869" s="47">
        <v>0</v>
      </c>
      <c r="I869" s="207">
        <f t="shared" si="65"/>
        <v>0</v>
      </c>
      <c r="J869" s="47">
        <f t="shared" si="68"/>
        <v>516.99702590999993</v>
      </c>
      <c r="K869" s="47">
        <f t="shared" si="69"/>
        <v>97.506677609999997</v>
      </c>
      <c r="L869" s="57">
        <f t="shared" si="66"/>
        <v>516.99702590999993</v>
      </c>
      <c r="M869" s="57">
        <f t="shared" si="67"/>
        <v>97.506677609999997</v>
      </c>
    </row>
    <row r="870" spans="1:13">
      <c r="A870" s="25">
        <v>407.34</v>
      </c>
      <c r="B870" s="206">
        <v>425.57881800000001</v>
      </c>
      <c r="C870" s="206">
        <v>12.613358160000001</v>
      </c>
      <c r="D870" s="206">
        <v>28.5208394</v>
      </c>
      <c r="E870" s="206">
        <v>0</v>
      </c>
      <c r="F870" s="206">
        <v>0</v>
      </c>
      <c r="G870" s="206">
        <v>56.779064349999999</v>
      </c>
      <c r="H870" s="47">
        <v>0</v>
      </c>
      <c r="I870" s="207">
        <f t="shared" si="65"/>
        <v>0</v>
      </c>
      <c r="J870" s="47">
        <f t="shared" si="68"/>
        <v>523.49207991000003</v>
      </c>
      <c r="K870" s="47">
        <f t="shared" si="69"/>
        <v>97.913261910000003</v>
      </c>
      <c r="L870" s="57">
        <f t="shared" si="66"/>
        <v>523.49207991000003</v>
      </c>
      <c r="M870" s="57">
        <f t="shared" si="67"/>
        <v>97.913261910000003</v>
      </c>
    </row>
    <row r="871" spans="1:13">
      <c r="A871" s="25">
        <v>407.36</v>
      </c>
      <c r="B871" s="206">
        <v>432.53754959999998</v>
      </c>
      <c r="C871" s="206">
        <v>12.605491410000001</v>
      </c>
      <c r="D871" s="206">
        <v>28.992178330000002</v>
      </c>
      <c r="E871" s="206">
        <v>0</v>
      </c>
      <c r="F871" s="206">
        <v>0</v>
      </c>
      <c r="G871" s="206">
        <v>56.780612959999999</v>
      </c>
      <c r="H871" s="47">
        <v>0</v>
      </c>
      <c r="I871" s="207">
        <f t="shared" si="65"/>
        <v>0</v>
      </c>
      <c r="J871" s="47">
        <f t="shared" si="68"/>
        <v>530.91583230000003</v>
      </c>
      <c r="K871" s="47">
        <f t="shared" si="69"/>
        <v>98.3782827</v>
      </c>
      <c r="L871" s="57">
        <f t="shared" si="66"/>
        <v>530.91583230000003</v>
      </c>
      <c r="M871" s="57">
        <f t="shared" si="67"/>
        <v>98.3782827</v>
      </c>
    </row>
    <row r="872" spans="1:13">
      <c r="A872" s="25">
        <v>407.38</v>
      </c>
      <c r="B872" s="206">
        <v>439.6026751</v>
      </c>
      <c r="C872" s="206">
        <v>12.59762467</v>
      </c>
      <c r="D872" s="206">
        <v>29.470774760000001</v>
      </c>
      <c r="E872" s="206">
        <v>0</v>
      </c>
      <c r="F872" s="206">
        <v>0</v>
      </c>
      <c r="G872" s="206">
        <v>56.782161680000002</v>
      </c>
      <c r="H872" s="47">
        <v>0</v>
      </c>
      <c r="I872" s="207">
        <f t="shared" si="65"/>
        <v>0</v>
      </c>
      <c r="J872" s="47">
        <f t="shared" si="68"/>
        <v>538.45323621</v>
      </c>
      <c r="K872" s="47">
        <f t="shared" si="69"/>
        <v>98.850561110000001</v>
      </c>
      <c r="L872" s="57">
        <f t="shared" si="66"/>
        <v>538.45323621</v>
      </c>
      <c r="M872" s="57">
        <f t="shared" si="67"/>
        <v>98.850561110000001</v>
      </c>
    </row>
    <row r="873" spans="1:13">
      <c r="A873" s="25">
        <v>407.4</v>
      </c>
      <c r="B873" s="206">
        <v>446.07304169999998</v>
      </c>
      <c r="C873" s="206">
        <v>12.58975792</v>
      </c>
      <c r="D873" s="206">
        <v>29.909625999999999</v>
      </c>
      <c r="E873" s="206">
        <v>0</v>
      </c>
      <c r="F873" s="206">
        <v>0</v>
      </c>
      <c r="G873" s="206">
        <v>56.783710399999997</v>
      </c>
      <c r="H873" s="47">
        <v>0</v>
      </c>
      <c r="I873" s="207">
        <f t="shared" si="65"/>
        <v>0</v>
      </c>
      <c r="J873" s="47">
        <f t="shared" si="68"/>
        <v>545.35613602000001</v>
      </c>
      <c r="K873" s="47">
        <f t="shared" si="69"/>
        <v>99.283094320000004</v>
      </c>
      <c r="L873" s="57">
        <f t="shared" si="66"/>
        <v>545.35613602000001</v>
      </c>
      <c r="M873" s="57">
        <f t="shared" si="67"/>
        <v>99.283094320000004</v>
      </c>
    </row>
    <row r="874" spans="1:13">
      <c r="A874" s="25">
        <v>407.42</v>
      </c>
      <c r="B874" s="206">
        <v>451.42562930000003</v>
      </c>
      <c r="C874" s="206">
        <v>12.581891130000001</v>
      </c>
      <c r="D874" s="206">
        <v>30.27364772</v>
      </c>
      <c r="E874" s="206">
        <v>0</v>
      </c>
      <c r="F874" s="206">
        <v>0</v>
      </c>
      <c r="G874" s="206">
        <v>56.785259009999997</v>
      </c>
      <c r="H874" s="47">
        <v>0</v>
      </c>
      <c r="I874" s="207">
        <f t="shared" si="65"/>
        <v>0</v>
      </c>
      <c r="J874" s="47">
        <f t="shared" si="68"/>
        <v>551.06642715999999</v>
      </c>
      <c r="K874" s="47">
        <f t="shared" si="69"/>
        <v>99.640797859999992</v>
      </c>
      <c r="L874" s="57">
        <f t="shared" si="66"/>
        <v>551.06642715999999</v>
      </c>
      <c r="M874" s="57">
        <f t="shared" si="67"/>
        <v>99.640797859999992</v>
      </c>
    </row>
    <row r="875" spans="1:13">
      <c r="A875" s="25">
        <v>407.44</v>
      </c>
      <c r="B875" s="206">
        <v>455.38126119999998</v>
      </c>
      <c r="C875" s="206">
        <v>12.57402431</v>
      </c>
      <c r="D875" s="206">
        <v>30.544088309999999</v>
      </c>
      <c r="E875" s="206">
        <v>0</v>
      </c>
      <c r="F875" s="206">
        <v>0</v>
      </c>
      <c r="G875" s="206">
        <v>56.786807619999998</v>
      </c>
      <c r="H875" s="47">
        <v>0</v>
      </c>
      <c r="I875" s="207">
        <f t="shared" si="65"/>
        <v>0</v>
      </c>
      <c r="J875" s="47">
        <f t="shared" si="68"/>
        <v>555.28618144000006</v>
      </c>
      <c r="K875" s="47">
        <f t="shared" si="69"/>
        <v>99.904920239999996</v>
      </c>
      <c r="L875" s="57">
        <f t="shared" si="66"/>
        <v>555.28618144000006</v>
      </c>
      <c r="M875" s="57">
        <f t="shared" si="67"/>
        <v>99.904920239999996</v>
      </c>
    </row>
    <row r="876" spans="1:13">
      <c r="A876" s="25">
        <v>407.46</v>
      </c>
      <c r="B876" s="206">
        <v>457.89506829999999</v>
      </c>
      <c r="C876" s="206">
        <v>12.56615758</v>
      </c>
      <c r="D876" s="206">
        <v>30.717899620000001</v>
      </c>
      <c r="E876" s="206">
        <v>0</v>
      </c>
      <c r="F876" s="206">
        <v>0</v>
      </c>
      <c r="G876" s="206">
        <v>56.788356550000003</v>
      </c>
      <c r="H876" s="47">
        <v>0</v>
      </c>
      <c r="I876" s="207">
        <f t="shared" si="65"/>
        <v>0</v>
      </c>
      <c r="J876" s="47">
        <f t="shared" si="68"/>
        <v>557.96748204999994</v>
      </c>
      <c r="K876" s="47">
        <f t="shared" si="69"/>
        <v>100.07241375000001</v>
      </c>
      <c r="L876" s="57">
        <f t="shared" si="66"/>
        <v>557.96748204999994</v>
      </c>
      <c r="M876" s="57">
        <f t="shared" si="67"/>
        <v>100.07241375000001</v>
      </c>
    </row>
    <row r="877" spans="1:13">
      <c r="A877" s="25">
        <v>407.48</v>
      </c>
      <c r="B877" s="206">
        <v>459.0930353</v>
      </c>
      <c r="C877" s="206">
        <v>12.558290980000001</v>
      </c>
      <c r="D877" s="206">
        <v>30.803491409999999</v>
      </c>
      <c r="E877" s="206">
        <v>0</v>
      </c>
      <c r="F877" s="206">
        <v>0</v>
      </c>
      <c r="G877" s="206">
        <v>56.78990606</v>
      </c>
      <c r="H877" s="47">
        <v>0</v>
      </c>
      <c r="I877" s="207">
        <f t="shared" si="65"/>
        <v>0</v>
      </c>
      <c r="J877" s="47">
        <f t="shared" si="68"/>
        <v>559.24472374999993</v>
      </c>
      <c r="K877" s="47">
        <f t="shared" si="69"/>
        <v>100.15168844999999</v>
      </c>
      <c r="L877" s="57">
        <f t="shared" si="66"/>
        <v>559.24472374999993</v>
      </c>
      <c r="M877" s="57">
        <f t="shared" si="67"/>
        <v>100.15168844999999</v>
      </c>
    </row>
    <row r="878" spans="1:13">
      <c r="A878" s="25">
        <v>407.5</v>
      </c>
      <c r="B878" s="206">
        <v>459.19747740000003</v>
      </c>
      <c r="C878" s="206">
        <v>12.55042452</v>
      </c>
      <c r="D878" s="206">
        <v>30.815740420000001</v>
      </c>
      <c r="E878" s="206">
        <v>0</v>
      </c>
      <c r="F878" s="206">
        <v>0</v>
      </c>
      <c r="G878" s="206">
        <v>56.791456099999998</v>
      </c>
      <c r="H878" s="47">
        <v>0</v>
      </c>
      <c r="I878" s="207">
        <f t="shared" si="65"/>
        <v>0</v>
      </c>
      <c r="J878" s="47">
        <f t="shared" si="68"/>
        <v>559.35509844000001</v>
      </c>
      <c r="K878" s="47">
        <f t="shared" si="69"/>
        <v>100.15762104000001</v>
      </c>
      <c r="L878" s="57">
        <f t="shared" si="66"/>
        <v>559.35509844000001</v>
      </c>
      <c r="M878" s="57">
        <f t="shared" si="67"/>
        <v>100.15762104000001</v>
      </c>
    </row>
    <row r="879" spans="1:13">
      <c r="A879" s="25">
        <v>407.52</v>
      </c>
      <c r="B879" s="206">
        <v>458.46425090000002</v>
      </c>
      <c r="C879" s="206">
        <v>12.542558100000001</v>
      </c>
      <c r="D879" s="206">
        <v>30.771782139999999</v>
      </c>
      <c r="E879" s="206">
        <v>0</v>
      </c>
      <c r="F879" s="206">
        <v>3.7148724310000003E-5</v>
      </c>
      <c r="G879" s="206">
        <v>56.793006349999999</v>
      </c>
      <c r="H879" s="47">
        <v>0</v>
      </c>
      <c r="I879" s="207">
        <f t="shared" si="65"/>
        <v>0</v>
      </c>
      <c r="J879" s="47">
        <f t="shared" si="68"/>
        <v>558.57163463872428</v>
      </c>
      <c r="K879" s="47">
        <f t="shared" si="69"/>
        <v>100.10738373872431</v>
      </c>
      <c r="L879" s="57">
        <f t="shared" si="66"/>
        <v>558.57163463872428</v>
      </c>
      <c r="M879" s="57">
        <f t="shared" si="67"/>
        <v>100.10738373872431</v>
      </c>
    </row>
    <row r="880" spans="1:13">
      <c r="A880" s="25">
        <v>407.54</v>
      </c>
      <c r="B880" s="206">
        <v>457.13314559999998</v>
      </c>
      <c r="C880" s="206">
        <v>12.53469164</v>
      </c>
      <c r="D880" s="206">
        <v>30.687683180000001</v>
      </c>
      <c r="E880" s="206">
        <v>0</v>
      </c>
      <c r="F880" s="206">
        <v>4.783346025E-4</v>
      </c>
      <c r="G880" s="206">
        <v>56.79455651</v>
      </c>
      <c r="H880" s="47">
        <v>0</v>
      </c>
      <c r="I880" s="207">
        <f t="shared" si="65"/>
        <v>0</v>
      </c>
      <c r="J880" s="47">
        <f t="shared" si="68"/>
        <v>557.15055526460253</v>
      </c>
      <c r="K880" s="47">
        <f t="shared" si="69"/>
        <v>100.0174096646025</v>
      </c>
      <c r="L880" s="57">
        <f t="shared" si="66"/>
        <v>557.15055526460253</v>
      </c>
      <c r="M880" s="57">
        <f t="shared" si="67"/>
        <v>100.0174096646025</v>
      </c>
    </row>
    <row r="881" spans="1:13">
      <c r="A881" s="25">
        <v>407.56</v>
      </c>
      <c r="B881" s="206">
        <v>455.3901371</v>
      </c>
      <c r="C881" s="206">
        <v>12.52682512</v>
      </c>
      <c r="D881" s="206">
        <v>30.575906410000002</v>
      </c>
      <c r="E881" s="206">
        <v>0</v>
      </c>
      <c r="F881" s="206">
        <v>3.829654651E-3</v>
      </c>
      <c r="G881" s="206">
        <v>56.7961065</v>
      </c>
      <c r="H881" s="47">
        <v>0</v>
      </c>
      <c r="I881" s="207">
        <f t="shared" si="65"/>
        <v>0</v>
      </c>
      <c r="J881" s="47">
        <f t="shared" si="68"/>
        <v>555.29280478465103</v>
      </c>
      <c r="K881" s="47">
        <f t="shared" si="69"/>
        <v>99.902667684650993</v>
      </c>
      <c r="L881" s="57">
        <f t="shared" si="66"/>
        <v>555.29280478465103</v>
      </c>
      <c r="M881" s="57">
        <f t="shared" si="67"/>
        <v>99.902667684650993</v>
      </c>
    </row>
    <row r="882" spans="1:13">
      <c r="A882" s="25">
        <v>407.58</v>
      </c>
      <c r="B882" s="206">
        <v>453.34566910000001</v>
      </c>
      <c r="C882" s="206">
        <v>12.518958570000001</v>
      </c>
      <c r="D882" s="206">
        <v>30.44385041</v>
      </c>
      <c r="E882" s="206">
        <v>0</v>
      </c>
      <c r="F882" s="206">
        <v>2.4490922880000002E-2</v>
      </c>
      <c r="G882" s="206">
        <v>56.797656449999998</v>
      </c>
      <c r="H882" s="47">
        <v>0</v>
      </c>
      <c r="I882" s="207">
        <f t="shared" si="65"/>
        <v>0</v>
      </c>
      <c r="J882" s="47">
        <f t="shared" si="68"/>
        <v>553.13062545287994</v>
      </c>
      <c r="K882" s="47">
        <f t="shared" si="69"/>
        <v>99.784956352879988</v>
      </c>
      <c r="L882" s="57">
        <f t="shared" si="66"/>
        <v>553.13062545287994</v>
      </c>
      <c r="M882" s="57">
        <f t="shared" si="67"/>
        <v>99.784956352879988</v>
      </c>
    </row>
    <row r="883" spans="1:13">
      <c r="A883" s="25">
        <v>407.6</v>
      </c>
      <c r="B883" s="206">
        <v>451.03342909999998</v>
      </c>
      <c r="C883" s="206">
        <v>12.51109205</v>
      </c>
      <c r="D883" s="206">
        <v>30.293763899999998</v>
      </c>
      <c r="E883" s="206">
        <v>0</v>
      </c>
      <c r="F883" s="206">
        <v>0.12522186099999999</v>
      </c>
      <c r="G883" s="206">
        <v>56.799206529999999</v>
      </c>
      <c r="H883" s="47">
        <v>0</v>
      </c>
      <c r="I883" s="207">
        <f t="shared" si="65"/>
        <v>0</v>
      </c>
      <c r="J883" s="47">
        <f t="shared" si="68"/>
        <v>550.76271344099996</v>
      </c>
      <c r="K883" s="47">
        <f t="shared" si="69"/>
        <v>99.729284340999996</v>
      </c>
      <c r="L883" s="57">
        <f t="shared" si="66"/>
        <v>550.76271344099996</v>
      </c>
      <c r="M883" s="57">
        <f t="shared" si="67"/>
        <v>99.729284340999996</v>
      </c>
    </row>
    <row r="884" spans="1:13">
      <c r="A884" s="25">
        <v>407.62</v>
      </c>
      <c r="B884" s="206">
        <v>448.42762929999998</v>
      </c>
      <c r="C884" s="206">
        <v>12.50322557</v>
      </c>
      <c r="D884" s="206">
        <v>30.123902990000001</v>
      </c>
      <c r="E884" s="206">
        <v>0</v>
      </c>
      <c r="F884" s="206">
        <v>0.51224063750000004</v>
      </c>
      <c r="G884" s="206">
        <v>56.800756849999999</v>
      </c>
      <c r="H884" s="47">
        <v>0</v>
      </c>
      <c r="I884" s="207">
        <f t="shared" si="65"/>
        <v>0</v>
      </c>
      <c r="J884" s="47">
        <f t="shared" si="68"/>
        <v>548.36775534749995</v>
      </c>
      <c r="K884" s="47">
        <f t="shared" si="69"/>
        <v>99.940126047500002</v>
      </c>
      <c r="L884" s="57">
        <f t="shared" si="66"/>
        <v>548.36775534749995</v>
      </c>
      <c r="M884" s="57">
        <f t="shared" si="67"/>
        <v>99.940126047500002</v>
      </c>
    </row>
    <row r="885" spans="1:13">
      <c r="A885" s="25">
        <v>407.64</v>
      </c>
      <c r="B885" s="206">
        <v>445.47253480000001</v>
      </c>
      <c r="C885" s="206">
        <v>12.49535914</v>
      </c>
      <c r="D885" s="206">
        <v>29.930512109999999</v>
      </c>
      <c r="E885" s="206">
        <v>0</v>
      </c>
      <c r="F885" s="206">
        <v>1.6769672149999999</v>
      </c>
      <c r="G885" s="206">
        <v>56.802307370000001</v>
      </c>
      <c r="H885" s="47">
        <v>0</v>
      </c>
      <c r="I885" s="207">
        <f t="shared" si="65"/>
        <v>0</v>
      </c>
      <c r="J885" s="47">
        <f t="shared" si="68"/>
        <v>546.37768063500005</v>
      </c>
      <c r="K885" s="47">
        <f t="shared" si="69"/>
        <v>100.905145835</v>
      </c>
      <c r="L885" s="57">
        <f t="shared" si="66"/>
        <v>546.37768063500005</v>
      </c>
      <c r="M885" s="57">
        <f t="shared" si="67"/>
        <v>100.905145835</v>
      </c>
    </row>
    <row r="886" spans="1:13">
      <c r="A886" s="25">
        <v>407.66</v>
      </c>
      <c r="B886" s="206">
        <v>442.11786790000002</v>
      </c>
      <c r="C886" s="206">
        <v>12.487492720000001</v>
      </c>
      <c r="D886" s="206">
        <v>29.710201619999999</v>
      </c>
      <c r="E886" s="206">
        <v>0</v>
      </c>
      <c r="F886" s="206">
        <v>4.3934253820000002</v>
      </c>
      <c r="G886" s="206">
        <v>56.803858009999999</v>
      </c>
      <c r="H886" s="47">
        <v>0</v>
      </c>
      <c r="I886" s="207">
        <f t="shared" si="65"/>
        <v>0</v>
      </c>
      <c r="J886" s="47">
        <f t="shared" si="68"/>
        <v>545.51284563199999</v>
      </c>
      <c r="K886" s="47">
        <f t="shared" si="69"/>
        <v>103.394977732</v>
      </c>
      <c r="L886" s="57">
        <f t="shared" si="66"/>
        <v>545.51284563199999</v>
      </c>
      <c r="M886" s="57">
        <f t="shared" si="67"/>
        <v>103.394977732</v>
      </c>
    </row>
    <row r="887" spans="1:13">
      <c r="A887" s="25">
        <v>407.68</v>
      </c>
      <c r="B887" s="206">
        <v>438.35262760000001</v>
      </c>
      <c r="C887" s="206">
        <v>12.4796263</v>
      </c>
      <c r="D887" s="206">
        <v>29.462220859999999</v>
      </c>
      <c r="E887" s="206">
        <v>0</v>
      </c>
      <c r="F887" s="206">
        <v>9.2070036200000001</v>
      </c>
      <c r="G887" s="206">
        <v>56.805408679999999</v>
      </c>
      <c r="H887" s="47">
        <v>0</v>
      </c>
      <c r="I887" s="207">
        <f t="shared" si="65"/>
        <v>0</v>
      </c>
      <c r="J887" s="47">
        <f t="shared" si="68"/>
        <v>546.30688706000001</v>
      </c>
      <c r="K887" s="47">
        <f t="shared" si="69"/>
        <v>107.95425946</v>
      </c>
      <c r="L887" s="57">
        <f t="shared" si="66"/>
        <v>546.30688706000001</v>
      </c>
      <c r="M887" s="57">
        <f t="shared" si="67"/>
        <v>107.95425946</v>
      </c>
    </row>
    <row r="888" spans="1:13">
      <c r="A888" s="25">
        <v>407.7</v>
      </c>
      <c r="B888" s="206">
        <v>434.22936229999999</v>
      </c>
      <c r="C888" s="206">
        <v>12.47175983</v>
      </c>
      <c r="D888" s="206">
        <v>29.190091519999999</v>
      </c>
      <c r="E888" s="206">
        <v>0</v>
      </c>
      <c r="F888" s="206">
        <v>15.421795550000001</v>
      </c>
      <c r="G888" s="206">
        <v>56.806959239999998</v>
      </c>
      <c r="H888" s="47">
        <v>0</v>
      </c>
      <c r="I888" s="207">
        <f t="shared" si="65"/>
        <v>0</v>
      </c>
      <c r="J888" s="47">
        <f t="shared" si="68"/>
        <v>548.11996843999998</v>
      </c>
      <c r="K888" s="47">
        <f t="shared" si="69"/>
        <v>113.89060613999999</v>
      </c>
      <c r="L888" s="57">
        <f t="shared" si="66"/>
        <v>548.11996843999998</v>
      </c>
      <c r="M888" s="57">
        <f t="shared" si="67"/>
        <v>113.89060613999999</v>
      </c>
    </row>
    <row r="889" spans="1:13">
      <c r="A889" s="25">
        <v>407.72</v>
      </c>
      <c r="B889" s="206">
        <v>429.87387050000001</v>
      </c>
      <c r="C889" s="206">
        <v>12.463893260000001</v>
      </c>
      <c r="D889" s="206">
        <v>28.90226277</v>
      </c>
      <c r="E889" s="206">
        <v>0</v>
      </c>
      <c r="F889" s="206">
        <v>20.625678499999999</v>
      </c>
      <c r="G889" s="206">
        <v>56.808509489999999</v>
      </c>
      <c r="H889" s="47">
        <v>0</v>
      </c>
      <c r="I889" s="207">
        <f t="shared" si="65"/>
        <v>0</v>
      </c>
      <c r="J889" s="47">
        <f t="shared" si="68"/>
        <v>548.67421451999996</v>
      </c>
      <c r="K889" s="47">
        <f t="shared" si="69"/>
        <v>118.80034402</v>
      </c>
      <c r="L889" s="57">
        <f t="shared" si="66"/>
        <v>548.67421451999996</v>
      </c>
      <c r="M889" s="57">
        <f t="shared" si="67"/>
        <v>118.80034402</v>
      </c>
    </row>
    <row r="890" spans="1:13">
      <c r="A890" s="25">
        <v>407.74</v>
      </c>
      <c r="B890" s="206">
        <v>425.47878279999998</v>
      </c>
      <c r="C890" s="206">
        <v>12.456026550000001</v>
      </c>
      <c r="D890" s="206">
        <v>28.611683079999999</v>
      </c>
      <c r="E890" s="206">
        <v>0</v>
      </c>
      <c r="F890" s="206">
        <v>21.999991130000002</v>
      </c>
      <c r="G890" s="206">
        <v>56.810059260000003</v>
      </c>
      <c r="H890" s="47">
        <v>0</v>
      </c>
      <c r="I890" s="207">
        <f t="shared" si="65"/>
        <v>0</v>
      </c>
      <c r="J890" s="47">
        <f t="shared" si="68"/>
        <v>545.35654281999996</v>
      </c>
      <c r="K890" s="47">
        <f t="shared" si="69"/>
        <v>119.87776002</v>
      </c>
      <c r="L890" s="57">
        <f t="shared" si="66"/>
        <v>545.35654281999996</v>
      </c>
      <c r="M890" s="57">
        <f t="shared" si="67"/>
        <v>119.87776002</v>
      </c>
    </row>
    <row r="891" spans="1:13">
      <c r="A891" s="25">
        <v>407.76</v>
      </c>
      <c r="B891" s="206">
        <v>421.28354919999998</v>
      </c>
      <c r="C891" s="206">
        <v>12.448159710000001</v>
      </c>
      <c r="D891" s="206">
        <v>28.3344576</v>
      </c>
      <c r="E891" s="206">
        <v>0</v>
      </c>
      <c r="F891" s="206">
        <v>18.690950440000002</v>
      </c>
      <c r="G891" s="206">
        <v>56.811608630000002</v>
      </c>
      <c r="H891" s="47">
        <v>0</v>
      </c>
      <c r="I891" s="207">
        <f t="shared" si="65"/>
        <v>0</v>
      </c>
      <c r="J891" s="47">
        <f t="shared" si="68"/>
        <v>537.56872557999998</v>
      </c>
      <c r="K891" s="47">
        <f t="shared" si="69"/>
        <v>116.28517638</v>
      </c>
      <c r="L891" s="57">
        <f t="shared" si="66"/>
        <v>537.56872557999998</v>
      </c>
      <c r="M891" s="57">
        <f t="shared" si="67"/>
        <v>116.28517638</v>
      </c>
    </row>
    <row r="892" spans="1:13">
      <c r="A892" s="25">
        <v>407.78</v>
      </c>
      <c r="B892" s="206">
        <v>417.54669960000001</v>
      </c>
      <c r="C892" s="206">
        <v>12.44029284</v>
      </c>
      <c r="D892" s="206">
        <v>28.087984550000002</v>
      </c>
      <c r="E892" s="206">
        <v>0</v>
      </c>
      <c r="F892" s="206">
        <v>12.632883509999999</v>
      </c>
      <c r="G892" s="206">
        <v>56.813157940000004</v>
      </c>
      <c r="H892" s="47">
        <v>0</v>
      </c>
      <c r="I892" s="207">
        <f t="shared" si="65"/>
        <v>0</v>
      </c>
      <c r="J892" s="47">
        <f t="shared" si="68"/>
        <v>527.52101844000003</v>
      </c>
      <c r="K892" s="47">
        <f t="shared" si="69"/>
        <v>109.97431884</v>
      </c>
      <c r="L892" s="57">
        <f t="shared" si="66"/>
        <v>527.52101844000003</v>
      </c>
      <c r="M892" s="57">
        <f t="shared" si="67"/>
        <v>109.97431884</v>
      </c>
    </row>
    <row r="893" spans="1:13">
      <c r="A893" s="25">
        <v>407.8</v>
      </c>
      <c r="B893" s="206">
        <v>414.51406800000001</v>
      </c>
      <c r="C893" s="206">
        <v>12.432426080000001</v>
      </c>
      <c r="D893" s="206">
        <v>27.888818279999999</v>
      </c>
      <c r="E893" s="206">
        <v>0</v>
      </c>
      <c r="F893" s="206">
        <v>6.7874431560000001</v>
      </c>
      <c r="G893" s="206">
        <v>56.814707689999999</v>
      </c>
      <c r="H893" s="47">
        <v>0</v>
      </c>
      <c r="I893" s="207">
        <f t="shared" si="65"/>
        <v>0</v>
      </c>
      <c r="J893" s="47">
        <f t="shared" si="68"/>
        <v>518.43746320600007</v>
      </c>
      <c r="K893" s="47">
        <f t="shared" si="69"/>
        <v>103.92339520600001</v>
      </c>
      <c r="L893" s="57">
        <f t="shared" si="66"/>
        <v>518.43746320600007</v>
      </c>
      <c r="M893" s="57">
        <f t="shared" si="67"/>
        <v>103.92339520600001</v>
      </c>
    </row>
    <row r="894" spans="1:13">
      <c r="A894" s="25">
        <v>407.82</v>
      </c>
      <c r="B894" s="206">
        <v>412.38599829999998</v>
      </c>
      <c r="C894" s="206">
        <v>12.42455951</v>
      </c>
      <c r="D894" s="206">
        <v>27.750461909999999</v>
      </c>
      <c r="E894" s="206">
        <v>0</v>
      </c>
      <c r="F894" s="206">
        <v>2.9131684629999999</v>
      </c>
      <c r="G894" s="206">
        <v>56.816258230000003</v>
      </c>
      <c r="H894" s="47">
        <v>0</v>
      </c>
      <c r="I894" s="207">
        <f t="shared" si="65"/>
        <v>0</v>
      </c>
      <c r="J894" s="47">
        <f t="shared" si="68"/>
        <v>512.29044641299993</v>
      </c>
      <c r="K894" s="47">
        <f t="shared" si="69"/>
        <v>99.904448113000001</v>
      </c>
      <c r="L894" s="57">
        <f t="shared" si="66"/>
        <v>512.29044641299993</v>
      </c>
      <c r="M894" s="57">
        <f t="shared" si="67"/>
        <v>99.904448113000001</v>
      </c>
    </row>
    <row r="895" spans="1:13">
      <c r="A895" s="25">
        <v>407.84</v>
      </c>
      <c r="B895" s="206">
        <v>411.29253569999997</v>
      </c>
      <c r="C895" s="206">
        <v>12.41669317</v>
      </c>
      <c r="D895" s="206">
        <v>27.681695619999999</v>
      </c>
      <c r="E895" s="206">
        <v>0</v>
      </c>
      <c r="F895" s="206">
        <v>1.0785361819999999</v>
      </c>
      <c r="G895" s="206">
        <v>56.817809609999998</v>
      </c>
      <c r="H895" s="47">
        <v>0</v>
      </c>
      <c r="I895" s="207">
        <f t="shared" si="65"/>
        <v>0</v>
      </c>
      <c r="J895" s="47">
        <f t="shared" si="68"/>
        <v>509.28727028199995</v>
      </c>
      <c r="K895" s="47">
        <f t="shared" si="69"/>
        <v>97.994734582000007</v>
      </c>
      <c r="L895" s="57">
        <f t="shared" si="66"/>
        <v>509.28727028199995</v>
      </c>
      <c r="M895" s="57">
        <f t="shared" si="67"/>
        <v>97.994734582000007</v>
      </c>
    </row>
    <row r="896" spans="1:13">
      <c r="A896" s="25">
        <v>407.86</v>
      </c>
      <c r="B896" s="206">
        <v>411.28410869999999</v>
      </c>
      <c r="C896" s="206">
        <v>12.40882695</v>
      </c>
      <c r="D896" s="206">
        <v>27.685946120000001</v>
      </c>
      <c r="E896" s="206">
        <v>0</v>
      </c>
      <c r="F896" s="206">
        <v>0.63419159290000005</v>
      </c>
      <c r="G896" s="206">
        <v>56.819361540000003</v>
      </c>
      <c r="H896" s="47">
        <v>0</v>
      </c>
      <c r="I896" s="207">
        <f t="shared" si="65"/>
        <v>0</v>
      </c>
      <c r="J896" s="47">
        <f t="shared" si="68"/>
        <v>508.83243490289993</v>
      </c>
      <c r="K896" s="47">
        <f t="shared" si="69"/>
        <v>97.5483262029</v>
      </c>
      <c r="L896" s="57">
        <f t="shared" si="66"/>
        <v>508.83243490289993</v>
      </c>
      <c r="M896" s="57">
        <f t="shared" si="67"/>
        <v>97.5483262029</v>
      </c>
    </row>
    <row r="897" spans="1:13">
      <c r="A897" s="25">
        <v>407.88</v>
      </c>
      <c r="B897" s="206">
        <v>412.33320400000002</v>
      </c>
      <c r="C897" s="206">
        <v>12.400960749999999</v>
      </c>
      <c r="D897" s="206">
        <v>27.761395060000002</v>
      </c>
      <c r="E897" s="206">
        <v>0</v>
      </c>
      <c r="F897" s="206">
        <v>1.1365372840000001</v>
      </c>
      <c r="G897" s="206">
        <v>56.820913539999999</v>
      </c>
      <c r="H897" s="47">
        <v>0</v>
      </c>
      <c r="I897" s="207">
        <f t="shared" si="65"/>
        <v>0</v>
      </c>
      <c r="J897" s="47">
        <f t="shared" si="68"/>
        <v>510.45301063400001</v>
      </c>
      <c r="K897" s="47">
        <f t="shared" si="69"/>
        <v>98.119806634</v>
      </c>
      <c r="L897" s="57">
        <f t="shared" si="66"/>
        <v>510.45301063400001</v>
      </c>
      <c r="M897" s="57">
        <f t="shared" si="67"/>
        <v>98.119806634</v>
      </c>
    </row>
    <row r="898" spans="1:13">
      <c r="A898" s="25">
        <v>407.9</v>
      </c>
      <c r="B898" s="206">
        <v>414.33882340000002</v>
      </c>
      <c r="C898" s="206">
        <v>12.393094420000001</v>
      </c>
      <c r="D898" s="206">
        <v>27.901274699999998</v>
      </c>
      <c r="E898" s="206">
        <v>0</v>
      </c>
      <c r="F898" s="206">
        <v>2.4860848569999998</v>
      </c>
      <c r="G898" s="206">
        <v>56.822465170000001</v>
      </c>
      <c r="H898" s="47">
        <v>0</v>
      </c>
      <c r="I898" s="207">
        <f t="shared" si="65"/>
        <v>0</v>
      </c>
      <c r="J898" s="47">
        <f t="shared" si="68"/>
        <v>513.94174254699999</v>
      </c>
      <c r="K898" s="47">
        <f t="shared" si="69"/>
        <v>99.602919146999994</v>
      </c>
      <c r="L898" s="57">
        <f t="shared" si="66"/>
        <v>513.94174254699999</v>
      </c>
      <c r="M898" s="57">
        <f t="shared" si="67"/>
        <v>99.602919146999994</v>
      </c>
    </row>
    <row r="899" spans="1:13">
      <c r="A899" s="25">
        <v>407.92</v>
      </c>
      <c r="B899" s="206">
        <v>417.13602359999999</v>
      </c>
      <c r="C899" s="206">
        <v>12.38522796</v>
      </c>
      <c r="D899" s="206">
        <v>28.094506630000001</v>
      </c>
      <c r="E899" s="206">
        <v>0</v>
      </c>
      <c r="F899" s="206">
        <v>4.4867172880000004</v>
      </c>
      <c r="G899" s="206">
        <v>56.824016319999998</v>
      </c>
      <c r="H899" s="47">
        <v>0</v>
      </c>
      <c r="I899" s="207">
        <f t="shared" ref="I899:I962" si="70">H899/K899</f>
        <v>0</v>
      </c>
      <c r="J899" s="47">
        <f t="shared" si="68"/>
        <v>518.92649179800003</v>
      </c>
      <c r="K899" s="47">
        <f t="shared" si="69"/>
        <v>101.790468198</v>
      </c>
      <c r="L899" s="57">
        <f t="shared" ref="L899:L962" si="71">J899+H899</f>
        <v>518.92649179800003</v>
      </c>
      <c r="M899" s="57">
        <f t="shared" ref="M899:M962" si="72">K899+H899</f>
        <v>101.790468198</v>
      </c>
    </row>
    <row r="900" spans="1:13">
      <c r="A900" s="25">
        <v>407.94</v>
      </c>
      <c r="B900" s="206">
        <v>420.52147309999998</v>
      </c>
      <c r="C900" s="206">
        <v>12.37736144</v>
      </c>
      <c r="D900" s="206">
        <v>28.327420589999999</v>
      </c>
      <c r="E900" s="206">
        <v>0</v>
      </c>
      <c r="F900" s="206">
        <v>6.453598811</v>
      </c>
      <c r="G900" s="206">
        <v>56.82556735</v>
      </c>
      <c r="H900" s="47">
        <v>0</v>
      </c>
      <c r="I900" s="207">
        <f t="shared" si="70"/>
        <v>0</v>
      </c>
      <c r="J900" s="47">
        <f t="shared" ref="J900:J963" si="73">SUM(B900:G900)</f>
        <v>524.50542129099995</v>
      </c>
      <c r="K900" s="47">
        <f t="shared" ref="K900:K963" si="74">SUM(C900:G900)</f>
        <v>103.983948191</v>
      </c>
      <c r="L900" s="57">
        <f t="shared" si="71"/>
        <v>524.50542129099995</v>
      </c>
      <c r="M900" s="57">
        <f t="shared" si="72"/>
        <v>103.983948191</v>
      </c>
    </row>
    <row r="901" spans="1:13">
      <c r="A901" s="25">
        <v>407.96</v>
      </c>
      <c r="B901" s="206">
        <v>424.2967802</v>
      </c>
      <c r="C901" s="206">
        <v>12.369495049999999</v>
      </c>
      <c r="D901" s="206">
        <v>28.58667204</v>
      </c>
      <c r="E901" s="206">
        <v>0</v>
      </c>
      <c r="F901" s="206">
        <v>7.526977585</v>
      </c>
      <c r="G901" s="206">
        <v>56.827118900000002</v>
      </c>
      <c r="H901" s="47">
        <v>0</v>
      </c>
      <c r="I901" s="207">
        <f t="shared" si="70"/>
        <v>0</v>
      </c>
      <c r="J901" s="47">
        <f t="shared" si="73"/>
        <v>529.60704377499997</v>
      </c>
      <c r="K901" s="47">
        <f t="shared" si="74"/>
        <v>105.31026357499999</v>
      </c>
      <c r="L901" s="57">
        <f t="shared" si="71"/>
        <v>529.60704377499997</v>
      </c>
      <c r="M901" s="57">
        <f t="shared" si="72"/>
        <v>105.31026357499999</v>
      </c>
    </row>
    <row r="902" spans="1:13">
      <c r="A902" s="25">
        <v>407.98</v>
      </c>
      <c r="B902" s="206">
        <v>428.3117719</v>
      </c>
      <c r="C902" s="206">
        <v>12.36162895</v>
      </c>
      <c r="D902" s="206">
        <v>28.86215816</v>
      </c>
      <c r="E902" s="206">
        <v>0</v>
      </c>
      <c r="F902" s="206">
        <v>7.6628368419999999</v>
      </c>
      <c r="G902" s="206">
        <v>56.828671579999998</v>
      </c>
      <c r="H902" s="47">
        <v>0</v>
      </c>
      <c r="I902" s="207">
        <f t="shared" si="70"/>
        <v>0</v>
      </c>
      <c r="J902" s="47">
        <f t="shared" si="73"/>
        <v>534.02706743199997</v>
      </c>
      <c r="K902" s="47">
        <f t="shared" si="74"/>
        <v>105.715295532</v>
      </c>
      <c r="L902" s="57">
        <f t="shared" si="71"/>
        <v>534.02706743199997</v>
      </c>
      <c r="M902" s="57">
        <f t="shared" si="72"/>
        <v>105.715295532</v>
      </c>
    </row>
    <row r="903" spans="1:13">
      <c r="A903" s="25">
        <v>408</v>
      </c>
      <c r="B903" s="206">
        <v>432.48581080000002</v>
      </c>
      <c r="C903" s="206">
        <v>12.353763219999999</v>
      </c>
      <c r="D903" s="206">
        <v>29.14845605</v>
      </c>
      <c r="E903" s="206">
        <v>0</v>
      </c>
      <c r="F903" s="206">
        <v>8.245200638</v>
      </c>
      <c r="G903" s="206">
        <v>56.830225650000003</v>
      </c>
      <c r="H903" s="47">
        <v>0</v>
      </c>
      <c r="I903" s="207">
        <f t="shared" si="70"/>
        <v>0</v>
      </c>
      <c r="J903" s="47">
        <f t="shared" si="73"/>
        <v>539.06345635800005</v>
      </c>
      <c r="K903" s="47">
        <f t="shared" si="74"/>
        <v>106.577645558</v>
      </c>
      <c r="L903" s="57">
        <f t="shared" si="71"/>
        <v>539.06345635800005</v>
      </c>
      <c r="M903" s="57">
        <f t="shared" si="72"/>
        <v>106.577645558</v>
      </c>
    </row>
    <row r="904" spans="1:13">
      <c r="A904" s="25">
        <v>408.02</v>
      </c>
      <c r="B904" s="206">
        <v>436.80101250000001</v>
      </c>
      <c r="C904" s="206">
        <v>12.345897839999999</v>
      </c>
      <c r="D904" s="206">
        <v>29.444368260000001</v>
      </c>
      <c r="E904" s="206">
        <v>0</v>
      </c>
      <c r="F904" s="206">
        <v>11.27178011</v>
      </c>
      <c r="G904" s="206">
        <v>56.831781079999999</v>
      </c>
      <c r="H904" s="47">
        <v>0</v>
      </c>
      <c r="I904" s="207">
        <f t="shared" si="70"/>
        <v>0</v>
      </c>
      <c r="J904" s="47">
        <f t="shared" si="73"/>
        <v>546.69483979000006</v>
      </c>
      <c r="K904" s="47">
        <f t="shared" si="74"/>
        <v>109.89382728999999</v>
      </c>
      <c r="L904" s="57">
        <f t="shared" si="71"/>
        <v>546.69483979000006</v>
      </c>
      <c r="M904" s="57">
        <f t="shared" si="72"/>
        <v>109.89382728999999</v>
      </c>
    </row>
    <row r="905" spans="1:13">
      <c r="A905" s="25">
        <v>408.04</v>
      </c>
      <c r="B905" s="206">
        <v>441.27490390000003</v>
      </c>
      <c r="C905" s="206">
        <v>12.33803277</v>
      </c>
      <c r="D905" s="206">
        <v>29.751082310000001</v>
      </c>
      <c r="E905" s="206">
        <v>0</v>
      </c>
      <c r="F905" s="206">
        <v>17.411248730000001</v>
      </c>
      <c r="G905" s="206">
        <v>56.833337710000002</v>
      </c>
      <c r="H905" s="47">
        <v>0</v>
      </c>
      <c r="I905" s="207">
        <f t="shared" si="70"/>
        <v>0</v>
      </c>
      <c r="J905" s="47">
        <f t="shared" si="73"/>
        <v>557.60860542</v>
      </c>
      <c r="K905" s="47">
        <f t="shared" si="74"/>
        <v>116.33370152000001</v>
      </c>
      <c r="L905" s="57">
        <f t="shared" si="71"/>
        <v>557.60860542</v>
      </c>
      <c r="M905" s="57">
        <f t="shared" si="72"/>
        <v>116.33370152000001</v>
      </c>
    </row>
    <row r="906" spans="1:13">
      <c r="A906" s="25">
        <v>408.06</v>
      </c>
      <c r="B906" s="206">
        <v>445.92374150000001</v>
      </c>
      <c r="C906" s="206">
        <v>12.330167919999999</v>
      </c>
      <c r="D906" s="206">
        <v>30.069699079999999</v>
      </c>
      <c r="E906" s="206">
        <v>0</v>
      </c>
      <c r="F906" s="206">
        <v>24.70610258</v>
      </c>
      <c r="G906" s="206">
        <v>56.834895209999999</v>
      </c>
      <c r="H906" s="47">
        <v>0</v>
      </c>
      <c r="I906" s="207">
        <f t="shared" si="70"/>
        <v>0</v>
      </c>
      <c r="J906" s="47">
        <f t="shared" si="73"/>
        <v>569.8646062900001</v>
      </c>
      <c r="K906" s="47">
        <f t="shared" si="74"/>
        <v>123.94086478999999</v>
      </c>
      <c r="L906" s="57">
        <f t="shared" si="71"/>
        <v>569.8646062900001</v>
      </c>
      <c r="M906" s="57">
        <f t="shared" si="72"/>
        <v>123.94086478999999</v>
      </c>
    </row>
    <row r="907" spans="1:13">
      <c r="A907" s="25">
        <v>408.08</v>
      </c>
      <c r="B907" s="206">
        <v>450.72998369999999</v>
      </c>
      <c r="C907" s="206">
        <v>12.32230315</v>
      </c>
      <c r="D907" s="206">
        <v>30.399039470000002</v>
      </c>
      <c r="E907" s="206">
        <v>0</v>
      </c>
      <c r="F907" s="206">
        <v>29.764519020000002</v>
      </c>
      <c r="G907" s="206">
        <v>56.836453050000003</v>
      </c>
      <c r="H907" s="47">
        <v>0</v>
      </c>
      <c r="I907" s="207">
        <f t="shared" si="70"/>
        <v>0</v>
      </c>
      <c r="J907" s="47">
        <f t="shared" si="73"/>
        <v>580.05229839000003</v>
      </c>
      <c r="K907" s="47">
        <f t="shared" si="74"/>
        <v>129.32231468999998</v>
      </c>
      <c r="L907" s="57">
        <f t="shared" si="71"/>
        <v>580.05229839000003</v>
      </c>
      <c r="M907" s="57">
        <f t="shared" si="72"/>
        <v>129.32231468999998</v>
      </c>
    </row>
    <row r="908" spans="1:13">
      <c r="A908" s="25">
        <v>408.1</v>
      </c>
      <c r="B908" s="206">
        <v>455.62624069999998</v>
      </c>
      <c r="C908" s="206">
        <v>12.31443829</v>
      </c>
      <c r="D908" s="206">
        <v>30.734560819999999</v>
      </c>
      <c r="E908" s="206">
        <v>0</v>
      </c>
      <c r="F908" s="206">
        <v>30.889052</v>
      </c>
      <c r="G908" s="206">
        <v>56.83801064</v>
      </c>
      <c r="H908" s="47">
        <v>0</v>
      </c>
      <c r="I908" s="207">
        <f t="shared" si="70"/>
        <v>0</v>
      </c>
      <c r="J908" s="47">
        <f t="shared" si="73"/>
        <v>586.40230244999998</v>
      </c>
      <c r="K908" s="47">
        <f t="shared" si="74"/>
        <v>130.77606175</v>
      </c>
      <c r="L908" s="57">
        <f t="shared" si="71"/>
        <v>586.40230244999998</v>
      </c>
      <c r="M908" s="57">
        <f t="shared" si="72"/>
        <v>130.77606175</v>
      </c>
    </row>
    <row r="909" spans="1:13">
      <c r="A909" s="25">
        <v>408.12</v>
      </c>
      <c r="B909" s="206">
        <v>460.49812730000002</v>
      </c>
      <c r="C909" s="206">
        <v>12.30657325</v>
      </c>
      <c r="D909" s="206">
        <v>31.06854714</v>
      </c>
      <c r="E909" s="206">
        <v>0</v>
      </c>
      <c r="F909" s="206">
        <v>29.77971939</v>
      </c>
      <c r="G909" s="206">
        <v>56.839567639999999</v>
      </c>
      <c r="H909" s="47">
        <v>0</v>
      </c>
      <c r="I909" s="207">
        <f t="shared" si="70"/>
        <v>0</v>
      </c>
      <c r="J909" s="47">
        <f t="shared" si="73"/>
        <v>590.49253472000009</v>
      </c>
      <c r="K909" s="47">
        <f t="shared" si="74"/>
        <v>129.99440742000002</v>
      </c>
      <c r="L909" s="57">
        <f t="shared" si="71"/>
        <v>590.49253472000009</v>
      </c>
      <c r="M909" s="57">
        <f t="shared" si="72"/>
        <v>129.99440742000002</v>
      </c>
    </row>
    <row r="910" spans="1:13">
      <c r="A910" s="25">
        <v>408.14</v>
      </c>
      <c r="B910" s="206">
        <v>465.19837649999999</v>
      </c>
      <c r="C910" s="206">
        <v>12.29870807</v>
      </c>
      <c r="D910" s="206">
        <v>31.391059080000002</v>
      </c>
      <c r="E910" s="206">
        <v>0</v>
      </c>
      <c r="F910" s="206">
        <v>29.796269890000001</v>
      </c>
      <c r="G910" s="206">
        <v>56.841124170000001</v>
      </c>
      <c r="H910" s="47">
        <v>0</v>
      </c>
      <c r="I910" s="207">
        <f t="shared" si="70"/>
        <v>0</v>
      </c>
      <c r="J910" s="47">
        <f t="shared" si="73"/>
        <v>595.52553770999998</v>
      </c>
      <c r="K910" s="47">
        <f t="shared" si="74"/>
        <v>130.32716120999999</v>
      </c>
      <c r="L910" s="57">
        <f t="shared" si="71"/>
        <v>595.52553770999998</v>
      </c>
      <c r="M910" s="57">
        <f t="shared" si="72"/>
        <v>130.32716120999999</v>
      </c>
    </row>
    <row r="911" spans="1:13">
      <c r="A911" s="25">
        <v>408.16</v>
      </c>
      <c r="B911" s="206">
        <v>469.56347040000003</v>
      </c>
      <c r="C911" s="206">
        <v>12.29084289</v>
      </c>
      <c r="D911" s="206">
        <v>31.691054390000001</v>
      </c>
      <c r="E911" s="206">
        <v>0</v>
      </c>
      <c r="F911" s="206">
        <v>33.065817389999999</v>
      </c>
      <c r="G911" s="206">
        <v>56.842680719999997</v>
      </c>
      <c r="H911" s="47">
        <v>0</v>
      </c>
      <c r="I911" s="207">
        <f t="shared" si="70"/>
        <v>0</v>
      </c>
      <c r="J911" s="47">
        <f t="shared" si="73"/>
        <v>603.45386579000001</v>
      </c>
      <c r="K911" s="47">
        <f t="shared" si="74"/>
        <v>133.89039539000001</v>
      </c>
      <c r="L911" s="57">
        <f t="shared" si="71"/>
        <v>603.45386579000001</v>
      </c>
      <c r="M911" s="57">
        <f t="shared" si="72"/>
        <v>133.89039539000001</v>
      </c>
    </row>
    <row r="912" spans="1:13">
      <c r="A912" s="25">
        <v>408.18</v>
      </c>
      <c r="B912" s="206">
        <v>473.42960099999999</v>
      </c>
      <c r="C912" s="206">
        <v>12.28297785</v>
      </c>
      <c r="D912" s="206">
        <v>31.957464430000002</v>
      </c>
      <c r="E912" s="206">
        <v>0</v>
      </c>
      <c r="F912" s="206">
        <v>39.242874309999998</v>
      </c>
      <c r="G912" s="206">
        <v>56.844237900000003</v>
      </c>
      <c r="H912" s="47">
        <v>0</v>
      </c>
      <c r="I912" s="207">
        <f t="shared" si="70"/>
        <v>0</v>
      </c>
      <c r="J912" s="47">
        <f t="shared" si="73"/>
        <v>613.75715549000006</v>
      </c>
      <c r="K912" s="47">
        <f t="shared" si="74"/>
        <v>140.32755449000001</v>
      </c>
      <c r="L912" s="57">
        <f t="shared" si="71"/>
        <v>613.75715549000006</v>
      </c>
      <c r="M912" s="57">
        <f t="shared" si="72"/>
        <v>140.32755449000001</v>
      </c>
    </row>
    <row r="913" spans="1:13">
      <c r="A913" s="25">
        <v>408.2</v>
      </c>
      <c r="B913" s="206">
        <v>476.6500618</v>
      </c>
      <c r="C913" s="206">
        <v>12.27511307</v>
      </c>
      <c r="D913" s="206">
        <v>32.180368420000001</v>
      </c>
      <c r="E913" s="206">
        <v>0</v>
      </c>
      <c r="F913" s="206">
        <v>45.711337499999999</v>
      </c>
      <c r="G913" s="206">
        <v>56.845796059999998</v>
      </c>
      <c r="H913" s="47">
        <v>0</v>
      </c>
      <c r="I913" s="207">
        <f t="shared" si="70"/>
        <v>0</v>
      </c>
      <c r="J913" s="47">
        <f t="shared" si="73"/>
        <v>623.66267685000003</v>
      </c>
      <c r="K913" s="47">
        <f t="shared" si="74"/>
        <v>147.01261504999999</v>
      </c>
      <c r="L913" s="57">
        <f t="shared" si="71"/>
        <v>623.66267685000003</v>
      </c>
      <c r="M913" s="57">
        <f t="shared" si="72"/>
        <v>147.01261504999999</v>
      </c>
    </row>
    <row r="914" spans="1:13">
      <c r="A914" s="25">
        <v>408.22</v>
      </c>
      <c r="B914" s="206">
        <v>479.11437799999999</v>
      </c>
      <c r="C914" s="206">
        <v>12.267248520000001</v>
      </c>
      <c r="D914" s="206">
        <v>32.352286239999998</v>
      </c>
      <c r="E914" s="206">
        <v>0</v>
      </c>
      <c r="F914" s="206">
        <v>48.619896789999999</v>
      </c>
      <c r="G914" s="206">
        <v>56.847355159999999</v>
      </c>
      <c r="H914" s="47">
        <v>0</v>
      </c>
      <c r="I914" s="207">
        <f t="shared" si="70"/>
        <v>0</v>
      </c>
      <c r="J914" s="47">
        <f t="shared" si="73"/>
        <v>629.20116470999994</v>
      </c>
      <c r="K914" s="47">
        <f t="shared" si="74"/>
        <v>150.08678671000001</v>
      </c>
      <c r="L914" s="57">
        <f t="shared" si="71"/>
        <v>629.20116470999994</v>
      </c>
      <c r="M914" s="57">
        <f t="shared" si="72"/>
        <v>150.08678671000001</v>
      </c>
    </row>
    <row r="915" spans="1:13">
      <c r="A915" s="25">
        <v>408.24</v>
      </c>
      <c r="B915" s="206">
        <v>480.76232870000001</v>
      </c>
      <c r="C915" s="206">
        <v>12.2593841</v>
      </c>
      <c r="D915" s="206">
        <v>32.469127059999998</v>
      </c>
      <c r="E915" s="206">
        <v>0</v>
      </c>
      <c r="F915" s="206">
        <v>45.191653700000003</v>
      </c>
      <c r="G915" s="206">
        <v>56.848914790000002</v>
      </c>
      <c r="H915" s="47">
        <v>0</v>
      </c>
      <c r="I915" s="207">
        <f t="shared" si="70"/>
        <v>0</v>
      </c>
      <c r="J915" s="47">
        <f t="shared" si="73"/>
        <v>627.53140834999988</v>
      </c>
      <c r="K915" s="47">
        <f t="shared" si="74"/>
        <v>146.76907965000001</v>
      </c>
      <c r="L915" s="57">
        <f t="shared" si="71"/>
        <v>627.53140834999988</v>
      </c>
      <c r="M915" s="57">
        <f t="shared" si="72"/>
        <v>146.76907965000001</v>
      </c>
    </row>
    <row r="916" spans="1:13">
      <c r="A916" s="25">
        <v>408.26</v>
      </c>
      <c r="B916" s="206">
        <v>481.58607740000002</v>
      </c>
      <c r="C916" s="206">
        <v>12.25151967</v>
      </c>
      <c r="D916" s="206">
        <v>32.5303355</v>
      </c>
      <c r="E916" s="206">
        <v>0</v>
      </c>
      <c r="F916" s="206">
        <v>35.955168810000004</v>
      </c>
      <c r="G916" s="206">
        <v>56.850474470000002</v>
      </c>
      <c r="H916" s="47">
        <v>0</v>
      </c>
      <c r="I916" s="207">
        <f t="shared" si="70"/>
        <v>0</v>
      </c>
      <c r="J916" s="47">
        <f t="shared" si="73"/>
        <v>619.17357585000002</v>
      </c>
      <c r="K916" s="47">
        <f t="shared" si="74"/>
        <v>137.58749845</v>
      </c>
      <c r="L916" s="57">
        <f t="shared" si="71"/>
        <v>619.17357585000002</v>
      </c>
      <c r="M916" s="57">
        <f t="shared" si="72"/>
        <v>137.58749845</v>
      </c>
    </row>
    <row r="917" spans="1:13">
      <c r="A917" s="25">
        <v>408.28</v>
      </c>
      <c r="B917" s="206">
        <v>481.62228479999999</v>
      </c>
      <c r="C917" s="206">
        <v>12.24365514</v>
      </c>
      <c r="D917" s="206">
        <v>32.53836149</v>
      </c>
      <c r="E917" s="206">
        <v>0</v>
      </c>
      <c r="F917" s="206">
        <v>24.445098420000001</v>
      </c>
      <c r="G917" s="206">
        <v>56.852033820000003</v>
      </c>
      <c r="H917" s="47">
        <v>0</v>
      </c>
      <c r="I917" s="207">
        <f t="shared" si="70"/>
        <v>0</v>
      </c>
      <c r="J917" s="47">
        <f t="shared" si="73"/>
        <v>607.70143367000003</v>
      </c>
      <c r="K917" s="47">
        <f t="shared" si="74"/>
        <v>126.07914887000001</v>
      </c>
      <c r="L917" s="57">
        <f t="shared" si="71"/>
        <v>607.70143367000003</v>
      </c>
      <c r="M917" s="57">
        <f t="shared" si="72"/>
        <v>126.07914887000001</v>
      </c>
    </row>
    <row r="918" spans="1:13">
      <c r="A918" s="25">
        <v>408.3</v>
      </c>
      <c r="B918" s="206">
        <v>480.94048909999998</v>
      </c>
      <c r="C918" s="206">
        <v>12.23579047</v>
      </c>
      <c r="D918" s="206">
        <v>32.49787765</v>
      </c>
      <c r="E918" s="206">
        <v>0</v>
      </c>
      <c r="F918" s="206">
        <v>14.71720234</v>
      </c>
      <c r="G918" s="206">
        <v>56.853592689999999</v>
      </c>
      <c r="H918" s="47">
        <v>0</v>
      </c>
      <c r="I918" s="207">
        <f t="shared" si="70"/>
        <v>0</v>
      </c>
      <c r="J918" s="47">
        <f t="shared" si="73"/>
        <v>597.24495224999998</v>
      </c>
      <c r="K918" s="47">
        <f t="shared" si="74"/>
        <v>116.30446315</v>
      </c>
      <c r="L918" s="57">
        <f t="shared" si="71"/>
        <v>597.24495224999998</v>
      </c>
      <c r="M918" s="57">
        <f t="shared" si="72"/>
        <v>116.30446315</v>
      </c>
    </row>
    <row r="919" spans="1:13">
      <c r="A919" s="25">
        <v>408.32</v>
      </c>
      <c r="B919" s="206">
        <v>479.6313859</v>
      </c>
      <c r="C919" s="206">
        <v>12.227925669999999</v>
      </c>
      <c r="D919" s="206">
        <v>32.414989089999999</v>
      </c>
      <c r="E919" s="206">
        <v>0</v>
      </c>
      <c r="F919" s="206">
        <v>9.2266756470000004</v>
      </c>
      <c r="G919" s="206">
        <v>56.855151169999999</v>
      </c>
      <c r="H919" s="47">
        <v>0</v>
      </c>
      <c r="I919" s="207">
        <f t="shared" si="70"/>
        <v>0</v>
      </c>
      <c r="J919" s="47">
        <f t="shared" si="73"/>
        <v>590.35612747699997</v>
      </c>
      <c r="K919" s="47">
        <f t="shared" si="74"/>
        <v>110.724741577</v>
      </c>
      <c r="L919" s="57">
        <f t="shared" si="71"/>
        <v>590.35612747699997</v>
      </c>
      <c r="M919" s="57">
        <f t="shared" si="72"/>
        <v>110.724741577</v>
      </c>
    </row>
    <row r="920" spans="1:13">
      <c r="A920" s="25">
        <v>408.34</v>
      </c>
      <c r="B920" s="206">
        <v>477.79633050000001</v>
      </c>
      <c r="C920" s="206">
        <v>12.22006081</v>
      </c>
      <c r="D920" s="206">
        <v>32.296525240000001</v>
      </c>
      <c r="E920" s="206">
        <v>0</v>
      </c>
      <c r="F920" s="206">
        <v>8.3408501210000008</v>
      </c>
      <c r="G920" s="206">
        <v>56.856709469999998</v>
      </c>
      <c r="H920" s="47">
        <v>0</v>
      </c>
      <c r="I920" s="207">
        <f t="shared" si="70"/>
        <v>0</v>
      </c>
      <c r="J920" s="47">
        <f t="shared" si="73"/>
        <v>587.51047614100003</v>
      </c>
      <c r="K920" s="47">
        <f t="shared" si="74"/>
        <v>109.714145641</v>
      </c>
      <c r="L920" s="57">
        <f t="shared" si="71"/>
        <v>587.51047614100003</v>
      </c>
      <c r="M920" s="57">
        <f t="shared" si="72"/>
        <v>109.714145641</v>
      </c>
    </row>
    <row r="921" spans="1:13">
      <c r="A921" s="25">
        <v>408.36</v>
      </c>
      <c r="B921" s="206">
        <v>475.54040270000002</v>
      </c>
      <c r="C921" s="206">
        <v>12.212195940000001</v>
      </c>
      <c r="D921" s="206">
        <v>32.14957184</v>
      </c>
      <c r="E921" s="206">
        <v>0</v>
      </c>
      <c r="F921" s="206">
        <v>10.8599815</v>
      </c>
      <c r="G921" s="206">
        <v>56.858267820000002</v>
      </c>
      <c r="H921" s="47">
        <v>0</v>
      </c>
      <c r="I921" s="207">
        <f t="shared" si="70"/>
        <v>0</v>
      </c>
      <c r="J921" s="47">
        <f t="shared" si="73"/>
        <v>587.62041980000004</v>
      </c>
      <c r="K921" s="47">
        <f t="shared" si="74"/>
        <v>112.08001709999999</v>
      </c>
      <c r="L921" s="57">
        <f t="shared" si="71"/>
        <v>587.62041980000004</v>
      </c>
      <c r="M921" s="57">
        <f t="shared" si="72"/>
        <v>112.08001709999999</v>
      </c>
    </row>
    <row r="922" spans="1:13">
      <c r="A922" s="25">
        <v>408.38</v>
      </c>
      <c r="B922" s="206">
        <v>472.97242189999997</v>
      </c>
      <c r="C922" s="206">
        <v>12.204331079999999</v>
      </c>
      <c r="D922" s="206">
        <v>31.981472620000002</v>
      </c>
      <c r="E922" s="206">
        <v>0</v>
      </c>
      <c r="F922" s="206">
        <v>14.66439312</v>
      </c>
      <c r="G922" s="206">
        <v>56.859826230000003</v>
      </c>
      <c r="H922" s="47">
        <v>0</v>
      </c>
      <c r="I922" s="207">
        <f t="shared" si="70"/>
        <v>0</v>
      </c>
      <c r="J922" s="47">
        <f t="shared" si="73"/>
        <v>588.68244494999988</v>
      </c>
      <c r="K922" s="47">
        <f t="shared" si="74"/>
        <v>115.71002305</v>
      </c>
      <c r="L922" s="57">
        <f t="shared" si="71"/>
        <v>588.68244494999988</v>
      </c>
      <c r="M922" s="57">
        <f t="shared" si="72"/>
        <v>115.71002305</v>
      </c>
    </row>
    <row r="923" spans="1:13">
      <c r="A923" s="25">
        <v>408.4</v>
      </c>
      <c r="B923" s="206">
        <v>470.21162709999999</v>
      </c>
      <c r="C923" s="206">
        <v>12.196466170000001</v>
      </c>
      <c r="D923" s="206">
        <v>31.800281479999999</v>
      </c>
      <c r="E923" s="206">
        <v>0</v>
      </c>
      <c r="F923" s="206">
        <v>17.356132420000002</v>
      </c>
      <c r="G923" s="206">
        <v>56.861384549999997</v>
      </c>
      <c r="H923" s="47">
        <v>0</v>
      </c>
      <c r="I923" s="207">
        <f t="shared" si="70"/>
        <v>0</v>
      </c>
      <c r="J923" s="47">
        <f t="shared" si="73"/>
        <v>588.42589171999998</v>
      </c>
      <c r="K923" s="47">
        <f t="shared" si="74"/>
        <v>118.21426461999999</v>
      </c>
      <c r="L923" s="57">
        <f t="shared" si="71"/>
        <v>588.42589171999998</v>
      </c>
      <c r="M923" s="57">
        <f t="shared" si="72"/>
        <v>118.21426461999999</v>
      </c>
    </row>
    <row r="924" spans="1:13">
      <c r="A924" s="25">
        <v>408.42</v>
      </c>
      <c r="B924" s="206">
        <v>467.39375919999998</v>
      </c>
      <c r="C924" s="206">
        <v>12.188601220000001</v>
      </c>
      <c r="D924" s="206">
        <v>31.615174230000001</v>
      </c>
      <c r="E924" s="206">
        <v>0</v>
      </c>
      <c r="F924" s="206">
        <v>17.185992299999999</v>
      </c>
      <c r="G924" s="206">
        <v>56.862942760000003</v>
      </c>
      <c r="H924" s="47">
        <v>0</v>
      </c>
      <c r="I924" s="207">
        <f t="shared" si="70"/>
        <v>0</v>
      </c>
      <c r="J924" s="47">
        <f t="shared" si="73"/>
        <v>585.24646970999993</v>
      </c>
      <c r="K924" s="47">
        <f t="shared" si="74"/>
        <v>117.85271051000001</v>
      </c>
      <c r="L924" s="57">
        <f t="shared" si="71"/>
        <v>585.24646970999993</v>
      </c>
      <c r="M924" s="57">
        <f t="shared" si="72"/>
        <v>117.85271051000001</v>
      </c>
    </row>
    <row r="925" spans="1:13">
      <c r="A925" s="25">
        <v>408.44</v>
      </c>
      <c r="B925" s="206">
        <v>464.66723180000002</v>
      </c>
      <c r="C925" s="206">
        <v>12.1807363</v>
      </c>
      <c r="D925" s="206">
        <v>31.43618979</v>
      </c>
      <c r="E925" s="206">
        <v>0</v>
      </c>
      <c r="F925" s="206">
        <v>14.02651994</v>
      </c>
      <c r="G925" s="206">
        <v>56.864501109999999</v>
      </c>
      <c r="H925" s="47">
        <v>0</v>
      </c>
      <c r="I925" s="207">
        <f t="shared" si="70"/>
        <v>0</v>
      </c>
      <c r="J925" s="47">
        <f t="shared" si="73"/>
        <v>579.17517894000002</v>
      </c>
      <c r="K925" s="47">
        <f t="shared" si="74"/>
        <v>114.50794714</v>
      </c>
      <c r="L925" s="57">
        <f t="shared" si="71"/>
        <v>579.17517894000002</v>
      </c>
      <c r="M925" s="57">
        <f t="shared" si="72"/>
        <v>114.50794714</v>
      </c>
    </row>
    <row r="926" spans="1:13">
      <c r="A926" s="25">
        <v>408.46</v>
      </c>
      <c r="B926" s="206">
        <v>462.17764829999999</v>
      </c>
      <c r="C926" s="206">
        <v>12.172871499999999</v>
      </c>
      <c r="D926" s="206">
        <v>31.27318296</v>
      </c>
      <c r="E926" s="206">
        <v>0</v>
      </c>
      <c r="F926" s="206">
        <v>9.4487481889999998</v>
      </c>
      <c r="G926" s="206">
        <v>56.866060009999998</v>
      </c>
      <c r="H926" s="47">
        <v>0</v>
      </c>
      <c r="I926" s="207">
        <f t="shared" si="70"/>
        <v>0</v>
      </c>
      <c r="J926" s="47">
        <f t="shared" si="73"/>
        <v>571.93851095899993</v>
      </c>
      <c r="K926" s="47">
        <f t="shared" si="74"/>
        <v>109.760862659</v>
      </c>
      <c r="L926" s="57">
        <f t="shared" si="71"/>
        <v>571.93851095899993</v>
      </c>
      <c r="M926" s="57">
        <f t="shared" si="72"/>
        <v>109.760862659</v>
      </c>
    </row>
    <row r="927" spans="1:13">
      <c r="A927" s="25">
        <v>408.48</v>
      </c>
      <c r="B927" s="206">
        <v>460.04923630000002</v>
      </c>
      <c r="C927" s="206">
        <v>12.165006890000001</v>
      </c>
      <c r="D927" s="206">
        <v>31.1345679</v>
      </c>
      <c r="E927" s="206">
        <v>0</v>
      </c>
      <c r="F927" s="206">
        <v>5.5497079339999997</v>
      </c>
      <c r="G927" s="206">
        <v>56.867619670000003</v>
      </c>
      <c r="H927" s="47">
        <v>0</v>
      </c>
      <c r="I927" s="207">
        <f t="shared" si="70"/>
        <v>0</v>
      </c>
      <c r="J927" s="47">
        <f t="shared" si="73"/>
        <v>565.76613869400001</v>
      </c>
      <c r="K927" s="47">
        <f t="shared" si="74"/>
        <v>105.716902394</v>
      </c>
      <c r="L927" s="57">
        <f t="shared" si="71"/>
        <v>565.76613869400001</v>
      </c>
      <c r="M927" s="57">
        <f t="shared" si="72"/>
        <v>105.716902394</v>
      </c>
    </row>
    <row r="928" spans="1:13">
      <c r="A928" s="25">
        <v>408.5</v>
      </c>
      <c r="B928" s="206">
        <v>458.37336040000002</v>
      </c>
      <c r="C928" s="206">
        <v>12.15714242</v>
      </c>
      <c r="D928" s="206">
        <v>31.0265399</v>
      </c>
      <c r="E928" s="206">
        <v>0</v>
      </c>
      <c r="F928" s="206">
        <v>3.5819783279999999</v>
      </c>
      <c r="G928" s="206">
        <v>56.869179920000001</v>
      </c>
      <c r="H928" s="47">
        <v>0</v>
      </c>
      <c r="I928" s="207">
        <f t="shared" si="70"/>
        <v>0</v>
      </c>
      <c r="J928" s="47">
        <f t="shared" si="73"/>
        <v>562.00820096799998</v>
      </c>
      <c r="K928" s="47">
        <f t="shared" si="74"/>
        <v>103.634840568</v>
      </c>
      <c r="L928" s="57">
        <f t="shared" si="71"/>
        <v>562.00820096799998</v>
      </c>
      <c r="M928" s="57">
        <f t="shared" si="72"/>
        <v>103.634840568</v>
      </c>
    </row>
    <row r="929" spans="1:13">
      <c r="A929" s="25">
        <v>408.52</v>
      </c>
      <c r="B929" s="206">
        <v>457.20833290000002</v>
      </c>
      <c r="C929" s="206">
        <v>12.14927799</v>
      </c>
      <c r="D929" s="206">
        <v>30.953061179999999</v>
      </c>
      <c r="E929" s="206">
        <v>0</v>
      </c>
      <c r="F929" s="206">
        <v>3.53722746</v>
      </c>
      <c r="G929" s="206">
        <v>56.870740390000002</v>
      </c>
      <c r="H929" s="47">
        <v>0</v>
      </c>
      <c r="I929" s="207">
        <f t="shared" si="70"/>
        <v>0</v>
      </c>
      <c r="J929" s="47">
        <f t="shared" si="73"/>
        <v>560.71863991999999</v>
      </c>
      <c r="K929" s="47">
        <f t="shared" si="74"/>
        <v>103.51030702</v>
      </c>
      <c r="L929" s="57">
        <f t="shared" si="71"/>
        <v>560.71863991999999</v>
      </c>
      <c r="M929" s="57">
        <f t="shared" si="72"/>
        <v>103.51030702</v>
      </c>
    </row>
    <row r="930" spans="1:13">
      <c r="A930" s="25">
        <v>408.54</v>
      </c>
      <c r="B930" s="206">
        <v>456.5904961</v>
      </c>
      <c r="C930" s="206">
        <v>12.141413500000001</v>
      </c>
      <c r="D930" s="206">
        <v>30.91660989</v>
      </c>
      <c r="E930" s="206">
        <v>0</v>
      </c>
      <c r="F930" s="206">
        <v>4.6370574160000002</v>
      </c>
      <c r="G930" s="206">
        <v>56.872300680000002</v>
      </c>
      <c r="H930" s="47">
        <v>0</v>
      </c>
      <c r="I930" s="207">
        <f t="shared" si="70"/>
        <v>0</v>
      </c>
      <c r="J930" s="47">
        <f t="shared" si="73"/>
        <v>561.15787758600004</v>
      </c>
      <c r="K930" s="47">
        <f t="shared" si="74"/>
        <v>104.567381486</v>
      </c>
      <c r="L930" s="57">
        <f t="shared" si="71"/>
        <v>561.15787758600004</v>
      </c>
      <c r="M930" s="57">
        <f t="shared" si="72"/>
        <v>104.567381486</v>
      </c>
    </row>
    <row r="931" spans="1:13">
      <c r="A931" s="25">
        <v>408.56</v>
      </c>
      <c r="B931" s="206">
        <v>456.55188079999999</v>
      </c>
      <c r="C931" s="206">
        <v>12.13354889</v>
      </c>
      <c r="D931" s="206">
        <v>30.919374699999999</v>
      </c>
      <c r="E931" s="206">
        <v>0</v>
      </c>
      <c r="F931" s="206">
        <v>6.0474812829999998</v>
      </c>
      <c r="G931" s="206">
        <v>56.873860569999998</v>
      </c>
      <c r="H931" s="47">
        <v>0</v>
      </c>
      <c r="I931" s="207">
        <f t="shared" si="70"/>
        <v>0</v>
      </c>
      <c r="J931" s="47">
        <f t="shared" si="73"/>
        <v>562.52614624299997</v>
      </c>
      <c r="K931" s="47">
        <f t="shared" si="74"/>
        <v>105.97426544300001</v>
      </c>
      <c r="L931" s="57">
        <f t="shared" si="71"/>
        <v>562.52614624299997</v>
      </c>
      <c r="M931" s="57">
        <f t="shared" si="72"/>
        <v>105.97426544300001</v>
      </c>
    </row>
    <row r="932" spans="1:13">
      <c r="A932" s="25">
        <v>408.58</v>
      </c>
      <c r="B932" s="206">
        <v>457.131283</v>
      </c>
      <c r="C932" s="206">
        <v>12.12568415</v>
      </c>
      <c r="D932" s="206">
        <v>30.96400414</v>
      </c>
      <c r="E932" s="206">
        <v>0</v>
      </c>
      <c r="F932" s="206">
        <v>7.3568567009999999</v>
      </c>
      <c r="G932" s="206">
        <v>56.875420030000001</v>
      </c>
      <c r="H932" s="47">
        <v>0</v>
      </c>
      <c r="I932" s="207">
        <f t="shared" si="70"/>
        <v>0</v>
      </c>
      <c r="J932" s="47">
        <f t="shared" si="73"/>
        <v>564.45324802100004</v>
      </c>
      <c r="K932" s="47">
        <f t="shared" si="74"/>
        <v>107.321965021</v>
      </c>
      <c r="L932" s="57">
        <f t="shared" si="71"/>
        <v>564.45324802100004</v>
      </c>
      <c r="M932" s="57">
        <f t="shared" si="72"/>
        <v>107.321965021</v>
      </c>
    </row>
    <row r="933" spans="1:13">
      <c r="A933" s="25">
        <v>408.6</v>
      </c>
      <c r="B933" s="206">
        <v>458.36549989999997</v>
      </c>
      <c r="C933" s="206">
        <v>12.117819300000001</v>
      </c>
      <c r="D933" s="206">
        <v>31.053012200000001</v>
      </c>
      <c r="E933" s="206">
        <v>0</v>
      </c>
      <c r="F933" s="206">
        <v>8.6377266390000003</v>
      </c>
      <c r="G933" s="206">
        <v>56.876979159999998</v>
      </c>
      <c r="H933" s="47">
        <v>0</v>
      </c>
      <c r="I933" s="207">
        <f t="shared" si="70"/>
        <v>0</v>
      </c>
      <c r="J933" s="47">
        <f t="shared" si="73"/>
        <v>567.05103719900001</v>
      </c>
      <c r="K933" s="47">
        <f t="shared" si="74"/>
        <v>108.685537299</v>
      </c>
      <c r="L933" s="57">
        <f t="shared" si="71"/>
        <v>567.05103719900001</v>
      </c>
      <c r="M933" s="57">
        <f t="shared" si="72"/>
        <v>108.685537299</v>
      </c>
    </row>
    <row r="934" spans="1:13">
      <c r="A934" s="25">
        <v>408.62</v>
      </c>
      <c r="B934" s="206">
        <v>460.2641835</v>
      </c>
      <c r="C934" s="206">
        <v>12.109954399999999</v>
      </c>
      <c r="D934" s="206">
        <v>31.187073900000001</v>
      </c>
      <c r="E934" s="206">
        <v>0</v>
      </c>
      <c r="F934" s="206">
        <v>10.1989413</v>
      </c>
      <c r="G934" s="206">
        <v>56.878538169999999</v>
      </c>
      <c r="H934" s="47">
        <v>0</v>
      </c>
      <c r="I934" s="207">
        <f t="shared" si="70"/>
        <v>0</v>
      </c>
      <c r="J934" s="47">
        <f t="shared" si="73"/>
        <v>570.63869126999998</v>
      </c>
      <c r="K934" s="47">
        <f t="shared" si="74"/>
        <v>110.37450777000001</v>
      </c>
      <c r="L934" s="57">
        <f t="shared" si="71"/>
        <v>570.63869126999998</v>
      </c>
      <c r="M934" s="57">
        <f t="shared" si="72"/>
        <v>110.37450777000001</v>
      </c>
    </row>
    <row r="935" spans="1:13">
      <c r="A935" s="25">
        <v>408.64</v>
      </c>
      <c r="B935" s="206">
        <v>462.7886598</v>
      </c>
      <c r="C935" s="206">
        <v>12.102089550000001</v>
      </c>
      <c r="D935" s="206">
        <v>31.363589050000002</v>
      </c>
      <c r="E935" s="206">
        <v>0</v>
      </c>
      <c r="F935" s="206">
        <v>12.29805088</v>
      </c>
      <c r="G935" s="206">
        <v>56.880097399999997</v>
      </c>
      <c r="H935" s="47">
        <v>0</v>
      </c>
      <c r="I935" s="207">
        <f t="shared" si="70"/>
        <v>0</v>
      </c>
      <c r="J935" s="47">
        <f t="shared" si="73"/>
        <v>575.43248668000001</v>
      </c>
      <c r="K935" s="47">
        <f t="shared" si="74"/>
        <v>112.64382688000001</v>
      </c>
      <c r="L935" s="57">
        <f t="shared" si="71"/>
        <v>575.43248668000001</v>
      </c>
      <c r="M935" s="57">
        <f t="shared" si="72"/>
        <v>112.64382688000001</v>
      </c>
    </row>
    <row r="936" spans="1:13">
      <c r="A936" s="25">
        <v>408.66</v>
      </c>
      <c r="B936" s="206">
        <v>465.85080119999998</v>
      </c>
      <c r="C936" s="206">
        <v>12.09422483</v>
      </c>
      <c r="D936" s="206">
        <v>31.576604029999999</v>
      </c>
      <c r="E936" s="206">
        <v>0</v>
      </c>
      <c r="F936" s="206">
        <v>14.928127480000001</v>
      </c>
      <c r="G936" s="206">
        <v>56.881657179999998</v>
      </c>
      <c r="H936" s="47">
        <v>0</v>
      </c>
      <c r="I936" s="207">
        <f t="shared" si="70"/>
        <v>0</v>
      </c>
      <c r="J936" s="47">
        <f t="shared" si="73"/>
        <v>581.33141472</v>
      </c>
      <c r="K936" s="47">
        <f t="shared" si="74"/>
        <v>115.48061351999999</v>
      </c>
      <c r="L936" s="57">
        <f t="shared" si="71"/>
        <v>581.33141472</v>
      </c>
      <c r="M936" s="57">
        <f t="shared" si="72"/>
        <v>115.48061351999999</v>
      </c>
    </row>
    <row r="937" spans="1:13">
      <c r="A937" s="25">
        <v>408.68</v>
      </c>
      <c r="B937" s="206">
        <v>469.33039719999999</v>
      </c>
      <c r="C937" s="206">
        <v>12.08636027</v>
      </c>
      <c r="D937" s="206">
        <v>31.817987250000002</v>
      </c>
      <c r="E937" s="206">
        <v>0</v>
      </c>
      <c r="F937" s="206">
        <v>17.774793729999999</v>
      </c>
      <c r="G937" s="206">
        <v>56.883217639999998</v>
      </c>
      <c r="H937" s="47">
        <v>0</v>
      </c>
      <c r="I937" s="207">
        <f t="shared" si="70"/>
        <v>0</v>
      </c>
      <c r="J937" s="47">
        <f t="shared" si="73"/>
        <v>587.89275609000003</v>
      </c>
      <c r="K937" s="47">
        <f t="shared" si="74"/>
        <v>118.56235889</v>
      </c>
      <c r="L937" s="57">
        <f t="shared" si="71"/>
        <v>587.89275609000003</v>
      </c>
      <c r="M937" s="57">
        <f t="shared" si="72"/>
        <v>118.56235889</v>
      </c>
    </row>
    <row r="938" spans="1:13">
      <c r="A938" s="25">
        <v>408.7</v>
      </c>
      <c r="B938" s="206">
        <v>473.10095080000002</v>
      </c>
      <c r="C938" s="206">
        <v>12.078495869999999</v>
      </c>
      <c r="D938" s="206">
        <v>32.079176590000003</v>
      </c>
      <c r="E938" s="206">
        <v>0</v>
      </c>
      <c r="F938" s="206">
        <v>20.434495439999999</v>
      </c>
      <c r="G938" s="206">
        <v>56.88477872</v>
      </c>
      <c r="H938" s="47">
        <v>0</v>
      </c>
      <c r="I938" s="207">
        <f t="shared" si="70"/>
        <v>0</v>
      </c>
      <c r="J938" s="47">
        <f t="shared" si="73"/>
        <v>594.57789742</v>
      </c>
      <c r="K938" s="47">
        <f t="shared" si="74"/>
        <v>121.47694661999999</v>
      </c>
      <c r="L938" s="57">
        <f t="shared" si="71"/>
        <v>594.57789742</v>
      </c>
      <c r="M938" s="57">
        <f t="shared" si="72"/>
        <v>121.47694661999999</v>
      </c>
    </row>
    <row r="939" spans="1:13">
      <c r="A939" s="25">
        <v>408.72</v>
      </c>
      <c r="B939" s="206">
        <v>477.05475430000001</v>
      </c>
      <c r="C939" s="206">
        <v>12.07063155</v>
      </c>
      <c r="D939" s="206">
        <v>32.35287932</v>
      </c>
      <c r="E939" s="206">
        <v>0</v>
      </c>
      <c r="F939" s="206">
        <v>22.603492020000001</v>
      </c>
      <c r="G939" s="206">
        <v>56.886340230000002</v>
      </c>
      <c r="H939" s="47">
        <v>0</v>
      </c>
      <c r="I939" s="207">
        <f t="shared" si="70"/>
        <v>0</v>
      </c>
      <c r="J939" s="47">
        <f t="shared" si="73"/>
        <v>600.96809741999994</v>
      </c>
      <c r="K939" s="47">
        <f t="shared" si="74"/>
        <v>123.91334312000001</v>
      </c>
      <c r="L939" s="57">
        <f t="shared" si="71"/>
        <v>600.96809741999994</v>
      </c>
      <c r="M939" s="57">
        <f t="shared" si="72"/>
        <v>123.91334312000001</v>
      </c>
    </row>
    <row r="940" spans="1:13">
      <c r="A940" s="25">
        <v>408.74</v>
      </c>
      <c r="B940" s="206">
        <v>481.11814770000001</v>
      </c>
      <c r="C940" s="206">
        <v>12.06276729</v>
      </c>
      <c r="D940" s="206">
        <v>32.634107469999996</v>
      </c>
      <c r="E940" s="206">
        <v>0</v>
      </c>
      <c r="F940" s="206">
        <v>23.998168209999999</v>
      </c>
      <c r="G940" s="206">
        <v>56.887901990000003</v>
      </c>
      <c r="H940" s="47">
        <v>0</v>
      </c>
      <c r="I940" s="207">
        <f t="shared" si="70"/>
        <v>0</v>
      </c>
      <c r="J940" s="47">
        <f t="shared" si="73"/>
        <v>606.70109266000009</v>
      </c>
      <c r="K940" s="47">
        <f t="shared" si="74"/>
        <v>125.58294496000001</v>
      </c>
      <c r="L940" s="57">
        <f t="shared" si="71"/>
        <v>606.70109266000009</v>
      </c>
      <c r="M940" s="57">
        <f t="shared" si="72"/>
        <v>125.58294496000001</v>
      </c>
    </row>
    <row r="941" spans="1:13">
      <c r="A941" s="25">
        <v>408.76</v>
      </c>
      <c r="B941" s="206">
        <v>485.2503006</v>
      </c>
      <c r="C941" s="206">
        <v>12.05490305</v>
      </c>
      <c r="D941" s="206">
        <v>32.920096289999996</v>
      </c>
      <c r="E941" s="206">
        <v>0</v>
      </c>
      <c r="F941" s="206">
        <v>24.297149470000001</v>
      </c>
      <c r="G941" s="206">
        <v>56.889463859999999</v>
      </c>
      <c r="H941" s="47">
        <v>0</v>
      </c>
      <c r="I941" s="207">
        <f t="shared" si="70"/>
        <v>0</v>
      </c>
      <c r="J941" s="47">
        <f t="shared" si="73"/>
        <v>611.41191327000001</v>
      </c>
      <c r="K941" s="47">
        <f t="shared" si="74"/>
        <v>126.16161267000001</v>
      </c>
      <c r="L941" s="57">
        <f t="shared" si="71"/>
        <v>611.41191327000001</v>
      </c>
      <c r="M941" s="57">
        <f t="shared" si="72"/>
        <v>126.16161267000001</v>
      </c>
    </row>
    <row r="942" spans="1:13">
      <c r="A942" s="25">
        <v>408.78</v>
      </c>
      <c r="B942" s="206">
        <v>489.42635749999999</v>
      </c>
      <c r="C942" s="206">
        <v>12.04703877</v>
      </c>
      <c r="D942" s="206">
        <v>33.209161969999997</v>
      </c>
      <c r="E942" s="206">
        <v>0</v>
      </c>
      <c r="F942" s="206">
        <v>23.250620560000002</v>
      </c>
      <c r="G942" s="206">
        <v>56.891025669999998</v>
      </c>
      <c r="H942" s="47">
        <v>0</v>
      </c>
      <c r="I942" s="207">
        <f t="shared" si="70"/>
        <v>0</v>
      </c>
      <c r="J942" s="47">
        <f t="shared" si="73"/>
        <v>614.82420446999993</v>
      </c>
      <c r="K942" s="47">
        <f t="shared" si="74"/>
        <v>125.39784696999999</v>
      </c>
      <c r="L942" s="57">
        <f t="shared" si="71"/>
        <v>614.82420446999993</v>
      </c>
      <c r="M942" s="57">
        <f t="shared" si="72"/>
        <v>125.39784696999999</v>
      </c>
    </row>
    <row r="943" spans="1:13">
      <c r="A943" s="25">
        <v>408.8</v>
      </c>
      <c r="B943" s="206">
        <v>493.61226879999998</v>
      </c>
      <c r="C943" s="206">
        <v>12.03917442</v>
      </c>
      <c r="D943" s="206">
        <v>33.498994269999997</v>
      </c>
      <c r="E943" s="206">
        <v>0</v>
      </c>
      <c r="F943" s="206">
        <v>20.731410220000001</v>
      </c>
      <c r="G943" s="206">
        <v>56.892587259999999</v>
      </c>
      <c r="H943" s="47">
        <v>0</v>
      </c>
      <c r="I943" s="207">
        <f t="shared" si="70"/>
        <v>0</v>
      </c>
      <c r="J943" s="47">
        <f t="shared" si="73"/>
        <v>616.77443497000002</v>
      </c>
      <c r="K943" s="47">
        <f t="shared" si="74"/>
        <v>123.16216617000001</v>
      </c>
      <c r="L943" s="57">
        <f t="shared" si="71"/>
        <v>616.77443497000002</v>
      </c>
      <c r="M943" s="57">
        <f t="shared" si="72"/>
        <v>123.16216617000001</v>
      </c>
    </row>
    <row r="944" spans="1:13">
      <c r="A944" s="25">
        <v>408.82</v>
      </c>
      <c r="B944" s="206">
        <v>497.74224809999998</v>
      </c>
      <c r="C944" s="206">
        <v>12.03130998</v>
      </c>
      <c r="D944" s="206">
        <v>33.785126320000003</v>
      </c>
      <c r="E944" s="206">
        <v>0</v>
      </c>
      <c r="F944" s="206">
        <v>16.809206929999998</v>
      </c>
      <c r="G944" s="206">
        <v>56.89414859</v>
      </c>
      <c r="H944" s="47">
        <v>0</v>
      </c>
      <c r="I944" s="207">
        <f t="shared" si="70"/>
        <v>0</v>
      </c>
      <c r="J944" s="47">
        <f t="shared" si="73"/>
        <v>617.26203991999989</v>
      </c>
      <c r="K944" s="47">
        <f t="shared" si="74"/>
        <v>119.51979182000001</v>
      </c>
      <c r="L944" s="57">
        <f t="shared" si="71"/>
        <v>617.26203991999989</v>
      </c>
      <c r="M944" s="57">
        <f t="shared" si="72"/>
        <v>119.51979182000001</v>
      </c>
    </row>
    <row r="945" spans="1:13">
      <c r="A945" s="25">
        <v>408.84</v>
      </c>
      <c r="B945" s="206">
        <v>501.71052580000003</v>
      </c>
      <c r="C945" s="206">
        <v>12.02344549</v>
      </c>
      <c r="D945" s="206">
        <v>34.060373800000001</v>
      </c>
      <c r="E945" s="206">
        <v>0</v>
      </c>
      <c r="F945" s="206">
        <v>12.007159290000001</v>
      </c>
      <c r="G945" s="206">
        <v>56.895709779999997</v>
      </c>
      <c r="H945" s="47">
        <v>0</v>
      </c>
      <c r="I945" s="207">
        <f t="shared" si="70"/>
        <v>0</v>
      </c>
      <c r="J945" s="47">
        <f t="shared" si="73"/>
        <v>616.69721415999993</v>
      </c>
      <c r="K945" s="47">
        <f t="shared" si="74"/>
        <v>114.98668835999999</v>
      </c>
      <c r="L945" s="57">
        <f t="shared" si="71"/>
        <v>616.69721415999993</v>
      </c>
      <c r="M945" s="57">
        <f t="shared" si="72"/>
        <v>114.98668835999999</v>
      </c>
    </row>
    <row r="946" spans="1:13">
      <c r="A946" s="25">
        <v>408.86</v>
      </c>
      <c r="B946" s="206">
        <v>505.38278000000003</v>
      </c>
      <c r="C946" s="206">
        <v>12.01558099</v>
      </c>
      <c r="D946" s="206">
        <v>34.315609729999998</v>
      </c>
      <c r="E946" s="206">
        <v>0</v>
      </c>
      <c r="F946" s="206">
        <v>7.34770799</v>
      </c>
      <c r="G946" s="206">
        <v>56.897271029999999</v>
      </c>
      <c r="H946" s="47">
        <v>0</v>
      </c>
      <c r="I946" s="207">
        <f t="shared" si="70"/>
        <v>0</v>
      </c>
      <c r="J946" s="47">
        <f t="shared" si="73"/>
        <v>615.95894973999998</v>
      </c>
      <c r="K946" s="47">
        <f t="shared" si="74"/>
        <v>110.57616974</v>
      </c>
      <c r="L946" s="57">
        <f t="shared" si="71"/>
        <v>615.95894973999998</v>
      </c>
      <c r="M946" s="57">
        <f t="shared" si="72"/>
        <v>110.57616974</v>
      </c>
    </row>
    <row r="947" spans="1:13">
      <c r="A947" s="25">
        <v>408.88</v>
      </c>
      <c r="B947" s="206">
        <v>508.62282900000002</v>
      </c>
      <c r="C947" s="206">
        <v>12.00771651</v>
      </c>
      <c r="D947" s="206">
        <v>34.541576079999999</v>
      </c>
      <c r="E947" s="206">
        <v>0</v>
      </c>
      <c r="F947" s="206">
        <v>3.8589643119999999</v>
      </c>
      <c r="G947" s="206">
        <v>56.89883236</v>
      </c>
      <c r="H947" s="47">
        <v>0</v>
      </c>
      <c r="I947" s="207">
        <f t="shared" si="70"/>
        <v>0</v>
      </c>
      <c r="J947" s="47">
        <f t="shared" si="73"/>
        <v>615.92991826200011</v>
      </c>
      <c r="K947" s="47">
        <f t="shared" si="74"/>
        <v>107.30708926200001</v>
      </c>
      <c r="L947" s="57">
        <f t="shared" si="71"/>
        <v>615.92991826200011</v>
      </c>
      <c r="M947" s="57">
        <f t="shared" si="72"/>
        <v>107.30708926200001</v>
      </c>
    </row>
    <row r="948" spans="1:13">
      <c r="A948" s="25">
        <v>408.9</v>
      </c>
      <c r="B948" s="206">
        <v>511.32562769999998</v>
      </c>
      <c r="C948" s="206">
        <v>11.999851960000001</v>
      </c>
      <c r="D948" s="206">
        <v>34.731124960000002</v>
      </c>
      <c r="E948" s="206">
        <v>0</v>
      </c>
      <c r="F948" s="206">
        <v>2.0133443620000002</v>
      </c>
      <c r="G948" s="206">
        <v>56.900393530000002</v>
      </c>
      <c r="H948" s="47">
        <v>0</v>
      </c>
      <c r="I948" s="207">
        <f t="shared" si="70"/>
        <v>0</v>
      </c>
      <c r="J948" s="47">
        <f t="shared" si="73"/>
        <v>616.97034251199989</v>
      </c>
      <c r="K948" s="47">
        <f t="shared" si="74"/>
        <v>105.644714812</v>
      </c>
      <c r="L948" s="57">
        <f t="shared" si="71"/>
        <v>616.97034251199989</v>
      </c>
      <c r="M948" s="57">
        <f t="shared" si="72"/>
        <v>105.644714812</v>
      </c>
    </row>
    <row r="949" spans="1:13">
      <c r="A949" s="25">
        <v>408.92</v>
      </c>
      <c r="B949" s="206">
        <v>513.44470779999995</v>
      </c>
      <c r="C949" s="206">
        <v>11.991987269999999</v>
      </c>
      <c r="D949" s="206">
        <v>34.881083910000001</v>
      </c>
      <c r="E949" s="206">
        <v>0</v>
      </c>
      <c r="F949" s="206">
        <v>1.6841434479999999</v>
      </c>
      <c r="G949" s="206">
        <v>56.901954199999999</v>
      </c>
      <c r="H949" s="47">
        <v>0</v>
      </c>
      <c r="I949" s="207">
        <f t="shared" si="70"/>
        <v>0</v>
      </c>
      <c r="J949" s="47">
        <f t="shared" si="73"/>
        <v>618.90387662799992</v>
      </c>
      <c r="K949" s="47">
        <f t="shared" si="74"/>
        <v>105.459168828</v>
      </c>
      <c r="L949" s="57">
        <f t="shared" si="71"/>
        <v>618.90387662799992</v>
      </c>
      <c r="M949" s="57">
        <f t="shared" si="72"/>
        <v>105.459168828</v>
      </c>
    </row>
    <row r="950" spans="1:13">
      <c r="A950" s="25">
        <v>408.94</v>
      </c>
      <c r="B950" s="206">
        <v>514.99858200000006</v>
      </c>
      <c r="C950" s="206">
        <v>11.984122429999999</v>
      </c>
      <c r="D950" s="206">
        <v>34.99269314</v>
      </c>
      <c r="E950" s="206">
        <v>0</v>
      </c>
      <c r="F950" s="206">
        <v>2.4799379259999998</v>
      </c>
      <c r="G950" s="206">
        <v>56.903514340000001</v>
      </c>
      <c r="H950" s="47">
        <v>0</v>
      </c>
      <c r="I950" s="207">
        <f t="shared" si="70"/>
        <v>0</v>
      </c>
      <c r="J950" s="47">
        <f t="shared" si="73"/>
        <v>621.3588498360001</v>
      </c>
      <c r="K950" s="47">
        <f t="shared" si="74"/>
        <v>106.36026783599999</v>
      </c>
      <c r="L950" s="57">
        <f t="shared" si="71"/>
        <v>621.3588498360001</v>
      </c>
      <c r="M950" s="57">
        <f t="shared" si="72"/>
        <v>106.36026783599999</v>
      </c>
    </row>
    <row r="951" spans="1:13">
      <c r="A951" s="25">
        <v>408.96</v>
      </c>
      <c r="B951" s="206">
        <v>516.04994139999997</v>
      </c>
      <c r="C951" s="206">
        <v>11.976257560000001</v>
      </c>
      <c r="D951" s="206">
        <v>35.070194379999997</v>
      </c>
      <c r="E951" s="206">
        <v>0</v>
      </c>
      <c r="F951" s="206">
        <v>4.0108753869999996</v>
      </c>
      <c r="G951" s="206">
        <v>56.905074450000001</v>
      </c>
      <c r="H951" s="47">
        <v>0</v>
      </c>
      <c r="I951" s="207">
        <f t="shared" si="70"/>
        <v>0</v>
      </c>
      <c r="J951" s="47">
        <f t="shared" si="73"/>
        <v>624.01234317700005</v>
      </c>
      <c r="K951" s="47">
        <f t="shared" si="74"/>
        <v>107.962401777</v>
      </c>
      <c r="L951" s="57">
        <f t="shared" si="71"/>
        <v>624.01234317700005</v>
      </c>
      <c r="M951" s="57">
        <f t="shared" si="72"/>
        <v>107.962401777</v>
      </c>
    </row>
    <row r="952" spans="1:13">
      <c r="A952" s="25">
        <v>408.98</v>
      </c>
      <c r="B952" s="206">
        <v>516.67200549999995</v>
      </c>
      <c r="C952" s="206">
        <v>11.968392870000001</v>
      </c>
      <c r="D952" s="206">
        <v>35.118546279999997</v>
      </c>
      <c r="E952" s="206">
        <v>0</v>
      </c>
      <c r="F952" s="206">
        <v>5.9618947240000004</v>
      </c>
      <c r="G952" s="206">
        <v>56.906635309999999</v>
      </c>
      <c r="H952" s="47">
        <v>0</v>
      </c>
      <c r="I952" s="207">
        <f t="shared" si="70"/>
        <v>0</v>
      </c>
      <c r="J952" s="47">
        <f t="shared" si="73"/>
        <v>626.62747468399994</v>
      </c>
      <c r="K952" s="47">
        <f t="shared" si="74"/>
        <v>109.95546918399999</v>
      </c>
      <c r="L952" s="57">
        <f t="shared" si="71"/>
        <v>626.62747468399994</v>
      </c>
      <c r="M952" s="57">
        <f t="shared" si="72"/>
        <v>109.95546918399999</v>
      </c>
    </row>
    <row r="953" spans="1:13">
      <c r="A953" s="25">
        <v>409</v>
      </c>
      <c r="B953" s="206">
        <v>516.92171189999999</v>
      </c>
      <c r="C953" s="206">
        <v>11.96052852</v>
      </c>
      <c r="D953" s="206">
        <v>35.141603070000002</v>
      </c>
      <c r="E953" s="206">
        <v>0</v>
      </c>
      <c r="F953" s="206">
        <v>7.997815117</v>
      </c>
      <c r="G953" s="206">
        <v>56.908197520000002</v>
      </c>
      <c r="H953" s="47">
        <v>0</v>
      </c>
      <c r="I953" s="207">
        <f t="shared" si="70"/>
        <v>0</v>
      </c>
      <c r="J953" s="47">
        <f t="shared" si="73"/>
        <v>628.92985612699999</v>
      </c>
      <c r="K953" s="47">
        <f t="shared" si="74"/>
        <v>112.008144227</v>
      </c>
      <c r="L953" s="57">
        <f t="shared" si="71"/>
        <v>628.92985612699999</v>
      </c>
      <c r="M953" s="57">
        <f t="shared" si="72"/>
        <v>112.008144227</v>
      </c>
    </row>
    <row r="954" spans="1:13">
      <c r="A954" s="25">
        <v>409.02</v>
      </c>
      <c r="B954" s="206">
        <v>516.82355989999996</v>
      </c>
      <c r="C954" s="206">
        <v>11.95266455</v>
      </c>
      <c r="D954" s="206">
        <v>35.141015449999998</v>
      </c>
      <c r="E954" s="206">
        <v>0</v>
      </c>
      <c r="F954" s="206">
        <v>9.5577063259999999</v>
      </c>
      <c r="G954" s="206">
        <v>56.909761250000003</v>
      </c>
      <c r="H954" s="47">
        <v>0</v>
      </c>
      <c r="I954" s="207">
        <f t="shared" si="70"/>
        <v>0</v>
      </c>
      <c r="J954" s="47">
        <f t="shared" si="73"/>
        <v>630.3847074759999</v>
      </c>
      <c r="K954" s="47">
        <f t="shared" si="74"/>
        <v>113.561147576</v>
      </c>
      <c r="L954" s="57">
        <f t="shared" si="71"/>
        <v>630.3847074759999</v>
      </c>
      <c r="M954" s="57">
        <f t="shared" si="72"/>
        <v>113.561147576</v>
      </c>
    </row>
    <row r="955" spans="1:13">
      <c r="A955" s="25">
        <v>409.04</v>
      </c>
      <c r="B955" s="206">
        <v>516.35663839999995</v>
      </c>
      <c r="C955" s="206">
        <v>11.94480091</v>
      </c>
      <c r="D955" s="206">
        <v>35.115346690000003</v>
      </c>
      <c r="E955" s="206">
        <v>0</v>
      </c>
      <c r="F955" s="206">
        <v>9.9028906859999992</v>
      </c>
      <c r="G955" s="206">
        <v>56.911326279999997</v>
      </c>
      <c r="H955" s="47">
        <v>0</v>
      </c>
      <c r="I955" s="207">
        <f t="shared" si="70"/>
        <v>0</v>
      </c>
      <c r="J955" s="47">
        <f t="shared" si="73"/>
        <v>630.23100296600001</v>
      </c>
      <c r="K955" s="47">
        <f t="shared" si="74"/>
        <v>113.874364566</v>
      </c>
      <c r="L955" s="57">
        <f t="shared" si="71"/>
        <v>630.23100296600001</v>
      </c>
      <c r="M955" s="57">
        <f t="shared" si="72"/>
        <v>113.874364566</v>
      </c>
    </row>
    <row r="956" spans="1:13">
      <c r="A956" s="25">
        <v>409.06</v>
      </c>
      <c r="B956" s="206">
        <v>515.45024560000002</v>
      </c>
      <c r="C956" s="206">
        <v>11.93693747</v>
      </c>
      <c r="D956" s="206">
        <v>35.059773280000002</v>
      </c>
      <c r="E956" s="206">
        <v>0</v>
      </c>
      <c r="F956" s="206">
        <v>8.6633482849999996</v>
      </c>
      <c r="G956" s="206">
        <v>56.912892149999998</v>
      </c>
      <c r="H956" s="47">
        <v>0</v>
      </c>
      <c r="I956" s="207">
        <f t="shared" si="70"/>
        <v>0</v>
      </c>
      <c r="J956" s="47">
        <f t="shared" si="73"/>
        <v>628.02319678499987</v>
      </c>
      <c r="K956" s="47">
        <f t="shared" si="74"/>
        <v>112.57295118499999</v>
      </c>
      <c r="L956" s="57">
        <f t="shared" si="71"/>
        <v>628.02319678499987</v>
      </c>
      <c r="M956" s="57">
        <f t="shared" si="72"/>
        <v>112.57295118499999</v>
      </c>
    </row>
    <row r="957" spans="1:13">
      <c r="A957" s="25">
        <v>409.08</v>
      </c>
      <c r="B957" s="206">
        <v>514.01714470000002</v>
      </c>
      <c r="C957" s="206">
        <v>11.92907407</v>
      </c>
      <c r="D957" s="206">
        <v>34.968347700000002</v>
      </c>
      <c r="E957" s="206">
        <v>0</v>
      </c>
      <c r="F957" s="206">
        <v>6.303218073</v>
      </c>
      <c r="G957" s="206">
        <v>56.914458199999999</v>
      </c>
      <c r="H957" s="47">
        <v>0</v>
      </c>
      <c r="I957" s="207">
        <f t="shared" si="70"/>
        <v>0</v>
      </c>
      <c r="J957" s="47">
        <f t="shared" si="73"/>
        <v>624.13224274300001</v>
      </c>
      <c r="K957" s="47">
        <f t="shared" si="74"/>
        <v>110.115098043</v>
      </c>
      <c r="L957" s="57">
        <f t="shared" si="71"/>
        <v>624.13224274300001</v>
      </c>
      <c r="M957" s="57">
        <f t="shared" si="72"/>
        <v>110.115098043</v>
      </c>
    </row>
    <row r="958" spans="1:13">
      <c r="A958" s="25">
        <v>409.1</v>
      </c>
      <c r="B958" s="206">
        <v>512.0455561</v>
      </c>
      <c r="C958" s="206">
        <v>11.921210329999999</v>
      </c>
      <c r="D958" s="206">
        <v>34.840259949999997</v>
      </c>
      <c r="E958" s="206">
        <v>0</v>
      </c>
      <c r="F958" s="206">
        <v>3.82401137</v>
      </c>
      <c r="G958" s="206">
        <v>56.91602305</v>
      </c>
      <c r="H958" s="47">
        <v>0</v>
      </c>
      <c r="I958" s="207">
        <f t="shared" si="70"/>
        <v>0</v>
      </c>
      <c r="J958" s="47">
        <f t="shared" si="73"/>
        <v>619.54706080000005</v>
      </c>
      <c r="K958" s="47">
        <f t="shared" si="74"/>
        <v>107.5015047</v>
      </c>
      <c r="L958" s="57">
        <f t="shared" si="71"/>
        <v>619.54706080000005</v>
      </c>
      <c r="M958" s="57">
        <f t="shared" si="72"/>
        <v>107.5015047</v>
      </c>
    </row>
    <row r="959" spans="1:13">
      <c r="A959" s="25">
        <v>409.12</v>
      </c>
      <c r="B959" s="206">
        <v>509.70879330000002</v>
      </c>
      <c r="C959" s="206">
        <v>11.913345250000001</v>
      </c>
      <c r="D959" s="206">
        <v>34.687301949999998</v>
      </c>
      <c r="E959" s="206">
        <v>0</v>
      </c>
      <c r="F959" s="206">
        <v>2.0530581630000002</v>
      </c>
      <c r="G959" s="206">
        <v>56.917582809999999</v>
      </c>
      <c r="H959" s="47">
        <v>0</v>
      </c>
      <c r="I959" s="207">
        <f t="shared" si="70"/>
        <v>0</v>
      </c>
      <c r="J959" s="47">
        <f t="shared" si="73"/>
        <v>615.280081473</v>
      </c>
      <c r="K959" s="47">
        <f t="shared" si="74"/>
        <v>105.571288173</v>
      </c>
      <c r="L959" s="57">
        <f t="shared" si="71"/>
        <v>615.280081473</v>
      </c>
      <c r="M959" s="57">
        <f t="shared" si="72"/>
        <v>105.571288173</v>
      </c>
    </row>
    <row r="960" spans="1:13">
      <c r="A960" s="25">
        <v>409.14</v>
      </c>
      <c r="B960" s="206">
        <v>507.39690059999998</v>
      </c>
      <c r="C960" s="206">
        <v>11.905476119999999</v>
      </c>
      <c r="D960" s="206">
        <v>34.53602489</v>
      </c>
      <c r="E960" s="206">
        <v>0</v>
      </c>
      <c r="F960" s="206">
        <v>1.337058697</v>
      </c>
      <c r="G960" s="206">
        <v>56.919127060000001</v>
      </c>
      <c r="H960" s="47">
        <v>0</v>
      </c>
      <c r="I960" s="207">
        <f t="shared" si="70"/>
        <v>0</v>
      </c>
      <c r="J960" s="47">
        <f t="shared" si="73"/>
        <v>612.09458736700003</v>
      </c>
      <c r="K960" s="47">
        <f t="shared" si="74"/>
        <v>104.69768676699999</v>
      </c>
      <c r="L960" s="57">
        <f t="shared" si="71"/>
        <v>612.09458736700003</v>
      </c>
      <c r="M960" s="57">
        <f t="shared" si="72"/>
        <v>104.69768676699999</v>
      </c>
    </row>
    <row r="961" spans="1:13">
      <c r="A961" s="25">
        <v>409.16</v>
      </c>
      <c r="B961" s="206">
        <v>505.61815209999997</v>
      </c>
      <c r="C961" s="206">
        <v>11.89759711</v>
      </c>
      <c r="D961" s="206">
        <v>34.42103874</v>
      </c>
      <c r="E961" s="206">
        <v>0</v>
      </c>
      <c r="F961" s="206">
        <v>1.75649736</v>
      </c>
      <c r="G961" s="206">
        <v>56.920633479999999</v>
      </c>
      <c r="H961" s="47">
        <v>0</v>
      </c>
      <c r="I961" s="207">
        <f t="shared" si="70"/>
        <v>0</v>
      </c>
      <c r="J961" s="47">
        <f t="shared" si="73"/>
        <v>610.61391878999996</v>
      </c>
      <c r="K961" s="47">
        <f t="shared" si="74"/>
        <v>104.99576669</v>
      </c>
      <c r="L961" s="57">
        <f t="shared" si="71"/>
        <v>610.61391878999996</v>
      </c>
      <c r="M961" s="57">
        <f t="shared" si="72"/>
        <v>104.99576669</v>
      </c>
    </row>
    <row r="962" spans="1:13">
      <c r="A962" s="25">
        <v>409.18</v>
      </c>
      <c r="B962" s="206">
        <v>504.82510610000003</v>
      </c>
      <c r="C962" s="206">
        <v>11.88969902</v>
      </c>
      <c r="D962" s="206">
        <v>34.3731729</v>
      </c>
      <c r="E962" s="206">
        <v>0</v>
      </c>
      <c r="F962" s="206">
        <v>3.3629610699999999</v>
      </c>
      <c r="G962" s="206">
        <v>56.922066700000002</v>
      </c>
      <c r="H962" s="47">
        <v>0</v>
      </c>
      <c r="I962" s="207">
        <f t="shared" si="70"/>
        <v>0</v>
      </c>
      <c r="J962" s="47">
        <f t="shared" si="73"/>
        <v>611.37300578999998</v>
      </c>
      <c r="K962" s="47">
        <f t="shared" si="74"/>
        <v>106.54789969000001</v>
      </c>
      <c r="L962" s="57">
        <f t="shared" si="71"/>
        <v>611.37300578999998</v>
      </c>
      <c r="M962" s="57">
        <f t="shared" si="72"/>
        <v>106.54789969000001</v>
      </c>
    </row>
    <row r="963" spans="1:13">
      <c r="A963" s="25">
        <v>409.2</v>
      </c>
      <c r="B963" s="206">
        <v>505.26104980000002</v>
      </c>
      <c r="C963" s="206">
        <v>11.881772209999999</v>
      </c>
      <c r="D963" s="206">
        <v>34.409017429999999</v>
      </c>
      <c r="E963" s="206">
        <v>0</v>
      </c>
      <c r="F963" s="206">
        <v>6.121766332</v>
      </c>
      <c r="G963" s="206">
        <v>56.923389589999999</v>
      </c>
      <c r="H963" s="47">
        <v>0</v>
      </c>
      <c r="I963" s="207">
        <f t="shared" ref="I963:I1026" si="75">H963/K963</f>
        <v>0</v>
      </c>
      <c r="J963" s="47">
        <f t="shared" si="73"/>
        <v>614.59699536199992</v>
      </c>
      <c r="K963" s="47">
        <f t="shared" si="74"/>
        <v>109.33594556200001</v>
      </c>
      <c r="L963" s="57">
        <f t="shared" ref="L963:L1026" si="76">J963+H963</f>
        <v>614.59699536199992</v>
      </c>
      <c r="M963" s="57">
        <f t="shared" ref="M963:M1026" si="77">K963+H963</f>
        <v>109.33594556200001</v>
      </c>
    </row>
    <row r="964" spans="1:13">
      <c r="A964" s="25">
        <v>409.22</v>
      </c>
      <c r="B964" s="206">
        <v>506.8783626</v>
      </c>
      <c r="C964" s="206">
        <v>11.873812940000001</v>
      </c>
      <c r="D964" s="206">
        <v>34.525352560000002</v>
      </c>
      <c r="E964" s="206">
        <v>0</v>
      </c>
      <c r="F964" s="206">
        <v>9.6870021869999992</v>
      </c>
      <c r="G964" s="206">
        <v>56.924587780000003</v>
      </c>
      <c r="H964" s="47">
        <v>0</v>
      </c>
      <c r="I964" s="207">
        <f t="shared" si="75"/>
        <v>0</v>
      </c>
      <c r="J964" s="47">
        <f t="shared" ref="J964:J1027" si="78">SUM(B964:G964)</f>
        <v>619.88911806700003</v>
      </c>
      <c r="K964" s="47">
        <f t="shared" ref="K964:K1027" si="79">SUM(C964:G964)</f>
        <v>113.010755467</v>
      </c>
      <c r="L964" s="57">
        <f t="shared" si="76"/>
        <v>619.88911806700003</v>
      </c>
      <c r="M964" s="57">
        <f t="shared" si="77"/>
        <v>113.010755467</v>
      </c>
    </row>
    <row r="965" spans="1:13">
      <c r="A965" s="25">
        <v>409.24</v>
      </c>
      <c r="B965" s="206">
        <v>509.33742410000002</v>
      </c>
      <c r="C965" s="206">
        <v>11.86582933</v>
      </c>
      <c r="D965" s="206">
        <v>34.699058970000003</v>
      </c>
      <c r="E965" s="206">
        <v>0</v>
      </c>
      <c r="F965" s="206">
        <v>13.28525082</v>
      </c>
      <c r="G965" s="206">
        <v>56.925692259999998</v>
      </c>
      <c r="H965" s="47">
        <v>0</v>
      </c>
      <c r="I965" s="207">
        <f t="shared" si="75"/>
        <v>0</v>
      </c>
      <c r="J965" s="47">
        <f t="shared" si="78"/>
        <v>626.11325548000002</v>
      </c>
      <c r="K965" s="47">
        <f t="shared" si="79"/>
        <v>116.77583138</v>
      </c>
      <c r="L965" s="57">
        <f t="shared" si="76"/>
        <v>626.11325548000002</v>
      </c>
      <c r="M965" s="57">
        <f t="shared" si="77"/>
        <v>116.77583138</v>
      </c>
    </row>
    <row r="966" spans="1:13">
      <c r="A966" s="25">
        <v>409.26</v>
      </c>
      <c r="B966" s="206">
        <v>512.08099479999998</v>
      </c>
      <c r="C966" s="206">
        <v>11.85784082</v>
      </c>
      <c r="D966" s="206">
        <v>34.89217275</v>
      </c>
      <c r="E966" s="206">
        <v>0</v>
      </c>
      <c r="F966" s="206">
        <v>15.884655240000001</v>
      </c>
      <c r="G966" s="206">
        <v>56.92677758</v>
      </c>
      <c r="H966" s="47">
        <v>0</v>
      </c>
      <c r="I966" s="207">
        <f t="shared" si="75"/>
        <v>0</v>
      </c>
      <c r="J966" s="47">
        <f t="shared" si="78"/>
        <v>631.64244119</v>
      </c>
      <c r="K966" s="47">
        <f t="shared" si="79"/>
        <v>119.56144639</v>
      </c>
      <c r="L966" s="57">
        <f t="shared" si="76"/>
        <v>631.64244119</v>
      </c>
      <c r="M966" s="57">
        <f t="shared" si="77"/>
        <v>119.56144639</v>
      </c>
    </row>
    <row r="967" spans="1:13">
      <c r="A967" s="25">
        <v>409.28</v>
      </c>
      <c r="B967" s="206">
        <v>514.47243579999997</v>
      </c>
      <c r="C967" s="206">
        <v>11.84986964</v>
      </c>
      <c r="D967" s="206">
        <v>35.061300510000002</v>
      </c>
      <c r="E967" s="206">
        <v>0</v>
      </c>
      <c r="F967" s="206">
        <v>16.6887948</v>
      </c>
      <c r="G967" s="206">
        <v>56.927929159999998</v>
      </c>
      <c r="H967" s="47">
        <v>0</v>
      </c>
      <c r="I967" s="207">
        <f t="shared" si="75"/>
        <v>0</v>
      </c>
      <c r="J967" s="47">
        <f t="shared" si="78"/>
        <v>635.00032990999989</v>
      </c>
      <c r="K967" s="47">
        <f t="shared" si="79"/>
        <v>120.52789411000001</v>
      </c>
      <c r="L967" s="57">
        <f t="shared" si="76"/>
        <v>635.00032990999989</v>
      </c>
      <c r="M967" s="57">
        <f t="shared" si="77"/>
        <v>120.52789411000001</v>
      </c>
    </row>
    <row r="968" spans="1:13">
      <c r="A968" s="25">
        <v>409.3</v>
      </c>
      <c r="B968" s="206">
        <v>515.97764340000003</v>
      </c>
      <c r="C968" s="206">
        <v>11.84193002</v>
      </c>
      <c r="D968" s="206">
        <v>35.170024439999999</v>
      </c>
      <c r="E968" s="206">
        <v>0</v>
      </c>
      <c r="F968" s="206">
        <v>15.665356450000001</v>
      </c>
      <c r="G968" s="206">
        <v>56.929201679999998</v>
      </c>
      <c r="H968" s="47">
        <v>0</v>
      </c>
      <c r="I968" s="207">
        <f t="shared" si="75"/>
        <v>0</v>
      </c>
      <c r="J968" s="47">
        <f t="shared" si="78"/>
        <v>635.58415599</v>
      </c>
      <c r="K968" s="47">
        <f t="shared" si="79"/>
        <v>119.60651258999999</v>
      </c>
      <c r="L968" s="57">
        <f t="shared" si="76"/>
        <v>635.58415599</v>
      </c>
      <c r="M968" s="57">
        <f t="shared" si="77"/>
        <v>119.60651258999999</v>
      </c>
    </row>
    <row r="969" spans="1:13">
      <c r="A969" s="25">
        <v>409.32</v>
      </c>
      <c r="B969" s="206">
        <v>516.33423379999999</v>
      </c>
      <c r="C969" s="206">
        <v>11.83402313</v>
      </c>
      <c r="D969" s="206">
        <v>35.200442969999997</v>
      </c>
      <c r="E969" s="206">
        <v>0</v>
      </c>
      <c r="F969" s="206">
        <v>13.546043770000001</v>
      </c>
      <c r="G969" s="206">
        <v>56.930599729999997</v>
      </c>
      <c r="H969" s="47">
        <v>0</v>
      </c>
      <c r="I969" s="207">
        <f t="shared" si="75"/>
        <v>0</v>
      </c>
      <c r="J969" s="47">
        <f t="shared" si="78"/>
        <v>633.84534340000005</v>
      </c>
      <c r="K969" s="47">
        <f t="shared" si="79"/>
        <v>117.5111096</v>
      </c>
      <c r="L969" s="57">
        <f t="shared" si="76"/>
        <v>633.84534340000005</v>
      </c>
      <c r="M969" s="57">
        <f t="shared" si="77"/>
        <v>117.5111096</v>
      </c>
    </row>
    <row r="970" spans="1:13">
      <c r="A970" s="25">
        <v>409.34</v>
      </c>
      <c r="B970" s="206">
        <v>515.60926340000003</v>
      </c>
      <c r="C970" s="206">
        <v>11.82614059</v>
      </c>
      <c r="D970" s="206">
        <v>35.157111710000002</v>
      </c>
      <c r="E970" s="206">
        <v>0</v>
      </c>
      <c r="F970" s="206">
        <v>11.297748289999999</v>
      </c>
      <c r="G970" s="206">
        <v>56.932091319999998</v>
      </c>
      <c r="H970" s="47">
        <v>0</v>
      </c>
      <c r="I970" s="207">
        <f t="shared" si="75"/>
        <v>0</v>
      </c>
      <c r="J970" s="47">
        <f t="shared" si="78"/>
        <v>630.82235531000003</v>
      </c>
      <c r="K970" s="47">
        <f t="shared" si="79"/>
        <v>115.21309191</v>
      </c>
      <c r="L970" s="57">
        <f t="shared" si="76"/>
        <v>630.82235531000003</v>
      </c>
      <c r="M970" s="57">
        <f t="shared" si="77"/>
        <v>115.21309191</v>
      </c>
    </row>
    <row r="971" spans="1:13">
      <c r="A971" s="25">
        <v>409.36</v>
      </c>
      <c r="B971" s="206">
        <v>514.09596650000003</v>
      </c>
      <c r="C971" s="206">
        <v>11.818271859999999</v>
      </c>
      <c r="D971" s="206">
        <v>35.060007210000002</v>
      </c>
      <c r="E971" s="206">
        <v>0</v>
      </c>
      <c r="F971" s="206">
        <v>9.7567629700000005</v>
      </c>
      <c r="G971" s="206">
        <v>56.933635989999999</v>
      </c>
      <c r="H971" s="47">
        <v>0</v>
      </c>
      <c r="I971" s="207">
        <f t="shared" si="75"/>
        <v>0</v>
      </c>
      <c r="J971" s="47">
        <f t="shared" si="78"/>
        <v>627.66464452999992</v>
      </c>
      <c r="K971" s="47">
        <f t="shared" si="79"/>
        <v>113.56867803</v>
      </c>
      <c r="L971" s="57">
        <f t="shared" si="76"/>
        <v>627.66464452999992</v>
      </c>
      <c r="M971" s="57">
        <f t="shared" si="77"/>
        <v>113.56867803</v>
      </c>
    </row>
    <row r="972" spans="1:13">
      <c r="A972" s="25">
        <v>409.38</v>
      </c>
      <c r="B972" s="206">
        <v>512.12485400000003</v>
      </c>
      <c r="C972" s="206">
        <v>11.810409229999999</v>
      </c>
      <c r="D972" s="206">
        <v>34.9316502</v>
      </c>
      <c r="E972" s="206">
        <v>0</v>
      </c>
      <c r="F972" s="206">
        <v>9.5701655490000004</v>
      </c>
      <c r="G972" s="206">
        <v>56.935204089999999</v>
      </c>
      <c r="H972" s="47">
        <v>0</v>
      </c>
      <c r="I972" s="207">
        <f t="shared" si="75"/>
        <v>0</v>
      </c>
      <c r="J972" s="47">
        <f t="shared" si="78"/>
        <v>625.37228306899999</v>
      </c>
      <c r="K972" s="47">
        <f t="shared" si="79"/>
        <v>113.24742906899999</v>
      </c>
      <c r="L972" s="57">
        <f t="shared" si="76"/>
        <v>625.37228306899999</v>
      </c>
      <c r="M972" s="57">
        <f t="shared" si="77"/>
        <v>113.24742906899999</v>
      </c>
    </row>
    <row r="973" spans="1:13">
      <c r="A973" s="25">
        <v>409.4</v>
      </c>
      <c r="B973" s="206">
        <v>509.91489469999999</v>
      </c>
      <c r="C973" s="206">
        <v>11.80254869</v>
      </c>
      <c r="D973" s="206">
        <v>34.786958910000003</v>
      </c>
      <c r="E973" s="206">
        <v>0</v>
      </c>
      <c r="F973" s="206">
        <v>10.93860647</v>
      </c>
      <c r="G973" s="206">
        <v>56.936780349999999</v>
      </c>
      <c r="H973" s="47">
        <v>0</v>
      </c>
      <c r="I973" s="207">
        <f t="shared" si="75"/>
        <v>0</v>
      </c>
      <c r="J973" s="47">
        <f t="shared" si="78"/>
        <v>624.37978911999994</v>
      </c>
      <c r="K973" s="47">
        <f t="shared" si="79"/>
        <v>114.46489442000001</v>
      </c>
      <c r="L973" s="57">
        <f t="shared" si="76"/>
        <v>624.37978911999994</v>
      </c>
      <c r="M973" s="57">
        <f t="shared" si="77"/>
        <v>114.46489442000001</v>
      </c>
    </row>
    <row r="974" spans="1:13">
      <c r="A974" s="25">
        <v>409.42</v>
      </c>
      <c r="B974" s="206">
        <v>507.5288516</v>
      </c>
      <c r="C974" s="206">
        <v>11.794688730000001</v>
      </c>
      <c r="D974" s="206">
        <v>34.630201599999999</v>
      </c>
      <c r="E974" s="206">
        <v>0</v>
      </c>
      <c r="F974" s="206">
        <v>13.2916439</v>
      </c>
      <c r="G974" s="206">
        <v>56.938358890000003</v>
      </c>
      <c r="H974" s="47">
        <v>0</v>
      </c>
      <c r="I974" s="207">
        <f t="shared" si="75"/>
        <v>0</v>
      </c>
      <c r="J974" s="47">
        <f t="shared" si="78"/>
        <v>624.18374472000005</v>
      </c>
      <c r="K974" s="47">
        <f t="shared" si="79"/>
        <v>116.65489312</v>
      </c>
      <c r="L974" s="57">
        <f t="shared" si="76"/>
        <v>624.18374472000005</v>
      </c>
      <c r="M974" s="57">
        <f t="shared" si="77"/>
        <v>116.65489312</v>
      </c>
    </row>
    <row r="975" spans="1:13">
      <c r="A975" s="25">
        <v>409.44</v>
      </c>
      <c r="B975" s="206">
        <v>504.9261679</v>
      </c>
      <c r="C975" s="206">
        <v>11.78682888</v>
      </c>
      <c r="D975" s="206">
        <v>34.458601899999998</v>
      </c>
      <c r="E975" s="206">
        <v>0</v>
      </c>
      <c r="F975" s="206">
        <v>15.496034099999999</v>
      </c>
      <c r="G975" s="206">
        <v>56.939937980000003</v>
      </c>
      <c r="H975" s="47">
        <v>0</v>
      </c>
      <c r="I975" s="207">
        <f t="shared" si="75"/>
        <v>0</v>
      </c>
      <c r="J975" s="47">
        <f t="shared" si="78"/>
        <v>623.60757075999993</v>
      </c>
      <c r="K975" s="47">
        <f t="shared" si="79"/>
        <v>118.68140285999999</v>
      </c>
      <c r="L975" s="57">
        <f t="shared" si="76"/>
        <v>623.60757075999993</v>
      </c>
      <c r="M975" s="57">
        <f t="shared" si="77"/>
        <v>118.68140285999999</v>
      </c>
    </row>
    <row r="976" spans="1:13">
      <c r="A976" s="25">
        <v>409.46</v>
      </c>
      <c r="B976" s="206">
        <v>502.07161839999998</v>
      </c>
      <c r="C976" s="206">
        <v>11.77896906</v>
      </c>
      <c r="D976" s="206">
        <v>34.26975092</v>
      </c>
      <c r="E976" s="206">
        <v>0</v>
      </c>
      <c r="F976" s="206">
        <v>16.510413310000001</v>
      </c>
      <c r="G976" s="206">
        <v>56.941517230000002</v>
      </c>
      <c r="H976" s="47">
        <v>0</v>
      </c>
      <c r="I976" s="207">
        <f t="shared" si="75"/>
        <v>0</v>
      </c>
      <c r="J976" s="47">
        <f t="shared" si="78"/>
        <v>621.57226891999994</v>
      </c>
      <c r="K976" s="47">
        <f t="shared" si="79"/>
        <v>119.50065052000001</v>
      </c>
      <c r="L976" s="57">
        <f t="shared" si="76"/>
        <v>621.57226891999994</v>
      </c>
      <c r="M976" s="57">
        <f t="shared" si="77"/>
        <v>119.50065052000001</v>
      </c>
    </row>
    <row r="977" spans="1:13">
      <c r="A977" s="25">
        <v>409.48</v>
      </c>
      <c r="B977" s="206">
        <v>499.0340357</v>
      </c>
      <c r="C977" s="206">
        <v>11.77110925</v>
      </c>
      <c r="D977" s="206">
        <v>34.0683455</v>
      </c>
      <c r="E977" s="206">
        <v>0</v>
      </c>
      <c r="F977" s="206">
        <v>15.981147610000001</v>
      </c>
      <c r="G977" s="206">
        <v>56.943096570000002</v>
      </c>
      <c r="H977" s="47">
        <v>0</v>
      </c>
      <c r="I977" s="207">
        <f t="shared" si="75"/>
        <v>0</v>
      </c>
      <c r="J977" s="47">
        <f t="shared" si="78"/>
        <v>617.79773462999992</v>
      </c>
      <c r="K977" s="47">
        <f t="shared" si="79"/>
        <v>118.76369893</v>
      </c>
      <c r="L977" s="57">
        <f t="shared" si="76"/>
        <v>617.79773462999992</v>
      </c>
      <c r="M977" s="57">
        <f t="shared" si="77"/>
        <v>118.76369893</v>
      </c>
    </row>
    <row r="978" spans="1:13">
      <c r="A978" s="25">
        <v>409.5</v>
      </c>
      <c r="B978" s="206">
        <v>496.0157777</v>
      </c>
      <c r="C978" s="206">
        <v>11.76324943</v>
      </c>
      <c r="D978" s="206">
        <v>33.868202310000001</v>
      </c>
      <c r="E978" s="206">
        <v>0</v>
      </c>
      <c r="F978" s="206">
        <v>14.47651368</v>
      </c>
      <c r="G978" s="206">
        <v>56.94467599</v>
      </c>
      <c r="H978" s="47">
        <v>0</v>
      </c>
      <c r="I978" s="207">
        <f t="shared" si="75"/>
        <v>0</v>
      </c>
      <c r="J978" s="47">
        <f t="shared" si="78"/>
        <v>613.06841910999992</v>
      </c>
      <c r="K978" s="47">
        <f t="shared" si="79"/>
        <v>117.05264141000001</v>
      </c>
      <c r="L978" s="57">
        <f t="shared" si="76"/>
        <v>613.06841910999992</v>
      </c>
      <c r="M978" s="57">
        <f t="shared" si="77"/>
        <v>117.05264141000001</v>
      </c>
    </row>
    <row r="979" spans="1:13">
      <c r="A979" s="25">
        <v>409.52</v>
      </c>
      <c r="B979" s="206">
        <v>493.3102816</v>
      </c>
      <c r="C979" s="206">
        <v>11.75538961</v>
      </c>
      <c r="D979" s="206">
        <v>33.689364509999997</v>
      </c>
      <c r="E979" s="206">
        <v>0</v>
      </c>
      <c r="F979" s="206">
        <v>13.01686192</v>
      </c>
      <c r="G979" s="206">
        <v>56.946255499999999</v>
      </c>
      <c r="H979" s="47">
        <v>0</v>
      </c>
      <c r="I979" s="207">
        <f t="shared" si="75"/>
        <v>0</v>
      </c>
      <c r="J979" s="47">
        <f t="shared" si="78"/>
        <v>608.71815314000003</v>
      </c>
      <c r="K979" s="47">
        <f t="shared" si="79"/>
        <v>115.40787154</v>
      </c>
      <c r="L979" s="57">
        <f t="shared" si="76"/>
        <v>608.71815314000003</v>
      </c>
      <c r="M979" s="57">
        <f t="shared" si="77"/>
        <v>115.40787154</v>
      </c>
    </row>
    <row r="980" spans="1:13">
      <c r="A980" s="25">
        <v>409.54</v>
      </c>
      <c r="B980" s="206">
        <v>491.2352171</v>
      </c>
      <c r="C980" s="206">
        <v>11.74752979</v>
      </c>
      <c r="D980" s="206">
        <v>33.553541199999998</v>
      </c>
      <c r="E980" s="206">
        <v>0</v>
      </c>
      <c r="F980" s="206">
        <v>12.01600022</v>
      </c>
      <c r="G980" s="206">
        <v>56.947835079999997</v>
      </c>
      <c r="H980" s="47">
        <v>0</v>
      </c>
      <c r="I980" s="207">
        <f t="shared" si="75"/>
        <v>0</v>
      </c>
      <c r="J980" s="47">
        <f t="shared" si="78"/>
        <v>605.50012339</v>
      </c>
      <c r="K980" s="47">
        <f t="shared" si="79"/>
        <v>114.26490629</v>
      </c>
      <c r="L980" s="57">
        <f t="shared" si="76"/>
        <v>605.50012339</v>
      </c>
      <c r="M980" s="57">
        <f t="shared" si="77"/>
        <v>114.26490629</v>
      </c>
    </row>
    <row r="981" spans="1:13">
      <c r="A981" s="25">
        <v>409.56</v>
      </c>
      <c r="B981" s="206">
        <v>490.0702028</v>
      </c>
      <c r="C981" s="206">
        <v>11.73966998</v>
      </c>
      <c r="D981" s="206">
        <v>33.479853810000002</v>
      </c>
      <c r="E981" s="206">
        <v>0</v>
      </c>
      <c r="F981" s="206">
        <v>10.844045449999999</v>
      </c>
      <c r="G981" s="206">
        <v>56.949414740000002</v>
      </c>
      <c r="H981" s="47">
        <v>0</v>
      </c>
      <c r="I981" s="207">
        <f t="shared" si="75"/>
        <v>0</v>
      </c>
      <c r="J981" s="47">
        <f t="shared" si="78"/>
        <v>603.08318677999989</v>
      </c>
      <c r="K981" s="47">
        <f t="shared" si="79"/>
        <v>113.01298398</v>
      </c>
      <c r="L981" s="57">
        <f t="shared" si="76"/>
        <v>603.08318677999989</v>
      </c>
      <c r="M981" s="57">
        <f t="shared" si="77"/>
        <v>113.01298398</v>
      </c>
    </row>
    <row r="982" spans="1:13">
      <c r="A982" s="25">
        <v>409.58</v>
      </c>
      <c r="B982" s="206">
        <v>489.97222160000001</v>
      </c>
      <c r="C982" s="206">
        <v>11.73181016</v>
      </c>
      <c r="D982" s="206">
        <v>33.47905205</v>
      </c>
      <c r="E982" s="206">
        <v>0</v>
      </c>
      <c r="F982" s="206">
        <v>8.7466635430000004</v>
      </c>
      <c r="G982" s="206">
        <v>56.950994489999999</v>
      </c>
      <c r="H982" s="47">
        <v>0</v>
      </c>
      <c r="I982" s="207">
        <f t="shared" si="75"/>
        <v>0</v>
      </c>
      <c r="J982" s="47">
        <f t="shared" si="78"/>
        <v>600.8807418429999</v>
      </c>
      <c r="K982" s="47">
        <f t="shared" si="79"/>
        <v>110.908520243</v>
      </c>
      <c r="L982" s="57">
        <f t="shared" si="76"/>
        <v>600.8807418429999</v>
      </c>
      <c r="M982" s="57">
        <f t="shared" si="77"/>
        <v>110.908520243</v>
      </c>
    </row>
    <row r="983" spans="1:13">
      <c r="A983" s="25">
        <v>409.6</v>
      </c>
      <c r="B983" s="206">
        <v>490.8425924</v>
      </c>
      <c r="C983" s="206">
        <v>11.72395034</v>
      </c>
      <c r="D983" s="206">
        <v>33.544413689999999</v>
      </c>
      <c r="E983" s="206">
        <v>0</v>
      </c>
      <c r="F983" s="206">
        <v>5.9100141109999997</v>
      </c>
      <c r="G983" s="206">
        <v>56.952574310000003</v>
      </c>
      <c r="H983" s="47">
        <v>0</v>
      </c>
      <c r="I983" s="207">
        <f t="shared" si="75"/>
        <v>0</v>
      </c>
      <c r="J983" s="47">
        <f t="shared" si="78"/>
        <v>598.97354485100004</v>
      </c>
      <c r="K983" s="47">
        <f t="shared" si="79"/>
        <v>108.13095245100001</v>
      </c>
      <c r="L983" s="57">
        <f t="shared" si="76"/>
        <v>598.97354485100004</v>
      </c>
      <c r="M983" s="57">
        <f t="shared" si="77"/>
        <v>108.13095245100001</v>
      </c>
    </row>
    <row r="984" spans="1:13">
      <c r="A984" s="25">
        <v>409.62</v>
      </c>
      <c r="B984" s="206">
        <v>492.21448930000003</v>
      </c>
      <c r="C984" s="206">
        <v>11.71609052</v>
      </c>
      <c r="D984" s="206">
        <v>33.644045630000001</v>
      </c>
      <c r="E984" s="206">
        <v>0</v>
      </c>
      <c r="F984" s="206">
        <v>3.2883315610000001</v>
      </c>
      <c r="G984" s="206">
        <v>56.954154219999999</v>
      </c>
      <c r="H984" s="47">
        <v>0</v>
      </c>
      <c r="I984" s="207">
        <f t="shared" si="75"/>
        <v>0</v>
      </c>
      <c r="J984" s="47">
        <f t="shared" si="78"/>
        <v>597.81711123100001</v>
      </c>
      <c r="K984" s="47">
        <f t="shared" si="79"/>
        <v>105.602621931</v>
      </c>
      <c r="L984" s="57">
        <f t="shared" si="76"/>
        <v>597.81711123100001</v>
      </c>
      <c r="M984" s="57">
        <f t="shared" si="77"/>
        <v>105.602621931</v>
      </c>
    </row>
    <row r="985" spans="1:13">
      <c r="A985" s="25">
        <v>409.64</v>
      </c>
      <c r="B985" s="206">
        <v>493.30960590000001</v>
      </c>
      <c r="C985" s="206">
        <v>11.70823071</v>
      </c>
      <c r="D985" s="206">
        <v>33.724747319999999</v>
      </c>
      <c r="E985" s="206">
        <v>0</v>
      </c>
      <c r="F985" s="206">
        <v>1.6950140010000001</v>
      </c>
      <c r="G985" s="206">
        <v>56.955734210000003</v>
      </c>
      <c r="H985" s="47">
        <v>0</v>
      </c>
      <c r="I985" s="207">
        <f t="shared" si="75"/>
        <v>0</v>
      </c>
      <c r="J985" s="47">
        <f t="shared" si="78"/>
        <v>597.39333214099997</v>
      </c>
      <c r="K985" s="47">
        <f t="shared" si="79"/>
        <v>104.08372624099999</v>
      </c>
      <c r="L985" s="57">
        <f t="shared" si="76"/>
        <v>597.39333214099997</v>
      </c>
      <c r="M985" s="57">
        <f t="shared" si="77"/>
        <v>104.08372624099999</v>
      </c>
    </row>
    <row r="986" spans="1:13">
      <c r="A986" s="25">
        <v>409.66</v>
      </c>
      <c r="B986" s="206">
        <v>493.31659000000002</v>
      </c>
      <c r="C986" s="206">
        <v>11.70037089</v>
      </c>
      <c r="D986" s="206">
        <v>33.731039180000003</v>
      </c>
      <c r="E986" s="206">
        <v>0</v>
      </c>
      <c r="F986" s="206">
        <v>1.422453111</v>
      </c>
      <c r="G986" s="206">
        <v>56.957314269999998</v>
      </c>
      <c r="H986" s="47">
        <v>0</v>
      </c>
      <c r="I986" s="207">
        <f t="shared" si="75"/>
        <v>0</v>
      </c>
      <c r="J986" s="47">
        <f t="shared" si="78"/>
        <v>597.12776745099995</v>
      </c>
      <c r="K986" s="47">
        <f t="shared" si="79"/>
        <v>103.81117745100001</v>
      </c>
      <c r="L986" s="57">
        <f t="shared" si="76"/>
        <v>597.12776745099995</v>
      </c>
      <c r="M986" s="57">
        <f t="shared" si="77"/>
        <v>103.81117745100001</v>
      </c>
    </row>
    <row r="987" spans="1:13">
      <c r="A987" s="25">
        <v>409.68</v>
      </c>
      <c r="B987" s="206">
        <v>491.73063130000003</v>
      </c>
      <c r="C987" s="206">
        <v>11.69251107</v>
      </c>
      <c r="D987" s="206">
        <v>33.628381130000001</v>
      </c>
      <c r="E987" s="206">
        <v>0</v>
      </c>
      <c r="F987" s="206">
        <v>2.501730952</v>
      </c>
      <c r="G987" s="206">
        <v>56.95889442</v>
      </c>
      <c r="H987" s="47">
        <v>0</v>
      </c>
      <c r="I987" s="207">
        <f t="shared" si="75"/>
        <v>0</v>
      </c>
      <c r="J987" s="47">
        <f t="shared" si="78"/>
        <v>596.51214887200001</v>
      </c>
      <c r="K987" s="47">
        <f t="shared" si="79"/>
        <v>104.78151757200001</v>
      </c>
      <c r="L987" s="57">
        <f t="shared" si="76"/>
        <v>596.51214887200001</v>
      </c>
      <c r="M987" s="57">
        <f t="shared" si="77"/>
        <v>104.78151757200001</v>
      </c>
    </row>
    <row r="988" spans="1:13">
      <c r="A988" s="25">
        <v>409.7</v>
      </c>
      <c r="B988" s="206">
        <v>488.52709390000001</v>
      </c>
      <c r="C988" s="206">
        <v>11.68465125</v>
      </c>
      <c r="D988" s="206">
        <v>33.415055379999998</v>
      </c>
      <c r="E988" s="206">
        <v>0</v>
      </c>
      <c r="F988" s="206">
        <v>4.8430777249999997</v>
      </c>
      <c r="G988" s="206">
        <v>56.960474640000001</v>
      </c>
      <c r="H988" s="47">
        <v>0</v>
      </c>
      <c r="I988" s="207">
        <f t="shared" si="75"/>
        <v>0</v>
      </c>
      <c r="J988" s="47">
        <f t="shared" si="78"/>
        <v>595.43035289499994</v>
      </c>
      <c r="K988" s="47">
        <f t="shared" si="79"/>
        <v>106.903258995</v>
      </c>
      <c r="L988" s="57">
        <f t="shared" si="76"/>
        <v>595.43035289499994</v>
      </c>
      <c r="M988" s="57">
        <f t="shared" si="77"/>
        <v>106.903258995</v>
      </c>
    </row>
    <row r="989" spans="1:13">
      <c r="A989" s="25">
        <v>409.72</v>
      </c>
      <c r="B989" s="206">
        <v>484.09632900000003</v>
      </c>
      <c r="C989" s="206">
        <v>11.676791440000001</v>
      </c>
      <c r="D989" s="206">
        <v>33.117724870000004</v>
      </c>
      <c r="E989" s="206">
        <v>0</v>
      </c>
      <c r="F989" s="206">
        <v>8.0054840049999996</v>
      </c>
      <c r="G989" s="206">
        <v>56.962054950000002</v>
      </c>
      <c r="H989" s="47">
        <v>0</v>
      </c>
      <c r="I989" s="207">
        <f t="shared" si="75"/>
        <v>0</v>
      </c>
      <c r="J989" s="47">
        <f t="shared" si="78"/>
        <v>593.85838426500004</v>
      </c>
      <c r="K989" s="47">
        <f t="shared" si="79"/>
        <v>109.76205526500001</v>
      </c>
      <c r="L989" s="57">
        <f t="shared" si="76"/>
        <v>593.85838426500004</v>
      </c>
      <c r="M989" s="57">
        <f t="shared" si="77"/>
        <v>109.76205526500001</v>
      </c>
    </row>
    <row r="990" spans="1:13">
      <c r="A990" s="25">
        <v>409.74</v>
      </c>
      <c r="B990" s="206">
        <v>479.02969639999998</v>
      </c>
      <c r="C990" s="206">
        <v>11.66893162</v>
      </c>
      <c r="D990" s="206">
        <v>32.776812640000003</v>
      </c>
      <c r="E990" s="206">
        <v>0</v>
      </c>
      <c r="F990" s="206">
        <v>11.18792974</v>
      </c>
      <c r="G990" s="206">
        <v>56.963635340000003</v>
      </c>
      <c r="H990" s="47">
        <v>0</v>
      </c>
      <c r="I990" s="207">
        <f t="shared" si="75"/>
        <v>0</v>
      </c>
      <c r="J990" s="47">
        <f t="shared" si="78"/>
        <v>591.62700573999996</v>
      </c>
      <c r="K990" s="47">
        <f t="shared" si="79"/>
        <v>112.59730934000001</v>
      </c>
      <c r="L990" s="57">
        <f t="shared" si="76"/>
        <v>591.62700573999996</v>
      </c>
      <c r="M990" s="57">
        <f t="shared" si="77"/>
        <v>112.59730934000001</v>
      </c>
    </row>
    <row r="991" spans="1:13">
      <c r="A991" s="25">
        <v>409.76</v>
      </c>
      <c r="B991" s="206">
        <v>473.88273270000002</v>
      </c>
      <c r="C991" s="206">
        <v>11.6610718</v>
      </c>
      <c r="D991" s="206">
        <v>32.430307620000001</v>
      </c>
      <c r="E991" s="206">
        <v>0</v>
      </c>
      <c r="F991" s="206">
        <v>13.85821284</v>
      </c>
      <c r="G991" s="206">
        <v>56.965215809999997</v>
      </c>
      <c r="H991" s="47">
        <v>0</v>
      </c>
      <c r="I991" s="207">
        <f t="shared" si="75"/>
        <v>0</v>
      </c>
      <c r="J991" s="47">
        <f t="shared" si="78"/>
        <v>588.79754076999996</v>
      </c>
      <c r="K991" s="47">
        <f t="shared" si="79"/>
        <v>114.91480806999999</v>
      </c>
      <c r="L991" s="57">
        <f t="shared" si="76"/>
        <v>588.79754076999996</v>
      </c>
      <c r="M991" s="57">
        <f t="shared" si="77"/>
        <v>114.91480806999999</v>
      </c>
    </row>
    <row r="992" spans="1:13">
      <c r="A992" s="25">
        <v>409.78</v>
      </c>
      <c r="B992" s="206">
        <v>469.0124702</v>
      </c>
      <c r="C992" s="206">
        <v>11.65321198</v>
      </c>
      <c r="D992" s="206">
        <v>32.10263286</v>
      </c>
      <c r="E992" s="206">
        <v>0</v>
      </c>
      <c r="F992" s="206">
        <v>16.283695089999998</v>
      </c>
      <c r="G992" s="206">
        <v>56.966796350000003</v>
      </c>
      <c r="H992" s="47">
        <v>0</v>
      </c>
      <c r="I992" s="207">
        <f t="shared" si="75"/>
        <v>0</v>
      </c>
      <c r="J992" s="47">
        <f t="shared" si="78"/>
        <v>586.01880647999997</v>
      </c>
      <c r="K992" s="47">
        <f t="shared" si="79"/>
        <v>117.00633628</v>
      </c>
      <c r="L992" s="57">
        <f t="shared" si="76"/>
        <v>586.01880647999997</v>
      </c>
      <c r="M992" s="57">
        <f t="shared" si="77"/>
        <v>117.00633628</v>
      </c>
    </row>
    <row r="993" spans="1:13">
      <c r="A993" s="25">
        <v>409.8</v>
      </c>
      <c r="B993" s="206">
        <v>464.53750059999999</v>
      </c>
      <c r="C993" s="206">
        <v>11.645352170000001</v>
      </c>
      <c r="D993" s="206">
        <v>31.801905909999999</v>
      </c>
      <c r="E993" s="206">
        <v>0</v>
      </c>
      <c r="F993" s="206">
        <v>18.959790309999999</v>
      </c>
      <c r="G993" s="206">
        <v>56.968376980000002</v>
      </c>
      <c r="H993" s="47">
        <v>0</v>
      </c>
      <c r="I993" s="207">
        <f t="shared" si="75"/>
        <v>0</v>
      </c>
      <c r="J993" s="47">
        <f t="shared" si="78"/>
        <v>583.91292597000006</v>
      </c>
      <c r="K993" s="47">
        <f t="shared" si="79"/>
        <v>119.37542537</v>
      </c>
      <c r="L993" s="57">
        <f t="shared" si="76"/>
        <v>583.91292597000006</v>
      </c>
      <c r="M993" s="57">
        <f t="shared" si="77"/>
        <v>119.37542537</v>
      </c>
    </row>
    <row r="994" spans="1:13">
      <c r="A994" s="25">
        <v>409.82</v>
      </c>
      <c r="B994" s="206">
        <v>460.3981584</v>
      </c>
      <c r="C994" s="206">
        <v>11.63749237</v>
      </c>
      <c r="D994" s="206">
        <v>31.52404881</v>
      </c>
      <c r="E994" s="206">
        <v>0</v>
      </c>
      <c r="F994" s="206">
        <v>21.517129059999998</v>
      </c>
      <c r="G994" s="206">
        <v>56.969957690000001</v>
      </c>
      <c r="H994" s="47">
        <v>0</v>
      </c>
      <c r="I994" s="207">
        <f t="shared" si="75"/>
        <v>0</v>
      </c>
      <c r="J994" s="47">
        <f t="shared" si="78"/>
        <v>582.04678633000003</v>
      </c>
      <c r="K994" s="47">
        <f t="shared" si="79"/>
        <v>121.64862793</v>
      </c>
      <c r="L994" s="57">
        <f t="shared" si="76"/>
        <v>582.04678633000003</v>
      </c>
      <c r="M994" s="57">
        <f t="shared" si="77"/>
        <v>121.64862793</v>
      </c>
    </row>
    <row r="995" spans="1:13">
      <c r="A995" s="25">
        <v>409.84</v>
      </c>
      <c r="B995" s="206">
        <v>456.4476937</v>
      </c>
      <c r="C995" s="206">
        <v>11.629632730000001</v>
      </c>
      <c r="D995" s="206">
        <v>31.259021229999998</v>
      </c>
      <c r="E995" s="206">
        <v>0</v>
      </c>
      <c r="F995" s="206">
        <v>22.733616659999999</v>
      </c>
      <c r="G995" s="206">
        <v>56.97153848</v>
      </c>
      <c r="H995" s="47">
        <v>0</v>
      </c>
      <c r="I995" s="207">
        <f t="shared" si="75"/>
        <v>0</v>
      </c>
      <c r="J995" s="47">
        <f t="shared" si="78"/>
        <v>579.0415028000001</v>
      </c>
      <c r="K995" s="47">
        <f t="shared" si="79"/>
        <v>122.59380909999999</v>
      </c>
      <c r="L995" s="57">
        <f t="shared" si="76"/>
        <v>579.0415028000001</v>
      </c>
      <c r="M995" s="57">
        <f t="shared" si="77"/>
        <v>122.59380909999999</v>
      </c>
    </row>
    <row r="996" spans="1:13">
      <c r="A996" s="25">
        <v>409.86</v>
      </c>
      <c r="B996" s="206">
        <v>452.52215080000002</v>
      </c>
      <c r="C996" s="206">
        <v>11.6217743</v>
      </c>
      <c r="D996" s="206">
        <v>30.995599949999999</v>
      </c>
      <c r="E996" s="206">
        <v>0</v>
      </c>
      <c r="F996" s="206">
        <v>21.716730770000002</v>
      </c>
      <c r="G996" s="206">
        <v>56.973119339999997</v>
      </c>
      <c r="H996" s="47">
        <v>0</v>
      </c>
      <c r="I996" s="207">
        <f t="shared" si="75"/>
        <v>0</v>
      </c>
      <c r="J996" s="47">
        <f t="shared" si="78"/>
        <v>573.82937516000004</v>
      </c>
      <c r="K996" s="47">
        <f t="shared" si="79"/>
        <v>121.30722435999999</v>
      </c>
      <c r="L996" s="57">
        <f t="shared" si="76"/>
        <v>573.82937516000004</v>
      </c>
      <c r="M996" s="57">
        <f t="shared" si="77"/>
        <v>121.30722435999999</v>
      </c>
    </row>
    <row r="997" spans="1:13">
      <c r="A997" s="25">
        <v>409.88</v>
      </c>
      <c r="B997" s="206">
        <v>448.48036689999998</v>
      </c>
      <c r="C997" s="206">
        <v>11.613923010000001</v>
      </c>
      <c r="D997" s="206">
        <v>30.724116630000001</v>
      </c>
      <c r="E997" s="206">
        <v>0</v>
      </c>
      <c r="F997" s="206">
        <v>18.642488050000001</v>
      </c>
      <c r="G997" s="206">
        <v>56.974700290000001</v>
      </c>
      <c r="H997" s="47">
        <v>0</v>
      </c>
      <c r="I997" s="207">
        <f t="shared" si="75"/>
        <v>0</v>
      </c>
      <c r="J997" s="47">
        <f t="shared" si="78"/>
        <v>566.43559488000005</v>
      </c>
      <c r="K997" s="47">
        <f t="shared" si="79"/>
        <v>117.95522798</v>
      </c>
      <c r="L997" s="57">
        <f t="shared" si="76"/>
        <v>566.43559488000005</v>
      </c>
      <c r="M997" s="57">
        <f t="shared" si="77"/>
        <v>117.95522798</v>
      </c>
    </row>
    <row r="998" spans="1:13">
      <c r="A998" s="25">
        <v>409.9</v>
      </c>
      <c r="B998" s="206">
        <v>444.22634770000002</v>
      </c>
      <c r="C998" s="206">
        <v>11.60610496</v>
      </c>
      <c r="D998" s="206">
        <v>30.43799104</v>
      </c>
      <c r="E998" s="206">
        <v>0</v>
      </c>
      <c r="F998" s="206">
        <v>14.40235586</v>
      </c>
      <c r="G998" s="206">
        <v>56.976281319999998</v>
      </c>
      <c r="H998" s="47">
        <v>0</v>
      </c>
      <c r="I998" s="207">
        <f t="shared" si="75"/>
        <v>0</v>
      </c>
      <c r="J998" s="47">
        <f t="shared" si="78"/>
        <v>557.64908087999993</v>
      </c>
      <c r="K998" s="47">
        <f t="shared" si="79"/>
        <v>113.42273317999999</v>
      </c>
      <c r="L998" s="57">
        <f t="shared" si="76"/>
        <v>557.64908087999993</v>
      </c>
      <c r="M998" s="57">
        <f t="shared" si="77"/>
        <v>113.42273317999999</v>
      </c>
    </row>
    <row r="999" spans="1:13">
      <c r="A999" s="25">
        <v>409.92</v>
      </c>
      <c r="B999" s="206">
        <v>439.7159509</v>
      </c>
      <c r="C999" s="206">
        <v>11.598409159999999</v>
      </c>
      <c r="D999" s="206">
        <v>30.13418879</v>
      </c>
      <c r="E999" s="206">
        <v>0</v>
      </c>
      <c r="F999" s="206">
        <v>10.095755240000001</v>
      </c>
      <c r="G999" s="206">
        <v>56.977862430000002</v>
      </c>
      <c r="H999" s="47">
        <v>0</v>
      </c>
      <c r="I999" s="207">
        <f t="shared" si="75"/>
        <v>0</v>
      </c>
      <c r="J999" s="47">
        <f t="shared" si="78"/>
        <v>548.52216652000004</v>
      </c>
      <c r="K999" s="47">
        <f t="shared" si="79"/>
        <v>108.80621562</v>
      </c>
      <c r="L999" s="57">
        <f t="shared" si="76"/>
        <v>548.52216652000004</v>
      </c>
      <c r="M999" s="57">
        <f t="shared" si="77"/>
        <v>108.80621562</v>
      </c>
    </row>
    <row r="1000" spans="1:13">
      <c r="A1000" s="25">
        <v>409.94</v>
      </c>
      <c r="B1000" s="206">
        <v>434.93621880000001</v>
      </c>
      <c r="C1000" s="206">
        <v>11.591068010000001</v>
      </c>
      <c r="D1000" s="206">
        <v>29.811802839999999</v>
      </c>
      <c r="E1000" s="206">
        <v>0</v>
      </c>
      <c r="F1000" s="206">
        <v>6.9098801200000004</v>
      </c>
      <c r="G1000" s="206">
        <v>56.979443619999998</v>
      </c>
      <c r="H1000" s="47">
        <v>0</v>
      </c>
      <c r="I1000" s="207">
        <f t="shared" si="75"/>
        <v>0</v>
      </c>
      <c r="J1000" s="47">
        <f t="shared" si="78"/>
        <v>540.22841339000001</v>
      </c>
      <c r="K1000" s="47">
        <f t="shared" si="79"/>
        <v>105.29219458999999</v>
      </c>
      <c r="L1000" s="57">
        <f t="shared" si="76"/>
        <v>540.22841339000001</v>
      </c>
      <c r="M1000" s="57">
        <f t="shared" si="77"/>
        <v>105.29219458999999</v>
      </c>
    </row>
    <row r="1001" spans="1:13">
      <c r="A1001" s="25">
        <v>409.96</v>
      </c>
      <c r="B1001" s="206">
        <v>429.86439919999998</v>
      </c>
      <c r="C1001" s="206">
        <v>11.584538999999999</v>
      </c>
      <c r="D1001" s="206">
        <v>29.46924241</v>
      </c>
      <c r="E1001" s="206">
        <v>0</v>
      </c>
      <c r="F1001" s="206">
        <v>5.9336056580000003</v>
      </c>
      <c r="G1001" s="206">
        <v>56.98102489</v>
      </c>
      <c r="H1001" s="47">
        <v>0</v>
      </c>
      <c r="I1001" s="207">
        <f t="shared" si="75"/>
        <v>0</v>
      </c>
      <c r="J1001" s="47">
        <f t="shared" si="78"/>
        <v>533.83281115799991</v>
      </c>
      <c r="K1001" s="47">
        <f t="shared" si="79"/>
        <v>103.96841195799999</v>
      </c>
      <c r="L1001" s="57">
        <f t="shared" si="76"/>
        <v>533.83281115799991</v>
      </c>
      <c r="M1001" s="57">
        <f t="shared" si="77"/>
        <v>103.96841195799999</v>
      </c>
    </row>
    <row r="1002" spans="1:13">
      <c r="A1002" s="25">
        <v>409.98</v>
      </c>
      <c r="B1002" s="206">
        <v>424.4547862</v>
      </c>
      <c r="C1002" s="206">
        <v>11.57947768</v>
      </c>
      <c r="D1002" s="206">
        <v>29.103334499999999</v>
      </c>
      <c r="E1002" s="206">
        <v>0</v>
      </c>
      <c r="F1002" s="206">
        <v>7.6488008670000003</v>
      </c>
      <c r="G1002" s="206">
        <v>56.982606230000002</v>
      </c>
      <c r="H1002" s="47">
        <v>0</v>
      </c>
      <c r="I1002" s="207">
        <f t="shared" si="75"/>
        <v>0</v>
      </c>
      <c r="J1002" s="47">
        <f t="shared" si="78"/>
        <v>529.76900547700006</v>
      </c>
      <c r="K1002" s="47">
        <f t="shared" si="79"/>
        <v>105.31421927700001</v>
      </c>
      <c r="L1002" s="57">
        <f t="shared" si="76"/>
        <v>529.76900547700006</v>
      </c>
      <c r="M1002" s="57">
        <f t="shared" si="77"/>
        <v>105.31421927700001</v>
      </c>
    </row>
    <row r="1003" spans="1:13">
      <c r="A1003" s="25">
        <v>410</v>
      </c>
      <c r="B1003" s="206">
        <v>418.69727060000002</v>
      </c>
      <c r="C1003" s="206">
        <v>11.576509720000001</v>
      </c>
      <c r="D1003" s="206">
        <v>28.713351759999998</v>
      </c>
      <c r="E1003" s="206">
        <v>0</v>
      </c>
      <c r="F1003" s="206">
        <v>11.461192649999999</v>
      </c>
      <c r="G1003" s="206">
        <v>56.984187660000003</v>
      </c>
      <c r="H1003" s="47">
        <v>0</v>
      </c>
      <c r="I1003" s="207">
        <f t="shared" si="75"/>
        <v>0</v>
      </c>
      <c r="J1003" s="47">
        <f t="shared" si="78"/>
        <v>527.43251239000006</v>
      </c>
      <c r="K1003" s="47">
        <f t="shared" si="79"/>
        <v>108.73524179</v>
      </c>
      <c r="L1003" s="57">
        <f t="shared" si="76"/>
        <v>527.43251239000006</v>
      </c>
      <c r="M1003" s="57">
        <f t="shared" si="77"/>
        <v>108.73524179</v>
      </c>
    </row>
    <row r="1004" spans="1:13">
      <c r="A1004" s="25">
        <v>410.02</v>
      </c>
      <c r="B1004" s="206">
        <v>412.71005650000001</v>
      </c>
      <c r="C1004" s="206">
        <v>11.575898130000001</v>
      </c>
      <c r="D1004" s="206">
        <v>28.307388</v>
      </c>
      <c r="E1004" s="206">
        <v>0</v>
      </c>
      <c r="F1004" s="206">
        <v>15.76082083</v>
      </c>
      <c r="G1004" s="206">
        <v>56.985769169999998</v>
      </c>
      <c r="H1004" s="47">
        <v>0</v>
      </c>
      <c r="I1004" s="207">
        <f t="shared" si="75"/>
        <v>0</v>
      </c>
      <c r="J1004" s="47">
        <f t="shared" si="78"/>
        <v>525.33993263000002</v>
      </c>
      <c r="K1004" s="47">
        <f t="shared" si="79"/>
        <v>112.62987613</v>
      </c>
      <c r="L1004" s="57">
        <f t="shared" si="76"/>
        <v>525.33993263000002</v>
      </c>
      <c r="M1004" s="57">
        <f t="shared" si="77"/>
        <v>112.62987613</v>
      </c>
    </row>
    <row r="1005" spans="1:13">
      <c r="A1005" s="25">
        <v>410.04</v>
      </c>
      <c r="B1005" s="206">
        <v>406.7595263</v>
      </c>
      <c r="C1005" s="206">
        <v>11.57737989</v>
      </c>
      <c r="D1005" s="206">
        <v>27.903729210000002</v>
      </c>
      <c r="E1005" s="206">
        <v>0</v>
      </c>
      <c r="F1005" s="206">
        <v>18.682962310000001</v>
      </c>
      <c r="G1005" s="206">
        <v>56.987350759999998</v>
      </c>
      <c r="H1005" s="47">
        <v>0</v>
      </c>
      <c r="I1005" s="207">
        <f t="shared" si="75"/>
        <v>0</v>
      </c>
      <c r="J1005" s="47">
        <f t="shared" si="78"/>
        <v>521.91094846999999</v>
      </c>
      <c r="K1005" s="47">
        <f t="shared" si="79"/>
        <v>115.15142216999999</v>
      </c>
      <c r="L1005" s="57">
        <f t="shared" si="76"/>
        <v>521.91094846999999</v>
      </c>
      <c r="M1005" s="57">
        <f t="shared" si="77"/>
        <v>115.15142216999999</v>
      </c>
    </row>
    <row r="1006" spans="1:13">
      <c r="A1006" s="25">
        <v>410.06</v>
      </c>
      <c r="B1006" s="206">
        <v>401.1573325</v>
      </c>
      <c r="C1006" s="206">
        <v>11.58032935</v>
      </c>
      <c r="D1006" s="206">
        <v>27.523788360000001</v>
      </c>
      <c r="E1006" s="206">
        <v>0</v>
      </c>
      <c r="F1006" s="206">
        <v>19.135300730000001</v>
      </c>
      <c r="G1006" s="206">
        <v>56.988932429999998</v>
      </c>
      <c r="H1006" s="47">
        <v>0</v>
      </c>
      <c r="I1006" s="207">
        <f t="shared" si="75"/>
        <v>0</v>
      </c>
      <c r="J1006" s="47">
        <f t="shared" si="78"/>
        <v>516.38568337000004</v>
      </c>
      <c r="K1006" s="47">
        <f t="shared" si="79"/>
        <v>115.22835086999999</v>
      </c>
      <c r="L1006" s="57">
        <f t="shared" si="76"/>
        <v>516.38568337000004</v>
      </c>
      <c r="M1006" s="57">
        <f t="shared" si="77"/>
        <v>115.22835086999999</v>
      </c>
    </row>
    <row r="1007" spans="1:13">
      <c r="A1007" s="25">
        <v>410.08</v>
      </c>
      <c r="B1007" s="206">
        <v>396.12115779999999</v>
      </c>
      <c r="C1007" s="206">
        <v>11.58409095</v>
      </c>
      <c r="D1007" s="206">
        <v>27.182539120000001</v>
      </c>
      <c r="E1007" s="206">
        <v>0</v>
      </c>
      <c r="F1007" s="206">
        <v>17.370517020000001</v>
      </c>
      <c r="G1007" s="206">
        <v>56.990514169999997</v>
      </c>
      <c r="H1007" s="47">
        <v>0</v>
      </c>
      <c r="I1007" s="207">
        <f t="shared" si="75"/>
        <v>0</v>
      </c>
      <c r="J1007" s="47">
        <f t="shared" si="78"/>
        <v>509.24881906000002</v>
      </c>
      <c r="K1007" s="47">
        <f t="shared" si="79"/>
        <v>113.12766126</v>
      </c>
      <c r="L1007" s="57">
        <f t="shared" si="76"/>
        <v>509.24881906000002</v>
      </c>
      <c r="M1007" s="57">
        <f t="shared" si="77"/>
        <v>113.12766126</v>
      </c>
    </row>
    <row r="1008" spans="1:13">
      <c r="A1008" s="25">
        <v>410.1</v>
      </c>
      <c r="B1008" s="206">
        <v>391.72569099999998</v>
      </c>
      <c r="C1008" s="206">
        <v>11.588207199999999</v>
      </c>
      <c r="D1008" s="206">
        <v>26.885141440000002</v>
      </c>
      <c r="E1008" s="206">
        <v>0</v>
      </c>
      <c r="F1008" s="206">
        <v>14.76040953</v>
      </c>
      <c r="G1008" s="206">
        <v>56.992095999999997</v>
      </c>
      <c r="H1008" s="47">
        <v>0</v>
      </c>
      <c r="I1008" s="207">
        <f t="shared" si="75"/>
        <v>0</v>
      </c>
      <c r="J1008" s="47">
        <f t="shared" si="78"/>
        <v>501.95154516999997</v>
      </c>
      <c r="K1008" s="47">
        <f t="shared" si="79"/>
        <v>110.22585416999999</v>
      </c>
      <c r="L1008" s="57">
        <f t="shared" si="76"/>
        <v>501.95154516999997</v>
      </c>
      <c r="M1008" s="57">
        <f t="shared" si="77"/>
        <v>110.22585416999999</v>
      </c>
    </row>
    <row r="1009" spans="1:13">
      <c r="A1009" s="25">
        <v>410.12</v>
      </c>
      <c r="B1009" s="206">
        <v>387.96432010000001</v>
      </c>
      <c r="C1009" s="206">
        <v>11.59244569</v>
      </c>
      <c r="D1009" s="206">
        <v>26.631171269999999</v>
      </c>
      <c r="E1009" s="206">
        <v>0</v>
      </c>
      <c r="F1009" s="206">
        <v>12.850435620000001</v>
      </c>
      <c r="G1009" s="206">
        <v>56.993677910000002</v>
      </c>
      <c r="H1009" s="47">
        <v>0</v>
      </c>
      <c r="I1009" s="207">
        <f t="shared" si="75"/>
        <v>0</v>
      </c>
      <c r="J1009" s="47">
        <f t="shared" si="78"/>
        <v>496.03205058999993</v>
      </c>
      <c r="K1009" s="47">
        <f t="shared" si="79"/>
        <v>108.06773049</v>
      </c>
      <c r="L1009" s="57">
        <f t="shared" si="76"/>
        <v>496.03205058999993</v>
      </c>
      <c r="M1009" s="57">
        <f t="shared" si="77"/>
        <v>108.06773049</v>
      </c>
    </row>
    <row r="1010" spans="1:13">
      <c r="A1010" s="25">
        <v>410.14</v>
      </c>
      <c r="B1010" s="206">
        <v>384.83384640000003</v>
      </c>
      <c r="C1010" s="206">
        <v>11.59671743</v>
      </c>
      <c r="D1010" s="206">
        <v>26.420434790000002</v>
      </c>
      <c r="E1010" s="206">
        <v>0</v>
      </c>
      <c r="F1010" s="206">
        <v>12.200879069999999</v>
      </c>
      <c r="G1010" s="206">
        <v>56.995259900000001</v>
      </c>
      <c r="H1010" s="47">
        <v>0</v>
      </c>
      <c r="I1010" s="207">
        <f t="shared" si="75"/>
        <v>0</v>
      </c>
      <c r="J1010" s="47">
        <f t="shared" si="78"/>
        <v>492.04713759000003</v>
      </c>
      <c r="K1010" s="47">
        <f t="shared" si="79"/>
        <v>107.21329119000001</v>
      </c>
      <c r="L1010" s="57">
        <f t="shared" si="76"/>
        <v>492.04713759000003</v>
      </c>
      <c r="M1010" s="57">
        <f t="shared" si="77"/>
        <v>107.21329119000001</v>
      </c>
    </row>
    <row r="1011" spans="1:13">
      <c r="A1011" s="25">
        <v>410.16</v>
      </c>
      <c r="B1011" s="206">
        <v>382.36101239999999</v>
      </c>
      <c r="C1011" s="206">
        <v>11.600996309999999</v>
      </c>
      <c r="D1011" s="206">
        <v>26.254790580000002</v>
      </c>
      <c r="E1011" s="206">
        <v>0</v>
      </c>
      <c r="F1011" s="206">
        <v>12.074044750000001</v>
      </c>
      <c r="G1011" s="206">
        <v>56.996841959999998</v>
      </c>
      <c r="H1011" s="47">
        <v>0</v>
      </c>
      <c r="I1011" s="207">
        <f t="shared" si="75"/>
        <v>0</v>
      </c>
      <c r="J1011" s="47">
        <f t="shared" si="78"/>
        <v>489.28768599999995</v>
      </c>
      <c r="K1011" s="47">
        <f t="shared" si="79"/>
        <v>106.9266736</v>
      </c>
      <c r="L1011" s="57">
        <f t="shared" si="76"/>
        <v>489.28768599999995</v>
      </c>
      <c r="M1011" s="57">
        <f t="shared" si="77"/>
        <v>106.9266736</v>
      </c>
    </row>
    <row r="1012" spans="1:13">
      <c r="A1012" s="25">
        <v>410.18</v>
      </c>
      <c r="B1012" s="206">
        <v>380.5637582</v>
      </c>
      <c r="C1012" s="206">
        <v>11.60527639</v>
      </c>
      <c r="D1012" s="206">
        <v>26.135490229999998</v>
      </c>
      <c r="E1012" s="206">
        <v>0</v>
      </c>
      <c r="F1012" s="206">
        <v>11.469537430000001</v>
      </c>
      <c r="G1012" s="206">
        <v>56.998424110000002</v>
      </c>
      <c r="H1012" s="47">
        <v>0</v>
      </c>
      <c r="I1012" s="207">
        <f t="shared" si="75"/>
        <v>0</v>
      </c>
      <c r="J1012" s="47">
        <f t="shared" si="78"/>
        <v>486.77248636000002</v>
      </c>
      <c r="K1012" s="47">
        <f t="shared" si="79"/>
        <v>106.20872816000001</v>
      </c>
      <c r="L1012" s="57">
        <f t="shared" si="76"/>
        <v>486.77248636000002</v>
      </c>
      <c r="M1012" s="57">
        <f t="shared" si="77"/>
        <v>106.20872816000001</v>
      </c>
    </row>
    <row r="1013" spans="1:13">
      <c r="A1013" s="25">
        <v>410.2</v>
      </c>
      <c r="B1013" s="206">
        <v>379.3885745</v>
      </c>
      <c r="C1013" s="206">
        <v>11.609556639999999</v>
      </c>
      <c r="D1013" s="206">
        <v>26.058875700000002</v>
      </c>
      <c r="E1013" s="206">
        <v>0</v>
      </c>
      <c r="F1013" s="206">
        <v>10.31776792</v>
      </c>
      <c r="G1013" s="206">
        <v>57.000006339999999</v>
      </c>
      <c r="H1013" s="47">
        <v>0</v>
      </c>
      <c r="I1013" s="207">
        <f t="shared" si="75"/>
        <v>0</v>
      </c>
      <c r="J1013" s="47">
        <f t="shared" si="78"/>
        <v>484.37478109999995</v>
      </c>
      <c r="K1013" s="47">
        <f t="shared" si="79"/>
        <v>104.9862066</v>
      </c>
      <c r="L1013" s="57">
        <f t="shared" si="76"/>
        <v>484.37478109999995</v>
      </c>
      <c r="M1013" s="57">
        <f t="shared" si="77"/>
        <v>104.9862066</v>
      </c>
    </row>
    <row r="1014" spans="1:13">
      <c r="A1014" s="25">
        <v>410.22</v>
      </c>
      <c r="B1014" s="206">
        <v>378.6736669</v>
      </c>
      <c r="C1014" s="206">
        <v>11.61383691</v>
      </c>
      <c r="D1014" s="206">
        <v>26.013847290000001</v>
      </c>
      <c r="E1014" s="206">
        <v>0</v>
      </c>
      <c r="F1014" s="206">
        <v>9.335191257</v>
      </c>
      <c r="G1014" s="206">
        <v>57.001588640000001</v>
      </c>
      <c r="H1014" s="47">
        <v>0</v>
      </c>
      <c r="I1014" s="207">
        <f t="shared" si="75"/>
        <v>0</v>
      </c>
      <c r="J1014" s="47">
        <f t="shared" si="78"/>
        <v>482.63813099700002</v>
      </c>
      <c r="K1014" s="47">
        <f t="shared" si="79"/>
        <v>103.964464097</v>
      </c>
      <c r="L1014" s="57">
        <f t="shared" si="76"/>
        <v>482.63813099700002</v>
      </c>
      <c r="M1014" s="57">
        <f t="shared" si="77"/>
        <v>103.964464097</v>
      </c>
    </row>
    <row r="1015" spans="1:13">
      <c r="A1015" s="25">
        <v>410.24</v>
      </c>
      <c r="B1015" s="206">
        <v>378.17775189999998</v>
      </c>
      <c r="C1015" s="206">
        <v>11.61811717</v>
      </c>
      <c r="D1015" s="206">
        <v>25.983839880000001</v>
      </c>
      <c r="E1015" s="206">
        <v>0</v>
      </c>
      <c r="F1015" s="206">
        <v>8.8785861239999999</v>
      </c>
      <c r="G1015" s="206">
        <v>57.003171029999997</v>
      </c>
      <c r="H1015" s="47">
        <v>0</v>
      </c>
      <c r="I1015" s="207">
        <f t="shared" si="75"/>
        <v>0</v>
      </c>
      <c r="J1015" s="47">
        <f t="shared" si="78"/>
        <v>481.66146610399994</v>
      </c>
      <c r="K1015" s="47">
        <f t="shared" si="79"/>
        <v>103.48371420399999</v>
      </c>
      <c r="L1015" s="57">
        <f t="shared" si="76"/>
        <v>481.66146610399994</v>
      </c>
      <c r="M1015" s="57">
        <f t="shared" si="77"/>
        <v>103.48371420399999</v>
      </c>
    </row>
    <row r="1016" spans="1:13">
      <c r="A1016" s="25">
        <v>410.26</v>
      </c>
      <c r="B1016" s="206">
        <v>377.67700769999999</v>
      </c>
      <c r="C1016" s="206">
        <v>11.62239744</v>
      </c>
      <c r="D1016" s="206">
        <v>25.953483240000001</v>
      </c>
      <c r="E1016" s="206">
        <v>0</v>
      </c>
      <c r="F1016" s="206">
        <v>8.4165079400000007</v>
      </c>
      <c r="G1016" s="206">
        <v>57.004753489999999</v>
      </c>
      <c r="H1016" s="47">
        <v>0</v>
      </c>
      <c r="I1016" s="207">
        <f t="shared" si="75"/>
        <v>0</v>
      </c>
      <c r="J1016" s="47">
        <f t="shared" si="78"/>
        <v>480.67414980999996</v>
      </c>
      <c r="K1016" s="47">
        <f t="shared" si="79"/>
        <v>102.99714211</v>
      </c>
      <c r="L1016" s="57">
        <f t="shared" si="76"/>
        <v>480.67414980999996</v>
      </c>
      <c r="M1016" s="57">
        <f t="shared" si="77"/>
        <v>102.99714211</v>
      </c>
    </row>
    <row r="1017" spans="1:13">
      <c r="A1017" s="25">
        <v>410.28</v>
      </c>
      <c r="B1017" s="206">
        <v>377.07724180000002</v>
      </c>
      <c r="C1017" s="206">
        <v>11.6266777</v>
      </c>
      <c r="D1017" s="206">
        <v>25.916311220000001</v>
      </c>
      <c r="E1017" s="206">
        <v>0</v>
      </c>
      <c r="F1017" s="206">
        <v>7.2205132440000002</v>
      </c>
      <c r="G1017" s="206">
        <v>57.006336040000001</v>
      </c>
      <c r="H1017" s="47">
        <v>0</v>
      </c>
      <c r="I1017" s="207">
        <f t="shared" si="75"/>
        <v>0</v>
      </c>
      <c r="J1017" s="47">
        <f t="shared" si="78"/>
        <v>478.84708000400008</v>
      </c>
      <c r="K1017" s="47">
        <f t="shared" si="79"/>
        <v>101.769838204</v>
      </c>
      <c r="L1017" s="57">
        <f t="shared" si="76"/>
        <v>478.84708000400008</v>
      </c>
      <c r="M1017" s="57">
        <f t="shared" si="77"/>
        <v>101.769838204</v>
      </c>
    </row>
    <row r="1018" spans="1:13">
      <c r="A1018" s="25">
        <v>410.3</v>
      </c>
      <c r="B1018" s="206">
        <v>376.4746447</v>
      </c>
      <c r="C1018" s="206">
        <v>11.630957970000001</v>
      </c>
      <c r="D1018" s="206">
        <v>25.878941659999999</v>
      </c>
      <c r="E1018" s="206">
        <v>0</v>
      </c>
      <c r="F1018" s="206">
        <v>5.2452581479999996</v>
      </c>
      <c r="G1018" s="206">
        <v>57.007918660000001</v>
      </c>
      <c r="H1018" s="47">
        <v>0</v>
      </c>
      <c r="I1018" s="207">
        <f t="shared" si="75"/>
        <v>0</v>
      </c>
      <c r="J1018" s="47">
        <f t="shared" si="78"/>
        <v>476.23772113799998</v>
      </c>
      <c r="K1018" s="47">
        <f t="shared" si="79"/>
        <v>99.763076437999999</v>
      </c>
      <c r="L1018" s="57">
        <f t="shared" si="76"/>
        <v>476.23772113799998</v>
      </c>
      <c r="M1018" s="57">
        <f t="shared" si="77"/>
        <v>99.763076437999999</v>
      </c>
    </row>
    <row r="1019" spans="1:13">
      <c r="A1019" s="25">
        <v>410.32</v>
      </c>
      <c r="B1019" s="206">
        <v>376.14470599999999</v>
      </c>
      <c r="C1019" s="206">
        <v>11.635238230000001</v>
      </c>
      <c r="D1019" s="206">
        <v>25.860321689999999</v>
      </c>
      <c r="E1019" s="206">
        <v>0</v>
      </c>
      <c r="F1019" s="206">
        <v>3.1312464489999998</v>
      </c>
      <c r="G1019" s="206">
        <v>57.009501370000002</v>
      </c>
      <c r="H1019" s="47">
        <v>0</v>
      </c>
      <c r="I1019" s="207">
        <f t="shared" si="75"/>
        <v>0</v>
      </c>
      <c r="J1019" s="47">
        <f t="shared" si="78"/>
        <v>473.781013739</v>
      </c>
      <c r="K1019" s="47">
        <f t="shared" si="79"/>
        <v>97.636307739000003</v>
      </c>
      <c r="L1019" s="57">
        <f t="shared" si="76"/>
        <v>473.781013739</v>
      </c>
      <c r="M1019" s="57">
        <f t="shared" si="77"/>
        <v>97.636307739000003</v>
      </c>
    </row>
    <row r="1020" spans="1:13">
      <c r="A1020" s="25">
        <v>410.34</v>
      </c>
      <c r="B1020" s="206">
        <v>376.4836636</v>
      </c>
      <c r="C1020" s="206">
        <v>11.639518499999999</v>
      </c>
      <c r="D1020" s="206">
        <v>25.88770989</v>
      </c>
      <c r="E1020" s="206">
        <v>0</v>
      </c>
      <c r="F1020" s="206">
        <v>1.5433612779999999</v>
      </c>
      <c r="G1020" s="206">
        <v>57.011084150000002</v>
      </c>
      <c r="H1020" s="47">
        <v>0</v>
      </c>
      <c r="I1020" s="207">
        <f t="shared" si="75"/>
        <v>0</v>
      </c>
      <c r="J1020" s="47">
        <f t="shared" si="78"/>
        <v>472.56533741800001</v>
      </c>
      <c r="K1020" s="47">
        <f t="shared" si="79"/>
        <v>96.081673817999999</v>
      </c>
      <c r="L1020" s="57">
        <f t="shared" si="76"/>
        <v>472.56533741800001</v>
      </c>
      <c r="M1020" s="57">
        <f t="shared" si="77"/>
        <v>96.081673817999999</v>
      </c>
    </row>
    <row r="1021" spans="1:13">
      <c r="A1021" s="25">
        <v>410.36</v>
      </c>
      <c r="B1021" s="206">
        <v>377.92628000000002</v>
      </c>
      <c r="C1021" s="206">
        <v>11.643798759999999</v>
      </c>
      <c r="D1021" s="206">
        <v>25.991027079999999</v>
      </c>
      <c r="E1021" s="206">
        <v>0</v>
      </c>
      <c r="F1021" s="206">
        <v>0.74929185840000001</v>
      </c>
      <c r="G1021" s="206">
        <v>57.012667010000001</v>
      </c>
      <c r="H1021" s="47">
        <v>0</v>
      </c>
      <c r="I1021" s="207">
        <f t="shared" si="75"/>
        <v>0</v>
      </c>
      <c r="J1021" s="47">
        <f t="shared" si="78"/>
        <v>473.32306470840001</v>
      </c>
      <c r="K1021" s="47">
        <f t="shared" si="79"/>
        <v>95.396784708399991</v>
      </c>
      <c r="L1021" s="57">
        <f t="shared" si="76"/>
        <v>473.32306470840001</v>
      </c>
      <c r="M1021" s="57">
        <f t="shared" si="77"/>
        <v>95.396784708399991</v>
      </c>
    </row>
    <row r="1022" spans="1:13">
      <c r="A1022" s="25">
        <v>410.38</v>
      </c>
      <c r="B1022" s="206">
        <v>380.840417</v>
      </c>
      <c r="C1022" s="206">
        <v>11.64807903</v>
      </c>
      <c r="D1022" s="206">
        <v>26.195605740000001</v>
      </c>
      <c r="E1022" s="206">
        <v>0</v>
      </c>
      <c r="F1022" s="206">
        <v>0.78715694690000004</v>
      </c>
      <c r="G1022" s="206">
        <v>57.014249960000001</v>
      </c>
      <c r="H1022" s="47">
        <v>0</v>
      </c>
      <c r="I1022" s="207">
        <f t="shared" si="75"/>
        <v>0</v>
      </c>
      <c r="J1022" s="47">
        <f t="shared" si="78"/>
        <v>476.48550867690005</v>
      </c>
      <c r="K1022" s="47">
        <f t="shared" si="79"/>
        <v>95.645091676899995</v>
      </c>
      <c r="L1022" s="57">
        <f t="shared" si="76"/>
        <v>476.48550867690005</v>
      </c>
      <c r="M1022" s="57">
        <f t="shared" si="77"/>
        <v>95.645091676899995</v>
      </c>
    </row>
    <row r="1023" spans="1:13">
      <c r="A1023" s="25">
        <v>410.4</v>
      </c>
      <c r="B1023" s="206">
        <v>385.3996052</v>
      </c>
      <c r="C1023" s="206">
        <v>11.65235929</v>
      </c>
      <c r="D1023" s="206">
        <v>26.513419599999999</v>
      </c>
      <c r="E1023" s="206">
        <v>0</v>
      </c>
      <c r="F1023" s="206">
        <v>1.8297491450000001</v>
      </c>
      <c r="G1023" s="206">
        <v>57.015832979999999</v>
      </c>
      <c r="H1023" s="47">
        <v>0</v>
      </c>
      <c r="I1023" s="207">
        <f t="shared" si="75"/>
        <v>0</v>
      </c>
      <c r="J1023" s="47">
        <f t="shared" si="78"/>
        <v>482.41096621500003</v>
      </c>
      <c r="K1023" s="47">
        <f t="shared" si="79"/>
        <v>97.011361015000006</v>
      </c>
      <c r="L1023" s="57">
        <f t="shared" si="76"/>
        <v>482.41096621500003</v>
      </c>
      <c r="M1023" s="57">
        <f t="shared" si="77"/>
        <v>97.011361015000006</v>
      </c>
    </row>
    <row r="1024" spans="1:13">
      <c r="A1024" s="25">
        <v>410.42</v>
      </c>
      <c r="B1024" s="206">
        <v>391.4854972</v>
      </c>
      <c r="C1024" s="206">
        <v>11.65663956</v>
      </c>
      <c r="D1024" s="206">
        <v>26.93636502</v>
      </c>
      <c r="E1024" s="206">
        <v>0</v>
      </c>
      <c r="F1024" s="206">
        <v>4.2137359810000001</v>
      </c>
      <c r="G1024" s="206">
        <v>57.017416079999997</v>
      </c>
      <c r="H1024" s="47">
        <v>0</v>
      </c>
      <c r="I1024" s="207">
        <f t="shared" si="75"/>
        <v>0</v>
      </c>
      <c r="J1024" s="47">
        <f t="shared" si="78"/>
        <v>491.30965384099994</v>
      </c>
      <c r="K1024" s="47">
        <f t="shared" si="79"/>
        <v>99.824156641000002</v>
      </c>
      <c r="L1024" s="57">
        <f t="shared" si="76"/>
        <v>491.30965384099994</v>
      </c>
      <c r="M1024" s="57">
        <f t="shared" si="77"/>
        <v>99.824156641000002</v>
      </c>
    </row>
    <row r="1025" spans="1:13">
      <c r="A1025" s="25">
        <v>410.44</v>
      </c>
      <c r="B1025" s="206">
        <v>398.71688319999998</v>
      </c>
      <c r="C1025" s="206">
        <v>11.66091982</v>
      </c>
      <c r="D1025" s="206">
        <v>27.438249450000001</v>
      </c>
      <c r="E1025" s="206">
        <v>0</v>
      </c>
      <c r="F1025" s="206">
        <v>7.9488073430000004</v>
      </c>
      <c r="G1025" s="206">
        <v>57.018999260000001</v>
      </c>
      <c r="H1025" s="47">
        <v>0</v>
      </c>
      <c r="I1025" s="207">
        <f t="shared" si="75"/>
        <v>0</v>
      </c>
      <c r="J1025" s="47">
        <f t="shared" si="78"/>
        <v>502.78385907299997</v>
      </c>
      <c r="K1025" s="47">
        <f t="shared" si="79"/>
        <v>104.066975873</v>
      </c>
      <c r="L1025" s="57">
        <f t="shared" si="76"/>
        <v>502.78385907299997</v>
      </c>
      <c r="M1025" s="57">
        <f t="shared" si="77"/>
        <v>104.066975873</v>
      </c>
    </row>
    <row r="1026" spans="1:13">
      <c r="A1026" s="25">
        <v>410.46</v>
      </c>
      <c r="B1026" s="206">
        <v>406.62997710000002</v>
      </c>
      <c r="C1026" s="206">
        <v>11.665200090000001</v>
      </c>
      <c r="D1026" s="206">
        <v>27.98719066</v>
      </c>
      <c r="E1026" s="206">
        <v>0</v>
      </c>
      <c r="F1026" s="206">
        <v>12.13454956</v>
      </c>
      <c r="G1026" s="206">
        <v>57.020582519999998</v>
      </c>
      <c r="H1026" s="47">
        <v>0</v>
      </c>
      <c r="I1026" s="207">
        <f t="shared" si="75"/>
        <v>0</v>
      </c>
      <c r="J1026" s="47">
        <f t="shared" si="78"/>
        <v>515.43749992999994</v>
      </c>
      <c r="K1026" s="47">
        <f t="shared" si="79"/>
        <v>108.80752283000001</v>
      </c>
      <c r="L1026" s="57">
        <f t="shared" si="76"/>
        <v>515.43749992999994</v>
      </c>
      <c r="M1026" s="57">
        <f t="shared" si="77"/>
        <v>108.80752283000001</v>
      </c>
    </row>
    <row r="1027" spans="1:13">
      <c r="A1027" s="25">
        <v>410.48</v>
      </c>
      <c r="B1027" s="206">
        <v>414.8803704</v>
      </c>
      <c r="C1027" s="206">
        <v>11.669480350000001</v>
      </c>
      <c r="D1027" s="206">
        <v>28.559510899999999</v>
      </c>
      <c r="E1027" s="206">
        <v>0</v>
      </c>
      <c r="F1027" s="206">
        <v>15.103442660000001</v>
      </c>
      <c r="G1027" s="206">
        <v>57.022165860000001</v>
      </c>
      <c r="H1027" s="47">
        <v>0</v>
      </c>
      <c r="I1027" s="207">
        <f t="shared" ref="I1027:I1090" si="80">H1027/K1027</f>
        <v>0</v>
      </c>
      <c r="J1027" s="47">
        <f t="shared" si="78"/>
        <v>527.23497017</v>
      </c>
      <c r="K1027" s="47">
        <f t="shared" si="79"/>
        <v>112.35459976999999</v>
      </c>
      <c r="L1027" s="57">
        <f t="shared" ref="L1027:L1090" si="81">J1027+H1027</f>
        <v>527.23497017</v>
      </c>
      <c r="M1027" s="57">
        <f t="shared" ref="M1027:M1090" si="82">K1027+H1027</f>
        <v>112.35459976999999</v>
      </c>
    </row>
    <row r="1028" spans="1:13">
      <c r="A1028" s="25">
        <v>410.5</v>
      </c>
      <c r="B1028" s="206">
        <v>423.30183590000001</v>
      </c>
      <c r="C1028" s="206">
        <v>11.673760619999999</v>
      </c>
      <c r="D1028" s="206">
        <v>29.143783389999999</v>
      </c>
      <c r="E1028" s="206">
        <v>0</v>
      </c>
      <c r="F1028" s="206">
        <v>15.47773791</v>
      </c>
      <c r="G1028" s="206">
        <v>57.023749279999997</v>
      </c>
      <c r="H1028" s="47">
        <v>0</v>
      </c>
      <c r="I1028" s="207">
        <f t="shared" si="80"/>
        <v>0</v>
      </c>
      <c r="J1028" s="47">
        <f t="shared" ref="J1028:J1091" si="83">SUM(B1028:G1028)</f>
        <v>536.62086709999994</v>
      </c>
      <c r="K1028" s="47">
        <f t="shared" ref="K1028:K1091" si="84">SUM(C1028:G1028)</f>
        <v>113.3190312</v>
      </c>
      <c r="L1028" s="57">
        <f t="shared" si="81"/>
        <v>536.62086709999994</v>
      </c>
      <c r="M1028" s="57">
        <f t="shared" si="82"/>
        <v>113.3190312</v>
      </c>
    </row>
    <row r="1029" spans="1:13">
      <c r="A1029" s="25">
        <v>410.52</v>
      </c>
      <c r="B1029" s="206">
        <v>431.80522500000001</v>
      </c>
      <c r="C1029" s="206">
        <v>11.678040879999999</v>
      </c>
      <c r="D1029" s="206">
        <v>29.733875229999999</v>
      </c>
      <c r="E1029" s="206">
        <v>0</v>
      </c>
      <c r="F1029" s="206">
        <v>13.17083145</v>
      </c>
      <c r="G1029" s="206">
        <v>57.025332779999999</v>
      </c>
      <c r="H1029" s="47">
        <v>0</v>
      </c>
      <c r="I1029" s="207">
        <f t="shared" si="80"/>
        <v>0</v>
      </c>
      <c r="J1029" s="47">
        <f t="shared" si="83"/>
        <v>543.41330534000008</v>
      </c>
      <c r="K1029" s="47">
        <f t="shared" si="84"/>
        <v>111.60808034</v>
      </c>
      <c r="L1029" s="57">
        <f t="shared" si="81"/>
        <v>543.41330534000008</v>
      </c>
      <c r="M1029" s="57">
        <f t="shared" si="82"/>
        <v>111.60808034</v>
      </c>
    </row>
    <row r="1030" spans="1:13">
      <c r="A1030" s="25">
        <v>410.54</v>
      </c>
      <c r="B1030" s="206">
        <v>440.24576459999997</v>
      </c>
      <c r="C1030" s="206">
        <v>11.68232115</v>
      </c>
      <c r="D1030" s="206">
        <v>30.31981425</v>
      </c>
      <c r="E1030" s="206">
        <v>0</v>
      </c>
      <c r="F1030" s="206">
        <v>9.3480999400000009</v>
      </c>
      <c r="G1030" s="206">
        <v>57.026916360000001</v>
      </c>
      <c r="H1030" s="47">
        <v>0</v>
      </c>
      <c r="I1030" s="207">
        <f t="shared" si="80"/>
        <v>0</v>
      </c>
      <c r="J1030" s="47">
        <f t="shared" si="83"/>
        <v>548.62291629999993</v>
      </c>
      <c r="K1030" s="47">
        <f t="shared" si="84"/>
        <v>108.3771517</v>
      </c>
      <c r="L1030" s="57">
        <f t="shared" si="81"/>
        <v>548.62291629999993</v>
      </c>
      <c r="M1030" s="57">
        <f t="shared" si="82"/>
        <v>108.3771517</v>
      </c>
    </row>
    <row r="1031" spans="1:13">
      <c r="A1031" s="25">
        <v>410.56</v>
      </c>
      <c r="B1031" s="206">
        <v>448.3761725</v>
      </c>
      <c r="C1031" s="206">
        <v>11.68660141</v>
      </c>
      <c r="D1031" s="206">
        <v>30.884561640000001</v>
      </c>
      <c r="E1031" s="206">
        <v>0</v>
      </c>
      <c r="F1031" s="206">
        <v>5.5267871880000001</v>
      </c>
      <c r="G1031" s="206">
        <v>57.028500010000002</v>
      </c>
      <c r="H1031" s="47">
        <v>0</v>
      </c>
      <c r="I1031" s="207">
        <f t="shared" si="80"/>
        <v>0</v>
      </c>
      <c r="J1031" s="47">
        <f t="shared" si="83"/>
        <v>553.50262274800002</v>
      </c>
      <c r="K1031" s="47">
        <f t="shared" si="84"/>
        <v>105.126450248</v>
      </c>
      <c r="L1031" s="57">
        <f t="shared" si="81"/>
        <v>553.50262274800002</v>
      </c>
      <c r="M1031" s="57">
        <f t="shared" si="82"/>
        <v>105.126450248</v>
      </c>
    </row>
    <row r="1032" spans="1:13">
      <c r="A1032" s="25">
        <v>410.58</v>
      </c>
      <c r="B1032" s="206">
        <v>455.90396980000003</v>
      </c>
      <c r="C1032" s="206">
        <v>11.69088168</v>
      </c>
      <c r="D1032" s="206">
        <v>31.407958669999999</v>
      </c>
      <c r="E1032" s="206">
        <v>0</v>
      </c>
      <c r="F1032" s="206">
        <v>2.704090624</v>
      </c>
      <c r="G1032" s="206">
        <v>57.030083750000003</v>
      </c>
      <c r="H1032" s="47">
        <v>0</v>
      </c>
      <c r="I1032" s="207">
        <f t="shared" si="80"/>
        <v>0</v>
      </c>
      <c r="J1032" s="47">
        <f t="shared" si="83"/>
        <v>558.73698452400004</v>
      </c>
      <c r="K1032" s="47">
        <f t="shared" si="84"/>
        <v>102.83301472400001</v>
      </c>
      <c r="L1032" s="57">
        <f t="shared" si="81"/>
        <v>558.73698452400004</v>
      </c>
      <c r="M1032" s="57">
        <f t="shared" si="82"/>
        <v>102.83301472400001</v>
      </c>
    </row>
    <row r="1033" spans="1:13">
      <c r="A1033" s="25">
        <v>410.6</v>
      </c>
      <c r="B1033" s="206">
        <v>462.60590409999998</v>
      </c>
      <c r="C1033" s="206">
        <v>11.69516194</v>
      </c>
      <c r="D1033" s="206">
        <v>31.874609289999999</v>
      </c>
      <c r="E1033" s="206">
        <v>0</v>
      </c>
      <c r="F1033" s="206">
        <v>1.0845710719999999</v>
      </c>
      <c r="G1033" s="206">
        <v>57.031667570000003</v>
      </c>
      <c r="H1033" s="47">
        <v>0</v>
      </c>
      <c r="I1033" s="207">
        <f t="shared" si="80"/>
        <v>0</v>
      </c>
      <c r="J1033" s="47">
        <f t="shared" si="83"/>
        <v>564.29191397199997</v>
      </c>
      <c r="K1033" s="47">
        <f t="shared" si="84"/>
        <v>101.686009872</v>
      </c>
      <c r="L1033" s="57">
        <f t="shared" si="81"/>
        <v>564.29191397199997</v>
      </c>
      <c r="M1033" s="57">
        <f t="shared" si="82"/>
        <v>101.686009872</v>
      </c>
    </row>
    <row r="1034" spans="1:13">
      <c r="A1034" s="25">
        <v>410.62</v>
      </c>
      <c r="B1034" s="206">
        <v>468.42618920000001</v>
      </c>
      <c r="C1034" s="206">
        <v>11.699442210000001</v>
      </c>
      <c r="D1034" s="206">
        <v>32.280651120000002</v>
      </c>
      <c r="E1034" s="206">
        <v>0</v>
      </c>
      <c r="F1034" s="206">
        <v>0.35312534680000002</v>
      </c>
      <c r="G1034" s="206">
        <v>57.033251460000002</v>
      </c>
      <c r="H1034" s="47">
        <v>0</v>
      </c>
      <c r="I1034" s="207">
        <f t="shared" si="80"/>
        <v>0</v>
      </c>
      <c r="J1034" s="47">
        <f t="shared" si="83"/>
        <v>569.79265933679994</v>
      </c>
      <c r="K1034" s="47">
        <f t="shared" si="84"/>
        <v>101.3664701368</v>
      </c>
      <c r="L1034" s="57">
        <f t="shared" si="81"/>
        <v>569.79265933679994</v>
      </c>
      <c r="M1034" s="57">
        <f t="shared" si="82"/>
        <v>101.3664701368</v>
      </c>
    </row>
    <row r="1035" spans="1:13">
      <c r="A1035" s="25">
        <v>410.64</v>
      </c>
      <c r="B1035" s="206">
        <v>473.47999879999998</v>
      </c>
      <c r="C1035" s="206">
        <v>11.703722470000001</v>
      </c>
      <c r="D1035" s="206">
        <v>32.633999840000001</v>
      </c>
      <c r="E1035" s="206">
        <v>0</v>
      </c>
      <c r="F1035" s="206">
        <v>9.2757137599999998E-2</v>
      </c>
      <c r="G1035" s="206">
        <v>57.034835430000001</v>
      </c>
      <c r="H1035" s="47">
        <v>0</v>
      </c>
      <c r="I1035" s="207">
        <f t="shared" si="80"/>
        <v>0</v>
      </c>
      <c r="J1035" s="47">
        <f t="shared" si="83"/>
        <v>574.94531367759998</v>
      </c>
      <c r="K1035" s="47">
        <f t="shared" si="84"/>
        <v>101.46531487760001</v>
      </c>
      <c r="L1035" s="57">
        <f t="shared" si="81"/>
        <v>574.94531367759998</v>
      </c>
      <c r="M1035" s="57">
        <f t="shared" si="82"/>
        <v>101.46531487760001</v>
      </c>
    </row>
    <row r="1036" spans="1:13">
      <c r="A1036" s="25">
        <v>410.66</v>
      </c>
      <c r="B1036" s="206">
        <v>477.94551760000002</v>
      </c>
      <c r="C1036" s="206">
        <v>11.70800273</v>
      </c>
      <c r="D1036" s="206">
        <v>32.946913250000001</v>
      </c>
      <c r="E1036" s="206">
        <v>0</v>
      </c>
      <c r="F1036" s="206">
        <v>2.1368231800000002E-2</v>
      </c>
      <c r="G1036" s="206">
        <v>57.03641949</v>
      </c>
      <c r="H1036" s="47">
        <v>0</v>
      </c>
      <c r="I1036" s="207">
        <f t="shared" si="80"/>
        <v>0</v>
      </c>
      <c r="J1036" s="47">
        <f t="shared" si="83"/>
        <v>579.65822130179993</v>
      </c>
      <c r="K1036" s="47">
        <f t="shared" si="84"/>
        <v>101.7127037018</v>
      </c>
      <c r="L1036" s="57">
        <f t="shared" si="81"/>
        <v>579.65822130179993</v>
      </c>
      <c r="M1036" s="57">
        <f t="shared" si="82"/>
        <v>101.7127037018</v>
      </c>
    </row>
    <row r="1037" spans="1:13">
      <c r="A1037" s="25">
        <v>410.68</v>
      </c>
      <c r="B1037" s="206">
        <v>481.93682819999998</v>
      </c>
      <c r="C1037" s="206">
        <v>11.712282999999999</v>
      </c>
      <c r="D1037" s="206">
        <v>33.227233169999998</v>
      </c>
      <c r="E1037" s="206">
        <v>0</v>
      </c>
      <c r="F1037" s="206">
        <v>1.8058486669999999E-2</v>
      </c>
      <c r="G1037" s="206">
        <v>57.038003619999998</v>
      </c>
      <c r="H1037" s="47">
        <v>0</v>
      </c>
      <c r="I1037" s="207">
        <f t="shared" si="80"/>
        <v>0</v>
      </c>
      <c r="J1037" s="47">
        <f t="shared" si="83"/>
        <v>583.93240647667005</v>
      </c>
      <c r="K1037" s="47">
        <f t="shared" si="84"/>
        <v>101.99557827666999</v>
      </c>
      <c r="L1037" s="57">
        <f t="shared" si="81"/>
        <v>583.93240647667005</v>
      </c>
      <c r="M1037" s="57">
        <f t="shared" si="82"/>
        <v>101.99557827666999</v>
      </c>
    </row>
    <row r="1038" spans="1:13">
      <c r="A1038" s="25">
        <v>410.7</v>
      </c>
      <c r="B1038" s="206">
        <v>485.4720476</v>
      </c>
      <c r="C1038" s="206">
        <v>11.716563259999999</v>
      </c>
      <c r="D1038" s="206">
        <v>33.476190240000001</v>
      </c>
      <c r="E1038" s="206">
        <v>0</v>
      </c>
      <c r="F1038" s="206">
        <v>8.8247864470000006E-2</v>
      </c>
      <c r="G1038" s="206">
        <v>57.039587830000002</v>
      </c>
      <c r="H1038" s="47">
        <v>0</v>
      </c>
      <c r="I1038" s="207">
        <f t="shared" si="80"/>
        <v>0</v>
      </c>
      <c r="J1038" s="47">
        <f t="shared" si="83"/>
        <v>587.7926367944699</v>
      </c>
      <c r="K1038" s="47">
        <f t="shared" si="84"/>
        <v>102.32058919447</v>
      </c>
      <c r="L1038" s="57">
        <f t="shared" si="81"/>
        <v>587.7926367944699</v>
      </c>
      <c r="M1038" s="57">
        <f t="shared" si="82"/>
        <v>102.32058919447</v>
      </c>
    </row>
    <row r="1039" spans="1:13">
      <c r="A1039" s="25">
        <v>410.72</v>
      </c>
      <c r="B1039" s="206">
        <v>488.5407088</v>
      </c>
      <c r="C1039" s="206">
        <v>11.72084353</v>
      </c>
      <c r="D1039" s="206">
        <v>33.693048500000003</v>
      </c>
      <c r="E1039" s="206">
        <v>0</v>
      </c>
      <c r="F1039" s="206">
        <v>0.41174209179999999</v>
      </c>
      <c r="G1039" s="206">
        <v>57.041172119999999</v>
      </c>
      <c r="H1039" s="47">
        <v>0</v>
      </c>
      <c r="I1039" s="207">
        <f t="shared" si="80"/>
        <v>0</v>
      </c>
      <c r="J1039" s="47">
        <f t="shared" si="83"/>
        <v>591.40751504180002</v>
      </c>
      <c r="K1039" s="47">
        <f t="shared" si="84"/>
        <v>102.86680624179999</v>
      </c>
      <c r="L1039" s="57">
        <f t="shared" si="81"/>
        <v>591.40751504180002</v>
      </c>
      <c r="M1039" s="57">
        <f t="shared" si="82"/>
        <v>102.86680624179999</v>
      </c>
    </row>
    <row r="1040" spans="1:13">
      <c r="A1040" s="25">
        <v>410.74</v>
      </c>
      <c r="B1040" s="206">
        <v>491.16999850000002</v>
      </c>
      <c r="C1040" s="206">
        <v>11.72512379</v>
      </c>
      <c r="D1040" s="206">
        <v>33.879670269999998</v>
      </c>
      <c r="E1040" s="206">
        <v>0</v>
      </c>
      <c r="F1040" s="206">
        <v>1.5287863639999999</v>
      </c>
      <c r="G1040" s="206">
        <v>57.042756490000002</v>
      </c>
      <c r="H1040" s="47">
        <v>0</v>
      </c>
      <c r="I1040" s="207">
        <f t="shared" si="80"/>
        <v>0</v>
      </c>
      <c r="J1040" s="47">
        <f t="shared" si="83"/>
        <v>595.34633541400001</v>
      </c>
      <c r="K1040" s="47">
        <f t="shared" si="84"/>
        <v>104.17633691399999</v>
      </c>
      <c r="L1040" s="57">
        <f t="shared" si="81"/>
        <v>595.34633541400001</v>
      </c>
      <c r="M1040" s="57">
        <f t="shared" si="82"/>
        <v>104.17633691399999</v>
      </c>
    </row>
    <row r="1041" spans="1:13">
      <c r="A1041" s="25">
        <v>410.76</v>
      </c>
      <c r="B1041" s="206">
        <v>493.4200452</v>
      </c>
      <c r="C1041" s="206">
        <v>11.72940406</v>
      </c>
      <c r="D1041" s="206">
        <v>34.040190070000001</v>
      </c>
      <c r="E1041" s="206">
        <v>0</v>
      </c>
      <c r="F1041" s="206">
        <v>4.5066371959999998</v>
      </c>
      <c r="G1041" s="206">
        <v>57.044340939999998</v>
      </c>
      <c r="H1041" s="47">
        <v>0</v>
      </c>
      <c r="I1041" s="207">
        <f t="shared" si="80"/>
        <v>0</v>
      </c>
      <c r="J1041" s="47">
        <f t="shared" si="83"/>
        <v>600.740617466</v>
      </c>
      <c r="K1041" s="47">
        <f t="shared" si="84"/>
        <v>107.320572266</v>
      </c>
      <c r="L1041" s="57">
        <f t="shared" si="81"/>
        <v>600.740617466</v>
      </c>
      <c r="M1041" s="57">
        <f t="shared" si="82"/>
        <v>107.320572266</v>
      </c>
    </row>
    <row r="1042" spans="1:13">
      <c r="A1042" s="25">
        <v>410.78</v>
      </c>
      <c r="B1042" s="206">
        <v>495.34712739999998</v>
      </c>
      <c r="C1042" s="206">
        <v>11.73368432</v>
      </c>
      <c r="D1042" s="206">
        <v>34.178478230000003</v>
      </c>
      <c r="E1042" s="206">
        <v>0</v>
      </c>
      <c r="F1042" s="206">
        <v>10.58035098</v>
      </c>
      <c r="G1042" s="206">
        <v>57.04592547</v>
      </c>
      <c r="H1042" s="47">
        <v>0</v>
      </c>
      <c r="I1042" s="207">
        <f t="shared" si="80"/>
        <v>0</v>
      </c>
      <c r="J1042" s="47">
        <f t="shared" si="83"/>
        <v>608.88556640000013</v>
      </c>
      <c r="K1042" s="47">
        <f t="shared" si="84"/>
        <v>113.53843900000001</v>
      </c>
      <c r="L1042" s="57">
        <f t="shared" si="81"/>
        <v>608.88556640000013</v>
      </c>
      <c r="M1042" s="57">
        <f t="shared" si="82"/>
        <v>113.53843900000001</v>
      </c>
    </row>
    <row r="1043" spans="1:13">
      <c r="A1043" s="25">
        <v>410.8</v>
      </c>
      <c r="B1043" s="206">
        <v>497.00807159999999</v>
      </c>
      <c r="C1043" s="206">
        <v>11.737964590000001</v>
      </c>
      <c r="D1043" s="206">
        <v>34.298446830000003</v>
      </c>
      <c r="E1043" s="206">
        <v>0</v>
      </c>
      <c r="F1043" s="206">
        <v>19.87719233</v>
      </c>
      <c r="G1043" s="206">
        <v>57.047510080000002</v>
      </c>
      <c r="H1043" s="47">
        <v>0</v>
      </c>
      <c r="I1043" s="207">
        <f t="shared" si="80"/>
        <v>0</v>
      </c>
      <c r="J1043" s="47">
        <f t="shared" si="83"/>
        <v>619.96918543000004</v>
      </c>
      <c r="K1043" s="47">
        <f t="shared" si="84"/>
        <v>122.96111383000002</v>
      </c>
      <c r="L1043" s="57">
        <f t="shared" si="81"/>
        <v>619.96918543000004</v>
      </c>
      <c r="M1043" s="57">
        <f t="shared" si="82"/>
        <v>122.96111383000002</v>
      </c>
    </row>
    <row r="1044" spans="1:13">
      <c r="A1044" s="25">
        <v>410.82</v>
      </c>
      <c r="B1044" s="206">
        <v>498.49908260000001</v>
      </c>
      <c r="C1044" s="206">
        <v>11.742244850000001</v>
      </c>
      <c r="D1044" s="206">
        <v>34.406729579999997</v>
      </c>
      <c r="E1044" s="206">
        <v>0</v>
      </c>
      <c r="F1044" s="206">
        <v>30.081990260000001</v>
      </c>
      <c r="G1044" s="206">
        <v>57.049094760000003</v>
      </c>
      <c r="H1044" s="47">
        <v>0</v>
      </c>
      <c r="I1044" s="207">
        <f t="shared" si="80"/>
        <v>0</v>
      </c>
      <c r="J1044" s="47">
        <f t="shared" si="83"/>
        <v>631.77914205000002</v>
      </c>
      <c r="K1044" s="47">
        <f t="shared" si="84"/>
        <v>133.28005945000001</v>
      </c>
      <c r="L1044" s="57">
        <f t="shared" si="81"/>
        <v>631.77914205000002</v>
      </c>
      <c r="M1044" s="57">
        <f t="shared" si="82"/>
        <v>133.28005945000001</v>
      </c>
    </row>
    <row r="1045" spans="1:13">
      <c r="A1045" s="25">
        <v>410.84</v>
      </c>
      <c r="B1045" s="206">
        <v>499.9461144</v>
      </c>
      <c r="C1045" s="206">
        <v>11.746525119999999</v>
      </c>
      <c r="D1045" s="206">
        <v>34.512015480000002</v>
      </c>
      <c r="E1045" s="206">
        <v>0</v>
      </c>
      <c r="F1045" s="206">
        <v>36.990625379999997</v>
      </c>
      <c r="G1045" s="206">
        <v>57.050679529999996</v>
      </c>
      <c r="H1045" s="47">
        <v>0</v>
      </c>
      <c r="I1045" s="207">
        <f t="shared" si="80"/>
        <v>0</v>
      </c>
      <c r="J1045" s="47">
        <f t="shared" si="83"/>
        <v>640.24595991000001</v>
      </c>
      <c r="K1045" s="47">
        <f t="shared" si="84"/>
        <v>140.29984551000001</v>
      </c>
      <c r="L1045" s="57">
        <f t="shared" si="81"/>
        <v>640.24595991000001</v>
      </c>
      <c r="M1045" s="57">
        <f t="shared" si="82"/>
        <v>140.29984551000001</v>
      </c>
    </row>
    <row r="1046" spans="1:13">
      <c r="A1046" s="25">
        <v>410.86</v>
      </c>
      <c r="B1046" s="206">
        <v>501.41015700000003</v>
      </c>
      <c r="C1046" s="206">
        <v>11.750805379999999</v>
      </c>
      <c r="D1046" s="206">
        <v>34.618508319999997</v>
      </c>
      <c r="E1046" s="206">
        <v>0</v>
      </c>
      <c r="F1046" s="206">
        <v>37.32473074</v>
      </c>
      <c r="G1046" s="206">
        <v>57.052264370000003</v>
      </c>
      <c r="H1046" s="47">
        <v>0</v>
      </c>
      <c r="I1046" s="207">
        <f t="shared" si="80"/>
        <v>0</v>
      </c>
      <c r="J1046" s="47">
        <f t="shared" si="83"/>
        <v>642.15646580999999</v>
      </c>
      <c r="K1046" s="47">
        <f t="shared" si="84"/>
        <v>140.74630881000002</v>
      </c>
      <c r="L1046" s="57">
        <f t="shared" si="81"/>
        <v>642.15646580999999</v>
      </c>
      <c r="M1046" s="57">
        <f t="shared" si="82"/>
        <v>140.74630881000002</v>
      </c>
    </row>
    <row r="1047" spans="1:13">
      <c r="A1047" s="25">
        <v>410.88</v>
      </c>
      <c r="B1047" s="206">
        <v>502.79388710000001</v>
      </c>
      <c r="C1047" s="206">
        <v>11.75508565</v>
      </c>
      <c r="D1047" s="206">
        <v>34.719480419999996</v>
      </c>
      <c r="E1047" s="206">
        <v>0</v>
      </c>
      <c r="F1047" s="206">
        <v>31.19747722</v>
      </c>
      <c r="G1047" s="206">
        <v>57.053849290000002</v>
      </c>
      <c r="H1047" s="47">
        <v>0</v>
      </c>
      <c r="I1047" s="207">
        <f t="shared" si="80"/>
        <v>0</v>
      </c>
      <c r="J1047" s="47">
        <f t="shared" si="83"/>
        <v>637.51977967999994</v>
      </c>
      <c r="K1047" s="47">
        <f t="shared" si="84"/>
        <v>134.72589257999999</v>
      </c>
      <c r="L1047" s="57">
        <f t="shared" si="81"/>
        <v>637.51977967999994</v>
      </c>
      <c r="M1047" s="57">
        <f t="shared" si="82"/>
        <v>134.72589257999999</v>
      </c>
    </row>
    <row r="1048" spans="1:13">
      <c r="A1048" s="25">
        <v>410.9</v>
      </c>
      <c r="B1048" s="206">
        <v>503.86953779999999</v>
      </c>
      <c r="C1048" s="206">
        <v>11.75936591</v>
      </c>
      <c r="D1048" s="206">
        <v>34.799195640000001</v>
      </c>
      <c r="E1048" s="206">
        <v>0</v>
      </c>
      <c r="F1048" s="206">
        <v>21.75856748</v>
      </c>
      <c r="G1048" s="206">
        <v>57.055434290000001</v>
      </c>
      <c r="H1048" s="47">
        <v>0</v>
      </c>
      <c r="I1048" s="207">
        <f t="shared" si="80"/>
        <v>0</v>
      </c>
      <c r="J1048" s="47">
        <f t="shared" si="83"/>
        <v>629.24210112000003</v>
      </c>
      <c r="K1048" s="47">
        <f t="shared" si="84"/>
        <v>125.37256332000001</v>
      </c>
      <c r="L1048" s="57">
        <f t="shared" si="81"/>
        <v>629.24210112000003</v>
      </c>
      <c r="M1048" s="57">
        <f t="shared" si="82"/>
        <v>125.37256332000001</v>
      </c>
    </row>
    <row r="1049" spans="1:13">
      <c r="A1049" s="25">
        <v>410.92</v>
      </c>
      <c r="B1049" s="206">
        <v>504.42965600000002</v>
      </c>
      <c r="C1049" s="206">
        <v>11.76364618</v>
      </c>
      <c r="D1049" s="206">
        <v>34.843319139999998</v>
      </c>
      <c r="E1049" s="206">
        <v>0</v>
      </c>
      <c r="F1049" s="206">
        <v>12.795742369999999</v>
      </c>
      <c r="G1049" s="206">
        <v>57.057019369999999</v>
      </c>
      <c r="H1049" s="47">
        <v>0</v>
      </c>
      <c r="I1049" s="207">
        <f t="shared" si="80"/>
        <v>0</v>
      </c>
      <c r="J1049" s="47">
        <f t="shared" si="83"/>
        <v>620.88938306</v>
      </c>
      <c r="K1049" s="47">
        <f t="shared" si="84"/>
        <v>116.45972706000001</v>
      </c>
      <c r="L1049" s="57">
        <f t="shared" si="81"/>
        <v>620.88938306</v>
      </c>
      <c r="M1049" s="57">
        <f t="shared" si="82"/>
        <v>116.45972706000001</v>
      </c>
    </row>
    <row r="1050" spans="1:13">
      <c r="A1050" s="25">
        <v>410.94</v>
      </c>
      <c r="B1050" s="206">
        <v>504.43590289999997</v>
      </c>
      <c r="C1050" s="206">
        <v>11.76792644</v>
      </c>
      <c r="D1050" s="206">
        <v>34.849195109999997</v>
      </c>
      <c r="E1050" s="206">
        <v>0</v>
      </c>
      <c r="F1050" s="206">
        <v>6.7833381499999996</v>
      </c>
      <c r="G1050" s="206">
        <v>57.058604529999997</v>
      </c>
      <c r="H1050" s="47">
        <v>0</v>
      </c>
      <c r="I1050" s="207">
        <f t="shared" si="80"/>
        <v>0</v>
      </c>
      <c r="J1050" s="47">
        <f t="shared" si="83"/>
        <v>614.89496712999994</v>
      </c>
      <c r="K1050" s="47">
        <f t="shared" si="84"/>
        <v>110.45906423</v>
      </c>
      <c r="L1050" s="57">
        <f t="shared" si="81"/>
        <v>614.89496712999994</v>
      </c>
      <c r="M1050" s="57">
        <f t="shared" si="82"/>
        <v>110.45906423</v>
      </c>
    </row>
    <row r="1051" spans="1:13">
      <c r="A1051" s="25">
        <v>410.96</v>
      </c>
      <c r="B1051" s="206">
        <v>504.0539622</v>
      </c>
      <c r="C1051" s="206">
        <v>11.772206710000001</v>
      </c>
      <c r="D1051" s="206">
        <v>34.828261769999997</v>
      </c>
      <c r="E1051" s="206">
        <v>0</v>
      </c>
      <c r="F1051" s="206">
        <v>4.5892118970000002</v>
      </c>
      <c r="G1051" s="206">
        <v>57.060189770000001</v>
      </c>
      <c r="H1051" s="47">
        <v>0</v>
      </c>
      <c r="I1051" s="207">
        <f t="shared" si="80"/>
        <v>0</v>
      </c>
      <c r="J1051" s="47">
        <f t="shared" si="83"/>
        <v>612.30383234700003</v>
      </c>
      <c r="K1051" s="47">
        <f t="shared" si="84"/>
        <v>108.249870147</v>
      </c>
      <c r="L1051" s="57">
        <f t="shared" si="81"/>
        <v>612.30383234700003</v>
      </c>
      <c r="M1051" s="57">
        <f t="shared" si="82"/>
        <v>108.249870147</v>
      </c>
    </row>
    <row r="1052" spans="1:13">
      <c r="A1052" s="25">
        <v>410.98</v>
      </c>
      <c r="B1052" s="206">
        <v>503.56582659999998</v>
      </c>
      <c r="C1052" s="206">
        <v>11.776486970000001</v>
      </c>
      <c r="D1052" s="206">
        <v>34.799996290000003</v>
      </c>
      <c r="E1052" s="206">
        <v>0</v>
      </c>
      <c r="F1052" s="206">
        <v>6.1597121169999998</v>
      </c>
      <c r="G1052" s="206">
        <v>57.061775089999998</v>
      </c>
      <c r="H1052" s="47">
        <v>0</v>
      </c>
      <c r="I1052" s="207">
        <f t="shared" si="80"/>
        <v>0</v>
      </c>
      <c r="J1052" s="47">
        <f t="shared" si="83"/>
        <v>613.36379706699995</v>
      </c>
      <c r="K1052" s="47">
        <f t="shared" si="84"/>
        <v>109.797970467</v>
      </c>
      <c r="L1052" s="57">
        <f t="shared" si="81"/>
        <v>613.36379706699995</v>
      </c>
      <c r="M1052" s="57">
        <f t="shared" si="82"/>
        <v>109.797970467</v>
      </c>
    </row>
    <row r="1053" spans="1:13">
      <c r="A1053" s="25">
        <v>411</v>
      </c>
      <c r="B1053" s="206">
        <v>503.21855879999998</v>
      </c>
      <c r="C1053" s="206">
        <v>11.780767239999999</v>
      </c>
      <c r="D1053" s="206">
        <v>34.781466569999999</v>
      </c>
      <c r="E1053" s="206">
        <v>0</v>
      </c>
      <c r="F1053" s="206">
        <v>10.82229162</v>
      </c>
      <c r="G1053" s="206">
        <v>57.06336048</v>
      </c>
      <c r="H1053" s="47">
        <v>0</v>
      </c>
      <c r="I1053" s="207">
        <f t="shared" si="80"/>
        <v>0</v>
      </c>
      <c r="J1053" s="47">
        <f t="shared" si="83"/>
        <v>617.66644471000006</v>
      </c>
      <c r="K1053" s="47">
        <f t="shared" si="84"/>
        <v>114.44788591</v>
      </c>
      <c r="L1053" s="57">
        <f t="shared" si="81"/>
        <v>617.66644471000006</v>
      </c>
      <c r="M1053" s="57">
        <f t="shared" si="82"/>
        <v>114.44788591</v>
      </c>
    </row>
    <row r="1054" spans="1:13">
      <c r="A1054" s="25">
        <v>411.02</v>
      </c>
      <c r="B1054" s="206">
        <v>503.09064799999999</v>
      </c>
      <c r="C1054" s="206">
        <v>11.785047499999999</v>
      </c>
      <c r="D1054" s="206">
        <v>34.778093550000001</v>
      </c>
      <c r="E1054" s="206">
        <v>0</v>
      </c>
      <c r="F1054" s="206">
        <v>16.80321421</v>
      </c>
      <c r="G1054" s="206">
        <v>57.064945960000003</v>
      </c>
      <c r="H1054" s="47">
        <v>0</v>
      </c>
      <c r="I1054" s="207">
        <f t="shared" si="80"/>
        <v>0</v>
      </c>
      <c r="J1054" s="47">
        <f t="shared" si="83"/>
        <v>623.52194922000001</v>
      </c>
      <c r="K1054" s="47">
        <f t="shared" si="84"/>
        <v>120.43130121999999</v>
      </c>
      <c r="L1054" s="57">
        <f t="shared" si="81"/>
        <v>623.52194922000001</v>
      </c>
      <c r="M1054" s="57">
        <f t="shared" si="82"/>
        <v>120.43130121999999</v>
      </c>
    </row>
    <row r="1055" spans="1:13">
      <c r="A1055" s="25">
        <v>411.04</v>
      </c>
      <c r="B1055" s="206">
        <v>503.0591268</v>
      </c>
      <c r="C1055" s="206">
        <v>11.78932777</v>
      </c>
      <c r="D1055" s="206">
        <v>34.781374540000002</v>
      </c>
      <c r="E1055" s="206">
        <v>0</v>
      </c>
      <c r="F1055" s="206">
        <v>21.176278020000002</v>
      </c>
      <c r="G1055" s="206">
        <v>57.066531509999997</v>
      </c>
      <c r="H1055" s="47">
        <v>0</v>
      </c>
      <c r="I1055" s="207">
        <f t="shared" si="80"/>
        <v>0</v>
      </c>
      <c r="J1055" s="47">
        <f t="shared" si="83"/>
        <v>627.8726386400001</v>
      </c>
      <c r="K1055" s="47">
        <f t="shared" si="84"/>
        <v>124.81351183999999</v>
      </c>
      <c r="L1055" s="57">
        <f t="shared" si="81"/>
        <v>627.8726386400001</v>
      </c>
      <c r="M1055" s="57">
        <f t="shared" si="82"/>
        <v>124.81351183999999</v>
      </c>
    </row>
    <row r="1056" spans="1:13">
      <c r="A1056" s="25">
        <v>411.06</v>
      </c>
      <c r="B1056" s="206">
        <v>502.89196820000001</v>
      </c>
      <c r="C1056" s="206">
        <v>11.79360803</v>
      </c>
      <c r="D1056" s="206">
        <v>34.775266160000001</v>
      </c>
      <c r="E1056" s="206">
        <v>0</v>
      </c>
      <c r="F1056" s="206">
        <v>21.398879869999998</v>
      </c>
      <c r="G1056" s="206">
        <v>57.068117139999998</v>
      </c>
      <c r="H1056" s="47">
        <v>0</v>
      </c>
      <c r="I1056" s="207">
        <f t="shared" si="80"/>
        <v>0</v>
      </c>
      <c r="J1056" s="47">
        <f t="shared" si="83"/>
        <v>627.92783940000004</v>
      </c>
      <c r="K1056" s="47">
        <f t="shared" si="84"/>
        <v>125.0358712</v>
      </c>
      <c r="L1056" s="57">
        <f t="shared" si="81"/>
        <v>627.92783940000004</v>
      </c>
      <c r="M1056" s="57">
        <f t="shared" si="82"/>
        <v>125.0358712</v>
      </c>
    </row>
    <row r="1057" spans="1:13">
      <c r="A1057" s="25">
        <v>411.08</v>
      </c>
      <c r="B1057" s="206">
        <v>502.38844369999998</v>
      </c>
      <c r="C1057" s="206">
        <v>11.7978883</v>
      </c>
      <c r="D1057" s="206">
        <v>34.745885379999997</v>
      </c>
      <c r="E1057" s="206">
        <v>0</v>
      </c>
      <c r="F1057" s="206">
        <v>17.305089859999999</v>
      </c>
      <c r="G1057" s="206">
        <v>57.06970286</v>
      </c>
      <c r="H1057" s="47">
        <v>0</v>
      </c>
      <c r="I1057" s="207">
        <f t="shared" si="80"/>
        <v>0</v>
      </c>
      <c r="J1057" s="47">
        <f t="shared" si="83"/>
        <v>623.30701009999996</v>
      </c>
      <c r="K1057" s="47">
        <f t="shared" si="84"/>
        <v>120.9185664</v>
      </c>
      <c r="L1057" s="57">
        <f t="shared" si="81"/>
        <v>623.30701009999996</v>
      </c>
      <c r="M1057" s="57">
        <f t="shared" si="82"/>
        <v>120.9185664</v>
      </c>
    </row>
    <row r="1058" spans="1:13">
      <c r="A1058" s="25">
        <v>411.1</v>
      </c>
      <c r="B1058" s="206">
        <v>501.46430249999997</v>
      </c>
      <c r="C1058" s="206">
        <v>11.80216856</v>
      </c>
      <c r="D1058" s="206">
        <v>34.687399380000002</v>
      </c>
      <c r="E1058" s="206">
        <v>0</v>
      </c>
      <c r="F1058" s="206">
        <v>11.189766179999999</v>
      </c>
      <c r="G1058" s="206">
        <v>57.071288639999999</v>
      </c>
      <c r="H1058" s="47">
        <v>0</v>
      </c>
      <c r="I1058" s="207">
        <f t="shared" si="80"/>
        <v>0</v>
      </c>
      <c r="J1058" s="47">
        <f t="shared" si="83"/>
        <v>616.21492525999997</v>
      </c>
      <c r="K1058" s="47">
        <f t="shared" si="84"/>
        <v>114.75062276</v>
      </c>
      <c r="L1058" s="57">
        <f t="shared" si="81"/>
        <v>616.21492525999997</v>
      </c>
      <c r="M1058" s="57">
        <f t="shared" si="82"/>
        <v>114.75062276</v>
      </c>
    </row>
    <row r="1059" spans="1:13">
      <c r="A1059" s="25">
        <v>411.12</v>
      </c>
      <c r="B1059" s="206">
        <v>500.16157170000002</v>
      </c>
      <c r="C1059" s="206">
        <v>11.806448830000001</v>
      </c>
      <c r="D1059" s="206">
        <v>34.602707510000002</v>
      </c>
      <c r="E1059" s="206">
        <v>0</v>
      </c>
      <c r="F1059" s="206">
        <v>5.7798397890000004</v>
      </c>
      <c r="G1059" s="206">
        <v>57.072874509999998</v>
      </c>
      <c r="H1059" s="47">
        <v>0</v>
      </c>
      <c r="I1059" s="207">
        <f t="shared" si="80"/>
        <v>0</v>
      </c>
      <c r="J1059" s="47">
        <f t="shared" si="83"/>
        <v>609.42344233900008</v>
      </c>
      <c r="K1059" s="47">
        <f t="shared" si="84"/>
        <v>109.26187063899999</v>
      </c>
      <c r="L1059" s="57">
        <f t="shared" si="81"/>
        <v>609.42344233900008</v>
      </c>
      <c r="M1059" s="57">
        <f t="shared" si="82"/>
        <v>109.26187063899999</v>
      </c>
    </row>
    <row r="1060" spans="1:13">
      <c r="A1060" s="25">
        <v>411.14</v>
      </c>
      <c r="B1060" s="206">
        <v>498.63861900000001</v>
      </c>
      <c r="C1060" s="206">
        <v>11.810729090000001</v>
      </c>
      <c r="D1060" s="206">
        <v>34.502760879999997</v>
      </c>
      <c r="E1060" s="206">
        <v>0</v>
      </c>
      <c r="F1060" s="206">
        <v>2.3821196090000001</v>
      </c>
      <c r="G1060" s="206">
        <v>57.074460459999997</v>
      </c>
      <c r="H1060" s="47">
        <v>0</v>
      </c>
      <c r="I1060" s="207">
        <f t="shared" si="80"/>
        <v>0</v>
      </c>
      <c r="J1060" s="47">
        <f t="shared" si="83"/>
        <v>604.40868903900002</v>
      </c>
      <c r="K1060" s="47">
        <f t="shared" si="84"/>
        <v>105.77007003899999</v>
      </c>
      <c r="L1060" s="57">
        <f t="shared" si="81"/>
        <v>604.40868903900002</v>
      </c>
      <c r="M1060" s="57">
        <f t="shared" si="82"/>
        <v>105.77007003899999</v>
      </c>
    </row>
    <row r="1061" spans="1:13">
      <c r="A1061" s="25">
        <v>411.16</v>
      </c>
      <c r="B1061" s="206">
        <v>497.17247759999998</v>
      </c>
      <c r="C1061" s="206">
        <v>11.815009359999999</v>
      </c>
      <c r="D1061" s="206">
        <v>34.406729660000003</v>
      </c>
      <c r="E1061" s="206">
        <v>0</v>
      </c>
      <c r="F1061" s="206">
        <v>0.78239316910000001</v>
      </c>
      <c r="G1061" s="206">
        <v>57.076046480000002</v>
      </c>
      <c r="H1061" s="47">
        <v>0</v>
      </c>
      <c r="I1061" s="207">
        <f t="shared" si="80"/>
        <v>0</v>
      </c>
      <c r="J1061" s="47">
        <f t="shared" si="83"/>
        <v>601.25265626910004</v>
      </c>
      <c r="K1061" s="47">
        <f t="shared" si="84"/>
        <v>104.08017866910001</v>
      </c>
      <c r="L1061" s="57">
        <f t="shared" si="81"/>
        <v>601.25265626910004</v>
      </c>
      <c r="M1061" s="57">
        <f t="shared" si="82"/>
        <v>104.08017866910001</v>
      </c>
    </row>
    <row r="1062" spans="1:13">
      <c r="A1062" s="25">
        <v>411.18</v>
      </c>
      <c r="B1062" s="206">
        <v>496.12658909999999</v>
      </c>
      <c r="C1062" s="206">
        <v>11.819289619999999</v>
      </c>
      <c r="D1062" s="206">
        <v>34.33977342</v>
      </c>
      <c r="E1062" s="206">
        <v>0</v>
      </c>
      <c r="F1062" s="206">
        <v>0.20452681580000001</v>
      </c>
      <c r="G1062" s="206">
        <v>57.07763259</v>
      </c>
      <c r="H1062" s="47">
        <v>0</v>
      </c>
      <c r="I1062" s="207">
        <f t="shared" si="80"/>
        <v>0</v>
      </c>
      <c r="J1062" s="47">
        <f t="shared" si="83"/>
        <v>599.56781154580005</v>
      </c>
      <c r="K1062" s="47">
        <f t="shared" si="84"/>
        <v>103.44122244580001</v>
      </c>
      <c r="L1062" s="57">
        <f t="shared" si="81"/>
        <v>599.56781154580005</v>
      </c>
      <c r="M1062" s="57">
        <f t="shared" si="82"/>
        <v>103.44122244580001</v>
      </c>
    </row>
    <row r="1063" spans="1:13">
      <c r="A1063" s="25">
        <v>411.2</v>
      </c>
      <c r="B1063" s="206">
        <v>495.82308949999998</v>
      </c>
      <c r="C1063" s="206">
        <v>11.82356989</v>
      </c>
      <c r="D1063" s="206">
        <v>34.324200179999998</v>
      </c>
      <c r="E1063" s="206">
        <v>0</v>
      </c>
      <c r="F1063" s="206">
        <v>4.2501810559999999E-2</v>
      </c>
      <c r="G1063" s="206">
        <v>57.079218769999997</v>
      </c>
      <c r="H1063" s="47">
        <v>0</v>
      </c>
      <c r="I1063" s="207">
        <f t="shared" si="80"/>
        <v>0</v>
      </c>
      <c r="J1063" s="47">
        <f t="shared" si="83"/>
        <v>599.09258015056002</v>
      </c>
      <c r="K1063" s="47">
        <f t="shared" si="84"/>
        <v>103.26949065055999</v>
      </c>
      <c r="L1063" s="57">
        <f t="shared" si="81"/>
        <v>599.09258015056002</v>
      </c>
      <c r="M1063" s="57">
        <f t="shared" si="82"/>
        <v>103.26949065055999</v>
      </c>
    </row>
    <row r="1064" spans="1:13">
      <c r="A1064" s="25">
        <v>411.22</v>
      </c>
      <c r="B1064" s="206">
        <v>496.36375889999999</v>
      </c>
      <c r="C1064" s="206">
        <v>11.82785015</v>
      </c>
      <c r="D1064" s="206">
        <v>34.367067859999999</v>
      </c>
      <c r="E1064" s="206">
        <v>0</v>
      </c>
      <c r="F1064" s="206">
        <v>7.0129923110000001E-3</v>
      </c>
      <c r="G1064" s="206">
        <v>57.08080503</v>
      </c>
      <c r="H1064" s="47">
        <v>0</v>
      </c>
      <c r="I1064" s="207">
        <f t="shared" si="80"/>
        <v>0</v>
      </c>
      <c r="J1064" s="47">
        <f t="shared" si="83"/>
        <v>599.64649493231104</v>
      </c>
      <c r="K1064" s="47">
        <f t="shared" si="84"/>
        <v>103.28273603231099</v>
      </c>
      <c r="L1064" s="57">
        <f t="shared" si="81"/>
        <v>599.64649493231104</v>
      </c>
      <c r="M1064" s="57">
        <f t="shared" si="82"/>
        <v>103.28273603231099</v>
      </c>
    </row>
    <row r="1065" spans="1:13">
      <c r="A1065" s="25">
        <v>411.24</v>
      </c>
      <c r="B1065" s="206">
        <v>497.54922549999998</v>
      </c>
      <c r="C1065" s="206">
        <v>11.83213042</v>
      </c>
      <c r="D1065" s="206">
        <v>34.454585039999998</v>
      </c>
      <c r="E1065" s="206">
        <v>0</v>
      </c>
      <c r="F1065" s="206">
        <v>9.1789996470000002E-4</v>
      </c>
      <c r="G1065" s="206">
        <v>57.082391370000003</v>
      </c>
      <c r="H1065" s="47">
        <v>0</v>
      </c>
      <c r="I1065" s="207">
        <f t="shared" si="80"/>
        <v>0</v>
      </c>
      <c r="J1065" s="47">
        <f t="shared" si="83"/>
        <v>600.91925022996475</v>
      </c>
      <c r="K1065" s="47">
        <f t="shared" si="84"/>
        <v>103.3700247299647</v>
      </c>
      <c r="L1065" s="57">
        <f t="shared" si="81"/>
        <v>600.91925022996475</v>
      </c>
      <c r="M1065" s="57">
        <f t="shared" si="82"/>
        <v>103.3700247299647</v>
      </c>
    </row>
    <row r="1066" spans="1:13">
      <c r="A1066" s="25">
        <v>411.26</v>
      </c>
      <c r="B1066" s="206">
        <v>498.98436950000001</v>
      </c>
      <c r="C1066" s="206">
        <v>11.83641068</v>
      </c>
      <c r="D1066" s="206">
        <v>34.559402630000001</v>
      </c>
      <c r="E1066" s="206">
        <v>0</v>
      </c>
      <c r="F1066" s="206">
        <v>8.9033739439999993E-5</v>
      </c>
      <c r="G1066" s="206">
        <v>57.083977789999999</v>
      </c>
      <c r="H1066" s="47">
        <v>0</v>
      </c>
      <c r="I1066" s="207">
        <f t="shared" si="80"/>
        <v>0</v>
      </c>
      <c r="J1066" s="47">
        <f t="shared" si="83"/>
        <v>602.46424963373943</v>
      </c>
      <c r="K1066" s="47">
        <f t="shared" si="84"/>
        <v>103.47988013373944</v>
      </c>
      <c r="L1066" s="57">
        <f t="shared" si="81"/>
        <v>602.46424963373943</v>
      </c>
      <c r="M1066" s="57">
        <f t="shared" si="82"/>
        <v>103.47988013373944</v>
      </c>
    </row>
    <row r="1067" spans="1:13">
      <c r="A1067" s="25">
        <v>411.28</v>
      </c>
      <c r="B1067" s="206">
        <v>500.2820572</v>
      </c>
      <c r="C1067" s="206">
        <v>11.840690950000001</v>
      </c>
      <c r="D1067" s="206">
        <v>34.654716569999998</v>
      </c>
      <c r="E1067" s="206">
        <v>0</v>
      </c>
      <c r="F1067" s="206">
        <v>1.0803040929999999E-13</v>
      </c>
      <c r="G1067" s="206">
        <v>57.085564290000001</v>
      </c>
      <c r="H1067" s="47">
        <v>0</v>
      </c>
      <c r="I1067" s="207">
        <f t="shared" si="80"/>
        <v>0</v>
      </c>
      <c r="J1067" s="47">
        <f t="shared" si="83"/>
        <v>603.8630290100001</v>
      </c>
      <c r="K1067" s="47">
        <f t="shared" si="84"/>
        <v>103.58097181000011</v>
      </c>
      <c r="L1067" s="57">
        <f t="shared" si="81"/>
        <v>603.8630290100001</v>
      </c>
      <c r="M1067" s="57">
        <f t="shared" si="82"/>
        <v>103.58097181000011</v>
      </c>
    </row>
    <row r="1068" spans="1:13">
      <c r="A1068" s="25">
        <v>411.3</v>
      </c>
      <c r="B1068" s="206">
        <v>501.20946229999998</v>
      </c>
      <c r="C1068" s="206">
        <v>11.844971210000001</v>
      </c>
      <c r="D1068" s="206">
        <v>34.724400459999998</v>
      </c>
      <c r="E1068" s="206">
        <v>0</v>
      </c>
      <c r="F1068" s="206">
        <v>9.3957805289999994E-15</v>
      </c>
      <c r="G1068" s="206">
        <v>57.087150860000001</v>
      </c>
      <c r="H1068" s="47">
        <v>0</v>
      </c>
      <c r="I1068" s="207">
        <f t="shared" si="80"/>
        <v>0</v>
      </c>
      <c r="J1068" s="47">
        <f t="shared" si="83"/>
        <v>604.86598482999989</v>
      </c>
      <c r="K1068" s="47">
        <f t="shared" si="84"/>
        <v>103.65652253</v>
      </c>
      <c r="L1068" s="57">
        <f t="shared" si="81"/>
        <v>604.86598482999989</v>
      </c>
      <c r="M1068" s="57">
        <f t="shared" si="82"/>
        <v>103.65652253</v>
      </c>
    </row>
    <row r="1069" spans="1:13">
      <c r="A1069" s="25">
        <v>411.32</v>
      </c>
      <c r="B1069" s="206">
        <v>501.714314</v>
      </c>
      <c r="C1069" s="206">
        <v>11.84925148</v>
      </c>
      <c r="D1069" s="206">
        <v>34.764827670000003</v>
      </c>
      <c r="E1069" s="206">
        <v>0</v>
      </c>
      <c r="F1069" s="206">
        <v>5.1927044289999998E-5</v>
      </c>
      <c r="G1069" s="206">
        <v>57.088737510000001</v>
      </c>
      <c r="H1069" s="47">
        <v>0</v>
      </c>
      <c r="I1069" s="207">
        <f t="shared" si="80"/>
        <v>0</v>
      </c>
      <c r="J1069" s="47">
        <f t="shared" si="83"/>
        <v>605.41718258704429</v>
      </c>
      <c r="K1069" s="47">
        <f t="shared" si="84"/>
        <v>103.70286858704429</v>
      </c>
      <c r="L1069" s="57">
        <f t="shared" si="81"/>
        <v>605.41718258704429</v>
      </c>
      <c r="M1069" s="57">
        <f t="shared" si="82"/>
        <v>103.70286858704429</v>
      </c>
    </row>
    <row r="1070" spans="1:13">
      <c r="A1070" s="25">
        <v>411.34</v>
      </c>
      <c r="B1070" s="206">
        <v>501.87054879999999</v>
      </c>
      <c r="C1070" s="206">
        <v>11.853531739999999</v>
      </c>
      <c r="D1070" s="206">
        <v>34.781112479999997</v>
      </c>
      <c r="E1070" s="206">
        <v>0</v>
      </c>
      <c r="F1070" s="206">
        <v>4.920728507E-4</v>
      </c>
      <c r="G1070" s="206">
        <v>57.090324250000002</v>
      </c>
      <c r="H1070" s="47">
        <v>0</v>
      </c>
      <c r="I1070" s="207">
        <f t="shared" si="80"/>
        <v>0</v>
      </c>
      <c r="J1070" s="47">
        <f t="shared" si="83"/>
        <v>605.59600934285072</v>
      </c>
      <c r="K1070" s="47">
        <f t="shared" si="84"/>
        <v>103.7254605428507</v>
      </c>
      <c r="L1070" s="57">
        <f t="shared" si="81"/>
        <v>605.59600934285072</v>
      </c>
      <c r="M1070" s="57">
        <f t="shared" si="82"/>
        <v>103.7254605428507</v>
      </c>
    </row>
    <row r="1071" spans="1:13">
      <c r="A1071" s="25">
        <v>411.36</v>
      </c>
      <c r="B1071" s="206">
        <v>501.80445980000002</v>
      </c>
      <c r="C1071" s="206">
        <v>11.85781201</v>
      </c>
      <c r="D1071" s="206">
        <v>34.781998309999999</v>
      </c>
      <c r="E1071" s="206">
        <v>0</v>
      </c>
      <c r="F1071" s="206">
        <v>3.8061651059999998E-3</v>
      </c>
      <c r="G1071" s="206">
        <v>57.091911060000001</v>
      </c>
      <c r="H1071" s="47">
        <v>0</v>
      </c>
      <c r="I1071" s="207">
        <f t="shared" si="80"/>
        <v>0</v>
      </c>
      <c r="J1071" s="47">
        <f t="shared" si="83"/>
        <v>605.53998734510594</v>
      </c>
      <c r="K1071" s="47">
        <f t="shared" si="84"/>
        <v>103.735527545106</v>
      </c>
      <c r="L1071" s="57">
        <f t="shared" si="81"/>
        <v>605.53998734510594</v>
      </c>
      <c r="M1071" s="57">
        <f t="shared" si="82"/>
        <v>103.735527545106</v>
      </c>
    </row>
    <row r="1072" spans="1:13">
      <c r="A1072" s="25">
        <v>411.38</v>
      </c>
      <c r="B1072" s="206">
        <v>501.64268449999997</v>
      </c>
      <c r="C1072" s="206">
        <v>11.86209227</v>
      </c>
      <c r="D1072" s="206">
        <v>34.77625638</v>
      </c>
      <c r="E1072" s="206">
        <v>0</v>
      </c>
      <c r="F1072" s="206">
        <v>2.291602798E-2</v>
      </c>
      <c r="G1072" s="206">
        <v>57.093497939999999</v>
      </c>
      <c r="H1072" s="47">
        <v>0</v>
      </c>
      <c r="I1072" s="207">
        <f t="shared" si="80"/>
        <v>0</v>
      </c>
      <c r="J1072" s="47">
        <f t="shared" si="83"/>
        <v>605.39744711797994</v>
      </c>
      <c r="K1072" s="47">
        <f t="shared" si="84"/>
        <v>103.75476261797999</v>
      </c>
      <c r="L1072" s="57">
        <f t="shared" si="81"/>
        <v>605.39744711797994</v>
      </c>
      <c r="M1072" s="57">
        <f t="shared" si="82"/>
        <v>103.75476261797999</v>
      </c>
    </row>
    <row r="1073" spans="1:13">
      <c r="A1073" s="25">
        <v>411.4</v>
      </c>
      <c r="B1073" s="206">
        <v>501.49684050000002</v>
      </c>
      <c r="C1073" s="206">
        <v>11.86637254</v>
      </c>
      <c r="D1073" s="206">
        <v>34.771622039999997</v>
      </c>
      <c r="E1073" s="206">
        <v>0</v>
      </c>
      <c r="F1073" s="206">
        <v>0.1101183416</v>
      </c>
      <c r="G1073" s="206">
        <v>57.095084909999997</v>
      </c>
      <c r="H1073" s="47">
        <v>0</v>
      </c>
      <c r="I1073" s="207">
        <f t="shared" si="80"/>
        <v>0</v>
      </c>
      <c r="J1073" s="47">
        <f t="shared" si="83"/>
        <v>605.3400383316</v>
      </c>
      <c r="K1073" s="47">
        <f t="shared" si="84"/>
        <v>103.84319783159999</v>
      </c>
      <c r="L1073" s="57">
        <f t="shared" si="81"/>
        <v>605.3400383316</v>
      </c>
      <c r="M1073" s="57">
        <f t="shared" si="82"/>
        <v>103.84319783159999</v>
      </c>
    </row>
    <row r="1074" spans="1:13">
      <c r="A1074" s="25">
        <v>411.42</v>
      </c>
      <c r="B1074" s="206">
        <v>501.4686653</v>
      </c>
      <c r="C1074" s="206">
        <v>11.8706528</v>
      </c>
      <c r="D1074" s="206">
        <v>34.775150570000001</v>
      </c>
      <c r="E1074" s="206">
        <v>0</v>
      </c>
      <c r="F1074" s="206">
        <v>0.42472475980000002</v>
      </c>
      <c r="G1074" s="206">
        <v>57.096671960000002</v>
      </c>
      <c r="H1074" s="47">
        <v>0</v>
      </c>
      <c r="I1074" s="207">
        <f t="shared" si="80"/>
        <v>0</v>
      </c>
      <c r="J1074" s="47">
        <f t="shared" si="83"/>
        <v>605.63586538980007</v>
      </c>
      <c r="K1074" s="47">
        <f t="shared" si="84"/>
        <v>104.16720008980001</v>
      </c>
      <c r="L1074" s="57">
        <f t="shared" si="81"/>
        <v>605.63586538980007</v>
      </c>
      <c r="M1074" s="57">
        <f t="shared" si="82"/>
        <v>104.16720008980001</v>
      </c>
    </row>
    <row r="1075" spans="1:13">
      <c r="A1075" s="25">
        <v>411.44</v>
      </c>
      <c r="B1075" s="206">
        <v>501.64433659999997</v>
      </c>
      <c r="C1075" s="206">
        <v>11.874933070000001</v>
      </c>
      <c r="D1075" s="206">
        <v>34.792821670000002</v>
      </c>
      <c r="E1075" s="206">
        <v>0</v>
      </c>
      <c r="F1075" s="206">
        <v>1.3249671919999999</v>
      </c>
      <c r="G1075" s="206">
        <v>57.098259079999998</v>
      </c>
      <c r="H1075" s="47">
        <v>0</v>
      </c>
      <c r="I1075" s="207">
        <f t="shared" si="80"/>
        <v>0</v>
      </c>
      <c r="J1075" s="47">
        <f t="shared" si="83"/>
        <v>606.73531761200002</v>
      </c>
      <c r="K1075" s="47">
        <f t="shared" si="84"/>
        <v>105.09098101200001</v>
      </c>
      <c r="L1075" s="57">
        <f t="shared" si="81"/>
        <v>606.73531761200002</v>
      </c>
      <c r="M1075" s="57">
        <f t="shared" si="82"/>
        <v>105.09098101200001</v>
      </c>
    </row>
    <row r="1076" spans="1:13">
      <c r="A1076" s="25">
        <v>411.46</v>
      </c>
      <c r="B1076" s="206">
        <v>502.07000349999998</v>
      </c>
      <c r="C1076" s="206">
        <v>11.879213330000001</v>
      </c>
      <c r="D1076" s="206">
        <v>34.827840960000003</v>
      </c>
      <c r="E1076" s="206">
        <v>0</v>
      </c>
      <c r="F1076" s="206">
        <v>3.3746266939999998</v>
      </c>
      <c r="G1076" s="206">
        <v>57.099846280000001</v>
      </c>
      <c r="H1076" s="47">
        <v>0</v>
      </c>
      <c r="I1076" s="207">
        <f t="shared" si="80"/>
        <v>0</v>
      </c>
      <c r="J1076" s="47">
        <f t="shared" si="83"/>
        <v>609.25153076399988</v>
      </c>
      <c r="K1076" s="47">
        <f t="shared" si="84"/>
        <v>107.18152726400001</v>
      </c>
      <c r="L1076" s="57">
        <f t="shared" si="81"/>
        <v>609.25153076399988</v>
      </c>
      <c r="M1076" s="57">
        <f t="shared" si="82"/>
        <v>107.18152726400001</v>
      </c>
    </row>
    <row r="1077" spans="1:13">
      <c r="A1077" s="25">
        <v>411.48</v>
      </c>
      <c r="B1077" s="206">
        <v>502.74177950000001</v>
      </c>
      <c r="C1077" s="206">
        <v>11.8834936</v>
      </c>
      <c r="D1077" s="206">
        <v>34.87994518</v>
      </c>
      <c r="E1077" s="206">
        <v>0</v>
      </c>
      <c r="F1077" s="206">
        <v>7.0869740969999997</v>
      </c>
      <c r="G1077" s="206">
        <v>57.101433559999997</v>
      </c>
      <c r="H1077" s="47">
        <v>0</v>
      </c>
      <c r="I1077" s="207">
        <f t="shared" si="80"/>
        <v>0</v>
      </c>
      <c r="J1077" s="47">
        <f t="shared" si="83"/>
        <v>613.69362593700009</v>
      </c>
      <c r="K1077" s="47">
        <f t="shared" si="84"/>
        <v>110.951846437</v>
      </c>
      <c r="L1077" s="57">
        <f t="shared" si="81"/>
        <v>613.69362593700009</v>
      </c>
      <c r="M1077" s="57">
        <f t="shared" si="82"/>
        <v>110.951846437</v>
      </c>
    </row>
    <row r="1078" spans="1:13">
      <c r="A1078" s="25">
        <v>411.5</v>
      </c>
      <c r="B1078" s="206">
        <v>503.64610379999999</v>
      </c>
      <c r="C1078" s="206">
        <v>11.887773859999999</v>
      </c>
      <c r="D1078" s="206">
        <v>34.948202600000002</v>
      </c>
      <c r="E1078" s="206">
        <v>0</v>
      </c>
      <c r="F1078" s="206">
        <v>12.37125561</v>
      </c>
      <c r="G1078" s="206">
        <v>57.103020919999999</v>
      </c>
      <c r="H1078" s="47">
        <v>0</v>
      </c>
      <c r="I1078" s="207">
        <f t="shared" si="80"/>
        <v>0</v>
      </c>
      <c r="J1078" s="47">
        <f t="shared" si="83"/>
        <v>619.95635678999997</v>
      </c>
      <c r="K1078" s="47">
        <f t="shared" si="84"/>
        <v>116.31025299</v>
      </c>
      <c r="L1078" s="57">
        <f t="shared" si="81"/>
        <v>619.95635678999997</v>
      </c>
      <c r="M1078" s="57">
        <f t="shared" si="82"/>
        <v>116.31025299</v>
      </c>
    </row>
    <row r="1079" spans="1:13">
      <c r="A1079" s="25">
        <v>411.52</v>
      </c>
      <c r="B1079" s="206">
        <v>504.8296977</v>
      </c>
      <c r="C1079" s="206">
        <v>11.89205413</v>
      </c>
      <c r="D1079" s="206">
        <v>35.035867420000002</v>
      </c>
      <c r="E1079" s="206">
        <v>0</v>
      </c>
      <c r="F1079" s="206">
        <v>18.016078820000001</v>
      </c>
      <c r="G1079" s="206">
        <v>57.10460836</v>
      </c>
      <c r="H1079" s="47">
        <v>0</v>
      </c>
      <c r="I1079" s="207">
        <f t="shared" si="80"/>
        <v>0</v>
      </c>
      <c r="J1079" s="47">
        <f t="shared" si="83"/>
        <v>626.87830643000007</v>
      </c>
      <c r="K1079" s="47">
        <f t="shared" si="84"/>
        <v>122.04860873</v>
      </c>
      <c r="L1079" s="57">
        <f t="shared" si="81"/>
        <v>626.87830643000007</v>
      </c>
      <c r="M1079" s="57">
        <f t="shared" si="82"/>
        <v>122.04860873</v>
      </c>
    </row>
    <row r="1080" spans="1:13">
      <c r="A1080" s="25">
        <v>411.54</v>
      </c>
      <c r="B1080" s="206">
        <v>506.42673689999998</v>
      </c>
      <c r="C1080" s="206">
        <v>11.89633439</v>
      </c>
      <c r="D1080" s="206">
        <v>35.152265530000001</v>
      </c>
      <c r="E1080" s="206">
        <v>0</v>
      </c>
      <c r="F1080" s="206">
        <v>21.83972417</v>
      </c>
      <c r="G1080" s="206">
        <v>57.106195870000001</v>
      </c>
      <c r="H1080" s="47">
        <v>0</v>
      </c>
      <c r="I1080" s="207">
        <f t="shared" si="80"/>
        <v>0</v>
      </c>
      <c r="J1080" s="47">
        <f t="shared" si="83"/>
        <v>632.42125685999997</v>
      </c>
      <c r="K1080" s="47">
        <f t="shared" si="84"/>
        <v>125.99451995999999</v>
      </c>
      <c r="L1080" s="57">
        <f t="shared" si="81"/>
        <v>632.42125685999997</v>
      </c>
      <c r="M1080" s="57">
        <f t="shared" si="82"/>
        <v>125.99451995999999</v>
      </c>
    </row>
    <row r="1081" spans="1:13">
      <c r="A1081" s="25">
        <v>411.56</v>
      </c>
      <c r="B1081" s="206">
        <v>508.60019440000002</v>
      </c>
      <c r="C1081" s="206">
        <v>11.90061466</v>
      </c>
      <c r="D1081" s="206">
        <v>35.308723579999999</v>
      </c>
      <c r="E1081" s="206">
        <v>0</v>
      </c>
      <c r="F1081" s="206">
        <v>21.880808049999999</v>
      </c>
      <c r="G1081" s="206">
        <v>57.10778346</v>
      </c>
      <c r="H1081" s="47">
        <v>0</v>
      </c>
      <c r="I1081" s="207">
        <f t="shared" si="80"/>
        <v>0</v>
      </c>
      <c r="J1081" s="47">
        <f t="shared" si="83"/>
        <v>634.79812415000004</v>
      </c>
      <c r="K1081" s="47">
        <f t="shared" si="84"/>
        <v>126.19792975000001</v>
      </c>
      <c r="L1081" s="57">
        <f t="shared" si="81"/>
        <v>634.79812415000004</v>
      </c>
      <c r="M1081" s="57">
        <f t="shared" si="82"/>
        <v>126.19792975000001</v>
      </c>
    </row>
    <row r="1082" spans="1:13">
      <c r="A1082" s="25">
        <v>411.58</v>
      </c>
      <c r="B1082" s="206">
        <v>511.43538439999998</v>
      </c>
      <c r="C1082" s="206">
        <v>11.90489492</v>
      </c>
      <c r="D1082" s="206">
        <v>35.511178299999997</v>
      </c>
      <c r="E1082" s="206">
        <v>0</v>
      </c>
      <c r="F1082" s="206">
        <v>17.94361597</v>
      </c>
      <c r="G1082" s="206">
        <v>57.10937113</v>
      </c>
      <c r="H1082" s="47">
        <v>0</v>
      </c>
      <c r="I1082" s="207">
        <f t="shared" si="80"/>
        <v>0</v>
      </c>
      <c r="J1082" s="47">
        <f t="shared" si="83"/>
        <v>633.9044447199999</v>
      </c>
      <c r="K1082" s="47">
        <f t="shared" si="84"/>
        <v>122.46906032</v>
      </c>
      <c r="L1082" s="57">
        <f t="shared" si="81"/>
        <v>633.9044447199999</v>
      </c>
      <c r="M1082" s="57">
        <f t="shared" si="82"/>
        <v>122.46906032</v>
      </c>
    </row>
    <row r="1083" spans="1:13">
      <c r="A1083" s="25">
        <v>411.6</v>
      </c>
      <c r="B1083" s="206">
        <v>514.85631969999997</v>
      </c>
      <c r="C1083" s="206">
        <v>11.909175189999999</v>
      </c>
      <c r="D1083" s="206">
        <v>35.754365960000001</v>
      </c>
      <c r="E1083" s="206">
        <v>0</v>
      </c>
      <c r="F1083" s="206">
        <v>11.92863753</v>
      </c>
      <c r="G1083" s="206">
        <v>57.110958879999998</v>
      </c>
      <c r="H1083" s="47">
        <v>0</v>
      </c>
      <c r="I1083" s="207">
        <f t="shared" si="80"/>
        <v>0</v>
      </c>
      <c r="J1083" s="47">
        <f t="shared" si="83"/>
        <v>631.55945725999993</v>
      </c>
      <c r="K1083" s="47">
        <f t="shared" si="84"/>
        <v>116.70313756</v>
      </c>
      <c r="L1083" s="57">
        <f t="shared" si="81"/>
        <v>631.55945725999993</v>
      </c>
      <c r="M1083" s="57">
        <f t="shared" si="82"/>
        <v>116.70313756</v>
      </c>
    </row>
    <row r="1084" spans="1:13">
      <c r="A1084" s="25">
        <v>411.62</v>
      </c>
      <c r="B1084" s="206">
        <v>518.59588710000003</v>
      </c>
      <c r="C1084" s="206">
        <v>11.913455450000001</v>
      </c>
      <c r="D1084" s="206">
        <v>36.019744410000001</v>
      </c>
      <c r="E1084" s="206">
        <v>0</v>
      </c>
      <c r="F1084" s="206">
        <v>6.3763633769999997</v>
      </c>
      <c r="G1084" s="206">
        <v>57.112546709999997</v>
      </c>
      <c r="H1084" s="47">
        <v>0</v>
      </c>
      <c r="I1084" s="207">
        <f t="shared" si="80"/>
        <v>0</v>
      </c>
      <c r="J1084" s="47">
        <f t="shared" si="83"/>
        <v>630.01799704699999</v>
      </c>
      <c r="K1084" s="47">
        <f t="shared" si="84"/>
        <v>111.422109947</v>
      </c>
      <c r="L1084" s="57">
        <f t="shared" si="81"/>
        <v>630.01799704699999</v>
      </c>
      <c r="M1084" s="57">
        <f t="shared" si="82"/>
        <v>111.422109947</v>
      </c>
    </row>
    <row r="1085" spans="1:13">
      <c r="A1085" s="25">
        <v>411.64</v>
      </c>
      <c r="B1085" s="206">
        <v>522.20977809999999</v>
      </c>
      <c r="C1085" s="206">
        <v>11.91773572</v>
      </c>
      <c r="D1085" s="206">
        <v>36.276452110000001</v>
      </c>
      <c r="E1085" s="206">
        <v>0</v>
      </c>
      <c r="F1085" s="206">
        <v>2.723885766</v>
      </c>
      <c r="G1085" s="206">
        <v>57.114134610000001</v>
      </c>
      <c r="H1085" s="47">
        <v>0</v>
      </c>
      <c r="I1085" s="207">
        <f t="shared" si="80"/>
        <v>0</v>
      </c>
      <c r="J1085" s="47">
        <f t="shared" si="83"/>
        <v>630.24198630599994</v>
      </c>
      <c r="K1085" s="47">
        <f t="shared" si="84"/>
        <v>108.03220820600001</v>
      </c>
      <c r="L1085" s="57">
        <f t="shared" si="81"/>
        <v>630.24198630599994</v>
      </c>
      <c r="M1085" s="57">
        <f t="shared" si="82"/>
        <v>108.03220820600001</v>
      </c>
    </row>
    <row r="1086" spans="1:13">
      <c r="A1086" s="25">
        <v>411.66</v>
      </c>
      <c r="B1086" s="206">
        <v>525.13023229999999</v>
      </c>
      <c r="C1086" s="206">
        <v>11.922015979999999</v>
      </c>
      <c r="D1086" s="206">
        <v>36.485034560000003</v>
      </c>
      <c r="E1086" s="206">
        <v>0</v>
      </c>
      <c r="F1086" s="206">
        <v>0.92589468289999999</v>
      </c>
      <c r="G1086" s="206">
        <v>57.115722599999998</v>
      </c>
      <c r="H1086" s="47">
        <v>0</v>
      </c>
      <c r="I1086" s="207">
        <f t="shared" si="80"/>
        <v>0</v>
      </c>
      <c r="J1086" s="47">
        <f t="shared" si="83"/>
        <v>631.5789001229</v>
      </c>
      <c r="K1086" s="47">
        <f t="shared" si="84"/>
        <v>106.44866782290001</v>
      </c>
      <c r="L1086" s="57">
        <f t="shared" si="81"/>
        <v>631.5789001229</v>
      </c>
      <c r="M1086" s="57">
        <f t="shared" si="82"/>
        <v>106.44866782290001</v>
      </c>
    </row>
    <row r="1087" spans="1:13">
      <c r="A1087" s="25">
        <v>411.68</v>
      </c>
      <c r="B1087" s="206">
        <v>526.78693120000003</v>
      </c>
      <c r="C1087" s="206">
        <v>11.92629625</v>
      </c>
      <c r="D1087" s="206">
        <v>36.605842330000002</v>
      </c>
      <c r="E1087" s="206">
        <v>0</v>
      </c>
      <c r="F1087" s="206">
        <v>0.24970701989999999</v>
      </c>
      <c r="G1087" s="206">
        <v>57.117310660000001</v>
      </c>
      <c r="H1087" s="47">
        <v>0</v>
      </c>
      <c r="I1087" s="207">
        <f t="shared" si="80"/>
        <v>0</v>
      </c>
      <c r="J1087" s="47">
        <f t="shared" si="83"/>
        <v>632.68608745990002</v>
      </c>
      <c r="K1087" s="47">
        <f t="shared" si="84"/>
        <v>105.8991562599</v>
      </c>
      <c r="L1087" s="57">
        <f t="shared" si="81"/>
        <v>632.68608745990002</v>
      </c>
      <c r="M1087" s="57">
        <f t="shared" si="82"/>
        <v>105.8991562599</v>
      </c>
    </row>
    <row r="1088" spans="1:13">
      <c r="A1088" s="25">
        <v>411.7</v>
      </c>
      <c r="B1088" s="206">
        <v>526.81408629999999</v>
      </c>
      <c r="C1088" s="206">
        <v>11.93057651</v>
      </c>
      <c r="D1088" s="206">
        <v>36.613426670000003</v>
      </c>
      <c r="E1088" s="206">
        <v>0</v>
      </c>
      <c r="F1088" s="206">
        <v>5.3330545180000001E-2</v>
      </c>
      <c r="G1088" s="206">
        <v>57.118898799999997</v>
      </c>
      <c r="H1088" s="47">
        <v>0</v>
      </c>
      <c r="I1088" s="207">
        <f t="shared" si="80"/>
        <v>0</v>
      </c>
      <c r="J1088" s="47">
        <f t="shared" si="83"/>
        <v>632.53031882517996</v>
      </c>
      <c r="K1088" s="47">
        <f t="shared" si="84"/>
        <v>105.71623252518</v>
      </c>
      <c r="L1088" s="57">
        <f t="shared" si="81"/>
        <v>632.53031882517996</v>
      </c>
      <c r="M1088" s="57">
        <f t="shared" si="82"/>
        <v>105.71623252518</v>
      </c>
    </row>
    <row r="1089" spans="1:13">
      <c r="A1089" s="25">
        <v>411.72</v>
      </c>
      <c r="B1089" s="206">
        <v>525.26672380000002</v>
      </c>
      <c r="C1089" s="206">
        <v>11.93485678</v>
      </c>
      <c r="D1089" s="206">
        <v>36.511581550000002</v>
      </c>
      <c r="E1089" s="206">
        <v>0</v>
      </c>
      <c r="F1089" s="206">
        <v>9.0089838980000007E-3</v>
      </c>
      <c r="G1089" s="206">
        <v>57.120487009999998</v>
      </c>
      <c r="H1089" s="47">
        <v>0</v>
      </c>
      <c r="I1089" s="207">
        <f t="shared" si="80"/>
        <v>0</v>
      </c>
      <c r="J1089" s="47">
        <f t="shared" si="83"/>
        <v>630.84265812389799</v>
      </c>
      <c r="K1089" s="47">
        <f t="shared" si="84"/>
        <v>105.575934323898</v>
      </c>
      <c r="L1089" s="57">
        <f t="shared" si="81"/>
        <v>630.84265812389799</v>
      </c>
      <c r="M1089" s="57">
        <f t="shared" si="82"/>
        <v>105.575934323898</v>
      </c>
    </row>
    <row r="1090" spans="1:13">
      <c r="A1090" s="25">
        <v>411.74</v>
      </c>
      <c r="B1090" s="206">
        <v>522.67604979999999</v>
      </c>
      <c r="C1090" s="206">
        <v>11.93913704</v>
      </c>
      <c r="D1090" s="206">
        <v>36.337204870000001</v>
      </c>
      <c r="E1090" s="206">
        <v>0</v>
      </c>
      <c r="F1090" s="206">
        <v>1.1985093789999999E-3</v>
      </c>
      <c r="G1090" s="206">
        <v>57.12207531</v>
      </c>
      <c r="H1090" s="47">
        <v>0</v>
      </c>
      <c r="I1090" s="207">
        <f t="shared" si="80"/>
        <v>0</v>
      </c>
      <c r="J1090" s="47">
        <f t="shared" si="83"/>
        <v>628.07566552937908</v>
      </c>
      <c r="K1090" s="47">
        <f t="shared" si="84"/>
        <v>105.39961572937901</v>
      </c>
      <c r="L1090" s="57">
        <f t="shared" si="81"/>
        <v>628.07566552937908</v>
      </c>
      <c r="M1090" s="57">
        <f t="shared" si="82"/>
        <v>105.39961572937901</v>
      </c>
    </row>
    <row r="1091" spans="1:13">
      <c r="A1091" s="25">
        <v>411.76</v>
      </c>
      <c r="B1091" s="206">
        <v>519.85630189999995</v>
      </c>
      <c r="C1091" s="206">
        <v>11.9434173</v>
      </c>
      <c r="D1091" s="206">
        <v>36.14688426</v>
      </c>
      <c r="E1091" s="206">
        <v>0</v>
      </c>
      <c r="F1091" s="206">
        <v>1.2658893879999999E-4</v>
      </c>
      <c r="G1091" s="206">
        <v>57.12366368</v>
      </c>
      <c r="H1091" s="47">
        <v>0</v>
      </c>
      <c r="I1091" s="207">
        <f t="shared" ref="I1091:I1154" si="85">H1091/K1091</f>
        <v>0</v>
      </c>
      <c r="J1091" s="47">
        <f t="shared" si="83"/>
        <v>625.07039372893871</v>
      </c>
      <c r="K1091" s="47">
        <f t="shared" si="84"/>
        <v>105.21409182893879</v>
      </c>
      <c r="L1091" s="57">
        <f t="shared" ref="L1091:L1154" si="86">J1091+H1091</f>
        <v>625.07039372893871</v>
      </c>
      <c r="M1091" s="57">
        <f t="shared" ref="M1091:M1154" si="87">K1091+H1091</f>
        <v>105.21409182893879</v>
      </c>
    </row>
    <row r="1092" spans="1:13">
      <c r="A1092" s="25">
        <v>411.78</v>
      </c>
      <c r="B1092" s="206">
        <v>517.58308369999997</v>
      </c>
      <c r="C1092" s="206">
        <v>11.947697570000001</v>
      </c>
      <c r="D1092" s="206">
        <v>35.994541740000003</v>
      </c>
      <c r="E1092" s="206">
        <v>0</v>
      </c>
      <c r="F1092" s="206">
        <v>5.6904641940000002E-8</v>
      </c>
      <c r="G1092" s="206">
        <v>57.12525213</v>
      </c>
      <c r="H1092" s="47">
        <v>0</v>
      </c>
      <c r="I1092" s="207">
        <f t="shared" si="85"/>
        <v>0</v>
      </c>
      <c r="J1092" s="47">
        <f t="shared" ref="J1092:J1155" si="88">SUM(B1092:G1092)</f>
        <v>622.6505751969047</v>
      </c>
      <c r="K1092" s="47">
        <f t="shared" ref="K1092:K1155" si="89">SUM(C1092:G1092)</f>
        <v>105.06749149690464</v>
      </c>
      <c r="L1092" s="57">
        <f t="shared" si="86"/>
        <v>622.6505751969047</v>
      </c>
      <c r="M1092" s="57">
        <f t="shared" si="87"/>
        <v>105.06749149690464</v>
      </c>
    </row>
    <row r="1093" spans="1:13">
      <c r="A1093" s="25">
        <v>411.8</v>
      </c>
      <c r="B1093" s="206">
        <v>516.34205259999999</v>
      </c>
      <c r="C1093" s="206">
        <v>11.951977830000001</v>
      </c>
      <c r="D1093" s="206">
        <v>35.913958270000002</v>
      </c>
      <c r="E1093" s="206">
        <v>0</v>
      </c>
      <c r="F1093" s="206">
        <v>8.2244679790000003E-14</v>
      </c>
      <c r="G1093" s="206">
        <v>57.126840659999999</v>
      </c>
      <c r="H1093" s="47">
        <v>0</v>
      </c>
      <c r="I1093" s="207">
        <f t="shared" si="85"/>
        <v>0</v>
      </c>
      <c r="J1093" s="47">
        <f t="shared" si="88"/>
        <v>621.33482936000007</v>
      </c>
      <c r="K1093" s="47">
        <f t="shared" si="89"/>
        <v>104.99277676000008</v>
      </c>
      <c r="L1093" s="57">
        <f t="shared" si="86"/>
        <v>621.33482936000007</v>
      </c>
      <c r="M1093" s="57">
        <f t="shared" si="87"/>
        <v>104.99277676000008</v>
      </c>
    </row>
    <row r="1094" spans="1:13">
      <c r="A1094" s="25">
        <v>411.82</v>
      </c>
      <c r="B1094" s="206">
        <v>516.24486779999995</v>
      </c>
      <c r="C1094" s="206">
        <v>11.956258099999999</v>
      </c>
      <c r="D1094" s="206">
        <v>35.912918779999998</v>
      </c>
      <c r="E1094" s="206">
        <v>0</v>
      </c>
      <c r="F1094" s="206">
        <v>8.0222269629999995E-14</v>
      </c>
      <c r="G1094" s="206">
        <v>57.128429269999998</v>
      </c>
      <c r="H1094" s="47">
        <v>0</v>
      </c>
      <c r="I1094" s="207">
        <f t="shared" si="85"/>
        <v>0</v>
      </c>
      <c r="J1094" s="47">
        <f t="shared" si="88"/>
        <v>621.24247395000009</v>
      </c>
      <c r="K1094" s="47">
        <f t="shared" si="89"/>
        <v>104.99760615000008</v>
      </c>
      <c r="L1094" s="57">
        <f t="shared" si="86"/>
        <v>621.24247395000009</v>
      </c>
      <c r="M1094" s="57">
        <f t="shared" si="87"/>
        <v>104.99760615000008</v>
      </c>
    </row>
    <row r="1095" spans="1:13">
      <c r="A1095" s="25">
        <v>411.84</v>
      </c>
      <c r="B1095" s="206">
        <v>517.09925169999997</v>
      </c>
      <c r="C1095" s="206">
        <v>11.960538359999999</v>
      </c>
      <c r="D1095" s="206">
        <v>35.978072160000004</v>
      </c>
      <c r="E1095" s="206">
        <v>0</v>
      </c>
      <c r="F1095" s="206">
        <v>5.3930937559999999E-14</v>
      </c>
      <c r="G1095" s="206">
        <v>57.130017950000003</v>
      </c>
      <c r="H1095" s="47">
        <v>0</v>
      </c>
      <c r="I1095" s="207">
        <f t="shared" si="85"/>
        <v>0</v>
      </c>
      <c r="J1095" s="47">
        <f t="shared" si="88"/>
        <v>622.16788016999999</v>
      </c>
      <c r="K1095" s="47">
        <f t="shared" si="89"/>
        <v>105.06862847000006</v>
      </c>
      <c r="L1095" s="57">
        <f t="shared" si="86"/>
        <v>622.16788016999999</v>
      </c>
      <c r="M1095" s="57">
        <f t="shared" si="87"/>
        <v>105.06862847000006</v>
      </c>
    </row>
    <row r="1096" spans="1:13">
      <c r="A1096" s="25">
        <v>411.86</v>
      </c>
      <c r="B1096" s="206">
        <v>518.56646220000005</v>
      </c>
      <c r="C1096" s="206">
        <v>11.96481863</v>
      </c>
      <c r="D1096" s="206">
        <v>36.085874560000001</v>
      </c>
      <c r="E1096" s="206">
        <v>0</v>
      </c>
      <c r="F1096" s="206">
        <v>1.0112050790000001E-14</v>
      </c>
      <c r="G1096" s="206">
        <v>57.131606720000001</v>
      </c>
      <c r="H1096" s="47">
        <v>0</v>
      </c>
      <c r="I1096" s="207">
        <f t="shared" si="85"/>
        <v>0</v>
      </c>
      <c r="J1096" s="47">
        <f t="shared" si="88"/>
        <v>623.74876211000003</v>
      </c>
      <c r="K1096" s="47">
        <f t="shared" si="89"/>
        <v>105.18229991000001</v>
      </c>
      <c r="L1096" s="57">
        <f t="shared" si="86"/>
        <v>623.74876211000003</v>
      </c>
      <c r="M1096" s="57">
        <f t="shared" si="87"/>
        <v>105.18229991000001</v>
      </c>
    </row>
    <row r="1097" spans="1:13">
      <c r="A1097" s="25">
        <v>411.88</v>
      </c>
      <c r="B1097" s="206">
        <v>520.30344730000002</v>
      </c>
      <c r="C1097" s="206">
        <v>11.96909889</v>
      </c>
      <c r="D1097" s="206">
        <v>36.212471970000003</v>
      </c>
      <c r="E1097" s="206">
        <v>0</v>
      </c>
      <c r="F1097" s="206">
        <v>3.404390434E-14</v>
      </c>
      <c r="G1097" s="206">
        <v>57.133195559999997</v>
      </c>
      <c r="H1097" s="47">
        <v>0</v>
      </c>
      <c r="I1097" s="207">
        <f t="shared" si="85"/>
        <v>0</v>
      </c>
      <c r="J1097" s="47">
        <f t="shared" si="88"/>
        <v>625.61821372000009</v>
      </c>
      <c r="K1097" s="47">
        <f t="shared" si="89"/>
        <v>105.31476642000004</v>
      </c>
      <c r="L1097" s="57">
        <f t="shared" si="86"/>
        <v>625.61821372000009</v>
      </c>
      <c r="M1097" s="57">
        <f t="shared" si="87"/>
        <v>105.31476642000004</v>
      </c>
    </row>
    <row r="1098" spans="1:13">
      <c r="A1098" s="25">
        <v>411.9</v>
      </c>
      <c r="B1098" s="206">
        <v>522.00825410000004</v>
      </c>
      <c r="C1098" s="206">
        <v>11.97337916</v>
      </c>
      <c r="D1098" s="206">
        <v>36.336855909999997</v>
      </c>
      <c r="E1098" s="206">
        <v>0</v>
      </c>
      <c r="F1098" s="206">
        <v>8.0390803810000004E-14</v>
      </c>
      <c r="G1098" s="206">
        <v>57.13478447</v>
      </c>
      <c r="H1098" s="47">
        <v>0</v>
      </c>
      <c r="I1098" s="207">
        <f t="shared" si="85"/>
        <v>0</v>
      </c>
      <c r="J1098" s="47">
        <f t="shared" si="88"/>
        <v>627.45327364000013</v>
      </c>
      <c r="K1098" s="47">
        <f t="shared" si="89"/>
        <v>105.44501954000008</v>
      </c>
      <c r="L1098" s="57">
        <f t="shared" si="86"/>
        <v>627.45327364000013</v>
      </c>
      <c r="M1098" s="57">
        <f t="shared" si="87"/>
        <v>105.44501954000008</v>
      </c>
    </row>
    <row r="1099" spans="1:13">
      <c r="A1099" s="25">
        <v>411.92</v>
      </c>
      <c r="B1099" s="206">
        <v>523.38897069999996</v>
      </c>
      <c r="C1099" s="206">
        <v>11.97765942</v>
      </c>
      <c r="D1099" s="206">
        <v>36.438701930000001</v>
      </c>
      <c r="E1099" s="206">
        <v>0</v>
      </c>
      <c r="F1099" s="206">
        <v>0</v>
      </c>
      <c r="G1099" s="206">
        <v>57.136373470000002</v>
      </c>
      <c r="H1099" s="47">
        <v>0</v>
      </c>
      <c r="I1099" s="207">
        <f t="shared" si="85"/>
        <v>0</v>
      </c>
      <c r="J1099" s="47">
        <f t="shared" si="88"/>
        <v>628.94170551999991</v>
      </c>
      <c r="K1099" s="47">
        <f t="shared" si="89"/>
        <v>105.55273482000001</v>
      </c>
      <c r="L1099" s="57">
        <f t="shared" si="86"/>
        <v>628.94170551999991</v>
      </c>
      <c r="M1099" s="57">
        <f t="shared" si="87"/>
        <v>105.55273482000001</v>
      </c>
    </row>
    <row r="1100" spans="1:13">
      <c r="A1100" s="25">
        <v>411.94</v>
      </c>
      <c r="B1100" s="206">
        <v>524.15383240000006</v>
      </c>
      <c r="C1100" s="206">
        <v>11.981939690000001</v>
      </c>
      <c r="D1100" s="206">
        <v>36.497684319999998</v>
      </c>
      <c r="E1100" s="206">
        <v>0</v>
      </c>
      <c r="F1100" s="206">
        <v>0</v>
      </c>
      <c r="G1100" s="206">
        <v>57.137962539999997</v>
      </c>
      <c r="H1100" s="47">
        <v>0</v>
      </c>
      <c r="I1100" s="207">
        <f t="shared" si="85"/>
        <v>0</v>
      </c>
      <c r="J1100" s="47">
        <f t="shared" si="88"/>
        <v>629.77141895</v>
      </c>
      <c r="K1100" s="47">
        <f t="shared" si="89"/>
        <v>105.61758655</v>
      </c>
      <c r="L1100" s="57">
        <f t="shared" si="86"/>
        <v>629.77141895</v>
      </c>
      <c r="M1100" s="57">
        <f t="shared" si="87"/>
        <v>105.61758655</v>
      </c>
    </row>
    <row r="1101" spans="1:13">
      <c r="A1101" s="25">
        <v>411.96</v>
      </c>
      <c r="B1101" s="206">
        <v>524.07724919999998</v>
      </c>
      <c r="C1101" s="206">
        <v>11.986219950000001</v>
      </c>
      <c r="D1101" s="206">
        <v>36.498077440000003</v>
      </c>
      <c r="E1101" s="206">
        <v>0</v>
      </c>
      <c r="F1101" s="206">
        <v>0</v>
      </c>
      <c r="G1101" s="206">
        <v>57.139551689999998</v>
      </c>
      <c r="H1101" s="47">
        <v>0</v>
      </c>
      <c r="I1101" s="207">
        <f t="shared" si="85"/>
        <v>0</v>
      </c>
      <c r="J1101" s="47">
        <f t="shared" si="88"/>
        <v>629.70109827999988</v>
      </c>
      <c r="K1101" s="47">
        <f t="shared" si="89"/>
        <v>105.62384908</v>
      </c>
      <c r="L1101" s="57">
        <f t="shared" si="86"/>
        <v>629.70109827999988</v>
      </c>
      <c r="M1101" s="57">
        <f t="shared" si="87"/>
        <v>105.62384908</v>
      </c>
    </row>
    <row r="1102" spans="1:13">
      <c r="A1102" s="25">
        <v>411.98</v>
      </c>
      <c r="B1102" s="206">
        <v>523.08865209999999</v>
      </c>
      <c r="C1102" s="206">
        <v>11.990500219999999</v>
      </c>
      <c r="D1102" s="206">
        <v>36.43494656</v>
      </c>
      <c r="E1102" s="206">
        <v>0</v>
      </c>
      <c r="F1102" s="206">
        <v>0</v>
      </c>
      <c r="G1102" s="206">
        <v>57.141140919999998</v>
      </c>
      <c r="H1102" s="47">
        <v>0</v>
      </c>
      <c r="I1102" s="207">
        <f t="shared" si="85"/>
        <v>0</v>
      </c>
      <c r="J1102" s="47">
        <f t="shared" si="88"/>
        <v>628.65523979999989</v>
      </c>
      <c r="K1102" s="47">
        <f t="shared" si="89"/>
        <v>105.5665877</v>
      </c>
      <c r="L1102" s="57">
        <f t="shared" si="86"/>
        <v>628.65523979999989</v>
      </c>
      <c r="M1102" s="57">
        <f t="shared" si="87"/>
        <v>105.5665877</v>
      </c>
    </row>
    <row r="1103" spans="1:13">
      <c r="A1103" s="25">
        <v>412</v>
      </c>
      <c r="B1103" s="206">
        <v>521.29343100000006</v>
      </c>
      <c r="C1103" s="206">
        <v>11.994780479999999</v>
      </c>
      <c r="D1103" s="206">
        <v>36.315610650000004</v>
      </c>
      <c r="E1103" s="206">
        <v>0</v>
      </c>
      <c r="F1103" s="206">
        <v>1.4090788300000001E-4</v>
      </c>
      <c r="G1103" s="206">
        <v>57.142730229999998</v>
      </c>
      <c r="H1103" s="47">
        <v>0</v>
      </c>
      <c r="I1103" s="207">
        <f t="shared" si="85"/>
        <v>0</v>
      </c>
      <c r="J1103" s="47">
        <f t="shared" si="88"/>
        <v>626.74669326788307</v>
      </c>
      <c r="K1103" s="47">
        <f t="shared" si="89"/>
        <v>105.45326226788299</v>
      </c>
      <c r="L1103" s="57">
        <f t="shared" si="86"/>
        <v>626.74669326788307</v>
      </c>
      <c r="M1103" s="57">
        <f t="shared" si="87"/>
        <v>105.45326226788299</v>
      </c>
    </row>
    <row r="1104" spans="1:13">
      <c r="A1104" s="25">
        <v>412.02</v>
      </c>
      <c r="B1104" s="206">
        <v>518.90431590000003</v>
      </c>
      <c r="C1104" s="206">
        <v>11.99906075</v>
      </c>
      <c r="D1104" s="206">
        <v>36.15486774</v>
      </c>
      <c r="E1104" s="206">
        <v>0</v>
      </c>
      <c r="F1104" s="206">
        <v>1.3352761560000001E-3</v>
      </c>
      <c r="G1104" s="206">
        <v>57.144319609999997</v>
      </c>
      <c r="H1104" s="47">
        <v>0</v>
      </c>
      <c r="I1104" s="207">
        <f t="shared" si="85"/>
        <v>0</v>
      </c>
      <c r="J1104" s="47">
        <f t="shared" si="88"/>
        <v>624.20389927615611</v>
      </c>
      <c r="K1104" s="47">
        <f t="shared" si="89"/>
        <v>105.29958337615599</v>
      </c>
      <c r="L1104" s="57">
        <f t="shared" si="86"/>
        <v>624.20389927615611</v>
      </c>
      <c r="M1104" s="57">
        <f t="shared" si="87"/>
        <v>105.29958337615599</v>
      </c>
    </row>
    <row r="1105" spans="1:13">
      <c r="A1105" s="25">
        <v>412.04</v>
      </c>
      <c r="B1105" s="206">
        <v>516.13939889999995</v>
      </c>
      <c r="C1105" s="206">
        <v>12.00334101</v>
      </c>
      <c r="D1105" s="206">
        <v>35.967894469999997</v>
      </c>
      <c r="E1105" s="206">
        <v>0</v>
      </c>
      <c r="F1105" s="206">
        <v>9.9862659619999999E-3</v>
      </c>
      <c r="G1105" s="206">
        <v>57.145909070000002</v>
      </c>
      <c r="H1105" s="47">
        <v>0</v>
      </c>
      <c r="I1105" s="207">
        <f t="shared" si="85"/>
        <v>0</v>
      </c>
      <c r="J1105" s="47">
        <f t="shared" si="88"/>
        <v>621.26652971596195</v>
      </c>
      <c r="K1105" s="47">
        <f t="shared" si="89"/>
        <v>105.127130815962</v>
      </c>
      <c r="L1105" s="57">
        <f t="shared" si="86"/>
        <v>621.26652971596195</v>
      </c>
      <c r="M1105" s="57">
        <f t="shared" si="87"/>
        <v>105.127130815962</v>
      </c>
    </row>
    <row r="1106" spans="1:13">
      <c r="A1106" s="25">
        <v>412.06</v>
      </c>
      <c r="B1106" s="206">
        <v>513.15079800000001</v>
      </c>
      <c r="C1106" s="206">
        <v>12.00762128</v>
      </c>
      <c r="D1106" s="206">
        <v>35.765276839999999</v>
      </c>
      <c r="E1106" s="206">
        <v>0</v>
      </c>
      <c r="F1106" s="206">
        <v>5.8942885690000002E-2</v>
      </c>
      <c r="G1106" s="206">
        <v>57.14749861</v>
      </c>
      <c r="H1106" s="47">
        <v>0</v>
      </c>
      <c r="I1106" s="207">
        <f t="shared" si="85"/>
        <v>0</v>
      </c>
      <c r="J1106" s="47">
        <f t="shared" si="88"/>
        <v>618.13013761568993</v>
      </c>
      <c r="K1106" s="47">
        <f t="shared" si="89"/>
        <v>104.97933961569001</v>
      </c>
      <c r="L1106" s="57">
        <f t="shared" si="86"/>
        <v>618.13013761568993</v>
      </c>
      <c r="M1106" s="57">
        <f t="shared" si="87"/>
        <v>104.97933961569001</v>
      </c>
    </row>
    <row r="1107" spans="1:13">
      <c r="A1107" s="25">
        <v>412.08</v>
      </c>
      <c r="B1107" s="206">
        <v>510.0128239</v>
      </c>
      <c r="C1107" s="206">
        <v>12.01190154</v>
      </c>
      <c r="D1107" s="206">
        <v>35.552184560000001</v>
      </c>
      <c r="E1107" s="206">
        <v>0</v>
      </c>
      <c r="F1107" s="206">
        <v>0.2745717748</v>
      </c>
      <c r="G1107" s="206">
        <v>57.149088229999997</v>
      </c>
      <c r="H1107" s="47">
        <v>0</v>
      </c>
      <c r="I1107" s="207">
        <f t="shared" si="85"/>
        <v>0</v>
      </c>
      <c r="J1107" s="47">
        <f t="shared" si="88"/>
        <v>615.00057000480001</v>
      </c>
      <c r="K1107" s="47">
        <f t="shared" si="89"/>
        <v>104.9877461048</v>
      </c>
      <c r="L1107" s="57">
        <f t="shared" si="86"/>
        <v>615.00057000480001</v>
      </c>
      <c r="M1107" s="57">
        <f t="shared" si="87"/>
        <v>104.9877461048</v>
      </c>
    </row>
    <row r="1108" spans="1:13">
      <c r="A1108" s="25">
        <v>412.1</v>
      </c>
      <c r="B1108" s="206">
        <v>506.76594390000002</v>
      </c>
      <c r="C1108" s="206">
        <v>12.016181810000001</v>
      </c>
      <c r="D1108" s="206">
        <v>35.33143407</v>
      </c>
      <c r="E1108" s="206">
        <v>0</v>
      </c>
      <c r="F1108" s="206">
        <v>1.0094309560000001</v>
      </c>
      <c r="G1108" s="206">
        <v>57.15067792</v>
      </c>
      <c r="H1108" s="47">
        <v>0</v>
      </c>
      <c r="I1108" s="207">
        <f t="shared" si="85"/>
        <v>0</v>
      </c>
      <c r="J1108" s="47">
        <f t="shared" si="88"/>
        <v>612.27366865600004</v>
      </c>
      <c r="K1108" s="47">
        <f t="shared" si="89"/>
        <v>105.507724756</v>
      </c>
      <c r="L1108" s="57">
        <f t="shared" si="86"/>
        <v>612.27366865600004</v>
      </c>
      <c r="M1108" s="57">
        <f t="shared" si="87"/>
        <v>105.507724756</v>
      </c>
    </row>
    <row r="1109" spans="1:13">
      <c r="A1109" s="25">
        <v>412.12</v>
      </c>
      <c r="B1109" s="206">
        <v>503.48596220000002</v>
      </c>
      <c r="C1109" s="206">
        <v>12.020462070000001</v>
      </c>
      <c r="D1109" s="206">
        <v>35.108310750000001</v>
      </c>
      <c r="E1109" s="206">
        <v>0</v>
      </c>
      <c r="F1109" s="206">
        <v>2.9288260479999999</v>
      </c>
      <c r="G1109" s="206">
        <v>57.152267700000003</v>
      </c>
      <c r="H1109" s="47">
        <v>0</v>
      </c>
      <c r="I1109" s="207">
        <f t="shared" si="85"/>
        <v>0</v>
      </c>
      <c r="J1109" s="47">
        <f t="shared" si="88"/>
        <v>610.69582876800007</v>
      </c>
      <c r="K1109" s="47">
        <f t="shared" si="89"/>
        <v>107.209866568</v>
      </c>
      <c r="L1109" s="57">
        <f t="shared" si="86"/>
        <v>610.69582876800007</v>
      </c>
      <c r="M1109" s="57">
        <f t="shared" si="87"/>
        <v>107.209866568</v>
      </c>
    </row>
    <row r="1110" spans="1:13">
      <c r="A1110" s="25">
        <v>412.14</v>
      </c>
      <c r="B1110" s="206">
        <v>500.3333604</v>
      </c>
      <c r="C1110" s="206">
        <v>12.02474234</v>
      </c>
      <c r="D1110" s="206">
        <v>34.894010399999999</v>
      </c>
      <c r="E1110" s="206">
        <v>0</v>
      </c>
      <c r="F1110" s="206">
        <v>6.7067118929999996</v>
      </c>
      <c r="G1110" s="206">
        <v>57.153857539999997</v>
      </c>
      <c r="H1110" s="47">
        <v>0</v>
      </c>
      <c r="I1110" s="207">
        <f t="shared" si="85"/>
        <v>0</v>
      </c>
      <c r="J1110" s="47">
        <f t="shared" si="88"/>
        <v>611.11268257300003</v>
      </c>
      <c r="K1110" s="47">
        <f t="shared" si="89"/>
        <v>110.779322173</v>
      </c>
      <c r="L1110" s="57">
        <f t="shared" si="86"/>
        <v>611.11268257300003</v>
      </c>
      <c r="M1110" s="57">
        <f t="shared" si="87"/>
        <v>110.779322173</v>
      </c>
    </row>
    <row r="1111" spans="1:13">
      <c r="A1111" s="25">
        <v>412.16</v>
      </c>
      <c r="B1111" s="206">
        <v>497.55463559999998</v>
      </c>
      <c r="C1111" s="206">
        <v>12.029022599999999</v>
      </c>
      <c r="D1111" s="206">
        <v>34.70573632</v>
      </c>
      <c r="E1111" s="206">
        <v>0</v>
      </c>
      <c r="F1111" s="206">
        <v>12.12080038</v>
      </c>
      <c r="G1111" s="206">
        <v>57.155447469999999</v>
      </c>
      <c r="H1111" s="47">
        <v>0</v>
      </c>
      <c r="I1111" s="207">
        <f t="shared" si="85"/>
        <v>0</v>
      </c>
      <c r="J1111" s="47">
        <f t="shared" si="88"/>
        <v>613.56564236999998</v>
      </c>
      <c r="K1111" s="47">
        <f t="shared" si="89"/>
        <v>116.01100676999999</v>
      </c>
      <c r="L1111" s="57">
        <f t="shared" si="86"/>
        <v>613.56564236999998</v>
      </c>
      <c r="M1111" s="57">
        <f t="shared" si="87"/>
        <v>116.01100676999999</v>
      </c>
    </row>
    <row r="1112" spans="1:13">
      <c r="A1112" s="25">
        <v>412.18</v>
      </c>
      <c r="B1112" s="206">
        <v>495.43898369999999</v>
      </c>
      <c r="C1112" s="206">
        <v>12.03330287</v>
      </c>
      <c r="D1112" s="206">
        <v>34.563687729999998</v>
      </c>
      <c r="E1112" s="206">
        <v>0</v>
      </c>
      <c r="F1112" s="206">
        <v>17.290241439999999</v>
      </c>
      <c r="G1112" s="206">
        <v>57.15703748</v>
      </c>
      <c r="H1112" s="47">
        <v>0</v>
      </c>
      <c r="I1112" s="207">
        <f t="shared" si="85"/>
        <v>0</v>
      </c>
      <c r="J1112" s="47">
        <f t="shared" si="88"/>
        <v>616.48325322000005</v>
      </c>
      <c r="K1112" s="47">
        <f t="shared" si="89"/>
        <v>121.04426952</v>
      </c>
      <c r="L1112" s="57">
        <f t="shared" si="86"/>
        <v>616.48325322000005</v>
      </c>
      <c r="M1112" s="57">
        <f t="shared" si="87"/>
        <v>121.04426952</v>
      </c>
    </row>
    <row r="1113" spans="1:13">
      <c r="A1113" s="25">
        <v>412.2</v>
      </c>
      <c r="B1113" s="206">
        <v>494.24617360000002</v>
      </c>
      <c r="C1113" s="206">
        <v>12.03758313</v>
      </c>
      <c r="D1113" s="206">
        <v>34.486056910000002</v>
      </c>
      <c r="E1113" s="206">
        <v>0</v>
      </c>
      <c r="F1113" s="206">
        <v>19.47779718</v>
      </c>
      <c r="G1113" s="206">
        <v>57.158627559999999</v>
      </c>
      <c r="H1113" s="47">
        <v>0</v>
      </c>
      <c r="I1113" s="207">
        <f t="shared" si="85"/>
        <v>0</v>
      </c>
      <c r="J1113" s="47">
        <f t="shared" si="88"/>
        <v>617.40623837999999</v>
      </c>
      <c r="K1113" s="47">
        <f t="shared" si="89"/>
        <v>123.16006478</v>
      </c>
      <c r="L1113" s="57">
        <f t="shared" si="86"/>
        <v>617.40623837999999</v>
      </c>
      <c r="M1113" s="57">
        <f t="shared" si="87"/>
        <v>123.16006478</v>
      </c>
    </row>
    <row r="1114" spans="1:13">
      <c r="A1114" s="25">
        <v>412.22</v>
      </c>
      <c r="B1114" s="206">
        <v>494.12201629999998</v>
      </c>
      <c r="C1114" s="206">
        <v>12.0418634</v>
      </c>
      <c r="D1114" s="206">
        <v>34.483207370000002</v>
      </c>
      <c r="E1114" s="206">
        <v>0</v>
      </c>
      <c r="F1114" s="206">
        <v>17.374217569999999</v>
      </c>
      <c r="G1114" s="206">
        <v>57.160217719999999</v>
      </c>
      <c r="H1114" s="47">
        <v>0</v>
      </c>
      <c r="I1114" s="207">
        <f t="shared" si="85"/>
        <v>0</v>
      </c>
      <c r="J1114" s="47">
        <f t="shared" si="88"/>
        <v>615.18152236000003</v>
      </c>
      <c r="K1114" s="47">
        <f t="shared" si="89"/>
        <v>121.05950605999999</v>
      </c>
      <c r="L1114" s="57">
        <f t="shared" si="86"/>
        <v>615.18152236000003</v>
      </c>
      <c r="M1114" s="57">
        <f t="shared" si="87"/>
        <v>121.05950605999999</v>
      </c>
    </row>
    <row r="1115" spans="1:13">
      <c r="A1115" s="25">
        <v>412.24</v>
      </c>
      <c r="B1115" s="206">
        <v>495.02658250000002</v>
      </c>
      <c r="C1115" s="206">
        <v>12.04614366</v>
      </c>
      <c r="D1115" s="206">
        <v>34.5528081</v>
      </c>
      <c r="E1115" s="206">
        <v>0</v>
      </c>
      <c r="F1115" s="206">
        <v>12.442406399999999</v>
      </c>
      <c r="G1115" s="206">
        <v>57.161807949999996</v>
      </c>
      <c r="H1115" s="47">
        <v>0</v>
      </c>
      <c r="I1115" s="207">
        <f t="shared" si="85"/>
        <v>0</v>
      </c>
      <c r="J1115" s="47">
        <f t="shared" si="88"/>
        <v>611.22974861</v>
      </c>
      <c r="K1115" s="47">
        <f t="shared" si="89"/>
        <v>116.20316611</v>
      </c>
      <c r="L1115" s="57">
        <f t="shared" si="86"/>
        <v>611.22974861</v>
      </c>
      <c r="M1115" s="57">
        <f t="shared" si="87"/>
        <v>116.20316611</v>
      </c>
    </row>
    <row r="1116" spans="1:13">
      <c r="A1116" s="25">
        <v>412.26</v>
      </c>
      <c r="B1116" s="206">
        <v>496.70894500000003</v>
      </c>
      <c r="C1116" s="206">
        <v>12.050423929999999</v>
      </c>
      <c r="D1116" s="206">
        <v>34.678215139999999</v>
      </c>
      <c r="E1116" s="206">
        <v>0</v>
      </c>
      <c r="F1116" s="206">
        <v>7.651462005</v>
      </c>
      <c r="G1116" s="206">
        <v>57.163398270000002</v>
      </c>
      <c r="H1116" s="47">
        <v>0</v>
      </c>
      <c r="I1116" s="207">
        <f t="shared" si="85"/>
        <v>0</v>
      </c>
      <c r="J1116" s="47">
        <f t="shared" si="88"/>
        <v>608.25244434500007</v>
      </c>
      <c r="K1116" s="47">
        <f t="shared" si="89"/>
        <v>111.543499345</v>
      </c>
      <c r="L1116" s="57">
        <f t="shared" si="86"/>
        <v>608.25244434500007</v>
      </c>
      <c r="M1116" s="57">
        <f t="shared" si="87"/>
        <v>111.543499345</v>
      </c>
    </row>
    <row r="1117" spans="1:13">
      <c r="A1117" s="25">
        <v>412.28</v>
      </c>
      <c r="B1117" s="206">
        <v>498.76251430000002</v>
      </c>
      <c r="C1117" s="206">
        <v>12.054704190000001</v>
      </c>
      <c r="D1117" s="206">
        <v>34.832280359999999</v>
      </c>
      <c r="E1117" s="206">
        <v>0</v>
      </c>
      <c r="F1117" s="206">
        <v>5.1431439699999997</v>
      </c>
      <c r="G1117" s="206">
        <v>57.164988659999999</v>
      </c>
      <c r="H1117" s="47">
        <v>0</v>
      </c>
      <c r="I1117" s="207">
        <f t="shared" si="85"/>
        <v>0</v>
      </c>
      <c r="J1117" s="47">
        <f t="shared" si="88"/>
        <v>607.95763147999992</v>
      </c>
      <c r="K1117" s="47">
        <f t="shared" si="89"/>
        <v>109.19511718</v>
      </c>
      <c r="L1117" s="57">
        <f t="shared" si="86"/>
        <v>607.95763147999992</v>
      </c>
      <c r="M1117" s="57">
        <f t="shared" si="87"/>
        <v>109.19511718</v>
      </c>
    </row>
    <row r="1118" spans="1:13">
      <c r="A1118" s="25">
        <v>412.3</v>
      </c>
      <c r="B1118" s="206">
        <v>500.7696631</v>
      </c>
      <c r="C1118" s="206">
        <v>12.05898446</v>
      </c>
      <c r="D1118" s="206">
        <v>34.987026479999997</v>
      </c>
      <c r="E1118" s="206">
        <v>0</v>
      </c>
      <c r="F1118" s="206">
        <v>5.2083702880000002</v>
      </c>
      <c r="G1118" s="206">
        <v>57.166579130000002</v>
      </c>
      <c r="H1118" s="47">
        <v>0</v>
      </c>
      <c r="I1118" s="207">
        <f t="shared" si="85"/>
        <v>0</v>
      </c>
      <c r="J1118" s="47">
        <f t="shared" si="88"/>
        <v>610.19062345799989</v>
      </c>
      <c r="K1118" s="47">
        <f t="shared" si="89"/>
        <v>109.420960358</v>
      </c>
      <c r="L1118" s="57">
        <f t="shared" si="86"/>
        <v>610.19062345799989</v>
      </c>
      <c r="M1118" s="57">
        <f t="shared" si="87"/>
        <v>109.420960358</v>
      </c>
    </row>
    <row r="1119" spans="1:13">
      <c r="A1119" s="25">
        <v>412.32</v>
      </c>
      <c r="B1119" s="206">
        <v>502.46366019999999</v>
      </c>
      <c r="C1119" s="206">
        <v>12.063264719999999</v>
      </c>
      <c r="D1119" s="206">
        <v>35.124336759999998</v>
      </c>
      <c r="E1119" s="206">
        <v>0</v>
      </c>
      <c r="F1119" s="206">
        <v>6.8732926719999998</v>
      </c>
      <c r="G1119" s="206">
        <v>57.168169669999997</v>
      </c>
      <c r="H1119" s="47">
        <v>0</v>
      </c>
      <c r="I1119" s="207">
        <f t="shared" si="85"/>
        <v>0</v>
      </c>
      <c r="J1119" s="47">
        <f t="shared" si="88"/>
        <v>613.69272402199999</v>
      </c>
      <c r="K1119" s="47">
        <f t="shared" si="89"/>
        <v>111.229063822</v>
      </c>
      <c r="L1119" s="57">
        <f t="shared" si="86"/>
        <v>613.69272402199999</v>
      </c>
      <c r="M1119" s="57">
        <f t="shared" si="87"/>
        <v>111.229063822</v>
      </c>
    </row>
    <row r="1120" spans="1:13">
      <c r="A1120" s="25">
        <v>412.34</v>
      </c>
      <c r="B1120" s="206">
        <v>503.76922769999999</v>
      </c>
      <c r="C1120" s="206">
        <v>12.06754499</v>
      </c>
      <c r="D1120" s="206">
        <v>35.23847301</v>
      </c>
      <c r="E1120" s="206">
        <v>0</v>
      </c>
      <c r="F1120" s="206">
        <v>8.9926091469999996</v>
      </c>
      <c r="G1120" s="206">
        <v>57.1697603</v>
      </c>
      <c r="H1120" s="47">
        <v>0</v>
      </c>
      <c r="I1120" s="207">
        <f t="shared" si="85"/>
        <v>0</v>
      </c>
      <c r="J1120" s="47">
        <f t="shared" si="88"/>
        <v>617.23761514700004</v>
      </c>
      <c r="K1120" s="47">
        <f t="shared" si="89"/>
        <v>113.468387447</v>
      </c>
      <c r="L1120" s="57">
        <f t="shared" si="86"/>
        <v>617.23761514700004</v>
      </c>
      <c r="M1120" s="57">
        <f t="shared" si="87"/>
        <v>113.468387447</v>
      </c>
    </row>
    <row r="1121" spans="1:13">
      <c r="A1121" s="25">
        <v>412.36</v>
      </c>
      <c r="B1121" s="206">
        <v>504.6700659</v>
      </c>
      <c r="C1121" s="206">
        <v>12.07182525</v>
      </c>
      <c r="D1121" s="206">
        <v>35.327103340000001</v>
      </c>
      <c r="E1121" s="206">
        <v>0</v>
      </c>
      <c r="F1121" s="206">
        <v>10.918277659999999</v>
      </c>
      <c r="G1121" s="206">
        <v>57.171351000000001</v>
      </c>
      <c r="H1121" s="47">
        <v>0</v>
      </c>
      <c r="I1121" s="207">
        <f t="shared" si="85"/>
        <v>0</v>
      </c>
      <c r="J1121" s="47">
        <f t="shared" si="88"/>
        <v>620.15862314999993</v>
      </c>
      <c r="K1121" s="47">
        <f t="shared" si="89"/>
        <v>115.48855725</v>
      </c>
      <c r="L1121" s="57">
        <f t="shared" si="86"/>
        <v>620.15862314999993</v>
      </c>
      <c r="M1121" s="57">
        <f t="shared" si="87"/>
        <v>115.48855725</v>
      </c>
    </row>
    <row r="1122" spans="1:13">
      <c r="A1122" s="25">
        <v>412.38</v>
      </c>
      <c r="B1122" s="206">
        <v>505.04600060000001</v>
      </c>
      <c r="C1122" s="206">
        <v>12.07610552</v>
      </c>
      <c r="D1122" s="206">
        <v>35.38052742</v>
      </c>
      <c r="E1122" s="206">
        <v>0</v>
      </c>
      <c r="F1122" s="206">
        <v>12.34062864</v>
      </c>
      <c r="G1122" s="206">
        <v>57.172941770000001</v>
      </c>
      <c r="H1122" s="47">
        <v>0</v>
      </c>
      <c r="I1122" s="207">
        <f t="shared" si="85"/>
        <v>0</v>
      </c>
      <c r="J1122" s="47">
        <f t="shared" si="88"/>
        <v>622.01620394999998</v>
      </c>
      <c r="K1122" s="47">
        <f t="shared" si="89"/>
        <v>116.97020334999999</v>
      </c>
      <c r="L1122" s="57">
        <f t="shared" si="86"/>
        <v>622.01620394999998</v>
      </c>
      <c r="M1122" s="57">
        <f t="shared" si="87"/>
        <v>116.97020334999999</v>
      </c>
    </row>
    <row r="1123" spans="1:13">
      <c r="A1123" s="25">
        <v>412.4</v>
      </c>
      <c r="B1123" s="206">
        <v>504.67633510000002</v>
      </c>
      <c r="C1123" s="206">
        <v>12.08038578</v>
      </c>
      <c r="D1123" s="206">
        <v>35.382350109999997</v>
      </c>
      <c r="E1123" s="206">
        <v>0</v>
      </c>
      <c r="F1123" s="206">
        <v>12.75413805</v>
      </c>
      <c r="G1123" s="206">
        <v>57.174532630000002</v>
      </c>
      <c r="H1123" s="47">
        <v>0</v>
      </c>
      <c r="I1123" s="207">
        <f t="shared" si="85"/>
        <v>0</v>
      </c>
      <c r="J1123" s="47">
        <f t="shared" si="88"/>
        <v>622.06774167000003</v>
      </c>
      <c r="K1123" s="47">
        <f t="shared" si="89"/>
        <v>117.39140657</v>
      </c>
      <c r="L1123" s="57">
        <f t="shared" si="86"/>
        <v>622.06774167000003</v>
      </c>
      <c r="M1123" s="57">
        <f t="shared" si="87"/>
        <v>117.39140657</v>
      </c>
    </row>
    <row r="1124" spans="1:13">
      <c r="A1124" s="25">
        <v>412.42</v>
      </c>
      <c r="B1124" s="206">
        <v>503.42617539999998</v>
      </c>
      <c r="C1124" s="206">
        <v>12.084666049999999</v>
      </c>
      <c r="D1124" s="206">
        <v>35.322606540000002</v>
      </c>
      <c r="E1124" s="206">
        <v>0</v>
      </c>
      <c r="F1124" s="206">
        <v>11.561053510000001</v>
      </c>
      <c r="G1124" s="206">
        <v>57.176123560000001</v>
      </c>
      <c r="H1124" s="47">
        <v>0</v>
      </c>
      <c r="I1124" s="207">
        <f t="shared" si="85"/>
        <v>0</v>
      </c>
      <c r="J1124" s="47">
        <f t="shared" si="88"/>
        <v>619.57062505999988</v>
      </c>
      <c r="K1124" s="47">
        <f t="shared" si="89"/>
        <v>116.14444966000001</v>
      </c>
      <c r="L1124" s="57">
        <f t="shared" si="86"/>
        <v>619.57062505999988</v>
      </c>
      <c r="M1124" s="57">
        <f t="shared" si="87"/>
        <v>116.14444966000001</v>
      </c>
    </row>
    <row r="1125" spans="1:13">
      <c r="A1125" s="25">
        <v>412.44</v>
      </c>
      <c r="B1125" s="206">
        <v>501.43939899999998</v>
      </c>
      <c r="C1125" s="206">
        <v>12.088946310000001</v>
      </c>
      <c r="D1125" s="206">
        <v>35.211168000000001</v>
      </c>
      <c r="E1125" s="206">
        <v>0</v>
      </c>
      <c r="F1125" s="206">
        <v>8.830860221</v>
      </c>
      <c r="G1125" s="206">
        <v>57.177714569999999</v>
      </c>
      <c r="H1125" s="47">
        <v>0</v>
      </c>
      <c r="I1125" s="207">
        <f t="shared" si="85"/>
        <v>0</v>
      </c>
      <c r="J1125" s="47">
        <f t="shared" si="88"/>
        <v>614.74808810100001</v>
      </c>
      <c r="K1125" s="47">
        <f t="shared" si="89"/>
        <v>113.308689101</v>
      </c>
      <c r="L1125" s="57">
        <f t="shared" si="86"/>
        <v>614.74808810100001</v>
      </c>
      <c r="M1125" s="57">
        <f t="shared" si="87"/>
        <v>113.308689101</v>
      </c>
    </row>
    <row r="1126" spans="1:13">
      <c r="A1126" s="25">
        <v>412.46</v>
      </c>
      <c r="B1126" s="206">
        <v>499.1729527</v>
      </c>
      <c r="C1126" s="206">
        <v>12.09322658</v>
      </c>
      <c r="D1126" s="206">
        <v>35.080038760000001</v>
      </c>
      <c r="E1126" s="206">
        <v>0</v>
      </c>
      <c r="F1126" s="206">
        <v>5.5372469119999996</v>
      </c>
      <c r="G1126" s="206">
        <v>57.179305659999997</v>
      </c>
      <c r="H1126" s="47">
        <v>0</v>
      </c>
      <c r="I1126" s="207">
        <f t="shared" si="85"/>
        <v>0</v>
      </c>
      <c r="J1126" s="47">
        <f t="shared" si="88"/>
        <v>609.06277061200001</v>
      </c>
      <c r="K1126" s="47">
        <f t="shared" si="89"/>
        <v>109.889817912</v>
      </c>
      <c r="L1126" s="57">
        <f t="shared" si="86"/>
        <v>609.06277061200001</v>
      </c>
      <c r="M1126" s="57">
        <f t="shared" si="87"/>
        <v>109.889817912</v>
      </c>
    </row>
    <row r="1127" spans="1:13">
      <c r="A1127" s="25">
        <v>412.48</v>
      </c>
      <c r="B1127" s="206">
        <v>497.2481052</v>
      </c>
      <c r="C1127" s="206">
        <v>12.097506839999999</v>
      </c>
      <c r="D1127" s="206">
        <v>34.972867450000003</v>
      </c>
      <c r="E1127" s="206">
        <v>0</v>
      </c>
      <c r="F1127" s="206">
        <v>2.8154886769999998</v>
      </c>
      <c r="G1127" s="206">
        <v>57.180896820000001</v>
      </c>
      <c r="H1127" s="47">
        <v>0</v>
      </c>
      <c r="I1127" s="207">
        <f t="shared" si="85"/>
        <v>0</v>
      </c>
      <c r="J1127" s="47">
        <f t="shared" si="88"/>
        <v>604.31486498699996</v>
      </c>
      <c r="K1127" s="47">
        <f t="shared" si="89"/>
        <v>107.066759787</v>
      </c>
      <c r="L1127" s="57">
        <f t="shared" si="86"/>
        <v>604.31486498699996</v>
      </c>
      <c r="M1127" s="57">
        <f t="shared" si="87"/>
        <v>107.066759787</v>
      </c>
    </row>
    <row r="1128" spans="1:13">
      <c r="A1128" s="25">
        <v>412.5</v>
      </c>
      <c r="B1128" s="206">
        <v>496.19054920000002</v>
      </c>
      <c r="C1128" s="206">
        <v>12.10178711</v>
      </c>
      <c r="D1128" s="206">
        <v>34.926657370000001</v>
      </c>
      <c r="E1128" s="206">
        <v>0</v>
      </c>
      <c r="F1128" s="206">
        <v>1.1896074919999999</v>
      </c>
      <c r="G1128" s="206">
        <v>57.182488059999997</v>
      </c>
      <c r="H1128" s="47">
        <v>0</v>
      </c>
      <c r="I1128" s="207">
        <f t="shared" si="85"/>
        <v>0</v>
      </c>
      <c r="J1128" s="47">
        <f t="shared" si="88"/>
        <v>601.59108923200006</v>
      </c>
      <c r="K1128" s="47">
        <f t="shared" si="89"/>
        <v>105.40054003200001</v>
      </c>
      <c r="L1128" s="57">
        <f t="shared" si="86"/>
        <v>601.59108923200006</v>
      </c>
      <c r="M1128" s="57">
        <f t="shared" si="87"/>
        <v>105.40054003200001</v>
      </c>
    </row>
    <row r="1129" spans="1:13">
      <c r="A1129" s="25">
        <v>412.52</v>
      </c>
      <c r="B1129" s="206">
        <v>496.17961509999998</v>
      </c>
      <c r="C1129" s="206">
        <v>12.10606737</v>
      </c>
      <c r="D1129" s="206">
        <v>34.95408544</v>
      </c>
      <c r="E1129" s="206">
        <v>0</v>
      </c>
      <c r="F1129" s="206">
        <v>0.58880676539999999</v>
      </c>
      <c r="G1129" s="206">
        <v>57.18407938</v>
      </c>
      <c r="H1129" s="47">
        <v>0</v>
      </c>
      <c r="I1129" s="207">
        <f t="shared" si="85"/>
        <v>0</v>
      </c>
      <c r="J1129" s="47">
        <f t="shared" si="88"/>
        <v>601.01265405539993</v>
      </c>
      <c r="K1129" s="47">
        <f t="shared" si="89"/>
        <v>104.8330389554</v>
      </c>
      <c r="L1129" s="57">
        <f t="shared" si="86"/>
        <v>601.01265405539993</v>
      </c>
      <c r="M1129" s="57">
        <f t="shared" si="87"/>
        <v>104.8330389554</v>
      </c>
    </row>
    <row r="1130" spans="1:13">
      <c r="A1130" s="25">
        <v>412.54</v>
      </c>
      <c r="B1130" s="206">
        <v>496.9540695</v>
      </c>
      <c r="C1130" s="206">
        <v>12.110347640000001</v>
      </c>
      <c r="D1130" s="206">
        <v>35.03681323</v>
      </c>
      <c r="E1130" s="206">
        <v>0</v>
      </c>
      <c r="F1130" s="206">
        <v>0.89336558740000005</v>
      </c>
      <c r="G1130" s="206">
        <v>57.185670770000002</v>
      </c>
      <c r="H1130" s="47">
        <v>0</v>
      </c>
      <c r="I1130" s="207">
        <f t="shared" si="85"/>
        <v>0</v>
      </c>
      <c r="J1130" s="47">
        <f t="shared" si="88"/>
        <v>602.18026672739995</v>
      </c>
      <c r="K1130" s="47">
        <f t="shared" si="89"/>
        <v>105.22619722740001</v>
      </c>
      <c r="L1130" s="57">
        <f t="shared" si="86"/>
        <v>602.18026672739995</v>
      </c>
      <c r="M1130" s="57">
        <f t="shared" si="87"/>
        <v>105.22619722740001</v>
      </c>
    </row>
    <row r="1131" spans="1:13">
      <c r="A1131" s="25">
        <v>412.56</v>
      </c>
      <c r="B1131" s="206">
        <v>497.94292539999998</v>
      </c>
      <c r="C1131" s="206">
        <v>12.1146279</v>
      </c>
      <c r="D1131" s="206">
        <v>35.134640930000003</v>
      </c>
      <c r="E1131" s="206">
        <v>0</v>
      </c>
      <c r="F1131" s="206">
        <v>2.3318388649999999</v>
      </c>
      <c r="G1131" s="206">
        <v>57.187262240000003</v>
      </c>
      <c r="H1131" s="47">
        <v>0</v>
      </c>
      <c r="I1131" s="207">
        <f t="shared" si="85"/>
        <v>0</v>
      </c>
      <c r="J1131" s="47">
        <f t="shared" si="88"/>
        <v>604.71129533500005</v>
      </c>
      <c r="K1131" s="47">
        <f t="shared" si="89"/>
        <v>106.76836993500001</v>
      </c>
      <c r="L1131" s="57">
        <f t="shared" si="86"/>
        <v>604.71129533500005</v>
      </c>
      <c r="M1131" s="57">
        <f t="shared" si="87"/>
        <v>106.76836993500001</v>
      </c>
    </row>
    <row r="1132" spans="1:13">
      <c r="A1132" s="25">
        <v>412.58</v>
      </c>
      <c r="B1132" s="206">
        <v>498.53028699999999</v>
      </c>
      <c r="C1132" s="206">
        <v>12.118908169999999</v>
      </c>
      <c r="D1132" s="206">
        <v>35.204134680000003</v>
      </c>
      <c r="E1132" s="206">
        <v>0</v>
      </c>
      <c r="F1132" s="206">
        <v>5.2975470070000004</v>
      </c>
      <c r="G1132" s="206">
        <v>57.188853790000003</v>
      </c>
      <c r="H1132" s="47">
        <v>0</v>
      </c>
      <c r="I1132" s="207">
        <f t="shared" si="85"/>
        <v>0</v>
      </c>
      <c r="J1132" s="47">
        <f t="shared" si="88"/>
        <v>608.33973064700012</v>
      </c>
      <c r="K1132" s="47">
        <f t="shared" si="89"/>
        <v>109.80944364699999</v>
      </c>
      <c r="L1132" s="57">
        <f t="shared" si="86"/>
        <v>608.33973064700012</v>
      </c>
      <c r="M1132" s="57">
        <f t="shared" si="87"/>
        <v>109.80944364699999</v>
      </c>
    </row>
    <row r="1133" spans="1:13">
      <c r="A1133" s="25">
        <v>412.6</v>
      </c>
      <c r="B1133" s="206">
        <v>498.300904</v>
      </c>
      <c r="C1133" s="206">
        <v>12.123188430000001</v>
      </c>
      <c r="D1133" s="206">
        <v>35.215948969999999</v>
      </c>
      <c r="E1133" s="206">
        <v>0</v>
      </c>
      <c r="F1133" s="206">
        <v>9.5706936010000003</v>
      </c>
      <c r="G1133" s="206">
        <v>57.190445420000003</v>
      </c>
      <c r="H1133" s="47">
        <v>0</v>
      </c>
      <c r="I1133" s="207">
        <f t="shared" si="85"/>
        <v>0</v>
      </c>
      <c r="J1133" s="47">
        <f t="shared" si="88"/>
        <v>612.40118042099994</v>
      </c>
      <c r="K1133" s="47">
        <f t="shared" si="89"/>
        <v>114.100276421</v>
      </c>
      <c r="L1133" s="57">
        <f t="shared" si="86"/>
        <v>612.40118042099994</v>
      </c>
      <c r="M1133" s="57">
        <f t="shared" si="87"/>
        <v>114.100276421</v>
      </c>
    </row>
    <row r="1134" spans="1:13">
      <c r="A1134" s="25">
        <v>412.62</v>
      </c>
      <c r="B1134" s="206">
        <v>497.17743639999998</v>
      </c>
      <c r="C1134" s="206">
        <v>12.1274687</v>
      </c>
      <c r="D1134" s="206">
        <v>35.164561599999999</v>
      </c>
      <c r="E1134" s="206">
        <v>0</v>
      </c>
      <c r="F1134" s="206">
        <v>13.66405995</v>
      </c>
      <c r="G1134" s="206">
        <v>57.192037120000002</v>
      </c>
      <c r="H1134" s="47">
        <v>0</v>
      </c>
      <c r="I1134" s="207">
        <f t="shared" si="85"/>
        <v>0</v>
      </c>
      <c r="J1134" s="47">
        <f t="shared" si="88"/>
        <v>615.32556377000003</v>
      </c>
      <c r="K1134" s="47">
        <f t="shared" si="89"/>
        <v>118.14812737</v>
      </c>
      <c r="L1134" s="57">
        <f t="shared" si="86"/>
        <v>615.32556377000003</v>
      </c>
      <c r="M1134" s="57">
        <f t="shared" si="87"/>
        <v>118.14812737</v>
      </c>
    </row>
    <row r="1135" spans="1:13">
      <c r="A1135" s="25">
        <v>412.64</v>
      </c>
      <c r="B1135" s="206">
        <v>495.42625070000003</v>
      </c>
      <c r="C1135" s="206">
        <v>12.131748959999999</v>
      </c>
      <c r="D1135" s="206">
        <v>35.068748169999999</v>
      </c>
      <c r="E1135" s="206">
        <v>0</v>
      </c>
      <c r="F1135" s="206">
        <v>15.446590929999999</v>
      </c>
      <c r="G1135" s="206">
        <v>57.1936289</v>
      </c>
      <c r="H1135" s="47">
        <v>0</v>
      </c>
      <c r="I1135" s="207">
        <f t="shared" si="85"/>
        <v>0</v>
      </c>
      <c r="J1135" s="47">
        <f t="shared" si="88"/>
        <v>615.26696765999998</v>
      </c>
      <c r="K1135" s="47">
        <f t="shared" si="89"/>
        <v>119.84071696000001</v>
      </c>
      <c r="L1135" s="57">
        <f t="shared" si="86"/>
        <v>615.26696765999998</v>
      </c>
      <c r="M1135" s="57">
        <f t="shared" si="87"/>
        <v>119.84071696000001</v>
      </c>
    </row>
    <row r="1136" spans="1:13">
      <c r="A1136" s="25">
        <v>412.66</v>
      </c>
      <c r="B1136" s="206">
        <v>493.5422681</v>
      </c>
      <c r="C1136" s="206">
        <v>12.13602923</v>
      </c>
      <c r="D1136" s="206">
        <v>34.963496929999998</v>
      </c>
      <c r="E1136" s="206">
        <v>0</v>
      </c>
      <c r="F1136" s="206">
        <v>13.96410919</v>
      </c>
      <c r="G1136" s="206">
        <v>57.195220759999998</v>
      </c>
      <c r="H1136" s="47">
        <v>0</v>
      </c>
      <c r="I1136" s="207">
        <f t="shared" si="85"/>
        <v>0</v>
      </c>
      <c r="J1136" s="47">
        <f t="shared" si="88"/>
        <v>611.80112421000001</v>
      </c>
      <c r="K1136" s="47">
        <f t="shared" si="89"/>
        <v>118.25885611</v>
      </c>
      <c r="L1136" s="57">
        <f t="shared" si="86"/>
        <v>611.80112421000001</v>
      </c>
      <c r="M1136" s="57">
        <f t="shared" si="87"/>
        <v>118.25885611</v>
      </c>
    </row>
    <row r="1137" spans="1:13">
      <c r="A1137" s="25">
        <v>412.68</v>
      </c>
      <c r="B1137" s="206">
        <v>492.05550929999998</v>
      </c>
      <c r="C1137" s="206">
        <v>12.14030949</v>
      </c>
      <c r="D1137" s="206">
        <v>34.886346009999997</v>
      </c>
      <c r="E1137" s="206">
        <v>0</v>
      </c>
      <c r="F1137" s="206">
        <v>10.491808349999999</v>
      </c>
      <c r="G1137" s="206">
        <v>57.196812690000002</v>
      </c>
      <c r="H1137" s="47">
        <v>0</v>
      </c>
      <c r="I1137" s="207">
        <f t="shared" si="85"/>
        <v>0</v>
      </c>
      <c r="J1137" s="47">
        <f t="shared" si="88"/>
        <v>606.77078584000003</v>
      </c>
      <c r="K1137" s="47">
        <f t="shared" si="89"/>
        <v>114.71527653999999</v>
      </c>
      <c r="L1137" s="57">
        <f t="shared" si="86"/>
        <v>606.77078584000003</v>
      </c>
      <c r="M1137" s="57">
        <f t="shared" si="87"/>
        <v>114.71527653999999</v>
      </c>
    </row>
    <row r="1138" spans="1:13">
      <c r="A1138" s="25">
        <v>412.7</v>
      </c>
      <c r="B1138" s="206">
        <v>491.32006330000002</v>
      </c>
      <c r="C1138" s="206">
        <v>12.144589760000001</v>
      </c>
      <c r="D1138" s="206">
        <v>34.862423399999997</v>
      </c>
      <c r="E1138" s="206">
        <v>0</v>
      </c>
      <c r="F1138" s="206">
        <v>7.4112910740000002</v>
      </c>
      <c r="G1138" s="206">
        <v>57.198404699999998</v>
      </c>
      <c r="H1138" s="47">
        <v>0</v>
      </c>
      <c r="I1138" s="207">
        <f t="shared" si="85"/>
        <v>0</v>
      </c>
      <c r="J1138" s="47">
        <f t="shared" si="88"/>
        <v>602.93677223399993</v>
      </c>
      <c r="K1138" s="47">
        <f t="shared" si="89"/>
        <v>111.616708934</v>
      </c>
      <c r="L1138" s="57">
        <f t="shared" si="86"/>
        <v>602.93677223399993</v>
      </c>
      <c r="M1138" s="57">
        <f t="shared" si="87"/>
        <v>111.616708934</v>
      </c>
    </row>
    <row r="1139" spans="1:13">
      <c r="A1139" s="25">
        <v>412.72</v>
      </c>
      <c r="B1139" s="206">
        <v>491.36210210000002</v>
      </c>
      <c r="C1139" s="206">
        <v>12.14887002</v>
      </c>
      <c r="D1139" s="206">
        <v>34.893629330000003</v>
      </c>
      <c r="E1139" s="206">
        <v>0</v>
      </c>
      <c r="F1139" s="206">
        <v>6.1386617469999996</v>
      </c>
      <c r="G1139" s="206">
        <v>57.19999679</v>
      </c>
      <c r="H1139" s="47">
        <v>0</v>
      </c>
      <c r="I1139" s="207">
        <f t="shared" si="85"/>
        <v>0</v>
      </c>
      <c r="J1139" s="47">
        <f t="shared" si="88"/>
        <v>601.74325998699999</v>
      </c>
      <c r="K1139" s="47">
        <f t="shared" si="89"/>
        <v>110.381157887</v>
      </c>
      <c r="L1139" s="57">
        <f t="shared" si="86"/>
        <v>601.74325998699999</v>
      </c>
      <c r="M1139" s="57">
        <f t="shared" si="87"/>
        <v>110.381157887</v>
      </c>
    </row>
    <row r="1140" spans="1:13">
      <c r="A1140" s="25">
        <v>412.74</v>
      </c>
      <c r="B1140" s="206">
        <v>491.87669529999999</v>
      </c>
      <c r="C1140" s="206">
        <v>12.153150289999999</v>
      </c>
      <c r="D1140" s="206">
        <v>34.958359880000003</v>
      </c>
      <c r="E1140" s="206">
        <v>0</v>
      </c>
      <c r="F1140" s="206">
        <v>6.2561051049999996</v>
      </c>
      <c r="G1140" s="206">
        <v>57.201588950000001</v>
      </c>
      <c r="H1140" s="47">
        <v>0</v>
      </c>
      <c r="I1140" s="207">
        <f t="shared" si="85"/>
        <v>0</v>
      </c>
      <c r="J1140" s="47">
        <f t="shared" si="88"/>
        <v>602.44589952499996</v>
      </c>
      <c r="K1140" s="47">
        <f t="shared" si="89"/>
        <v>110.56920422500001</v>
      </c>
      <c r="L1140" s="57">
        <f t="shared" si="86"/>
        <v>602.44589952499996</v>
      </c>
      <c r="M1140" s="57">
        <f t="shared" si="87"/>
        <v>110.56920422500001</v>
      </c>
    </row>
    <row r="1141" spans="1:13">
      <c r="A1141" s="25">
        <v>412.76</v>
      </c>
      <c r="B1141" s="206">
        <v>492.3946535</v>
      </c>
      <c r="C1141" s="206">
        <v>12.157430550000001</v>
      </c>
      <c r="D1141" s="206">
        <v>35.023311880000001</v>
      </c>
      <c r="E1141" s="206">
        <v>0</v>
      </c>
      <c r="F1141" s="206">
        <v>6.3709202070000002</v>
      </c>
      <c r="G1141" s="206">
        <v>57.203181190000002</v>
      </c>
      <c r="H1141" s="47">
        <v>0</v>
      </c>
      <c r="I1141" s="207">
        <f t="shared" si="85"/>
        <v>0</v>
      </c>
      <c r="J1141" s="47">
        <f t="shared" si="88"/>
        <v>603.14949732700006</v>
      </c>
      <c r="K1141" s="47">
        <f t="shared" si="89"/>
        <v>110.754843827</v>
      </c>
      <c r="L1141" s="57">
        <f t="shared" si="86"/>
        <v>603.14949732700006</v>
      </c>
      <c r="M1141" s="57">
        <f t="shared" si="87"/>
        <v>110.754843827</v>
      </c>
    </row>
    <row r="1142" spans="1:13">
      <c r="A1142" s="25">
        <v>412.78</v>
      </c>
      <c r="B1142" s="206">
        <v>492.5065621</v>
      </c>
      <c r="C1142" s="206">
        <v>12.16171082</v>
      </c>
      <c r="D1142" s="206">
        <v>35.059377529999999</v>
      </c>
      <c r="E1142" s="206">
        <v>0</v>
      </c>
      <c r="F1142" s="206">
        <v>5.5664687429999997</v>
      </c>
      <c r="G1142" s="206">
        <v>57.204773510000003</v>
      </c>
      <c r="H1142" s="47">
        <v>0</v>
      </c>
      <c r="I1142" s="207">
        <f t="shared" si="85"/>
        <v>0</v>
      </c>
      <c r="J1142" s="47">
        <f t="shared" si="88"/>
        <v>602.49889270299991</v>
      </c>
      <c r="K1142" s="47">
        <f t="shared" si="89"/>
        <v>109.992330603</v>
      </c>
      <c r="L1142" s="57">
        <f t="shared" si="86"/>
        <v>602.49889270299991</v>
      </c>
      <c r="M1142" s="57">
        <f t="shared" si="87"/>
        <v>109.992330603</v>
      </c>
    </row>
    <row r="1143" spans="1:13">
      <c r="A1143" s="25">
        <v>412.8</v>
      </c>
      <c r="B1143" s="206">
        <v>491.99600529999998</v>
      </c>
      <c r="C1143" s="206">
        <v>12.16599108</v>
      </c>
      <c r="D1143" s="206">
        <v>35.051120300000001</v>
      </c>
      <c r="E1143" s="206">
        <v>0</v>
      </c>
      <c r="F1143" s="206">
        <v>4.1234968580000002</v>
      </c>
      <c r="G1143" s="206">
        <v>57.206365910000002</v>
      </c>
      <c r="H1143" s="47">
        <v>0</v>
      </c>
      <c r="I1143" s="207">
        <f t="shared" si="85"/>
        <v>0</v>
      </c>
      <c r="J1143" s="47">
        <f t="shared" si="88"/>
        <v>600.54297944799998</v>
      </c>
      <c r="K1143" s="47">
        <f t="shared" si="89"/>
        <v>108.546974148</v>
      </c>
      <c r="L1143" s="57">
        <f t="shared" si="86"/>
        <v>600.54297944799998</v>
      </c>
      <c r="M1143" s="57">
        <f t="shared" si="87"/>
        <v>108.546974148</v>
      </c>
    </row>
    <row r="1144" spans="1:13">
      <c r="A1144" s="25">
        <v>412.82</v>
      </c>
      <c r="B1144" s="206">
        <v>490.84387279999999</v>
      </c>
      <c r="C1144" s="206">
        <v>12.170271339999999</v>
      </c>
      <c r="D1144" s="206">
        <v>34.997111959999998</v>
      </c>
      <c r="E1144" s="206">
        <v>0</v>
      </c>
      <c r="F1144" s="206">
        <v>3.180764243</v>
      </c>
      <c r="G1144" s="206">
        <v>57.207958380000001</v>
      </c>
      <c r="H1144" s="47">
        <v>0</v>
      </c>
      <c r="I1144" s="207">
        <f t="shared" si="85"/>
        <v>0</v>
      </c>
      <c r="J1144" s="47">
        <f t="shared" si="88"/>
        <v>598.399978723</v>
      </c>
      <c r="K1144" s="47">
        <f t="shared" si="89"/>
        <v>107.55610592299999</v>
      </c>
      <c r="L1144" s="57">
        <f t="shared" si="86"/>
        <v>598.399978723</v>
      </c>
      <c r="M1144" s="57">
        <f t="shared" si="87"/>
        <v>107.55610592299999</v>
      </c>
    </row>
    <row r="1145" spans="1:13">
      <c r="A1145" s="25">
        <v>412.84</v>
      </c>
      <c r="B1145" s="206">
        <v>489.17190470000003</v>
      </c>
      <c r="C1145" s="206">
        <v>12.17455161</v>
      </c>
      <c r="D1145" s="206">
        <v>34.905956230000001</v>
      </c>
      <c r="E1145" s="206">
        <v>0</v>
      </c>
      <c r="F1145" s="206">
        <v>4.0069357129999998</v>
      </c>
      <c r="G1145" s="206">
        <v>57.209550919999998</v>
      </c>
      <c r="H1145" s="47">
        <v>0</v>
      </c>
      <c r="I1145" s="207">
        <f t="shared" si="85"/>
        <v>0</v>
      </c>
      <c r="J1145" s="47">
        <f t="shared" si="88"/>
        <v>597.46889917299995</v>
      </c>
      <c r="K1145" s="47">
        <f t="shared" si="89"/>
        <v>108.296994473</v>
      </c>
      <c r="L1145" s="57">
        <f t="shared" si="86"/>
        <v>597.46889917299995</v>
      </c>
      <c r="M1145" s="57">
        <f t="shared" si="87"/>
        <v>108.296994473</v>
      </c>
    </row>
    <row r="1146" spans="1:13">
      <c r="A1146" s="25">
        <v>412.86</v>
      </c>
      <c r="B1146" s="206">
        <v>487.19562530000002</v>
      </c>
      <c r="C1146" s="206">
        <v>12.17883187</v>
      </c>
      <c r="D1146" s="206">
        <v>34.792974460000003</v>
      </c>
      <c r="E1146" s="206">
        <v>0</v>
      </c>
      <c r="F1146" s="206">
        <v>7.3764140520000003</v>
      </c>
      <c r="G1146" s="206">
        <v>57.211143550000003</v>
      </c>
      <c r="H1146" s="47">
        <v>0</v>
      </c>
      <c r="I1146" s="207">
        <f t="shared" si="85"/>
        <v>0</v>
      </c>
      <c r="J1146" s="47">
        <f t="shared" si="88"/>
        <v>598.75498923199996</v>
      </c>
      <c r="K1146" s="47">
        <f t="shared" si="89"/>
        <v>111.55936393200001</v>
      </c>
      <c r="L1146" s="57">
        <f t="shared" si="86"/>
        <v>598.75498923199996</v>
      </c>
      <c r="M1146" s="57">
        <f t="shared" si="87"/>
        <v>111.55936393200001</v>
      </c>
    </row>
    <row r="1147" spans="1:13">
      <c r="A1147" s="25">
        <v>412.88</v>
      </c>
      <c r="B1147" s="206">
        <v>485.20146799999998</v>
      </c>
      <c r="C1147" s="206">
        <v>12.18311214</v>
      </c>
      <c r="D1147" s="206">
        <v>34.678601270000001</v>
      </c>
      <c r="E1147" s="206">
        <v>0</v>
      </c>
      <c r="F1147" s="206">
        <v>12.84148403</v>
      </c>
      <c r="G1147" s="206">
        <v>57.212736249999999</v>
      </c>
      <c r="H1147" s="47">
        <v>0</v>
      </c>
      <c r="I1147" s="207">
        <f t="shared" si="85"/>
        <v>0</v>
      </c>
      <c r="J1147" s="47">
        <f t="shared" si="88"/>
        <v>602.11740168999995</v>
      </c>
      <c r="K1147" s="47">
        <f t="shared" si="89"/>
        <v>116.91593369</v>
      </c>
      <c r="L1147" s="57">
        <f t="shared" si="86"/>
        <v>602.11740168999995</v>
      </c>
      <c r="M1147" s="57">
        <f t="shared" si="87"/>
        <v>116.91593369</v>
      </c>
    </row>
    <row r="1148" spans="1:13">
      <c r="A1148" s="25">
        <v>412.9</v>
      </c>
      <c r="B1148" s="206">
        <v>483.5194338</v>
      </c>
      <c r="C1148" s="206">
        <v>12.1873924</v>
      </c>
      <c r="D1148" s="206">
        <v>34.586443250000002</v>
      </c>
      <c r="E1148" s="206">
        <v>0</v>
      </c>
      <c r="F1148" s="206">
        <v>18.210555589999998</v>
      </c>
      <c r="G1148" s="206">
        <v>57.214329030000002</v>
      </c>
      <c r="H1148" s="47">
        <v>0</v>
      </c>
      <c r="I1148" s="207">
        <f t="shared" si="85"/>
        <v>0</v>
      </c>
      <c r="J1148" s="47">
        <f t="shared" si="88"/>
        <v>605.71815407000008</v>
      </c>
      <c r="K1148" s="47">
        <f t="shared" si="89"/>
        <v>122.19872027000001</v>
      </c>
      <c r="L1148" s="57">
        <f t="shared" si="86"/>
        <v>605.71815407000008</v>
      </c>
      <c r="M1148" s="57">
        <f t="shared" si="87"/>
        <v>122.19872027000001</v>
      </c>
    </row>
    <row r="1149" spans="1:13">
      <c r="A1149" s="25">
        <v>412.92</v>
      </c>
      <c r="B1149" s="206">
        <v>482.45144809999999</v>
      </c>
      <c r="C1149" s="206">
        <v>12.191672670000001</v>
      </c>
      <c r="D1149" s="206">
        <v>34.538148049999997</v>
      </c>
      <c r="E1149" s="206">
        <v>0</v>
      </c>
      <c r="F1149" s="206">
        <v>20.48084661</v>
      </c>
      <c r="G1149" s="206">
        <v>57.215921880000003</v>
      </c>
      <c r="H1149" s="47">
        <v>0</v>
      </c>
      <c r="I1149" s="207">
        <f t="shared" si="85"/>
        <v>0</v>
      </c>
      <c r="J1149" s="47">
        <f t="shared" si="88"/>
        <v>606.87803730999997</v>
      </c>
      <c r="K1149" s="47">
        <f t="shared" si="89"/>
        <v>124.42658921</v>
      </c>
      <c r="L1149" s="57">
        <f t="shared" si="86"/>
        <v>606.87803730999997</v>
      </c>
      <c r="M1149" s="57">
        <f t="shared" si="87"/>
        <v>124.42658921</v>
      </c>
    </row>
    <row r="1150" spans="1:13">
      <c r="A1150" s="25">
        <v>412.94</v>
      </c>
      <c r="B1150" s="206">
        <v>482.13586359999999</v>
      </c>
      <c r="C1150" s="206">
        <v>12.195952930000001</v>
      </c>
      <c r="D1150" s="206">
        <v>34.543674279999998</v>
      </c>
      <c r="E1150" s="206">
        <v>0</v>
      </c>
      <c r="F1150" s="206">
        <v>18.192367600000001</v>
      </c>
      <c r="G1150" s="206">
        <v>57.217514809999997</v>
      </c>
      <c r="H1150" s="47">
        <v>0</v>
      </c>
      <c r="I1150" s="207">
        <f t="shared" si="85"/>
        <v>0</v>
      </c>
      <c r="J1150" s="47">
        <f t="shared" si="88"/>
        <v>604.28537322</v>
      </c>
      <c r="K1150" s="47">
        <f t="shared" si="89"/>
        <v>122.14950961999999</v>
      </c>
      <c r="L1150" s="57">
        <f t="shared" si="86"/>
        <v>604.28537322</v>
      </c>
      <c r="M1150" s="57">
        <f t="shared" si="87"/>
        <v>122.14950961999999</v>
      </c>
    </row>
    <row r="1151" spans="1:13">
      <c r="A1151" s="25">
        <v>412.96</v>
      </c>
      <c r="B1151" s="206">
        <v>482.38743240000002</v>
      </c>
      <c r="C1151" s="206">
        <v>12.2002332</v>
      </c>
      <c r="D1151" s="206">
        <v>34.589775080000003</v>
      </c>
      <c r="E1151" s="206">
        <v>0</v>
      </c>
      <c r="F1151" s="206">
        <v>12.754866099999999</v>
      </c>
      <c r="G1151" s="206">
        <v>57.219107819999998</v>
      </c>
      <c r="H1151" s="47">
        <v>0</v>
      </c>
      <c r="I1151" s="207">
        <f t="shared" si="85"/>
        <v>0</v>
      </c>
      <c r="J1151" s="47">
        <f t="shared" si="88"/>
        <v>599.15141459999995</v>
      </c>
      <c r="K1151" s="47">
        <f t="shared" si="89"/>
        <v>116.7639822</v>
      </c>
      <c r="L1151" s="57">
        <f t="shared" si="86"/>
        <v>599.15141459999995</v>
      </c>
      <c r="M1151" s="57">
        <f t="shared" si="87"/>
        <v>116.7639822</v>
      </c>
    </row>
    <row r="1152" spans="1:13">
      <c r="A1152" s="25">
        <v>412.98</v>
      </c>
      <c r="B1152" s="206">
        <v>482.63189460000001</v>
      </c>
      <c r="C1152" s="206">
        <v>12.204513459999999</v>
      </c>
      <c r="D1152" s="206">
        <v>34.635251220000001</v>
      </c>
      <c r="E1152" s="206">
        <v>0</v>
      </c>
      <c r="F1152" s="206">
        <v>7.0579862880000004</v>
      </c>
      <c r="G1152" s="206">
        <v>57.220700909999998</v>
      </c>
      <c r="H1152" s="47">
        <v>0</v>
      </c>
      <c r="I1152" s="207">
        <f t="shared" si="85"/>
        <v>0</v>
      </c>
      <c r="J1152" s="47">
        <f t="shared" si="88"/>
        <v>593.7503464780001</v>
      </c>
      <c r="K1152" s="47">
        <f t="shared" si="89"/>
        <v>111.118451878</v>
      </c>
      <c r="L1152" s="57">
        <f t="shared" si="86"/>
        <v>593.7503464780001</v>
      </c>
      <c r="M1152" s="57">
        <f t="shared" si="87"/>
        <v>111.118451878</v>
      </c>
    </row>
    <row r="1153" spans="1:13">
      <c r="A1153" s="25">
        <v>413</v>
      </c>
      <c r="B1153" s="206">
        <v>482.05681060000001</v>
      </c>
      <c r="C1153" s="206">
        <v>12.20879373</v>
      </c>
      <c r="D1153" s="206">
        <v>34.621729129999999</v>
      </c>
      <c r="E1153" s="206">
        <v>0</v>
      </c>
      <c r="F1153" s="206">
        <v>3.0842662509999998</v>
      </c>
      <c r="G1153" s="206">
        <v>57.222294069999997</v>
      </c>
      <c r="H1153" s="47">
        <v>0</v>
      </c>
      <c r="I1153" s="207">
        <f t="shared" si="85"/>
        <v>0</v>
      </c>
      <c r="J1153" s="47">
        <f t="shared" si="88"/>
        <v>589.19389378100004</v>
      </c>
      <c r="K1153" s="47">
        <f t="shared" si="89"/>
        <v>107.13708318100001</v>
      </c>
      <c r="L1153" s="57">
        <f t="shared" si="86"/>
        <v>589.19389378100004</v>
      </c>
      <c r="M1153" s="57">
        <f t="shared" si="87"/>
        <v>107.13708318100001</v>
      </c>
    </row>
    <row r="1154" spans="1:13">
      <c r="A1154" s="25">
        <v>413.02</v>
      </c>
      <c r="B1154" s="206">
        <v>479.9533581</v>
      </c>
      <c r="C1154" s="206">
        <v>12.21307399</v>
      </c>
      <c r="D1154" s="206">
        <v>34.498187610000002</v>
      </c>
      <c r="E1154" s="206">
        <v>0</v>
      </c>
      <c r="F1154" s="206">
        <v>1.0754521560000001</v>
      </c>
      <c r="G1154" s="206">
        <v>57.223887300000001</v>
      </c>
      <c r="H1154" s="47">
        <v>0</v>
      </c>
      <c r="I1154" s="207">
        <f t="shared" si="85"/>
        <v>0</v>
      </c>
      <c r="J1154" s="47">
        <f t="shared" si="88"/>
        <v>584.96395915599999</v>
      </c>
      <c r="K1154" s="47">
        <f t="shared" si="89"/>
        <v>105.010601056</v>
      </c>
      <c r="L1154" s="57">
        <f t="shared" si="86"/>
        <v>584.96395915599999</v>
      </c>
      <c r="M1154" s="57">
        <f t="shared" si="87"/>
        <v>105.010601056</v>
      </c>
    </row>
    <row r="1155" spans="1:13">
      <c r="A1155" s="25">
        <v>413.04</v>
      </c>
      <c r="B1155" s="206">
        <v>476.06102049999998</v>
      </c>
      <c r="C1155" s="206">
        <v>12.21735426</v>
      </c>
      <c r="D1155" s="206">
        <v>34.245758160000001</v>
      </c>
      <c r="E1155" s="206">
        <v>0</v>
      </c>
      <c r="F1155" s="206">
        <v>0.3540357227</v>
      </c>
      <c r="G1155" s="206">
        <v>57.225480619999999</v>
      </c>
      <c r="H1155" s="47">
        <v>0</v>
      </c>
      <c r="I1155" s="207">
        <f t="shared" ref="I1155:I1218" si="90">H1155/K1155</f>
        <v>0</v>
      </c>
      <c r="J1155" s="47">
        <f t="shared" si="88"/>
        <v>580.10364926269995</v>
      </c>
      <c r="K1155" s="47">
        <f t="shared" si="89"/>
        <v>104.04262876269999</v>
      </c>
      <c r="L1155" s="57">
        <f t="shared" ref="L1155:L1218" si="91">J1155+H1155</f>
        <v>580.10364926269995</v>
      </c>
      <c r="M1155" s="57">
        <f t="shared" ref="M1155:M1218" si="92">K1155+H1155</f>
        <v>104.04262876269999</v>
      </c>
    </row>
    <row r="1156" spans="1:13">
      <c r="A1156" s="25">
        <v>413.06</v>
      </c>
      <c r="B1156" s="206">
        <v>470.73169460000003</v>
      </c>
      <c r="C1156" s="206">
        <v>12.22163452</v>
      </c>
      <c r="D1156" s="206">
        <v>33.889613420000003</v>
      </c>
      <c r="E1156" s="206">
        <v>0</v>
      </c>
      <c r="F1156" s="206">
        <v>0.32017531119999998</v>
      </c>
      <c r="G1156" s="206">
        <v>57.227074010000003</v>
      </c>
      <c r="H1156" s="47">
        <v>0</v>
      </c>
      <c r="I1156" s="207">
        <f t="shared" si="90"/>
        <v>0</v>
      </c>
      <c r="J1156" s="47">
        <f t="shared" ref="J1156:J1219" si="93">SUM(B1156:G1156)</f>
        <v>574.39019186120015</v>
      </c>
      <c r="K1156" s="47">
        <f t="shared" ref="K1156:K1219" si="94">SUM(C1156:G1156)</f>
        <v>103.65849726120001</v>
      </c>
      <c r="L1156" s="57">
        <f t="shared" si="91"/>
        <v>574.39019186120015</v>
      </c>
      <c r="M1156" s="57">
        <f t="shared" si="92"/>
        <v>103.65849726120001</v>
      </c>
    </row>
    <row r="1157" spans="1:13">
      <c r="A1157" s="25">
        <v>413.08</v>
      </c>
      <c r="B1157" s="206">
        <v>464.84664809999998</v>
      </c>
      <c r="C1157" s="206">
        <v>12.225914789999999</v>
      </c>
      <c r="D1157" s="206">
        <v>33.493101350000003</v>
      </c>
      <c r="E1157" s="206">
        <v>0</v>
      </c>
      <c r="F1157" s="206">
        <v>0.83682921759999995</v>
      </c>
      <c r="G1157" s="206">
        <v>57.228667479999999</v>
      </c>
      <c r="H1157" s="47">
        <v>0</v>
      </c>
      <c r="I1157" s="207">
        <f t="shared" si="90"/>
        <v>0</v>
      </c>
      <c r="J1157" s="47">
        <f t="shared" si="93"/>
        <v>568.63116093759993</v>
      </c>
      <c r="K1157" s="47">
        <f t="shared" si="94"/>
        <v>103.7845128376</v>
      </c>
      <c r="L1157" s="57">
        <f t="shared" si="91"/>
        <v>568.63116093759993</v>
      </c>
      <c r="M1157" s="57">
        <f t="shared" si="92"/>
        <v>103.7845128376</v>
      </c>
    </row>
    <row r="1158" spans="1:13">
      <c r="A1158" s="25">
        <v>413.1</v>
      </c>
      <c r="B1158" s="206">
        <v>459.5104791</v>
      </c>
      <c r="C1158" s="206">
        <v>12.230195050000001</v>
      </c>
      <c r="D1158" s="206">
        <v>33.13578511</v>
      </c>
      <c r="E1158" s="206">
        <v>0</v>
      </c>
      <c r="F1158" s="206">
        <v>2.1474627960000001</v>
      </c>
      <c r="G1158" s="206">
        <v>57.23026102</v>
      </c>
      <c r="H1158" s="47">
        <v>0</v>
      </c>
      <c r="I1158" s="207">
        <f t="shared" si="90"/>
        <v>0</v>
      </c>
      <c r="J1158" s="47">
        <f t="shared" si="93"/>
        <v>564.25418307600012</v>
      </c>
      <c r="K1158" s="47">
        <f t="shared" si="94"/>
        <v>104.74370397600001</v>
      </c>
      <c r="L1158" s="57">
        <f t="shared" si="91"/>
        <v>564.25418307600012</v>
      </c>
      <c r="M1158" s="57">
        <f t="shared" si="92"/>
        <v>104.74370397600001</v>
      </c>
    </row>
    <row r="1159" spans="1:13">
      <c r="A1159" s="25">
        <v>413.12</v>
      </c>
      <c r="B1159" s="206">
        <v>455.63664979999999</v>
      </c>
      <c r="C1159" s="206">
        <v>12.23447532</v>
      </c>
      <c r="D1159" s="206">
        <v>32.883591879999997</v>
      </c>
      <c r="E1159" s="206">
        <v>0</v>
      </c>
      <c r="F1159" s="206">
        <v>4.5456355650000004</v>
      </c>
      <c r="G1159" s="206">
        <v>57.231854640000002</v>
      </c>
      <c r="H1159" s="47">
        <v>0</v>
      </c>
      <c r="I1159" s="207">
        <f t="shared" si="90"/>
        <v>0</v>
      </c>
      <c r="J1159" s="47">
        <f t="shared" si="93"/>
        <v>562.53220720499996</v>
      </c>
      <c r="K1159" s="47">
        <f t="shared" si="94"/>
        <v>106.89555740500001</v>
      </c>
      <c r="L1159" s="57">
        <f t="shared" si="91"/>
        <v>562.53220720499996</v>
      </c>
      <c r="M1159" s="57">
        <f t="shared" si="92"/>
        <v>106.89555740500001</v>
      </c>
    </row>
    <row r="1160" spans="1:13">
      <c r="A1160" s="25">
        <v>413.14</v>
      </c>
      <c r="B1160" s="206">
        <v>453.62300679999998</v>
      </c>
      <c r="C1160" s="206">
        <v>12.238755579999999</v>
      </c>
      <c r="D1160" s="206">
        <v>32.765365770000002</v>
      </c>
      <c r="E1160" s="206">
        <v>0</v>
      </c>
      <c r="F1160" s="206">
        <v>7.885093887</v>
      </c>
      <c r="G1160" s="206">
        <v>57.233448340000002</v>
      </c>
      <c r="H1160" s="47">
        <v>0</v>
      </c>
      <c r="I1160" s="207">
        <f t="shared" si="90"/>
        <v>0</v>
      </c>
      <c r="J1160" s="47">
        <f t="shared" si="93"/>
        <v>563.74567037700001</v>
      </c>
      <c r="K1160" s="47">
        <f t="shared" si="94"/>
        <v>110.122663577</v>
      </c>
      <c r="L1160" s="57">
        <f t="shared" si="91"/>
        <v>563.74567037700001</v>
      </c>
      <c r="M1160" s="57">
        <f t="shared" si="92"/>
        <v>110.122663577</v>
      </c>
    </row>
    <row r="1161" spans="1:13">
      <c r="A1161" s="25">
        <v>413.16</v>
      </c>
      <c r="B1161" s="206">
        <v>453.26256840000002</v>
      </c>
      <c r="C1161" s="206">
        <v>12.24303585</v>
      </c>
      <c r="D1161" s="206">
        <v>32.766330709999998</v>
      </c>
      <c r="E1161" s="206">
        <v>0</v>
      </c>
      <c r="F1161" s="206">
        <v>11.23023135</v>
      </c>
      <c r="G1161" s="206">
        <v>57.235042110000002</v>
      </c>
      <c r="H1161" s="47">
        <v>0</v>
      </c>
      <c r="I1161" s="207">
        <f t="shared" si="90"/>
        <v>0</v>
      </c>
      <c r="J1161" s="47">
        <f t="shared" si="93"/>
        <v>566.73720842</v>
      </c>
      <c r="K1161" s="47">
        <f t="shared" si="94"/>
        <v>113.47464002000001</v>
      </c>
      <c r="L1161" s="57">
        <f t="shared" si="91"/>
        <v>566.73720842</v>
      </c>
      <c r="M1161" s="57">
        <f t="shared" si="92"/>
        <v>113.47464002000001</v>
      </c>
    </row>
    <row r="1162" spans="1:13">
      <c r="A1162" s="25">
        <v>413.18</v>
      </c>
      <c r="B1162" s="206">
        <v>453.88024899999999</v>
      </c>
      <c r="C1162" s="206">
        <v>12.24731611</v>
      </c>
      <c r="D1162" s="206">
        <v>32.837850029999998</v>
      </c>
      <c r="E1162" s="206">
        <v>0</v>
      </c>
      <c r="F1162" s="206">
        <v>13.13307704</v>
      </c>
      <c r="G1162" s="206">
        <v>57.236635960000001</v>
      </c>
      <c r="H1162" s="47">
        <v>0</v>
      </c>
      <c r="I1162" s="207">
        <f t="shared" si="90"/>
        <v>0</v>
      </c>
      <c r="J1162" s="47">
        <f t="shared" si="93"/>
        <v>569.33512814000005</v>
      </c>
      <c r="K1162" s="47">
        <f t="shared" si="94"/>
        <v>115.45487914</v>
      </c>
      <c r="L1162" s="57">
        <f t="shared" si="91"/>
        <v>569.33512814000005</v>
      </c>
      <c r="M1162" s="57">
        <f t="shared" si="92"/>
        <v>115.45487914</v>
      </c>
    </row>
    <row r="1163" spans="1:13">
      <c r="A1163" s="25">
        <v>413.2</v>
      </c>
      <c r="B1163" s="206">
        <v>454.60102019999999</v>
      </c>
      <c r="C1163" s="206">
        <v>12.251596380000001</v>
      </c>
      <c r="D1163" s="206">
        <v>32.916725470000003</v>
      </c>
      <c r="E1163" s="206">
        <v>0</v>
      </c>
      <c r="F1163" s="206">
        <v>12.5820632</v>
      </c>
      <c r="G1163" s="206">
        <v>57.238229879999999</v>
      </c>
      <c r="H1163" s="47">
        <v>0</v>
      </c>
      <c r="I1163" s="207">
        <f t="shared" si="90"/>
        <v>0</v>
      </c>
      <c r="J1163" s="47">
        <f t="shared" si="93"/>
        <v>569.58963513000003</v>
      </c>
      <c r="K1163" s="47">
        <f t="shared" si="94"/>
        <v>114.98861493000001</v>
      </c>
      <c r="L1163" s="57">
        <f t="shared" si="91"/>
        <v>569.58963513000003</v>
      </c>
      <c r="M1163" s="57">
        <f t="shared" si="92"/>
        <v>114.98861493000001</v>
      </c>
    </row>
    <row r="1164" spans="1:13">
      <c r="A1164" s="25">
        <v>413.22</v>
      </c>
      <c r="B1164" s="206">
        <v>454.64468240000002</v>
      </c>
      <c r="C1164" s="206">
        <v>12.25587664</v>
      </c>
      <c r="D1164" s="206">
        <v>32.946492020000001</v>
      </c>
      <c r="E1164" s="206">
        <v>0</v>
      </c>
      <c r="F1164" s="206">
        <v>9.8370210819999997</v>
      </c>
      <c r="G1164" s="206">
        <v>57.239823880000003</v>
      </c>
      <c r="H1164" s="47">
        <v>0</v>
      </c>
      <c r="I1164" s="207">
        <f t="shared" si="90"/>
        <v>0</v>
      </c>
      <c r="J1164" s="47">
        <f t="shared" si="93"/>
        <v>566.92389602200001</v>
      </c>
      <c r="K1164" s="47">
        <f t="shared" si="94"/>
        <v>112.27921362200001</v>
      </c>
      <c r="L1164" s="57">
        <f t="shared" si="91"/>
        <v>566.92389602200001</v>
      </c>
      <c r="M1164" s="57">
        <f t="shared" si="92"/>
        <v>112.27921362200001</v>
      </c>
    </row>
    <row r="1165" spans="1:13">
      <c r="A1165" s="25">
        <v>413.24</v>
      </c>
      <c r="B1165" s="206">
        <v>453.53975819999999</v>
      </c>
      <c r="C1165" s="206">
        <v>12.260156909999999</v>
      </c>
      <c r="D1165" s="206">
        <v>32.89292691</v>
      </c>
      <c r="E1165" s="206">
        <v>0</v>
      </c>
      <c r="F1165" s="206">
        <v>6.2597006300000002</v>
      </c>
      <c r="G1165" s="206">
        <v>57.24141796</v>
      </c>
      <c r="H1165" s="47">
        <v>0</v>
      </c>
      <c r="I1165" s="207">
        <f t="shared" si="90"/>
        <v>0</v>
      </c>
      <c r="J1165" s="47">
        <f t="shared" si="93"/>
        <v>562.19396060999998</v>
      </c>
      <c r="K1165" s="47">
        <f t="shared" si="94"/>
        <v>108.65420241</v>
      </c>
      <c r="L1165" s="57">
        <f t="shared" si="91"/>
        <v>562.19396060999998</v>
      </c>
      <c r="M1165" s="57">
        <f t="shared" si="92"/>
        <v>108.65420241</v>
      </c>
    </row>
    <row r="1166" spans="1:13">
      <c r="A1166" s="25">
        <v>413.26</v>
      </c>
      <c r="B1166" s="206">
        <v>451.1916908</v>
      </c>
      <c r="C1166" s="206">
        <v>12.264437170000001</v>
      </c>
      <c r="D1166" s="206">
        <v>32.749053570000001</v>
      </c>
      <c r="E1166" s="206">
        <v>0</v>
      </c>
      <c r="F1166" s="206">
        <v>3.296243466</v>
      </c>
      <c r="G1166" s="206">
        <v>57.243012120000003</v>
      </c>
      <c r="H1166" s="47">
        <v>0</v>
      </c>
      <c r="I1166" s="207">
        <f t="shared" si="90"/>
        <v>0</v>
      </c>
      <c r="J1166" s="47">
        <f t="shared" si="93"/>
        <v>556.74443712600009</v>
      </c>
      <c r="K1166" s="47">
        <f t="shared" si="94"/>
        <v>105.552746326</v>
      </c>
      <c r="L1166" s="57">
        <f t="shared" si="91"/>
        <v>556.74443712600009</v>
      </c>
      <c r="M1166" s="57">
        <f t="shared" si="92"/>
        <v>105.552746326</v>
      </c>
    </row>
    <row r="1167" spans="1:13">
      <c r="A1167" s="25">
        <v>413.28</v>
      </c>
      <c r="B1167" s="206">
        <v>447.8254048</v>
      </c>
      <c r="C1167" s="206">
        <v>12.26871744</v>
      </c>
      <c r="D1167" s="206">
        <v>32.531056489999997</v>
      </c>
      <c r="E1167" s="206">
        <v>0</v>
      </c>
      <c r="F1167" s="206">
        <v>1.6867949179999999</v>
      </c>
      <c r="G1167" s="206">
        <v>57.244606349999998</v>
      </c>
      <c r="H1167" s="47">
        <v>0</v>
      </c>
      <c r="I1167" s="207">
        <f t="shared" si="90"/>
        <v>0</v>
      </c>
      <c r="J1167" s="47">
        <f t="shared" si="93"/>
        <v>551.55657999799996</v>
      </c>
      <c r="K1167" s="47">
        <f t="shared" si="94"/>
        <v>103.73117519799999</v>
      </c>
      <c r="L1167" s="57">
        <f t="shared" si="91"/>
        <v>551.55657999799996</v>
      </c>
      <c r="M1167" s="57">
        <f t="shared" si="92"/>
        <v>103.73117519799999</v>
      </c>
    </row>
    <row r="1168" spans="1:13">
      <c r="A1168" s="25">
        <v>413.3</v>
      </c>
      <c r="B1168" s="206">
        <v>443.86405400000001</v>
      </c>
      <c r="C1168" s="206">
        <v>12.272997699999999</v>
      </c>
      <c r="D1168" s="206">
        <v>32.2695516</v>
      </c>
      <c r="E1168" s="206">
        <v>0</v>
      </c>
      <c r="F1168" s="206">
        <v>1.5117210160000001</v>
      </c>
      <c r="G1168" s="206">
        <v>57.246200649999999</v>
      </c>
      <c r="H1168" s="47">
        <v>0</v>
      </c>
      <c r="I1168" s="207">
        <f t="shared" si="90"/>
        <v>0</v>
      </c>
      <c r="J1168" s="47">
        <f t="shared" si="93"/>
        <v>547.16452496600004</v>
      </c>
      <c r="K1168" s="47">
        <f t="shared" si="94"/>
        <v>103.30047096600001</v>
      </c>
      <c r="L1168" s="57">
        <f t="shared" si="91"/>
        <v>547.16452496600004</v>
      </c>
      <c r="M1168" s="57">
        <f t="shared" si="92"/>
        <v>103.30047096600001</v>
      </c>
    </row>
    <row r="1169" spans="1:13">
      <c r="A1169" s="25">
        <v>413.32</v>
      </c>
      <c r="B1169" s="206">
        <v>439.79578429999998</v>
      </c>
      <c r="C1169" s="206">
        <v>12.27727797</v>
      </c>
      <c r="D1169" s="206">
        <v>31.999952539999999</v>
      </c>
      <c r="E1169" s="206">
        <v>0</v>
      </c>
      <c r="F1169" s="206">
        <v>2.5835729810000001</v>
      </c>
      <c r="G1169" s="206">
        <v>57.247795029999999</v>
      </c>
      <c r="H1169" s="47">
        <v>0</v>
      </c>
      <c r="I1169" s="207">
        <f t="shared" si="90"/>
        <v>0</v>
      </c>
      <c r="J1169" s="47">
        <f t="shared" si="93"/>
        <v>543.9043828209999</v>
      </c>
      <c r="K1169" s="47">
        <f t="shared" si="94"/>
        <v>104.108598521</v>
      </c>
      <c r="L1169" s="57">
        <f t="shared" si="91"/>
        <v>543.9043828209999</v>
      </c>
      <c r="M1169" s="57">
        <f t="shared" si="92"/>
        <v>104.108598521</v>
      </c>
    </row>
    <row r="1170" spans="1:13">
      <c r="A1170" s="25">
        <v>413.34</v>
      </c>
      <c r="B1170" s="206">
        <v>436.0652786</v>
      </c>
      <c r="C1170" s="206">
        <v>12.28155823</v>
      </c>
      <c r="D1170" s="206">
        <v>31.754601829999999</v>
      </c>
      <c r="E1170" s="206">
        <v>0</v>
      </c>
      <c r="F1170" s="206">
        <v>4.4871770780000002</v>
      </c>
      <c r="G1170" s="206">
        <v>57.249389489999999</v>
      </c>
      <c r="H1170" s="47">
        <v>0</v>
      </c>
      <c r="I1170" s="207">
        <f t="shared" si="90"/>
        <v>0</v>
      </c>
      <c r="J1170" s="47">
        <f t="shared" si="93"/>
        <v>541.83800522799993</v>
      </c>
      <c r="K1170" s="47">
        <f t="shared" si="94"/>
        <v>105.772726628</v>
      </c>
      <c r="L1170" s="57">
        <f t="shared" si="91"/>
        <v>541.83800522799993</v>
      </c>
      <c r="M1170" s="57">
        <f t="shared" si="92"/>
        <v>105.772726628</v>
      </c>
    </row>
    <row r="1171" spans="1:13">
      <c r="A1171" s="25">
        <v>413.36</v>
      </c>
      <c r="B1171" s="206">
        <v>433.00922420000001</v>
      </c>
      <c r="C1171" s="206">
        <v>12.285838500000001</v>
      </c>
      <c r="D1171" s="206">
        <v>31.558066140000001</v>
      </c>
      <c r="E1171" s="206">
        <v>0</v>
      </c>
      <c r="F1171" s="206">
        <v>6.3700505620000003</v>
      </c>
      <c r="G1171" s="206">
        <v>57.250984029999998</v>
      </c>
      <c r="H1171" s="47">
        <v>0</v>
      </c>
      <c r="I1171" s="207">
        <f t="shared" si="90"/>
        <v>0</v>
      </c>
      <c r="J1171" s="47">
        <f t="shared" si="93"/>
        <v>540.47416343200007</v>
      </c>
      <c r="K1171" s="47">
        <f t="shared" si="94"/>
        <v>107.46493923200001</v>
      </c>
      <c r="L1171" s="57">
        <f t="shared" si="91"/>
        <v>540.47416343200007</v>
      </c>
      <c r="M1171" s="57">
        <f t="shared" si="92"/>
        <v>107.46493923200001</v>
      </c>
    </row>
    <row r="1172" spans="1:13">
      <c r="A1172" s="25">
        <v>413.38</v>
      </c>
      <c r="B1172" s="206">
        <v>430.82987020000002</v>
      </c>
      <c r="C1172" s="206">
        <v>12.29011876</v>
      </c>
      <c r="D1172" s="206">
        <v>31.425182880000001</v>
      </c>
      <c r="E1172" s="206">
        <v>0</v>
      </c>
      <c r="F1172" s="206">
        <v>7.166965019</v>
      </c>
      <c r="G1172" s="206">
        <v>57.252578640000003</v>
      </c>
      <c r="H1172" s="47">
        <v>0</v>
      </c>
      <c r="I1172" s="207">
        <f t="shared" si="90"/>
        <v>0</v>
      </c>
      <c r="J1172" s="47">
        <f t="shared" si="93"/>
        <v>538.96471549900002</v>
      </c>
      <c r="K1172" s="47">
        <f t="shared" si="94"/>
        <v>108.13484529900001</v>
      </c>
      <c r="L1172" s="57">
        <f t="shared" si="91"/>
        <v>538.96471549900002</v>
      </c>
      <c r="M1172" s="57">
        <f t="shared" si="92"/>
        <v>108.13484529900001</v>
      </c>
    </row>
    <row r="1173" spans="1:13">
      <c r="A1173" s="25">
        <v>413.4</v>
      </c>
      <c r="B1173" s="206">
        <v>429.58786300000003</v>
      </c>
      <c r="C1173" s="206">
        <v>12.294399029999999</v>
      </c>
      <c r="D1173" s="206">
        <v>31.360500099999999</v>
      </c>
      <c r="E1173" s="206">
        <v>0</v>
      </c>
      <c r="F1173" s="206">
        <v>6.3701294329999998</v>
      </c>
      <c r="G1173" s="206">
        <v>57.25417333</v>
      </c>
      <c r="H1173" s="47">
        <v>0</v>
      </c>
      <c r="I1173" s="207">
        <f t="shared" si="90"/>
        <v>0</v>
      </c>
      <c r="J1173" s="47">
        <f t="shared" si="93"/>
        <v>536.86706489300002</v>
      </c>
      <c r="K1173" s="47">
        <f t="shared" si="94"/>
        <v>107.27920189299999</v>
      </c>
      <c r="L1173" s="57">
        <f t="shared" si="91"/>
        <v>536.86706489300002</v>
      </c>
      <c r="M1173" s="57">
        <f t="shared" si="92"/>
        <v>107.27920189299999</v>
      </c>
    </row>
    <row r="1174" spans="1:13">
      <c r="A1174" s="25">
        <v>413.42</v>
      </c>
      <c r="B1174" s="206">
        <v>429.20439820000001</v>
      </c>
      <c r="C1174" s="206">
        <v>12.298679290000001</v>
      </c>
      <c r="D1174" s="206">
        <v>31.358394199999999</v>
      </c>
      <c r="E1174" s="206">
        <v>0</v>
      </c>
      <c r="F1174" s="206">
        <v>4.487715863</v>
      </c>
      <c r="G1174" s="206">
        <v>57.255768089999997</v>
      </c>
      <c r="H1174" s="47">
        <v>0</v>
      </c>
      <c r="I1174" s="207">
        <f t="shared" si="90"/>
        <v>0</v>
      </c>
      <c r="J1174" s="47">
        <f t="shared" si="93"/>
        <v>534.60495564300004</v>
      </c>
      <c r="K1174" s="47">
        <f t="shared" si="94"/>
        <v>105.400557443</v>
      </c>
      <c r="L1174" s="57">
        <f t="shared" si="91"/>
        <v>534.60495564300004</v>
      </c>
      <c r="M1174" s="57">
        <f t="shared" si="92"/>
        <v>105.400557443</v>
      </c>
    </row>
    <row r="1175" spans="1:13">
      <c r="A1175" s="25">
        <v>413.44</v>
      </c>
      <c r="B1175" s="206">
        <v>429.48100110000001</v>
      </c>
      <c r="C1175" s="206">
        <v>12.30295956</v>
      </c>
      <c r="D1175" s="206">
        <v>31.404481149999999</v>
      </c>
      <c r="E1175" s="206">
        <v>0</v>
      </c>
      <c r="F1175" s="206">
        <v>2.586369253</v>
      </c>
      <c r="G1175" s="206">
        <v>57.257362929999999</v>
      </c>
      <c r="H1175" s="47">
        <v>0</v>
      </c>
      <c r="I1175" s="207">
        <f t="shared" si="90"/>
        <v>0</v>
      </c>
      <c r="J1175" s="47">
        <f t="shared" si="93"/>
        <v>533.03217399300001</v>
      </c>
      <c r="K1175" s="47">
        <f t="shared" si="94"/>
        <v>103.551172893</v>
      </c>
      <c r="L1175" s="57">
        <f t="shared" si="91"/>
        <v>533.03217399300001</v>
      </c>
      <c r="M1175" s="57">
        <f t="shared" si="92"/>
        <v>103.551172893</v>
      </c>
    </row>
    <row r="1176" spans="1:13">
      <c r="A1176" s="25">
        <v>413.46</v>
      </c>
      <c r="B1176" s="206">
        <v>430.15237350000001</v>
      </c>
      <c r="C1176" s="206">
        <v>12.307239819999999</v>
      </c>
      <c r="D1176" s="206">
        <v>31.47945781</v>
      </c>
      <c r="E1176" s="206">
        <v>0</v>
      </c>
      <c r="F1176" s="206">
        <v>1.522472791</v>
      </c>
      <c r="G1176" s="206">
        <v>57.258957850000002</v>
      </c>
      <c r="H1176" s="47">
        <v>0</v>
      </c>
      <c r="I1176" s="207">
        <f t="shared" si="90"/>
        <v>0</v>
      </c>
      <c r="J1176" s="47">
        <f t="shared" si="93"/>
        <v>532.72050177100004</v>
      </c>
      <c r="K1176" s="47">
        <f t="shared" si="94"/>
        <v>102.56812827100001</v>
      </c>
      <c r="L1176" s="57">
        <f t="shared" si="91"/>
        <v>532.72050177100004</v>
      </c>
      <c r="M1176" s="57">
        <f t="shared" si="92"/>
        <v>102.56812827100001</v>
      </c>
    </row>
    <row r="1177" spans="1:13">
      <c r="A1177" s="25">
        <v>413.48</v>
      </c>
      <c r="B1177" s="206">
        <v>430.9795393</v>
      </c>
      <c r="C1177" s="206">
        <v>12.31152009</v>
      </c>
      <c r="D1177" s="206">
        <v>31.56591384</v>
      </c>
      <c r="E1177" s="206">
        <v>0</v>
      </c>
      <c r="F1177" s="206">
        <v>1.7157053440000001</v>
      </c>
      <c r="G1177" s="206">
        <v>57.260552840000003</v>
      </c>
      <c r="H1177" s="47">
        <v>0</v>
      </c>
      <c r="I1177" s="207">
        <f t="shared" si="90"/>
        <v>0</v>
      </c>
      <c r="J1177" s="47">
        <f t="shared" si="93"/>
        <v>533.83323141400001</v>
      </c>
      <c r="K1177" s="47">
        <f t="shared" si="94"/>
        <v>102.85369211400001</v>
      </c>
      <c r="L1177" s="57">
        <f t="shared" si="91"/>
        <v>533.83323141400001</v>
      </c>
      <c r="M1177" s="57">
        <f t="shared" si="92"/>
        <v>102.85369211400001</v>
      </c>
    </row>
    <row r="1178" spans="1:13">
      <c r="A1178" s="25">
        <v>413.5</v>
      </c>
      <c r="B1178" s="206">
        <v>431.869844</v>
      </c>
      <c r="C1178" s="206">
        <v>12.31580035</v>
      </c>
      <c r="D1178" s="206">
        <v>31.657137540000001</v>
      </c>
      <c r="E1178" s="206">
        <v>0</v>
      </c>
      <c r="F1178" s="206">
        <v>3.3410374489999999</v>
      </c>
      <c r="G1178" s="206">
        <v>57.262147900000002</v>
      </c>
      <c r="H1178" s="47">
        <v>0</v>
      </c>
      <c r="I1178" s="207">
        <f t="shared" si="90"/>
        <v>0</v>
      </c>
      <c r="J1178" s="47">
        <f t="shared" si="93"/>
        <v>536.44596723900008</v>
      </c>
      <c r="K1178" s="47">
        <f t="shared" si="94"/>
        <v>104.576123239</v>
      </c>
      <c r="L1178" s="57">
        <f t="shared" si="91"/>
        <v>536.44596723900008</v>
      </c>
      <c r="M1178" s="57">
        <f t="shared" si="92"/>
        <v>104.576123239</v>
      </c>
    </row>
    <row r="1179" spans="1:13">
      <c r="A1179" s="25">
        <v>413.52</v>
      </c>
      <c r="B1179" s="206">
        <v>432.96656710000002</v>
      </c>
      <c r="C1179" s="206">
        <v>12.320080620000001</v>
      </c>
      <c r="D1179" s="206">
        <v>31.763714839999999</v>
      </c>
      <c r="E1179" s="206">
        <v>0</v>
      </c>
      <c r="F1179" s="206">
        <v>6.2487592249999997</v>
      </c>
      <c r="G1179" s="206">
        <v>57.263743050000002</v>
      </c>
      <c r="H1179" s="47">
        <v>0</v>
      </c>
      <c r="I1179" s="207">
        <f t="shared" si="90"/>
        <v>0</v>
      </c>
      <c r="J1179" s="47">
        <f t="shared" si="93"/>
        <v>540.56286483500003</v>
      </c>
      <c r="K1179" s="47">
        <f t="shared" si="94"/>
        <v>107.59629773500001</v>
      </c>
      <c r="L1179" s="57">
        <f t="shared" si="91"/>
        <v>540.56286483500003</v>
      </c>
      <c r="M1179" s="57">
        <f t="shared" si="92"/>
        <v>107.59629773500001</v>
      </c>
    </row>
    <row r="1180" spans="1:13">
      <c r="A1180" s="25">
        <v>413.54</v>
      </c>
      <c r="B1180" s="206">
        <v>434.6182642</v>
      </c>
      <c r="C1180" s="206">
        <v>12.32436088</v>
      </c>
      <c r="D1180" s="206">
        <v>31.911310100000001</v>
      </c>
      <c r="E1180" s="206">
        <v>0</v>
      </c>
      <c r="F1180" s="206">
        <v>9.5573032330000007</v>
      </c>
      <c r="G1180" s="206">
        <v>57.265338270000001</v>
      </c>
      <c r="H1180" s="47">
        <v>0</v>
      </c>
      <c r="I1180" s="207">
        <f t="shared" si="90"/>
        <v>0</v>
      </c>
      <c r="J1180" s="47">
        <f t="shared" si="93"/>
        <v>545.67657668300001</v>
      </c>
      <c r="K1180" s="47">
        <f t="shared" si="94"/>
        <v>111.05831248300001</v>
      </c>
      <c r="L1180" s="57">
        <f t="shared" si="91"/>
        <v>545.67657668300001</v>
      </c>
      <c r="M1180" s="57">
        <f t="shared" si="92"/>
        <v>111.05831248300001</v>
      </c>
    </row>
    <row r="1181" spans="1:13">
      <c r="A1181" s="25">
        <v>413.56</v>
      </c>
      <c r="B1181" s="206">
        <v>437.19997969999997</v>
      </c>
      <c r="C1181" s="206">
        <v>12.328641149999999</v>
      </c>
      <c r="D1181" s="206">
        <v>32.127560529999997</v>
      </c>
      <c r="E1181" s="206">
        <v>0</v>
      </c>
      <c r="F1181" s="206">
        <v>11.714003050000001</v>
      </c>
      <c r="G1181" s="206">
        <v>57.266933559999998</v>
      </c>
      <c r="H1181" s="47">
        <v>0</v>
      </c>
      <c r="I1181" s="207">
        <f t="shared" si="90"/>
        <v>0</v>
      </c>
      <c r="J1181" s="47">
        <f t="shared" si="93"/>
        <v>550.63711798999998</v>
      </c>
      <c r="K1181" s="47">
        <f t="shared" si="94"/>
        <v>113.43713828999999</v>
      </c>
      <c r="L1181" s="57">
        <f t="shared" si="91"/>
        <v>550.63711798999998</v>
      </c>
      <c r="M1181" s="57">
        <f t="shared" si="92"/>
        <v>113.43713828999999</v>
      </c>
    </row>
    <row r="1182" spans="1:13">
      <c r="A1182" s="25">
        <v>413.58</v>
      </c>
      <c r="B1182" s="206">
        <v>440.88940639999998</v>
      </c>
      <c r="C1182" s="206">
        <v>12.332921410000001</v>
      </c>
      <c r="D1182" s="206">
        <v>32.425631129999999</v>
      </c>
      <c r="E1182" s="206">
        <v>0</v>
      </c>
      <c r="F1182" s="206">
        <v>11.49323132</v>
      </c>
      <c r="G1182" s="206">
        <v>57.268528930000002</v>
      </c>
      <c r="H1182" s="47">
        <v>0</v>
      </c>
      <c r="I1182" s="207">
        <f t="shared" si="90"/>
        <v>0</v>
      </c>
      <c r="J1182" s="47">
        <f t="shared" si="93"/>
        <v>554.40971919000003</v>
      </c>
      <c r="K1182" s="47">
        <f t="shared" si="94"/>
        <v>113.52031278999999</v>
      </c>
      <c r="L1182" s="57">
        <f t="shared" si="91"/>
        <v>554.40971919000003</v>
      </c>
      <c r="M1182" s="57">
        <f t="shared" si="92"/>
        <v>113.52031278999999</v>
      </c>
    </row>
    <row r="1183" spans="1:13">
      <c r="A1183" s="25">
        <v>413.6</v>
      </c>
      <c r="B1183" s="206">
        <v>445.54585900000001</v>
      </c>
      <c r="C1183" s="206">
        <v>12.33720168</v>
      </c>
      <c r="D1183" s="206">
        <v>32.795286070000003</v>
      </c>
      <c r="E1183" s="206">
        <v>0</v>
      </c>
      <c r="F1183" s="206">
        <v>9.065775425</v>
      </c>
      <c r="G1183" s="206">
        <v>57.270124379999999</v>
      </c>
      <c r="H1183" s="47">
        <v>0</v>
      </c>
      <c r="I1183" s="207">
        <f t="shared" si="90"/>
        <v>0</v>
      </c>
      <c r="J1183" s="47">
        <f t="shared" si="93"/>
        <v>557.01424655500011</v>
      </c>
      <c r="K1183" s="47">
        <f t="shared" si="94"/>
        <v>111.46838755499999</v>
      </c>
      <c r="L1183" s="57">
        <f t="shared" si="91"/>
        <v>557.01424655500011</v>
      </c>
      <c r="M1183" s="57">
        <f t="shared" si="92"/>
        <v>111.46838755499999</v>
      </c>
    </row>
    <row r="1184" spans="1:13">
      <c r="A1184" s="25">
        <v>413.62</v>
      </c>
      <c r="B1184" s="206">
        <v>450.75009360000001</v>
      </c>
      <c r="C1184" s="206">
        <v>12.34148194</v>
      </c>
      <c r="D1184" s="206">
        <v>33.20576398</v>
      </c>
      <c r="E1184" s="206">
        <v>0</v>
      </c>
      <c r="F1184" s="206">
        <v>5.9180738660000003</v>
      </c>
      <c r="G1184" s="206">
        <v>57.271719900000001</v>
      </c>
      <c r="H1184" s="47">
        <v>0</v>
      </c>
      <c r="I1184" s="207">
        <f t="shared" si="90"/>
        <v>0</v>
      </c>
      <c r="J1184" s="47">
        <f t="shared" si="93"/>
        <v>559.48713328600002</v>
      </c>
      <c r="K1184" s="47">
        <f t="shared" si="94"/>
        <v>108.737039686</v>
      </c>
      <c r="L1184" s="57">
        <f t="shared" si="91"/>
        <v>559.48713328600002</v>
      </c>
      <c r="M1184" s="57">
        <f t="shared" si="92"/>
        <v>108.737039686</v>
      </c>
    </row>
    <row r="1185" spans="1:13">
      <c r="A1185" s="25">
        <v>413.64</v>
      </c>
      <c r="B1185" s="206">
        <v>455.96198529999998</v>
      </c>
      <c r="C1185" s="206">
        <v>12.34576221</v>
      </c>
      <c r="D1185" s="206">
        <v>33.617338959999998</v>
      </c>
      <c r="E1185" s="206">
        <v>0</v>
      </c>
      <c r="F1185" s="206">
        <v>3.8029225499999999</v>
      </c>
      <c r="G1185" s="206">
        <v>57.273315500000002</v>
      </c>
      <c r="H1185" s="47">
        <v>0</v>
      </c>
      <c r="I1185" s="207">
        <f t="shared" si="90"/>
        <v>0</v>
      </c>
      <c r="J1185" s="47">
        <f t="shared" si="93"/>
        <v>563.00132451999991</v>
      </c>
      <c r="K1185" s="47">
        <f t="shared" si="94"/>
        <v>107.03933922</v>
      </c>
      <c r="L1185" s="57">
        <f t="shared" si="91"/>
        <v>563.00132451999991</v>
      </c>
      <c r="M1185" s="57">
        <f t="shared" si="92"/>
        <v>107.03933922</v>
      </c>
    </row>
    <row r="1186" spans="1:13">
      <c r="A1186" s="25">
        <v>413.66</v>
      </c>
      <c r="B1186" s="206">
        <v>460.7186706</v>
      </c>
      <c r="C1186" s="206">
        <v>12.35004247</v>
      </c>
      <c r="D1186" s="206">
        <v>33.995903970000001</v>
      </c>
      <c r="E1186" s="206">
        <v>0</v>
      </c>
      <c r="F1186" s="206">
        <v>3.9429785590000002</v>
      </c>
      <c r="G1186" s="206">
        <v>57.274911179999997</v>
      </c>
      <c r="H1186" s="47">
        <v>0</v>
      </c>
      <c r="I1186" s="207">
        <f t="shared" si="90"/>
        <v>0</v>
      </c>
      <c r="J1186" s="47">
        <f t="shared" si="93"/>
        <v>568.28250677899996</v>
      </c>
      <c r="K1186" s="47">
        <f t="shared" si="94"/>
        <v>107.56383617899999</v>
      </c>
      <c r="L1186" s="57">
        <f t="shared" si="91"/>
        <v>568.28250677899996</v>
      </c>
      <c r="M1186" s="57">
        <f t="shared" si="92"/>
        <v>107.56383617899999</v>
      </c>
    </row>
    <row r="1187" spans="1:13">
      <c r="A1187" s="25">
        <v>413.68</v>
      </c>
      <c r="B1187" s="206">
        <v>464.79428250000001</v>
      </c>
      <c r="C1187" s="206">
        <v>12.354322740000001</v>
      </c>
      <c r="D1187" s="206">
        <v>34.324771069999997</v>
      </c>
      <c r="E1187" s="206">
        <v>0</v>
      </c>
      <c r="F1187" s="206">
        <v>6.846515546</v>
      </c>
      <c r="G1187" s="206">
        <v>57.276506929999996</v>
      </c>
      <c r="H1187" s="47">
        <v>0</v>
      </c>
      <c r="I1187" s="207">
        <f t="shared" si="90"/>
        <v>0</v>
      </c>
      <c r="J1187" s="47">
        <f t="shared" si="93"/>
        <v>575.59639878600001</v>
      </c>
      <c r="K1187" s="47">
        <f t="shared" si="94"/>
        <v>110.802116286</v>
      </c>
      <c r="L1187" s="57">
        <f t="shared" si="91"/>
        <v>575.59639878600001</v>
      </c>
      <c r="M1187" s="57">
        <f t="shared" si="92"/>
        <v>110.802116286</v>
      </c>
    </row>
    <row r="1188" spans="1:13">
      <c r="A1188" s="25">
        <v>413.7</v>
      </c>
      <c r="B1188" s="206">
        <v>468.26125480000002</v>
      </c>
      <c r="C1188" s="206">
        <v>12.358603</v>
      </c>
      <c r="D1188" s="206">
        <v>34.609245059999999</v>
      </c>
      <c r="E1188" s="206">
        <v>0</v>
      </c>
      <c r="F1188" s="206">
        <v>12.04745921</v>
      </c>
      <c r="G1188" s="206">
        <v>57.278102750000002</v>
      </c>
      <c r="H1188" s="47">
        <v>0</v>
      </c>
      <c r="I1188" s="207">
        <f t="shared" si="90"/>
        <v>0</v>
      </c>
      <c r="J1188" s="47">
        <f t="shared" si="93"/>
        <v>584.55466481999997</v>
      </c>
      <c r="K1188" s="47">
        <f t="shared" si="94"/>
        <v>116.29341002000001</v>
      </c>
      <c r="L1188" s="57">
        <f t="shared" si="91"/>
        <v>584.55466481999997</v>
      </c>
      <c r="M1188" s="57">
        <f t="shared" si="92"/>
        <v>116.29341002000001</v>
      </c>
    </row>
    <row r="1189" spans="1:13">
      <c r="A1189" s="25">
        <v>413.72</v>
      </c>
      <c r="B1189" s="206">
        <v>471.43882589999998</v>
      </c>
      <c r="C1189" s="206">
        <v>12.362883269999999</v>
      </c>
      <c r="D1189" s="206">
        <v>34.872878149999998</v>
      </c>
      <c r="E1189" s="206">
        <v>0</v>
      </c>
      <c r="F1189" s="206">
        <v>17.773231429999999</v>
      </c>
      <c r="G1189" s="206">
        <v>57.279698660000001</v>
      </c>
      <c r="H1189" s="47">
        <v>0</v>
      </c>
      <c r="I1189" s="207">
        <f t="shared" si="90"/>
        <v>0</v>
      </c>
      <c r="J1189" s="47">
        <f t="shared" si="93"/>
        <v>593.72751741000002</v>
      </c>
      <c r="K1189" s="47">
        <f t="shared" si="94"/>
        <v>122.28869151000001</v>
      </c>
      <c r="L1189" s="57">
        <f t="shared" si="91"/>
        <v>593.72751741000002</v>
      </c>
      <c r="M1189" s="57">
        <f t="shared" si="92"/>
        <v>122.28869151000001</v>
      </c>
    </row>
    <row r="1190" spans="1:13">
      <c r="A1190" s="25">
        <v>413.74</v>
      </c>
      <c r="B1190" s="206">
        <v>474.75323880000002</v>
      </c>
      <c r="C1190" s="206">
        <v>12.367163529999999</v>
      </c>
      <c r="D1190" s="206">
        <v>35.147178140000001</v>
      </c>
      <c r="E1190" s="206">
        <v>0</v>
      </c>
      <c r="F1190" s="206">
        <v>21.60216222</v>
      </c>
      <c r="G1190" s="206">
        <v>57.281294629999998</v>
      </c>
      <c r="H1190" s="47">
        <v>0</v>
      </c>
      <c r="I1190" s="207">
        <f t="shared" si="90"/>
        <v>0</v>
      </c>
      <c r="J1190" s="47">
        <f t="shared" si="93"/>
        <v>601.15103732000011</v>
      </c>
      <c r="K1190" s="47">
        <f t="shared" si="94"/>
        <v>126.39779852000001</v>
      </c>
      <c r="L1190" s="57">
        <f t="shared" si="91"/>
        <v>601.15103732000011</v>
      </c>
      <c r="M1190" s="57">
        <f t="shared" si="92"/>
        <v>126.39779852000001</v>
      </c>
    </row>
    <row r="1191" spans="1:13">
      <c r="A1191" s="25">
        <v>413.76</v>
      </c>
      <c r="B1191" s="206">
        <v>478.55555759999999</v>
      </c>
      <c r="C1191" s="206">
        <v>12.3714438</v>
      </c>
      <c r="D1191" s="206">
        <v>35.458139889999998</v>
      </c>
      <c r="E1191" s="206">
        <v>0</v>
      </c>
      <c r="F1191" s="206">
        <v>22.10633589</v>
      </c>
      <c r="G1191" s="206">
        <v>57.282890690000002</v>
      </c>
      <c r="H1191" s="47">
        <v>0</v>
      </c>
      <c r="I1191" s="207">
        <f t="shared" si="90"/>
        <v>0</v>
      </c>
      <c r="J1191" s="47">
        <f t="shared" si="93"/>
        <v>605.77436786999999</v>
      </c>
      <c r="K1191" s="47">
        <f t="shared" si="94"/>
        <v>127.21881027000001</v>
      </c>
      <c r="L1191" s="57">
        <f t="shared" si="91"/>
        <v>605.77436786999999</v>
      </c>
      <c r="M1191" s="57">
        <f t="shared" si="92"/>
        <v>127.21881027000001</v>
      </c>
    </row>
    <row r="1192" spans="1:13">
      <c r="A1192" s="25">
        <v>413.78</v>
      </c>
      <c r="B1192" s="206">
        <v>482.96547579999998</v>
      </c>
      <c r="C1192" s="206">
        <v>12.37572406</v>
      </c>
      <c r="D1192" s="206">
        <v>35.814656790000001</v>
      </c>
      <c r="E1192" s="206">
        <v>0</v>
      </c>
      <c r="F1192" s="206">
        <v>19.664399530000001</v>
      </c>
      <c r="G1192" s="206">
        <v>57.284486819999998</v>
      </c>
      <c r="H1192" s="47">
        <v>0</v>
      </c>
      <c r="I1192" s="207">
        <f t="shared" si="90"/>
        <v>0</v>
      </c>
      <c r="J1192" s="47">
        <f t="shared" si="93"/>
        <v>608.10474299999987</v>
      </c>
      <c r="K1192" s="47">
        <f t="shared" si="94"/>
        <v>125.13926719999999</v>
      </c>
      <c r="L1192" s="57">
        <f t="shared" si="91"/>
        <v>608.10474299999987</v>
      </c>
      <c r="M1192" s="57">
        <f t="shared" si="92"/>
        <v>125.13926719999999</v>
      </c>
    </row>
    <row r="1193" spans="1:13">
      <c r="A1193" s="25">
        <v>413.8</v>
      </c>
      <c r="B1193" s="206">
        <v>487.80849289999998</v>
      </c>
      <c r="C1193" s="206">
        <v>12.38000433</v>
      </c>
      <c r="D1193" s="206">
        <v>36.203817170000001</v>
      </c>
      <c r="E1193" s="206">
        <v>0</v>
      </c>
      <c r="F1193" s="206">
        <v>15.592543409999999</v>
      </c>
      <c r="G1193" s="206">
        <v>57.28608302</v>
      </c>
      <c r="H1193" s="47">
        <v>0</v>
      </c>
      <c r="I1193" s="207">
        <f t="shared" si="90"/>
        <v>0</v>
      </c>
      <c r="J1193" s="47">
        <f t="shared" si="93"/>
        <v>609.27094082999997</v>
      </c>
      <c r="K1193" s="47">
        <f t="shared" si="94"/>
        <v>121.46244793</v>
      </c>
      <c r="L1193" s="57">
        <f t="shared" si="91"/>
        <v>609.27094082999997</v>
      </c>
      <c r="M1193" s="57">
        <f t="shared" si="92"/>
        <v>121.46244793</v>
      </c>
    </row>
    <row r="1194" spans="1:13">
      <c r="A1194" s="25">
        <v>413.82</v>
      </c>
      <c r="B1194" s="206">
        <v>492.67037140000002</v>
      </c>
      <c r="C1194" s="206">
        <v>12.38428459</v>
      </c>
      <c r="D1194" s="206">
        <v>36.594887780000001</v>
      </c>
      <c r="E1194" s="206">
        <v>0</v>
      </c>
      <c r="F1194" s="206">
        <v>11.10483193</v>
      </c>
      <c r="G1194" s="206">
        <v>57.287679300000001</v>
      </c>
      <c r="H1194" s="47">
        <v>0</v>
      </c>
      <c r="I1194" s="207">
        <f t="shared" si="90"/>
        <v>0</v>
      </c>
      <c r="J1194" s="47">
        <f t="shared" si="93"/>
        <v>610.04205500000012</v>
      </c>
      <c r="K1194" s="47">
        <f t="shared" si="94"/>
        <v>117.37168360000001</v>
      </c>
      <c r="L1194" s="57">
        <f t="shared" si="91"/>
        <v>610.04205500000012</v>
      </c>
      <c r="M1194" s="57">
        <f t="shared" si="92"/>
        <v>117.37168360000001</v>
      </c>
    </row>
    <row r="1195" spans="1:13">
      <c r="A1195" s="25">
        <v>413.84</v>
      </c>
      <c r="B1195" s="206">
        <v>497.04548130000001</v>
      </c>
      <c r="C1195" s="206">
        <v>12.388564860000001</v>
      </c>
      <c r="D1195" s="206">
        <v>36.950286030000001</v>
      </c>
      <c r="E1195" s="206">
        <v>0</v>
      </c>
      <c r="F1195" s="206">
        <v>7.2633769880000001</v>
      </c>
      <c r="G1195" s="206">
        <v>57.289275660000001</v>
      </c>
      <c r="H1195" s="47">
        <v>0</v>
      </c>
      <c r="I1195" s="207">
        <f t="shared" si="90"/>
        <v>0</v>
      </c>
      <c r="J1195" s="47">
        <f t="shared" si="93"/>
        <v>610.93698483800006</v>
      </c>
      <c r="K1195" s="47">
        <f t="shared" si="94"/>
        <v>113.89150353799999</v>
      </c>
      <c r="L1195" s="57">
        <f t="shared" si="91"/>
        <v>610.93698483800006</v>
      </c>
      <c r="M1195" s="57">
        <f t="shared" si="92"/>
        <v>113.89150353799999</v>
      </c>
    </row>
    <row r="1196" spans="1:13">
      <c r="A1196" s="25">
        <v>413.86</v>
      </c>
      <c r="B1196" s="206">
        <v>500.52167960000003</v>
      </c>
      <c r="C1196" s="206">
        <v>12.39284512</v>
      </c>
      <c r="D1196" s="206">
        <v>37.239305610000002</v>
      </c>
      <c r="E1196" s="206">
        <v>0</v>
      </c>
      <c r="F1196" s="206">
        <v>5.1933502970000003</v>
      </c>
      <c r="G1196" s="206">
        <v>57.290872090000001</v>
      </c>
      <c r="H1196" s="47">
        <v>0</v>
      </c>
      <c r="I1196" s="207">
        <f t="shared" si="90"/>
        <v>0</v>
      </c>
      <c r="J1196" s="47">
        <f t="shared" si="93"/>
        <v>612.63805271700005</v>
      </c>
      <c r="K1196" s="47">
        <f t="shared" si="94"/>
        <v>112.11637311700001</v>
      </c>
      <c r="L1196" s="57">
        <f t="shared" si="91"/>
        <v>612.63805271700005</v>
      </c>
      <c r="M1196" s="57">
        <f t="shared" si="92"/>
        <v>112.11637311700001</v>
      </c>
    </row>
    <row r="1197" spans="1:13">
      <c r="A1197" s="25">
        <v>413.88</v>
      </c>
      <c r="B1197" s="206">
        <v>502.91342500000002</v>
      </c>
      <c r="C1197" s="206">
        <v>12.39712538</v>
      </c>
      <c r="D1197" s="206">
        <v>37.448031469999997</v>
      </c>
      <c r="E1197" s="206">
        <v>0</v>
      </c>
      <c r="F1197" s="206">
        <v>5.8196891129999999</v>
      </c>
      <c r="G1197" s="206">
        <v>57.292468599999999</v>
      </c>
      <c r="H1197" s="47">
        <v>0</v>
      </c>
      <c r="I1197" s="207">
        <f t="shared" si="90"/>
        <v>0</v>
      </c>
      <c r="J1197" s="47">
        <f t="shared" si="93"/>
        <v>615.87073956300003</v>
      </c>
      <c r="K1197" s="47">
        <f t="shared" si="94"/>
        <v>112.957314563</v>
      </c>
      <c r="L1197" s="57">
        <f t="shared" si="91"/>
        <v>615.87073956300003</v>
      </c>
      <c r="M1197" s="57">
        <f t="shared" si="92"/>
        <v>112.957314563</v>
      </c>
    </row>
    <row r="1198" spans="1:13">
      <c r="A1198" s="25">
        <v>413.9</v>
      </c>
      <c r="B1198" s="206">
        <v>504.26947360000003</v>
      </c>
      <c r="C1198" s="206">
        <v>12.401405649999999</v>
      </c>
      <c r="D1198" s="206">
        <v>37.579947490000002</v>
      </c>
      <c r="E1198" s="206">
        <v>0</v>
      </c>
      <c r="F1198" s="206">
        <v>9.3358973479999996</v>
      </c>
      <c r="G1198" s="206">
        <v>57.294065179999997</v>
      </c>
      <c r="H1198" s="47">
        <v>0</v>
      </c>
      <c r="I1198" s="207">
        <f t="shared" si="90"/>
        <v>0</v>
      </c>
      <c r="J1198" s="47">
        <f t="shared" si="93"/>
        <v>620.88078926799994</v>
      </c>
      <c r="K1198" s="47">
        <f t="shared" si="94"/>
        <v>116.611315668</v>
      </c>
      <c r="L1198" s="57">
        <f t="shared" si="91"/>
        <v>620.88078926799994</v>
      </c>
      <c r="M1198" s="57">
        <f t="shared" si="92"/>
        <v>116.611315668</v>
      </c>
    </row>
    <row r="1199" spans="1:13">
      <c r="A1199" s="25">
        <v>413.92</v>
      </c>
      <c r="B1199" s="206">
        <v>504.76827379999997</v>
      </c>
      <c r="C1199" s="206">
        <v>12.405685910000001</v>
      </c>
      <c r="D1199" s="206">
        <v>37.648187649999997</v>
      </c>
      <c r="E1199" s="206">
        <v>0</v>
      </c>
      <c r="F1199" s="206">
        <v>14.75513099</v>
      </c>
      <c r="G1199" s="206">
        <v>57.295661840000001</v>
      </c>
      <c r="H1199" s="47">
        <v>0</v>
      </c>
      <c r="I1199" s="207">
        <f t="shared" si="90"/>
        <v>0</v>
      </c>
      <c r="J1199" s="47">
        <f t="shared" si="93"/>
        <v>626.87294018999989</v>
      </c>
      <c r="K1199" s="47">
        <f t="shared" si="94"/>
        <v>122.10466639000001</v>
      </c>
      <c r="L1199" s="57">
        <f t="shared" si="91"/>
        <v>626.87294018999989</v>
      </c>
      <c r="M1199" s="57">
        <f t="shared" si="92"/>
        <v>122.10466639000001</v>
      </c>
    </row>
    <row r="1200" spans="1:13">
      <c r="A1200" s="25">
        <v>413.94</v>
      </c>
      <c r="B1200" s="206">
        <v>504.59091549999999</v>
      </c>
      <c r="C1200" s="206">
        <v>12.40996618</v>
      </c>
      <c r="D1200" s="206">
        <v>37.66609888</v>
      </c>
      <c r="E1200" s="206">
        <v>0</v>
      </c>
      <c r="F1200" s="206">
        <v>19.90587352</v>
      </c>
      <c r="G1200" s="206">
        <v>57.297258569999997</v>
      </c>
      <c r="H1200" s="47">
        <v>0</v>
      </c>
      <c r="I1200" s="207">
        <f t="shared" si="90"/>
        <v>0</v>
      </c>
      <c r="J1200" s="47">
        <f t="shared" si="93"/>
        <v>631.87011265000001</v>
      </c>
      <c r="K1200" s="47">
        <f t="shared" si="94"/>
        <v>127.27919714999999</v>
      </c>
      <c r="L1200" s="57">
        <f t="shared" si="91"/>
        <v>631.87011265000001</v>
      </c>
      <c r="M1200" s="57">
        <f t="shared" si="92"/>
        <v>127.27919714999999</v>
      </c>
    </row>
    <row r="1201" spans="1:13">
      <c r="A1201" s="25">
        <v>413.96</v>
      </c>
      <c r="B1201" s="206">
        <v>503.85075640000002</v>
      </c>
      <c r="C1201" s="206">
        <v>12.414246439999999</v>
      </c>
      <c r="D1201" s="206">
        <v>37.642004350000001</v>
      </c>
      <c r="E1201" s="206">
        <v>0</v>
      </c>
      <c r="F1201" s="206">
        <v>22.315273359999999</v>
      </c>
      <c r="G1201" s="206">
        <v>57.298855379999999</v>
      </c>
      <c r="H1201" s="47">
        <v>0</v>
      </c>
      <c r="I1201" s="207">
        <f t="shared" si="90"/>
        <v>0</v>
      </c>
      <c r="J1201" s="47">
        <f t="shared" si="93"/>
        <v>633.52113593000001</v>
      </c>
      <c r="K1201" s="47">
        <f t="shared" si="94"/>
        <v>129.67037952999999</v>
      </c>
      <c r="L1201" s="57">
        <f t="shared" si="91"/>
        <v>633.52113593000001</v>
      </c>
      <c r="M1201" s="57">
        <f t="shared" si="92"/>
        <v>129.67037952999999</v>
      </c>
    </row>
    <row r="1202" spans="1:13">
      <c r="A1202" s="25">
        <v>413.98</v>
      </c>
      <c r="B1202" s="206">
        <v>502.5987978</v>
      </c>
      <c r="C1202" s="206">
        <v>12.41852671</v>
      </c>
      <c r="D1202" s="206">
        <v>37.579602280000003</v>
      </c>
      <c r="E1202" s="206">
        <v>0</v>
      </c>
      <c r="F1202" s="206">
        <v>20.719941460000001</v>
      </c>
      <c r="G1202" s="206">
        <v>57.300452270000001</v>
      </c>
      <c r="H1202" s="47">
        <v>0</v>
      </c>
      <c r="I1202" s="207">
        <f t="shared" si="90"/>
        <v>0</v>
      </c>
      <c r="J1202" s="47">
        <f t="shared" si="93"/>
        <v>630.61732052000002</v>
      </c>
      <c r="K1202" s="47">
        <f t="shared" si="94"/>
        <v>128.01852271999999</v>
      </c>
      <c r="L1202" s="57">
        <f t="shared" si="91"/>
        <v>630.61732052000002</v>
      </c>
      <c r="M1202" s="57">
        <f t="shared" si="92"/>
        <v>128.01852271999999</v>
      </c>
    </row>
    <row r="1203" spans="1:13">
      <c r="A1203" s="25">
        <v>414</v>
      </c>
      <c r="B1203" s="206">
        <v>500.8800152</v>
      </c>
      <c r="C1203" s="206">
        <v>12.42280697</v>
      </c>
      <c r="D1203" s="206">
        <v>37.482170119999999</v>
      </c>
      <c r="E1203" s="206">
        <v>0</v>
      </c>
      <c r="F1203" s="206">
        <v>16.001839149999999</v>
      </c>
      <c r="G1203" s="206">
        <v>57.302049230000002</v>
      </c>
      <c r="H1203" s="47">
        <v>0</v>
      </c>
      <c r="I1203" s="207">
        <f t="shared" si="90"/>
        <v>0</v>
      </c>
      <c r="J1203" s="47">
        <f t="shared" si="93"/>
        <v>624.08888066999998</v>
      </c>
      <c r="K1203" s="47">
        <f t="shared" si="94"/>
        <v>123.20886547000001</v>
      </c>
      <c r="L1203" s="57">
        <f t="shared" si="91"/>
        <v>624.08888066999998</v>
      </c>
      <c r="M1203" s="57">
        <f t="shared" si="92"/>
        <v>123.20886547000001</v>
      </c>
    </row>
    <row r="1204" spans="1:13">
      <c r="A1204" s="25">
        <v>414.02</v>
      </c>
      <c r="B1204" s="206">
        <v>498.79345810000001</v>
      </c>
      <c r="C1204" s="206">
        <v>12.427087240000001</v>
      </c>
      <c r="D1204" s="206">
        <v>37.357057580000003</v>
      </c>
      <c r="E1204" s="206">
        <v>0</v>
      </c>
      <c r="F1204" s="206">
        <v>10.58525994</v>
      </c>
      <c r="G1204" s="206">
        <v>57.303646260000001</v>
      </c>
      <c r="H1204" s="47">
        <v>0</v>
      </c>
      <c r="I1204" s="207">
        <f t="shared" si="90"/>
        <v>0</v>
      </c>
      <c r="J1204" s="47">
        <f t="shared" si="93"/>
        <v>616.46650912000007</v>
      </c>
      <c r="K1204" s="47">
        <f t="shared" si="94"/>
        <v>117.67305102</v>
      </c>
      <c r="L1204" s="57">
        <f t="shared" si="91"/>
        <v>616.46650912000007</v>
      </c>
      <c r="M1204" s="57">
        <f t="shared" si="92"/>
        <v>117.67305102</v>
      </c>
    </row>
    <row r="1205" spans="1:13">
      <c r="A1205" s="25">
        <v>414.04</v>
      </c>
      <c r="B1205" s="206">
        <v>496.50342380000001</v>
      </c>
      <c r="C1205" s="206">
        <v>12.4313675</v>
      </c>
      <c r="D1205" s="206">
        <v>37.216523209999998</v>
      </c>
      <c r="E1205" s="206">
        <v>0</v>
      </c>
      <c r="F1205" s="206">
        <v>6.7397308230000004</v>
      </c>
      <c r="G1205" s="206">
        <v>57.30524338</v>
      </c>
      <c r="H1205" s="47">
        <v>0</v>
      </c>
      <c r="I1205" s="207">
        <f t="shared" si="90"/>
        <v>0</v>
      </c>
      <c r="J1205" s="47">
        <f t="shared" si="93"/>
        <v>610.19628871299994</v>
      </c>
      <c r="K1205" s="47">
        <f t="shared" si="94"/>
        <v>113.69286491299999</v>
      </c>
      <c r="L1205" s="57">
        <f t="shared" si="91"/>
        <v>610.19628871299994</v>
      </c>
      <c r="M1205" s="57">
        <f t="shared" si="92"/>
        <v>113.69286491299999</v>
      </c>
    </row>
    <row r="1206" spans="1:13">
      <c r="A1206" s="25">
        <v>414.06</v>
      </c>
      <c r="B1206" s="206">
        <v>494.18054419999999</v>
      </c>
      <c r="C1206" s="206">
        <v>12.435647769999999</v>
      </c>
      <c r="D1206" s="206">
        <v>37.073318839999999</v>
      </c>
      <c r="E1206" s="206">
        <v>0</v>
      </c>
      <c r="F1206" s="206">
        <v>5.2241322959999996</v>
      </c>
      <c r="G1206" s="206">
        <v>57.306840559999998</v>
      </c>
      <c r="H1206" s="47">
        <v>0</v>
      </c>
      <c r="I1206" s="207">
        <f t="shared" si="90"/>
        <v>0</v>
      </c>
      <c r="J1206" s="47">
        <f t="shared" si="93"/>
        <v>606.22048366599995</v>
      </c>
      <c r="K1206" s="47">
        <f t="shared" si="94"/>
        <v>112.03993946599999</v>
      </c>
      <c r="L1206" s="57">
        <f t="shared" si="91"/>
        <v>606.22048366599995</v>
      </c>
      <c r="M1206" s="57">
        <f t="shared" si="92"/>
        <v>112.03993946599999</v>
      </c>
    </row>
    <row r="1207" spans="1:13">
      <c r="A1207" s="25">
        <v>414.08</v>
      </c>
      <c r="B1207" s="206">
        <v>491.90595819999999</v>
      </c>
      <c r="C1207" s="206">
        <v>12.439928030000001</v>
      </c>
      <c r="D1207" s="206">
        <v>36.9334943</v>
      </c>
      <c r="E1207" s="206">
        <v>0</v>
      </c>
      <c r="F1207" s="206">
        <v>5.215059514</v>
      </c>
      <c r="G1207" s="206">
        <v>57.308437820000002</v>
      </c>
      <c r="H1207" s="47">
        <v>0</v>
      </c>
      <c r="I1207" s="207">
        <f t="shared" si="90"/>
        <v>0</v>
      </c>
      <c r="J1207" s="47">
        <f t="shared" si="93"/>
        <v>603.80287786399992</v>
      </c>
      <c r="K1207" s="47">
        <f t="shared" si="94"/>
        <v>111.896919664</v>
      </c>
      <c r="L1207" s="57">
        <f t="shared" si="91"/>
        <v>603.80287786399992</v>
      </c>
      <c r="M1207" s="57">
        <f t="shared" si="92"/>
        <v>111.896919664</v>
      </c>
    </row>
    <row r="1208" spans="1:13">
      <c r="A1208" s="25">
        <v>414.1</v>
      </c>
      <c r="B1208" s="206">
        <v>489.59414909999998</v>
      </c>
      <c r="C1208" s="206">
        <v>12.4442083</v>
      </c>
      <c r="D1208" s="206">
        <v>36.790581840000002</v>
      </c>
      <c r="E1208" s="206">
        <v>0</v>
      </c>
      <c r="F1208" s="206">
        <v>5.2927849389999997</v>
      </c>
      <c r="G1208" s="206">
        <v>57.310035159999998</v>
      </c>
      <c r="H1208" s="47">
        <v>0</v>
      </c>
      <c r="I1208" s="207">
        <f t="shared" si="90"/>
        <v>0</v>
      </c>
      <c r="J1208" s="47">
        <f t="shared" si="93"/>
        <v>601.43175933899988</v>
      </c>
      <c r="K1208" s="47">
        <f t="shared" si="94"/>
        <v>111.837610239</v>
      </c>
      <c r="L1208" s="57">
        <f t="shared" si="91"/>
        <v>601.43175933899988</v>
      </c>
      <c r="M1208" s="57">
        <f t="shared" si="92"/>
        <v>111.837610239</v>
      </c>
    </row>
    <row r="1209" spans="1:13">
      <c r="A1209" s="25">
        <v>414.12</v>
      </c>
      <c r="B1209" s="206">
        <v>486.96989309999998</v>
      </c>
      <c r="C1209" s="206">
        <v>12.448488559999999</v>
      </c>
      <c r="D1209" s="206">
        <v>36.62382676</v>
      </c>
      <c r="E1209" s="206">
        <v>0</v>
      </c>
      <c r="F1209" s="206">
        <v>4.5830446589999996</v>
      </c>
      <c r="G1209" s="206">
        <v>57.31163257</v>
      </c>
      <c r="H1209" s="47">
        <v>0</v>
      </c>
      <c r="I1209" s="207">
        <f t="shared" si="90"/>
        <v>0</v>
      </c>
      <c r="J1209" s="47">
        <f t="shared" si="93"/>
        <v>597.93688564900003</v>
      </c>
      <c r="K1209" s="47">
        <f t="shared" si="94"/>
        <v>110.966992549</v>
      </c>
      <c r="L1209" s="57">
        <f t="shared" si="91"/>
        <v>597.93688564900003</v>
      </c>
      <c r="M1209" s="57">
        <f t="shared" si="92"/>
        <v>110.966992549</v>
      </c>
    </row>
    <row r="1210" spans="1:13">
      <c r="A1210" s="25">
        <v>414.14</v>
      </c>
      <c r="B1210" s="206">
        <v>483.61122499999999</v>
      </c>
      <c r="C1210" s="206">
        <v>12.45276883</v>
      </c>
      <c r="D1210" s="206">
        <v>36.401379710000001</v>
      </c>
      <c r="E1210" s="206">
        <v>0</v>
      </c>
      <c r="F1210" s="206">
        <v>3.19409579</v>
      </c>
      <c r="G1210" s="206">
        <v>57.313230060000002</v>
      </c>
      <c r="H1210" s="47">
        <v>0</v>
      </c>
      <c r="I1210" s="207">
        <f t="shared" si="90"/>
        <v>0</v>
      </c>
      <c r="J1210" s="47">
        <f t="shared" si="93"/>
        <v>592.97269939</v>
      </c>
      <c r="K1210" s="47">
        <f t="shared" si="94"/>
        <v>109.36147439</v>
      </c>
      <c r="L1210" s="57">
        <f t="shared" si="91"/>
        <v>592.97269939</v>
      </c>
      <c r="M1210" s="57">
        <f t="shared" si="92"/>
        <v>109.36147439</v>
      </c>
    </row>
    <row r="1211" spans="1:13">
      <c r="A1211" s="25">
        <v>414.16</v>
      </c>
      <c r="B1211" s="206">
        <v>479.0572037</v>
      </c>
      <c r="C1211" s="206">
        <v>12.45704909</v>
      </c>
      <c r="D1211" s="206">
        <v>36.088384900000001</v>
      </c>
      <c r="E1211" s="206">
        <v>0</v>
      </c>
      <c r="F1211" s="206">
        <v>1.7651932400000001</v>
      </c>
      <c r="G1211" s="206">
        <v>57.314827630000003</v>
      </c>
      <c r="H1211" s="47">
        <v>0</v>
      </c>
      <c r="I1211" s="207">
        <f t="shared" si="90"/>
        <v>0</v>
      </c>
      <c r="J1211" s="47">
        <f t="shared" si="93"/>
        <v>586.68265856000005</v>
      </c>
      <c r="K1211" s="47">
        <f t="shared" si="94"/>
        <v>107.62545486</v>
      </c>
      <c r="L1211" s="57">
        <f t="shared" si="91"/>
        <v>586.68265856000005</v>
      </c>
      <c r="M1211" s="57">
        <f t="shared" si="92"/>
        <v>107.62545486</v>
      </c>
    </row>
    <row r="1212" spans="1:13">
      <c r="A1212" s="25">
        <v>414.18</v>
      </c>
      <c r="B1212" s="206">
        <v>472.9664042</v>
      </c>
      <c r="C1212" s="206">
        <v>12.461329360000001</v>
      </c>
      <c r="D1212" s="206">
        <v>35.658927990000002</v>
      </c>
      <c r="E1212" s="206">
        <v>0</v>
      </c>
      <c r="F1212" s="206">
        <v>0.77079997479999995</v>
      </c>
      <c r="G1212" s="206">
        <v>57.316425260000003</v>
      </c>
      <c r="H1212" s="47">
        <v>0</v>
      </c>
      <c r="I1212" s="207">
        <f t="shared" si="90"/>
        <v>0</v>
      </c>
      <c r="J1212" s="47">
        <f t="shared" si="93"/>
        <v>579.17388678479995</v>
      </c>
      <c r="K1212" s="47">
        <f t="shared" si="94"/>
        <v>106.2074825848</v>
      </c>
      <c r="L1212" s="57">
        <f t="shared" si="91"/>
        <v>579.17388678479995</v>
      </c>
      <c r="M1212" s="57">
        <f t="shared" si="92"/>
        <v>106.2074825848</v>
      </c>
    </row>
    <row r="1213" spans="1:13">
      <c r="A1213" s="25">
        <v>414.2</v>
      </c>
      <c r="B1213" s="206">
        <v>465.29430050000002</v>
      </c>
      <c r="C1213" s="206">
        <v>12.46560962</v>
      </c>
      <c r="D1213" s="206">
        <v>35.109457210000002</v>
      </c>
      <c r="E1213" s="206">
        <v>0</v>
      </c>
      <c r="F1213" s="206">
        <v>0.26571946010000003</v>
      </c>
      <c r="G1213" s="206">
        <v>57.318022970000001</v>
      </c>
      <c r="H1213" s="47">
        <v>0</v>
      </c>
      <c r="I1213" s="207">
        <f t="shared" si="90"/>
        <v>0</v>
      </c>
      <c r="J1213" s="47">
        <f t="shared" si="93"/>
        <v>570.45310976010001</v>
      </c>
      <c r="K1213" s="47">
        <f t="shared" si="94"/>
        <v>105.15880926010001</v>
      </c>
      <c r="L1213" s="57">
        <f t="shared" si="91"/>
        <v>570.45310976010001</v>
      </c>
      <c r="M1213" s="57">
        <f t="shared" si="92"/>
        <v>105.15880926010001</v>
      </c>
    </row>
    <row r="1214" spans="1:13">
      <c r="A1214" s="25">
        <v>414.22</v>
      </c>
      <c r="B1214" s="206">
        <v>456.41896930000001</v>
      </c>
      <c r="C1214" s="206">
        <v>12.46988988</v>
      </c>
      <c r="D1214" s="206">
        <v>34.468343259999997</v>
      </c>
      <c r="E1214" s="206">
        <v>0</v>
      </c>
      <c r="F1214" s="206">
        <v>7.2307898240000001E-2</v>
      </c>
      <c r="G1214" s="206">
        <v>57.319620729999997</v>
      </c>
      <c r="H1214" s="47">
        <v>0</v>
      </c>
      <c r="I1214" s="207">
        <f t="shared" si="90"/>
        <v>0</v>
      </c>
      <c r="J1214" s="47">
        <f t="shared" si="93"/>
        <v>560.74913106823999</v>
      </c>
      <c r="K1214" s="47">
        <f t="shared" si="94"/>
        <v>104.33016176823999</v>
      </c>
      <c r="L1214" s="57">
        <f t="shared" si="91"/>
        <v>560.74913106823999</v>
      </c>
      <c r="M1214" s="57">
        <f t="shared" si="92"/>
        <v>104.33016176823999</v>
      </c>
    </row>
    <row r="1215" spans="1:13">
      <c r="A1215" s="25">
        <v>414.24</v>
      </c>
      <c r="B1215" s="206">
        <v>447.1135931</v>
      </c>
      <c r="C1215" s="206">
        <v>12.474170089999999</v>
      </c>
      <c r="D1215" s="206">
        <v>33.793883229999999</v>
      </c>
      <c r="E1215" s="206">
        <v>0</v>
      </c>
      <c r="F1215" s="206">
        <v>1.5530775389999999E-2</v>
      </c>
      <c r="G1215" s="206">
        <v>57.321218420000001</v>
      </c>
      <c r="H1215" s="47">
        <v>0</v>
      </c>
      <c r="I1215" s="207">
        <f t="shared" si="90"/>
        <v>0</v>
      </c>
      <c r="J1215" s="47">
        <f t="shared" si="93"/>
        <v>550.71839561539002</v>
      </c>
      <c r="K1215" s="47">
        <f t="shared" si="94"/>
        <v>103.60480251538999</v>
      </c>
      <c r="L1215" s="57">
        <f t="shared" si="91"/>
        <v>550.71839561539002</v>
      </c>
      <c r="M1215" s="57">
        <f t="shared" si="92"/>
        <v>103.60480251538999</v>
      </c>
    </row>
    <row r="1216" spans="1:13">
      <c r="A1216" s="25">
        <v>414.26</v>
      </c>
      <c r="B1216" s="206">
        <v>438.33245799999997</v>
      </c>
      <c r="C1216" s="206">
        <v>12.47845017</v>
      </c>
      <c r="D1216" s="206">
        <v>33.158193670000003</v>
      </c>
      <c r="E1216" s="206">
        <v>0</v>
      </c>
      <c r="F1216" s="206">
        <v>2.6330464950000002E-3</v>
      </c>
      <c r="G1216" s="206">
        <v>57.322815669999997</v>
      </c>
      <c r="H1216" s="47">
        <v>0</v>
      </c>
      <c r="I1216" s="207">
        <f t="shared" si="90"/>
        <v>0</v>
      </c>
      <c r="J1216" s="47">
        <f t="shared" si="93"/>
        <v>541.29455055649498</v>
      </c>
      <c r="K1216" s="47">
        <f t="shared" si="94"/>
        <v>102.96209255649501</v>
      </c>
      <c r="L1216" s="57">
        <f t="shared" si="91"/>
        <v>541.29455055649498</v>
      </c>
      <c r="M1216" s="57">
        <f t="shared" si="92"/>
        <v>102.96209255649501</v>
      </c>
    </row>
    <row r="1217" spans="1:13">
      <c r="A1217" s="25">
        <v>414.28</v>
      </c>
      <c r="B1217" s="206">
        <v>430.91645829999999</v>
      </c>
      <c r="C1217" s="206">
        <v>12.482729839999999</v>
      </c>
      <c r="D1217" s="206">
        <v>32.62496324</v>
      </c>
      <c r="E1217" s="206">
        <v>0</v>
      </c>
      <c r="F1217" s="206">
        <v>3.5236948709999998E-4</v>
      </c>
      <c r="G1217" s="206">
        <v>57.324411499999997</v>
      </c>
      <c r="H1217" s="47">
        <v>0</v>
      </c>
      <c r="I1217" s="207">
        <f t="shared" si="90"/>
        <v>0</v>
      </c>
      <c r="J1217" s="47">
        <f t="shared" si="93"/>
        <v>533.34891524948705</v>
      </c>
      <c r="K1217" s="47">
        <f t="shared" si="94"/>
        <v>102.43245694948709</v>
      </c>
      <c r="L1217" s="57">
        <f t="shared" si="91"/>
        <v>533.34891524948705</v>
      </c>
      <c r="M1217" s="57">
        <f t="shared" si="92"/>
        <v>102.43245694948709</v>
      </c>
    </row>
    <row r="1218" spans="1:13">
      <c r="A1218" s="25">
        <v>414.3</v>
      </c>
      <c r="B1218" s="206">
        <v>425.3683934</v>
      </c>
      <c r="C1218" s="206">
        <v>12.48700856</v>
      </c>
      <c r="D1218" s="206">
        <v>32.232392169999997</v>
      </c>
      <c r="E1218" s="206">
        <v>0</v>
      </c>
      <c r="F1218" s="206">
        <v>3.7224864799999998E-5</v>
      </c>
      <c r="G1218" s="206">
        <v>57.326003900000003</v>
      </c>
      <c r="H1218" s="47">
        <v>0</v>
      </c>
      <c r="I1218" s="207">
        <f t="shared" si="90"/>
        <v>0</v>
      </c>
      <c r="J1218" s="47">
        <f t="shared" si="93"/>
        <v>527.41383525486481</v>
      </c>
      <c r="K1218" s="47">
        <f t="shared" si="94"/>
        <v>102.04544185486481</v>
      </c>
      <c r="L1218" s="57">
        <f t="shared" si="91"/>
        <v>527.41383525486481</v>
      </c>
      <c r="M1218" s="57">
        <f t="shared" si="92"/>
        <v>102.04544185486481</v>
      </c>
    </row>
    <row r="1219" spans="1:13">
      <c r="A1219" s="25">
        <v>414.32</v>
      </c>
      <c r="B1219" s="206">
        <v>421.77071949999998</v>
      </c>
      <c r="C1219" s="206">
        <v>12.4912855</v>
      </c>
      <c r="D1219" s="206">
        <v>31.986803290000001</v>
      </c>
      <c r="E1219" s="206">
        <v>0</v>
      </c>
      <c r="F1219" s="206">
        <v>2.0185725009999999E-8</v>
      </c>
      <c r="G1219" s="206">
        <v>57.3275899</v>
      </c>
      <c r="H1219" s="47">
        <v>0</v>
      </c>
      <c r="I1219" s="207">
        <f t="shared" ref="I1219:I1282" si="95">H1219/K1219</f>
        <v>0</v>
      </c>
      <c r="J1219" s="47">
        <f t="shared" si="93"/>
        <v>523.57639821018574</v>
      </c>
      <c r="K1219" s="47">
        <f t="shared" si="94"/>
        <v>101.80567871018573</v>
      </c>
      <c r="L1219" s="57">
        <f t="shared" ref="L1219:L1282" si="96">J1219+H1219</f>
        <v>523.57639821018574</v>
      </c>
      <c r="M1219" s="57">
        <f t="shared" ref="M1219:M1282" si="97">K1219+H1219</f>
        <v>101.80567871018573</v>
      </c>
    </row>
    <row r="1220" spans="1:13">
      <c r="A1220" s="25">
        <v>414.34</v>
      </c>
      <c r="B1220" s="206">
        <v>419.84539030000002</v>
      </c>
      <c r="C1220" s="206">
        <v>12.495559849999999</v>
      </c>
      <c r="D1220" s="206">
        <v>31.86692613</v>
      </c>
      <c r="E1220" s="206">
        <v>0</v>
      </c>
      <c r="F1220" s="206">
        <v>0</v>
      </c>
      <c r="G1220" s="206">
        <v>57.329166450000002</v>
      </c>
      <c r="H1220" s="47">
        <v>0</v>
      </c>
      <c r="I1220" s="207">
        <f t="shared" si="95"/>
        <v>0</v>
      </c>
      <c r="J1220" s="47">
        <f t="shared" ref="J1220:J1283" si="98">SUM(B1220:G1220)</f>
        <v>521.53704273000005</v>
      </c>
      <c r="K1220" s="47">
        <f t="shared" ref="K1220:K1283" si="99">SUM(C1220:G1220)</f>
        <v>101.69165243</v>
      </c>
      <c r="L1220" s="57">
        <f t="shared" si="96"/>
        <v>521.53704273000005</v>
      </c>
      <c r="M1220" s="57">
        <f t="shared" si="97"/>
        <v>101.69165243</v>
      </c>
    </row>
    <row r="1221" spans="1:13">
      <c r="A1221" s="25">
        <v>414.36</v>
      </c>
      <c r="B1221" s="206">
        <v>419.11507490000002</v>
      </c>
      <c r="C1221" s="206">
        <v>12.499831159999999</v>
      </c>
      <c r="D1221" s="206">
        <v>31.83588589</v>
      </c>
      <c r="E1221" s="206">
        <v>0</v>
      </c>
      <c r="F1221" s="206">
        <v>2.9931670349999998E-13</v>
      </c>
      <c r="G1221" s="206">
        <v>57.33073194</v>
      </c>
      <c r="H1221" s="47">
        <v>0</v>
      </c>
      <c r="I1221" s="207">
        <f t="shared" si="95"/>
        <v>0</v>
      </c>
      <c r="J1221" s="47">
        <f t="shared" si="98"/>
        <v>520.78152389000024</v>
      </c>
      <c r="K1221" s="47">
        <f t="shared" si="99"/>
        <v>101.6664489900003</v>
      </c>
      <c r="L1221" s="57">
        <f t="shared" si="96"/>
        <v>520.78152389000024</v>
      </c>
      <c r="M1221" s="57">
        <f t="shared" si="97"/>
        <v>101.6664489900003</v>
      </c>
    </row>
    <row r="1222" spans="1:13">
      <c r="A1222" s="25">
        <v>414.38</v>
      </c>
      <c r="B1222" s="206">
        <v>419.08365529999998</v>
      </c>
      <c r="C1222" s="206">
        <v>12.5040996</v>
      </c>
      <c r="D1222" s="206">
        <v>31.854908460000001</v>
      </c>
      <c r="E1222" s="206">
        <v>0</v>
      </c>
      <c r="F1222" s="206">
        <v>1.6246694939999999E-13</v>
      </c>
      <c r="G1222" s="206">
        <v>57.332286979999999</v>
      </c>
      <c r="H1222" s="47">
        <v>0</v>
      </c>
      <c r="I1222" s="207">
        <f t="shared" si="95"/>
        <v>0</v>
      </c>
      <c r="J1222" s="47">
        <f t="shared" si="98"/>
        <v>520.77495034000015</v>
      </c>
      <c r="K1222" s="47">
        <f t="shared" si="99"/>
        <v>101.69129504000017</v>
      </c>
      <c r="L1222" s="57">
        <f t="shared" si="96"/>
        <v>520.77495034000015</v>
      </c>
      <c r="M1222" s="57">
        <f t="shared" si="97"/>
        <v>101.69129504000017</v>
      </c>
    </row>
    <row r="1223" spans="1:13">
      <c r="A1223" s="25">
        <v>414.4</v>
      </c>
      <c r="B1223" s="206">
        <v>419.35775610000002</v>
      </c>
      <c r="C1223" s="206">
        <v>12.50836582</v>
      </c>
      <c r="D1223" s="206">
        <v>31.892989709999998</v>
      </c>
      <c r="E1223" s="206">
        <v>0</v>
      </c>
      <c r="F1223" s="206">
        <v>5.9998168040000005E-14</v>
      </c>
      <c r="G1223" s="206">
        <v>57.333834000000003</v>
      </c>
      <c r="H1223" s="47">
        <v>0</v>
      </c>
      <c r="I1223" s="207">
        <f t="shared" si="95"/>
        <v>0</v>
      </c>
      <c r="J1223" s="47">
        <f t="shared" si="98"/>
        <v>521.09294563000003</v>
      </c>
      <c r="K1223" s="47">
        <f t="shared" si="99"/>
        <v>101.73518953000006</v>
      </c>
      <c r="L1223" s="57">
        <f t="shared" si="96"/>
        <v>521.09294563000003</v>
      </c>
      <c r="M1223" s="57">
        <f t="shared" si="97"/>
        <v>101.73518953000006</v>
      </c>
    </row>
    <row r="1224" spans="1:13">
      <c r="A1224" s="25">
        <v>414.42</v>
      </c>
      <c r="B1224" s="206">
        <v>419.69365529999999</v>
      </c>
      <c r="C1224" s="206">
        <v>12.51263063</v>
      </c>
      <c r="D1224" s="206">
        <v>31.93113842</v>
      </c>
      <c r="E1224" s="206">
        <v>0</v>
      </c>
      <c r="F1224" s="206">
        <v>5.6627484439999999E-14</v>
      </c>
      <c r="G1224" s="206">
        <v>57.335375919999997</v>
      </c>
      <c r="H1224" s="47">
        <v>0</v>
      </c>
      <c r="I1224" s="207">
        <f t="shared" si="95"/>
        <v>0</v>
      </c>
      <c r="J1224" s="47">
        <f t="shared" si="98"/>
        <v>521.47280027000011</v>
      </c>
      <c r="K1224" s="47">
        <f t="shared" si="99"/>
        <v>101.77914497000006</v>
      </c>
      <c r="L1224" s="57">
        <f t="shared" si="96"/>
        <v>521.47280027000011</v>
      </c>
      <c r="M1224" s="57">
        <f t="shared" si="97"/>
        <v>101.77914497000006</v>
      </c>
    </row>
    <row r="1225" spans="1:13">
      <c r="A1225" s="25">
        <v>414.44</v>
      </c>
      <c r="B1225" s="206">
        <v>419.9993604</v>
      </c>
      <c r="C1225" s="206">
        <v>12.516894779999999</v>
      </c>
      <c r="D1225" s="206">
        <v>31.96289243</v>
      </c>
      <c r="E1225" s="206">
        <v>0</v>
      </c>
      <c r="F1225" s="206">
        <v>5.1234390690000003E-14</v>
      </c>
      <c r="G1225" s="206">
        <v>57.336915560000001</v>
      </c>
      <c r="H1225" s="47">
        <v>0</v>
      </c>
      <c r="I1225" s="207">
        <f t="shared" si="95"/>
        <v>0</v>
      </c>
      <c r="J1225" s="47">
        <f t="shared" si="98"/>
        <v>521.81606317000001</v>
      </c>
      <c r="K1225" s="47">
        <f t="shared" si="99"/>
        <v>101.81670277000005</v>
      </c>
      <c r="L1225" s="57">
        <f t="shared" si="96"/>
        <v>521.81606317000001</v>
      </c>
      <c r="M1225" s="57">
        <f t="shared" si="97"/>
        <v>101.81670277000005</v>
      </c>
    </row>
    <row r="1226" spans="1:13">
      <c r="A1226" s="25">
        <v>414.46</v>
      </c>
      <c r="B1226" s="206">
        <v>420.31402939999998</v>
      </c>
      <c r="C1226" s="206">
        <v>12.521159109999999</v>
      </c>
      <c r="D1226" s="206">
        <v>31.992463090000001</v>
      </c>
      <c r="E1226" s="206">
        <v>0</v>
      </c>
      <c r="F1226" s="206">
        <v>1.4076999600000001E-4</v>
      </c>
      <c r="G1226" s="206">
        <v>57.338455959999997</v>
      </c>
      <c r="H1226" s="47">
        <v>0</v>
      </c>
      <c r="I1226" s="207">
        <f t="shared" si="95"/>
        <v>0</v>
      </c>
      <c r="J1226" s="47">
        <f t="shared" si="98"/>
        <v>522.16624832999594</v>
      </c>
      <c r="K1226" s="47">
        <f t="shared" si="99"/>
        <v>101.852218929996</v>
      </c>
      <c r="L1226" s="57">
        <f t="shared" si="96"/>
        <v>522.16624832999594</v>
      </c>
      <c r="M1226" s="57">
        <f t="shared" si="97"/>
        <v>101.852218929996</v>
      </c>
    </row>
    <row r="1227" spans="1:13">
      <c r="A1227" s="25">
        <v>414.48</v>
      </c>
      <c r="B1227" s="206">
        <v>420.76146319999998</v>
      </c>
      <c r="C1227" s="206">
        <v>12.52542478</v>
      </c>
      <c r="D1227" s="206">
        <v>32.030559539999999</v>
      </c>
      <c r="E1227" s="206">
        <v>0</v>
      </c>
      <c r="F1227" s="206">
        <v>1.3339695040000001E-3</v>
      </c>
      <c r="G1227" s="206">
        <v>57.340001370000003</v>
      </c>
      <c r="H1227" s="47">
        <v>0</v>
      </c>
      <c r="I1227" s="207">
        <f t="shared" si="95"/>
        <v>0</v>
      </c>
      <c r="J1227" s="47">
        <f t="shared" si="98"/>
        <v>522.65878285950396</v>
      </c>
      <c r="K1227" s="47">
        <f t="shared" si="99"/>
        <v>101.89731965950401</v>
      </c>
      <c r="L1227" s="57">
        <f t="shared" si="96"/>
        <v>522.65878285950396</v>
      </c>
      <c r="M1227" s="57">
        <f t="shared" si="97"/>
        <v>101.89731965950401</v>
      </c>
    </row>
    <row r="1228" spans="1:13">
      <c r="A1228" s="25">
        <v>414.5</v>
      </c>
      <c r="B1228" s="206">
        <v>421.4704433</v>
      </c>
      <c r="C1228" s="206">
        <v>12.529693440000001</v>
      </c>
      <c r="D1228" s="206">
        <v>32.087882870000001</v>
      </c>
      <c r="E1228" s="206">
        <v>0</v>
      </c>
      <c r="F1228" s="206">
        <v>9.9764937700000007E-3</v>
      </c>
      <c r="G1228" s="206">
        <v>57.341557809999998</v>
      </c>
      <c r="H1228" s="47">
        <v>0</v>
      </c>
      <c r="I1228" s="207">
        <f t="shared" si="95"/>
        <v>0</v>
      </c>
      <c r="J1228" s="47">
        <f t="shared" si="98"/>
        <v>523.43955391377006</v>
      </c>
      <c r="K1228" s="47">
        <f t="shared" si="99"/>
        <v>101.96911061377</v>
      </c>
      <c r="L1228" s="57">
        <f t="shared" si="96"/>
        <v>523.43955391377006</v>
      </c>
      <c r="M1228" s="57">
        <f t="shared" si="97"/>
        <v>101.96911061377</v>
      </c>
    </row>
    <row r="1229" spans="1:13">
      <c r="A1229" s="25">
        <v>414.52</v>
      </c>
      <c r="B1229" s="206">
        <v>422.48590990000002</v>
      </c>
      <c r="C1229" s="206">
        <v>12.533967130000001</v>
      </c>
      <c r="D1229" s="206">
        <v>32.168311250000002</v>
      </c>
      <c r="E1229" s="206">
        <v>0</v>
      </c>
      <c r="F1229" s="206">
        <v>5.8885206359999998E-2</v>
      </c>
      <c r="G1229" s="206">
        <v>57.343132789999999</v>
      </c>
      <c r="H1229" s="47">
        <v>0</v>
      </c>
      <c r="I1229" s="207">
        <f t="shared" si="95"/>
        <v>0</v>
      </c>
      <c r="J1229" s="47">
        <f t="shared" si="98"/>
        <v>524.59020627636005</v>
      </c>
      <c r="K1229" s="47">
        <f t="shared" si="99"/>
        <v>102.10429637636</v>
      </c>
      <c r="L1229" s="57">
        <f t="shared" si="96"/>
        <v>524.59020627636005</v>
      </c>
      <c r="M1229" s="57">
        <f t="shared" si="97"/>
        <v>102.10429637636</v>
      </c>
    </row>
    <row r="1230" spans="1:13">
      <c r="A1230" s="25">
        <v>414.54</v>
      </c>
      <c r="B1230" s="206">
        <v>423.72760829999999</v>
      </c>
      <c r="C1230" s="206">
        <v>12.53824794</v>
      </c>
      <c r="D1230" s="206">
        <v>32.265909919999999</v>
      </c>
      <c r="E1230" s="206">
        <v>0</v>
      </c>
      <c r="F1230" s="206">
        <v>0.27430308889999999</v>
      </c>
      <c r="G1230" s="206">
        <v>57.34473388</v>
      </c>
      <c r="H1230" s="47">
        <v>0</v>
      </c>
      <c r="I1230" s="207">
        <f t="shared" si="95"/>
        <v>0</v>
      </c>
      <c r="J1230" s="47">
        <f t="shared" si="98"/>
        <v>526.15080312890007</v>
      </c>
      <c r="K1230" s="47">
        <f t="shared" si="99"/>
        <v>102.42319482889999</v>
      </c>
      <c r="L1230" s="57">
        <f t="shared" si="96"/>
        <v>526.15080312890007</v>
      </c>
      <c r="M1230" s="57">
        <f t="shared" si="97"/>
        <v>102.42319482889999</v>
      </c>
    </row>
    <row r="1231" spans="1:13">
      <c r="A1231" s="25">
        <v>414.56</v>
      </c>
      <c r="B1231" s="206">
        <v>425.03289719999998</v>
      </c>
      <c r="C1231" s="206">
        <v>12.54253727</v>
      </c>
      <c r="D1231" s="206">
        <v>32.368347270000001</v>
      </c>
      <c r="E1231" s="206">
        <v>0</v>
      </c>
      <c r="F1231" s="206">
        <v>1.008443164</v>
      </c>
      <c r="G1231" s="206">
        <v>57.346366209999999</v>
      </c>
      <c r="H1231" s="47">
        <v>0</v>
      </c>
      <c r="I1231" s="207">
        <f t="shared" si="95"/>
        <v>0</v>
      </c>
      <c r="J1231" s="47">
        <f t="shared" si="98"/>
        <v>528.29859111400003</v>
      </c>
      <c r="K1231" s="47">
        <f t="shared" si="99"/>
        <v>103.265693914</v>
      </c>
      <c r="L1231" s="57">
        <f t="shared" si="96"/>
        <v>528.29859111400003</v>
      </c>
      <c r="M1231" s="57">
        <f t="shared" si="97"/>
        <v>103.265693914</v>
      </c>
    </row>
    <row r="1232" spans="1:13">
      <c r="A1232" s="25">
        <v>414.58</v>
      </c>
      <c r="B1232" s="206">
        <v>426.26166740000002</v>
      </c>
      <c r="C1232" s="206">
        <v>12.54683494</v>
      </c>
      <c r="D1232" s="206">
        <v>32.464967870000002</v>
      </c>
      <c r="E1232" s="206">
        <v>0</v>
      </c>
      <c r="F1232" s="206">
        <v>2.925960007</v>
      </c>
      <c r="G1232" s="206">
        <v>57.348029070000003</v>
      </c>
      <c r="H1232" s="47">
        <v>0</v>
      </c>
      <c r="I1232" s="207">
        <f t="shared" si="95"/>
        <v>0</v>
      </c>
      <c r="J1232" s="47">
        <f t="shared" si="98"/>
        <v>531.54745928700004</v>
      </c>
      <c r="K1232" s="47">
        <f t="shared" si="99"/>
        <v>105.28579188700002</v>
      </c>
      <c r="L1232" s="57">
        <f t="shared" si="96"/>
        <v>531.54745928700004</v>
      </c>
      <c r="M1232" s="57">
        <f t="shared" si="97"/>
        <v>105.28579188700002</v>
      </c>
    </row>
    <row r="1233" spans="1:13">
      <c r="A1233" s="25">
        <v>414.6</v>
      </c>
      <c r="B1233" s="206">
        <v>427.40892350000001</v>
      </c>
      <c r="C1233" s="206">
        <v>12.55113845</v>
      </c>
      <c r="D1233" s="206">
        <v>32.55539821</v>
      </c>
      <c r="E1233" s="206">
        <v>0</v>
      </c>
      <c r="F1233" s="206">
        <v>6.7001045010000002</v>
      </c>
      <c r="G1233" s="206">
        <v>57.349713379999997</v>
      </c>
      <c r="H1233" s="47">
        <v>0</v>
      </c>
      <c r="I1233" s="207">
        <f t="shared" si="95"/>
        <v>0</v>
      </c>
      <c r="J1233" s="47">
        <f t="shared" si="98"/>
        <v>536.56527804100006</v>
      </c>
      <c r="K1233" s="47">
        <f t="shared" si="99"/>
        <v>109.156354541</v>
      </c>
      <c r="L1233" s="57">
        <f t="shared" si="96"/>
        <v>536.56527804100006</v>
      </c>
      <c r="M1233" s="57">
        <f t="shared" si="97"/>
        <v>109.156354541</v>
      </c>
    </row>
    <row r="1234" spans="1:13">
      <c r="A1234" s="25">
        <v>414.62</v>
      </c>
      <c r="B1234" s="206">
        <v>428.67400170000002</v>
      </c>
      <c r="C1234" s="206">
        <v>12.555443390000001</v>
      </c>
      <c r="D1234" s="206">
        <v>32.65483004</v>
      </c>
      <c r="E1234" s="206">
        <v>0</v>
      </c>
      <c r="F1234" s="206">
        <v>12.108518180000001</v>
      </c>
      <c r="G1234" s="206">
        <v>57.351402909999997</v>
      </c>
      <c r="H1234" s="47">
        <v>0</v>
      </c>
      <c r="I1234" s="207">
        <f t="shared" si="95"/>
        <v>0</v>
      </c>
      <c r="J1234" s="47">
        <f t="shared" si="98"/>
        <v>543.34419621999996</v>
      </c>
      <c r="K1234" s="47">
        <f t="shared" si="99"/>
        <v>114.67019452</v>
      </c>
      <c r="L1234" s="57">
        <f t="shared" si="96"/>
        <v>543.34419621999996</v>
      </c>
      <c r="M1234" s="57">
        <f t="shared" si="97"/>
        <v>114.67019452</v>
      </c>
    </row>
    <row r="1235" spans="1:13">
      <c r="A1235" s="25">
        <v>414.64</v>
      </c>
      <c r="B1235" s="206">
        <v>430.44604570000001</v>
      </c>
      <c r="C1235" s="206">
        <v>12.559745019999999</v>
      </c>
      <c r="D1235" s="206">
        <v>32.792918919999998</v>
      </c>
      <c r="E1235" s="206">
        <v>0</v>
      </c>
      <c r="F1235" s="206">
        <v>17.27017154</v>
      </c>
      <c r="G1235" s="206">
        <v>57.353080429999999</v>
      </c>
      <c r="H1235" s="47">
        <v>0</v>
      </c>
      <c r="I1235" s="207">
        <f t="shared" si="95"/>
        <v>0</v>
      </c>
      <c r="J1235" s="47">
        <f t="shared" si="98"/>
        <v>550.42196160999993</v>
      </c>
      <c r="K1235" s="47">
        <f t="shared" si="99"/>
        <v>119.97591591</v>
      </c>
      <c r="L1235" s="57">
        <f t="shared" si="96"/>
        <v>550.42196160999993</v>
      </c>
      <c r="M1235" s="57">
        <f t="shared" si="97"/>
        <v>119.97591591</v>
      </c>
    </row>
    <row r="1236" spans="1:13">
      <c r="A1236" s="25">
        <v>414.66</v>
      </c>
      <c r="B1236" s="206">
        <v>433.19240939999997</v>
      </c>
      <c r="C1236" s="206">
        <v>12.56404047</v>
      </c>
      <c r="D1236" s="206">
        <v>33.005284959999997</v>
      </c>
      <c r="E1236" s="206">
        <v>0</v>
      </c>
      <c r="F1236" s="206">
        <v>19.440101840000001</v>
      </c>
      <c r="G1236" s="206">
        <v>57.354735380000001</v>
      </c>
      <c r="H1236" s="47">
        <v>0</v>
      </c>
      <c r="I1236" s="207">
        <f t="shared" si="95"/>
        <v>0</v>
      </c>
      <c r="J1236" s="47">
        <f t="shared" si="98"/>
        <v>555.55657205</v>
      </c>
      <c r="K1236" s="47">
        <f t="shared" si="99"/>
        <v>122.36416265</v>
      </c>
      <c r="L1236" s="57">
        <f t="shared" si="96"/>
        <v>555.55657205</v>
      </c>
      <c r="M1236" s="57">
        <f t="shared" si="97"/>
        <v>122.36416265</v>
      </c>
    </row>
    <row r="1237" spans="1:13">
      <c r="A1237" s="25">
        <v>414.68</v>
      </c>
      <c r="B1237" s="206">
        <v>437.2807431</v>
      </c>
      <c r="C1237" s="206">
        <v>12.56832956</v>
      </c>
      <c r="D1237" s="206">
        <v>33.319957420000001</v>
      </c>
      <c r="E1237" s="206">
        <v>0</v>
      </c>
      <c r="F1237" s="206">
        <v>17.27017154</v>
      </c>
      <c r="G1237" s="206">
        <v>57.356367140000003</v>
      </c>
      <c r="H1237" s="47">
        <v>0</v>
      </c>
      <c r="I1237" s="207">
        <f t="shared" si="95"/>
        <v>0</v>
      </c>
      <c r="J1237" s="47">
        <f t="shared" si="98"/>
        <v>557.79556875999992</v>
      </c>
      <c r="K1237" s="47">
        <f t="shared" si="99"/>
        <v>120.51482566000001</v>
      </c>
      <c r="L1237" s="57">
        <f t="shared" si="96"/>
        <v>557.79556875999992</v>
      </c>
      <c r="M1237" s="57">
        <f t="shared" si="97"/>
        <v>120.51482566000001</v>
      </c>
    </row>
    <row r="1238" spans="1:13">
      <c r="A1238" s="25">
        <v>414.7</v>
      </c>
      <c r="B1238" s="206">
        <v>442.79174660000001</v>
      </c>
      <c r="C1238" s="206">
        <v>12.572614</v>
      </c>
      <c r="D1238" s="206">
        <v>33.743103069999997</v>
      </c>
      <c r="E1238" s="206">
        <v>0</v>
      </c>
      <c r="F1238" s="206">
        <v>12.108518180000001</v>
      </c>
      <c r="G1238" s="206">
        <v>57.357981989999999</v>
      </c>
      <c r="H1238" s="47">
        <v>0</v>
      </c>
      <c r="I1238" s="207">
        <f t="shared" si="95"/>
        <v>0</v>
      </c>
      <c r="J1238" s="47">
        <f t="shared" si="98"/>
        <v>558.57396384000003</v>
      </c>
      <c r="K1238" s="47">
        <f t="shared" si="99"/>
        <v>115.78221723999999</v>
      </c>
      <c r="L1238" s="57">
        <f t="shared" si="96"/>
        <v>558.57396384000003</v>
      </c>
      <c r="M1238" s="57">
        <f t="shared" si="97"/>
        <v>115.78221723999999</v>
      </c>
    </row>
    <row r="1239" spans="1:13">
      <c r="A1239" s="25">
        <v>414.72</v>
      </c>
      <c r="B1239" s="206">
        <v>449.3931417</v>
      </c>
      <c r="C1239" s="206">
        <v>12.57689586</v>
      </c>
      <c r="D1239" s="206">
        <v>34.249414809999998</v>
      </c>
      <c r="E1239" s="206">
        <v>0</v>
      </c>
      <c r="F1239" s="206">
        <v>6.7001045010000002</v>
      </c>
      <c r="G1239" s="206">
        <v>57.359587509999997</v>
      </c>
      <c r="H1239" s="47">
        <v>0</v>
      </c>
      <c r="I1239" s="207">
        <f t="shared" si="95"/>
        <v>0</v>
      </c>
      <c r="J1239" s="47">
        <f t="shared" si="98"/>
        <v>560.27914438100004</v>
      </c>
      <c r="K1239" s="47">
        <f t="shared" si="99"/>
        <v>110.88600268099999</v>
      </c>
      <c r="L1239" s="57">
        <f t="shared" si="96"/>
        <v>560.27914438100004</v>
      </c>
      <c r="M1239" s="57">
        <f t="shared" si="97"/>
        <v>110.88600268099999</v>
      </c>
    </row>
    <row r="1240" spans="1:13">
      <c r="A1240" s="25">
        <v>414.74</v>
      </c>
      <c r="B1240" s="206">
        <v>456.35407550000002</v>
      </c>
      <c r="C1240" s="206">
        <v>12.581176620000001</v>
      </c>
      <c r="D1240" s="206">
        <v>34.78320034</v>
      </c>
      <c r="E1240" s="206">
        <v>0</v>
      </c>
      <c r="F1240" s="206">
        <v>2.925960007</v>
      </c>
      <c r="G1240" s="206">
        <v>57.361189060000001</v>
      </c>
      <c r="H1240" s="47">
        <v>0</v>
      </c>
      <c r="I1240" s="207">
        <f t="shared" si="95"/>
        <v>0</v>
      </c>
      <c r="J1240" s="47">
        <f t="shared" si="98"/>
        <v>564.00560152700007</v>
      </c>
      <c r="K1240" s="47">
        <f t="shared" si="99"/>
        <v>107.651526027</v>
      </c>
      <c r="L1240" s="57">
        <f t="shared" si="96"/>
        <v>564.00560152700007</v>
      </c>
      <c r="M1240" s="57">
        <f t="shared" si="97"/>
        <v>107.651526027</v>
      </c>
    </row>
    <row r="1241" spans="1:13">
      <c r="A1241" s="25">
        <v>414.76</v>
      </c>
      <c r="B1241" s="206">
        <v>462.72708740000002</v>
      </c>
      <c r="C1241" s="206">
        <v>12.585457010000001</v>
      </c>
      <c r="D1241" s="206">
        <v>35.272242939999998</v>
      </c>
      <c r="E1241" s="206">
        <v>0</v>
      </c>
      <c r="F1241" s="206">
        <v>1.008443164</v>
      </c>
      <c r="G1241" s="206">
        <v>57.362789319999997</v>
      </c>
      <c r="H1241" s="47">
        <v>0</v>
      </c>
      <c r="I1241" s="207">
        <f t="shared" si="95"/>
        <v>0</v>
      </c>
      <c r="J1241" s="47">
        <f t="shared" si="98"/>
        <v>568.95601983400013</v>
      </c>
      <c r="K1241" s="47">
        <f t="shared" si="99"/>
        <v>106.228932434</v>
      </c>
      <c r="L1241" s="57">
        <f t="shared" si="96"/>
        <v>568.95601983400013</v>
      </c>
      <c r="M1241" s="57">
        <f t="shared" si="97"/>
        <v>106.228932434</v>
      </c>
    </row>
    <row r="1242" spans="1:13">
      <c r="A1242" s="25">
        <v>414.78</v>
      </c>
      <c r="B1242" s="206">
        <v>467.62457260000002</v>
      </c>
      <c r="C1242" s="206">
        <v>12.589737299999999</v>
      </c>
      <c r="D1242" s="206">
        <v>35.648870520000003</v>
      </c>
      <c r="E1242" s="206">
        <v>0</v>
      </c>
      <c r="F1242" s="206">
        <v>0.27430308889999999</v>
      </c>
      <c r="G1242" s="206">
        <v>57.364389299999999</v>
      </c>
      <c r="H1242" s="47">
        <v>0</v>
      </c>
      <c r="I1242" s="207">
        <f t="shared" si="95"/>
        <v>0</v>
      </c>
      <c r="J1242" s="47">
        <f t="shared" si="98"/>
        <v>573.50187280889998</v>
      </c>
      <c r="K1242" s="47">
        <f t="shared" si="99"/>
        <v>105.8773002089</v>
      </c>
      <c r="L1242" s="57">
        <f t="shared" si="96"/>
        <v>573.50187280889998</v>
      </c>
      <c r="M1242" s="57">
        <f t="shared" si="97"/>
        <v>105.8773002089</v>
      </c>
    </row>
    <row r="1243" spans="1:13">
      <c r="A1243" s="25">
        <v>414.8</v>
      </c>
      <c r="B1243" s="206">
        <v>470.4785119</v>
      </c>
      <c r="C1243" s="206">
        <v>12.59401757</v>
      </c>
      <c r="D1243" s="206">
        <v>35.869757730000003</v>
      </c>
      <c r="E1243" s="206">
        <v>0</v>
      </c>
      <c r="F1243" s="206">
        <v>5.8885206359999998E-2</v>
      </c>
      <c r="G1243" s="206">
        <v>57.36598927</v>
      </c>
      <c r="H1243" s="47">
        <v>0</v>
      </c>
      <c r="I1243" s="207">
        <f t="shared" si="95"/>
        <v>0</v>
      </c>
      <c r="J1243" s="47">
        <f t="shared" si="98"/>
        <v>576.36716167635996</v>
      </c>
      <c r="K1243" s="47">
        <f t="shared" si="99"/>
        <v>105.88864977636001</v>
      </c>
      <c r="L1243" s="57">
        <f t="shared" si="96"/>
        <v>576.36716167635996</v>
      </c>
      <c r="M1243" s="57">
        <f t="shared" si="97"/>
        <v>105.88864977636001</v>
      </c>
    </row>
    <row r="1244" spans="1:13">
      <c r="A1244" s="25">
        <v>414.82</v>
      </c>
      <c r="B1244" s="206">
        <v>471.19992359999998</v>
      </c>
      <c r="C1244" s="206">
        <v>12.59829783</v>
      </c>
      <c r="D1244" s="206">
        <v>35.928091260000002</v>
      </c>
      <c r="E1244" s="206">
        <v>0</v>
      </c>
      <c r="F1244" s="206">
        <v>9.9764937700000007E-3</v>
      </c>
      <c r="G1244" s="206">
        <v>57.36758931</v>
      </c>
      <c r="H1244" s="47">
        <v>0</v>
      </c>
      <c r="I1244" s="207">
        <f t="shared" si="95"/>
        <v>0</v>
      </c>
      <c r="J1244" s="47">
        <f t="shared" si="98"/>
        <v>577.10387849376991</v>
      </c>
      <c r="K1244" s="47">
        <f t="shared" si="99"/>
        <v>105.90395489376999</v>
      </c>
      <c r="L1244" s="57">
        <f t="shared" si="96"/>
        <v>577.10387849376991</v>
      </c>
      <c r="M1244" s="57">
        <f t="shared" si="97"/>
        <v>105.90395489376999</v>
      </c>
    </row>
    <row r="1245" spans="1:13">
      <c r="A1245" s="25">
        <v>414.84</v>
      </c>
      <c r="B1245" s="206">
        <v>470.17811349999999</v>
      </c>
      <c r="C1245" s="206">
        <v>12.60257801</v>
      </c>
      <c r="D1245" s="206">
        <v>35.853524409999999</v>
      </c>
      <c r="E1245" s="206">
        <v>0</v>
      </c>
      <c r="F1245" s="206">
        <v>1.3339695040000001E-3</v>
      </c>
      <c r="G1245" s="206">
        <v>57.369189419999998</v>
      </c>
      <c r="H1245" s="47">
        <v>0</v>
      </c>
      <c r="I1245" s="207">
        <f t="shared" si="95"/>
        <v>0</v>
      </c>
      <c r="J1245" s="47">
        <f t="shared" si="98"/>
        <v>576.00473930950398</v>
      </c>
      <c r="K1245" s="47">
        <f t="shared" si="99"/>
        <v>105.82662580950401</v>
      </c>
      <c r="L1245" s="57">
        <f t="shared" si="96"/>
        <v>576.00473930950398</v>
      </c>
      <c r="M1245" s="57">
        <f t="shared" si="97"/>
        <v>105.82662580950401</v>
      </c>
    </row>
    <row r="1246" spans="1:13">
      <c r="A1246" s="25">
        <v>414.86</v>
      </c>
      <c r="B1246" s="206">
        <v>468.11610009999998</v>
      </c>
      <c r="C1246" s="206">
        <v>12.6068576</v>
      </c>
      <c r="D1246" s="206">
        <v>35.699639449999999</v>
      </c>
      <c r="E1246" s="206">
        <v>0</v>
      </c>
      <c r="F1246" s="206">
        <v>1.4076999600000001E-4</v>
      </c>
      <c r="G1246" s="206">
        <v>57.370789610000003</v>
      </c>
      <c r="H1246" s="47">
        <v>0</v>
      </c>
      <c r="I1246" s="207">
        <f t="shared" si="95"/>
        <v>0</v>
      </c>
      <c r="J1246" s="47">
        <f t="shared" si="98"/>
        <v>573.79352752999603</v>
      </c>
      <c r="K1246" s="47">
        <f t="shared" si="99"/>
        <v>105.677427429996</v>
      </c>
      <c r="L1246" s="57">
        <f t="shared" si="96"/>
        <v>573.79352752999603</v>
      </c>
      <c r="M1246" s="57">
        <f t="shared" si="97"/>
        <v>105.677427429996</v>
      </c>
    </row>
    <row r="1247" spans="1:13">
      <c r="A1247" s="25">
        <v>414.88</v>
      </c>
      <c r="B1247" s="206">
        <v>465.79559640000002</v>
      </c>
      <c r="C1247" s="206">
        <v>12.61113375</v>
      </c>
      <c r="D1247" s="206">
        <v>35.526034009999996</v>
      </c>
      <c r="E1247" s="206">
        <v>0</v>
      </c>
      <c r="F1247" s="206">
        <v>1.8875828149999999E-14</v>
      </c>
      <c r="G1247" s="206">
        <v>57.372389869999999</v>
      </c>
      <c r="H1247" s="47">
        <v>0</v>
      </c>
      <c r="I1247" s="207">
        <f t="shared" si="95"/>
        <v>0</v>
      </c>
      <c r="J1247" s="47">
        <f t="shared" si="98"/>
        <v>571.30515403000004</v>
      </c>
      <c r="K1247" s="47">
        <f t="shared" si="99"/>
        <v>105.50955763000002</v>
      </c>
      <c r="L1247" s="57">
        <f t="shared" si="96"/>
        <v>571.30515403000004</v>
      </c>
      <c r="M1247" s="57">
        <f t="shared" si="97"/>
        <v>105.50955763000002</v>
      </c>
    </row>
    <row r="1248" spans="1:13">
      <c r="A1248" s="25">
        <v>414.9</v>
      </c>
      <c r="B1248" s="206">
        <v>463.88372040000002</v>
      </c>
      <c r="C1248" s="206">
        <v>12.61539385</v>
      </c>
      <c r="D1248" s="206">
        <v>35.38358255</v>
      </c>
      <c r="E1248" s="206">
        <v>0</v>
      </c>
      <c r="F1248" s="206">
        <v>0</v>
      </c>
      <c r="G1248" s="206">
        <v>57.373990200000001</v>
      </c>
      <c r="H1248" s="47">
        <v>0</v>
      </c>
      <c r="I1248" s="207">
        <f t="shared" si="95"/>
        <v>0</v>
      </c>
      <c r="J1248" s="47">
        <f t="shared" si="98"/>
        <v>569.25668699999994</v>
      </c>
      <c r="K1248" s="47">
        <f t="shared" si="99"/>
        <v>105.37296660000001</v>
      </c>
      <c r="L1248" s="57">
        <f t="shared" si="96"/>
        <v>569.25668699999994</v>
      </c>
      <c r="M1248" s="57">
        <f t="shared" si="97"/>
        <v>105.37296660000001</v>
      </c>
    </row>
    <row r="1249" spans="1:13">
      <c r="A1249" s="25">
        <v>414.92</v>
      </c>
      <c r="B1249" s="206">
        <v>462.81434580000001</v>
      </c>
      <c r="C1249" s="206">
        <v>12.61959495</v>
      </c>
      <c r="D1249" s="206">
        <v>35.305383300000003</v>
      </c>
      <c r="E1249" s="206">
        <v>0</v>
      </c>
      <c r="F1249" s="206">
        <v>0</v>
      </c>
      <c r="G1249" s="206">
        <v>57.375590610000003</v>
      </c>
      <c r="H1249" s="47">
        <v>0</v>
      </c>
      <c r="I1249" s="207">
        <f t="shared" si="95"/>
        <v>0</v>
      </c>
      <c r="J1249" s="47">
        <f t="shared" si="98"/>
        <v>568.11491466000007</v>
      </c>
      <c r="K1249" s="47">
        <f t="shared" si="99"/>
        <v>105.30056886</v>
      </c>
      <c r="L1249" s="57">
        <f t="shared" si="96"/>
        <v>568.11491466000007</v>
      </c>
      <c r="M1249" s="57">
        <f t="shared" si="97"/>
        <v>105.30056886</v>
      </c>
    </row>
    <row r="1250" spans="1:13">
      <c r="A1250" s="25">
        <v>414.94</v>
      </c>
      <c r="B1250" s="206">
        <v>462.71957830000002</v>
      </c>
      <c r="C1250" s="206">
        <v>12.623624850000001</v>
      </c>
      <c r="D1250" s="206">
        <v>35.30152313</v>
      </c>
      <c r="E1250" s="206">
        <v>0</v>
      </c>
      <c r="F1250" s="206">
        <v>0</v>
      </c>
      <c r="G1250" s="206">
        <v>57.377191089999997</v>
      </c>
      <c r="H1250" s="47">
        <v>0</v>
      </c>
      <c r="I1250" s="207">
        <f t="shared" si="95"/>
        <v>0</v>
      </c>
      <c r="J1250" s="47">
        <f t="shared" si="98"/>
        <v>568.02191736999998</v>
      </c>
      <c r="K1250" s="47">
        <f t="shared" si="99"/>
        <v>105.30233906999999</v>
      </c>
      <c r="L1250" s="57">
        <f t="shared" si="96"/>
        <v>568.02191736999998</v>
      </c>
      <c r="M1250" s="57">
        <f t="shared" si="97"/>
        <v>105.30233906999999</v>
      </c>
    </row>
    <row r="1251" spans="1:13">
      <c r="A1251" s="25">
        <v>414.96</v>
      </c>
      <c r="B1251" s="206">
        <v>463.40277709999998</v>
      </c>
      <c r="C1251" s="206">
        <v>12.62726273</v>
      </c>
      <c r="D1251" s="206">
        <v>35.357009920000003</v>
      </c>
      <c r="E1251" s="206">
        <v>0</v>
      </c>
      <c r="F1251" s="206">
        <v>0</v>
      </c>
      <c r="G1251" s="206">
        <v>57.378791649999997</v>
      </c>
      <c r="H1251" s="47">
        <v>0</v>
      </c>
      <c r="I1251" s="207">
        <f t="shared" si="95"/>
        <v>0</v>
      </c>
      <c r="J1251" s="47">
        <f t="shared" si="98"/>
        <v>568.7658414</v>
      </c>
      <c r="K1251" s="47">
        <f t="shared" si="99"/>
        <v>105.36306429999999</v>
      </c>
      <c r="L1251" s="57">
        <f t="shared" si="96"/>
        <v>568.7658414</v>
      </c>
      <c r="M1251" s="57">
        <f t="shared" si="97"/>
        <v>105.36306429999999</v>
      </c>
    </row>
    <row r="1252" spans="1:13">
      <c r="A1252" s="25">
        <v>414.98</v>
      </c>
      <c r="B1252" s="206">
        <v>464.38783840000002</v>
      </c>
      <c r="C1252" s="206">
        <v>12.63019214</v>
      </c>
      <c r="D1252" s="206">
        <v>35.43552442</v>
      </c>
      <c r="E1252" s="206">
        <v>0</v>
      </c>
      <c r="F1252" s="206">
        <v>0</v>
      </c>
      <c r="G1252" s="206">
        <v>57.380392280000002</v>
      </c>
      <c r="H1252" s="47">
        <v>0</v>
      </c>
      <c r="I1252" s="207">
        <f t="shared" si="95"/>
        <v>0</v>
      </c>
      <c r="J1252" s="47">
        <f t="shared" si="98"/>
        <v>569.83394724000004</v>
      </c>
      <c r="K1252" s="47">
        <f t="shared" si="99"/>
        <v>105.44610883999999</v>
      </c>
      <c r="L1252" s="57">
        <f t="shared" si="96"/>
        <v>569.83394724000004</v>
      </c>
      <c r="M1252" s="57">
        <f t="shared" si="97"/>
        <v>105.44610883999999</v>
      </c>
    </row>
    <row r="1253" spans="1:13">
      <c r="A1253" s="25">
        <v>415</v>
      </c>
      <c r="B1253" s="206">
        <v>465.08644950000001</v>
      </c>
      <c r="C1253" s="206">
        <v>12.63211109</v>
      </c>
      <c r="D1253" s="206">
        <v>35.492177529999999</v>
      </c>
      <c r="E1253" s="206">
        <v>0</v>
      </c>
      <c r="F1253" s="206">
        <v>0</v>
      </c>
      <c r="G1253" s="206">
        <v>57.381992969999999</v>
      </c>
      <c r="H1253" s="47">
        <v>0</v>
      </c>
      <c r="I1253" s="207">
        <f t="shared" si="95"/>
        <v>0</v>
      </c>
      <c r="J1253" s="47">
        <f t="shared" si="98"/>
        <v>570.59273109000014</v>
      </c>
      <c r="K1253" s="47">
        <f t="shared" si="99"/>
        <v>105.50628159</v>
      </c>
      <c r="L1253" s="57">
        <f t="shared" si="96"/>
        <v>570.59273109000014</v>
      </c>
      <c r="M1253" s="57">
        <f t="shared" si="97"/>
        <v>105.50628159</v>
      </c>
    </row>
    <row r="1254" spans="1:13">
      <c r="A1254" s="25">
        <v>415.02</v>
      </c>
      <c r="B1254" s="206">
        <v>465.05457360000003</v>
      </c>
      <c r="C1254" s="206">
        <v>12.632892569999999</v>
      </c>
      <c r="D1254" s="206">
        <v>35.493082389999998</v>
      </c>
      <c r="E1254" s="206">
        <v>0</v>
      </c>
      <c r="F1254" s="206">
        <v>0</v>
      </c>
      <c r="G1254" s="206">
        <v>57.383593650000002</v>
      </c>
      <c r="H1254" s="47">
        <v>0</v>
      </c>
      <c r="I1254" s="207">
        <f t="shared" si="95"/>
        <v>0</v>
      </c>
      <c r="J1254" s="47">
        <f t="shared" si="98"/>
        <v>570.56414221</v>
      </c>
      <c r="K1254" s="47">
        <f t="shared" si="99"/>
        <v>105.50956861</v>
      </c>
      <c r="L1254" s="57">
        <f t="shared" si="96"/>
        <v>570.56414221</v>
      </c>
      <c r="M1254" s="57">
        <f t="shared" si="97"/>
        <v>105.50956861</v>
      </c>
    </row>
    <row r="1255" spans="1:13">
      <c r="A1255" s="25">
        <v>415.04</v>
      </c>
      <c r="B1255" s="206">
        <v>464.22038450000002</v>
      </c>
      <c r="C1255" s="206">
        <v>12.632663490000001</v>
      </c>
      <c r="D1255" s="206">
        <v>35.432754430000003</v>
      </c>
      <c r="E1255" s="206">
        <v>0</v>
      </c>
      <c r="F1255" s="206">
        <v>2.022410159E-14</v>
      </c>
      <c r="G1255" s="206">
        <v>57.38519402</v>
      </c>
      <c r="H1255" s="47">
        <v>0</v>
      </c>
      <c r="I1255" s="207">
        <f t="shared" si="95"/>
        <v>0</v>
      </c>
      <c r="J1255" s="47">
        <f t="shared" si="98"/>
        <v>569.67099644000007</v>
      </c>
      <c r="K1255" s="47">
        <f t="shared" si="99"/>
        <v>105.45061194000002</v>
      </c>
      <c r="L1255" s="57">
        <f t="shared" si="96"/>
        <v>569.67099644000007</v>
      </c>
      <c r="M1255" s="57">
        <f t="shared" si="97"/>
        <v>105.45061194000002</v>
      </c>
    </row>
    <row r="1256" spans="1:13">
      <c r="A1256" s="25">
        <v>415.06</v>
      </c>
      <c r="B1256" s="206">
        <v>462.96124300000002</v>
      </c>
      <c r="C1256" s="206">
        <v>12.63172554</v>
      </c>
      <c r="D1256" s="206">
        <v>35.339994949999998</v>
      </c>
      <c r="E1256" s="206">
        <v>0</v>
      </c>
      <c r="F1256" s="206">
        <v>0</v>
      </c>
      <c r="G1256" s="206">
        <v>57.38679303</v>
      </c>
      <c r="H1256" s="47">
        <v>0</v>
      </c>
      <c r="I1256" s="207">
        <f t="shared" si="95"/>
        <v>0</v>
      </c>
      <c r="J1256" s="47">
        <f t="shared" si="98"/>
        <v>568.31975652000006</v>
      </c>
      <c r="K1256" s="47">
        <f t="shared" si="99"/>
        <v>105.35851352</v>
      </c>
      <c r="L1256" s="57">
        <f t="shared" si="96"/>
        <v>568.31975652000006</v>
      </c>
      <c r="M1256" s="57">
        <f t="shared" si="97"/>
        <v>105.35851352</v>
      </c>
    </row>
    <row r="1257" spans="1:13">
      <c r="A1257" s="25">
        <v>415.08</v>
      </c>
      <c r="B1257" s="206">
        <v>461.96856100000002</v>
      </c>
      <c r="C1257" s="206">
        <v>12.630394409999999</v>
      </c>
      <c r="D1257" s="206">
        <v>35.26758418</v>
      </c>
      <c r="E1257" s="206">
        <v>0</v>
      </c>
      <c r="F1257" s="206">
        <v>0</v>
      </c>
      <c r="G1257" s="206">
        <v>57.388387850000001</v>
      </c>
      <c r="H1257" s="47">
        <v>0</v>
      </c>
      <c r="I1257" s="207">
        <f t="shared" si="95"/>
        <v>0</v>
      </c>
      <c r="J1257" s="47">
        <f t="shared" si="98"/>
        <v>567.25492743999996</v>
      </c>
      <c r="K1257" s="47">
        <f t="shared" si="99"/>
        <v>105.28636643999999</v>
      </c>
      <c r="L1257" s="57">
        <f t="shared" si="96"/>
        <v>567.25492743999996</v>
      </c>
      <c r="M1257" s="57">
        <f t="shared" si="97"/>
        <v>105.28636643999999</v>
      </c>
    </row>
    <row r="1258" spans="1:13">
      <c r="A1258" s="25">
        <v>415.1</v>
      </c>
      <c r="B1258" s="206">
        <v>461.91307</v>
      </c>
      <c r="C1258" s="206">
        <v>12.628889320000001</v>
      </c>
      <c r="D1258" s="206">
        <v>35.266731569999997</v>
      </c>
      <c r="E1258" s="206">
        <v>0</v>
      </c>
      <c r="F1258" s="206">
        <v>0</v>
      </c>
      <c r="G1258" s="206">
        <v>57.389972749999998</v>
      </c>
      <c r="H1258" s="47">
        <v>0</v>
      </c>
      <c r="I1258" s="207">
        <f t="shared" si="95"/>
        <v>0</v>
      </c>
      <c r="J1258" s="47">
        <f t="shared" si="98"/>
        <v>567.19866363999995</v>
      </c>
      <c r="K1258" s="47">
        <f t="shared" si="99"/>
        <v>105.28559364</v>
      </c>
      <c r="L1258" s="57">
        <f t="shared" si="96"/>
        <v>567.19866363999995</v>
      </c>
      <c r="M1258" s="57">
        <f t="shared" si="97"/>
        <v>105.28559364</v>
      </c>
    </row>
    <row r="1259" spans="1:13">
      <c r="A1259" s="25">
        <v>415.12</v>
      </c>
      <c r="B1259" s="206">
        <v>463.04794420000002</v>
      </c>
      <c r="C1259" s="206">
        <v>12.62732014</v>
      </c>
      <c r="D1259" s="206">
        <v>35.356772599999999</v>
      </c>
      <c r="E1259" s="206">
        <v>0</v>
      </c>
      <c r="F1259" s="206">
        <v>0</v>
      </c>
      <c r="G1259" s="206">
        <v>57.391539180000002</v>
      </c>
      <c r="H1259" s="47">
        <v>0</v>
      </c>
      <c r="I1259" s="207">
        <f t="shared" si="95"/>
        <v>0</v>
      </c>
      <c r="J1259" s="47">
        <f t="shared" si="98"/>
        <v>568.42357612000001</v>
      </c>
      <c r="K1259" s="47">
        <f t="shared" si="99"/>
        <v>105.37563192</v>
      </c>
      <c r="L1259" s="57">
        <f t="shared" si="96"/>
        <v>568.42357612000001</v>
      </c>
      <c r="M1259" s="57">
        <f t="shared" si="97"/>
        <v>105.37563192</v>
      </c>
    </row>
    <row r="1260" spans="1:13">
      <c r="A1260" s="25">
        <v>415.14</v>
      </c>
      <c r="B1260" s="206">
        <v>464.99663390000001</v>
      </c>
      <c r="C1260" s="206">
        <v>12.62572746</v>
      </c>
      <c r="D1260" s="206">
        <v>35.508960449999996</v>
      </c>
      <c r="E1260" s="206">
        <v>0</v>
      </c>
      <c r="F1260" s="206">
        <v>3.5425884610000001E-13</v>
      </c>
      <c r="G1260" s="206">
        <v>57.393078559999999</v>
      </c>
      <c r="H1260" s="47">
        <v>0</v>
      </c>
      <c r="I1260" s="207">
        <f t="shared" si="95"/>
        <v>0</v>
      </c>
      <c r="J1260" s="47">
        <f t="shared" si="98"/>
        <v>570.52440037000042</v>
      </c>
      <c r="K1260" s="47">
        <f t="shared" si="99"/>
        <v>105.52776647000036</v>
      </c>
      <c r="L1260" s="57">
        <f t="shared" si="96"/>
        <v>570.52440037000042</v>
      </c>
      <c r="M1260" s="57">
        <f t="shared" si="97"/>
        <v>105.52776647000036</v>
      </c>
    </row>
    <row r="1261" spans="1:13">
      <c r="A1261" s="25">
        <v>415.16</v>
      </c>
      <c r="B1261" s="206">
        <v>466.87562400000002</v>
      </c>
      <c r="C1261" s="206">
        <v>12.624122809999999</v>
      </c>
      <c r="D1261" s="206">
        <v>35.65582775</v>
      </c>
      <c r="E1261" s="206">
        <v>0</v>
      </c>
      <c r="F1261" s="206">
        <v>2.4370042409999998E-13</v>
      </c>
      <c r="G1261" s="206">
        <v>57.394587020000003</v>
      </c>
      <c r="H1261" s="47">
        <v>0</v>
      </c>
      <c r="I1261" s="207">
        <f t="shared" si="95"/>
        <v>0</v>
      </c>
      <c r="J1261" s="47">
        <f t="shared" si="98"/>
        <v>572.55016158000024</v>
      </c>
      <c r="K1261" s="47">
        <f t="shared" si="99"/>
        <v>105.67453758000025</v>
      </c>
      <c r="L1261" s="57">
        <f t="shared" si="96"/>
        <v>572.55016158000024</v>
      </c>
      <c r="M1261" s="57">
        <f t="shared" si="97"/>
        <v>105.67453758000025</v>
      </c>
    </row>
    <row r="1262" spans="1:13">
      <c r="A1262" s="25">
        <v>415.18</v>
      </c>
      <c r="B1262" s="206">
        <v>467.66065400000002</v>
      </c>
      <c r="C1262" s="206">
        <v>12.62251015</v>
      </c>
      <c r="D1262" s="206">
        <v>35.719143289999998</v>
      </c>
      <c r="E1262" s="206">
        <v>0</v>
      </c>
      <c r="F1262" s="206">
        <v>0</v>
      </c>
      <c r="G1262" s="206">
        <v>57.39606852</v>
      </c>
      <c r="H1262" s="47">
        <v>0</v>
      </c>
      <c r="I1262" s="207">
        <f t="shared" si="95"/>
        <v>0</v>
      </c>
      <c r="J1262" s="47">
        <f t="shared" si="98"/>
        <v>573.39837595999995</v>
      </c>
      <c r="K1262" s="47">
        <f t="shared" si="99"/>
        <v>105.73772196</v>
      </c>
      <c r="L1262" s="57">
        <f t="shared" si="96"/>
        <v>573.39837595999995</v>
      </c>
      <c r="M1262" s="57">
        <f t="shared" si="97"/>
        <v>105.73772196</v>
      </c>
    </row>
    <row r="1263" spans="1:13">
      <c r="A1263" s="25">
        <v>415.2</v>
      </c>
      <c r="B1263" s="206">
        <v>466.59201730000001</v>
      </c>
      <c r="C1263" s="206">
        <v>12.62089291</v>
      </c>
      <c r="D1263" s="206">
        <v>35.640864460000003</v>
      </c>
      <c r="E1263" s="206">
        <v>0</v>
      </c>
      <c r="F1263" s="206">
        <v>0</v>
      </c>
      <c r="G1263" s="206">
        <v>57.397533690000003</v>
      </c>
      <c r="H1263" s="47">
        <v>0</v>
      </c>
      <c r="I1263" s="207">
        <f t="shared" si="95"/>
        <v>0</v>
      </c>
      <c r="J1263" s="47">
        <f t="shared" si="98"/>
        <v>572.25130836000005</v>
      </c>
      <c r="K1263" s="47">
        <f t="shared" si="99"/>
        <v>105.65929106000002</v>
      </c>
      <c r="L1263" s="57">
        <f t="shared" si="96"/>
        <v>572.25130836000005</v>
      </c>
      <c r="M1263" s="57">
        <f t="shared" si="97"/>
        <v>105.65929106000002</v>
      </c>
    </row>
    <row r="1264" spans="1:13">
      <c r="A1264" s="25">
        <v>415.22</v>
      </c>
      <c r="B1264" s="206">
        <v>463.46121260000001</v>
      </c>
      <c r="C1264" s="206">
        <v>12.619274669999999</v>
      </c>
      <c r="D1264" s="206">
        <v>35.405040239999998</v>
      </c>
      <c r="E1264" s="206">
        <v>0</v>
      </c>
      <c r="F1264" s="206">
        <v>0</v>
      </c>
      <c r="G1264" s="206">
        <v>57.39899527</v>
      </c>
      <c r="H1264" s="47">
        <v>0</v>
      </c>
      <c r="I1264" s="207">
        <f t="shared" si="95"/>
        <v>0</v>
      </c>
      <c r="J1264" s="47">
        <f t="shared" si="98"/>
        <v>568.88452278</v>
      </c>
      <c r="K1264" s="47">
        <f t="shared" si="99"/>
        <v>105.42331018</v>
      </c>
      <c r="L1264" s="57">
        <f t="shared" si="96"/>
        <v>568.88452278</v>
      </c>
      <c r="M1264" s="57">
        <f t="shared" si="97"/>
        <v>105.42331018</v>
      </c>
    </row>
    <row r="1265" spans="1:13">
      <c r="A1265" s="25">
        <v>415.24</v>
      </c>
      <c r="B1265" s="206">
        <v>458.68014390000002</v>
      </c>
      <c r="C1265" s="206">
        <v>12.61765842</v>
      </c>
      <c r="D1265" s="206">
        <v>35.043111209999999</v>
      </c>
      <c r="E1265" s="206">
        <v>0</v>
      </c>
      <c r="F1265" s="206">
        <v>0</v>
      </c>
      <c r="G1265" s="206">
        <v>57.400464120000002</v>
      </c>
      <c r="H1265" s="47">
        <v>0</v>
      </c>
      <c r="I1265" s="207">
        <f t="shared" si="95"/>
        <v>0</v>
      </c>
      <c r="J1265" s="47">
        <f t="shared" si="98"/>
        <v>563.74137765</v>
      </c>
      <c r="K1265" s="47">
        <f t="shared" si="99"/>
        <v>105.06123375</v>
      </c>
      <c r="L1265" s="57">
        <f t="shared" si="96"/>
        <v>563.74137765</v>
      </c>
      <c r="M1265" s="57">
        <f t="shared" si="97"/>
        <v>105.06123375</v>
      </c>
    </row>
    <row r="1266" spans="1:13">
      <c r="A1266" s="25">
        <v>415.26</v>
      </c>
      <c r="B1266" s="206">
        <v>453.11641880000002</v>
      </c>
      <c r="C1266" s="206">
        <v>12.616046170000001</v>
      </c>
      <c r="D1266" s="206">
        <v>34.621341770000001</v>
      </c>
      <c r="E1266" s="206">
        <v>0</v>
      </c>
      <c r="F1266" s="206">
        <v>5.258266413E-14</v>
      </c>
      <c r="G1266" s="206">
        <v>57.401947569999997</v>
      </c>
      <c r="H1266" s="47">
        <v>0</v>
      </c>
      <c r="I1266" s="207">
        <f t="shared" si="95"/>
        <v>0</v>
      </c>
      <c r="J1266" s="47">
        <f t="shared" si="98"/>
        <v>557.75575431000004</v>
      </c>
      <c r="K1266" s="47">
        <f t="shared" si="99"/>
        <v>104.63933551000005</v>
      </c>
      <c r="L1266" s="57">
        <f t="shared" si="96"/>
        <v>557.75575431000004</v>
      </c>
      <c r="M1266" s="57">
        <f t="shared" si="97"/>
        <v>104.63933551000005</v>
      </c>
    </row>
    <row r="1267" spans="1:13">
      <c r="A1267" s="25">
        <v>415.28</v>
      </c>
      <c r="B1267" s="206">
        <v>447.79850199999998</v>
      </c>
      <c r="C1267" s="206">
        <v>12.614439040000001</v>
      </c>
      <c r="D1267" s="206">
        <v>34.218304449999998</v>
      </c>
      <c r="E1267" s="206">
        <v>0</v>
      </c>
      <c r="F1267" s="206">
        <v>9.3705004019999999E-14</v>
      </c>
      <c r="G1267" s="206">
        <v>57.403449719999998</v>
      </c>
      <c r="H1267" s="47">
        <v>0</v>
      </c>
      <c r="I1267" s="207">
        <f t="shared" si="95"/>
        <v>0</v>
      </c>
      <c r="J1267" s="47">
        <f t="shared" si="98"/>
        <v>552.03469521000011</v>
      </c>
      <c r="K1267" s="47">
        <f t="shared" si="99"/>
        <v>104.2361932100001</v>
      </c>
      <c r="L1267" s="57">
        <f t="shared" si="96"/>
        <v>552.03469521000011</v>
      </c>
      <c r="M1267" s="57">
        <f t="shared" si="97"/>
        <v>104.2361932100001</v>
      </c>
    </row>
    <row r="1268" spans="1:13">
      <c r="A1268" s="25">
        <v>415.3</v>
      </c>
      <c r="B1268" s="206">
        <v>443.62924679999998</v>
      </c>
      <c r="C1268" s="206">
        <v>12.61283746</v>
      </c>
      <c r="D1268" s="206">
        <v>33.902994919999998</v>
      </c>
      <c r="E1268" s="206">
        <v>0</v>
      </c>
      <c r="F1268" s="206">
        <v>0</v>
      </c>
      <c r="G1268" s="206">
        <v>57.404972110000003</v>
      </c>
      <c r="H1268" s="47">
        <v>0</v>
      </c>
      <c r="I1268" s="207">
        <f t="shared" si="95"/>
        <v>0</v>
      </c>
      <c r="J1268" s="47">
        <f t="shared" si="98"/>
        <v>547.55005128999994</v>
      </c>
      <c r="K1268" s="47">
        <f t="shared" si="99"/>
        <v>103.92080448999999</v>
      </c>
      <c r="L1268" s="57">
        <f t="shared" si="96"/>
        <v>547.55005128999994</v>
      </c>
      <c r="M1268" s="57">
        <f t="shared" si="97"/>
        <v>103.92080448999999</v>
      </c>
    </row>
    <row r="1269" spans="1:13">
      <c r="A1269" s="25">
        <v>415.32</v>
      </c>
      <c r="B1269" s="206">
        <v>441.18737099999998</v>
      </c>
      <c r="C1269" s="206">
        <v>12.61124131</v>
      </c>
      <c r="D1269" s="206">
        <v>33.71965763</v>
      </c>
      <c r="E1269" s="206">
        <v>0</v>
      </c>
      <c r="F1269" s="206">
        <v>6.067230476E-15</v>
      </c>
      <c r="G1269" s="206">
        <v>57.406514350000002</v>
      </c>
      <c r="H1269" s="47">
        <v>0</v>
      </c>
      <c r="I1269" s="207">
        <f t="shared" si="95"/>
        <v>0</v>
      </c>
      <c r="J1269" s="47">
        <f t="shared" si="98"/>
        <v>544.92478428999993</v>
      </c>
      <c r="K1269" s="47">
        <f t="shared" si="99"/>
        <v>103.73741329000001</v>
      </c>
      <c r="L1269" s="57">
        <f t="shared" si="96"/>
        <v>544.92478428999993</v>
      </c>
      <c r="M1269" s="57">
        <f t="shared" si="97"/>
        <v>103.73741329000001</v>
      </c>
    </row>
    <row r="1270" spans="1:13">
      <c r="A1270" s="25">
        <v>415.34</v>
      </c>
      <c r="B1270" s="206">
        <v>440.65053460000001</v>
      </c>
      <c r="C1270" s="206">
        <v>12.609650050000001</v>
      </c>
      <c r="D1270" s="206">
        <v>33.681898179999997</v>
      </c>
      <c r="E1270" s="206">
        <v>0</v>
      </c>
      <c r="F1270" s="206">
        <v>2.0898238310000001E-14</v>
      </c>
      <c r="G1270" s="206">
        <v>57.408074390000003</v>
      </c>
      <c r="H1270" s="47">
        <v>0</v>
      </c>
      <c r="I1270" s="207">
        <f t="shared" si="95"/>
        <v>0</v>
      </c>
      <c r="J1270" s="47">
        <f t="shared" si="98"/>
        <v>544.35015722000003</v>
      </c>
      <c r="K1270" s="47">
        <f t="shared" si="99"/>
        <v>103.69962262000001</v>
      </c>
      <c r="L1270" s="57">
        <f t="shared" si="96"/>
        <v>544.35015722000003</v>
      </c>
      <c r="M1270" s="57">
        <f t="shared" si="97"/>
        <v>103.69962262000001</v>
      </c>
    </row>
    <row r="1271" spans="1:13">
      <c r="A1271" s="25">
        <v>415.36</v>
      </c>
      <c r="B1271" s="206">
        <v>441.83453059999999</v>
      </c>
      <c r="C1271" s="206">
        <v>12.60806275</v>
      </c>
      <c r="D1271" s="206">
        <v>33.77566736</v>
      </c>
      <c r="E1271" s="206">
        <v>0</v>
      </c>
      <c r="F1271" s="206">
        <v>1.6179281269999999E-14</v>
      </c>
      <c r="G1271" s="206">
        <v>57.40964898</v>
      </c>
      <c r="H1271" s="47">
        <v>0</v>
      </c>
      <c r="I1271" s="207">
        <f t="shared" si="95"/>
        <v>0</v>
      </c>
      <c r="J1271" s="47">
        <f t="shared" si="98"/>
        <v>545.62790969000002</v>
      </c>
      <c r="K1271" s="47">
        <f t="shared" si="99"/>
        <v>103.79337909000002</v>
      </c>
      <c r="L1271" s="57">
        <f t="shared" si="96"/>
        <v>545.62790969000002</v>
      </c>
      <c r="M1271" s="57">
        <f t="shared" si="97"/>
        <v>103.79337909000002</v>
      </c>
    </row>
    <row r="1272" spans="1:13">
      <c r="A1272" s="25">
        <v>415.38</v>
      </c>
      <c r="B1272" s="206">
        <v>444.28559849999999</v>
      </c>
      <c r="C1272" s="206">
        <v>12.606478320000001</v>
      </c>
      <c r="D1272" s="206">
        <v>33.966305849999998</v>
      </c>
      <c r="E1272" s="206">
        <v>0</v>
      </c>
      <c r="F1272" s="206">
        <v>0</v>
      </c>
      <c r="G1272" s="206">
        <v>57.411234049999997</v>
      </c>
      <c r="H1272" s="47">
        <v>0</v>
      </c>
      <c r="I1272" s="207">
        <f t="shared" si="95"/>
        <v>0</v>
      </c>
      <c r="J1272" s="47">
        <f t="shared" si="98"/>
        <v>548.26961671999993</v>
      </c>
      <c r="K1272" s="47">
        <f t="shared" si="99"/>
        <v>103.98401822</v>
      </c>
      <c r="L1272" s="57">
        <f t="shared" si="96"/>
        <v>548.26961671999993</v>
      </c>
      <c r="M1272" s="57">
        <f t="shared" si="97"/>
        <v>103.98401822</v>
      </c>
    </row>
    <row r="1273" spans="1:13">
      <c r="A1273" s="25">
        <v>415.4</v>
      </c>
      <c r="B1273" s="206">
        <v>447.35994049999999</v>
      </c>
      <c r="C1273" s="206">
        <v>12.604895559999999</v>
      </c>
      <c r="D1273" s="206">
        <v>34.204613190000003</v>
      </c>
      <c r="E1273" s="206">
        <v>0</v>
      </c>
      <c r="F1273" s="206">
        <v>0</v>
      </c>
      <c r="G1273" s="206">
        <v>57.412825290000001</v>
      </c>
      <c r="H1273" s="47">
        <v>0</v>
      </c>
      <c r="I1273" s="207">
        <f t="shared" si="95"/>
        <v>0</v>
      </c>
      <c r="J1273" s="47">
        <f t="shared" si="98"/>
        <v>551.58227453999996</v>
      </c>
      <c r="K1273" s="47">
        <f t="shared" si="99"/>
        <v>104.22233404000001</v>
      </c>
      <c r="L1273" s="57">
        <f t="shared" si="96"/>
        <v>551.58227453999996</v>
      </c>
      <c r="M1273" s="57">
        <f t="shared" si="97"/>
        <v>104.22233404000001</v>
      </c>
    </row>
    <row r="1274" spans="1:13">
      <c r="A1274" s="25">
        <v>415.42</v>
      </c>
      <c r="B1274" s="206">
        <v>450.29383819999998</v>
      </c>
      <c r="C1274" s="206">
        <v>12.603313350000001</v>
      </c>
      <c r="D1274" s="206">
        <v>34.432202869999998</v>
      </c>
      <c r="E1274" s="206">
        <v>0</v>
      </c>
      <c r="F1274" s="206">
        <v>0</v>
      </c>
      <c r="G1274" s="206">
        <v>57.414418580000003</v>
      </c>
      <c r="H1274" s="47">
        <v>0</v>
      </c>
      <c r="I1274" s="207">
        <f t="shared" si="95"/>
        <v>0</v>
      </c>
      <c r="J1274" s="47">
        <f t="shared" si="98"/>
        <v>554.74377299999992</v>
      </c>
      <c r="K1274" s="47">
        <f t="shared" si="99"/>
        <v>104.44993479999999</v>
      </c>
      <c r="L1274" s="57">
        <f t="shared" si="96"/>
        <v>554.74377299999992</v>
      </c>
      <c r="M1274" s="57">
        <f t="shared" si="97"/>
        <v>104.44993479999999</v>
      </c>
    </row>
    <row r="1275" spans="1:13">
      <c r="A1275" s="25">
        <v>415.44</v>
      </c>
      <c r="B1275" s="206">
        <v>452.31863270000002</v>
      </c>
      <c r="C1275" s="206">
        <v>12.601730760000001</v>
      </c>
      <c r="D1275" s="206">
        <v>34.590292830000003</v>
      </c>
      <c r="E1275" s="206">
        <v>0</v>
      </c>
      <c r="F1275" s="206">
        <v>0</v>
      </c>
      <c r="G1275" s="206">
        <v>57.416010579999998</v>
      </c>
      <c r="H1275" s="47">
        <v>0</v>
      </c>
      <c r="I1275" s="207">
        <f t="shared" si="95"/>
        <v>0</v>
      </c>
      <c r="J1275" s="47">
        <f t="shared" si="98"/>
        <v>556.92666687000008</v>
      </c>
      <c r="K1275" s="47">
        <f t="shared" si="99"/>
        <v>104.60803417</v>
      </c>
      <c r="L1275" s="57">
        <f t="shared" si="96"/>
        <v>556.92666687000008</v>
      </c>
      <c r="M1275" s="57">
        <f t="shared" si="97"/>
        <v>104.60803417</v>
      </c>
    </row>
    <row r="1276" spans="1:13">
      <c r="A1276" s="25">
        <v>415.46</v>
      </c>
      <c r="B1276" s="206">
        <v>452.84265470000003</v>
      </c>
      <c r="C1276" s="206">
        <v>12.60014724</v>
      </c>
      <c r="D1276" s="206">
        <v>34.633620890000003</v>
      </c>
      <c r="E1276" s="206">
        <v>0</v>
      </c>
      <c r="F1276" s="206">
        <v>9.6276669190000001E-5</v>
      </c>
      <c r="G1276" s="206">
        <v>57.417599260000003</v>
      </c>
      <c r="H1276" s="47">
        <v>0</v>
      </c>
      <c r="I1276" s="207">
        <f t="shared" si="95"/>
        <v>0</v>
      </c>
      <c r="J1276" s="47">
        <f t="shared" si="98"/>
        <v>557.49411836666923</v>
      </c>
      <c r="K1276" s="47">
        <f t="shared" si="99"/>
        <v>104.6514636666692</v>
      </c>
      <c r="L1276" s="57">
        <f t="shared" si="96"/>
        <v>557.49411836666923</v>
      </c>
      <c r="M1276" s="57">
        <f t="shared" si="97"/>
        <v>104.6514636666692</v>
      </c>
    </row>
    <row r="1277" spans="1:13">
      <c r="A1277" s="25">
        <v>415.48</v>
      </c>
      <c r="B1277" s="206">
        <v>451.64391929999999</v>
      </c>
      <c r="C1277" s="206">
        <v>12.598562680000001</v>
      </c>
      <c r="D1277" s="206">
        <v>34.545188830000001</v>
      </c>
      <c r="E1277" s="206">
        <v>0</v>
      </c>
      <c r="F1277" s="206">
        <v>1.060457077E-3</v>
      </c>
      <c r="G1277" s="206">
        <v>57.419184209999997</v>
      </c>
      <c r="H1277" s="47">
        <v>0</v>
      </c>
      <c r="I1277" s="207">
        <f t="shared" si="95"/>
        <v>0</v>
      </c>
      <c r="J1277" s="47">
        <f t="shared" si="98"/>
        <v>556.20791547707699</v>
      </c>
      <c r="K1277" s="47">
        <f t="shared" si="99"/>
        <v>104.563996177077</v>
      </c>
      <c r="L1277" s="57">
        <f t="shared" si="96"/>
        <v>556.20791547707699</v>
      </c>
      <c r="M1277" s="57">
        <f t="shared" si="97"/>
        <v>104.563996177077</v>
      </c>
    </row>
    <row r="1278" spans="1:13">
      <c r="A1278" s="25">
        <v>415.5</v>
      </c>
      <c r="B1278" s="206">
        <v>448.97781680000003</v>
      </c>
      <c r="C1278" s="206">
        <v>12.59697734</v>
      </c>
      <c r="D1278" s="206">
        <v>34.344509739999999</v>
      </c>
      <c r="E1278" s="206">
        <v>0</v>
      </c>
      <c r="F1278" s="206">
        <v>8.2268017590000006E-3</v>
      </c>
      <c r="G1278" s="206">
        <v>57.420766370000003</v>
      </c>
      <c r="H1278" s="47">
        <v>0</v>
      </c>
      <c r="I1278" s="207">
        <f t="shared" si="95"/>
        <v>0</v>
      </c>
      <c r="J1278" s="47">
        <f t="shared" si="98"/>
        <v>553.348297051759</v>
      </c>
      <c r="K1278" s="47">
        <f t="shared" si="99"/>
        <v>104.37048025175901</v>
      </c>
      <c r="L1278" s="57">
        <f t="shared" si="96"/>
        <v>553.348297051759</v>
      </c>
      <c r="M1278" s="57">
        <f t="shared" si="97"/>
        <v>104.37048025175901</v>
      </c>
    </row>
    <row r="1279" spans="1:13">
      <c r="A1279" s="25">
        <v>415.52</v>
      </c>
      <c r="B1279" s="206">
        <v>445.52275709999998</v>
      </c>
      <c r="C1279" s="206">
        <v>12.59539163</v>
      </c>
      <c r="D1279" s="206">
        <v>34.08346143</v>
      </c>
      <c r="E1279" s="206">
        <v>0</v>
      </c>
      <c r="F1279" s="206">
        <v>5.0770461099999997E-2</v>
      </c>
      <c r="G1279" s="206">
        <v>57.422347260000002</v>
      </c>
      <c r="H1279" s="47">
        <v>0</v>
      </c>
      <c r="I1279" s="207">
        <f t="shared" si="95"/>
        <v>0</v>
      </c>
      <c r="J1279" s="47">
        <f t="shared" si="98"/>
        <v>549.67472788110001</v>
      </c>
      <c r="K1279" s="47">
        <f t="shared" si="99"/>
        <v>104.1519707811</v>
      </c>
      <c r="L1279" s="57">
        <f t="shared" si="96"/>
        <v>549.67472788110001</v>
      </c>
      <c r="M1279" s="57">
        <f t="shared" si="97"/>
        <v>104.1519707811</v>
      </c>
    </row>
    <row r="1280" spans="1:13">
      <c r="A1280" s="25">
        <v>415.54</v>
      </c>
      <c r="B1280" s="206">
        <v>442.1306305</v>
      </c>
      <c r="C1280" s="206">
        <v>12.593805919999999</v>
      </c>
      <c r="D1280" s="206">
        <v>33.827204080000001</v>
      </c>
      <c r="E1280" s="206">
        <v>0</v>
      </c>
      <c r="F1280" s="206">
        <v>0.24956223289999999</v>
      </c>
      <c r="G1280" s="206">
        <v>57.42392821</v>
      </c>
      <c r="H1280" s="47">
        <v>0</v>
      </c>
      <c r="I1280" s="207">
        <f t="shared" si="95"/>
        <v>0</v>
      </c>
      <c r="J1280" s="47">
        <f t="shared" si="98"/>
        <v>546.22513094290002</v>
      </c>
      <c r="K1280" s="47">
        <f t="shared" si="99"/>
        <v>104.0945004429</v>
      </c>
      <c r="L1280" s="57">
        <f t="shared" si="96"/>
        <v>546.22513094290002</v>
      </c>
      <c r="M1280" s="57">
        <f t="shared" si="97"/>
        <v>104.0945004429</v>
      </c>
    </row>
    <row r="1281" spans="1:13">
      <c r="A1281" s="25">
        <v>415.56</v>
      </c>
      <c r="B1281" s="206">
        <v>439.44763110000002</v>
      </c>
      <c r="C1281" s="206">
        <v>12.592220380000001</v>
      </c>
      <c r="D1281" s="206">
        <v>33.625171770000001</v>
      </c>
      <c r="E1281" s="206">
        <v>0</v>
      </c>
      <c r="F1281" s="206">
        <v>0.97832239070000004</v>
      </c>
      <c r="G1281" s="206">
        <v>57.42550988</v>
      </c>
      <c r="H1281" s="47">
        <v>0</v>
      </c>
      <c r="I1281" s="207">
        <f t="shared" si="95"/>
        <v>0</v>
      </c>
      <c r="J1281" s="47">
        <f t="shared" si="98"/>
        <v>544.06885552070003</v>
      </c>
      <c r="K1281" s="47">
        <f t="shared" si="99"/>
        <v>104.6212244207</v>
      </c>
      <c r="L1281" s="57">
        <f t="shared" si="96"/>
        <v>544.06885552070003</v>
      </c>
      <c r="M1281" s="57">
        <f t="shared" si="97"/>
        <v>104.6212244207</v>
      </c>
    </row>
    <row r="1282" spans="1:13">
      <c r="A1282" s="25">
        <v>415.58</v>
      </c>
      <c r="B1282" s="206">
        <v>437.61417840000001</v>
      </c>
      <c r="C1282" s="206">
        <v>12.59063503</v>
      </c>
      <c r="D1282" s="206">
        <v>33.488107999999997</v>
      </c>
      <c r="E1282" s="206">
        <v>0</v>
      </c>
      <c r="F1282" s="206">
        <v>3.06224469</v>
      </c>
      <c r="G1282" s="206">
        <v>57.427092289999997</v>
      </c>
      <c r="H1282" s="47">
        <v>0</v>
      </c>
      <c r="I1282" s="207">
        <f t="shared" si="95"/>
        <v>0</v>
      </c>
      <c r="J1282" s="47">
        <f t="shared" si="98"/>
        <v>544.18225841000003</v>
      </c>
      <c r="K1282" s="47">
        <f t="shared" si="99"/>
        <v>106.56808000999999</v>
      </c>
      <c r="L1282" s="57">
        <f t="shared" si="96"/>
        <v>544.18225841000003</v>
      </c>
      <c r="M1282" s="57">
        <f t="shared" si="97"/>
        <v>106.56808000999999</v>
      </c>
    </row>
    <row r="1283" spans="1:13">
      <c r="A1283" s="25">
        <v>415.6</v>
      </c>
      <c r="B1283" s="206">
        <v>436.25945999999999</v>
      </c>
      <c r="C1283" s="206">
        <v>12.58904978</v>
      </c>
      <c r="D1283" s="206">
        <v>33.387640140000002</v>
      </c>
      <c r="E1283" s="206">
        <v>0</v>
      </c>
      <c r="F1283" s="206">
        <v>7.661449803</v>
      </c>
      <c r="G1283" s="206">
        <v>57.428675130000002</v>
      </c>
      <c r="H1283" s="47">
        <v>0</v>
      </c>
      <c r="I1283" s="207">
        <f t="shared" ref="I1283:I1346" si="100">H1283/K1283</f>
        <v>0</v>
      </c>
      <c r="J1283" s="47">
        <f t="shared" si="98"/>
        <v>547.32627485299997</v>
      </c>
      <c r="K1283" s="47">
        <f t="shared" si="99"/>
        <v>111.066814853</v>
      </c>
      <c r="L1283" s="57">
        <f t="shared" ref="L1283:L1346" si="101">J1283+H1283</f>
        <v>547.32627485299997</v>
      </c>
      <c r="M1283" s="57">
        <f t="shared" ref="M1283:M1346" si="102">K1283+H1283</f>
        <v>111.066814853</v>
      </c>
    </row>
    <row r="1284" spans="1:13">
      <c r="A1284" s="25">
        <v>415.62</v>
      </c>
      <c r="B1284" s="206">
        <v>434.78880340000001</v>
      </c>
      <c r="C1284" s="206">
        <v>12.58746453</v>
      </c>
      <c r="D1284" s="206">
        <v>33.27826202</v>
      </c>
      <c r="E1284" s="206">
        <v>0</v>
      </c>
      <c r="F1284" s="206">
        <v>15.33441103</v>
      </c>
      <c r="G1284" s="206">
        <v>57.430258039999998</v>
      </c>
      <c r="H1284" s="47">
        <v>0</v>
      </c>
      <c r="I1284" s="207">
        <f t="shared" si="100"/>
        <v>0</v>
      </c>
      <c r="J1284" s="47">
        <f t="shared" ref="J1284:J1347" si="103">SUM(B1284:G1284)</f>
        <v>553.41919901999995</v>
      </c>
      <c r="K1284" s="47">
        <f t="shared" ref="K1284:K1347" si="104">SUM(C1284:G1284)</f>
        <v>118.63039562</v>
      </c>
      <c r="L1284" s="57">
        <f t="shared" si="101"/>
        <v>553.41919901999995</v>
      </c>
      <c r="M1284" s="57">
        <f t="shared" si="102"/>
        <v>118.63039562</v>
      </c>
    </row>
    <row r="1285" spans="1:13">
      <c r="A1285" s="25">
        <v>415.64</v>
      </c>
      <c r="B1285" s="206">
        <v>432.74858490000003</v>
      </c>
      <c r="C1285" s="206">
        <v>12.585879240000001</v>
      </c>
      <c r="D1285" s="206">
        <v>33.125256870000001</v>
      </c>
      <c r="E1285" s="206">
        <v>0</v>
      </c>
      <c r="F1285" s="206">
        <v>24.573938349999999</v>
      </c>
      <c r="G1285" s="206">
        <v>57.43184084</v>
      </c>
      <c r="H1285" s="47">
        <v>0</v>
      </c>
      <c r="I1285" s="207">
        <f t="shared" si="100"/>
        <v>0</v>
      </c>
      <c r="J1285" s="47">
        <f t="shared" si="103"/>
        <v>560.46550019999995</v>
      </c>
      <c r="K1285" s="47">
        <f t="shared" si="104"/>
        <v>127.71691530000001</v>
      </c>
      <c r="L1285" s="57">
        <f t="shared" si="101"/>
        <v>560.46550019999995</v>
      </c>
      <c r="M1285" s="57">
        <f t="shared" si="102"/>
        <v>127.71691530000001</v>
      </c>
    </row>
    <row r="1286" spans="1:13">
      <c r="A1286" s="25">
        <v>415.66</v>
      </c>
      <c r="B1286" s="206">
        <v>430.06258480000002</v>
      </c>
      <c r="C1286" s="206">
        <v>12.584293880000001</v>
      </c>
      <c r="D1286" s="206">
        <v>32.922790550000002</v>
      </c>
      <c r="E1286" s="206">
        <v>0</v>
      </c>
      <c r="F1286" s="206">
        <v>31.584849030000001</v>
      </c>
      <c r="G1286" s="206">
        <v>57.433423500000004</v>
      </c>
      <c r="H1286" s="47">
        <v>0</v>
      </c>
      <c r="I1286" s="207">
        <f t="shared" si="100"/>
        <v>0</v>
      </c>
      <c r="J1286" s="47">
        <f t="shared" si="103"/>
        <v>564.58794176000004</v>
      </c>
      <c r="K1286" s="47">
        <f t="shared" si="104"/>
        <v>134.52535696000001</v>
      </c>
      <c r="L1286" s="57">
        <f t="shared" si="101"/>
        <v>564.58794176000004</v>
      </c>
      <c r="M1286" s="57">
        <f t="shared" si="102"/>
        <v>134.52535696000001</v>
      </c>
    </row>
    <row r="1287" spans="1:13">
      <c r="A1287" s="25">
        <v>415.68</v>
      </c>
      <c r="B1287" s="206">
        <v>427.07102250000003</v>
      </c>
      <c r="C1287" s="206">
        <v>12.58270845</v>
      </c>
      <c r="D1287" s="206">
        <v>32.696907959999997</v>
      </c>
      <c r="E1287" s="206">
        <v>0</v>
      </c>
      <c r="F1287" s="206">
        <v>32.771895010000001</v>
      </c>
      <c r="G1287" s="206">
        <v>57.435005969999999</v>
      </c>
      <c r="H1287" s="47">
        <v>0</v>
      </c>
      <c r="I1287" s="207">
        <f t="shared" si="100"/>
        <v>0</v>
      </c>
      <c r="J1287" s="47">
        <f t="shared" si="103"/>
        <v>562.55753988999993</v>
      </c>
      <c r="K1287" s="47">
        <f t="shared" si="104"/>
        <v>135.48651738999999</v>
      </c>
      <c r="L1287" s="57">
        <f t="shared" si="101"/>
        <v>562.55753988999993</v>
      </c>
      <c r="M1287" s="57">
        <f t="shared" si="102"/>
        <v>135.48651738999999</v>
      </c>
    </row>
    <row r="1288" spans="1:13">
      <c r="A1288" s="25">
        <v>415.7</v>
      </c>
      <c r="B1288" s="206">
        <v>424.39882390000002</v>
      </c>
      <c r="C1288" s="206">
        <v>12.58112294</v>
      </c>
      <c r="D1288" s="206">
        <v>32.495457530000003</v>
      </c>
      <c r="E1288" s="206">
        <v>0</v>
      </c>
      <c r="F1288" s="206">
        <v>28.188200890000001</v>
      </c>
      <c r="G1288" s="206">
        <v>57.43658817</v>
      </c>
      <c r="H1288" s="47">
        <v>0</v>
      </c>
      <c r="I1288" s="207">
        <f t="shared" si="100"/>
        <v>0</v>
      </c>
      <c r="J1288" s="47">
        <f t="shared" si="103"/>
        <v>555.1001934300001</v>
      </c>
      <c r="K1288" s="47">
        <f t="shared" si="104"/>
        <v>130.70136952999999</v>
      </c>
      <c r="L1288" s="57">
        <f t="shared" si="101"/>
        <v>555.1001934300001</v>
      </c>
      <c r="M1288" s="57">
        <f t="shared" si="102"/>
        <v>130.70136952999999</v>
      </c>
    </row>
    <row r="1289" spans="1:13">
      <c r="A1289" s="25">
        <v>415.72</v>
      </c>
      <c r="B1289" s="206">
        <v>422.73302660000002</v>
      </c>
      <c r="C1289" s="206">
        <v>12.5795373</v>
      </c>
      <c r="D1289" s="206">
        <v>32.3710551</v>
      </c>
      <c r="E1289" s="206">
        <v>0</v>
      </c>
      <c r="F1289" s="206">
        <v>22.075041970000001</v>
      </c>
      <c r="G1289" s="206">
        <v>57.438169989999999</v>
      </c>
      <c r="H1289" s="47">
        <v>0</v>
      </c>
      <c r="I1289" s="207">
        <f t="shared" si="100"/>
        <v>0</v>
      </c>
      <c r="J1289" s="47">
        <f t="shared" si="103"/>
        <v>547.19683096000006</v>
      </c>
      <c r="K1289" s="47">
        <f t="shared" si="104"/>
        <v>124.46380436000001</v>
      </c>
      <c r="L1289" s="57">
        <f t="shared" si="101"/>
        <v>547.19683096000006</v>
      </c>
      <c r="M1289" s="57">
        <f t="shared" si="102"/>
        <v>124.46380436000001</v>
      </c>
    </row>
    <row r="1290" spans="1:13">
      <c r="A1290" s="25">
        <v>415.74</v>
      </c>
      <c r="B1290" s="206">
        <v>422.62095019999998</v>
      </c>
      <c r="C1290" s="206">
        <v>12.57795153</v>
      </c>
      <c r="D1290" s="206">
        <v>32.365631700000002</v>
      </c>
      <c r="E1290" s="206">
        <v>0</v>
      </c>
      <c r="F1290" s="206">
        <v>19.422446310000002</v>
      </c>
      <c r="G1290" s="206">
        <v>57.439751389999998</v>
      </c>
      <c r="H1290" s="47">
        <v>0</v>
      </c>
      <c r="I1290" s="207">
        <f t="shared" si="100"/>
        <v>0</v>
      </c>
      <c r="J1290" s="47">
        <f t="shared" si="103"/>
        <v>544.42673113000001</v>
      </c>
      <c r="K1290" s="47">
        <f t="shared" si="104"/>
        <v>121.80578093</v>
      </c>
      <c r="L1290" s="57">
        <f t="shared" si="101"/>
        <v>544.42673113000001</v>
      </c>
      <c r="M1290" s="57">
        <f t="shared" si="102"/>
        <v>121.80578093</v>
      </c>
    </row>
    <row r="1291" spans="1:13">
      <c r="A1291" s="25">
        <v>415.76</v>
      </c>
      <c r="B1291" s="206">
        <v>424.35944869999997</v>
      </c>
      <c r="C1291" s="206">
        <v>12.576365640000001</v>
      </c>
      <c r="D1291" s="206">
        <v>32.501949160000002</v>
      </c>
      <c r="E1291" s="206">
        <v>0</v>
      </c>
      <c r="F1291" s="206">
        <v>21.787747299999999</v>
      </c>
      <c r="G1291" s="206">
        <v>57.441332459999998</v>
      </c>
      <c r="H1291" s="47">
        <v>0</v>
      </c>
      <c r="I1291" s="207">
        <f t="shared" si="100"/>
        <v>0</v>
      </c>
      <c r="J1291" s="47">
        <f t="shared" si="103"/>
        <v>548.66684325999995</v>
      </c>
      <c r="K1291" s="47">
        <f t="shared" si="104"/>
        <v>124.30739455999999</v>
      </c>
      <c r="L1291" s="57">
        <f t="shared" si="101"/>
        <v>548.66684325999995</v>
      </c>
      <c r="M1291" s="57">
        <f t="shared" si="102"/>
        <v>124.30739455999999</v>
      </c>
    </row>
    <row r="1292" spans="1:13">
      <c r="A1292" s="25">
        <v>415.78</v>
      </c>
      <c r="B1292" s="206">
        <v>427.9573752</v>
      </c>
      <c r="C1292" s="206">
        <v>12.57477972</v>
      </c>
      <c r="D1292" s="206">
        <v>32.780717189999997</v>
      </c>
      <c r="E1292" s="206">
        <v>0</v>
      </c>
      <c r="F1292" s="206">
        <v>26.156599880000002</v>
      </c>
      <c r="G1292" s="206">
        <v>57.442913439999998</v>
      </c>
      <c r="H1292" s="47">
        <v>0</v>
      </c>
      <c r="I1292" s="207">
        <f t="shared" si="100"/>
        <v>0</v>
      </c>
      <c r="J1292" s="47">
        <f t="shared" si="103"/>
        <v>556.91238542999997</v>
      </c>
      <c r="K1292" s="47">
        <f t="shared" si="104"/>
        <v>128.95501023</v>
      </c>
      <c r="L1292" s="57">
        <f t="shared" si="101"/>
        <v>556.91238542999997</v>
      </c>
      <c r="M1292" s="57">
        <f t="shared" si="102"/>
        <v>128.95501023</v>
      </c>
    </row>
    <row r="1293" spans="1:13">
      <c r="A1293" s="25">
        <v>415.8</v>
      </c>
      <c r="B1293" s="206">
        <v>433.12149649999998</v>
      </c>
      <c r="C1293" s="206">
        <v>12.57319382</v>
      </c>
      <c r="D1293" s="206">
        <v>33.179504139999999</v>
      </c>
      <c r="E1293" s="206">
        <v>0</v>
      </c>
      <c r="F1293" s="206">
        <v>27.77144586</v>
      </c>
      <c r="G1293" s="206">
        <v>57.444494599999999</v>
      </c>
      <c r="H1293" s="47">
        <v>0</v>
      </c>
      <c r="I1293" s="207">
        <f t="shared" si="100"/>
        <v>0</v>
      </c>
      <c r="J1293" s="47">
        <f t="shared" si="103"/>
        <v>564.09013491999997</v>
      </c>
      <c r="K1293" s="47">
        <f t="shared" si="104"/>
        <v>130.96863841999999</v>
      </c>
      <c r="L1293" s="57">
        <f t="shared" si="101"/>
        <v>564.09013491999997</v>
      </c>
      <c r="M1293" s="57">
        <f t="shared" si="102"/>
        <v>130.96863841999999</v>
      </c>
    </row>
    <row r="1294" spans="1:13">
      <c r="A1294" s="25">
        <v>415.82</v>
      </c>
      <c r="B1294" s="206">
        <v>439.2643233</v>
      </c>
      <c r="C1294" s="206">
        <v>12.571607999999999</v>
      </c>
      <c r="D1294" s="206">
        <v>33.653327150000003</v>
      </c>
      <c r="E1294" s="206">
        <v>0</v>
      </c>
      <c r="F1294" s="206">
        <v>24.46340253</v>
      </c>
      <c r="G1294" s="206">
        <v>57.446076099999999</v>
      </c>
      <c r="H1294" s="47">
        <v>0</v>
      </c>
      <c r="I1294" s="207">
        <f t="shared" si="100"/>
        <v>0</v>
      </c>
      <c r="J1294" s="47">
        <f t="shared" si="103"/>
        <v>567.39873708000005</v>
      </c>
      <c r="K1294" s="47">
        <f t="shared" si="104"/>
        <v>128.13441377999999</v>
      </c>
      <c r="L1294" s="57">
        <f t="shared" si="101"/>
        <v>567.39873708000005</v>
      </c>
      <c r="M1294" s="57">
        <f t="shared" si="102"/>
        <v>128.13441377999999</v>
      </c>
    </row>
    <row r="1295" spans="1:13">
      <c r="A1295" s="25">
        <v>415.84</v>
      </c>
      <c r="B1295" s="206">
        <v>445.5813809</v>
      </c>
      <c r="C1295" s="206">
        <v>12.57002226</v>
      </c>
      <c r="D1295" s="206">
        <v>34.140564580000003</v>
      </c>
      <c r="E1295" s="206">
        <v>0</v>
      </c>
      <c r="F1295" s="206">
        <v>18.504004810000001</v>
      </c>
      <c r="G1295" s="206">
        <v>57.44765795</v>
      </c>
      <c r="H1295" s="47">
        <v>0</v>
      </c>
      <c r="I1295" s="207">
        <f t="shared" si="100"/>
        <v>0</v>
      </c>
      <c r="J1295" s="47">
        <f t="shared" si="103"/>
        <v>568.24363049999999</v>
      </c>
      <c r="K1295" s="47">
        <f t="shared" si="104"/>
        <v>122.6622496</v>
      </c>
      <c r="L1295" s="57">
        <f t="shared" si="101"/>
        <v>568.24363049999999</v>
      </c>
      <c r="M1295" s="57">
        <f t="shared" si="102"/>
        <v>122.6622496</v>
      </c>
    </row>
    <row r="1296" spans="1:13">
      <c r="A1296" s="25">
        <v>415.86</v>
      </c>
      <c r="B1296" s="206">
        <v>451.21774390000002</v>
      </c>
      <c r="C1296" s="206">
        <v>12.5684366</v>
      </c>
      <c r="D1296" s="206">
        <v>34.575711349999999</v>
      </c>
      <c r="E1296" s="206">
        <v>0</v>
      </c>
      <c r="F1296" s="206">
        <v>14.41888717</v>
      </c>
      <c r="G1296" s="206">
        <v>57.449240140000001</v>
      </c>
      <c r="H1296" s="47">
        <v>0</v>
      </c>
      <c r="I1296" s="207">
        <f t="shared" si="100"/>
        <v>0</v>
      </c>
      <c r="J1296" s="47">
        <f t="shared" si="103"/>
        <v>570.23001915999998</v>
      </c>
      <c r="K1296" s="47">
        <f t="shared" si="104"/>
        <v>119.01227526</v>
      </c>
      <c r="L1296" s="57">
        <f t="shared" si="101"/>
        <v>570.23001915999998</v>
      </c>
      <c r="M1296" s="57">
        <f t="shared" si="102"/>
        <v>119.01227526</v>
      </c>
    </row>
    <row r="1297" spans="1:13">
      <c r="A1297" s="25">
        <v>415.88</v>
      </c>
      <c r="B1297" s="206">
        <v>455.4682363</v>
      </c>
      <c r="C1297" s="206">
        <v>12.566851010000001</v>
      </c>
      <c r="D1297" s="206">
        <v>34.904719069999999</v>
      </c>
      <c r="E1297" s="206">
        <v>0</v>
      </c>
      <c r="F1297" s="206">
        <v>15.33012132</v>
      </c>
      <c r="G1297" s="206">
        <v>57.450822690000003</v>
      </c>
      <c r="H1297" s="47">
        <v>0</v>
      </c>
      <c r="I1297" s="207">
        <f t="shared" si="100"/>
        <v>0</v>
      </c>
      <c r="J1297" s="47">
        <f t="shared" si="103"/>
        <v>575.72075039000003</v>
      </c>
      <c r="K1297" s="47">
        <f t="shared" si="104"/>
        <v>120.25251409000001</v>
      </c>
      <c r="L1297" s="57">
        <f t="shared" si="101"/>
        <v>575.72075039000003</v>
      </c>
      <c r="M1297" s="57">
        <f t="shared" si="102"/>
        <v>120.25251409000001</v>
      </c>
    </row>
    <row r="1298" spans="1:13">
      <c r="A1298" s="25">
        <v>415.9</v>
      </c>
      <c r="B1298" s="206">
        <v>457.93477389999998</v>
      </c>
      <c r="C1298" s="206">
        <v>12.565265500000001</v>
      </c>
      <c r="D1298" s="206">
        <v>35.097058410000002</v>
      </c>
      <c r="E1298" s="206">
        <v>0</v>
      </c>
      <c r="F1298" s="206">
        <v>21.07511148</v>
      </c>
      <c r="G1298" s="206">
        <v>57.452405599999999</v>
      </c>
      <c r="H1298" s="47">
        <v>0</v>
      </c>
      <c r="I1298" s="207">
        <f t="shared" si="100"/>
        <v>0</v>
      </c>
      <c r="J1298" s="47">
        <f t="shared" si="103"/>
        <v>584.12461488999998</v>
      </c>
      <c r="K1298" s="47">
        <f t="shared" si="104"/>
        <v>126.18984098999999</v>
      </c>
      <c r="L1298" s="57">
        <f t="shared" si="101"/>
        <v>584.12461488999998</v>
      </c>
      <c r="M1298" s="57">
        <f t="shared" si="102"/>
        <v>126.18984098999999</v>
      </c>
    </row>
    <row r="1299" spans="1:13">
      <c r="A1299" s="25">
        <v>415.92</v>
      </c>
      <c r="B1299" s="206">
        <v>458.6071192</v>
      </c>
      <c r="C1299" s="206">
        <v>12.56368007</v>
      </c>
      <c r="D1299" s="206">
        <v>35.151917760000003</v>
      </c>
      <c r="E1299" s="206">
        <v>0</v>
      </c>
      <c r="F1299" s="206">
        <v>28.805455380000001</v>
      </c>
      <c r="G1299" s="206">
        <v>57.453988840000001</v>
      </c>
      <c r="H1299" s="47">
        <v>0</v>
      </c>
      <c r="I1299" s="207">
        <f t="shared" si="100"/>
        <v>0</v>
      </c>
      <c r="J1299" s="47">
        <f t="shared" si="103"/>
        <v>592.5821612499999</v>
      </c>
      <c r="K1299" s="47">
        <f t="shared" si="104"/>
        <v>133.97504205000001</v>
      </c>
      <c r="L1299" s="57">
        <f t="shared" si="101"/>
        <v>592.5821612499999</v>
      </c>
      <c r="M1299" s="57">
        <f t="shared" si="102"/>
        <v>133.97504205000001</v>
      </c>
    </row>
    <row r="1300" spans="1:13">
      <c r="A1300" s="25">
        <v>415.94</v>
      </c>
      <c r="B1300" s="206">
        <v>457.8622603</v>
      </c>
      <c r="C1300" s="206">
        <v>12.562094719999999</v>
      </c>
      <c r="D1300" s="206">
        <v>35.098167289999999</v>
      </c>
      <c r="E1300" s="206">
        <v>0</v>
      </c>
      <c r="F1300" s="206">
        <v>34.960597249999999</v>
      </c>
      <c r="G1300" s="206">
        <v>57.455572449999998</v>
      </c>
      <c r="H1300" s="47">
        <v>0</v>
      </c>
      <c r="I1300" s="207">
        <f t="shared" si="100"/>
        <v>0</v>
      </c>
      <c r="J1300" s="47">
        <f t="shared" si="103"/>
        <v>597.93869200999995</v>
      </c>
      <c r="K1300" s="47">
        <f t="shared" si="104"/>
        <v>140.07643171000001</v>
      </c>
      <c r="L1300" s="57">
        <f t="shared" si="101"/>
        <v>597.93869200999995</v>
      </c>
      <c r="M1300" s="57">
        <f t="shared" si="102"/>
        <v>140.07643171000001</v>
      </c>
    </row>
    <row r="1301" spans="1:13">
      <c r="A1301" s="25">
        <v>415.96</v>
      </c>
      <c r="B1301" s="206">
        <v>456.38082850000001</v>
      </c>
      <c r="C1301" s="206">
        <v>12.56050948</v>
      </c>
      <c r="D1301" s="206">
        <v>34.98796291</v>
      </c>
      <c r="E1301" s="206">
        <v>0</v>
      </c>
      <c r="F1301" s="206">
        <v>37.156340569999998</v>
      </c>
      <c r="G1301" s="206">
        <v>57.457156550000001</v>
      </c>
      <c r="H1301" s="47">
        <v>0</v>
      </c>
      <c r="I1301" s="207">
        <f t="shared" si="100"/>
        <v>0</v>
      </c>
      <c r="J1301" s="47">
        <f t="shared" si="103"/>
        <v>598.54279801000007</v>
      </c>
      <c r="K1301" s="47">
        <f t="shared" si="104"/>
        <v>142.16196951000001</v>
      </c>
      <c r="L1301" s="57">
        <f t="shared" si="101"/>
        <v>598.54279801000007</v>
      </c>
      <c r="M1301" s="57">
        <f t="shared" si="102"/>
        <v>142.16196951000001</v>
      </c>
    </row>
    <row r="1302" spans="1:13">
      <c r="A1302" s="25">
        <v>415.98</v>
      </c>
      <c r="B1302" s="206">
        <v>454.98309469999998</v>
      </c>
      <c r="C1302" s="206">
        <v>12.55892439</v>
      </c>
      <c r="D1302" s="206">
        <v>34.884180700000002</v>
      </c>
      <c r="E1302" s="206">
        <v>0</v>
      </c>
      <c r="F1302" s="206">
        <v>34.838965039999998</v>
      </c>
      <c r="G1302" s="206">
        <v>57.458741240000002</v>
      </c>
      <c r="H1302" s="47">
        <v>0</v>
      </c>
      <c r="I1302" s="207">
        <f t="shared" si="100"/>
        <v>0</v>
      </c>
      <c r="J1302" s="47">
        <f t="shared" si="103"/>
        <v>594.72390607</v>
      </c>
      <c r="K1302" s="47">
        <f t="shared" si="104"/>
        <v>139.74081136999999</v>
      </c>
      <c r="L1302" s="57">
        <f t="shared" si="101"/>
        <v>594.72390607</v>
      </c>
      <c r="M1302" s="57">
        <f t="shared" si="102"/>
        <v>139.74081136999999</v>
      </c>
    </row>
    <row r="1303" spans="1:13">
      <c r="A1303" s="25">
        <v>416</v>
      </c>
      <c r="B1303" s="206">
        <v>454.39764630000002</v>
      </c>
      <c r="C1303" s="206">
        <v>12.557339450000001</v>
      </c>
      <c r="D1303" s="206">
        <v>34.842682930000002</v>
      </c>
      <c r="E1303" s="206">
        <v>0</v>
      </c>
      <c r="F1303" s="206">
        <v>28.817755120000001</v>
      </c>
      <c r="G1303" s="206">
        <v>57.460326569999999</v>
      </c>
      <c r="H1303" s="47">
        <v>0</v>
      </c>
      <c r="I1303" s="207">
        <f t="shared" si="100"/>
        <v>0</v>
      </c>
      <c r="J1303" s="47">
        <f t="shared" si="103"/>
        <v>588.07575037000004</v>
      </c>
      <c r="K1303" s="47">
        <f t="shared" si="104"/>
        <v>133.67810407000002</v>
      </c>
      <c r="L1303" s="57">
        <f t="shared" si="101"/>
        <v>588.07575037000004</v>
      </c>
      <c r="M1303" s="57">
        <f t="shared" si="102"/>
        <v>133.67810407000002</v>
      </c>
    </row>
    <row r="1304" spans="1:13">
      <c r="A1304" s="25">
        <v>416.02</v>
      </c>
      <c r="B1304" s="206">
        <v>455.02428379999998</v>
      </c>
      <c r="C1304" s="206">
        <v>12.55575466</v>
      </c>
      <c r="D1304" s="206">
        <v>34.89413373</v>
      </c>
      <c r="E1304" s="206">
        <v>0</v>
      </c>
      <c r="F1304" s="206">
        <v>20.734236540000001</v>
      </c>
      <c r="G1304" s="206">
        <v>57.461912490000003</v>
      </c>
      <c r="H1304" s="47">
        <v>0</v>
      </c>
      <c r="I1304" s="207">
        <f t="shared" si="100"/>
        <v>0</v>
      </c>
      <c r="J1304" s="47">
        <f t="shared" si="103"/>
        <v>580.67032122000001</v>
      </c>
      <c r="K1304" s="47">
        <f t="shared" si="104"/>
        <v>125.64603742</v>
      </c>
      <c r="L1304" s="57">
        <f t="shared" si="101"/>
        <v>580.67032122000001</v>
      </c>
      <c r="M1304" s="57">
        <f t="shared" si="102"/>
        <v>125.64603742</v>
      </c>
    </row>
    <row r="1305" spans="1:13">
      <c r="A1305" s="25">
        <v>416.04</v>
      </c>
      <c r="B1305" s="206">
        <v>456.81348700000001</v>
      </c>
      <c r="C1305" s="206">
        <v>12.554169999999999</v>
      </c>
      <c r="D1305" s="206">
        <v>35.034748229999998</v>
      </c>
      <c r="E1305" s="206">
        <v>0</v>
      </c>
      <c r="F1305" s="206">
        <v>12.6911667</v>
      </c>
      <c r="G1305" s="206">
        <v>57.463498989999998</v>
      </c>
      <c r="H1305" s="47">
        <v>0</v>
      </c>
      <c r="I1305" s="207">
        <f t="shared" si="100"/>
        <v>0</v>
      </c>
      <c r="J1305" s="47">
        <f t="shared" si="103"/>
        <v>574.55707092</v>
      </c>
      <c r="K1305" s="47">
        <f t="shared" si="104"/>
        <v>117.74358391999999</v>
      </c>
      <c r="L1305" s="57">
        <f t="shared" si="101"/>
        <v>574.55707092</v>
      </c>
      <c r="M1305" s="57">
        <f t="shared" si="102"/>
        <v>117.74358391999999</v>
      </c>
    </row>
    <row r="1306" spans="1:13">
      <c r="A1306" s="25">
        <v>416.06</v>
      </c>
      <c r="B1306" s="206">
        <v>459.34366790000001</v>
      </c>
      <c r="C1306" s="206">
        <v>12.552585479999999</v>
      </c>
      <c r="D1306" s="206">
        <v>35.232207449999997</v>
      </c>
      <c r="E1306" s="206">
        <v>0</v>
      </c>
      <c r="F1306" s="206">
        <v>6.5076041509999998</v>
      </c>
      <c r="G1306" s="206">
        <v>57.465086059999997</v>
      </c>
      <c r="H1306" s="47">
        <v>0</v>
      </c>
      <c r="I1306" s="207">
        <f t="shared" si="100"/>
        <v>0</v>
      </c>
      <c r="J1306" s="47">
        <f t="shared" si="103"/>
        <v>571.10115104099998</v>
      </c>
      <c r="K1306" s="47">
        <f t="shared" si="104"/>
        <v>111.75748314099999</v>
      </c>
      <c r="L1306" s="57">
        <f t="shared" si="101"/>
        <v>571.10115104099998</v>
      </c>
      <c r="M1306" s="57">
        <f t="shared" si="102"/>
        <v>111.75748314099999</v>
      </c>
    </row>
    <row r="1307" spans="1:13">
      <c r="A1307" s="25">
        <v>416.08</v>
      </c>
      <c r="B1307" s="206">
        <v>462.04893019999997</v>
      </c>
      <c r="C1307" s="206">
        <v>12.551001080000001</v>
      </c>
      <c r="D1307" s="206">
        <v>35.443118519999999</v>
      </c>
      <c r="E1307" s="206">
        <v>0</v>
      </c>
      <c r="F1307" s="206">
        <v>2.979821243</v>
      </c>
      <c r="G1307" s="206">
        <v>57.466673610000001</v>
      </c>
      <c r="H1307" s="47">
        <v>0</v>
      </c>
      <c r="I1307" s="207">
        <f t="shared" si="100"/>
        <v>0</v>
      </c>
      <c r="J1307" s="47">
        <f t="shared" si="103"/>
        <v>570.48954465299994</v>
      </c>
      <c r="K1307" s="47">
        <f t="shared" si="104"/>
        <v>108.44061445299999</v>
      </c>
      <c r="L1307" s="57">
        <f t="shared" si="101"/>
        <v>570.48954465299994</v>
      </c>
      <c r="M1307" s="57">
        <f t="shared" si="102"/>
        <v>108.44061445299999</v>
      </c>
    </row>
    <row r="1308" spans="1:13">
      <c r="A1308" s="25">
        <v>416.1</v>
      </c>
      <c r="B1308" s="206">
        <v>464.4785622</v>
      </c>
      <c r="C1308" s="206">
        <v>12.549416750000001</v>
      </c>
      <c r="D1308" s="206">
        <v>35.632915730000001</v>
      </c>
      <c r="E1308" s="206">
        <v>0</v>
      </c>
      <c r="F1308" s="206">
        <v>2.0670251620000002</v>
      </c>
      <c r="G1308" s="206">
        <v>57.468261490000003</v>
      </c>
      <c r="H1308" s="47">
        <v>0</v>
      </c>
      <c r="I1308" s="207">
        <f t="shared" si="100"/>
        <v>0</v>
      </c>
      <c r="J1308" s="47">
        <f t="shared" si="103"/>
        <v>572.19618133200004</v>
      </c>
      <c r="K1308" s="47">
        <f t="shared" si="104"/>
        <v>107.71761913200001</v>
      </c>
      <c r="L1308" s="57">
        <f t="shared" si="101"/>
        <v>572.19618133200004</v>
      </c>
      <c r="M1308" s="57">
        <f t="shared" si="102"/>
        <v>107.71761913200001</v>
      </c>
    </row>
    <row r="1309" spans="1:13">
      <c r="A1309" s="25">
        <v>416.12</v>
      </c>
      <c r="B1309" s="206">
        <v>466.4731807</v>
      </c>
      <c r="C1309" s="206">
        <v>12.54783243</v>
      </c>
      <c r="D1309" s="206">
        <v>35.789374799999997</v>
      </c>
      <c r="E1309" s="206">
        <v>0</v>
      </c>
      <c r="F1309" s="206">
        <v>3.7979456470000001</v>
      </c>
      <c r="G1309" s="206">
        <v>57.469849490000001</v>
      </c>
      <c r="H1309" s="47">
        <v>0</v>
      </c>
      <c r="I1309" s="207">
        <f t="shared" si="100"/>
        <v>0</v>
      </c>
      <c r="J1309" s="47">
        <f t="shared" si="103"/>
        <v>576.07818306700005</v>
      </c>
      <c r="K1309" s="47">
        <f t="shared" si="104"/>
        <v>109.605002367</v>
      </c>
      <c r="L1309" s="57">
        <f t="shared" si="101"/>
        <v>576.07818306700005</v>
      </c>
      <c r="M1309" s="57">
        <f t="shared" si="102"/>
        <v>109.605002367</v>
      </c>
    </row>
    <row r="1310" spans="1:13">
      <c r="A1310" s="25">
        <v>416.14</v>
      </c>
      <c r="B1310" s="206">
        <v>468.16522179999998</v>
      </c>
      <c r="C1310" s="206">
        <v>12.54624808</v>
      </c>
      <c r="D1310" s="206">
        <v>35.922655050000003</v>
      </c>
      <c r="E1310" s="206">
        <v>0</v>
      </c>
      <c r="F1310" s="206">
        <v>8.6839861769999995</v>
      </c>
      <c r="G1310" s="206">
        <v>57.471437440000003</v>
      </c>
      <c r="H1310" s="47">
        <v>0</v>
      </c>
      <c r="I1310" s="207">
        <f t="shared" si="100"/>
        <v>0</v>
      </c>
      <c r="J1310" s="47">
        <f t="shared" si="103"/>
        <v>582.78954854699998</v>
      </c>
      <c r="K1310" s="47">
        <f t="shared" si="104"/>
        <v>114.624326747</v>
      </c>
      <c r="L1310" s="57">
        <f t="shared" si="101"/>
        <v>582.78954854699998</v>
      </c>
      <c r="M1310" s="57">
        <f t="shared" si="102"/>
        <v>114.624326747</v>
      </c>
    </row>
    <row r="1311" spans="1:13">
      <c r="A1311" s="25">
        <v>416.16</v>
      </c>
      <c r="B1311" s="206">
        <v>469.8013942</v>
      </c>
      <c r="C1311" s="206">
        <v>12.544663659999999</v>
      </c>
      <c r="D1311" s="206">
        <v>36.051681629999997</v>
      </c>
      <c r="E1311" s="206">
        <v>0</v>
      </c>
      <c r="F1311" s="206">
        <v>16.886550769999999</v>
      </c>
      <c r="G1311" s="206">
        <v>57.473025219999997</v>
      </c>
      <c r="H1311" s="47">
        <v>0</v>
      </c>
      <c r="I1311" s="207">
        <f t="shared" si="100"/>
        <v>0</v>
      </c>
      <c r="J1311" s="47">
        <f t="shared" si="103"/>
        <v>592.75731547999999</v>
      </c>
      <c r="K1311" s="47">
        <f t="shared" si="104"/>
        <v>122.95592128</v>
      </c>
      <c r="L1311" s="57">
        <f t="shared" si="101"/>
        <v>592.75731547999999</v>
      </c>
      <c r="M1311" s="57">
        <f t="shared" si="102"/>
        <v>122.95592128</v>
      </c>
    </row>
    <row r="1312" spans="1:13">
      <c r="A1312" s="25">
        <v>416.18</v>
      </c>
      <c r="B1312" s="206">
        <v>471.53134310000002</v>
      </c>
      <c r="C1312" s="206">
        <v>12.54307916</v>
      </c>
      <c r="D1312" s="206">
        <v>36.187932760000002</v>
      </c>
      <c r="E1312" s="206">
        <v>0</v>
      </c>
      <c r="F1312" s="206">
        <v>26.880892060000001</v>
      </c>
      <c r="G1312" s="206">
        <v>57.474612759999999</v>
      </c>
      <c r="H1312" s="47">
        <v>0</v>
      </c>
      <c r="I1312" s="207">
        <f t="shared" si="100"/>
        <v>0</v>
      </c>
      <c r="J1312" s="47">
        <f t="shared" si="103"/>
        <v>604.61785983999994</v>
      </c>
      <c r="K1312" s="47">
        <f t="shared" si="104"/>
        <v>133.08651673999998</v>
      </c>
      <c r="L1312" s="57">
        <f t="shared" si="101"/>
        <v>604.61785983999994</v>
      </c>
      <c r="M1312" s="57">
        <f t="shared" si="102"/>
        <v>133.08651673999998</v>
      </c>
    </row>
    <row r="1313" spans="1:13">
      <c r="A1313" s="25">
        <v>416.2</v>
      </c>
      <c r="B1313" s="206">
        <v>473.33418560000001</v>
      </c>
      <c r="C1313" s="206">
        <v>12.5414946</v>
      </c>
      <c r="D1313" s="206">
        <v>36.329803089999999</v>
      </c>
      <c r="E1313" s="206">
        <v>0</v>
      </c>
      <c r="F1313" s="206">
        <v>35.409673220000002</v>
      </c>
      <c r="G1313" s="206">
        <v>57.476200130000002</v>
      </c>
      <c r="H1313" s="47">
        <v>0</v>
      </c>
      <c r="I1313" s="207">
        <f t="shared" si="100"/>
        <v>0</v>
      </c>
      <c r="J1313" s="47">
        <f t="shared" si="103"/>
        <v>615.09135664000019</v>
      </c>
      <c r="K1313" s="47">
        <f t="shared" si="104"/>
        <v>141.75717104</v>
      </c>
      <c r="L1313" s="57">
        <f t="shared" si="101"/>
        <v>615.09135664000019</v>
      </c>
      <c r="M1313" s="57">
        <f t="shared" si="102"/>
        <v>141.75717104</v>
      </c>
    </row>
    <row r="1314" spans="1:13">
      <c r="A1314" s="25">
        <v>416.22</v>
      </c>
      <c r="B1314" s="206">
        <v>475.09800209999997</v>
      </c>
      <c r="C1314" s="206">
        <v>12.539910000000001</v>
      </c>
      <c r="D1314" s="206">
        <v>36.46870225</v>
      </c>
      <c r="E1314" s="206">
        <v>0</v>
      </c>
      <c r="F1314" s="206">
        <v>39.333383869999999</v>
      </c>
      <c r="G1314" s="206">
        <v>57.477787460000002</v>
      </c>
      <c r="H1314" s="47">
        <v>0</v>
      </c>
      <c r="I1314" s="207">
        <f t="shared" si="100"/>
        <v>0</v>
      </c>
      <c r="J1314" s="47">
        <f t="shared" si="103"/>
        <v>620.91778567999995</v>
      </c>
      <c r="K1314" s="47">
        <f t="shared" si="104"/>
        <v>145.81978358000001</v>
      </c>
      <c r="L1314" s="57">
        <f t="shared" si="101"/>
        <v>620.91778567999995</v>
      </c>
      <c r="M1314" s="57">
        <f t="shared" si="102"/>
        <v>145.81978358000001</v>
      </c>
    </row>
    <row r="1315" spans="1:13">
      <c r="A1315" s="25">
        <v>416.24</v>
      </c>
      <c r="B1315" s="206">
        <v>476.71706640000002</v>
      </c>
      <c r="C1315" s="206">
        <v>12.53832543</v>
      </c>
      <c r="D1315" s="206">
        <v>36.596513860000002</v>
      </c>
      <c r="E1315" s="206">
        <v>0</v>
      </c>
      <c r="F1315" s="206">
        <v>37.53616658</v>
      </c>
      <c r="G1315" s="206">
        <v>57.479374919999998</v>
      </c>
      <c r="H1315" s="47">
        <v>0</v>
      </c>
      <c r="I1315" s="207">
        <f t="shared" si="100"/>
        <v>0</v>
      </c>
      <c r="J1315" s="47">
        <f t="shared" si="103"/>
        <v>620.86744718999989</v>
      </c>
      <c r="K1315" s="47">
        <f t="shared" si="104"/>
        <v>144.15038078999999</v>
      </c>
      <c r="L1315" s="57">
        <f t="shared" si="101"/>
        <v>620.86744718999989</v>
      </c>
      <c r="M1315" s="57">
        <f t="shared" si="102"/>
        <v>144.15038078999999</v>
      </c>
    </row>
    <row r="1316" spans="1:13">
      <c r="A1316" s="25">
        <v>416.26</v>
      </c>
      <c r="B1316" s="206">
        <v>478.10121199999998</v>
      </c>
      <c r="C1316" s="206">
        <v>12.536740869999999</v>
      </c>
      <c r="D1316" s="206">
        <v>36.70631195</v>
      </c>
      <c r="E1316" s="206">
        <v>0</v>
      </c>
      <c r="F1316" s="206">
        <v>31.085882680000001</v>
      </c>
      <c r="G1316" s="206">
        <v>57.480962529999999</v>
      </c>
      <c r="H1316" s="47">
        <v>0</v>
      </c>
      <c r="I1316" s="207">
        <f t="shared" si="100"/>
        <v>0</v>
      </c>
      <c r="J1316" s="47">
        <f t="shared" si="103"/>
        <v>615.91111003000015</v>
      </c>
      <c r="K1316" s="47">
        <f t="shared" si="104"/>
        <v>137.80989803</v>
      </c>
      <c r="L1316" s="57">
        <f t="shared" si="101"/>
        <v>615.91111003000015</v>
      </c>
      <c r="M1316" s="57">
        <f t="shared" si="102"/>
        <v>137.80989803</v>
      </c>
    </row>
    <row r="1317" spans="1:13">
      <c r="A1317" s="25">
        <v>416.28</v>
      </c>
      <c r="B1317" s="206">
        <v>479.12938739999998</v>
      </c>
      <c r="C1317" s="206">
        <v>12.53515631</v>
      </c>
      <c r="D1317" s="206">
        <v>36.788795190000002</v>
      </c>
      <c r="E1317" s="206">
        <v>0</v>
      </c>
      <c r="F1317" s="206">
        <v>22.24468851</v>
      </c>
      <c r="G1317" s="206">
        <v>57.482550170000003</v>
      </c>
      <c r="H1317" s="47">
        <v>0</v>
      </c>
      <c r="I1317" s="207">
        <f t="shared" si="100"/>
        <v>0</v>
      </c>
      <c r="J1317" s="47">
        <f t="shared" si="103"/>
        <v>608.18057757999986</v>
      </c>
      <c r="K1317" s="47">
        <f t="shared" si="104"/>
        <v>129.05119017999999</v>
      </c>
      <c r="L1317" s="57">
        <f t="shared" si="101"/>
        <v>608.18057757999986</v>
      </c>
      <c r="M1317" s="57">
        <f t="shared" si="102"/>
        <v>129.05119017999999</v>
      </c>
    </row>
    <row r="1318" spans="1:13">
      <c r="A1318" s="25">
        <v>416.3</v>
      </c>
      <c r="B1318" s="206">
        <v>479.6426381</v>
      </c>
      <c r="C1318" s="206">
        <v>12.533571719999999</v>
      </c>
      <c r="D1318" s="206">
        <v>36.831749080000002</v>
      </c>
      <c r="E1318" s="206">
        <v>0</v>
      </c>
      <c r="F1318" s="206">
        <v>13.52885659</v>
      </c>
      <c r="G1318" s="206">
        <v>57.48413781</v>
      </c>
      <c r="H1318" s="47">
        <v>0</v>
      </c>
      <c r="I1318" s="207">
        <f t="shared" si="100"/>
        <v>0</v>
      </c>
      <c r="J1318" s="47">
        <f t="shared" si="103"/>
        <v>600.02095329999997</v>
      </c>
      <c r="K1318" s="47">
        <f t="shared" si="104"/>
        <v>120.3783152</v>
      </c>
      <c r="L1318" s="57">
        <f t="shared" si="101"/>
        <v>600.02095329999997</v>
      </c>
      <c r="M1318" s="57">
        <f t="shared" si="102"/>
        <v>120.3783152</v>
      </c>
    </row>
    <row r="1319" spans="1:13">
      <c r="A1319" s="25">
        <v>416.32</v>
      </c>
      <c r="B1319" s="206">
        <v>479.50954330000002</v>
      </c>
      <c r="C1319" s="206">
        <v>12.53198716</v>
      </c>
      <c r="D1319" s="206">
        <v>36.825071690000001</v>
      </c>
      <c r="E1319" s="206">
        <v>0</v>
      </c>
      <c r="F1319" s="206">
        <v>6.8494823839999999</v>
      </c>
      <c r="G1319" s="206">
        <v>57.48572558</v>
      </c>
      <c r="H1319" s="47">
        <v>0</v>
      </c>
      <c r="I1319" s="207">
        <f t="shared" si="100"/>
        <v>0</v>
      </c>
      <c r="J1319" s="47">
        <f t="shared" si="103"/>
        <v>593.20181011399995</v>
      </c>
      <c r="K1319" s="47">
        <f t="shared" si="104"/>
        <v>113.69226681399999</v>
      </c>
      <c r="L1319" s="57">
        <f t="shared" si="101"/>
        <v>593.20181011399995</v>
      </c>
      <c r="M1319" s="57">
        <f t="shared" si="102"/>
        <v>113.69226681399999</v>
      </c>
    </row>
    <row r="1320" spans="1:13">
      <c r="A1320" s="25">
        <v>416.34</v>
      </c>
      <c r="B1320" s="206">
        <v>478.71483519999998</v>
      </c>
      <c r="C1320" s="206">
        <v>12.53040268</v>
      </c>
      <c r="D1320" s="206">
        <v>36.767580670000001</v>
      </c>
      <c r="E1320" s="206">
        <v>0</v>
      </c>
      <c r="F1320" s="206">
        <v>2.8370775610000001</v>
      </c>
      <c r="G1320" s="206">
        <v>57.487313729999997</v>
      </c>
      <c r="H1320" s="47">
        <v>0</v>
      </c>
      <c r="I1320" s="207">
        <f t="shared" si="100"/>
        <v>0</v>
      </c>
      <c r="J1320" s="47">
        <f t="shared" si="103"/>
        <v>588.337209841</v>
      </c>
      <c r="K1320" s="47">
        <f t="shared" si="104"/>
        <v>109.62237464099999</v>
      </c>
      <c r="L1320" s="57">
        <f t="shared" si="101"/>
        <v>588.337209841</v>
      </c>
      <c r="M1320" s="57">
        <f t="shared" si="102"/>
        <v>109.62237464099999</v>
      </c>
    </row>
    <row r="1321" spans="1:13">
      <c r="A1321" s="25">
        <v>416.36</v>
      </c>
      <c r="B1321" s="206">
        <v>477.41152490000002</v>
      </c>
      <c r="C1321" s="206">
        <v>12.528818340000001</v>
      </c>
      <c r="D1321" s="206">
        <v>36.67101984</v>
      </c>
      <c r="E1321" s="206">
        <v>0</v>
      </c>
      <c r="F1321" s="206">
        <v>0.96849680469999999</v>
      </c>
      <c r="G1321" s="206">
        <v>57.488902490000001</v>
      </c>
      <c r="H1321" s="47">
        <v>0</v>
      </c>
      <c r="I1321" s="207">
        <f t="shared" si="100"/>
        <v>0</v>
      </c>
      <c r="J1321" s="47">
        <f t="shared" si="103"/>
        <v>585.06876237469999</v>
      </c>
      <c r="K1321" s="47">
        <f t="shared" si="104"/>
        <v>107.6572374747</v>
      </c>
      <c r="L1321" s="57">
        <f t="shared" si="101"/>
        <v>585.06876237469999</v>
      </c>
      <c r="M1321" s="57">
        <f t="shared" si="102"/>
        <v>107.6572374747</v>
      </c>
    </row>
    <row r="1322" spans="1:13">
      <c r="A1322" s="25">
        <v>416.38</v>
      </c>
      <c r="B1322" s="206">
        <v>475.91250409999998</v>
      </c>
      <c r="C1322" s="206">
        <v>12.52723417</v>
      </c>
      <c r="D1322" s="206">
        <v>36.559418340000001</v>
      </c>
      <c r="E1322" s="206">
        <v>0</v>
      </c>
      <c r="F1322" s="206">
        <v>0.38674390489999999</v>
      </c>
      <c r="G1322" s="206">
        <v>57.490491919999997</v>
      </c>
      <c r="H1322" s="47">
        <v>0</v>
      </c>
      <c r="I1322" s="207">
        <f t="shared" si="100"/>
        <v>0</v>
      </c>
      <c r="J1322" s="47">
        <f t="shared" si="103"/>
        <v>582.87639243489991</v>
      </c>
      <c r="K1322" s="47">
        <f t="shared" si="104"/>
        <v>106.96388833489999</v>
      </c>
      <c r="L1322" s="57">
        <f t="shared" si="101"/>
        <v>582.87639243489991</v>
      </c>
      <c r="M1322" s="57">
        <f t="shared" si="102"/>
        <v>106.96388833489999</v>
      </c>
    </row>
    <row r="1323" spans="1:13">
      <c r="A1323" s="25">
        <v>416.4</v>
      </c>
      <c r="B1323" s="206">
        <v>474.62167829999999</v>
      </c>
      <c r="C1323" s="206">
        <v>12.525650130000001</v>
      </c>
      <c r="D1323" s="206">
        <v>36.46380396</v>
      </c>
      <c r="E1323" s="206">
        <v>0</v>
      </c>
      <c r="F1323" s="206">
        <v>0.68295011289999996</v>
      </c>
      <c r="G1323" s="206">
        <v>57.492081890000001</v>
      </c>
      <c r="H1323" s="47">
        <v>0</v>
      </c>
      <c r="I1323" s="207">
        <f t="shared" si="100"/>
        <v>0</v>
      </c>
      <c r="J1323" s="47">
        <f t="shared" si="103"/>
        <v>581.78616439289999</v>
      </c>
      <c r="K1323" s="47">
        <f t="shared" si="104"/>
        <v>107.16448609290001</v>
      </c>
      <c r="L1323" s="57">
        <f t="shared" si="101"/>
        <v>581.78616439289999</v>
      </c>
      <c r="M1323" s="57">
        <f t="shared" si="102"/>
        <v>107.16448609290001</v>
      </c>
    </row>
    <row r="1324" spans="1:13">
      <c r="A1324" s="25">
        <v>416.42</v>
      </c>
      <c r="B1324" s="206">
        <v>473.920569</v>
      </c>
      <c r="C1324" s="206">
        <v>12.52406616</v>
      </c>
      <c r="D1324" s="206">
        <v>36.413492750000003</v>
      </c>
      <c r="E1324" s="206">
        <v>0</v>
      </c>
      <c r="F1324" s="206">
        <v>2.344327061</v>
      </c>
      <c r="G1324" s="206">
        <v>57.493672179999997</v>
      </c>
      <c r="H1324" s="47">
        <v>0</v>
      </c>
      <c r="I1324" s="207">
        <f t="shared" si="100"/>
        <v>0</v>
      </c>
      <c r="J1324" s="47">
        <f t="shared" si="103"/>
        <v>582.69612715099993</v>
      </c>
      <c r="K1324" s="47">
        <f t="shared" si="104"/>
        <v>108.77555815100001</v>
      </c>
      <c r="L1324" s="57">
        <f t="shared" si="101"/>
        <v>582.69612715099993</v>
      </c>
      <c r="M1324" s="57">
        <f t="shared" si="102"/>
        <v>108.77555815100001</v>
      </c>
    </row>
    <row r="1325" spans="1:13">
      <c r="A1325" s="25">
        <v>416.44</v>
      </c>
      <c r="B1325" s="206">
        <v>474.04485599999998</v>
      </c>
      <c r="C1325" s="206">
        <v>12.52248217</v>
      </c>
      <c r="D1325" s="206">
        <v>36.42660171</v>
      </c>
      <c r="E1325" s="206">
        <v>0</v>
      </c>
      <c r="F1325" s="206">
        <v>6.881234128</v>
      </c>
      <c r="G1325" s="206">
        <v>57.495262490000002</v>
      </c>
      <c r="H1325" s="47">
        <v>0</v>
      </c>
      <c r="I1325" s="207">
        <f t="shared" si="100"/>
        <v>0</v>
      </c>
      <c r="J1325" s="47">
        <f t="shared" si="103"/>
        <v>587.37043649799989</v>
      </c>
      <c r="K1325" s="47">
        <f t="shared" si="104"/>
        <v>113.32558049800001</v>
      </c>
      <c r="L1325" s="57">
        <f t="shared" si="101"/>
        <v>587.37043649799989</v>
      </c>
      <c r="M1325" s="57">
        <f t="shared" si="102"/>
        <v>113.32558049800001</v>
      </c>
    </row>
    <row r="1326" spans="1:13">
      <c r="A1326" s="25">
        <v>416.46</v>
      </c>
      <c r="B1326" s="206">
        <v>474.98768089999999</v>
      </c>
      <c r="C1326" s="206">
        <v>12.520898089999999</v>
      </c>
      <c r="D1326" s="206">
        <v>36.502613629999999</v>
      </c>
      <c r="E1326" s="206">
        <v>0</v>
      </c>
      <c r="F1326" s="206">
        <v>16.160737059999999</v>
      </c>
      <c r="G1326" s="206">
        <v>57.496852509999997</v>
      </c>
      <c r="H1326" s="47">
        <v>0</v>
      </c>
      <c r="I1326" s="207">
        <f t="shared" si="100"/>
        <v>0</v>
      </c>
      <c r="J1326" s="47">
        <f t="shared" si="103"/>
        <v>597.66878219</v>
      </c>
      <c r="K1326" s="47">
        <f t="shared" si="104"/>
        <v>122.68110129</v>
      </c>
      <c r="L1326" s="57">
        <f t="shared" si="101"/>
        <v>597.66878219</v>
      </c>
      <c r="M1326" s="57">
        <f t="shared" si="102"/>
        <v>122.68110129</v>
      </c>
    </row>
    <row r="1327" spans="1:13">
      <c r="A1327" s="25">
        <v>416.48</v>
      </c>
      <c r="B1327" s="206">
        <v>476.4576849</v>
      </c>
      <c r="C1327" s="206">
        <v>12.51931385</v>
      </c>
      <c r="D1327" s="206">
        <v>36.619145029999999</v>
      </c>
      <c r="E1327" s="206">
        <v>0</v>
      </c>
      <c r="F1327" s="206">
        <v>30.48371019</v>
      </c>
      <c r="G1327" s="206">
        <v>57.498442019999999</v>
      </c>
      <c r="H1327" s="47">
        <v>0</v>
      </c>
      <c r="I1327" s="207">
        <f t="shared" si="100"/>
        <v>0</v>
      </c>
      <c r="J1327" s="47">
        <f t="shared" si="103"/>
        <v>613.57829599000002</v>
      </c>
      <c r="K1327" s="47">
        <f t="shared" si="104"/>
        <v>137.12061109000001</v>
      </c>
      <c r="L1327" s="57">
        <f t="shared" si="101"/>
        <v>613.57829599000002</v>
      </c>
      <c r="M1327" s="57">
        <f t="shared" si="102"/>
        <v>137.12061109000001</v>
      </c>
    </row>
    <row r="1328" spans="1:13">
      <c r="A1328" s="25">
        <v>416.5</v>
      </c>
      <c r="B1328" s="206">
        <v>477.91563239999999</v>
      </c>
      <c r="C1328" s="206">
        <v>12.517729470000001</v>
      </c>
      <c r="D1328" s="206">
        <v>36.734753390000002</v>
      </c>
      <c r="E1328" s="206">
        <v>0</v>
      </c>
      <c r="F1328" s="206">
        <v>46.756764799999999</v>
      </c>
      <c r="G1328" s="206">
        <v>57.500031069999999</v>
      </c>
      <c r="H1328" s="47">
        <v>0</v>
      </c>
      <c r="I1328" s="207">
        <f t="shared" si="100"/>
        <v>0</v>
      </c>
      <c r="J1328" s="47">
        <f t="shared" si="103"/>
        <v>631.42491113000005</v>
      </c>
      <c r="K1328" s="47">
        <f t="shared" si="104"/>
        <v>153.50927873000001</v>
      </c>
      <c r="L1328" s="57">
        <f t="shared" si="101"/>
        <v>631.42491113000005</v>
      </c>
      <c r="M1328" s="57">
        <f t="shared" si="102"/>
        <v>153.50927873000001</v>
      </c>
    </row>
    <row r="1329" spans="1:13">
      <c r="A1329" s="25">
        <v>416.52</v>
      </c>
      <c r="B1329" s="206">
        <v>478.70040640000002</v>
      </c>
      <c r="C1329" s="206">
        <v>12.51614502</v>
      </c>
      <c r="D1329" s="206">
        <v>36.79861605</v>
      </c>
      <c r="E1329" s="206">
        <v>0</v>
      </c>
      <c r="F1329" s="206">
        <v>59.577794799999999</v>
      </c>
      <c r="G1329" s="206">
        <v>57.50161997</v>
      </c>
      <c r="H1329" s="47">
        <v>0</v>
      </c>
      <c r="I1329" s="207">
        <f t="shared" si="100"/>
        <v>0</v>
      </c>
      <c r="J1329" s="47">
        <f t="shared" si="103"/>
        <v>645.09458224000002</v>
      </c>
      <c r="K1329" s="47">
        <f t="shared" si="104"/>
        <v>166.39417584</v>
      </c>
      <c r="L1329" s="57">
        <f t="shared" si="101"/>
        <v>645.09458224000002</v>
      </c>
      <c r="M1329" s="57">
        <f t="shared" si="102"/>
        <v>166.39417584</v>
      </c>
    </row>
    <row r="1330" spans="1:13">
      <c r="A1330" s="25">
        <v>416.54</v>
      </c>
      <c r="B1330" s="206">
        <v>478.22640489999998</v>
      </c>
      <c r="C1330" s="206">
        <v>12.514560599999999</v>
      </c>
      <c r="D1330" s="206">
        <v>36.765703070000001</v>
      </c>
      <c r="E1330" s="206">
        <v>0</v>
      </c>
      <c r="F1330" s="206">
        <v>65.280147869999993</v>
      </c>
      <c r="G1330" s="206">
        <v>57.503208999999998</v>
      </c>
      <c r="H1330" s="47">
        <v>0</v>
      </c>
      <c r="I1330" s="207">
        <f t="shared" si="100"/>
        <v>0</v>
      </c>
      <c r="J1330" s="47">
        <f t="shared" si="103"/>
        <v>650.29002543999991</v>
      </c>
      <c r="K1330" s="47">
        <f t="shared" si="104"/>
        <v>172.06362053999999</v>
      </c>
      <c r="L1330" s="57">
        <f t="shared" si="101"/>
        <v>650.29002543999991</v>
      </c>
      <c r="M1330" s="57">
        <f t="shared" si="102"/>
        <v>172.06362053999999</v>
      </c>
    </row>
    <row r="1331" spans="1:13">
      <c r="A1331" s="25">
        <v>416.56</v>
      </c>
      <c r="B1331" s="206">
        <v>476.19539079999998</v>
      </c>
      <c r="C1331" s="206">
        <v>12.512976220000001</v>
      </c>
      <c r="D1331" s="206">
        <v>36.61306751</v>
      </c>
      <c r="E1331" s="206">
        <v>0</v>
      </c>
      <c r="F1331" s="206">
        <v>64.518941940000005</v>
      </c>
      <c r="G1331" s="206">
        <v>57.504798260000001</v>
      </c>
      <c r="H1331" s="47">
        <v>0</v>
      </c>
      <c r="I1331" s="207">
        <f t="shared" si="100"/>
        <v>0</v>
      </c>
      <c r="J1331" s="47">
        <f t="shared" si="103"/>
        <v>647.34517472999994</v>
      </c>
      <c r="K1331" s="47">
        <f t="shared" si="104"/>
        <v>171.14978393000001</v>
      </c>
      <c r="L1331" s="57">
        <f t="shared" si="101"/>
        <v>647.34517472999994</v>
      </c>
      <c r="M1331" s="57">
        <f t="shared" si="102"/>
        <v>171.14978393000001</v>
      </c>
    </row>
    <row r="1332" spans="1:13">
      <c r="A1332" s="25">
        <v>416.58</v>
      </c>
      <c r="B1332" s="206">
        <v>472.72358759999997</v>
      </c>
      <c r="C1332" s="206">
        <v>12.511391850000001</v>
      </c>
      <c r="D1332" s="206">
        <v>36.349624779999999</v>
      </c>
      <c r="E1332" s="206">
        <v>0</v>
      </c>
      <c r="F1332" s="206">
        <v>60.368848049999997</v>
      </c>
      <c r="G1332" s="206">
        <v>57.506387629999999</v>
      </c>
      <c r="H1332" s="47">
        <v>0</v>
      </c>
      <c r="I1332" s="207">
        <f t="shared" si="100"/>
        <v>0</v>
      </c>
      <c r="J1332" s="47">
        <f t="shared" si="103"/>
        <v>639.45983990999991</v>
      </c>
      <c r="K1332" s="47">
        <f t="shared" si="104"/>
        <v>166.73625231</v>
      </c>
      <c r="L1332" s="57">
        <f t="shared" si="101"/>
        <v>639.45983990999991</v>
      </c>
      <c r="M1332" s="57">
        <f t="shared" si="102"/>
        <v>166.73625231</v>
      </c>
    </row>
    <row r="1333" spans="1:13">
      <c r="A1333" s="25">
        <v>416.6</v>
      </c>
      <c r="B1333" s="206">
        <v>468.29640169999999</v>
      </c>
      <c r="C1333" s="206">
        <v>12.5098074</v>
      </c>
      <c r="D1333" s="206">
        <v>36.0126803</v>
      </c>
      <c r="E1333" s="206">
        <v>0</v>
      </c>
      <c r="F1333" s="206">
        <v>54.905630510000002</v>
      </c>
      <c r="G1333" s="206">
        <v>57.507976769999999</v>
      </c>
      <c r="H1333" s="47">
        <v>0</v>
      </c>
      <c r="I1333" s="207">
        <f t="shared" si="100"/>
        <v>0</v>
      </c>
      <c r="J1333" s="47">
        <f t="shared" si="103"/>
        <v>629.23249668000005</v>
      </c>
      <c r="K1333" s="47">
        <f t="shared" si="104"/>
        <v>160.93609498000001</v>
      </c>
      <c r="L1333" s="57">
        <f t="shared" si="101"/>
        <v>629.23249668000005</v>
      </c>
      <c r="M1333" s="57">
        <f t="shared" si="102"/>
        <v>160.93609498000001</v>
      </c>
    </row>
    <row r="1334" spans="1:13">
      <c r="A1334" s="25">
        <v>416.62</v>
      </c>
      <c r="B1334" s="206">
        <v>463.57066559999998</v>
      </c>
      <c r="C1334" s="206">
        <v>12.508222569999999</v>
      </c>
      <c r="D1334" s="206">
        <v>35.652730900000002</v>
      </c>
      <c r="E1334" s="206">
        <v>0</v>
      </c>
      <c r="F1334" s="206">
        <v>48.514805639999999</v>
      </c>
      <c r="G1334" s="206">
        <v>57.509564580000003</v>
      </c>
      <c r="H1334" s="47">
        <v>0</v>
      </c>
      <c r="I1334" s="207">
        <f t="shared" si="100"/>
        <v>0</v>
      </c>
      <c r="J1334" s="47">
        <f t="shared" si="103"/>
        <v>617.75598928999989</v>
      </c>
      <c r="K1334" s="47">
        <f t="shared" si="104"/>
        <v>154.18532369000002</v>
      </c>
      <c r="L1334" s="57">
        <f t="shared" si="101"/>
        <v>617.75598928999989</v>
      </c>
      <c r="M1334" s="57">
        <f t="shared" si="102"/>
        <v>154.18532369000002</v>
      </c>
    </row>
    <row r="1335" spans="1:13">
      <c r="A1335" s="25">
        <v>416.64</v>
      </c>
      <c r="B1335" s="206">
        <v>459.14986040000002</v>
      </c>
      <c r="C1335" s="206">
        <v>12.50663657</v>
      </c>
      <c r="D1335" s="206">
        <v>35.316183530000004</v>
      </c>
      <c r="E1335" s="206">
        <v>0</v>
      </c>
      <c r="F1335" s="206">
        <v>41.412437920000002</v>
      </c>
      <c r="G1335" s="206">
        <v>57.511148179999999</v>
      </c>
      <c r="H1335" s="47">
        <v>0</v>
      </c>
      <c r="I1335" s="207">
        <f t="shared" si="100"/>
        <v>0</v>
      </c>
      <c r="J1335" s="47">
        <f t="shared" si="103"/>
        <v>605.89626659999999</v>
      </c>
      <c r="K1335" s="47">
        <f t="shared" si="104"/>
        <v>146.7464062</v>
      </c>
      <c r="L1335" s="57">
        <f t="shared" si="101"/>
        <v>605.89626659999999</v>
      </c>
      <c r="M1335" s="57">
        <f t="shared" si="102"/>
        <v>146.7464062</v>
      </c>
    </row>
    <row r="1336" spans="1:13">
      <c r="A1336" s="25">
        <v>416.66</v>
      </c>
      <c r="B1336" s="206">
        <v>455.44414890000002</v>
      </c>
      <c r="C1336" s="206">
        <v>12.50504797</v>
      </c>
      <c r="D1336" s="206">
        <v>35.03459007</v>
      </c>
      <c r="E1336" s="206">
        <v>0</v>
      </c>
      <c r="F1336" s="206">
        <v>34.214904369999999</v>
      </c>
      <c r="G1336" s="206">
        <v>57.512722230000001</v>
      </c>
      <c r="H1336" s="47">
        <v>0</v>
      </c>
      <c r="I1336" s="207">
        <f t="shared" si="100"/>
        <v>0</v>
      </c>
      <c r="J1336" s="47">
        <f t="shared" si="103"/>
        <v>594.71141353999997</v>
      </c>
      <c r="K1336" s="47">
        <f t="shared" si="104"/>
        <v>139.26726464000001</v>
      </c>
      <c r="L1336" s="57">
        <f t="shared" si="101"/>
        <v>594.71141353999997</v>
      </c>
      <c r="M1336" s="57">
        <f t="shared" si="102"/>
        <v>139.26726464000001</v>
      </c>
    </row>
    <row r="1337" spans="1:13">
      <c r="A1337" s="25">
        <v>416.68</v>
      </c>
      <c r="B1337" s="206">
        <v>452.63744739999999</v>
      </c>
      <c r="C1337" s="206">
        <v>12.50345532</v>
      </c>
      <c r="D1337" s="206">
        <v>34.822109410000003</v>
      </c>
      <c r="E1337" s="206">
        <v>0</v>
      </c>
      <c r="F1337" s="206">
        <v>27.255446689999999</v>
      </c>
      <c r="G1337" s="206">
        <v>57.514281459999999</v>
      </c>
      <c r="H1337" s="47">
        <v>0</v>
      </c>
      <c r="I1337" s="207">
        <f t="shared" si="100"/>
        <v>0</v>
      </c>
      <c r="J1337" s="47">
        <f t="shared" si="103"/>
        <v>584.73274028000003</v>
      </c>
      <c r="K1337" s="47">
        <f t="shared" si="104"/>
        <v>132.09529288000002</v>
      </c>
      <c r="L1337" s="57">
        <f t="shared" si="101"/>
        <v>584.73274028000003</v>
      </c>
      <c r="M1337" s="57">
        <f t="shared" si="102"/>
        <v>132.09529288000002</v>
      </c>
    </row>
    <row r="1338" spans="1:13">
      <c r="A1338" s="25">
        <v>416.7</v>
      </c>
      <c r="B1338" s="206">
        <v>450.72452759999999</v>
      </c>
      <c r="C1338" s="206">
        <v>12.501859120000001</v>
      </c>
      <c r="D1338" s="206">
        <v>34.678354220000003</v>
      </c>
      <c r="E1338" s="206">
        <v>0</v>
      </c>
      <c r="F1338" s="206">
        <v>20.76010015</v>
      </c>
      <c r="G1338" s="206">
        <v>57.515827680000001</v>
      </c>
      <c r="H1338" s="47">
        <v>0</v>
      </c>
      <c r="I1338" s="207">
        <f t="shared" si="100"/>
        <v>0</v>
      </c>
      <c r="J1338" s="47">
        <f t="shared" si="103"/>
        <v>576.18066877000001</v>
      </c>
      <c r="K1338" s="47">
        <f t="shared" si="104"/>
        <v>125.45614117</v>
      </c>
      <c r="L1338" s="57">
        <f t="shared" si="101"/>
        <v>576.18066877000001</v>
      </c>
      <c r="M1338" s="57">
        <f t="shared" si="102"/>
        <v>125.45614117</v>
      </c>
    </row>
    <row r="1339" spans="1:13">
      <c r="A1339" s="25">
        <v>416.72</v>
      </c>
      <c r="B1339" s="206">
        <v>449.57217559999998</v>
      </c>
      <c r="C1339" s="206">
        <v>12.500263350000001</v>
      </c>
      <c r="D1339" s="206">
        <v>34.5930891</v>
      </c>
      <c r="E1339" s="206">
        <v>0</v>
      </c>
      <c r="F1339" s="206">
        <v>15.79365565</v>
      </c>
      <c r="G1339" s="206">
        <v>57.517375559999998</v>
      </c>
      <c r="H1339" s="47">
        <v>0</v>
      </c>
      <c r="I1339" s="207">
        <f t="shared" si="100"/>
        <v>0</v>
      </c>
      <c r="J1339" s="47">
        <f t="shared" si="103"/>
        <v>569.97655925999993</v>
      </c>
      <c r="K1339" s="47">
        <f t="shared" si="104"/>
        <v>120.40438365999999</v>
      </c>
      <c r="L1339" s="57">
        <f t="shared" si="101"/>
        <v>569.97655925999993</v>
      </c>
      <c r="M1339" s="57">
        <f t="shared" si="102"/>
        <v>120.40438365999999</v>
      </c>
    </row>
    <row r="1340" spans="1:13">
      <c r="A1340" s="25">
        <v>416.74</v>
      </c>
      <c r="B1340" s="206">
        <v>448.97289060000003</v>
      </c>
      <c r="C1340" s="206">
        <v>12.49867381</v>
      </c>
      <c r="D1340" s="206">
        <v>34.550358600000003</v>
      </c>
      <c r="E1340" s="206">
        <v>0</v>
      </c>
      <c r="F1340" s="206">
        <v>13.836286400000001</v>
      </c>
      <c r="G1340" s="206">
        <v>57.518946419999999</v>
      </c>
      <c r="H1340" s="47">
        <v>0</v>
      </c>
      <c r="I1340" s="207">
        <f t="shared" si="100"/>
        <v>0</v>
      </c>
      <c r="J1340" s="47">
        <f t="shared" si="103"/>
        <v>567.37715582999999</v>
      </c>
      <c r="K1340" s="47">
        <f t="shared" si="104"/>
        <v>118.40426522999999</v>
      </c>
      <c r="L1340" s="57">
        <f t="shared" si="101"/>
        <v>567.37715582999999</v>
      </c>
      <c r="M1340" s="57">
        <f t="shared" si="102"/>
        <v>118.40426522999999</v>
      </c>
    </row>
    <row r="1341" spans="1:13">
      <c r="A1341" s="25">
        <v>416.76</v>
      </c>
      <c r="B1341" s="206">
        <v>448.68577520000002</v>
      </c>
      <c r="C1341" s="206">
        <v>12.49709335</v>
      </c>
      <c r="D1341" s="206">
        <v>34.531633450000001</v>
      </c>
      <c r="E1341" s="206">
        <v>0</v>
      </c>
      <c r="F1341" s="206">
        <v>15.0147598</v>
      </c>
      <c r="G1341" s="206">
        <v>57.520550790000001</v>
      </c>
      <c r="H1341" s="47">
        <v>0</v>
      </c>
      <c r="I1341" s="207">
        <f t="shared" si="100"/>
        <v>0</v>
      </c>
      <c r="J1341" s="47">
        <f t="shared" si="103"/>
        <v>568.24981259000003</v>
      </c>
      <c r="K1341" s="47">
        <f t="shared" si="104"/>
        <v>119.56403739000001</v>
      </c>
      <c r="L1341" s="57">
        <f t="shared" si="101"/>
        <v>568.24981259000003</v>
      </c>
      <c r="M1341" s="57">
        <f t="shared" si="102"/>
        <v>119.56403739000001</v>
      </c>
    </row>
    <row r="1342" spans="1:13">
      <c r="A1342" s="25">
        <v>416.78</v>
      </c>
      <c r="B1342" s="206">
        <v>448.48450800000001</v>
      </c>
      <c r="C1342" s="206">
        <v>12.495518990000001</v>
      </c>
      <c r="D1342" s="206">
        <v>34.519503829999998</v>
      </c>
      <c r="E1342" s="206">
        <v>0</v>
      </c>
      <c r="F1342" s="206">
        <v>17.424184700000001</v>
      </c>
      <c r="G1342" s="206">
        <v>57.522177689999999</v>
      </c>
      <c r="H1342" s="47">
        <v>0</v>
      </c>
      <c r="I1342" s="207">
        <f t="shared" si="100"/>
        <v>0</v>
      </c>
      <c r="J1342" s="47">
        <f t="shared" si="103"/>
        <v>570.44589321000001</v>
      </c>
      <c r="K1342" s="47">
        <f t="shared" si="104"/>
        <v>121.96138521</v>
      </c>
      <c r="L1342" s="57">
        <f t="shared" si="101"/>
        <v>570.44589321000001</v>
      </c>
      <c r="M1342" s="57">
        <f t="shared" si="102"/>
        <v>121.96138521</v>
      </c>
    </row>
    <row r="1343" spans="1:13">
      <c r="A1343" s="25">
        <v>416.8</v>
      </c>
      <c r="B1343" s="206">
        <v>448.2282452</v>
      </c>
      <c r="C1343" s="206">
        <v>12.493944170000001</v>
      </c>
      <c r="D1343" s="206">
        <v>34.503137109999997</v>
      </c>
      <c r="E1343" s="206">
        <v>0</v>
      </c>
      <c r="F1343" s="206">
        <v>18.72304467</v>
      </c>
      <c r="G1343" s="206">
        <v>57.523802940000003</v>
      </c>
      <c r="H1343" s="47">
        <v>0</v>
      </c>
      <c r="I1343" s="207">
        <f t="shared" si="100"/>
        <v>0</v>
      </c>
      <c r="J1343" s="47">
        <f t="shared" si="103"/>
        <v>571.47217409000007</v>
      </c>
      <c r="K1343" s="47">
        <f t="shared" si="104"/>
        <v>123.24392889000001</v>
      </c>
      <c r="L1343" s="57">
        <f t="shared" si="101"/>
        <v>571.47217409000007</v>
      </c>
      <c r="M1343" s="57">
        <f t="shared" si="102"/>
        <v>123.24392889000001</v>
      </c>
    </row>
    <row r="1344" spans="1:13">
      <c r="A1344" s="25">
        <v>416.82</v>
      </c>
      <c r="B1344" s="206">
        <v>447.92238359999999</v>
      </c>
      <c r="C1344" s="206">
        <v>12.492363129999999</v>
      </c>
      <c r="D1344" s="206">
        <v>34.48295521</v>
      </c>
      <c r="E1344" s="206">
        <v>0</v>
      </c>
      <c r="F1344" s="206">
        <v>18.36009001</v>
      </c>
      <c r="G1344" s="206">
        <v>57.52540535</v>
      </c>
      <c r="H1344" s="47">
        <v>0</v>
      </c>
      <c r="I1344" s="207">
        <f t="shared" si="100"/>
        <v>0</v>
      </c>
      <c r="J1344" s="47">
        <f t="shared" si="103"/>
        <v>570.78319729999998</v>
      </c>
      <c r="K1344" s="47">
        <f t="shared" si="104"/>
        <v>122.86081369999999</v>
      </c>
      <c r="L1344" s="57">
        <f t="shared" si="101"/>
        <v>570.78319729999998</v>
      </c>
      <c r="M1344" s="57">
        <f t="shared" si="102"/>
        <v>122.86081369999999</v>
      </c>
    </row>
    <row r="1345" spans="1:13">
      <c r="A1345" s="25">
        <v>416.84</v>
      </c>
      <c r="B1345" s="206">
        <v>447.69440150000003</v>
      </c>
      <c r="C1345" s="206">
        <v>12.490773340000001</v>
      </c>
      <c r="D1345" s="206">
        <v>34.46877525</v>
      </c>
      <c r="E1345" s="206">
        <v>0</v>
      </c>
      <c r="F1345" s="206">
        <v>18.03595447</v>
      </c>
      <c r="G1345" s="206">
        <v>57.526975589999999</v>
      </c>
      <c r="H1345" s="47">
        <v>0</v>
      </c>
      <c r="I1345" s="207">
        <f t="shared" si="100"/>
        <v>0</v>
      </c>
      <c r="J1345" s="47">
        <f t="shared" si="103"/>
        <v>570.21688015000007</v>
      </c>
      <c r="K1345" s="47">
        <f t="shared" si="104"/>
        <v>122.52247865000001</v>
      </c>
      <c r="L1345" s="57">
        <f t="shared" si="101"/>
        <v>570.21688015000007</v>
      </c>
      <c r="M1345" s="57">
        <f t="shared" si="102"/>
        <v>122.52247865000001</v>
      </c>
    </row>
    <row r="1346" spans="1:13">
      <c r="A1346" s="25">
        <v>416.86</v>
      </c>
      <c r="B1346" s="206">
        <v>447.66206879999999</v>
      </c>
      <c r="C1346" s="206">
        <v>12.489176280000001</v>
      </c>
      <c r="D1346" s="206">
        <v>34.469663519999997</v>
      </c>
      <c r="E1346" s="206">
        <v>0</v>
      </c>
      <c r="F1346" s="206">
        <v>19.976332930000002</v>
      </c>
      <c r="G1346" s="206">
        <v>57.528519129999999</v>
      </c>
      <c r="H1346" s="47">
        <v>0</v>
      </c>
      <c r="I1346" s="207">
        <f t="shared" si="100"/>
        <v>0</v>
      </c>
      <c r="J1346" s="47">
        <f t="shared" si="103"/>
        <v>572.12576065999986</v>
      </c>
      <c r="K1346" s="47">
        <f t="shared" si="104"/>
        <v>124.46369186000001</v>
      </c>
      <c r="L1346" s="57">
        <f t="shared" si="101"/>
        <v>572.12576065999986</v>
      </c>
      <c r="M1346" s="57">
        <f t="shared" si="102"/>
        <v>124.46369186000001</v>
      </c>
    </row>
    <row r="1347" spans="1:13">
      <c r="A1347" s="25">
        <v>416.88</v>
      </c>
      <c r="B1347" s="206">
        <v>447.7893603</v>
      </c>
      <c r="C1347" s="206">
        <v>12.48757786</v>
      </c>
      <c r="D1347" s="206">
        <v>34.482841190000002</v>
      </c>
      <c r="E1347" s="206">
        <v>0</v>
      </c>
      <c r="F1347" s="206">
        <v>24.9341349</v>
      </c>
      <c r="G1347" s="206">
        <v>57.530057720000002</v>
      </c>
      <c r="H1347" s="47">
        <v>0</v>
      </c>
      <c r="I1347" s="207">
        <f t="shared" ref="I1347:I1410" si="105">H1347/K1347</f>
        <v>0</v>
      </c>
      <c r="J1347" s="47">
        <f t="shared" si="103"/>
        <v>577.22397196999987</v>
      </c>
      <c r="K1347" s="47">
        <f t="shared" si="104"/>
        <v>129.43461167000001</v>
      </c>
      <c r="L1347" s="57">
        <f t="shared" ref="L1347:L1410" si="106">J1347+H1347</f>
        <v>577.22397196999987</v>
      </c>
      <c r="M1347" s="57">
        <f t="shared" ref="M1347:M1410" si="107">K1347+H1347</f>
        <v>129.43461167000001</v>
      </c>
    </row>
    <row r="1348" spans="1:13">
      <c r="A1348" s="25">
        <v>416.9</v>
      </c>
      <c r="B1348" s="206">
        <v>447.85682200000002</v>
      </c>
      <c r="C1348" s="206">
        <v>12.485986240000001</v>
      </c>
      <c r="D1348" s="206">
        <v>34.491402030000003</v>
      </c>
      <c r="E1348" s="206">
        <v>0</v>
      </c>
      <c r="F1348" s="206">
        <v>31.91072668</v>
      </c>
      <c r="G1348" s="206">
        <v>57.531621430000001</v>
      </c>
      <c r="H1348" s="47">
        <v>0</v>
      </c>
      <c r="I1348" s="207">
        <f t="shared" si="105"/>
        <v>0</v>
      </c>
      <c r="J1348" s="47">
        <f t="shared" ref="J1348:J1411" si="108">SUM(B1348:G1348)</f>
        <v>584.27655837999998</v>
      </c>
      <c r="K1348" s="47">
        <f t="shared" ref="K1348:K1411" si="109">SUM(C1348:G1348)</f>
        <v>136.41973638000002</v>
      </c>
      <c r="L1348" s="57">
        <f t="shared" si="106"/>
        <v>584.27655837999998</v>
      </c>
      <c r="M1348" s="57">
        <f t="shared" si="107"/>
        <v>136.41973638000002</v>
      </c>
    </row>
    <row r="1349" spans="1:13">
      <c r="A1349" s="25">
        <v>416.92</v>
      </c>
      <c r="B1349" s="206">
        <v>447.56058780000001</v>
      </c>
      <c r="C1349" s="206">
        <v>12.4844063</v>
      </c>
      <c r="D1349" s="206">
        <v>34.471937459999999</v>
      </c>
      <c r="E1349" s="206">
        <v>0</v>
      </c>
      <c r="F1349" s="206">
        <v>39.346002130000002</v>
      </c>
      <c r="G1349" s="206">
        <v>57.533228280000003</v>
      </c>
      <c r="H1349" s="47">
        <v>0</v>
      </c>
      <c r="I1349" s="207">
        <f t="shared" si="105"/>
        <v>0</v>
      </c>
      <c r="J1349" s="47">
        <f t="shared" si="108"/>
        <v>591.39616196999998</v>
      </c>
      <c r="K1349" s="47">
        <f t="shared" si="109"/>
        <v>143.83557417</v>
      </c>
      <c r="L1349" s="57">
        <f t="shared" si="106"/>
        <v>591.39616196999998</v>
      </c>
      <c r="M1349" s="57">
        <f t="shared" si="107"/>
        <v>143.83557417</v>
      </c>
    </row>
    <row r="1350" spans="1:13">
      <c r="A1350" s="25">
        <v>416.94</v>
      </c>
      <c r="B1350" s="206">
        <v>446.63807850000001</v>
      </c>
      <c r="C1350" s="206">
        <v>12.482835740000001</v>
      </c>
      <c r="D1350" s="206">
        <v>34.404216839999997</v>
      </c>
      <c r="E1350" s="206">
        <v>0</v>
      </c>
      <c r="F1350" s="206">
        <v>45.8190594</v>
      </c>
      <c r="G1350" s="206">
        <v>57.534869739999998</v>
      </c>
      <c r="H1350" s="47">
        <v>0</v>
      </c>
      <c r="I1350" s="207">
        <f t="shared" si="105"/>
        <v>0</v>
      </c>
      <c r="J1350" s="47">
        <f t="shared" si="108"/>
        <v>596.87906021999993</v>
      </c>
      <c r="K1350" s="47">
        <f t="shared" si="109"/>
        <v>150.24098172000001</v>
      </c>
      <c r="L1350" s="57">
        <f t="shared" si="106"/>
        <v>596.87906021999993</v>
      </c>
      <c r="M1350" s="57">
        <f t="shared" si="107"/>
        <v>150.24098172000001</v>
      </c>
    </row>
    <row r="1351" spans="1:13">
      <c r="A1351" s="25">
        <v>416.96</v>
      </c>
      <c r="B1351" s="206">
        <v>444.93360819999998</v>
      </c>
      <c r="C1351" s="206">
        <v>12.48126753</v>
      </c>
      <c r="D1351" s="206">
        <v>34.276239650000001</v>
      </c>
      <c r="E1351" s="206">
        <v>0</v>
      </c>
      <c r="F1351" s="206">
        <v>49.670872529999997</v>
      </c>
      <c r="G1351" s="206">
        <v>57.53651996</v>
      </c>
      <c r="H1351" s="47">
        <v>0</v>
      </c>
      <c r="I1351" s="207">
        <f t="shared" si="105"/>
        <v>0</v>
      </c>
      <c r="J1351" s="47">
        <f t="shared" si="108"/>
        <v>598.89850786999989</v>
      </c>
      <c r="K1351" s="47">
        <f t="shared" si="109"/>
        <v>153.96489966999999</v>
      </c>
      <c r="L1351" s="57">
        <f t="shared" si="106"/>
        <v>598.89850786999989</v>
      </c>
      <c r="M1351" s="57">
        <f t="shared" si="107"/>
        <v>153.96489966999999</v>
      </c>
    </row>
    <row r="1352" spans="1:13">
      <c r="A1352" s="25">
        <v>416.98</v>
      </c>
      <c r="B1352" s="206">
        <v>442.41254830000003</v>
      </c>
      <c r="C1352" s="206">
        <v>12.47969589</v>
      </c>
      <c r="D1352" s="206">
        <v>34.08532709</v>
      </c>
      <c r="E1352" s="206">
        <v>0</v>
      </c>
      <c r="F1352" s="206">
        <v>49.29081979</v>
      </c>
      <c r="G1352" s="206">
        <v>57.538157630000001</v>
      </c>
      <c r="H1352" s="47">
        <v>0</v>
      </c>
      <c r="I1352" s="207">
        <f t="shared" si="105"/>
        <v>0</v>
      </c>
      <c r="J1352" s="47">
        <f t="shared" si="108"/>
        <v>595.80654870000001</v>
      </c>
      <c r="K1352" s="47">
        <f t="shared" si="109"/>
        <v>153.39400040000001</v>
      </c>
      <c r="L1352" s="57">
        <f t="shared" si="106"/>
        <v>595.80654870000001</v>
      </c>
      <c r="M1352" s="57">
        <f t="shared" si="107"/>
        <v>153.39400040000001</v>
      </c>
    </row>
    <row r="1353" spans="1:13">
      <c r="A1353" s="25">
        <v>417</v>
      </c>
      <c r="B1353" s="206">
        <v>439.17596170000002</v>
      </c>
      <c r="C1353" s="206">
        <v>12.47811931</v>
      </c>
      <c r="D1353" s="206">
        <v>33.83925327</v>
      </c>
      <c r="E1353" s="206">
        <v>0</v>
      </c>
      <c r="F1353" s="206">
        <v>44.712457630000003</v>
      </c>
      <c r="G1353" s="206">
        <v>57.539777110000003</v>
      </c>
      <c r="H1353" s="47">
        <v>0</v>
      </c>
      <c r="I1353" s="207">
        <f t="shared" si="105"/>
        <v>0</v>
      </c>
      <c r="J1353" s="47">
        <f t="shared" si="108"/>
        <v>587.74556902000006</v>
      </c>
      <c r="K1353" s="47">
        <f t="shared" si="109"/>
        <v>148.56960731999999</v>
      </c>
      <c r="L1353" s="57">
        <f t="shared" si="106"/>
        <v>587.74556902000006</v>
      </c>
      <c r="M1353" s="57">
        <f t="shared" si="107"/>
        <v>148.56960731999999</v>
      </c>
    </row>
    <row r="1354" spans="1:13">
      <c r="A1354" s="25">
        <v>417.02</v>
      </c>
      <c r="B1354" s="206">
        <v>435.48522700000001</v>
      </c>
      <c r="C1354" s="206">
        <v>12.476539170000001</v>
      </c>
      <c r="D1354" s="206">
        <v>33.558148299999999</v>
      </c>
      <c r="E1354" s="206">
        <v>0</v>
      </c>
      <c r="F1354" s="206">
        <v>38.24302952</v>
      </c>
      <c r="G1354" s="206">
        <v>57.541383580000002</v>
      </c>
      <c r="H1354" s="47">
        <v>0</v>
      </c>
      <c r="I1354" s="207">
        <f t="shared" si="105"/>
        <v>0</v>
      </c>
      <c r="J1354" s="47">
        <f t="shared" si="108"/>
        <v>577.30432757000005</v>
      </c>
      <c r="K1354" s="47">
        <f t="shared" si="109"/>
        <v>141.81910056999999</v>
      </c>
      <c r="L1354" s="57">
        <f t="shared" si="106"/>
        <v>577.30432757000005</v>
      </c>
      <c r="M1354" s="57">
        <f t="shared" si="107"/>
        <v>141.81910056999999</v>
      </c>
    </row>
    <row r="1355" spans="1:13">
      <c r="A1355" s="25">
        <v>417.04</v>
      </c>
      <c r="B1355" s="206">
        <v>431.75308239999998</v>
      </c>
      <c r="C1355" s="206">
        <v>12.47495739</v>
      </c>
      <c r="D1355" s="206">
        <v>33.273813400000002</v>
      </c>
      <c r="E1355" s="206">
        <v>0</v>
      </c>
      <c r="F1355" s="206">
        <v>32.717409949999997</v>
      </c>
      <c r="G1355" s="206">
        <v>57.54298404</v>
      </c>
      <c r="H1355" s="47">
        <v>0</v>
      </c>
      <c r="I1355" s="207">
        <f t="shared" si="105"/>
        <v>0</v>
      </c>
      <c r="J1355" s="47">
        <f t="shared" si="108"/>
        <v>567.76224717999992</v>
      </c>
      <c r="K1355" s="47">
        <f t="shared" si="109"/>
        <v>136.00916477999999</v>
      </c>
      <c r="L1355" s="57">
        <f t="shared" si="106"/>
        <v>567.76224717999992</v>
      </c>
      <c r="M1355" s="57">
        <f t="shared" si="107"/>
        <v>136.00916477999999</v>
      </c>
    </row>
    <row r="1356" spans="1:13">
      <c r="A1356" s="25">
        <v>417.06</v>
      </c>
      <c r="B1356" s="206">
        <v>428.46387190000002</v>
      </c>
      <c r="C1356" s="206">
        <v>12.47337514</v>
      </c>
      <c r="D1356" s="206">
        <v>33.023577920000001</v>
      </c>
      <c r="E1356" s="206">
        <v>0</v>
      </c>
      <c r="F1356" s="206">
        <v>29.307331810000001</v>
      </c>
      <c r="G1356" s="206">
        <v>57.544582869999999</v>
      </c>
      <c r="H1356" s="47">
        <v>0</v>
      </c>
      <c r="I1356" s="207">
        <f t="shared" si="105"/>
        <v>0</v>
      </c>
      <c r="J1356" s="47">
        <f t="shared" si="108"/>
        <v>560.81273964000002</v>
      </c>
      <c r="K1356" s="47">
        <f t="shared" si="109"/>
        <v>132.34886774</v>
      </c>
      <c r="L1356" s="57">
        <f t="shared" si="106"/>
        <v>560.81273964000002</v>
      </c>
      <c r="M1356" s="57">
        <f t="shared" si="107"/>
        <v>132.34886774</v>
      </c>
    </row>
    <row r="1357" spans="1:13">
      <c r="A1357" s="25">
        <v>417.08</v>
      </c>
      <c r="B1357" s="206">
        <v>426.03366829999999</v>
      </c>
      <c r="C1357" s="206">
        <v>12.471792929999999</v>
      </c>
      <c r="D1357" s="206">
        <v>32.839518679999998</v>
      </c>
      <c r="E1357" s="206">
        <v>0</v>
      </c>
      <c r="F1357" s="206">
        <v>27.011551440000002</v>
      </c>
      <c r="G1357" s="206">
        <v>57.546181869999998</v>
      </c>
      <c r="H1357" s="47">
        <v>0</v>
      </c>
      <c r="I1357" s="207">
        <f t="shared" si="105"/>
        <v>0</v>
      </c>
      <c r="J1357" s="47">
        <f t="shared" si="108"/>
        <v>555.90271322000001</v>
      </c>
      <c r="K1357" s="47">
        <f t="shared" si="109"/>
        <v>129.86904491999999</v>
      </c>
      <c r="L1357" s="57">
        <f t="shared" si="106"/>
        <v>555.90271322000001</v>
      </c>
      <c r="M1357" s="57">
        <f t="shared" si="107"/>
        <v>129.86904491999999</v>
      </c>
    </row>
    <row r="1358" spans="1:13">
      <c r="A1358" s="25">
        <v>417.1</v>
      </c>
      <c r="B1358" s="206">
        <v>424.65472699999998</v>
      </c>
      <c r="C1358" s="206">
        <v>12.470210870000001</v>
      </c>
      <c r="D1358" s="206">
        <v>32.736466669999999</v>
      </c>
      <c r="E1358" s="206">
        <v>0</v>
      </c>
      <c r="F1358" s="206">
        <v>23.863975109999998</v>
      </c>
      <c r="G1358" s="206">
        <v>57.547781540000003</v>
      </c>
      <c r="H1358" s="47">
        <v>0</v>
      </c>
      <c r="I1358" s="207">
        <f t="shared" si="105"/>
        <v>0</v>
      </c>
      <c r="J1358" s="47">
        <f t="shared" si="108"/>
        <v>551.27316119</v>
      </c>
      <c r="K1358" s="47">
        <f t="shared" si="109"/>
        <v>126.61843419</v>
      </c>
      <c r="L1358" s="57">
        <f t="shared" si="106"/>
        <v>551.27316119</v>
      </c>
      <c r="M1358" s="57">
        <f t="shared" si="107"/>
        <v>126.61843419</v>
      </c>
    </row>
    <row r="1359" spans="1:13">
      <c r="A1359" s="25">
        <v>417.12</v>
      </c>
      <c r="B1359" s="206">
        <v>424.19143480000002</v>
      </c>
      <c r="C1359" s="206">
        <v>12.468628969999999</v>
      </c>
      <c r="D1359" s="206">
        <v>32.703979390000001</v>
      </c>
      <c r="E1359" s="206">
        <v>0</v>
      </c>
      <c r="F1359" s="206">
        <v>18.854565579999999</v>
      </c>
      <c r="G1359" s="206">
        <v>57.549381820000001</v>
      </c>
      <c r="H1359" s="47">
        <v>0</v>
      </c>
      <c r="I1359" s="207">
        <f t="shared" si="105"/>
        <v>0</v>
      </c>
      <c r="J1359" s="47">
        <f t="shared" si="108"/>
        <v>545.76799056000004</v>
      </c>
      <c r="K1359" s="47">
        <f t="shared" si="109"/>
        <v>121.57655575999999</v>
      </c>
      <c r="L1359" s="57">
        <f t="shared" si="106"/>
        <v>545.76799056000004</v>
      </c>
      <c r="M1359" s="57">
        <f t="shared" si="107"/>
        <v>121.57655575999999</v>
      </c>
    </row>
    <row r="1360" spans="1:13">
      <c r="A1360" s="25">
        <v>417.14</v>
      </c>
      <c r="B1360" s="206">
        <v>424.20851270000003</v>
      </c>
      <c r="C1360" s="206">
        <v>12.467047150000001</v>
      </c>
      <c r="D1360" s="206">
        <v>32.708508180000003</v>
      </c>
      <c r="E1360" s="206">
        <v>0</v>
      </c>
      <c r="F1360" s="206">
        <v>13.039455500000001</v>
      </c>
      <c r="G1360" s="206">
        <v>57.550982500000003</v>
      </c>
      <c r="H1360" s="47">
        <v>0</v>
      </c>
      <c r="I1360" s="207">
        <f t="shared" si="105"/>
        <v>0</v>
      </c>
      <c r="J1360" s="47">
        <f t="shared" si="108"/>
        <v>539.97450603000004</v>
      </c>
      <c r="K1360" s="47">
        <f t="shared" si="109"/>
        <v>115.76599333000001</v>
      </c>
      <c r="L1360" s="57">
        <f t="shared" si="106"/>
        <v>539.97450603000004</v>
      </c>
      <c r="M1360" s="57">
        <f t="shared" si="107"/>
        <v>115.76599333000001</v>
      </c>
    </row>
    <row r="1361" spans="1:13">
      <c r="A1361" s="25">
        <v>417.16</v>
      </c>
      <c r="B1361" s="206">
        <v>424.15174250000001</v>
      </c>
      <c r="C1361" s="206">
        <v>12.46546534</v>
      </c>
      <c r="D1361" s="206">
        <v>32.707326950000002</v>
      </c>
      <c r="E1361" s="206">
        <v>0</v>
      </c>
      <c r="F1361" s="206">
        <v>8.7113682689999994</v>
      </c>
      <c r="G1361" s="206">
        <v>57.552583300000002</v>
      </c>
      <c r="H1361" s="47">
        <v>0</v>
      </c>
      <c r="I1361" s="207">
        <f t="shared" si="105"/>
        <v>0</v>
      </c>
      <c r="J1361" s="47">
        <f t="shared" si="108"/>
        <v>535.58848635899994</v>
      </c>
      <c r="K1361" s="47">
        <f t="shared" si="109"/>
        <v>111.436743859</v>
      </c>
      <c r="L1361" s="57">
        <f t="shared" si="106"/>
        <v>535.58848635899994</v>
      </c>
      <c r="M1361" s="57">
        <f t="shared" si="107"/>
        <v>111.436743859</v>
      </c>
    </row>
    <row r="1362" spans="1:13">
      <c r="A1362" s="25">
        <v>417.18</v>
      </c>
      <c r="B1362" s="206">
        <v>423.58245340000002</v>
      </c>
      <c r="C1362" s="206">
        <v>12.4638835</v>
      </c>
      <c r="D1362" s="206">
        <v>32.666610609999999</v>
      </c>
      <c r="E1362" s="206">
        <v>0</v>
      </c>
      <c r="F1362" s="206">
        <v>7.5673658570000004</v>
      </c>
      <c r="G1362" s="206">
        <v>57.554184040000003</v>
      </c>
      <c r="H1362" s="47">
        <v>0</v>
      </c>
      <c r="I1362" s="207">
        <f t="shared" si="105"/>
        <v>0</v>
      </c>
      <c r="J1362" s="47">
        <f t="shared" si="108"/>
        <v>533.83449740700007</v>
      </c>
      <c r="K1362" s="47">
        <f t="shared" si="109"/>
        <v>110.25204400699999</v>
      </c>
      <c r="L1362" s="57">
        <f t="shared" si="106"/>
        <v>533.83449740700007</v>
      </c>
      <c r="M1362" s="57">
        <f t="shared" si="107"/>
        <v>110.25204400699999</v>
      </c>
    </row>
    <row r="1363" spans="1:13">
      <c r="A1363" s="25">
        <v>417.2</v>
      </c>
      <c r="B1363" s="206">
        <v>422.3294075</v>
      </c>
      <c r="C1363" s="206">
        <v>12.462301610000001</v>
      </c>
      <c r="D1363" s="206">
        <v>32.573149829999998</v>
      </c>
      <c r="E1363" s="206">
        <v>0</v>
      </c>
      <c r="F1363" s="206">
        <v>9.6884217980000003</v>
      </c>
      <c r="G1363" s="206">
        <v>57.55578466</v>
      </c>
      <c r="H1363" s="47">
        <v>0</v>
      </c>
      <c r="I1363" s="207">
        <f t="shared" si="105"/>
        <v>0</v>
      </c>
      <c r="J1363" s="47">
        <f t="shared" si="108"/>
        <v>534.60906539799998</v>
      </c>
      <c r="K1363" s="47">
        <f t="shared" si="109"/>
        <v>112.27965789800001</v>
      </c>
      <c r="L1363" s="57">
        <f t="shared" si="106"/>
        <v>534.60906539799998</v>
      </c>
      <c r="M1363" s="57">
        <f t="shared" si="107"/>
        <v>112.27965789800001</v>
      </c>
    </row>
    <row r="1364" spans="1:13">
      <c r="A1364" s="25">
        <v>417.22</v>
      </c>
      <c r="B1364" s="206">
        <v>420.50134370000001</v>
      </c>
      <c r="C1364" s="206">
        <v>12.460719660000001</v>
      </c>
      <c r="D1364" s="206">
        <v>32.435324489999999</v>
      </c>
      <c r="E1364" s="206">
        <v>0</v>
      </c>
      <c r="F1364" s="206">
        <v>13.66703364</v>
      </c>
      <c r="G1364" s="206">
        <v>57.55738513</v>
      </c>
      <c r="H1364" s="47">
        <v>0</v>
      </c>
      <c r="I1364" s="207">
        <f t="shared" si="105"/>
        <v>0</v>
      </c>
      <c r="J1364" s="47">
        <f t="shared" si="108"/>
        <v>536.62180661999992</v>
      </c>
      <c r="K1364" s="47">
        <f t="shared" si="109"/>
        <v>116.12046291999999</v>
      </c>
      <c r="L1364" s="57">
        <f t="shared" si="106"/>
        <v>536.62180661999992</v>
      </c>
      <c r="M1364" s="57">
        <f t="shared" si="107"/>
        <v>116.12046291999999</v>
      </c>
    </row>
    <row r="1365" spans="1:13">
      <c r="A1365" s="25">
        <v>417.24</v>
      </c>
      <c r="B1365" s="206">
        <v>418.38556670000003</v>
      </c>
      <c r="C1365" s="206">
        <v>12.45913762</v>
      </c>
      <c r="D1365" s="206">
        <v>32.275288269999997</v>
      </c>
      <c r="E1365" s="206">
        <v>0</v>
      </c>
      <c r="F1365" s="206">
        <v>17.287144300000001</v>
      </c>
      <c r="G1365" s="206">
        <v>57.55898534</v>
      </c>
      <c r="H1365" s="47">
        <v>0</v>
      </c>
      <c r="I1365" s="207">
        <f t="shared" si="105"/>
        <v>0</v>
      </c>
      <c r="J1365" s="47">
        <f t="shared" si="108"/>
        <v>537.96612223</v>
      </c>
      <c r="K1365" s="47">
        <f t="shared" si="109"/>
        <v>119.58055553</v>
      </c>
      <c r="L1365" s="57">
        <f t="shared" si="106"/>
        <v>537.96612223</v>
      </c>
      <c r="M1365" s="57">
        <f t="shared" si="107"/>
        <v>119.58055553</v>
      </c>
    </row>
    <row r="1366" spans="1:13">
      <c r="A1366" s="25">
        <v>417.26</v>
      </c>
      <c r="B1366" s="206">
        <v>416.28981399999998</v>
      </c>
      <c r="C1366" s="206">
        <v>12.45755539</v>
      </c>
      <c r="D1366" s="206">
        <v>32.116774759999998</v>
      </c>
      <c r="E1366" s="206">
        <v>0</v>
      </c>
      <c r="F1366" s="206">
        <v>18.715473020000001</v>
      </c>
      <c r="G1366" s="206">
        <v>57.560584910000003</v>
      </c>
      <c r="H1366" s="47">
        <v>0</v>
      </c>
      <c r="I1366" s="207">
        <f t="shared" si="105"/>
        <v>0</v>
      </c>
      <c r="J1366" s="47">
        <f t="shared" si="108"/>
        <v>537.14020207999999</v>
      </c>
      <c r="K1366" s="47">
        <f t="shared" si="109"/>
        <v>120.85038808</v>
      </c>
      <c r="L1366" s="57">
        <f t="shared" si="106"/>
        <v>537.14020207999999</v>
      </c>
      <c r="M1366" s="57">
        <f t="shared" si="107"/>
        <v>120.85038808</v>
      </c>
    </row>
    <row r="1367" spans="1:13">
      <c r="A1367" s="25">
        <v>417.28</v>
      </c>
      <c r="B1367" s="206">
        <v>414.39957249999998</v>
      </c>
      <c r="C1367" s="206">
        <v>12.455972689999999</v>
      </c>
      <c r="D1367" s="206">
        <v>31.974090839999999</v>
      </c>
      <c r="E1367" s="206">
        <v>0</v>
      </c>
      <c r="F1367" s="206">
        <v>17.967761029999998</v>
      </c>
      <c r="G1367" s="206">
        <v>57.562182839999998</v>
      </c>
      <c r="H1367" s="47">
        <v>0</v>
      </c>
      <c r="I1367" s="207">
        <f t="shared" si="105"/>
        <v>0</v>
      </c>
      <c r="J1367" s="47">
        <f t="shared" si="108"/>
        <v>534.35957989999997</v>
      </c>
      <c r="K1367" s="47">
        <f t="shared" si="109"/>
        <v>119.96000739999999</v>
      </c>
      <c r="L1367" s="57">
        <f t="shared" si="106"/>
        <v>534.35957989999997</v>
      </c>
      <c r="M1367" s="57">
        <f t="shared" si="107"/>
        <v>119.96000739999999</v>
      </c>
    </row>
    <row r="1368" spans="1:13">
      <c r="A1368" s="25">
        <v>417.3</v>
      </c>
      <c r="B1368" s="206">
        <v>412.71345350000001</v>
      </c>
      <c r="C1368" s="206">
        <v>12.454388870000001</v>
      </c>
      <c r="D1368" s="206">
        <v>31.84712846</v>
      </c>
      <c r="E1368" s="206">
        <v>0</v>
      </c>
      <c r="F1368" s="206">
        <v>17.210014040000001</v>
      </c>
      <c r="G1368" s="206">
        <v>57.563776670000003</v>
      </c>
      <c r="H1368" s="47">
        <v>0</v>
      </c>
      <c r="I1368" s="207">
        <f t="shared" si="105"/>
        <v>0</v>
      </c>
      <c r="J1368" s="47">
        <f t="shared" si="108"/>
        <v>531.78876154</v>
      </c>
      <c r="K1368" s="47">
        <f t="shared" si="109"/>
        <v>119.07530804000001</v>
      </c>
      <c r="L1368" s="57">
        <f t="shared" si="106"/>
        <v>531.78876154</v>
      </c>
      <c r="M1368" s="57">
        <f t="shared" si="107"/>
        <v>119.07530804000001</v>
      </c>
    </row>
    <row r="1369" spans="1:13">
      <c r="A1369" s="25">
        <v>417.32</v>
      </c>
      <c r="B1369" s="206">
        <v>411.07272360000002</v>
      </c>
      <c r="C1369" s="206">
        <v>12.45280264</v>
      </c>
      <c r="D1369" s="206">
        <v>31.723639609999999</v>
      </c>
      <c r="E1369" s="206">
        <v>0</v>
      </c>
      <c r="F1369" s="206">
        <v>18.922896569999999</v>
      </c>
      <c r="G1369" s="206">
        <v>57.56536165</v>
      </c>
      <c r="H1369" s="47">
        <v>0</v>
      </c>
      <c r="I1369" s="207">
        <f t="shared" si="105"/>
        <v>0</v>
      </c>
      <c r="J1369" s="47">
        <f t="shared" si="108"/>
        <v>531.73742407000009</v>
      </c>
      <c r="K1369" s="47">
        <f t="shared" si="109"/>
        <v>120.66470047</v>
      </c>
      <c r="L1369" s="57">
        <f t="shared" si="106"/>
        <v>531.73742407000009</v>
      </c>
      <c r="M1369" s="57">
        <f t="shared" si="107"/>
        <v>120.66470047</v>
      </c>
    </row>
    <row r="1370" spans="1:13">
      <c r="A1370" s="25">
        <v>417.34</v>
      </c>
      <c r="B1370" s="206">
        <v>409.25913559999998</v>
      </c>
      <c r="C1370" s="206">
        <v>12.45121262</v>
      </c>
      <c r="D1370" s="206">
        <v>31.58678278</v>
      </c>
      <c r="E1370" s="206">
        <v>0</v>
      </c>
      <c r="F1370" s="206">
        <v>23.558150919999999</v>
      </c>
      <c r="G1370" s="206">
        <v>57.56693267</v>
      </c>
      <c r="H1370" s="47">
        <v>0</v>
      </c>
      <c r="I1370" s="207">
        <f t="shared" si="105"/>
        <v>0</v>
      </c>
      <c r="J1370" s="47">
        <f t="shared" si="108"/>
        <v>534.42221458999995</v>
      </c>
      <c r="K1370" s="47">
        <f t="shared" si="109"/>
        <v>125.16307899</v>
      </c>
      <c r="L1370" s="57">
        <f t="shared" si="106"/>
        <v>534.42221458999995</v>
      </c>
      <c r="M1370" s="57">
        <f t="shared" si="107"/>
        <v>125.16307899</v>
      </c>
    </row>
    <row r="1371" spans="1:13">
      <c r="A1371" s="25">
        <v>417.36</v>
      </c>
      <c r="B1371" s="206">
        <v>407.11855509999998</v>
      </c>
      <c r="C1371" s="206">
        <v>12.449618920000001</v>
      </c>
      <c r="D1371" s="206">
        <v>31.424663070000001</v>
      </c>
      <c r="E1371" s="206">
        <v>0</v>
      </c>
      <c r="F1371" s="206">
        <v>29.354260140000001</v>
      </c>
      <c r="G1371" s="206">
        <v>57.568490160000003</v>
      </c>
      <c r="H1371" s="47">
        <v>0</v>
      </c>
      <c r="I1371" s="207">
        <f t="shared" si="105"/>
        <v>0</v>
      </c>
      <c r="J1371" s="47">
        <f t="shared" si="108"/>
        <v>537.91558738999993</v>
      </c>
      <c r="K1371" s="47">
        <f t="shared" si="109"/>
        <v>130.79703229</v>
      </c>
      <c r="L1371" s="57">
        <f t="shared" si="106"/>
        <v>537.91558738999993</v>
      </c>
      <c r="M1371" s="57">
        <f t="shared" si="107"/>
        <v>130.79703229</v>
      </c>
    </row>
    <row r="1372" spans="1:13">
      <c r="A1372" s="25">
        <v>417.38</v>
      </c>
      <c r="B1372" s="206">
        <v>404.65725730000003</v>
      </c>
      <c r="C1372" s="206">
        <v>12.448024439999999</v>
      </c>
      <c r="D1372" s="206">
        <v>31.237766100000002</v>
      </c>
      <c r="E1372" s="206">
        <v>0</v>
      </c>
      <c r="F1372" s="206">
        <v>34.26152106</v>
      </c>
      <c r="G1372" s="206">
        <v>57.570044809999999</v>
      </c>
      <c r="H1372" s="47">
        <v>0</v>
      </c>
      <c r="I1372" s="207">
        <f t="shared" si="105"/>
        <v>0</v>
      </c>
      <c r="J1372" s="47">
        <f t="shared" si="108"/>
        <v>540.17461371000002</v>
      </c>
      <c r="K1372" s="47">
        <f t="shared" si="109"/>
        <v>135.51735640999999</v>
      </c>
      <c r="L1372" s="57">
        <f t="shared" si="106"/>
        <v>540.17461371000002</v>
      </c>
      <c r="M1372" s="57">
        <f t="shared" si="107"/>
        <v>135.51735640999999</v>
      </c>
    </row>
    <row r="1373" spans="1:13">
      <c r="A1373" s="25">
        <v>417.4</v>
      </c>
      <c r="B1373" s="206">
        <v>402.06244199999998</v>
      </c>
      <c r="C1373" s="206">
        <v>12.44643265</v>
      </c>
      <c r="D1373" s="206">
        <v>31.040544870000002</v>
      </c>
      <c r="E1373" s="206">
        <v>0</v>
      </c>
      <c r="F1373" s="206">
        <v>37.138952979999999</v>
      </c>
      <c r="G1373" s="206">
        <v>57.571609469999999</v>
      </c>
      <c r="H1373" s="47">
        <v>0</v>
      </c>
      <c r="I1373" s="207">
        <f t="shared" si="105"/>
        <v>0</v>
      </c>
      <c r="J1373" s="47">
        <f t="shared" si="108"/>
        <v>540.25998197000001</v>
      </c>
      <c r="K1373" s="47">
        <f t="shared" si="109"/>
        <v>138.19753997000001</v>
      </c>
      <c r="L1373" s="57">
        <f t="shared" si="106"/>
        <v>540.25998197000001</v>
      </c>
      <c r="M1373" s="57">
        <f t="shared" si="107"/>
        <v>138.19753997000001</v>
      </c>
    </row>
    <row r="1374" spans="1:13">
      <c r="A1374" s="25">
        <v>417.42</v>
      </c>
      <c r="B1374" s="206">
        <v>399.63512830000002</v>
      </c>
      <c r="C1374" s="206">
        <v>12.44484181</v>
      </c>
      <c r="D1374" s="206">
        <v>30.856243450000001</v>
      </c>
      <c r="E1374" s="206">
        <v>0</v>
      </c>
      <c r="F1374" s="206">
        <v>37.052833290000002</v>
      </c>
      <c r="G1374" s="206">
        <v>57.573177710000003</v>
      </c>
      <c r="H1374" s="47">
        <v>0</v>
      </c>
      <c r="I1374" s="207">
        <f t="shared" si="105"/>
        <v>0</v>
      </c>
      <c r="J1374" s="47">
        <f t="shared" si="108"/>
        <v>537.56222456000012</v>
      </c>
      <c r="K1374" s="47">
        <f t="shared" si="109"/>
        <v>137.92709626000001</v>
      </c>
      <c r="L1374" s="57">
        <f t="shared" si="106"/>
        <v>537.56222456000012</v>
      </c>
      <c r="M1374" s="57">
        <f t="shared" si="107"/>
        <v>137.92709626000001</v>
      </c>
    </row>
    <row r="1375" spans="1:13">
      <c r="A1375" s="25">
        <v>417.44</v>
      </c>
      <c r="B1375" s="206">
        <v>397.66546199999999</v>
      </c>
      <c r="C1375" s="206">
        <v>12.443241069999999</v>
      </c>
      <c r="D1375" s="206">
        <v>30.70727179</v>
      </c>
      <c r="E1375" s="206">
        <v>0</v>
      </c>
      <c r="F1375" s="206">
        <v>32.965980360000003</v>
      </c>
      <c r="G1375" s="206">
        <v>57.574709329999997</v>
      </c>
      <c r="H1375" s="47">
        <v>0</v>
      </c>
      <c r="I1375" s="207">
        <f t="shared" si="105"/>
        <v>0</v>
      </c>
      <c r="J1375" s="47">
        <f t="shared" si="108"/>
        <v>531.35666455</v>
      </c>
      <c r="K1375" s="47">
        <f t="shared" si="109"/>
        <v>133.69120254999999</v>
      </c>
      <c r="L1375" s="57">
        <f t="shared" si="106"/>
        <v>531.35666455</v>
      </c>
      <c r="M1375" s="57">
        <f t="shared" si="107"/>
        <v>133.69120254999999</v>
      </c>
    </row>
    <row r="1376" spans="1:13">
      <c r="A1376" s="25">
        <v>417.46</v>
      </c>
      <c r="B1376" s="206">
        <v>396.30676210000001</v>
      </c>
      <c r="C1376" s="206">
        <v>12.44161439</v>
      </c>
      <c r="D1376" s="206">
        <v>30.605477879999999</v>
      </c>
      <c r="E1376" s="206">
        <v>0</v>
      </c>
      <c r="F1376" s="206">
        <v>25.15325747</v>
      </c>
      <c r="G1376" s="206">
        <v>57.576144900000003</v>
      </c>
      <c r="H1376" s="47">
        <v>0</v>
      </c>
      <c r="I1376" s="207">
        <f t="shared" si="105"/>
        <v>0</v>
      </c>
      <c r="J1376" s="47">
        <f t="shared" si="108"/>
        <v>522.08325674000002</v>
      </c>
      <c r="K1376" s="47">
        <f t="shared" si="109"/>
        <v>125.77649464000001</v>
      </c>
      <c r="L1376" s="57">
        <f t="shared" si="106"/>
        <v>522.08325674000002</v>
      </c>
      <c r="M1376" s="57">
        <f t="shared" si="107"/>
        <v>125.77649464000001</v>
      </c>
    </row>
    <row r="1377" spans="1:13">
      <c r="A1377" s="25">
        <v>417.48</v>
      </c>
      <c r="B1377" s="206">
        <v>395.52132749999998</v>
      </c>
      <c r="C1377" s="206">
        <v>12.439950870000001</v>
      </c>
      <c r="D1377" s="206">
        <v>30.54795721</v>
      </c>
      <c r="E1377" s="206">
        <v>0</v>
      </c>
      <c r="F1377" s="206">
        <v>16.0560042</v>
      </c>
      <c r="G1377" s="206">
        <v>57.577444079999999</v>
      </c>
      <c r="H1377" s="47">
        <v>0</v>
      </c>
      <c r="I1377" s="207">
        <f t="shared" si="105"/>
        <v>0</v>
      </c>
      <c r="J1377" s="47">
        <f t="shared" si="108"/>
        <v>512.14268386000003</v>
      </c>
      <c r="K1377" s="47">
        <f t="shared" si="109"/>
        <v>116.62135635999999</v>
      </c>
      <c r="L1377" s="57">
        <f t="shared" si="106"/>
        <v>512.14268386000003</v>
      </c>
      <c r="M1377" s="57">
        <f t="shared" si="107"/>
        <v>116.62135635999999</v>
      </c>
    </row>
    <row r="1378" spans="1:13">
      <c r="A1378" s="25">
        <v>417.5</v>
      </c>
      <c r="B1378" s="206">
        <v>395.14593509999997</v>
      </c>
      <c r="C1378" s="206">
        <v>12.438253850000001</v>
      </c>
      <c r="D1378" s="206">
        <v>30.52210578</v>
      </c>
      <c r="E1378" s="206">
        <v>0</v>
      </c>
      <c r="F1378" s="206">
        <v>8.8165952230000002</v>
      </c>
      <c r="G1378" s="206">
        <v>57.57861922</v>
      </c>
      <c r="H1378" s="47">
        <v>0</v>
      </c>
      <c r="I1378" s="207">
        <f t="shared" si="105"/>
        <v>0</v>
      </c>
      <c r="J1378" s="47">
        <f t="shared" si="108"/>
        <v>504.50150917299999</v>
      </c>
      <c r="K1378" s="47">
        <f t="shared" si="109"/>
        <v>109.355574073</v>
      </c>
      <c r="L1378" s="57">
        <f t="shared" si="106"/>
        <v>504.50150917299999</v>
      </c>
      <c r="M1378" s="57">
        <f t="shared" si="107"/>
        <v>109.355574073</v>
      </c>
    </row>
    <row r="1379" spans="1:13">
      <c r="A1379" s="25">
        <v>417.52</v>
      </c>
      <c r="B1379" s="206">
        <v>395.02911330000001</v>
      </c>
      <c r="C1379" s="206">
        <v>12.43654162</v>
      </c>
      <c r="D1379" s="206">
        <v>30.516220239999999</v>
      </c>
      <c r="E1379" s="206">
        <v>0</v>
      </c>
      <c r="F1379" s="206">
        <v>5.2961769419999998</v>
      </c>
      <c r="G1379" s="206">
        <v>57.579737969999996</v>
      </c>
      <c r="H1379" s="47">
        <v>0</v>
      </c>
      <c r="I1379" s="207">
        <f t="shared" si="105"/>
        <v>0</v>
      </c>
      <c r="J1379" s="47">
        <f t="shared" si="108"/>
        <v>500.857790072</v>
      </c>
      <c r="K1379" s="47">
        <f t="shared" si="109"/>
        <v>105.82867677199999</v>
      </c>
      <c r="L1379" s="57">
        <f t="shared" si="106"/>
        <v>500.857790072</v>
      </c>
      <c r="M1379" s="57">
        <f t="shared" si="107"/>
        <v>105.82867677199999</v>
      </c>
    </row>
    <row r="1380" spans="1:13">
      <c r="A1380" s="25">
        <v>417.54</v>
      </c>
      <c r="B1380" s="206">
        <v>395.11462970000002</v>
      </c>
      <c r="C1380" s="206">
        <v>12.4348388</v>
      </c>
      <c r="D1380" s="206">
        <v>30.525949489999999</v>
      </c>
      <c r="E1380" s="206">
        <v>0</v>
      </c>
      <c r="F1380" s="206">
        <v>5.6759073510000002</v>
      </c>
      <c r="G1380" s="206">
        <v>57.580891600000001</v>
      </c>
      <c r="H1380" s="47">
        <v>0</v>
      </c>
      <c r="I1380" s="207">
        <f t="shared" si="105"/>
        <v>0</v>
      </c>
      <c r="J1380" s="47">
        <f t="shared" si="108"/>
        <v>501.33221694100007</v>
      </c>
      <c r="K1380" s="47">
        <f t="shared" si="109"/>
        <v>106.21758724099999</v>
      </c>
      <c r="L1380" s="57">
        <f t="shared" si="106"/>
        <v>501.33221694100007</v>
      </c>
      <c r="M1380" s="57">
        <f t="shared" si="107"/>
        <v>106.21758724099999</v>
      </c>
    </row>
    <row r="1381" spans="1:13">
      <c r="A1381" s="25">
        <v>417.56</v>
      </c>
      <c r="B1381" s="206">
        <v>395.40635659999998</v>
      </c>
      <c r="C1381" s="206">
        <v>12.433164339999999</v>
      </c>
      <c r="D1381" s="206">
        <v>30.551586929999999</v>
      </c>
      <c r="E1381" s="206">
        <v>0</v>
      </c>
      <c r="F1381" s="206">
        <v>9.1526816669999995</v>
      </c>
      <c r="G1381" s="206">
        <v>57.582150249999998</v>
      </c>
      <c r="H1381" s="47">
        <v>0</v>
      </c>
      <c r="I1381" s="207">
        <f t="shared" si="105"/>
        <v>0</v>
      </c>
      <c r="J1381" s="47">
        <f t="shared" si="108"/>
        <v>505.12593978699999</v>
      </c>
      <c r="K1381" s="47">
        <f t="shared" si="109"/>
        <v>109.719583187</v>
      </c>
      <c r="L1381" s="57">
        <f t="shared" si="106"/>
        <v>505.12593978699999</v>
      </c>
      <c r="M1381" s="57">
        <f t="shared" si="107"/>
        <v>109.719583187</v>
      </c>
    </row>
    <row r="1382" spans="1:13">
      <c r="A1382" s="25">
        <v>417.58</v>
      </c>
      <c r="B1382" s="206">
        <v>395.89417229999998</v>
      </c>
      <c r="C1382" s="206">
        <v>12.431524169999999</v>
      </c>
      <c r="D1382" s="206">
        <v>30.59235228</v>
      </c>
      <c r="E1382" s="206">
        <v>0</v>
      </c>
      <c r="F1382" s="206">
        <v>14.495203719999999</v>
      </c>
      <c r="G1382" s="206">
        <v>57.583535910000002</v>
      </c>
      <c r="H1382" s="47">
        <v>0</v>
      </c>
      <c r="I1382" s="207">
        <f t="shared" si="105"/>
        <v>0</v>
      </c>
      <c r="J1382" s="47">
        <f t="shared" si="108"/>
        <v>510.99678838</v>
      </c>
      <c r="K1382" s="47">
        <f t="shared" si="109"/>
        <v>115.10261608</v>
      </c>
      <c r="L1382" s="57">
        <f t="shared" si="106"/>
        <v>510.99678838</v>
      </c>
      <c r="M1382" s="57">
        <f t="shared" si="107"/>
        <v>115.10261608</v>
      </c>
    </row>
    <row r="1383" spans="1:13">
      <c r="A1383" s="25">
        <v>417.6</v>
      </c>
      <c r="B1383" s="206">
        <v>396.56041570000002</v>
      </c>
      <c r="C1383" s="206">
        <v>12.429912570000001</v>
      </c>
      <c r="D1383" s="206">
        <v>30.646892080000001</v>
      </c>
      <c r="E1383" s="206">
        <v>0</v>
      </c>
      <c r="F1383" s="206">
        <v>20.376651540000001</v>
      </c>
      <c r="G1383" s="206">
        <v>57.585027459999999</v>
      </c>
      <c r="H1383" s="47">
        <v>0</v>
      </c>
      <c r="I1383" s="207">
        <f t="shared" si="105"/>
        <v>0</v>
      </c>
      <c r="J1383" s="47">
        <f t="shared" si="108"/>
        <v>517.59889935000001</v>
      </c>
      <c r="K1383" s="47">
        <f t="shared" si="109"/>
        <v>121.03848364999999</v>
      </c>
      <c r="L1383" s="57">
        <f t="shared" si="106"/>
        <v>517.59889935000001</v>
      </c>
      <c r="M1383" s="57">
        <f t="shared" si="107"/>
        <v>121.03848364999999</v>
      </c>
    </row>
    <row r="1384" spans="1:13">
      <c r="A1384" s="25">
        <v>417.62</v>
      </c>
      <c r="B1384" s="206">
        <v>397.4630884</v>
      </c>
      <c r="C1384" s="206">
        <v>12.42831904</v>
      </c>
      <c r="D1384" s="206">
        <v>30.71970589</v>
      </c>
      <c r="E1384" s="206">
        <v>0</v>
      </c>
      <c r="F1384" s="206">
        <v>25.53922953</v>
      </c>
      <c r="G1384" s="206">
        <v>57.586586019999999</v>
      </c>
      <c r="H1384" s="47">
        <v>0</v>
      </c>
      <c r="I1384" s="207">
        <f t="shared" si="105"/>
        <v>0</v>
      </c>
      <c r="J1384" s="47">
        <f t="shared" si="108"/>
        <v>523.73692888000005</v>
      </c>
      <c r="K1384" s="47">
        <f t="shared" si="109"/>
        <v>126.27384047999999</v>
      </c>
      <c r="L1384" s="57">
        <f t="shared" si="106"/>
        <v>523.73692888000005</v>
      </c>
      <c r="M1384" s="57">
        <f t="shared" si="107"/>
        <v>126.27384047999999</v>
      </c>
    </row>
    <row r="1385" spans="1:13">
      <c r="A1385" s="25">
        <v>417.64</v>
      </c>
      <c r="B1385" s="206">
        <v>398.77027070000003</v>
      </c>
      <c r="C1385" s="206">
        <v>12.42673448</v>
      </c>
      <c r="D1385" s="206">
        <v>30.823801379999999</v>
      </c>
      <c r="E1385" s="206">
        <v>0</v>
      </c>
      <c r="F1385" s="206">
        <v>28.528485100000001</v>
      </c>
      <c r="G1385" s="206">
        <v>57.588177819999999</v>
      </c>
      <c r="H1385" s="47">
        <v>0</v>
      </c>
      <c r="I1385" s="207">
        <f t="shared" si="105"/>
        <v>0</v>
      </c>
      <c r="J1385" s="47">
        <f t="shared" si="108"/>
        <v>528.13746948000005</v>
      </c>
      <c r="K1385" s="47">
        <f t="shared" si="109"/>
        <v>129.36719878</v>
      </c>
      <c r="L1385" s="57">
        <f t="shared" si="106"/>
        <v>528.13746948000005</v>
      </c>
      <c r="M1385" s="57">
        <f t="shared" si="107"/>
        <v>129.36719878</v>
      </c>
    </row>
    <row r="1386" spans="1:13">
      <c r="A1386" s="25">
        <v>417.66</v>
      </c>
      <c r="B1386" s="206">
        <v>400.66747650000002</v>
      </c>
      <c r="C1386" s="206">
        <v>12.42515343</v>
      </c>
      <c r="D1386" s="206">
        <v>30.973531449999999</v>
      </c>
      <c r="E1386" s="206">
        <v>0</v>
      </c>
      <c r="F1386" s="206">
        <v>27.769364070000002</v>
      </c>
      <c r="G1386" s="206">
        <v>57.589782730000003</v>
      </c>
      <c r="H1386" s="47">
        <v>0</v>
      </c>
      <c r="I1386" s="207">
        <f t="shared" si="105"/>
        <v>0</v>
      </c>
      <c r="J1386" s="47">
        <f t="shared" si="108"/>
        <v>529.42530818</v>
      </c>
      <c r="K1386" s="47">
        <f t="shared" si="109"/>
        <v>128.75783168000001</v>
      </c>
      <c r="L1386" s="57">
        <f t="shared" si="106"/>
        <v>529.42530818</v>
      </c>
      <c r="M1386" s="57">
        <f t="shared" si="107"/>
        <v>128.75783168000001</v>
      </c>
    </row>
    <row r="1387" spans="1:13">
      <c r="A1387" s="25">
        <v>417.68</v>
      </c>
      <c r="B1387" s="206">
        <v>403.21447180000001</v>
      </c>
      <c r="C1387" s="206">
        <v>12.42357348</v>
      </c>
      <c r="D1387" s="206">
        <v>31.173526509999999</v>
      </c>
      <c r="E1387" s="206">
        <v>0</v>
      </c>
      <c r="F1387" s="206">
        <v>22.875263489999998</v>
      </c>
      <c r="G1387" s="206">
        <v>57.591391790000003</v>
      </c>
      <c r="H1387" s="47">
        <v>0</v>
      </c>
      <c r="I1387" s="207">
        <f t="shared" si="105"/>
        <v>0</v>
      </c>
      <c r="J1387" s="47">
        <f t="shared" si="108"/>
        <v>527.27822707000007</v>
      </c>
      <c r="K1387" s="47">
        <f t="shared" si="109"/>
        <v>124.06375527</v>
      </c>
      <c r="L1387" s="57">
        <f t="shared" si="106"/>
        <v>527.27822707000007</v>
      </c>
      <c r="M1387" s="57">
        <f t="shared" si="107"/>
        <v>124.06375527</v>
      </c>
    </row>
    <row r="1388" spans="1:13">
      <c r="A1388" s="25">
        <v>417.7</v>
      </c>
      <c r="B1388" s="206">
        <v>406.28705430000002</v>
      </c>
      <c r="C1388" s="206">
        <v>12.42199381</v>
      </c>
      <c r="D1388" s="206">
        <v>31.414193399999998</v>
      </c>
      <c r="E1388" s="206">
        <v>0</v>
      </c>
      <c r="F1388" s="206">
        <v>15.7429512</v>
      </c>
      <c r="G1388" s="206">
        <v>57.593001950000001</v>
      </c>
      <c r="H1388" s="47">
        <v>0</v>
      </c>
      <c r="I1388" s="207">
        <f t="shared" si="105"/>
        <v>0</v>
      </c>
      <c r="J1388" s="47">
        <f t="shared" si="108"/>
        <v>523.45919465999998</v>
      </c>
      <c r="K1388" s="47">
        <f t="shared" si="109"/>
        <v>117.17214036</v>
      </c>
      <c r="L1388" s="57">
        <f t="shared" si="106"/>
        <v>523.45919465999998</v>
      </c>
      <c r="M1388" s="57">
        <f t="shared" si="107"/>
        <v>117.17214036</v>
      </c>
    </row>
    <row r="1389" spans="1:13">
      <c r="A1389" s="25">
        <v>417.72</v>
      </c>
      <c r="B1389" s="206">
        <v>409.64268340000001</v>
      </c>
      <c r="C1389" s="206">
        <v>12.4204142</v>
      </c>
      <c r="D1389" s="206">
        <v>31.676787359999999</v>
      </c>
      <c r="E1389" s="206">
        <v>0</v>
      </c>
      <c r="F1389" s="206">
        <v>9.447598546</v>
      </c>
      <c r="G1389" s="206">
        <v>57.594612380000001</v>
      </c>
      <c r="H1389" s="47">
        <v>0</v>
      </c>
      <c r="I1389" s="207">
        <f t="shared" si="105"/>
        <v>0</v>
      </c>
      <c r="J1389" s="47">
        <f t="shared" si="108"/>
        <v>520.78209588599998</v>
      </c>
      <c r="K1389" s="47">
        <f t="shared" si="109"/>
        <v>111.139412486</v>
      </c>
      <c r="L1389" s="57">
        <f t="shared" si="106"/>
        <v>520.78209588599998</v>
      </c>
      <c r="M1389" s="57">
        <f t="shared" si="107"/>
        <v>111.139412486</v>
      </c>
    </row>
    <row r="1390" spans="1:13">
      <c r="A1390" s="25">
        <v>417.74</v>
      </c>
      <c r="B1390" s="206">
        <v>413.03863109999998</v>
      </c>
      <c r="C1390" s="206">
        <v>12.418834589999999</v>
      </c>
      <c r="D1390" s="206">
        <v>31.942545259999999</v>
      </c>
      <c r="E1390" s="206">
        <v>0</v>
      </c>
      <c r="F1390" s="206">
        <v>5.9575628180000004</v>
      </c>
      <c r="G1390" s="206">
        <v>57.596222910000002</v>
      </c>
      <c r="H1390" s="47">
        <v>0</v>
      </c>
      <c r="I1390" s="207">
        <f t="shared" si="105"/>
        <v>0</v>
      </c>
      <c r="J1390" s="47">
        <f t="shared" si="108"/>
        <v>520.953796678</v>
      </c>
      <c r="K1390" s="47">
        <f t="shared" si="109"/>
        <v>107.915165578</v>
      </c>
      <c r="L1390" s="57">
        <f t="shared" si="106"/>
        <v>520.953796678</v>
      </c>
      <c r="M1390" s="57">
        <f t="shared" si="107"/>
        <v>107.915165578</v>
      </c>
    </row>
    <row r="1391" spans="1:13">
      <c r="A1391" s="25">
        <v>417.76</v>
      </c>
      <c r="B1391" s="206">
        <v>416.32210470000001</v>
      </c>
      <c r="C1391" s="206">
        <v>12.41725499</v>
      </c>
      <c r="D1391" s="206">
        <v>32.199654369999998</v>
      </c>
      <c r="E1391" s="206">
        <v>0</v>
      </c>
      <c r="F1391" s="206">
        <v>5.2163552610000004</v>
      </c>
      <c r="G1391" s="206">
        <v>57.597833520000002</v>
      </c>
      <c r="H1391" s="47">
        <v>0</v>
      </c>
      <c r="I1391" s="207">
        <f t="shared" si="105"/>
        <v>0</v>
      </c>
      <c r="J1391" s="47">
        <f t="shared" si="108"/>
        <v>523.75320284100007</v>
      </c>
      <c r="K1391" s="47">
        <f t="shared" si="109"/>
        <v>107.43109814100001</v>
      </c>
      <c r="L1391" s="57">
        <f t="shared" si="106"/>
        <v>523.75320284100007</v>
      </c>
      <c r="M1391" s="57">
        <f t="shared" si="107"/>
        <v>107.43109814100001</v>
      </c>
    </row>
    <row r="1392" spans="1:13">
      <c r="A1392" s="25">
        <v>417.78</v>
      </c>
      <c r="B1392" s="206">
        <v>419.46301469999997</v>
      </c>
      <c r="C1392" s="206">
        <v>12.41567538</v>
      </c>
      <c r="D1392" s="206">
        <v>32.445788610000001</v>
      </c>
      <c r="E1392" s="206">
        <v>0</v>
      </c>
      <c r="F1392" s="206">
        <v>6.1548425890000003</v>
      </c>
      <c r="G1392" s="206">
        <v>57.599444200000001</v>
      </c>
      <c r="H1392" s="47">
        <v>0</v>
      </c>
      <c r="I1392" s="207">
        <f t="shared" si="105"/>
        <v>0</v>
      </c>
      <c r="J1392" s="47">
        <f t="shared" si="108"/>
        <v>528.07876547900003</v>
      </c>
      <c r="K1392" s="47">
        <f t="shared" si="109"/>
        <v>108.615750779</v>
      </c>
      <c r="L1392" s="57">
        <f t="shared" si="106"/>
        <v>528.07876547900003</v>
      </c>
      <c r="M1392" s="57">
        <f t="shared" si="107"/>
        <v>108.615750779</v>
      </c>
    </row>
    <row r="1393" spans="1:13">
      <c r="A1393" s="25">
        <v>417.8</v>
      </c>
      <c r="B1393" s="206">
        <v>422.53542179999999</v>
      </c>
      <c r="C1393" s="206">
        <v>12.41409578</v>
      </c>
      <c r="D1393" s="206">
        <v>32.686676570000003</v>
      </c>
      <c r="E1393" s="206">
        <v>0</v>
      </c>
      <c r="F1393" s="206">
        <v>8.3069600680000004</v>
      </c>
      <c r="G1393" s="206">
        <v>57.601054949999998</v>
      </c>
      <c r="H1393" s="47">
        <v>0</v>
      </c>
      <c r="I1393" s="207">
        <f t="shared" si="105"/>
        <v>0</v>
      </c>
      <c r="J1393" s="47">
        <f t="shared" si="108"/>
        <v>533.54420916800007</v>
      </c>
      <c r="K1393" s="47">
        <f t="shared" si="109"/>
        <v>111.008787368</v>
      </c>
      <c r="L1393" s="57">
        <f t="shared" si="106"/>
        <v>533.54420916800007</v>
      </c>
      <c r="M1393" s="57">
        <f t="shared" si="107"/>
        <v>111.008787368</v>
      </c>
    </row>
    <row r="1394" spans="1:13">
      <c r="A1394" s="25">
        <v>417.82</v>
      </c>
      <c r="B1394" s="206">
        <v>425.66245830000003</v>
      </c>
      <c r="C1394" s="206">
        <v>12.41251617</v>
      </c>
      <c r="D1394" s="206">
        <v>32.931843360000002</v>
      </c>
      <c r="E1394" s="206">
        <v>0</v>
      </c>
      <c r="F1394" s="206">
        <v>12.56657592</v>
      </c>
      <c r="G1394" s="206">
        <v>57.602665780000002</v>
      </c>
      <c r="H1394" s="47">
        <v>0</v>
      </c>
      <c r="I1394" s="207">
        <f t="shared" si="105"/>
        <v>0</v>
      </c>
      <c r="J1394" s="47">
        <f t="shared" si="108"/>
        <v>541.17605953000009</v>
      </c>
      <c r="K1394" s="47">
        <f t="shared" si="109"/>
        <v>115.51360123000001</v>
      </c>
      <c r="L1394" s="57">
        <f t="shared" si="106"/>
        <v>541.17605953000009</v>
      </c>
      <c r="M1394" s="57">
        <f t="shared" si="107"/>
        <v>115.51360123000001</v>
      </c>
    </row>
    <row r="1395" spans="1:13">
      <c r="A1395" s="25">
        <v>417.84</v>
      </c>
      <c r="B1395" s="206">
        <v>428.94019500000002</v>
      </c>
      <c r="C1395" s="206">
        <v>12.410936570000001</v>
      </c>
      <c r="D1395" s="206">
        <v>33.188721440000002</v>
      </c>
      <c r="E1395" s="206">
        <v>0</v>
      </c>
      <c r="F1395" s="206">
        <v>20.189144550000002</v>
      </c>
      <c r="G1395" s="206">
        <v>57.604276669999997</v>
      </c>
      <c r="H1395" s="47">
        <v>0</v>
      </c>
      <c r="I1395" s="207">
        <f t="shared" si="105"/>
        <v>0</v>
      </c>
      <c r="J1395" s="47">
        <f t="shared" si="108"/>
        <v>552.33327423000003</v>
      </c>
      <c r="K1395" s="47">
        <f t="shared" si="109"/>
        <v>123.39307922999998</v>
      </c>
      <c r="L1395" s="57">
        <f t="shared" si="106"/>
        <v>552.33327423000003</v>
      </c>
      <c r="M1395" s="57">
        <f t="shared" si="107"/>
        <v>123.39307922999998</v>
      </c>
    </row>
    <row r="1396" spans="1:13">
      <c r="A1396" s="25">
        <v>417.86</v>
      </c>
      <c r="B1396" s="206">
        <v>432.36042450000002</v>
      </c>
      <c r="C1396" s="206">
        <v>12.40935696</v>
      </c>
      <c r="D1396" s="206">
        <v>33.45667478</v>
      </c>
      <c r="E1396" s="206">
        <v>0</v>
      </c>
      <c r="F1396" s="206">
        <v>30.535472639999998</v>
      </c>
      <c r="G1396" s="206">
        <v>57.605887639999999</v>
      </c>
      <c r="H1396" s="47">
        <v>0</v>
      </c>
      <c r="I1396" s="207">
        <f t="shared" si="105"/>
        <v>0</v>
      </c>
      <c r="J1396" s="47">
        <f t="shared" si="108"/>
        <v>566.36781652000013</v>
      </c>
      <c r="K1396" s="47">
        <f t="shared" si="109"/>
        <v>134.00739202</v>
      </c>
      <c r="L1396" s="57">
        <f t="shared" si="106"/>
        <v>566.36781652000013</v>
      </c>
      <c r="M1396" s="57">
        <f t="shared" si="107"/>
        <v>134.00739202</v>
      </c>
    </row>
    <row r="1397" spans="1:13">
      <c r="A1397" s="25">
        <v>417.88</v>
      </c>
      <c r="B1397" s="206">
        <v>435.76428559999999</v>
      </c>
      <c r="C1397" s="206">
        <v>12.407777360000001</v>
      </c>
      <c r="D1397" s="206">
        <v>33.723407610000002</v>
      </c>
      <c r="E1397" s="206">
        <v>0</v>
      </c>
      <c r="F1397" s="206">
        <v>39.983443139999999</v>
      </c>
      <c r="G1397" s="206">
        <v>57.607498679999999</v>
      </c>
      <c r="H1397" s="47">
        <v>0</v>
      </c>
      <c r="I1397" s="207">
        <f t="shared" si="105"/>
        <v>0</v>
      </c>
      <c r="J1397" s="47">
        <f t="shared" si="108"/>
        <v>579.48641239000005</v>
      </c>
      <c r="K1397" s="47">
        <f t="shared" si="109"/>
        <v>143.72212679</v>
      </c>
      <c r="L1397" s="57">
        <f t="shared" si="106"/>
        <v>579.48641239000005</v>
      </c>
      <c r="M1397" s="57">
        <f t="shared" si="107"/>
        <v>143.72212679</v>
      </c>
    </row>
    <row r="1398" spans="1:13">
      <c r="A1398" s="25">
        <v>417.9</v>
      </c>
      <c r="B1398" s="206">
        <v>438.85867200000001</v>
      </c>
      <c r="C1398" s="206">
        <v>12.40619775</v>
      </c>
      <c r="D1398" s="206">
        <v>33.966230830000001</v>
      </c>
      <c r="E1398" s="206">
        <v>0</v>
      </c>
      <c r="F1398" s="206">
        <v>44.046891950000003</v>
      </c>
      <c r="G1398" s="206">
        <v>57.609109789999998</v>
      </c>
      <c r="H1398" s="47">
        <v>0</v>
      </c>
      <c r="I1398" s="207">
        <f t="shared" si="105"/>
        <v>0</v>
      </c>
      <c r="J1398" s="47">
        <f t="shared" si="108"/>
        <v>586.88710232000005</v>
      </c>
      <c r="K1398" s="47">
        <f t="shared" si="109"/>
        <v>148.02843032000001</v>
      </c>
      <c r="L1398" s="57">
        <f t="shared" si="106"/>
        <v>586.88710232000005</v>
      </c>
      <c r="M1398" s="57">
        <f t="shared" si="107"/>
        <v>148.02843032000001</v>
      </c>
    </row>
    <row r="1399" spans="1:13">
      <c r="A1399" s="25">
        <v>417.92</v>
      </c>
      <c r="B1399" s="206">
        <v>441.29559890000002</v>
      </c>
      <c r="C1399" s="206">
        <v>12.404618149999999</v>
      </c>
      <c r="D1399" s="206">
        <v>34.158201769999998</v>
      </c>
      <c r="E1399" s="206">
        <v>0</v>
      </c>
      <c r="F1399" s="206">
        <v>41.01999722</v>
      </c>
      <c r="G1399" s="206">
        <v>57.610720970000003</v>
      </c>
      <c r="H1399" s="47">
        <v>0</v>
      </c>
      <c r="I1399" s="207">
        <f t="shared" si="105"/>
        <v>0</v>
      </c>
      <c r="J1399" s="47">
        <f t="shared" si="108"/>
        <v>586.48913701000004</v>
      </c>
      <c r="K1399" s="47">
        <f t="shared" si="109"/>
        <v>145.19353811000002</v>
      </c>
      <c r="L1399" s="57">
        <f t="shared" si="106"/>
        <v>586.48913701000004</v>
      </c>
      <c r="M1399" s="57">
        <f t="shared" si="107"/>
        <v>145.19353811000002</v>
      </c>
    </row>
    <row r="1400" spans="1:13">
      <c r="A1400" s="25">
        <v>417.94</v>
      </c>
      <c r="B1400" s="206">
        <v>442.77776699999998</v>
      </c>
      <c r="C1400" s="206">
        <v>12.403038540000001</v>
      </c>
      <c r="D1400" s="206">
        <v>34.27629408</v>
      </c>
      <c r="E1400" s="206">
        <v>0</v>
      </c>
      <c r="F1400" s="206">
        <v>33.143522349999998</v>
      </c>
      <c r="G1400" s="206">
        <v>57.612332219999999</v>
      </c>
      <c r="H1400" s="47">
        <v>0</v>
      </c>
      <c r="I1400" s="207">
        <f t="shared" si="105"/>
        <v>0</v>
      </c>
      <c r="J1400" s="47">
        <f t="shared" si="108"/>
        <v>580.21295419</v>
      </c>
      <c r="K1400" s="47">
        <f t="shared" si="109"/>
        <v>137.43518718999999</v>
      </c>
      <c r="L1400" s="57">
        <f t="shared" si="106"/>
        <v>580.21295419</v>
      </c>
      <c r="M1400" s="57">
        <f t="shared" si="107"/>
        <v>137.43518718999999</v>
      </c>
    </row>
    <row r="1401" spans="1:13">
      <c r="A1401" s="25">
        <v>417.96</v>
      </c>
      <c r="B1401" s="206">
        <v>443.14891449999999</v>
      </c>
      <c r="C1401" s="206">
        <v>12.401458939999999</v>
      </c>
      <c r="D1401" s="206">
        <v>34.308393680000002</v>
      </c>
      <c r="E1401" s="206">
        <v>0</v>
      </c>
      <c r="F1401" s="206">
        <v>24.28318814</v>
      </c>
      <c r="G1401" s="206">
        <v>57.613943550000002</v>
      </c>
      <c r="H1401" s="47">
        <v>0</v>
      </c>
      <c r="I1401" s="207">
        <f t="shared" si="105"/>
        <v>0</v>
      </c>
      <c r="J1401" s="47">
        <f t="shared" si="108"/>
        <v>571.75589881000008</v>
      </c>
      <c r="K1401" s="47">
        <f t="shared" si="109"/>
        <v>128.60698431</v>
      </c>
      <c r="L1401" s="57">
        <f t="shared" si="106"/>
        <v>571.75589881000008</v>
      </c>
      <c r="M1401" s="57">
        <f t="shared" si="107"/>
        <v>128.60698431</v>
      </c>
    </row>
    <row r="1402" spans="1:13">
      <c r="A1402" s="25">
        <v>417.98</v>
      </c>
      <c r="B1402" s="206">
        <v>442.4442636</v>
      </c>
      <c r="C1402" s="206">
        <v>12.399879329999999</v>
      </c>
      <c r="D1402" s="206">
        <v>34.257208650000003</v>
      </c>
      <c r="E1402" s="206">
        <v>0</v>
      </c>
      <c r="F1402" s="206">
        <v>17.132441799999999</v>
      </c>
      <c r="G1402" s="206">
        <v>57.615554940000003</v>
      </c>
      <c r="H1402" s="47">
        <v>0</v>
      </c>
      <c r="I1402" s="207">
        <f t="shared" si="105"/>
        <v>0</v>
      </c>
      <c r="J1402" s="47">
        <f t="shared" si="108"/>
        <v>563.84934831999999</v>
      </c>
      <c r="K1402" s="47">
        <f t="shared" si="109"/>
        <v>121.40508471999999</v>
      </c>
      <c r="L1402" s="57">
        <f t="shared" si="106"/>
        <v>563.84934831999999</v>
      </c>
      <c r="M1402" s="57">
        <f t="shared" si="107"/>
        <v>121.40508471999999</v>
      </c>
    </row>
    <row r="1403" spans="1:13">
      <c r="A1403" s="25">
        <v>418</v>
      </c>
      <c r="B1403" s="206">
        <v>440.8907845</v>
      </c>
      <c r="C1403" s="206">
        <v>12.39829973</v>
      </c>
      <c r="D1403" s="206">
        <v>34.140295279999997</v>
      </c>
      <c r="E1403" s="206">
        <v>0</v>
      </c>
      <c r="F1403" s="206">
        <v>12.40340726</v>
      </c>
      <c r="G1403" s="206">
        <v>57.617166410000003</v>
      </c>
      <c r="H1403" s="47">
        <v>0</v>
      </c>
      <c r="I1403" s="207">
        <f t="shared" si="105"/>
        <v>0</v>
      </c>
      <c r="J1403" s="47">
        <f t="shared" si="108"/>
        <v>557.44995317999997</v>
      </c>
      <c r="K1403" s="47">
        <f t="shared" si="109"/>
        <v>116.55916868</v>
      </c>
      <c r="L1403" s="57">
        <f t="shared" si="106"/>
        <v>557.44995317999997</v>
      </c>
      <c r="M1403" s="57">
        <f t="shared" si="107"/>
        <v>116.55916868</v>
      </c>
    </row>
    <row r="1404" spans="1:13">
      <c r="A1404" s="25">
        <v>418.02</v>
      </c>
      <c r="B1404" s="206">
        <v>438.86093110000002</v>
      </c>
      <c r="C1404" s="206">
        <v>12.396720119999999</v>
      </c>
      <c r="D1404" s="206">
        <v>33.986481410000003</v>
      </c>
      <c r="E1404" s="206">
        <v>0</v>
      </c>
      <c r="F1404" s="206">
        <v>9.5060012440000001</v>
      </c>
      <c r="G1404" s="206">
        <v>57.618777940000001</v>
      </c>
      <c r="H1404" s="47">
        <v>0</v>
      </c>
      <c r="I1404" s="207">
        <f t="shared" si="105"/>
        <v>0</v>
      </c>
      <c r="J1404" s="47">
        <f t="shared" si="108"/>
        <v>552.36891181400006</v>
      </c>
      <c r="K1404" s="47">
        <f t="shared" si="109"/>
        <v>113.507980714</v>
      </c>
      <c r="L1404" s="57">
        <f t="shared" si="106"/>
        <v>552.36891181400006</v>
      </c>
      <c r="M1404" s="57">
        <f t="shared" si="107"/>
        <v>113.507980714</v>
      </c>
    </row>
    <row r="1405" spans="1:13">
      <c r="A1405" s="25">
        <v>418.04</v>
      </c>
      <c r="B1405" s="206">
        <v>436.79580579999998</v>
      </c>
      <c r="C1405" s="206">
        <v>12.39514052</v>
      </c>
      <c r="D1405" s="206">
        <v>33.829920360000003</v>
      </c>
      <c r="E1405" s="206">
        <v>0</v>
      </c>
      <c r="F1405" s="206">
        <v>7.4312362839999997</v>
      </c>
      <c r="G1405" s="206">
        <v>57.620389549999999</v>
      </c>
      <c r="H1405" s="47">
        <v>0</v>
      </c>
      <c r="I1405" s="207">
        <f t="shared" si="105"/>
        <v>0</v>
      </c>
      <c r="J1405" s="47">
        <f t="shared" si="108"/>
        <v>548.07249251400003</v>
      </c>
      <c r="K1405" s="47">
        <f t="shared" si="109"/>
        <v>111.27668671399999</v>
      </c>
      <c r="L1405" s="57">
        <f t="shared" si="106"/>
        <v>548.07249251400003</v>
      </c>
      <c r="M1405" s="57">
        <f t="shared" si="107"/>
        <v>111.27668671399999</v>
      </c>
    </row>
    <row r="1406" spans="1:13">
      <c r="A1406" s="25">
        <v>418.06</v>
      </c>
      <c r="B1406" s="206">
        <v>435.1180377</v>
      </c>
      <c r="C1406" s="206">
        <v>12.39356091</v>
      </c>
      <c r="D1406" s="206">
        <v>33.703345400000003</v>
      </c>
      <c r="E1406" s="206">
        <v>0</v>
      </c>
      <c r="F1406" s="206">
        <v>5.4515672779999997</v>
      </c>
      <c r="G1406" s="206">
        <v>57.622001230000002</v>
      </c>
      <c r="H1406" s="47">
        <v>0</v>
      </c>
      <c r="I1406" s="207">
        <f t="shared" si="105"/>
        <v>0</v>
      </c>
      <c r="J1406" s="47">
        <f t="shared" si="108"/>
        <v>544.28851251800006</v>
      </c>
      <c r="K1406" s="47">
        <f t="shared" si="109"/>
        <v>109.170474818</v>
      </c>
      <c r="L1406" s="57">
        <f t="shared" si="106"/>
        <v>544.28851251800006</v>
      </c>
      <c r="M1406" s="57">
        <f t="shared" si="107"/>
        <v>109.170474818</v>
      </c>
    </row>
    <row r="1407" spans="1:13">
      <c r="A1407" s="25">
        <v>418.08</v>
      </c>
      <c r="B1407" s="206">
        <v>434.1537313</v>
      </c>
      <c r="C1407" s="206">
        <v>12.39198131</v>
      </c>
      <c r="D1407" s="206">
        <v>33.632023189999998</v>
      </c>
      <c r="E1407" s="206">
        <v>0</v>
      </c>
      <c r="F1407" s="206">
        <v>3.4769919269999998</v>
      </c>
      <c r="G1407" s="206">
        <v>57.623612979999997</v>
      </c>
      <c r="H1407" s="47">
        <v>0</v>
      </c>
      <c r="I1407" s="207">
        <f t="shared" si="105"/>
        <v>0</v>
      </c>
      <c r="J1407" s="47">
        <f t="shared" si="108"/>
        <v>541.27834070699998</v>
      </c>
      <c r="K1407" s="47">
        <f t="shared" si="109"/>
        <v>107.12460940699999</v>
      </c>
      <c r="L1407" s="57">
        <f t="shared" si="106"/>
        <v>541.27834070699998</v>
      </c>
      <c r="M1407" s="57">
        <f t="shared" si="107"/>
        <v>107.12460940699999</v>
      </c>
    </row>
    <row r="1408" spans="1:13">
      <c r="A1408" s="25">
        <v>418.1</v>
      </c>
      <c r="B1408" s="206">
        <v>434.07647930000002</v>
      </c>
      <c r="C1408" s="206">
        <v>12.3904017</v>
      </c>
      <c r="D1408" s="206">
        <v>33.629413470000003</v>
      </c>
      <c r="E1408" s="206">
        <v>0</v>
      </c>
      <c r="F1408" s="206">
        <v>1.837856189</v>
      </c>
      <c r="G1408" s="206">
        <v>57.625224809999999</v>
      </c>
      <c r="H1408" s="47">
        <v>0</v>
      </c>
      <c r="I1408" s="207">
        <f t="shared" si="105"/>
        <v>0</v>
      </c>
      <c r="J1408" s="47">
        <f t="shared" si="108"/>
        <v>539.55937546899997</v>
      </c>
      <c r="K1408" s="47">
        <f t="shared" si="109"/>
        <v>105.482896169</v>
      </c>
      <c r="L1408" s="57">
        <f t="shared" si="106"/>
        <v>539.55937546899997</v>
      </c>
      <c r="M1408" s="57">
        <f t="shared" si="107"/>
        <v>105.482896169</v>
      </c>
    </row>
    <row r="1409" spans="1:13">
      <c r="A1409" s="25">
        <v>418.12</v>
      </c>
      <c r="B1409" s="206">
        <v>434.88149220000003</v>
      </c>
      <c r="C1409" s="206">
        <v>12.388822100000001</v>
      </c>
      <c r="D1409" s="206">
        <v>33.695159840000002</v>
      </c>
      <c r="E1409" s="206">
        <v>0</v>
      </c>
      <c r="F1409" s="206">
        <v>0.78508110890000005</v>
      </c>
      <c r="G1409" s="206">
        <v>57.626836699999998</v>
      </c>
      <c r="H1409" s="47">
        <v>0</v>
      </c>
      <c r="I1409" s="207">
        <f t="shared" si="105"/>
        <v>0</v>
      </c>
      <c r="J1409" s="47">
        <f t="shared" si="108"/>
        <v>539.37739194890003</v>
      </c>
      <c r="K1409" s="47">
        <f t="shared" si="109"/>
        <v>104.4958997489</v>
      </c>
      <c r="L1409" s="57">
        <f t="shared" si="106"/>
        <v>539.37739194890003</v>
      </c>
      <c r="M1409" s="57">
        <f t="shared" si="107"/>
        <v>104.4958997489</v>
      </c>
    </row>
    <row r="1410" spans="1:13">
      <c r="A1410" s="25">
        <v>418.14</v>
      </c>
      <c r="B1410" s="206">
        <v>436.40120999999999</v>
      </c>
      <c r="C1410" s="206">
        <v>12.38724249</v>
      </c>
      <c r="D1410" s="206">
        <v>33.816294149999997</v>
      </c>
      <c r="E1410" s="206">
        <v>0</v>
      </c>
      <c r="F1410" s="206">
        <v>0.26771838539999998</v>
      </c>
      <c r="G1410" s="206">
        <v>57.628448669999997</v>
      </c>
      <c r="H1410" s="47">
        <v>0</v>
      </c>
      <c r="I1410" s="207">
        <f t="shared" si="105"/>
        <v>0</v>
      </c>
      <c r="J1410" s="47">
        <f t="shared" si="108"/>
        <v>540.50091369539996</v>
      </c>
      <c r="K1410" s="47">
        <f t="shared" si="109"/>
        <v>104.0997036954</v>
      </c>
      <c r="L1410" s="57">
        <f t="shared" si="106"/>
        <v>540.50091369539996</v>
      </c>
      <c r="M1410" s="57">
        <f t="shared" si="107"/>
        <v>104.0997036954</v>
      </c>
    </row>
    <row r="1411" spans="1:13">
      <c r="A1411" s="25">
        <v>418.16</v>
      </c>
      <c r="B1411" s="206">
        <v>438.36571259999999</v>
      </c>
      <c r="C1411" s="206">
        <v>12.385662890000001</v>
      </c>
      <c r="D1411" s="206">
        <v>33.971913039999997</v>
      </c>
      <c r="E1411" s="206">
        <v>0</v>
      </c>
      <c r="F1411" s="206">
        <v>7.2499602920000003E-2</v>
      </c>
      <c r="G1411" s="206">
        <v>57.630060700000001</v>
      </c>
      <c r="H1411" s="47">
        <v>0</v>
      </c>
      <c r="I1411" s="207">
        <f t="shared" ref="I1411:I1474" si="110">H1411/K1411</f>
        <v>0</v>
      </c>
      <c r="J1411" s="47">
        <f t="shared" si="108"/>
        <v>542.42584883292</v>
      </c>
      <c r="K1411" s="47">
        <f t="shared" si="109"/>
        <v>104.06013623292</v>
      </c>
      <c r="L1411" s="57">
        <f t="shared" ref="L1411:L1474" si="111">J1411+H1411</f>
        <v>542.42584883292</v>
      </c>
      <c r="M1411" s="57">
        <f t="shared" ref="M1411:M1474" si="112">K1411+H1411</f>
        <v>104.06013623292</v>
      </c>
    </row>
    <row r="1412" spans="1:13">
      <c r="A1412" s="25">
        <v>418.18</v>
      </c>
      <c r="B1412" s="206">
        <v>440.48669169999999</v>
      </c>
      <c r="C1412" s="206">
        <v>12.38408328</v>
      </c>
      <c r="D1412" s="206">
        <v>34.139682440000001</v>
      </c>
      <c r="E1412" s="206">
        <v>0</v>
      </c>
      <c r="F1412" s="206">
        <v>1.6125320039999998E-2</v>
      </c>
      <c r="G1412" s="206">
        <v>57.631672809999998</v>
      </c>
      <c r="H1412" s="47">
        <v>0</v>
      </c>
      <c r="I1412" s="207">
        <f t="shared" si="110"/>
        <v>0</v>
      </c>
      <c r="J1412" s="47">
        <f t="shared" ref="J1412:J1475" si="113">SUM(B1412:G1412)</f>
        <v>544.65825555003994</v>
      </c>
      <c r="K1412" s="47">
        <f t="shared" ref="K1412:K1475" si="114">SUM(C1412:G1412)</f>
        <v>104.17156385004</v>
      </c>
      <c r="L1412" s="57">
        <f t="shared" si="111"/>
        <v>544.65825555003994</v>
      </c>
      <c r="M1412" s="57">
        <f t="shared" si="112"/>
        <v>104.17156385004</v>
      </c>
    </row>
    <row r="1413" spans="1:13">
      <c r="A1413" s="25">
        <v>418.2</v>
      </c>
      <c r="B1413" s="206">
        <v>442.5313137</v>
      </c>
      <c r="C1413" s="206">
        <v>12.382503679999999</v>
      </c>
      <c r="D1413" s="206">
        <v>34.301561220000004</v>
      </c>
      <c r="E1413" s="206">
        <v>0</v>
      </c>
      <c r="F1413" s="206">
        <v>7.3072789879999999E-3</v>
      </c>
      <c r="G1413" s="206">
        <v>57.63328499</v>
      </c>
      <c r="H1413" s="47">
        <v>0</v>
      </c>
      <c r="I1413" s="207">
        <f t="shared" si="110"/>
        <v>0</v>
      </c>
      <c r="J1413" s="47">
        <f t="shared" si="113"/>
        <v>546.85597086898804</v>
      </c>
      <c r="K1413" s="47">
        <f t="shared" si="114"/>
        <v>104.32465716898801</v>
      </c>
      <c r="L1413" s="57">
        <f t="shared" si="111"/>
        <v>546.85597086898804</v>
      </c>
      <c r="M1413" s="57">
        <f t="shared" si="112"/>
        <v>104.32465716898801</v>
      </c>
    </row>
    <row r="1414" spans="1:13">
      <c r="A1414" s="25">
        <v>418.22</v>
      </c>
      <c r="B1414" s="206">
        <v>444.35468800000001</v>
      </c>
      <c r="C1414" s="206">
        <v>12.380924070000001</v>
      </c>
      <c r="D1414" s="206">
        <v>34.446318470000001</v>
      </c>
      <c r="E1414" s="206">
        <v>0</v>
      </c>
      <c r="F1414" s="206">
        <v>2.8778981280000001E-2</v>
      </c>
      <c r="G1414" s="206">
        <v>57.63489723</v>
      </c>
      <c r="H1414" s="47">
        <v>0</v>
      </c>
      <c r="I1414" s="207">
        <f t="shared" si="110"/>
        <v>0</v>
      </c>
      <c r="J1414" s="47">
        <f t="shared" si="113"/>
        <v>548.84560675128</v>
      </c>
      <c r="K1414" s="47">
        <f t="shared" si="114"/>
        <v>104.49091875127999</v>
      </c>
      <c r="L1414" s="57">
        <f t="shared" si="111"/>
        <v>548.84560675128</v>
      </c>
      <c r="M1414" s="57">
        <f t="shared" si="112"/>
        <v>104.49091875127999</v>
      </c>
    </row>
    <row r="1415" spans="1:13">
      <c r="A1415" s="25">
        <v>418.24</v>
      </c>
      <c r="B1415" s="206">
        <v>445.86660519999998</v>
      </c>
      <c r="C1415" s="206">
        <v>12.379344469999999</v>
      </c>
      <c r="D1415" s="206">
        <v>34.566955880000002</v>
      </c>
      <c r="E1415" s="206">
        <v>0</v>
      </c>
      <c r="F1415" s="206">
        <v>0.1370303427</v>
      </c>
      <c r="G1415" s="206">
        <v>57.63650955</v>
      </c>
      <c r="H1415" s="47">
        <v>0</v>
      </c>
      <c r="I1415" s="207">
        <f t="shared" si="110"/>
        <v>0</v>
      </c>
      <c r="J1415" s="47">
        <f t="shared" si="113"/>
        <v>550.58644544269998</v>
      </c>
      <c r="K1415" s="47">
        <f t="shared" si="114"/>
        <v>104.7198402427</v>
      </c>
      <c r="L1415" s="57">
        <f t="shared" si="111"/>
        <v>550.58644544269998</v>
      </c>
      <c r="M1415" s="57">
        <f t="shared" si="112"/>
        <v>104.7198402427</v>
      </c>
    </row>
    <row r="1416" spans="1:13">
      <c r="A1416" s="25">
        <v>418.26</v>
      </c>
      <c r="B1416" s="206">
        <v>446.94779140000003</v>
      </c>
      <c r="C1416" s="206">
        <v>12.377764859999999</v>
      </c>
      <c r="D1416" s="206">
        <v>34.654216060000003</v>
      </c>
      <c r="E1416" s="206">
        <v>0</v>
      </c>
      <c r="F1416" s="206">
        <v>0.52491073249999998</v>
      </c>
      <c r="G1416" s="206">
        <v>57.638121949999999</v>
      </c>
      <c r="H1416" s="47">
        <v>0</v>
      </c>
      <c r="I1416" s="207">
        <f t="shared" si="110"/>
        <v>0</v>
      </c>
      <c r="J1416" s="47">
        <f t="shared" si="113"/>
        <v>552.14280500250004</v>
      </c>
      <c r="K1416" s="47">
        <f t="shared" si="114"/>
        <v>105.1950136025</v>
      </c>
      <c r="L1416" s="57">
        <f t="shared" si="111"/>
        <v>552.14280500250004</v>
      </c>
      <c r="M1416" s="57">
        <f t="shared" si="112"/>
        <v>105.1950136025</v>
      </c>
    </row>
    <row r="1417" spans="1:13">
      <c r="A1417" s="25">
        <v>418.28</v>
      </c>
      <c r="B1417" s="206">
        <v>447.39857890000002</v>
      </c>
      <c r="C1417" s="206">
        <v>12.37618526</v>
      </c>
      <c r="D1417" s="206">
        <v>34.692603929999997</v>
      </c>
      <c r="E1417" s="206">
        <v>0</v>
      </c>
      <c r="F1417" s="206">
        <v>1.601208202</v>
      </c>
      <c r="G1417" s="206">
        <v>57.639734410000003</v>
      </c>
      <c r="H1417" s="47">
        <v>0</v>
      </c>
      <c r="I1417" s="207">
        <f t="shared" si="110"/>
        <v>0</v>
      </c>
      <c r="J1417" s="47">
        <f t="shared" si="113"/>
        <v>553.70831070200006</v>
      </c>
      <c r="K1417" s="47">
        <f t="shared" si="114"/>
        <v>106.309731802</v>
      </c>
      <c r="L1417" s="57">
        <f t="shared" si="111"/>
        <v>553.70831070200006</v>
      </c>
      <c r="M1417" s="57">
        <f t="shared" si="112"/>
        <v>106.309731802</v>
      </c>
    </row>
    <row r="1418" spans="1:13">
      <c r="A1418" s="25">
        <v>418.3</v>
      </c>
      <c r="B1418" s="206">
        <v>447.00520820000003</v>
      </c>
      <c r="C1418" s="206">
        <v>12.374605649999999</v>
      </c>
      <c r="D1418" s="206">
        <v>34.665529579999998</v>
      </c>
      <c r="E1418" s="206">
        <v>0</v>
      </c>
      <c r="F1418" s="206">
        <v>3.8934712139999998</v>
      </c>
      <c r="G1418" s="206">
        <v>57.641346939999998</v>
      </c>
      <c r="H1418" s="47">
        <v>0</v>
      </c>
      <c r="I1418" s="207">
        <f t="shared" si="110"/>
        <v>0</v>
      </c>
      <c r="J1418" s="47">
        <f t="shared" si="113"/>
        <v>555.58016158399994</v>
      </c>
      <c r="K1418" s="47">
        <f t="shared" si="114"/>
        <v>108.574953384</v>
      </c>
      <c r="L1418" s="57">
        <f t="shared" si="111"/>
        <v>555.58016158399994</v>
      </c>
      <c r="M1418" s="57">
        <f t="shared" si="112"/>
        <v>108.574953384</v>
      </c>
    </row>
    <row r="1419" spans="1:13">
      <c r="A1419" s="25">
        <v>418.32</v>
      </c>
      <c r="B1419" s="206">
        <v>445.69476969999999</v>
      </c>
      <c r="C1419" s="206">
        <v>12.37302605</v>
      </c>
      <c r="D1419" s="206">
        <v>34.56732564</v>
      </c>
      <c r="E1419" s="206">
        <v>0</v>
      </c>
      <c r="F1419" s="206">
        <v>7.5559571400000003</v>
      </c>
      <c r="G1419" s="206">
        <v>57.64295954</v>
      </c>
      <c r="H1419" s="47">
        <v>0</v>
      </c>
      <c r="I1419" s="207">
        <f t="shared" si="110"/>
        <v>0</v>
      </c>
      <c r="J1419" s="47">
        <f t="shared" si="113"/>
        <v>557.83403807000002</v>
      </c>
      <c r="K1419" s="47">
        <f t="shared" si="114"/>
        <v>112.13926837</v>
      </c>
      <c r="L1419" s="57">
        <f t="shared" si="111"/>
        <v>557.83403807000002</v>
      </c>
      <c r="M1419" s="57">
        <f t="shared" si="112"/>
        <v>112.13926837</v>
      </c>
    </row>
    <row r="1420" spans="1:13">
      <c r="A1420" s="25">
        <v>418.34</v>
      </c>
      <c r="B1420" s="206">
        <v>443.6382418</v>
      </c>
      <c r="C1420" s="206">
        <v>12.37144644</v>
      </c>
      <c r="D1420" s="206">
        <v>34.411240990000003</v>
      </c>
      <c r="E1420" s="206">
        <v>0</v>
      </c>
      <c r="F1420" s="206">
        <v>11.716433869999999</v>
      </c>
      <c r="G1420" s="206">
        <v>57.644572220000001</v>
      </c>
      <c r="H1420" s="47">
        <v>0</v>
      </c>
      <c r="I1420" s="207">
        <f t="shared" si="110"/>
        <v>0</v>
      </c>
      <c r="J1420" s="47">
        <f t="shared" si="113"/>
        <v>559.78193532</v>
      </c>
      <c r="K1420" s="47">
        <f t="shared" si="114"/>
        <v>116.14369352</v>
      </c>
      <c r="L1420" s="57">
        <f t="shared" si="111"/>
        <v>559.78193532</v>
      </c>
      <c r="M1420" s="57">
        <f t="shared" si="112"/>
        <v>116.14369352</v>
      </c>
    </row>
    <row r="1421" spans="1:13">
      <c r="A1421" s="25">
        <v>418.36</v>
      </c>
      <c r="B1421" s="206">
        <v>441.2019057</v>
      </c>
      <c r="C1421" s="206">
        <v>12.36986684</v>
      </c>
      <c r="D1421" s="206">
        <v>34.225676249999999</v>
      </c>
      <c r="E1421" s="206">
        <v>0</v>
      </c>
      <c r="F1421" s="206">
        <v>14.531900439999999</v>
      </c>
      <c r="G1421" s="206">
        <v>57.64618497</v>
      </c>
      <c r="H1421" s="47">
        <v>0</v>
      </c>
      <c r="I1421" s="207">
        <f t="shared" si="110"/>
        <v>0</v>
      </c>
      <c r="J1421" s="47">
        <f t="shared" si="113"/>
        <v>559.97553419999997</v>
      </c>
      <c r="K1421" s="47">
        <f t="shared" si="114"/>
        <v>118.7736285</v>
      </c>
      <c r="L1421" s="57">
        <f t="shared" si="111"/>
        <v>559.97553419999997</v>
      </c>
      <c r="M1421" s="57">
        <f t="shared" si="112"/>
        <v>118.7736285</v>
      </c>
    </row>
    <row r="1422" spans="1:13">
      <c r="A1422" s="25">
        <v>418.38</v>
      </c>
      <c r="B1422" s="206">
        <v>438.78824029999998</v>
      </c>
      <c r="C1422" s="206">
        <v>12.36828723</v>
      </c>
      <c r="D1422" s="206">
        <v>34.041845860000002</v>
      </c>
      <c r="E1422" s="206">
        <v>0</v>
      </c>
      <c r="F1422" s="206">
        <v>14.4418901</v>
      </c>
      <c r="G1422" s="206">
        <v>57.647797779999998</v>
      </c>
      <c r="H1422" s="47">
        <v>0</v>
      </c>
      <c r="I1422" s="207">
        <f t="shared" si="110"/>
        <v>0</v>
      </c>
      <c r="J1422" s="47">
        <f t="shared" si="113"/>
        <v>557.28806127000007</v>
      </c>
      <c r="K1422" s="47">
        <f t="shared" si="114"/>
        <v>118.49982097</v>
      </c>
      <c r="L1422" s="57">
        <f t="shared" si="111"/>
        <v>557.28806127000007</v>
      </c>
      <c r="M1422" s="57">
        <f t="shared" si="112"/>
        <v>118.49982097</v>
      </c>
    </row>
    <row r="1423" spans="1:13">
      <c r="A1423" s="25">
        <v>418.4</v>
      </c>
      <c r="B1423" s="206">
        <v>436.67578120000002</v>
      </c>
      <c r="C1423" s="206">
        <v>12.366707630000001</v>
      </c>
      <c r="D1423" s="206">
        <v>33.881355759999998</v>
      </c>
      <c r="E1423" s="206">
        <v>0</v>
      </c>
      <c r="F1423" s="206">
        <v>11.58042008</v>
      </c>
      <c r="G1423" s="206">
        <v>57.649410670000002</v>
      </c>
      <c r="H1423" s="47">
        <v>0</v>
      </c>
      <c r="I1423" s="207">
        <f t="shared" si="110"/>
        <v>0</v>
      </c>
      <c r="J1423" s="47">
        <f t="shared" si="113"/>
        <v>552.15367534000006</v>
      </c>
      <c r="K1423" s="47">
        <f t="shared" si="114"/>
        <v>115.47789413999999</v>
      </c>
      <c r="L1423" s="57">
        <f t="shared" si="111"/>
        <v>552.15367534000006</v>
      </c>
      <c r="M1423" s="57">
        <f t="shared" si="112"/>
        <v>115.47789413999999</v>
      </c>
    </row>
    <row r="1424" spans="1:13">
      <c r="A1424" s="25">
        <v>418.42</v>
      </c>
      <c r="B1424" s="206">
        <v>434.93461200000002</v>
      </c>
      <c r="C1424" s="206">
        <v>12.36512802</v>
      </c>
      <c r="D1424" s="206">
        <v>33.749644160000003</v>
      </c>
      <c r="E1424" s="206">
        <v>0</v>
      </c>
      <c r="F1424" s="206">
        <v>7.777425493</v>
      </c>
      <c r="G1424" s="206">
        <v>57.651023629999997</v>
      </c>
      <c r="H1424" s="47">
        <v>0</v>
      </c>
      <c r="I1424" s="207">
        <f t="shared" si="110"/>
        <v>0</v>
      </c>
      <c r="J1424" s="47">
        <f t="shared" si="113"/>
        <v>546.47783330300001</v>
      </c>
      <c r="K1424" s="47">
        <f t="shared" si="114"/>
        <v>111.543221303</v>
      </c>
      <c r="L1424" s="57">
        <f t="shared" si="111"/>
        <v>546.47783330300001</v>
      </c>
      <c r="M1424" s="57">
        <f t="shared" si="112"/>
        <v>111.543221303</v>
      </c>
    </row>
    <row r="1425" spans="1:13">
      <c r="A1425" s="25">
        <v>418.44</v>
      </c>
      <c r="B1425" s="206">
        <v>433.44707729999999</v>
      </c>
      <c r="C1425" s="206">
        <v>12.363548420000001</v>
      </c>
      <c r="D1425" s="206">
        <v>33.637584339999997</v>
      </c>
      <c r="E1425" s="206">
        <v>0</v>
      </c>
      <c r="F1425" s="206">
        <v>5.185005984</v>
      </c>
      <c r="G1425" s="206">
        <v>57.652636659999999</v>
      </c>
      <c r="H1425" s="47">
        <v>0</v>
      </c>
      <c r="I1425" s="207">
        <f t="shared" si="110"/>
        <v>0</v>
      </c>
      <c r="J1425" s="47">
        <f t="shared" si="113"/>
        <v>542.28585270399992</v>
      </c>
      <c r="K1425" s="47">
        <f t="shared" si="114"/>
        <v>108.83877540399999</v>
      </c>
      <c r="L1425" s="57">
        <f t="shared" si="111"/>
        <v>542.28585270399992</v>
      </c>
      <c r="M1425" s="57">
        <f t="shared" si="112"/>
        <v>108.83877540399999</v>
      </c>
    </row>
    <row r="1426" spans="1:13">
      <c r="A1426" s="25">
        <v>418.46</v>
      </c>
      <c r="B1426" s="206">
        <v>432.01650439999997</v>
      </c>
      <c r="C1426" s="206">
        <v>12.36196881</v>
      </c>
      <c r="D1426" s="206">
        <v>33.529917500000003</v>
      </c>
      <c r="E1426" s="206">
        <v>0</v>
      </c>
      <c r="F1426" s="206">
        <v>4.9770911870000001</v>
      </c>
      <c r="G1426" s="206">
        <v>57.654249759999999</v>
      </c>
      <c r="H1426" s="47">
        <v>0</v>
      </c>
      <c r="I1426" s="207">
        <f t="shared" si="110"/>
        <v>0</v>
      </c>
      <c r="J1426" s="47">
        <f t="shared" si="113"/>
        <v>540.53973165699995</v>
      </c>
      <c r="K1426" s="47">
        <f t="shared" si="114"/>
        <v>108.523227257</v>
      </c>
      <c r="L1426" s="57">
        <f t="shared" si="111"/>
        <v>540.53973165699995</v>
      </c>
      <c r="M1426" s="57">
        <f t="shared" si="112"/>
        <v>108.523227257</v>
      </c>
    </row>
    <row r="1427" spans="1:13">
      <c r="A1427" s="25">
        <v>418.48</v>
      </c>
      <c r="B1427" s="206">
        <v>430.48978599999998</v>
      </c>
      <c r="C1427" s="206">
        <v>12.360389209999999</v>
      </c>
      <c r="D1427" s="206">
        <v>33.41476351</v>
      </c>
      <c r="E1427" s="206">
        <v>0</v>
      </c>
      <c r="F1427" s="206">
        <v>6.9189191699999997</v>
      </c>
      <c r="G1427" s="206">
        <v>57.655862929999998</v>
      </c>
      <c r="H1427" s="47">
        <v>0</v>
      </c>
      <c r="I1427" s="207">
        <f t="shared" si="110"/>
        <v>0</v>
      </c>
      <c r="J1427" s="47">
        <f t="shared" si="113"/>
        <v>540.83972081999991</v>
      </c>
      <c r="K1427" s="47">
        <f t="shared" si="114"/>
        <v>110.34993482</v>
      </c>
      <c r="L1427" s="57">
        <f t="shared" si="111"/>
        <v>540.83972081999991</v>
      </c>
      <c r="M1427" s="57">
        <f t="shared" si="112"/>
        <v>110.34993482</v>
      </c>
    </row>
    <row r="1428" spans="1:13">
      <c r="A1428" s="25">
        <v>418.5</v>
      </c>
      <c r="B1428" s="206">
        <v>428.81204400000001</v>
      </c>
      <c r="C1428" s="206">
        <v>12.358809600000001</v>
      </c>
      <c r="D1428" s="206">
        <v>33.28786315</v>
      </c>
      <c r="E1428" s="206">
        <v>0</v>
      </c>
      <c r="F1428" s="206">
        <v>9.5767926810000006</v>
      </c>
      <c r="G1428" s="206">
        <v>57.657476170000002</v>
      </c>
      <c r="H1428" s="47">
        <v>0</v>
      </c>
      <c r="I1428" s="207">
        <f t="shared" si="110"/>
        <v>0</v>
      </c>
      <c r="J1428" s="47">
        <f t="shared" si="113"/>
        <v>541.69298560100003</v>
      </c>
      <c r="K1428" s="47">
        <f t="shared" si="114"/>
        <v>112.880941601</v>
      </c>
      <c r="L1428" s="57">
        <f t="shared" si="111"/>
        <v>541.69298560100003</v>
      </c>
      <c r="M1428" s="57">
        <f t="shared" si="112"/>
        <v>112.880941601</v>
      </c>
    </row>
    <row r="1429" spans="1:13">
      <c r="A1429" s="25">
        <v>418.52</v>
      </c>
      <c r="B1429" s="206">
        <v>426.99749379999997</v>
      </c>
      <c r="C1429" s="206">
        <v>12.357229999999999</v>
      </c>
      <c r="D1429" s="206">
        <v>33.150317729999998</v>
      </c>
      <c r="E1429" s="206">
        <v>0</v>
      </c>
      <c r="F1429" s="206">
        <v>11.09553346</v>
      </c>
      <c r="G1429" s="206">
        <v>57.659089479999999</v>
      </c>
      <c r="H1429" s="47">
        <v>0</v>
      </c>
      <c r="I1429" s="207">
        <f t="shared" si="110"/>
        <v>0</v>
      </c>
      <c r="J1429" s="47">
        <f t="shared" si="113"/>
        <v>541.25966446999996</v>
      </c>
      <c r="K1429" s="47">
        <f t="shared" si="114"/>
        <v>114.26217066999999</v>
      </c>
      <c r="L1429" s="57">
        <f t="shared" si="111"/>
        <v>541.25966446999996</v>
      </c>
      <c r="M1429" s="57">
        <f t="shared" si="112"/>
        <v>114.26217066999999</v>
      </c>
    </row>
    <row r="1430" spans="1:13">
      <c r="A1430" s="25">
        <v>418.54</v>
      </c>
      <c r="B1430" s="206">
        <v>425.06622970000001</v>
      </c>
      <c r="C1430" s="206">
        <v>12.355650389999999</v>
      </c>
      <c r="D1430" s="206">
        <v>33.003683559999999</v>
      </c>
      <c r="E1430" s="206">
        <v>0</v>
      </c>
      <c r="F1430" s="206">
        <v>10.49709464</v>
      </c>
      <c r="G1430" s="206">
        <v>57.660702870000001</v>
      </c>
      <c r="H1430" s="47">
        <v>0</v>
      </c>
      <c r="I1430" s="207">
        <f t="shared" si="110"/>
        <v>0</v>
      </c>
      <c r="J1430" s="47">
        <f t="shared" si="113"/>
        <v>538.58336115999998</v>
      </c>
      <c r="K1430" s="47">
        <f t="shared" si="114"/>
        <v>113.51713146</v>
      </c>
      <c r="L1430" s="57">
        <f t="shared" si="111"/>
        <v>538.58336115999998</v>
      </c>
      <c r="M1430" s="57">
        <f t="shared" si="112"/>
        <v>113.51713146</v>
      </c>
    </row>
    <row r="1431" spans="1:13">
      <c r="A1431" s="25">
        <v>418.56</v>
      </c>
      <c r="B1431" s="206">
        <v>423.00699409999999</v>
      </c>
      <c r="C1431" s="206">
        <v>12.35407079</v>
      </c>
      <c r="D1431" s="206">
        <v>32.847082720000003</v>
      </c>
      <c r="E1431" s="206">
        <v>0</v>
      </c>
      <c r="F1431" s="206">
        <v>8.5929888559999998</v>
      </c>
      <c r="G1431" s="206">
        <v>57.662316320000002</v>
      </c>
      <c r="H1431" s="47">
        <v>0</v>
      </c>
      <c r="I1431" s="207">
        <f t="shared" si="110"/>
        <v>0</v>
      </c>
      <c r="J1431" s="47">
        <f t="shared" si="113"/>
        <v>534.46345278599995</v>
      </c>
      <c r="K1431" s="47">
        <f t="shared" si="114"/>
        <v>111.456458686</v>
      </c>
      <c r="L1431" s="57">
        <f t="shared" si="111"/>
        <v>534.46345278599995</v>
      </c>
      <c r="M1431" s="57">
        <f t="shared" si="112"/>
        <v>111.456458686</v>
      </c>
    </row>
    <row r="1432" spans="1:13">
      <c r="A1432" s="25">
        <v>418.58</v>
      </c>
      <c r="B1432" s="206">
        <v>420.80305579999998</v>
      </c>
      <c r="C1432" s="206">
        <v>12.352491179999999</v>
      </c>
      <c r="D1432" s="206">
        <v>32.67921389</v>
      </c>
      <c r="E1432" s="206">
        <v>0</v>
      </c>
      <c r="F1432" s="206">
        <v>7.5650463759999997</v>
      </c>
      <c r="G1432" s="206">
        <v>57.663929840000002</v>
      </c>
      <c r="H1432" s="47">
        <v>0</v>
      </c>
      <c r="I1432" s="207">
        <f t="shared" si="110"/>
        <v>0</v>
      </c>
      <c r="J1432" s="47">
        <f t="shared" si="113"/>
        <v>531.06373708599995</v>
      </c>
      <c r="K1432" s="47">
        <f t="shared" si="114"/>
        <v>110.26068128599999</v>
      </c>
      <c r="L1432" s="57">
        <f t="shared" si="111"/>
        <v>531.06373708599995</v>
      </c>
      <c r="M1432" s="57">
        <f t="shared" si="112"/>
        <v>110.26068128599999</v>
      </c>
    </row>
    <row r="1433" spans="1:13">
      <c r="A1433" s="25">
        <v>418.6</v>
      </c>
      <c r="B1433" s="206">
        <v>418.51873360000002</v>
      </c>
      <c r="C1433" s="206">
        <v>12.35091158</v>
      </c>
      <c r="D1433" s="206">
        <v>32.505073430000003</v>
      </c>
      <c r="E1433" s="206">
        <v>0</v>
      </c>
      <c r="F1433" s="206">
        <v>9.5206304139999993</v>
      </c>
      <c r="G1433" s="206">
        <v>57.66554344</v>
      </c>
      <c r="H1433" s="47">
        <v>0</v>
      </c>
      <c r="I1433" s="207">
        <f t="shared" si="110"/>
        <v>0</v>
      </c>
      <c r="J1433" s="47">
        <f t="shared" si="113"/>
        <v>530.56089246399995</v>
      </c>
      <c r="K1433" s="47">
        <f t="shared" si="114"/>
        <v>112.04215886400002</v>
      </c>
      <c r="L1433" s="57">
        <f t="shared" si="111"/>
        <v>530.56089246399995</v>
      </c>
      <c r="M1433" s="57">
        <f t="shared" si="112"/>
        <v>112.04215886400002</v>
      </c>
    </row>
    <row r="1434" spans="1:13">
      <c r="A1434" s="25">
        <v>418.62</v>
      </c>
      <c r="B1434" s="206">
        <v>416.37752460000002</v>
      </c>
      <c r="C1434" s="206">
        <v>12.34933197</v>
      </c>
      <c r="D1434" s="206">
        <v>32.342025040000003</v>
      </c>
      <c r="E1434" s="206">
        <v>0</v>
      </c>
      <c r="F1434" s="206">
        <v>15.033223449999999</v>
      </c>
      <c r="G1434" s="206">
        <v>57.667157099999997</v>
      </c>
      <c r="H1434" s="47">
        <v>0</v>
      </c>
      <c r="I1434" s="207">
        <f t="shared" si="110"/>
        <v>0</v>
      </c>
      <c r="J1434" s="47">
        <f t="shared" si="113"/>
        <v>533.76926215999993</v>
      </c>
      <c r="K1434" s="47">
        <f t="shared" si="114"/>
        <v>117.39173756</v>
      </c>
      <c r="L1434" s="57">
        <f t="shared" si="111"/>
        <v>533.76926215999993</v>
      </c>
      <c r="M1434" s="57">
        <f t="shared" si="112"/>
        <v>117.39173756</v>
      </c>
    </row>
    <row r="1435" spans="1:13">
      <c r="A1435" s="25">
        <v>418.64</v>
      </c>
      <c r="B1435" s="206">
        <v>414.72106600000001</v>
      </c>
      <c r="C1435" s="206">
        <v>12.34775237</v>
      </c>
      <c r="D1435" s="206">
        <v>32.216612720000001</v>
      </c>
      <c r="E1435" s="206">
        <v>0</v>
      </c>
      <c r="F1435" s="206">
        <v>22.445587979999999</v>
      </c>
      <c r="G1435" s="206">
        <v>57.668770840000001</v>
      </c>
      <c r="H1435" s="47">
        <v>0</v>
      </c>
      <c r="I1435" s="207">
        <f t="shared" si="110"/>
        <v>0</v>
      </c>
      <c r="J1435" s="47">
        <f t="shared" si="113"/>
        <v>539.39978990999998</v>
      </c>
      <c r="K1435" s="47">
        <f t="shared" si="114"/>
        <v>124.67872391</v>
      </c>
      <c r="L1435" s="57">
        <f t="shared" si="111"/>
        <v>539.39978990999998</v>
      </c>
      <c r="M1435" s="57">
        <f t="shared" si="112"/>
        <v>124.67872391</v>
      </c>
    </row>
    <row r="1436" spans="1:13">
      <c r="A1436" s="25">
        <v>418.66</v>
      </c>
      <c r="B1436" s="206">
        <v>413.81627850000001</v>
      </c>
      <c r="C1436" s="206">
        <v>12.34617276</v>
      </c>
      <c r="D1436" s="206">
        <v>32.149578529999999</v>
      </c>
      <c r="E1436" s="206">
        <v>0</v>
      </c>
      <c r="F1436" s="206">
        <v>28.547890169999999</v>
      </c>
      <c r="G1436" s="206">
        <v>57.670384650000003</v>
      </c>
      <c r="H1436" s="47">
        <v>0</v>
      </c>
      <c r="I1436" s="207">
        <f t="shared" si="110"/>
        <v>0</v>
      </c>
      <c r="J1436" s="47">
        <f t="shared" si="113"/>
        <v>544.53030461000003</v>
      </c>
      <c r="K1436" s="47">
        <f t="shared" si="114"/>
        <v>130.71402611000002</v>
      </c>
      <c r="L1436" s="57">
        <f t="shared" si="111"/>
        <v>544.53030461000003</v>
      </c>
      <c r="M1436" s="57">
        <f t="shared" si="112"/>
        <v>130.71402611000002</v>
      </c>
    </row>
    <row r="1437" spans="1:13">
      <c r="A1437" s="25">
        <v>418.68</v>
      </c>
      <c r="B1437" s="206">
        <v>413.63639180000001</v>
      </c>
      <c r="C1437" s="206">
        <v>12.344593160000001</v>
      </c>
      <c r="D1437" s="206">
        <v>32.138848070000002</v>
      </c>
      <c r="E1437" s="206">
        <v>0</v>
      </c>
      <c r="F1437" s="206">
        <v>30.59586307</v>
      </c>
      <c r="G1437" s="206">
        <v>57.671998530000003</v>
      </c>
      <c r="H1437" s="47">
        <v>0</v>
      </c>
      <c r="I1437" s="207">
        <f t="shared" si="110"/>
        <v>0</v>
      </c>
      <c r="J1437" s="47">
        <f t="shared" si="113"/>
        <v>546.38769463000006</v>
      </c>
      <c r="K1437" s="47">
        <f t="shared" si="114"/>
        <v>132.75130283000001</v>
      </c>
      <c r="L1437" s="57">
        <f t="shared" si="111"/>
        <v>546.38769463000006</v>
      </c>
      <c r="M1437" s="57">
        <f t="shared" si="112"/>
        <v>132.75130283000001</v>
      </c>
    </row>
    <row r="1438" spans="1:13">
      <c r="A1438" s="25">
        <v>418.7</v>
      </c>
      <c r="B1438" s="206">
        <v>413.7950649</v>
      </c>
      <c r="C1438" s="206">
        <v>12.34301355</v>
      </c>
      <c r="D1438" s="206">
        <v>32.154406780000002</v>
      </c>
      <c r="E1438" s="206">
        <v>0</v>
      </c>
      <c r="F1438" s="206">
        <v>28.238496829999999</v>
      </c>
      <c r="G1438" s="206">
        <v>57.673612470000002</v>
      </c>
      <c r="H1438" s="47">
        <v>0</v>
      </c>
      <c r="I1438" s="207">
        <f t="shared" si="110"/>
        <v>0</v>
      </c>
      <c r="J1438" s="47">
        <f t="shared" si="113"/>
        <v>544.20459453000001</v>
      </c>
      <c r="K1438" s="47">
        <f t="shared" si="114"/>
        <v>130.40952963000001</v>
      </c>
      <c r="L1438" s="57">
        <f t="shared" si="111"/>
        <v>544.20459453000001</v>
      </c>
      <c r="M1438" s="57">
        <f t="shared" si="112"/>
        <v>130.40952963000001</v>
      </c>
    </row>
    <row r="1439" spans="1:13">
      <c r="A1439" s="25">
        <v>418.72</v>
      </c>
      <c r="B1439" s="206">
        <v>413.694097</v>
      </c>
      <c r="C1439" s="206">
        <v>12.34143394</v>
      </c>
      <c r="D1439" s="206">
        <v>32.149771270000002</v>
      </c>
      <c r="E1439" s="206">
        <v>0</v>
      </c>
      <c r="F1439" s="206">
        <v>23.620444580000001</v>
      </c>
      <c r="G1439" s="206">
        <v>57.675226479999999</v>
      </c>
      <c r="H1439" s="47">
        <v>0</v>
      </c>
      <c r="I1439" s="207">
        <f t="shared" si="110"/>
        <v>0</v>
      </c>
      <c r="J1439" s="47">
        <f t="shared" si="113"/>
        <v>539.48097327000005</v>
      </c>
      <c r="K1439" s="47">
        <f t="shared" si="114"/>
        <v>125.78687626999999</v>
      </c>
      <c r="L1439" s="57">
        <f t="shared" si="111"/>
        <v>539.48097327000005</v>
      </c>
      <c r="M1439" s="57">
        <f t="shared" si="112"/>
        <v>125.78687626999999</v>
      </c>
    </row>
    <row r="1440" spans="1:13">
      <c r="A1440" s="25">
        <v>418.74</v>
      </c>
      <c r="B1440" s="206">
        <v>412.80224659999999</v>
      </c>
      <c r="C1440" s="206">
        <v>12.339854320000001</v>
      </c>
      <c r="D1440" s="206">
        <v>32.08365362</v>
      </c>
      <c r="E1440" s="206">
        <v>0</v>
      </c>
      <c r="F1440" s="206">
        <v>19.464958299999999</v>
      </c>
      <c r="G1440" s="206">
        <v>57.676840480000003</v>
      </c>
      <c r="H1440" s="47">
        <v>0</v>
      </c>
      <c r="I1440" s="207">
        <f t="shared" si="110"/>
        <v>0</v>
      </c>
      <c r="J1440" s="47">
        <f t="shared" si="113"/>
        <v>534.36755331999996</v>
      </c>
      <c r="K1440" s="47">
        <f t="shared" si="114"/>
        <v>121.56530672</v>
      </c>
      <c r="L1440" s="57">
        <f t="shared" si="111"/>
        <v>534.36755331999996</v>
      </c>
      <c r="M1440" s="57">
        <f t="shared" si="112"/>
        <v>121.56530672</v>
      </c>
    </row>
    <row r="1441" spans="1:13">
      <c r="A1441" s="25">
        <v>418.76</v>
      </c>
      <c r="B1441" s="206">
        <v>410.9281742</v>
      </c>
      <c r="C1441" s="206">
        <v>12.338274609999999</v>
      </c>
      <c r="D1441" s="206">
        <v>31.941177029999999</v>
      </c>
      <c r="E1441" s="206">
        <v>0</v>
      </c>
      <c r="F1441" s="206">
        <v>16.82632766</v>
      </c>
      <c r="G1441" s="206">
        <v>57.678454279999997</v>
      </c>
      <c r="H1441" s="47">
        <v>0</v>
      </c>
      <c r="I1441" s="207">
        <f t="shared" si="110"/>
        <v>0</v>
      </c>
      <c r="J1441" s="47">
        <f t="shared" si="113"/>
        <v>529.71240778000004</v>
      </c>
      <c r="K1441" s="47">
        <f t="shared" si="114"/>
        <v>118.78423357999999</v>
      </c>
      <c r="L1441" s="57">
        <f t="shared" si="111"/>
        <v>529.71240778000004</v>
      </c>
      <c r="M1441" s="57">
        <f t="shared" si="112"/>
        <v>118.78423357999999</v>
      </c>
    </row>
    <row r="1442" spans="1:13">
      <c r="A1442" s="25">
        <v>418.78</v>
      </c>
      <c r="B1442" s="206">
        <v>408.34684820000001</v>
      </c>
      <c r="C1442" s="206">
        <v>12.336694680000001</v>
      </c>
      <c r="D1442" s="206">
        <v>31.743708760000001</v>
      </c>
      <c r="E1442" s="206">
        <v>0</v>
      </c>
      <c r="F1442" s="206">
        <v>14.685515479999999</v>
      </c>
      <c r="G1442" s="206">
        <v>57.680067289999997</v>
      </c>
      <c r="H1442" s="47">
        <v>0</v>
      </c>
      <c r="I1442" s="207">
        <f t="shared" si="110"/>
        <v>0</v>
      </c>
      <c r="J1442" s="47">
        <f t="shared" si="113"/>
        <v>524.79283440999995</v>
      </c>
      <c r="K1442" s="47">
        <f t="shared" si="114"/>
        <v>116.44598621</v>
      </c>
      <c r="L1442" s="57">
        <f t="shared" si="111"/>
        <v>524.79283440999995</v>
      </c>
      <c r="M1442" s="57">
        <f t="shared" si="112"/>
        <v>116.44598621</v>
      </c>
    </row>
    <row r="1443" spans="1:13">
      <c r="A1443" s="25">
        <v>418.8</v>
      </c>
      <c r="B1443" s="206">
        <v>405.68685249999999</v>
      </c>
      <c r="C1443" s="206">
        <v>12.335114219999999</v>
      </c>
      <c r="D1443" s="206">
        <v>31.540109059999999</v>
      </c>
      <c r="E1443" s="206">
        <v>0</v>
      </c>
      <c r="F1443" s="206">
        <v>11.695052049999999</v>
      </c>
      <c r="G1443" s="206">
        <v>57.681678390000002</v>
      </c>
      <c r="H1443" s="47">
        <v>0</v>
      </c>
      <c r="I1443" s="207">
        <f t="shared" si="110"/>
        <v>0</v>
      </c>
      <c r="J1443" s="47">
        <f t="shared" si="113"/>
        <v>518.93880622000006</v>
      </c>
      <c r="K1443" s="47">
        <f t="shared" si="114"/>
        <v>113.25195372</v>
      </c>
      <c r="L1443" s="57">
        <f t="shared" si="111"/>
        <v>518.93880622000006</v>
      </c>
      <c r="M1443" s="57">
        <f t="shared" si="112"/>
        <v>113.25195372</v>
      </c>
    </row>
    <row r="1444" spans="1:13">
      <c r="A1444" s="25">
        <v>418.82</v>
      </c>
      <c r="B1444" s="206">
        <v>403.63305680000002</v>
      </c>
      <c r="C1444" s="206">
        <v>12.333532930000001</v>
      </c>
      <c r="D1444" s="206">
        <v>31.383623289999999</v>
      </c>
      <c r="E1444" s="206">
        <v>0</v>
      </c>
      <c r="F1444" s="206">
        <v>7.8718601399999999</v>
      </c>
      <c r="G1444" s="206">
        <v>57.683286449999997</v>
      </c>
      <c r="H1444" s="47">
        <v>0</v>
      </c>
      <c r="I1444" s="207">
        <f t="shared" si="110"/>
        <v>0</v>
      </c>
      <c r="J1444" s="47">
        <f t="shared" si="113"/>
        <v>512.90535961</v>
      </c>
      <c r="K1444" s="47">
        <f t="shared" si="114"/>
        <v>109.27230281</v>
      </c>
      <c r="L1444" s="57">
        <f t="shared" si="111"/>
        <v>512.90535961</v>
      </c>
      <c r="M1444" s="57">
        <f t="shared" si="112"/>
        <v>109.27230281</v>
      </c>
    </row>
    <row r="1445" spans="1:13">
      <c r="A1445" s="25">
        <v>418.84</v>
      </c>
      <c r="B1445" s="206">
        <v>402.63483050000002</v>
      </c>
      <c r="C1445" s="206">
        <v>12.33195091</v>
      </c>
      <c r="D1445" s="206">
        <v>31.309197940000001</v>
      </c>
      <c r="E1445" s="206">
        <v>0</v>
      </c>
      <c r="F1445" s="206">
        <v>4.3849958190000002</v>
      </c>
      <c r="G1445" s="206">
        <v>57.68489186</v>
      </c>
      <c r="H1445" s="47">
        <v>0</v>
      </c>
      <c r="I1445" s="207">
        <f t="shared" si="110"/>
        <v>0</v>
      </c>
      <c r="J1445" s="47">
        <f t="shared" si="113"/>
        <v>508.34586702899998</v>
      </c>
      <c r="K1445" s="47">
        <f t="shared" si="114"/>
        <v>105.71103652900001</v>
      </c>
      <c r="L1445" s="57">
        <f t="shared" si="111"/>
        <v>508.34586702899998</v>
      </c>
      <c r="M1445" s="57">
        <f t="shared" si="112"/>
        <v>105.71103652900001</v>
      </c>
    </row>
    <row r="1446" spans="1:13">
      <c r="A1446" s="25">
        <v>418.86</v>
      </c>
      <c r="B1446" s="206">
        <v>402.77365959999997</v>
      </c>
      <c r="C1446" s="206">
        <v>12.33036901</v>
      </c>
      <c r="D1446" s="206">
        <v>31.323182150000001</v>
      </c>
      <c r="E1446" s="206">
        <v>0</v>
      </c>
      <c r="F1446" s="206">
        <v>2.2774780830000001</v>
      </c>
      <c r="G1446" s="206">
        <v>57.686497750000001</v>
      </c>
      <c r="H1446" s="47">
        <v>0</v>
      </c>
      <c r="I1446" s="207">
        <f t="shared" si="110"/>
        <v>0</v>
      </c>
      <c r="J1446" s="47">
        <f t="shared" si="113"/>
        <v>506.39118659299999</v>
      </c>
      <c r="K1446" s="47">
        <f t="shared" si="114"/>
        <v>103.617526993</v>
      </c>
      <c r="L1446" s="57">
        <f t="shared" si="111"/>
        <v>506.39118659299999</v>
      </c>
      <c r="M1446" s="57">
        <f t="shared" si="112"/>
        <v>103.617526993</v>
      </c>
    </row>
    <row r="1447" spans="1:13">
      <c r="A1447" s="25">
        <v>418.88</v>
      </c>
      <c r="B1447" s="206">
        <v>403.79935419999998</v>
      </c>
      <c r="C1447" s="206">
        <v>12.328788429999999</v>
      </c>
      <c r="D1447" s="206">
        <v>31.406134080000001</v>
      </c>
      <c r="E1447" s="206">
        <v>0</v>
      </c>
      <c r="F1447" s="206">
        <v>1.874743171</v>
      </c>
      <c r="G1447" s="206">
        <v>57.688108710000002</v>
      </c>
      <c r="H1447" s="47">
        <v>0</v>
      </c>
      <c r="I1447" s="207">
        <f t="shared" si="110"/>
        <v>0</v>
      </c>
      <c r="J1447" s="47">
        <f t="shared" si="113"/>
        <v>507.09712859099994</v>
      </c>
      <c r="K1447" s="47">
        <f t="shared" si="114"/>
        <v>103.297774391</v>
      </c>
      <c r="L1447" s="57">
        <f t="shared" si="111"/>
        <v>507.09712859099994</v>
      </c>
      <c r="M1447" s="57">
        <f t="shared" si="112"/>
        <v>103.297774391</v>
      </c>
    </row>
    <row r="1448" spans="1:13">
      <c r="A1448" s="25">
        <v>418.9</v>
      </c>
      <c r="B1448" s="206">
        <v>405.26428829999998</v>
      </c>
      <c r="C1448" s="206">
        <v>12.3272098</v>
      </c>
      <c r="D1448" s="206">
        <v>31.523252209999999</v>
      </c>
      <c r="E1448" s="206">
        <v>0</v>
      </c>
      <c r="F1448" s="206">
        <v>3.0364069869999999</v>
      </c>
      <c r="G1448" s="206">
        <v>57.689726989999997</v>
      </c>
      <c r="H1448" s="47">
        <v>0</v>
      </c>
      <c r="I1448" s="207">
        <f t="shared" si="110"/>
        <v>0</v>
      </c>
      <c r="J1448" s="47">
        <f t="shared" si="113"/>
        <v>509.84088428699999</v>
      </c>
      <c r="K1448" s="47">
        <f t="shared" si="114"/>
        <v>104.57659598699999</v>
      </c>
      <c r="L1448" s="57">
        <f t="shared" si="111"/>
        <v>509.84088428699999</v>
      </c>
      <c r="M1448" s="57">
        <f t="shared" si="112"/>
        <v>104.57659598699999</v>
      </c>
    </row>
    <row r="1449" spans="1:13">
      <c r="A1449" s="25">
        <v>418.92</v>
      </c>
      <c r="B1449" s="206">
        <v>406.68938450000002</v>
      </c>
      <c r="C1449" s="206">
        <v>12.32563249</v>
      </c>
      <c r="D1449" s="206">
        <v>31.637280310000001</v>
      </c>
      <c r="E1449" s="206">
        <v>0</v>
      </c>
      <c r="F1449" s="206">
        <v>5.3468882750000004</v>
      </c>
      <c r="G1449" s="206">
        <v>57.691350329999999</v>
      </c>
      <c r="H1449" s="47">
        <v>0</v>
      </c>
      <c r="I1449" s="207">
        <f t="shared" si="110"/>
        <v>0</v>
      </c>
      <c r="J1449" s="47">
        <f t="shared" si="113"/>
        <v>513.69053590500005</v>
      </c>
      <c r="K1449" s="47">
        <f t="shared" si="114"/>
        <v>107.001151405</v>
      </c>
      <c r="L1449" s="57">
        <f t="shared" si="111"/>
        <v>513.69053590500005</v>
      </c>
      <c r="M1449" s="57">
        <f t="shared" si="112"/>
        <v>107.001151405</v>
      </c>
    </row>
    <row r="1450" spans="1:13">
      <c r="A1450" s="25">
        <v>418.94</v>
      </c>
      <c r="B1450" s="206">
        <v>407.71360859999999</v>
      </c>
      <c r="C1450" s="206">
        <v>12.324055299999999</v>
      </c>
      <c r="D1450" s="206">
        <v>31.720135469999999</v>
      </c>
      <c r="E1450" s="206">
        <v>0</v>
      </c>
      <c r="F1450" s="206">
        <v>8.0823810970000007</v>
      </c>
      <c r="G1450" s="206">
        <v>57.692974159999999</v>
      </c>
      <c r="H1450" s="47">
        <v>0</v>
      </c>
      <c r="I1450" s="207">
        <f t="shared" si="110"/>
        <v>0</v>
      </c>
      <c r="J1450" s="47">
        <f t="shared" si="113"/>
        <v>517.53315462699993</v>
      </c>
      <c r="K1450" s="47">
        <f t="shared" si="114"/>
        <v>109.819546027</v>
      </c>
      <c r="L1450" s="57">
        <f t="shared" si="111"/>
        <v>517.53315462699993</v>
      </c>
      <c r="M1450" s="57">
        <f t="shared" si="112"/>
        <v>109.819546027</v>
      </c>
    </row>
    <row r="1451" spans="1:13">
      <c r="A1451" s="25">
        <v>418.96</v>
      </c>
      <c r="B1451" s="206">
        <v>408.19605560000002</v>
      </c>
      <c r="C1451" s="206">
        <v>12.32247738</v>
      </c>
      <c r="D1451" s="206">
        <v>31.760853440000002</v>
      </c>
      <c r="E1451" s="206">
        <v>0</v>
      </c>
      <c r="F1451" s="206">
        <v>10.57958923</v>
      </c>
      <c r="G1451" s="206">
        <v>57.694595329999999</v>
      </c>
      <c r="H1451" s="47">
        <v>0</v>
      </c>
      <c r="I1451" s="207">
        <f t="shared" si="110"/>
        <v>0</v>
      </c>
      <c r="J1451" s="47">
        <f t="shared" si="113"/>
        <v>520.55357098000002</v>
      </c>
      <c r="K1451" s="47">
        <f t="shared" si="114"/>
        <v>112.35751538</v>
      </c>
      <c r="L1451" s="57">
        <f t="shared" si="111"/>
        <v>520.55357098000002</v>
      </c>
      <c r="M1451" s="57">
        <f t="shared" si="112"/>
        <v>112.35751538</v>
      </c>
    </row>
    <row r="1452" spans="1:13">
      <c r="A1452" s="25">
        <v>418.98</v>
      </c>
      <c r="B1452" s="206">
        <v>408.25737429999998</v>
      </c>
      <c r="C1452" s="206">
        <v>12.32089863</v>
      </c>
      <c r="D1452" s="206">
        <v>31.76881856</v>
      </c>
      <c r="E1452" s="206">
        <v>0</v>
      </c>
      <c r="F1452" s="206">
        <v>12.911283170000001</v>
      </c>
      <c r="G1452" s="206">
        <v>57.696213460000003</v>
      </c>
      <c r="H1452" s="47">
        <v>0</v>
      </c>
      <c r="I1452" s="207">
        <f t="shared" si="110"/>
        <v>0</v>
      </c>
      <c r="J1452" s="47">
        <f t="shared" si="113"/>
        <v>522.95458811999993</v>
      </c>
      <c r="K1452" s="47">
        <f t="shared" si="114"/>
        <v>114.69721382</v>
      </c>
      <c r="L1452" s="57">
        <f t="shared" si="111"/>
        <v>522.95458811999993</v>
      </c>
      <c r="M1452" s="57">
        <f t="shared" si="112"/>
        <v>114.69721382</v>
      </c>
    </row>
    <row r="1453" spans="1:13">
      <c r="A1453" s="25">
        <v>419</v>
      </c>
      <c r="B1453" s="206">
        <v>408.25587819999998</v>
      </c>
      <c r="C1453" s="206">
        <v>12.319319350000001</v>
      </c>
      <c r="D1453" s="206">
        <v>31.771912749999998</v>
      </c>
      <c r="E1453" s="206">
        <v>0</v>
      </c>
      <c r="F1453" s="206">
        <v>15.70933428</v>
      </c>
      <c r="G1453" s="206">
        <v>57.6978297</v>
      </c>
      <c r="H1453" s="47">
        <v>0</v>
      </c>
      <c r="I1453" s="207">
        <f t="shared" si="110"/>
        <v>0</v>
      </c>
      <c r="J1453" s="47">
        <f t="shared" si="113"/>
        <v>525.75427428</v>
      </c>
      <c r="K1453" s="47">
        <f t="shared" si="114"/>
        <v>117.49839607999999</v>
      </c>
      <c r="L1453" s="57">
        <f t="shared" si="111"/>
        <v>525.75427428</v>
      </c>
      <c r="M1453" s="57">
        <f t="shared" si="112"/>
        <v>117.49839607999999</v>
      </c>
    </row>
    <row r="1454" spans="1:13">
      <c r="A1454" s="25">
        <v>419.02</v>
      </c>
      <c r="B1454" s="206">
        <v>408.70266830000003</v>
      </c>
      <c r="C1454" s="206">
        <v>12.317739850000001</v>
      </c>
      <c r="D1454" s="206">
        <v>31.809917240000001</v>
      </c>
      <c r="E1454" s="206">
        <v>0</v>
      </c>
      <c r="F1454" s="206">
        <v>18.892124219999999</v>
      </c>
      <c r="G1454" s="206">
        <v>57.699445130000001</v>
      </c>
      <c r="H1454" s="47">
        <v>0</v>
      </c>
      <c r="I1454" s="207">
        <f t="shared" si="110"/>
        <v>0</v>
      </c>
      <c r="J1454" s="47">
        <f t="shared" si="113"/>
        <v>529.42189473999997</v>
      </c>
      <c r="K1454" s="47">
        <f t="shared" si="114"/>
        <v>120.71922644</v>
      </c>
      <c r="L1454" s="57">
        <f t="shared" si="111"/>
        <v>529.42189473999997</v>
      </c>
      <c r="M1454" s="57">
        <f t="shared" si="112"/>
        <v>120.71922644</v>
      </c>
    </row>
    <row r="1455" spans="1:13">
      <c r="A1455" s="25">
        <v>419.04</v>
      </c>
      <c r="B1455" s="206">
        <v>410.13368589999999</v>
      </c>
      <c r="C1455" s="206">
        <v>12.31616026</v>
      </c>
      <c r="D1455" s="206">
        <v>31.92455825</v>
      </c>
      <c r="E1455" s="206">
        <v>0</v>
      </c>
      <c r="F1455" s="206">
        <v>21.00505339</v>
      </c>
      <c r="G1455" s="206">
        <v>57.70106036</v>
      </c>
      <c r="H1455" s="47">
        <v>0</v>
      </c>
      <c r="I1455" s="207">
        <f t="shared" si="110"/>
        <v>0</v>
      </c>
      <c r="J1455" s="47">
        <f t="shared" si="113"/>
        <v>533.08051816</v>
      </c>
      <c r="K1455" s="47">
        <f t="shared" si="114"/>
        <v>122.94683225999999</v>
      </c>
      <c r="L1455" s="57">
        <f t="shared" si="111"/>
        <v>533.08051816</v>
      </c>
      <c r="M1455" s="57">
        <f t="shared" si="112"/>
        <v>122.94683225999999</v>
      </c>
    </row>
    <row r="1456" spans="1:13">
      <c r="A1456" s="25">
        <v>419.06</v>
      </c>
      <c r="B1456" s="206">
        <v>412.96826179999999</v>
      </c>
      <c r="C1456" s="206">
        <v>12.314580660000001</v>
      </c>
      <c r="D1456" s="206">
        <v>32.148496600000001</v>
      </c>
      <c r="E1456" s="206">
        <v>0</v>
      </c>
      <c r="F1456" s="206">
        <v>20.387226859999998</v>
      </c>
      <c r="G1456" s="206">
        <v>57.702675589999998</v>
      </c>
      <c r="H1456" s="47">
        <v>0</v>
      </c>
      <c r="I1456" s="207">
        <f t="shared" si="110"/>
        <v>0</v>
      </c>
      <c r="J1456" s="47">
        <f t="shared" si="113"/>
        <v>535.52124150999998</v>
      </c>
      <c r="K1456" s="47">
        <f t="shared" si="114"/>
        <v>122.55297971</v>
      </c>
      <c r="L1456" s="57">
        <f t="shared" si="111"/>
        <v>535.52124150999998</v>
      </c>
      <c r="M1456" s="57">
        <f t="shared" si="112"/>
        <v>122.55297971</v>
      </c>
    </row>
    <row r="1457" spans="1:13">
      <c r="A1457" s="25">
        <v>419.08</v>
      </c>
      <c r="B1457" s="206">
        <v>417.39282500000002</v>
      </c>
      <c r="C1457" s="206">
        <v>12.313001059999999</v>
      </c>
      <c r="D1457" s="206">
        <v>32.496270770000002</v>
      </c>
      <c r="E1457" s="206">
        <v>0</v>
      </c>
      <c r="F1457" s="206">
        <v>16.80858155</v>
      </c>
      <c r="G1457" s="206">
        <v>57.704290870000001</v>
      </c>
      <c r="H1457" s="47">
        <v>0</v>
      </c>
      <c r="I1457" s="207">
        <f t="shared" si="110"/>
        <v>0</v>
      </c>
      <c r="J1457" s="47">
        <f t="shared" si="113"/>
        <v>536.71496924999997</v>
      </c>
      <c r="K1457" s="47">
        <f t="shared" si="114"/>
        <v>119.32214425000001</v>
      </c>
      <c r="L1457" s="57">
        <f t="shared" si="111"/>
        <v>536.71496924999997</v>
      </c>
      <c r="M1457" s="57">
        <f t="shared" si="112"/>
        <v>119.32214425000001</v>
      </c>
    </row>
    <row r="1458" spans="1:13">
      <c r="A1458" s="25">
        <v>419.1</v>
      </c>
      <c r="B1458" s="206">
        <v>423.30063269999999</v>
      </c>
      <c r="C1458" s="206">
        <v>12.311421449999999</v>
      </c>
      <c r="D1458" s="206">
        <v>32.959596929999996</v>
      </c>
      <c r="E1458" s="206">
        <v>0</v>
      </c>
      <c r="F1458" s="206">
        <v>11.657317170000001</v>
      </c>
      <c r="G1458" s="206">
        <v>57.705906229999997</v>
      </c>
      <c r="H1458" s="47">
        <v>0</v>
      </c>
      <c r="I1458" s="207">
        <f t="shared" si="110"/>
        <v>0</v>
      </c>
      <c r="J1458" s="47">
        <f t="shared" si="113"/>
        <v>537.93487447999996</v>
      </c>
      <c r="K1458" s="47">
        <f t="shared" si="114"/>
        <v>114.63424178</v>
      </c>
      <c r="L1458" s="57">
        <f t="shared" si="111"/>
        <v>537.93487447999996</v>
      </c>
      <c r="M1458" s="57">
        <f t="shared" si="112"/>
        <v>114.63424178</v>
      </c>
    </row>
    <row r="1459" spans="1:13">
      <c r="A1459" s="25">
        <v>419.12</v>
      </c>
      <c r="B1459" s="206">
        <v>430.28868949999998</v>
      </c>
      <c r="C1459" s="206">
        <v>12.30984185</v>
      </c>
      <c r="D1459" s="206">
        <v>33.507119199999998</v>
      </c>
      <c r="E1459" s="206">
        <v>0</v>
      </c>
      <c r="F1459" s="206">
        <v>6.7637444799999997</v>
      </c>
      <c r="G1459" s="206">
        <v>57.707521649999997</v>
      </c>
      <c r="H1459" s="47">
        <v>0</v>
      </c>
      <c r="I1459" s="207">
        <f t="shared" si="110"/>
        <v>0</v>
      </c>
      <c r="J1459" s="47">
        <f t="shared" si="113"/>
        <v>540.57691667999995</v>
      </c>
      <c r="K1459" s="47">
        <f t="shared" si="114"/>
        <v>110.28822717999999</v>
      </c>
      <c r="L1459" s="57">
        <f t="shared" si="111"/>
        <v>540.57691667999995</v>
      </c>
      <c r="M1459" s="57">
        <f t="shared" si="112"/>
        <v>110.28822717999999</v>
      </c>
    </row>
    <row r="1460" spans="1:13">
      <c r="A1460" s="25">
        <v>419.14</v>
      </c>
      <c r="B1460" s="206">
        <v>437.6958108</v>
      </c>
      <c r="C1460" s="206">
        <v>12.308262239999999</v>
      </c>
      <c r="D1460" s="206">
        <v>34.08736348</v>
      </c>
      <c r="E1460" s="206">
        <v>0</v>
      </c>
      <c r="F1460" s="206">
        <v>3.259634208</v>
      </c>
      <c r="G1460" s="206">
        <v>57.709137149999997</v>
      </c>
      <c r="H1460" s="47">
        <v>0</v>
      </c>
      <c r="I1460" s="207">
        <f t="shared" si="110"/>
        <v>0</v>
      </c>
      <c r="J1460" s="47">
        <f t="shared" si="113"/>
        <v>545.06020787800003</v>
      </c>
      <c r="K1460" s="47">
        <f t="shared" si="114"/>
        <v>107.364397078</v>
      </c>
      <c r="L1460" s="57">
        <f t="shared" si="111"/>
        <v>545.06020787800003</v>
      </c>
      <c r="M1460" s="57">
        <f t="shared" si="112"/>
        <v>107.364397078</v>
      </c>
    </row>
    <row r="1461" spans="1:13">
      <c r="A1461" s="25">
        <v>419.16</v>
      </c>
      <c r="B1461" s="206">
        <v>444.68433729999998</v>
      </c>
      <c r="C1461" s="206">
        <v>12.30668264</v>
      </c>
      <c r="D1461" s="206">
        <v>34.635093660000003</v>
      </c>
      <c r="E1461" s="206">
        <v>0</v>
      </c>
      <c r="F1461" s="206">
        <v>1.2924070379999999</v>
      </c>
      <c r="G1461" s="206">
        <v>57.710752720000002</v>
      </c>
      <c r="H1461" s="47">
        <v>0</v>
      </c>
      <c r="I1461" s="207">
        <f t="shared" si="110"/>
        <v>0</v>
      </c>
      <c r="J1461" s="47">
        <f t="shared" si="113"/>
        <v>550.62927335799998</v>
      </c>
      <c r="K1461" s="47">
        <f t="shared" si="114"/>
        <v>105.944936058</v>
      </c>
      <c r="L1461" s="57">
        <f t="shared" si="111"/>
        <v>550.62927335799998</v>
      </c>
      <c r="M1461" s="57">
        <f t="shared" si="112"/>
        <v>105.944936058</v>
      </c>
    </row>
    <row r="1462" spans="1:13">
      <c r="A1462" s="25">
        <v>419.18</v>
      </c>
      <c r="B1462" s="206">
        <v>450.4012626</v>
      </c>
      <c r="C1462" s="206">
        <v>12.30510303</v>
      </c>
      <c r="D1462" s="206">
        <v>35.083858909999996</v>
      </c>
      <c r="E1462" s="206">
        <v>0</v>
      </c>
      <c r="F1462" s="206">
        <v>0.41731170490000002</v>
      </c>
      <c r="G1462" s="206">
        <v>57.712368349999998</v>
      </c>
      <c r="H1462" s="47">
        <v>0</v>
      </c>
      <c r="I1462" s="207">
        <f t="shared" si="110"/>
        <v>0</v>
      </c>
      <c r="J1462" s="47">
        <f t="shared" si="113"/>
        <v>555.9199045949</v>
      </c>
      <c r="K1462" s="47">
        <f t="shared" si="114"/>
        <v>105.51864199489999</v>
      </c>
      <c r="L1462" s="57">
        <f t="shared" si="111"/>
        <v>555.9199045949</v>
      </c>
      <c r="M1462" s="57">
        <f t="shared" si="112"/>
        <v>105.51864199489999</v>
      </c>
    </row>
    <row r="1463" spans="1:13">
      <c r="A1463" s="25">
        <v>419.2</v>
      </c>
      <c r="B1463" s="206">
        <v>454.24030579999999</v>
      </c>
      <c r="C1463" s="206">
        <v>12.30352343</v>
      </c>
      <c r="D1463" s="206">
        <v>35.386411770000002</v>
      </c>
      <c r="E1463" s="206">
        <v>0</v>
      </c>
      <c r="F1463" s="206">
        <v>0.1087505674</v>
      </c>
      <c r="G1463" s="206">
        <v>57.713984060000001</v>
      </c>
      <c r="H1463" s="47">
        <v>0</v>
      </c>
      <c r="I1463" s="207">
        <f t="shared" si="110"/>
        <v>0</v>
      </c>
      <c r="J1463" s="47">
        <f t="shared" si="113"/>
        <v>559.75297562740002</v>
      </c>
      <c r="K1463" s="47">
        <f t="shared" si="114"/>
        <v>105.5126698274</v>
      </c>
      <c r="L1463" s="57">
        <f t="shared" si="111"/>
        <v>559.75297562740002</v>
      </c>
      <c r="M1463" s="57">
        <f t="shared" si="112"/>
        <v>105.5126698274</v>
      </c>
    </row>
    <row r="1464" spans="1:13">
      <c r="A1464" s="25">
        <v>419.22</v>
      </c>
      <c r="B1464" s="206">
        <v>456.1070264</v>
      </c>
      <c r="C1464" s="206">
        <v>12.30194382</v>
      </c>
      <c r="D1464" s="206">
        <v>35.535369680000002</v>
      </c>
      <c r="E1464" s="206">
        <v>0</v>
      </c>
      <c r="F1464" s="206">
        <v>2.2709117819999999E-2</v>
      </c>
      <c r="G1464" s="206">
        <v>57.715599830000002</v>
      </c>
      <c r="H1464" s="47">
        <v>0</v>
      </c>
      <c r="I1464" s="207">
        <f t="shared" si="110"/>
        <v>0</v>
      </c>
      <c r="J1464" s="47">
        <f t="shared" si="113"/>
        <v>561.68264884782002</v>
      </c>
      <c r="K1464" s="47">
        <f t="shared" si="114"/>
        <v>105.57562244782</v>
      </c>
      <c r="L1464" s="57">
        <f t="shared" si="111"/>
        <v>561.68264884782002</v>
      </c>
      <c r="M1464" s="57">
        <f t="shared" si="112"/>
        <v>105.57562244782</v>
      </c>
    </row>
    <row r="1465" spans="1:13">
      <c r="A1465" s="25">
        <v>419.24</v>
      </c>
      <c r="B1465" s="206">
        <v>456.472759</v>
      </c>
      <c r="C1465" s="206">
        <v>12.300364220000001</v>
      </c>
      <c r="D1465" s="206">
        <v>35.56742749</v>
      </c>
      <c r="E1465" s="206">
        <v>0</v>
      </c>
      <c r="F1465" s="206">
        <v>3.7802637960000001E-3</v>
      </c>
      <c r="G1465" s="206">
        <v>57.717215680000002</v>
      </c>
      <c r="H1465" s="47">
        <v>0</v>
      </c>
      <c r="I1465" s="207">
        <f t="shared" si="110"/>
        <v>0</v>
      </c>
      <c r="J1465" s="47">
        <f t="shared" si="113"/>
        <v>562.06154665379597</v>
      </c>
      <c r="K1465" s="47">
        <f t="shared" si="114"/>
        <v>105.588787653796</v>
      </c>
      <c r="L1465" s="57">
        <f t="shared" si="111"/>
        <v>562.06154665379597</v>
      </c>
      <c r="M1465" s="57">
        <f t="shared" si="112"/>
        <v>105.588787653796</v>
      </c>
    </row>
    <row r="1466" spans="1:13">
      <c r="A1466" s="25">
        <v>419.26</v>
      </c>
      <c r="B1466" s="206">
        <v>456.11219460000001</v>
      </c>
      <c r="C1466" s="206">
        <v>12.29878461</v>
      </c>
      <c r="D1466" s="206">
        <v>35.542921450000001</v>
      </c>
      <c r="E1466" s="206">
        <v>0</v>
      </c>
      <c r="F1466" s="206">
        <v>4.9062891179999998E-4</v>
      </c>
      <c r="G1466" s="206">
        <v>57.718831600000001</v>
      </c>
      <c r="H1466" s="47">
        <v>0</v>
      </c>
      <c r="I1466" s="207">
        <f t="shared" si="110"/>
        <v>0</v>
      </c>
      <c r="J1466" s="47">
        <f t="shared" si="113"/>
        <v>561.67322288891182</v>
      </c>
      <c r="K1466" s="47">
        <f t="shared" si="114"/>
        <v>105.5610282889118</v>
      </c>
      <c r="L1466" s="57">
        <f t="shared" si="111"/>
        <v>561.67322288891182</v>
      </c>
      <c r="M1466" s="57">
        <f t="shared" si="112"/>
        <v>105.5610282889118</v>
      </c>
    </row>
    <row r="1467" spans="1:13">
      <c r="A1467" s="25">
        <v>419.28</v>
      </c>
      <c r="B1467" s="206">
        <v>455.6944436</v>
      </c>
      <c r="C1467" s="206">
        <v>12.297205010000001</v>
      </c>
      <c r="D1467" s="206">
        <v>35.513971179999999</v>
      </c>
      <c r="E1467" s="206">
        <v>0</v>
      </c>
      <c r="F1467" s="206">
        <v>5.1774669220000002E-5</v>
      </c>
      <c r="G1467" s="206">
        <v>57.720447579999998</v>
      </c>
      <c r="H1467" s="47">
        <v>0</v>
      </c>
      <c r="I1467" s="207">
        <f t="shared" si="110"/>
        <v>0</v>
      </c>
      <c r="J1467" s="47">
        <f t="shared" si="113"/>
        <v>561.22611914466927</v>
      </c>
      <c r="K1467" s="47">
        <f t="shared" si="114"/>
        <v>105.53167554466921</v>
      </c>
      <c r="L1467" s="57">
        <f t="shared" si="111"/>
        <v>561.22611914466927</v>
      </c>
      <c r="M1467" s="57">
        <f t="shared" si="112"/>
        <v>105.53167554466921</v>
      </c>
    </row>
    <row r="1468" spans="1:13">
      <c r="A1468" s="25">
        <v>419.3</v>
      </c>
      <c r="B1468" s="206">
        <v>455.50135119999999</v>
      </c>
      <c r="C1468" s="206">
        <v>12.2956254</v>
      </c>
      <c r="D1468" s="206">
        <v>35.502527960000002</v>
      </c>
      <c r="E1468" s="206">
        <v>0</v>
      </c>
      <c r="F1468" s="206">
        <v>0</v>
      </c>
      <c r="G1468" s="206">
        <v>57.722063640000002</v>
      </c>
      <c r="H1468" s="47">
        <v>0</v>
      </c>
      <c r="I1468" s="207">
        <f t="shared" si="110"/>
        <v>0</v>
      </c>
      <c r="J1468" s="47">
        <f t="shared" si="113"/>
        <v>561.02156820000005</v>
      </c>
      <c r="K1468" s="47">
        <f t="shared" si="114"/>
        <v>105.520217</v>
      </c>
      <c r="L1468" s="57">
        <f t="shared" si="111"/>
        <v>561.02156820000005</v>
      </c>
      <c r="M1468" s="57">
        <f t="shared" si="112"/>
        <v>105.520217</v>
      </c>
    </row>
    <row r="1469" spans="1:13">
      <c r="A1469" s="25">
        <v>419.32</v>
      </c>
      <c r="B1469" s="206">
        <v>455.39344549999998</v>
      </c>
      <c r="C1469" s="206">
        <v>12.294045799999999</v>
      </c>
      <c r="D1469" s="206">
        <v>35.497713179999998</v>
      </c>
      <c r="E1469" s="206">
        <v>0</v>
      </c>
      <c r="F1469" s="206">
        <v>9.8298218759999994E-14</v>
      </c>
      <c r="G1469" s="206">
        <v>57.723679769999997</v>
      </c>
      <c r="H1469" s="47">
        <v>0</v>
      </c>
      <c r="I1469" s="207">
        <f t="shared" si="110"/>
        <v>0</v>
      </c>
      <c r="J1469" s="47">
        <f t="shared" si="113"/>
        <v>560.90888425000014</v>
      </c>
      <c r="K1469" s="47">
        <f t="shared" si="114"/>
        <v>105.5154387500001</v>
      </c>
      <c r="L1469" s="57">
        <f t="shared" si="111"/>
        <v>560.90888425000014</v>
      </c>
      <c r="M1469" s="57">
        <f t="shared" si="112"/>
        <v>105.5154387500001</v>
      </c>
    </row>
    <row r="1470" spans="1:13">
      <c r="A1470" s="25">
        <v>419.34</v>
      </c>
      <c r="B1470" s="206">
        <v>454.972553</v>
      </c>
      <c r="C1470" s="206">
        <v>12.292466190000001</v>
      </c>
      <c r="D1470" s="206">
        <v>35.46848361</v>
      </c>
      <c r="E1470" s="206">
        <v>0</v>
      </c>
      <c r="F1470" s="206">
        <v>3.9948854830000002E-14</v>
      </c>
      <c r="G1470" s="206">
        <v>57.725295959999997</v>
      </c>
      <c r="H1470" s="47">
        <v>0</v>
      </c>
      <c r="I1470" s="207">
        <f t="shared" si="110"/>
        <v>0</v>
      </c>
      <c r="J1470" s="47">
        <f t="shared" si="113"/>
        <v>560.45879876000015</v>
      </c>
      <c r="K1470" s="47">
        <f t="shared" si="114"/>
        <v>105.48624576000003</v>
      </c>
      <c r="L1470" s="57">
        <f t="shared" si="111"/>
        <v>560.45879876000015</v>
      </c>
      <c r="M1470" s="57">
        <f t="shared" si="112"/>
        <v>105.48624576000003</v>
      </c>
    </row>
    <row r="1471" spans="1:13">
      <c r="A1471" s="25">
        <v>419.36</v>
      </c>
      <c r="B1471" s="206">
        <v>453.82607300000001</v>
      </c>
      <c r="C1471" s="206">
        <v>12.29088659</v>
      </c>
      <c r="D1471" s="206">
        <v>35.382666649999997</v>
      </c>
      <c r="E1471" s="206">
        <v>0</v>
      </c>
      <c r="F1471" s="206">
        <v>0</v>
      </c>
      <c r="G1471" s="206">
        <v>57.726912230000003</v>
      </c>
      <c r="H1471" s="47">
        <v>0</v>
      </c>
      <c r="I1471" s="207">
        <f t="shared" si="110"/>
        <v>0</v>
      </c>
      <c r="J1471" s="47">
        <f t="shared" si="113"/>
        <v>559.22653847000004</v>
      </c>
      <c r="K1471" s="47">
        <f t="shared" si="114"/>
        <v>105.40046547</v>
      </c>
      <c r="L1471" s="57">
        <f t="shared" si="111"/>
        <v>559.22653847000004</v>
      </c>
      <c r="M1471" s="57">
        <f t="shared" si="112"/>
        <v>105.40046547</v>
      </c>
    </row>
    <row r="1472" spans="1:13">
      <c r="A1472" s="25">
        <v>419.38</v>
      </c>
      <c r="B1472" s="206">
        <v>451.72262970000003</v>
      </c>
      <c r="C1472" s="206">
        <v>12.289306979999999</v>
      </c>
      <c r="D1472" s="206">
        <v>35.222211780000002</v>
      </c>
      <c r="E1472" s="206">
        <v>0</v>
      </c>
      <c r="F1472" s="206">
        <v>1.405060845E-4</v>
      </c>
      <c r="G1472" s="206">
        <v>57.728528560000001</v>
      </c>
      <c r="H1472" s="47">
        <v>0</v>
      </c>
      <c r="I1472" s="207">
        <f t="shared" si="110"/>
        <v>0</v>
      </c>
      <c r="J1472" s="47">
        <f t="shared" si="113"/>
        <v>556.96281752608456</v>
      </c>
      <c r="K1472" s="47">
        <f t="shared" si="114"/>
        <v>105.24018782608451</v>
      </c>
      <c r="L1472" s="57">
        <f t="shared" si="111"/>
        <v>556.96281752608456</v>
      </c>
      <c r="M1472" s="57">
        <f t="shared" si="112"/>
        <v>105.24018782608451</v>
      </c>
    </row>
    <row r="1473" spans="1:13">
      <c r="A1473" s="25">
        <v>419.4</v>
      </c>
      <c r="B1473" s="206">
        <v>448.66674710000001</v>
      </c>
      <c r="C1473" s="206">
        <v>12.28772738</v>
      </c>
      <c r="D1473" s="206">
        <v>34.987456250000001</v>
      </c>
      <c r="E1473" s="206">
        <v>0</v>
      </c>
      <c r="F1473" s="206">
        <v>1.3314686100000001E-3</v>
      </c>
      <c r="G1473" s="206">
        <v>57.730144969999998</v>
      </c>
      <c r="H1473" s="47">
        <v>0</v>
      </c>
      <c r="I1473" s="207">
        <f t="shared" si="110"/>
        <v>0</v>
      </c>
      <c r="J1473" s="47">
        <f t="shared" si="113"/>
        <v>553.67340716860997</v>
      </c>
      <c r="K1473" s="47">
        <f t="shared" si="114"/>
        <v>105.00666006860999</v>
      </c>
      <c r="L1473" s="57">
        <f t="shared" si="111"/>
        <v>553.67340716860997</v>
      </c>
      <c r="M1473" s="57">
        <f t="shared" si="112"/>
        <v>105.00666006860999</v>
      </c>
    </row>
    <row r="1474" spans="1:13">
      <c r="A1474" s="25">
        <v>419.42</v>
      </c>
      <c r="B1474" s="206">
        <v>444.83524240000003</v>
      </c>
      <c r="C1474" s="206">
        <v>12.286147769999999</v>
      </c>
      <c r="D1474" s="206">
        <v>34.692171549999998</v>
      </c>
      <c r="E1474" s="206">
        <v>0</v>
      </c>
      <c r="F1474" s="206">
        <v>9.9577900739999999E-3</v>
      </c>
      <c r="G1474" s="206">
        <v>57.73176145</v>
      </c>
      <c r="H1474" s="47">
        <v>0</v>
      </c>
      <c r="I1474" s="207">
        <f t="shared" si="110"/>
        <v>0</v>
      </c>
      <c r="J1474" s="47">
        <f t="shared" si="113"/>
        <v>549.55528096007401</v>
      </c>
      <c r="K1474" s="47">
        <f t="shared" si="114"/>
        <v>104.72003856007399</v>
      </c>
      <c r="L1474" s="57">
        <f t="shared" si="111"/>
        <v>549.55528096007401</v>
      </c>
      <c r="M1474" s="57">
        <f t="shared" si="112"/>
        <v>104.72003856007399</v>
      </c>
    </row>
    <row r="1475" spans="1:13">
      <c r="A1475" s="25">
        <v>419.44</v>
      </c>
      <c r="B1475" s="206">
        <v>440.50716010000002</v>
      </c>
      <c r="C1475" s="206">
        <v>12.28456817</v>
      </c>
      <c r="D1475" s="206">
        <v>34.358106820000003</v>
      </c>
      <c r="E1475" s="206">
        <v>0</v>
      </c>
      <c r="F1475" s="206">
        <v>5.8774809759999998E-2</v>
      </c>
      <c r="G1475" s="206">
        <v>57.733377990000001</v>
      </c>
      <c r="H1475" s="47">
        <v>0</v>
      </c>
      <c r="I1475" s="207">
        <f t="shared" ref="I1475:I1538" si="115">H1475/K1475</f>
        <v>0</v>
      </c>
      <c r="J1475" s="47">
        <f t="shared" si="113"/>
        <v>544.94198788975996</v>
      </c>
      <c r="K1475" s="47">
        <f t="shared" si="114"/>
        <v>104.43482778976001</v>
      </c>
      <c r="L1475" s="57">
        <f t="shared" ref="L1475:L1538" si="116">J1475+H1475</f>
        <v>544.94198788975996</v>
      </c>
      <c r="M1475" s="57">
        <f t="shared" ref="M1475:M1538" si="117">K1475+H1475</f>
        <v>104.43482778976001</v>
      </c>
    </row>
    <row r="1476" spans="1:13">
      <c r="A1476" s="25">
        <v>419.46</v>
      </c>
      <c r="B1476" s="206">
        <v>436.05741619999998</v>
      </c>
      <c r="C1476" s="206">
        <v>12.28298856</v>
      </c>
      <c r="D1476" s="206">
        <v>34.014499149999999</v>
      </c>
      <c r="E1476" s="206">
        <v>0</v>
      </c>
      <c r="F1476" s="206">
        <v>0.27378883189999997</v>
      </c>
      <c r="G1476" s="206">
        <v>57.734994610000001</v>
      </c>
      <c r="H1476" s="47">
        <v>0</v>
      </c>
      <c r="I1476" s="207">
        <f t="shared" si="115"/>
        <v>0</v>
      </c>
      <c r="J1476" s="47">
        <f t="shared" ref="J1476:J1539" si="118">SUM(B1476:G1476)</f>
        <v>540.3636873518999</v>
      </c>
      <c r="K1476" s="47">
        <f t="shared" ref="K1476:K1539" si="119">SUM(C1476:G1476)</f>
        <v>104.30627115190001</v>
      </c>
      <c r="L1476" s="57">
        <f t="shared" si="116"/>
        <v>540.3636873518999</v>
      </c>
      <c r="M1476" s="57">
        <f t="shared" si="117"/>
        <v>104.30627115190001</v>
      </c>
    </row>
    <row r="1477" spans="1:13">
      <c r="A1477" s="25">
        <v>419.48</v>
      </c>
      <c r="B1477" s="206">
        <v>431.96703939999998</v>
      </c>
      <c r="C1477" s="206">
        <v>12.28140896</v>
      </c>
      <c r="D1477" s="206">
        <v>33.698875080000001</v>
      </c>
      <c r="E1477" s="206">
        <v>0</v>
      </c>
      <c r="F1477" s="206">
        <v>1.006552559</v>
      </c>
      <c r="G1477" s="206">
        <v>57.736611289999999</v>
      </c>
      <c r="H1477" s="47">
        <v>0</v>
      </c>
      <c r="I1477" s="207">
        <f t="shared" si="115"/>
        <v>0</v>
      </c>
      <c r="J1477" s="47">
        <f t="shared" si="118"/>
        <v>536.69048728899998</v>
      </c>
      <c r="K1477" s="47">
        <f t="shared" si="119"/>
        <v>104.723447889</v>
      </c>
      <c r="L1477" s="57">
        <f t="shared" si="116"/>
        <v>536.69048728899998</v>
      </c>
      <c r="M1477" s="57">
        <f t="shared" si="117"/>
        <v>104.723447889</v>
      </c>
    </row>
    <row r="1478" spans="1:13">
      <c r="A1478" s="25">
        <v>419.5</v>
      </c>
      <c r="B1478" s="206">
        <v>428.75567660000002</v>
      </c>
      <c r="C1478" s="206">
        <v>12.27982935</v>
      </c>
      <c r="D1478" s="206">
        <v>33.451785389999998</v>
      </c>
      <c r="E1478" s="206">
        <v>0</v>
      </c>
      <c r="F1478" s="206">
        <v>2.9204744859999998</v>
      </c>
      <c r="G1478" s="206">
        <v>57.738228049999996</v>
      </c>
      <c r="H1478" s="47">
        <v>0</v>
      </c>
      <c r="I1478" s="207">
        <f t="shared" si="115"/>
        <v>0</v>
      </c>
      <c r="J1478" s="47">
        <f t="shared" si="118"/>
        <v>535.14599387600003</v>
      </c>
      <c r="K1478" s="47">
        <f t="shared" si="119"/>
        <v>106.39031727599999</v>
      </c>
      <c r="L1478" s="57">
        <f t="shared" si="116"/>
        <v>535.14599387600003</v>
      </c>
      <c r="M1478" s="57">
        <f t="shared" si="117"/>
        <v>106.39031727599999</v>
      </c>
    </row>
    <row r="1479" spans="1:13">
      <c r="A1479" s="25">
        <v>419.52</v>
      </c>
      <c r="B1479" s="206">
        <v>426.82267849999999</v>
      </c>
      <c r="C1479" s="206">
        <v>12.278249750000001</v>
      </c>
      <c r="D1479" s="206">
        <v>33.304404779999999</v>
      </c>
      <c r="E1479" s="206">
        <v>0</v>
      </c>
      <c r="F1479" s="206">
        <v>6.6875433019999999</v>
      </c>
      <c r="G1479" s="206">
        <v>57.739844869999999</v>
      </c>
      <c r="H1479" s="47">
        <v>0</v>
      </c>
      <c r="I1479" s="207">
        <f t="shared" si="115"/>
        <v>0</v>
      </c>
      <c r="J1479" s="47">
        <f t="shared" si="118"/>
        <v>536.8327212019999</v>
      </c>
      <c r="K1479" s="47">
        <f t="shared" si="119"/>
        <v>110.01004270199999</v>
      </c>
      <c r="L1479" s="57">
        <f t="shared" si="116"/>
        <v>536.8327212019999</v>
      </c>
      <c r="M1479" s="57">
        <f t="shared" si="117"/>
        <v>110.01004270199999</v>
      </c>
    </row>
    <row r="1480" spans="1:13">
      <c r="A1480" s="25">
        <v>419.54</v>
      </c>
      <c r="B1480" s="206">
        <v>426.28627729999999</v>
      </c>
      <c r="C1480" s="206">
        <v>12.27667014</v>
      </c>
      <c r="D1480" s="206">
        <v>33.265978850000003</v>
      </c>
      <c r="E1480" s="206">
        <v>0</v>
      </c>
      <c r="F1480" s="206">
        <v>12.08581742</v>
      </c>
      <c r="G1480" s="206">
        <v>57.741461770000001</v>
      </c>
      <c r="H1480" s="47">
        <v>0</v>
      </c>
      <c r="I1480" s="207">
        <f t="shared" si="115"/>
        <v>0</v>
      </c>
      <c r="J1480" s="47">
        <f t="shared" si="118"/>
        <v>541.65620548000004</v>
      </c>
      <c r="K1480" s="47">
        <f t="shared" si="119"/>
        <v>115.36992818</v>
      </c>
      <c r="L1480" s="57">
        <f t="shared" si="116"/>
        <v>541.65620548000004</v>
      </c>
      <c r="M1480" s="57">
        <f t="shared" si="117"/>
        <v>115.36992818</v>
      </c>
    </row>
    <row r="1481" spans="1:13">
      <c r="A1481" s="25">
        <v>419.56</v>
      </c>
      <c r="B1481" s="206">
        <v>426.90885839999999</v>
      </c>
      <c r="C1481" s="206">
        <v>12.275090540000001</v>
      </c>
      <c r="D1481" s="206">
        <v>33.317984299999999</v>
      </c>
      <c r="E1481" s="206">
        <v>0</v>
      </c>
      <c r="F1481" s="206">
        <v>17.237793830000001</v>
      </c>
      <c r="G1481" s="206">
        <v>57.743078730000001</v>
      </c>
      <c r="H1481" s="47">
        <v>0</v>
      </c>
      <c r="I1481" s="207">
        <f t="shared" si="115"/>
        <v>0</v>
      </c>
      <c r="J1481" s="47">
        <f t="shared" si="118"/>
        <v>547.48280579999994</v>
      </c>
      <c r="K1481" s="47">
        <f t="shared" si="119"/>
        <v>120.57394740000001</v>
      </c>
      <c r="L1481" s="57">
        <f t="shared" si="116"/>
        <v>547.48280579999994</v>
      </c>
      <c r="M1481" s="57">
        <f t="shared" si="117"/>
        <v>120.57394740000001</v>
      </c>
    </row>
    <row r="1482" spans="1:13">
      <c r="A1482" s="25">
        <v>419.58</v>
      </c>
      <c r="B1482" s="206">
        <v>428.12344380000002</v>
      </c>
      <c r="C1482" s="206">
        <v>12.27351093</v>
      </c>
      <c r="D1482" s="206">
        <v>33.416184960000002</v>
      </c>
      <c r="E1482" s="206">
        <v>0</v>
      </c>
      <c r="F1482" s="206">
        <v>19.403656000000002</v>
      </c>
      <c r="G1482" s="206">
        <v>57.744695759999999</v>
      </c>
      <c r="H1482" s="47">
        <v>0</v>
      </c>
      <c r="I1482" s="207">
        <f t="shared" si="115"/>
        <v>0</v>
      </c>
      <c r="J1482" s="47">
        <f t="shared" si="118"/>
        <v>550.96149145000004</v>
      </c>
      <c r="K1482" s="47">
        <f t="shared" si="119"/>
        <v>122.83804765000001</v>
      </c>
      <c r="L1482" s="57">
        <f t="shared" si="116"/>
        <v>550.96149145000004</v>
      </c>
      <c r="M1482" s="57">
        <f t="shared" si="117"/>
        <v>122.83804765000001</v>
      </c>
    </row>
    <row r="1483" spans="1:13">
      <c r="A1483" s="25">
        <v>419.6</v>
      </c>
      <c r="B1483" s="206">
        <v>429.14161719999998</v>
      </c>
      <c r="C1483" s="206">
        <v>12.271931329999999</v>
      </c>
      <c r="D1483" s="206">
        <v>33.49904591</v>
      </c>
      <c r="E1483" s="206">
        <v>0</v>
      </c>
      <c r="F1483" s="206">
        <v>17.237793830000001</v>
      </c>
      <c r="G1483" s="206">
        <v>57.746312869999997</v>
      </c>
      <c r="H1483" s="47">
        <v>0</v>
      </c>
      <c r="I1483" s="207">
        <f t="shared" si="115"/>
        <v>0</v>
      </c>
      <c r="J1483" s="47">
        <f t="shared" si="118"/>
        <v>549.89670114</v>
      </c>
      <c r="K1483" s="47">
        <f t="shared" si="119"/>
        <v>120.75508393999999</v>
      </c>
      <c r="L1483" s="57">
        <f t="shared" si="116"/>
        <v>549.89670114</v>
      </c>
      <c r="M1483" s="57">
        <f t="shared" si="117"/>
        <v>120.75508393999999</v>
      </c>
    </row>
    <row r="1484" spans="1:13">
      <c r="A1484" s="25">
        <v>419.62</v>
      </c>
      <c r="B1484" s="206">
        <v>429.12828839999997</v>
      </c>
      <c r="C1484" s="206">
        <v>12.270351720000001</v>
      </c>
      <c r="D1484" s="206">
        <v>33.501370180000002</v>
      </c>
      <c r="E1484" s="206">
        <v>0</v>
      </c>
      <c r="F1484" s="206">
        <v>12.08581742</v>
      </c>
      <c r="G1484" s="206">
        <v>57.74793004</v>
      </c>
      <c r="H1484" s="47">
        <v>0</v>
      </c>
      <c r="I1484" s="207">
        <f t="shared" si="115"/>
        <v>0</v>
      </c>
      <c r="J1484" s="47">
        <f t="shared" si="118"/>
        <v>544.73375776</v>
      </c>
      <c r="K1484" s="47">
        <f t="shared" si="119"/>
        <v>115.60546936</v>
      </c>
      <c r="L1484" s="57">
        <f t="shared" si="116"/>
        <v>544.73375776</v>
      </c>
      <c r="M1484" s="57">
        <f t="shared" si="117"/>
        <v>115.60546936</v>
      </c>
    </row>
    <row r="1485" spans="1:13">
      <c r="A1485" s="25">
        <v>419.64</v>
      </c>
      <c r="B1485" s="206">
        <v>427.42129349999999</v>
      </c>
      <c r="C1485" s="206">
        <v>12.26877212</v>
      </c>
      <c r="D1485" s="206">
        <v>33.371443390000003</v>
      </c>
      <c r="E1485" s="206">
        <v>0</v>
      </c>
      <c r="F1485" s="206">
        <v>6.6875433019999999</v>
      </c>
      <c r="G1485" s="206">
        <v>57.749547280000002</v>
      </c>
      <c r="H1485" s="47">
        <v>0</v>
      </c>
      <c r="I1485" s="207">
        <f t="shared" si="115"/>
        <v>0</v>
      </c>
      <c r="J1485" s="47">
        <f t="shared" si="118"/>
        <v>537.49859959200001</v>
      </c>
      <c r="K1485" s="47">
        <f t="shared" si="119"/>
        <v>110.07730609200001</v>
      </c>
      <c r="L1485" s="57">
        <f t="shared" si="116"/>
        <v>537.49859959200001</v>
      </c>
      <c r="M1485" s="57">
        <f t="shared" si="117"/>
        <v>110.07730609200001</v>
      </c>
    </row>
    <row r="1486" spans="1:13">
      <c r="A1486" s="25">
        <v>419.66</v>
      </c>
      <c r="B1486" s="206">
        <v>423.74668209999999</v>
      </c>
      <c r="C1486" s="206">
        <v>12.267192509999999</v>
      </c>
      <c r="D1486" s="206">
        <v>33.087849830000003</v>
      </c>
      <c r="E1486" s="206">
        <v>0</v>
      </c>
      <c r="F1486" s="206">
        <v>2.9204744859999998</v>
      </c>
      <c r="G1486" s="206">
        <v>57.751164600000003</v>
      </c>
      <c r="H1486" s="47">
        <v>0</v>
      </c>
      <c r="I1486" s="207">
        <f t="shared" si="115"/>
        <v>0</v>
      </c>
      <c r="J1486" s="47">
        <f t="shared" si="118"/>
        <v>529.77336352599991</v>
      </c>
      <c r="K1486" s="47">
        <f t="shared" si="119"/>
        <v>106.02668142600001</v>
      </c>
      <c r="L1486" s="57">
        <f t="shared" si="116"/>
        <v>529.77336352599991</v>
      </c>
      <c r="M1486" s="57">
        <f t="shared" si="117"/>
        <v>106.02668142600001</v>
      </c>
    </row>
    <row r="1487" spans="1:13">
      <c r="A1487" s="25">
        <v>419.68</v>
      </c>
      <c r="B1487" s="206">
        <v>418.34734739999999</v>
      </c>
      <c r="C1487" s="206">
        <v>12.26561291</v>
      </c>
      <c r="D1487" s="206">
        <v>32.669528370000002</v>
      </c>
      <c r="E1487" s="206">
        <v>0</v>
      </c>
      <c r="F1487" s="206">
        <v>1.006552559</v>
      </c>
      <c r="G1487" s="206">
        <v>57.752781980000002</v>
      </c>
      <c r="H1487" s="47">
        <v>0</v>
      </c>
      <c r="I1487" s="207">
        <f t="shared" si="115"/>
        <v>0</v>
      </c>
      <c r="J1487" s="47">
        <f t="shared" si="118"/>
        <v>522.04182321899998</v>
      </c>
      <c r="K1487" s="47">
        <f t="shared" si="119"/>
        <v>103.694475819</v>
      </c>
      <c r="L1487" s="57">
        <f t="shared" si="116"/>
        <v>522.04182321899998</v>
      </c>
      <c r="M1487" s="57">
        <f t="shared" si="117"/>
        <v>103.694475819</v>
      </c>
    </row>
    <row r="1488" spans="1:13">
      <c r="A1488" s="25">
        <v>419.7</v>
      </c>
      <c r="B1488" s="206">
        <v>411.94521600000002</v>
      </c>
      <c r="C1488" s="206">
        <v>12.264033299999999</v>
      </c>
      <c r="D1488" s="206">
        <v>32.172833910000001</v>
      </c>
      <c r="E1488" s="206">
        <v>0</v>
      </c>
      <c r="F1488" s="206">
        <v>0.27378883199999998</v>
      </c>
      <c r="G1488" s="206">
        <v>57.754399429999999</v>
      </c>
      <c r="H1488" s="47">
        <v>0</v>
      </c>
      <c r="I1488" s="207">
        <f t="shared" si="115"/>
        <v>0</v>
      </c>
      <c r="J1488" s="47">
        <f t="shared" si="118"/>
        <v>514.41027147199998</v>
      </c>
      <c r="K1488" s="47">
        <f t="shared" si="119"/>
        <v>102.465055472</v>
      </c>
      <c r="L1488" s="57">
        <f t="shared" si="116"/>
        <v>514.41027147199998</v>
      </c>
      <c r="M1488" s="57">
        <f t="shared" si="117"/>
        <v>102.465055472</v>
      </c>
    </row>
    <row r="1489" spans="1:13">
      <c r="A1489" s="25">
        <v>419.72</v>
      </c>
      <c r="B1489" s="206">
        <v>405.53315350000003</v>
      </c>
      <c r="C1489" s="206">
        <v>12.2624537</v>
      </c>
      <c r="D1489" s="206">
        <v>31.675297839999999</v>
      </c>
      <c r="E1489" s="206">
        <v>0</v>
      </c>
      <c r="F1489" s="206">
        <v>5.8774809759999998E-2</v>
      </c>
      <c r="G1489" s="206">
        <v>57.756016950000003</v>
      </c>
      <c r="H1489" s="47">
        <v>0</v>
      </c>
      <c r="I1489" s="207">
        <f t="shared" si="115"/>
        <v>0</v>
      </c>
      <c r="J1489" s="47">
        <f t="shared" si="118"/>
        <v>507.28569679975999</v>
      </c>
      <c r="K1489" s="47">
        <f t="shared" si="119"/>
        <v>101.75254329976001</v>
      </c>
      <c r="L1489" s="57">
        <f t="shared" si="116"/>
        <v>507.28569679975999</v>
      </c>
      <c r="M1489" s="57">
        <f t="shared" si="117"/>
        <v>101.75254329976001</v>
      </c>
    </row>
    <row r="1490" spans="1:13">
      <c r="A1490" s="25">
        <v>419.74</v>
      </c>
      <c r="B1490" s="206">
        <v>400.08059609999998</v>
      </c>
      <c r="C1490" s="206">
        <v>12.26087409</v>
      </c>
      <c r="D1490" s="206">
        <v>31.252642819999998</v>
      </c>
      <c r="E1490" s="206">
        <v>0</v>
      </c>
      <c r="F1490" s="206">
        <v>9.9577900739999999E-3</v>
      </c>
      <c r="G1490" s="206">
        <v>57.757634539999998</v>
      </c>
      <c r="H1490" s="47">
        <v>0</v>
      </c>
      <c r="I1490" s="207">
        <f t="shared" si="115"/>
        <v>0</v>
      </c>
      <c r="J1490" s="47">
        <f t="shared" si="118"/>
        <v>501.36170534007397</v>
      </c>
      <c r="K1490" s="47">
        <f t="shared" si="119"/>
        <v>101.28110924007399</v>
      </c>
      <c r="L1490" s="57">
        <f t="shared" si="116"/>
        <v>501.36170534007397</v>
      </c>
      <c r="M1490" s="57">
        <f t="shared" si="117"/>
        <v>101.28110924007399</v>
      </c>
    </row>
    <row r="1491" spans="1:13">
      <c r="A1491" s="25">
        <v>419.76</v>
      </c>
      <c r="B1491" s="206">
        <v>396.26219759999998</v>
      </c>
      <c r="C1491" s="206">
        <v>12.25929449</v>
      </c>
      <c r="D1491" s="206">
        <v>30.9575852</v>
      </c>
      <c r="E1491" s="206">
        <v>0</v>
      </c>
      <c r="F1491" s="206">
        <v>1.3314686100000001E-3</v>
      </c>
      <c r="G1491" s="206">
        <v>57.759252199999999</v>
      </c>
      <c r="H1491" s="47">
        <v>0</v>
      </c>
      <c r="I1491" s="207">
        <f t="shared" si="115"/>
        <v>0</v>
      </c>
      <c r="J1491" s="47">
        <f t="shared" si="118"/>
        <v>497.23966095860993</v>
      </c>
      <c r="K1491" s="47">
        <f t="shared" si="119"/>
        <v>100.97746335861</v>
      </c>
      <c r="L1491" s="57">
        <f t="shared" si="116"/>
        <v>497.23966095860993</v>
      </c>
      <c r="M1491" s="57">
        <f t="shared" si="117"/>
        <v>100.97746335861</v>
      </c>
    </row>
    <row r="1492" spans="1:13">
      <c r="A1492" s="25">
        <v>419.78</v>
      </c>
      <c r="B1492" s="206">
        <v>394.30275820000003</v>
      </c>
      <c r="C1492" s="206">
        <v>12.25771488</v>
      </c>
      <c r="D1492" s="206">
        <v>30.80771227</v>
      </c>
      <c r="E1492" s="206">
        <v>0</v>
      </c>
      <c r="F1492" s="206">
        <v>1.4050608360000001E-4</v>
      </c>
      <c r="G1492" s="206">
        <v>57.760869929999998</v>
      </c>
      <c r="H1492" s="47">
        <v>0</v>
      </c>
      <c r="I1492" s="207">
        <f t="shared" si="115"/>
        <v>0</v>
      </c>
      <c r="J1492" s="47">
        <f t="shared" si="118"/>
        <v>495.12919578608364</v>
      </c>
      <c r="K1492" s="47">
        <f t="shared" si="119"/>
        <v>100.8264375860836</v>
      </c>
      <c r="L1492" s="57">
        <f t="shared" si="116"/>
        <v>495.12919578608364</v>
      </c>
      <c r="M1492" s="57">
        <f t="shared" si="117"/>
        <v>100.8264375860836</v>
      </c>
    </row>
    <row r="1493" spans="1:13">
      <c r="A1493" s="25">
        <v>419.8</v>
      </c>
      <c r="B1493" s="206">
        <v>393.99160080000001</v>
      </c>
      <c r="C1493" s="206">
        <v>12.256135280000001</v>
      </c>
      <c r="D1493" s="206">
        <v>30.786593570000001</v>
      </c>
      <c r="E1493" s="206">
        <v>0</v>
      </c>
      <c r="F1493" s="206">
        <v>6.8698745080000005E-14</v>
      </c>
      <c r="G1493" s="206">
        <v>57.762487729999997</v>
      </c>
      <c r="H1493" s="47">
        <v>0</v>
      </c>
      <c r="I1493" s="207">
        <f t="shared" si="115"/>
        <v>0</v>
      </c>
      <c r="J1493" s="47">
        <f t="shared" si="118"/>
        <v>494.79681738000005</v>
      </c>
      <c r="K1493" s="47">
        <f t="shared" si="119"/>
        <v>100.80521658000006</v>
      </c>
      <c r="L1493" s="57">
        <f t="shared" si="116"/>
        <v>494.79681738000005</v>
      </c>
      <c r="M1493" s="57">
        <f t="shared" si="117"/>
        <v>100.80521658000006</v>
      </c>
    </row>
    <row r="1494" spans="1:13">
      <c r="A1494" s="25">
        <v>419.82</v>
      </c>
      <c r="B1494" s="206">
        <v>394.84124229999998</v>
      </c>
      <c r="C1494" s="206">
        <v>12.25455567</v>
      </c>
      <c r="D1494" s="206">
        <v>30.856166859999998</v>
      </c>
      <c r="E1494" s="206">
        <v>0</v>
      </c>
      <c r="F1494" s="206">
        <v>2.0645437039999999E-13</v>
      </c>
      <c r="G1494" s="206">
        <v>57.764105600000001</v>
      </c>
      <c r="H1494" s="47">
        <v>0</v>
      </c>
      <c r="I1494" s="207">
        <f t="shared" si="115"/>
        <v>0</v>
      </c>
      <c r="J1494" s="47">
        <f t="shared" si="118"/>
        <v>495.71607043000017</v>
      </c>
      <c r="K1494" s="47">
        <f t="shared" si="119"/>
        <v>100.8748281300002</v>
      </c>
      <c r="L1494" s="57">
        <f t="shared" si="116"/>
        <v>495.71607043000017</v>
      </c>
      <c r="M1494" s="57">
        <f t="shared" si="117"/>
        <v>100.8748281300002</v>
      </c>
    </row>
    <row r="1495" spans="1:13">
      <c r="A1495" s="25">
        <v>419.84</v>
      </c>
      <c r="B1495" s="206">
        <v>396.30123429999998</v>
      </c>
      <c r="C1495" s="206">
        <v>12.25297608</v>
      </c>
      <c r="D1495" s="206">
        <v>30.9734403</v>
      </c>
      <c r="E1495" s="206">
        <v>0</v>
      </c>
      <c r="F1495" s="206">
        <v>2.403297405E-13</v>
      </c>
      <c r="G1495" s="206">
        <v>57.765723510000001</v>
      </c>
      <c r="H1495" s="47">
        <v>0</v>
      </c>
      <c r="I1495" s="207">
        <f t="shared" si="115"/>
        <v>0</v>
      </c>
      <c r="J1495" s="47">
        <f t="shared" si="118"/>
        <v>497.29337419000018</v>
      </c>
      <c r="K1495" s="47">
        <f t="shared" si="119"/>
        <v>100.99213989000025</v>
      </c>
      <c r="L1495" s="57">
        <f t="shared" si="116"/>
        <v>497.29337419000018</v>
      </c>
      <c r="M1495" s="57">
        <f t="shared" si="117"/>
        <v>100.99213989000025</v>
      </c>
    </row>
    <row r="1496" spans="1:13">
      <c r="A1496" s="25">
        <v>419.86</v>
      </c>
      <c r="B1496" s="206">
        <v>397.94013519999999</v>
      </c>
      <c r="C1496" s="206">
        <v>12.251396570000001</v>
      </c>
      <c r="D1496" s="206">
        <v>31.104711439999999</v>
      </c>
      <c r="E1496" s="206">
        <v>0</v>
      </c>
      <c r="F1496" s="206">
        <v>8.46041583E-14</v>
      </c>
      <c r="G1496" s="206">
        <v>57.767341350000002</v>
      </c>
      <c r="H1496" s="47">
        <v>0</v>
      </c>
      <c r="I1496" s="207">
        <f t="shared" si="115"/>
        <v>0</v>
      </c>
      <c r="J1496" s="47">
        <f t="shared" si="118"/>
        <v>499.06358456000004</v>
      </c>
      <c r="K1496" s="47">
        <f t="shared" si="119"/>
        <v>101.12344936000008</v>
      </c>
      <c r="L1496" s="57">
        <f t="shared" si="116"/>
        <v>499.06358456000004</v>
      </c>
      <c r="M1496" s="57">
        <f t="shared" si="117"/>
        <v>101.12344936000008</v>
      </c>
    </row>
    <row r="1497" spans="1:13">
      <c r="A1497" s="25">
        <v>419.88</v>
      </c>
      <c r="B1497" s="206">
        <v>399.54234220000001</v>
      </c>
      <c r="C1497" s="206">
        <v>12.24981754</v>
      </c>
      <c r="D1497" s="206">
        <v>31.233137899999999</v>
      </c>
      <c r="E1497" s="206">
        <v>0</v>
      </c>
      <c r="F1497" s="206">
        <v>1.2572649819999999E-13</v>
      </c>
      <c r="G1497" s="206">
        <v>57.768958400000002</v>
      </c>
      <c r="H1497" s="47">
        <v>0</v>
      </c>
      <c r="I1497" s="207">
        <f t="shared" si="115"/>
        <v>0</v>
      </c>
      <c r="J1497" s="47">
        <f t="shared" si="118"/>
        <v>500.79425604000005</v>
      </c>
      <c r="K1497" s="47">
        <f t="shared" si="119"/>
        <v>101.25191384000013</v>
      </c>
      <c r="L1497" s="57">
        <f t="shared" si="116"/>
        <v>500.79425604000005</v>
      </c>
      <c r="M1497" s="57">
        <f t="shared" si="117"/>
        <v>101.25191384000013</v>
      </c>
    </row>
    <row r="1498" spans="1:13">
      <c r="A1498" s="25">
        <v>419.9</v>
      </c>
      <c r="B1498" s="206">
        <v>401.09943149999998</v>
      </c>
      <c r="C1498" s="206">
        <v>12.24824074</v>
      </c>
      <c r="D1498" s="206">
        <v>31.358064880000001</v>
      </c>
      <c r="E1498" s="206">
        <v>0</v>
      </c>
      <c r="F1498" s="206">
        <v>2.5482368000000001E-13</v>
      </c>
      <c r="G1498" s="206">
        <v>57.770571480000001</v>
      </c>
      <c r="H1498" s="47">
        <v>0</v>
      </c>
      <c r="I1498" s="207">
        <f t="shared" si="115"/>
        <v>0</v>
      </c>
      <c r="J1498" s="47">
        <f t="shared" si="118"/>
        <v>502.47630860000021</v>
      </c>
      <c r="K1498" s="47">
        <f t="shared" si="119"/>
        <v>101.37687710000026</v>
      </c>
      <c r="L1498" s="57">
        <f t="shared" si="116"/>
        <v>502.47630860000021</v>
      </c>
      <c r="M1498" s="57">
        <f t="shared" si="117"/>
        <v>101.37687710000026</v>
      </c>
    </row>
    <row r="1499" spans="1:13">
      <c r="A1499" s="25">
        <v>419.92</v>
      </c>
      <c r="B1499" s="206">
        <v>402.7134484</v>
      </c>
      <c r="C1499" s="206">
        <v>12.24667215</v>
      </c>
      <c r="D1499" s="206">
        <v>31.487467720000001</v>
      </c>
      <c r="E1499" s="206">
        <v>0</v>
      </c>
      <c r="F1499" s="206">
        <v>1.3145666029999999E-13</v>
      </c>
      <c r="G1499" s="206">
        <v>57.772169810000001</v>
      </c>
      <c r="H1499" s="47">
        <v>0</v>
      </c>
      <c r="I1499" s="207">
        <f t="shared" si="115"/>
        <v>0</v>
      </c>
      <c r="J1499" s="47">
        <f t="shared" si="118"/>
        <v>504.21975808000008</v>
      </c>
      <c r="K1499" s="47">
        <f t="shared" si="119"/>
        <v>101.50630968000013</v>
      </c>
      <c r="L1499" s="57">
        <f t="shared" si="116"/>
        <v>504.21975808000008</v>
      </c>
      <c r="M1499" s="57">
        <f t="shared" si="117"/>
        <v>101.50630968000013</v>
      </c>
    </row>
    <row r="1500" spans="1:13">
      <c r="A1500" s="25">
        <v>419.94</v>
      </c>
      <c r="B1500" s="206">
        <v>404.45802229999998</v>
      </c>
      <c r="C1500" s="206">
        <v>12.245127399999999</v>
      </c>
      <c r="D1500" s="206">
        <v>31.627092090000001</v>
      </c>
      <c r="E1500" s="206">
        <v>0</v>
      </c>
      <c r="F1500" s="206">
        <v>8.6963636820000001E-14</v>
      </c>
      <c r="G1500" s="206">
        <v>57.773725220000003</v>
      </c>
      <c r="H1500" s="47">
        <v>0</v>
      </c>
      <c r="I1500" s="207">
        <f t="shared" si="115"/>
        <v>0</v>
      </c>
      <c r="J1500" s="47">
        <f t="shared" si="118"/>
        <v>506.10396701000013</v>
      </c>
      <c r="K1500" s="47">
        <f t="shared" si="119"/>
        <v>101.64594471000009</v>
      </c>
      <c r="L1500" s="57">
        <f t="shared" si="116"/>
        <v>506.10396701000013</v>
      </c>
      <c r="M1500" s="57">
        <f t="shared" si="117"/>
        <v>101.64594471000009</v>
      </c>
    </row>
    <row r="1501" spans="1:13">
      <c r="A1501" s="25">
        <v>419.96</v>
      </c>
      <c r="B1501" s="206">
        <v>406.25289889999999</v>
      </c>
      <c r="C1501" s="206">
        <v>12.243637229999999</v>
      </c>
      <c r="D1501" s="206">
        <v>31.77063884</v>
      </c>
      <c r="E1501" s="206">
        <v>0</v>
      </c>
      <c r="F1501" s="206">
        <v>0</v>
      </c>
      <c r="G1501" s="206">
        <v>57.775182239999999</v>
      </c>
      <c r="H1501" s="47">
        <v>0</v>
      </c>
      <c r="I1501" s="207">
        <f t="shared" si="115"/>
        <v>0</v>
      </c>
      <c r="J1501" s="47">
        <f t="shared" si="118"/>
        <v>508.04235720999998</v>
      </c>
      <c r="K1501" s="47">
        <f t="shared" si="119"/>
        <v>101.78945831</v>
      </c>
      <c r="L1501" s="57">
        <f t="shared" si="116"/>
        <v>508.04235720999998</v>
      </c>
      <c r="M1501" s="57">
        <f t="shared" si="117"/>
        <v>101.78945831</v>
      </c>
    </row>
    <row r="1502" spans="1:13">
      <c r="A1502" s="25">
        <v>419.98</v>
      </c>
      <c r="B1502" s="206">
        <v>407.81549719999998</v>
      </c>
      <c r="C1502" s="206">
        <v>12.24224568</v>
      </c>
      <c r="D1502" s="206">
        <v>31.895973959999999</v>
      </c>
      <c r="E1502" s="206">
        <v>0</v>
      </c>
      <c r="F1502" s="206">
        <v>3.1617012149999999E-13</v>
      </c>
      <c r="G1502" s="206">
        <v>57.776461410000003</v>
      </c>
      <c r="H1502" s="47">
        <v>0</v>
      </c>
      <c r="I1502" s="207">
        <f t="shared" si="115"/>
        <v>0</v>
      </c>
      <c r="J1502" s="47">
        <f t="shared" si="118"/>
        <v>509.73017825000034</v>
      </c>
      <c r="K1502" s="47">
        <f t="shared" si="119"/>
        <v>101.91468105000033</v>
      </c>
      <c r="L1502" s="57">
        <f t="shared" si="116"/>
        <v>509.73017825000034</v>
      </c>
      <c r="M1502" s="57">
        <f t="shared" si="117"/>
        <v>101.91468105000033</v>
      </c>
    </row>
    <row r="1503" spans="1:13">
      <c r="A1503" s="25">
        <v>420</v>
      </c>
      <c r="B1503" s="206">
        <v>408.73742879999998</v>
      </c>
      <c r="C1503" s="206">
        <v>12.240994799999999</v>
      </c>
      <c r="D1503" s="206">
        <v>31.97112014</v>
      </c>
      <c r="E1503" s="206">
        <v>0</v>
      </c>
      <c r="F1503" s="206">
        <v>1.774419597E-4</v>
      </c>
      <c r="G1503" s="206">
        <v>57.777486869999997</v>
      </c>
      <c r="H1503" s="47">
        <v>0</v>
      </c>
      <c r="I1503" s="207">
        <f t="shared" si="115"/>
        <v>0</v>
      </c>
      <c r="J1503" s="47">
        <f t="shared" si="118"/>
        <v>510.72720805195968</v>
      </c>
      <c r="K1503" s="47">
        <f t="shared" si="119"/>
        <v>101.9897792519597</v>
      </c>
      <c r="L1503" s="57">
        <f t="shared" si="116"/>
        <v>510.72720805195968</v>
      </c>
      <c r="M1503" s="57">
        <f t="shared" si="117"/>
        <v>101.9897792519597</v>
      </c>
    </row>
    <row r="1504" spans="1:13">
      <c r="A1504" s="25">
        <v>420.02</v>
      </c>
      <c r="B1504" s="206">
        <v>408.65735080000002</v>
      </c>
      <c r="C1504" s="206">
        <v>12.239902259999999</v>
      </c>
      <c r="D1504" s="206">
        <v>31.967789700000001</v>
      </c>
      <c r="E1504" s="206">
        <v>0</v>
      </c>
      <c r="F1504" s="206">
        <v>1.6814816349999999E-3</v>
      </c>
      <c r="G1504" s="206">
        <v>57.778226760000003</v>
      </c>
      <c r="H1504" s="47">
        <v>0</v>
      </c>
      <c r="I1504" s="207">
        <f t="shared" si="115"/>
        <v>0</v>
      </c>
      <c r="J1504" s="47">
        <f t="shared" si="118"/>
        <v>510.64495100163504</v>
      </c>
      <c r="K1504" s="47">
        <f t="shared" si="119"/>
        <v>101.987600201635</v>
      </c>
      <c r="L1504" s="57">
        <f t="shared" si="116"/>
        <v>510.64495100163504</v>
      </c>
      <c r="M1504" s="57">
        <f t="shared" si="117"/>
        <v>101.987600201635</v>
      </c>
    </row>
    <row r="1505" spans="1:13">
      <c r="A1505" s="25">
        <v>420.04</v>
      </c>
      <c r="B1505" s="206">
        <v>407.42382670000001</v>
      </c>
      <c r="C1505" s="206">
        <v>12.2389504</v>
      </c>
      <c r="D1505" s="206">
        <v>31.874132750000001</v>
      </c>
      <c r="E1505" s="206">
        <v>0</v>
      </c>
      <c r="F1505" s="206">
        <v>1.257546818E-2</v>
      </c>
      <c r="G1505" s="206">
        <v>57.778712939999998</v>
      </c>
      <c r="H1505" s="47">
        <v>0</v>
      </c>
      <c r="I1505" s="207">
        <f t="shared" si="115"/>
        <v>0</v>
      </c>
      <c r="J1505" s="47">
        <f t="shared" si="118"/>
        <v>509.32819825818001</v>
      </c>
      <c r="K1505" s="47">
        <f t="shared" si="119"/>
        <v>101.90437155818</v>
      </c>
      <c r="L1505" s="57">
        <f t="shared" si="116"/>
        <v>509.32819825818001</v>
      </c>
      <c r="M1505" s="57">
        <f t="shared" si="117"/>
        <v>101.90437155818</v>
      </c>
    </row>
    <row r="1506" spans="1:13">
      <c r="A1506" s="25">
        <v>420.06</v>
      </c>
      <c r="B1506" s="206">
        <v>405.15872830000001</v>
      </c>
      <c r="C1506" s="206">
        <v>12.238097160000001</v>
      </c>
      <c r="D1506" s="206">
        <v>31.699694749999999</v>
      </c>
      <c r="E1506" s="206">
        <v>0</v>
      </c>
      <c r="F1506" s="206">
        <v>7.4225379760000001E-2</v>
      </c>
      <c r="G1506" s="206">
        <v>57.779021290000003</v>
      </c>
      <c r="H1506" s="47">
        <v>0</v>
      </c>
      <c r="I1506" s="207">
        <f t="shared" si="115"/>
        <v>0</v>
      </c>
      <c r="J1506" s="47">
        <f t="shared" si="118"/>
        <v>506.94976687975998</v>
      </c>
      <c r="K1506" s="47">
        <f t="shared" si="119"/>
        <v>101.79103857976</v>
      </c>
      <c r="L1506" s="57">
        <f t="shared" si="116"/>
        <v>506.94976687975998</v>
      </c>
      <c r="M1506" s="57">
        <f t="shared" si="117"/>
        <v>101.79103857976</v>
      </c>
    </row>
    <row r="1507" spans="1:13">
      <c r="A1507" s="25">
        <v>420.08</v>
      </c>
      <c r="B1507" s="206">
        <v>402.2116431</v>
      </c>
      <c r="C1507" s="206">
        <v>12.2372985</v>
      </c>
      <c r="D1507" s="206">
        <v>31.47184159</v>
      </c>
      <c r="E1507" s="206">
        <v>0</v>
      </c>
      <c r="F1507" s="206">
        <v>0.3457617321</v>
      </c>
      <c r="G1507" s="206">
        <v>57.779231269999997</v>
      </c>
      <c r="H1507" s="47">
        <v>0</v>
      </c>
      <c r="I1507" s="207">
        <f t="shared" si="115"/>
        <v>0</v>
      </c>
      <c r="J1507" s="47">
        <f t="shared" si="118"/>
        <v>504.04577619209999</v>
      </c>
      <c r="K1507" s="47">
        <f t="shared" si="119"/>
        <v>101.83413309209999</v>
      </c>
      <c r="L1507" s="57">
        <f t="shared" si="116"/>
        <v>504.04577619209999</v>
      </c>
      <c r="M1507" s="57">
        <f t="shared" si="117"/>
        <v>101.83413309209999</v>
      </c>
    </row>
    <row r="1508" spans="1:13">
      <c r="A1508" s="25">
        <v>420.1</v>
      </c>
      <c r="B1508" s="206">
        <v>399.04472029999999</v>
      </c>
      <c r="C1508" s="206">
        <v>12.23652367</v>
      </c>
      <c r="D1508" s="206">
        <v>31.226744979999999</v>
      </c>
      <c r="E1508" s="206">
        <v>0</v>
      </c>
      <c r="F1508" s="206">
        <v>1.2711524919999999</v>
      </c>
      <c r="G1508" s="206">
        <v>57.77939834</v>
      </c>
      <c r="H1508" s="47">
        <v>0</v>
      </c>
      <c r="I1508" s="207">
        <f t="shared" si="115"/>
        <v>0</v>
      </c>
      <c r="J1508" s="47">
        <f t="shared" si="118"/>
        <v>501.55853978199997</v>
      </c>
      <c r="K1508" s="47">
        <f t="shared" si="119"/>
        <v>102.513819482</v>
      </c>
      <c r="L1508" s="57">
        <f t="shared" si="116"/>
        <v>501.55853978199997</v>
      </c>
      <c r="M1508" s="57">
        <f t="shared" si="117"/>
        <v>102.513819482</v>
      </c>
    </row>
    <row r="1509" spans="1:13">
      <c r="A1509" s="25">
        <v>420.12</v>
      </c>
      <c r="B1509" s="206">
        <v>396.10333509999998</v>
      </c>
      <c r="C1509" s="206">
        <v>12.23575705</v>
      </c>
      <c r="D1509" s="206">
        <v>30.999263689999999</v>
      </c>
      <c r="E1509" s="206">
        <v>0</v>
      </c>
      <c r="F1509" s="206">
        <v>3.6882012670000002</v>
      </c>
      <c r="G1509" s="206">
        <v>57.77955068</v>
      </c>
      <c r="H1509" s="47">
        <v>0</v>
      </c>
      <c r="I1509" s="207">
        <f t="shared" si="115"/>
        <v>0</v>
      </c>
      <c r="J1509" s="47">
        <f t="shared" si="118"/>
        <v>500.80610778700003</v>
      </c>
      <c r="K1509" s="47">
        <f t="shared" si="119"/>
        <v>104.70277268699999</v>
      </c>
      <c r="L1509" s="57">
        <f t="shared" si="116"/>
        <v>500.80610778700003</v>
      </c>
      <c r="M1509" s="57">
        <f t="shared" si="117"/>
        <v>104.70277268699999</v>
      </c>
    </row>
    <row r="1510" spans="1:13">
      <c r="A1510" s="25">
        <v>420.14</v>
      </c>
      <c r="B1510" s="206">
        <v>393.73549100000002</v>
      </c>
      <c r="C1510" s="206">
        <v>12.23499267</v>
      </c>
      <c r="D1510" s="206">
        <v>30.81664026</v>
      </c>
      <c r="E1510" s="206">
        <v>0</v>
      </c>
      <c r="F1510" s="206">
        <v>8.445547393</v>
      </c>
      <c r="G1510" s="206">
        <v>57.77969908</v>
      </c>
      <c r="H1510" s="47">
        <v>0</v>
      </c>
      <c r="I1510" s="207">
        <f t="shared" si="115"/>
        <v>0</v>
      </c>
      <c r="J1510" s="47">
        <f t="shared" si="118"/>
        <v>503.01237040300003</v>
      </c>
      <c r="K1510" s="47">
        <f t="shared" si="119"/>
        <v>109.276879403</v>
      </c>
      <c r="L1510" s="57">
        <f t="shared" si="116"/>
        <v>503.01237040300003</v>
      </c>
      <c r="M1510" s="57">
        <f t="shared" si="117"/>
        <v>109.276879403</v>
      </c>
    </row>
    <row r="1511" spans="1:13">
      <c r="A1511" s="25">
        <v>420.16</v>
      </c>
      <c r="B1511" s="206">
        <v>392.1897482</v>
      </c>
      <c r="C1511" s="206">
        <v>12.23422877</v>
      </c>
      <c r="D1511" s="206">
        <v>30.698340999999999</v>
      </c>
      <c r="E1511" s="206">
        <v>0</v>
      </c>
      <c r="F1511" s="206">
        <v>15.262905849999999</v>
      </c>
      <c r="G1511" s="206">
        <v>57.779846710000001</v>
      </c>
      <c r="H1511" s="47">
        <v>0</v>
      </c>
      <c r="I1511" s="207">
        <f t="shared" si="115"/>
        <v>0</v>
      </c>
      <c r="J1511" s="47">
        <f t="shared" si="118"/>
        <v>508.16507053000004</v>
      </c>
      <c r="K1511" s="47">
        <f t="shared" si="119"/>
        <v>115.97532233</v>
      </c>
      <c r="L1511" s="57">
        <f t="shared" si="116"/>
        <v>508.16507053000004</v>
      </c>
      <c r="M1511" s="57">
        <f t="shared" si="117"/>
        <v>115.97532233</v>
      </c>
    </row>
    <row r="1512" spans="1:13">
      <c r="A1512" s="25">
        <v>420.18</v>
      </c>
      <c r="B1512" s="206">
        <v>391.65308709999999</v>
      </c>
      <c r="C1512" s="206">
        <v>12.23346495</v>
      </c>
      <c r="D1512" s="206">
        <v>30.659018509999999</v>
      </c>
      <c r="E1512" s="206">
        <v>0</v>
      </c>
      <c r="F1512" s="206">
        <v>21.769220499999999</v>
      </c>
      <c r="G1512" s="206">
        <v>57.779994279999997</v>
      </c>
      <c r="H1512" s="47">
        <v>0</v>
      </c>
      <c r="I1512" s="207">
        <f t="shared" si="115"/>
        <v>0</v>
      </c>
      <c r="J1512" s="47">
        <f t="shared" si="118"/>
        <v>514.09478534000004</v>
      </c>
      <c r="K1512" s="47">
        <f t="shared" si="119"/>
        <v>122.44169823999999</v>
      </c>
      <c r="L1512" s="57">
        <f t="shared" si="116"/>
        <v>514.09478534000004</v>
      </c>
      <c r="M1512" s="57">
        <f t="shared" si="117"/>
        <v>122.44169823999999</v>
      </c>
    </row>
    <row r="1513" spans="1:13">
      <c r="A1513" s="25">
        <v>420.2</v>
      </c>
      <c r="B1513" s="206">
        <v>392.26076460000002</v>
      </c>
      <c r="C1513" s="206">
        <v>12.23270114</v>
      </c>
      <c r="D1513" s="206">
        <v>30.709280410000002</v>
      </c>
      <c r="E1513" s="206">
        <v>0</v>
      </c>
      <c r="F1513" s="206">
        <v>24.504438910000001</v>
      </c>
      <c r="G1513" s="206">
        <v>57.780141919999998</v>
      </c>
      <c r="H1513" s="47">
        <v>0</v>
      </c>
      <c r="I1513" s="207">
        <f t="shared" si="115"/>
        <v>0</v>
      </c>
      <c r="J1513" s="47">
        <f t="shared" si="118"/>
        <v>517.48732698000003</v>
      </c>
      <c r="K1513" s="47">
        <f t="shared" si="119"/>
        <v>125.22656237999999</v>
      </c>
      <c r="L1513" s="57">
        <f t="shared" si="116"/>
        <v>517.48732698000003</v>
      </c>
      <c r="M1513" s="57">
        <f t="shared" si="117"/>
        <v>125.22656237999999</v>
      </c>
    </row>
    <row r="1514" spans="1:13">
      <c r="A1514" s="25">
        <v>420.22</v>
      </c>
      <c r="B1514" s="206">
        <v>394.05017839999999</v>
      </c>
      <c r="C1514" s="206">
        <v>12.231937329999999</v>
      </c>
      <c r="D1514" s="206">
        <v>30.852074170000002</v>
      </c>
      <c r="E1514" s="206">
        <v>0</v>
      </c>
      <c r="F1514" s="206">
        <v>21.769220499999999</v>
      </c>
      <c r="G1514" s="206">
        <v>57.78028965</v>
      </c>
      <c r="H1514" s="47">
        <v>0</v>
      </c>
      <c r="I1514" s="207">
        <f t="shared" si="115"/>
        <v>0</v>
      </c>
      <c r="J1514" s="47">
        <f t="shared" si="118"/>
        <v>516.68370004999997</v>
      </c>
      <c r="K1514" s="47">
        <f t="shared" si="119"/>
        <v>122.63352165000001</v>
      </c>
      <c r="L1514" s="57">
        <f t="shared" si="116"/>
        <v>516.68370004999997</v>
      </c>
      <c r="M1514" s="57">
        <f t="shared" si="117"/>
        <v>122.63352165000001</v>
      </c>
    </row>
    <row r="1515" spans="1:13">
      <c r="A1515" s="25">
        <v>420.24</v>
      </c>
      <c r="B1515" s="206">
        <v>396.88633599999997</v>
      </c>
      <c r="C1515" s="206">
        <v>12.23117352</v>
      </c>
      <c r="D1515" s="206">
        <v>31.076847799999999</v>
      </c>
      <c r="E1515" s="206">
        <v>0</v>
      </c>
      <c r="F1515" s="206">
        <v>15.262905849999999</v>
      </c>
      <c r="G1515" s="206">
        <v>57.780437470000003</v>
      </c>
      <c r="H1515" s="47">
        <v>0</v>
      </c>
      <c r="I1515" s="207">
        <f t="shared" si="115"/>
        <v>0</v>
      </c>
      <c r="J1515" s="47">
        <f t="shared" si="118"/>
        <v>513.23770063999996</v>
      </c>
      <c r="K1515" s="47">
        <f t="shared" si="119"/>
        <v>116.35136464000001</v>
      </c>
      <c r="L1515" s="57">
        <f t="shared" si="116"/>
        <v>513.23770063999996</v>
      </c>
      <c r="M1515" s="57">
        <f t="shared" si="117"/>
        <v>116.35136464000001</v>
      </c>
    </row>
    <row r="1516" spans="1:13">
      <c r="A1516" s="25">
        <v>420.26</v>
      </c>
      <c r="B1516" s="206">
        <v>400.40883739999998</v>
      </c>
      <c r="C1516" s="206">
        <v>12.23040971</v>
      </c>
      <c r="D1516" s="206">
        <v>31.355393719999999</v>
      </c>
      <c r="E1516" s="206">
        <v>0</v>
      </c>
      <c r="F1516" s="206">
        <v>8.445547393</v>
      </c>
      <c r="G1516" s="206">
        <v>57.780585379999998</v>
      </c>
      <c r="H1516" s="47">
        <v>0</v>
      </c>
      <c r="I1516" s="207">
        <f t="shared" si="115"/>
        <v>0</v>
      </c>
      <c r="J1516" s="47">
        <f t="shared" si="118"/>
        <v>510.220773603</v>
      </c>
      <c r="K1516" s="47">
        <f t="shared" si="119"/>
        <v>109.81193620299999</v>
      </c>
      <c r="L1516" s="57">
        <f t="shared" si="116"/>
        <v>510.220773603</v>
      </c>
      <c r="M1516" s="57">
        <f t="shared" si="117"/>
        <v>109.81193620299999</v>
      </c>
    </row>
    <row r="1517" spans="1:13">
      <c r="A1517" s="25">
        <v>420.28</v>
      </c>
      <c r="B1517" s="206">
        <v>404.05159980000002</v>
      </c>
      <c r="C1517" s="206">
        <v>12.2296459</v>
      </c>
      <c r="D1517" s="206">
        <v>31.643388560000002</v>
      </c>
      <c r="E1517" s="206">
        <v>0</v>
      </c>
      <c r="F1517" s="206">
        <v>3.688230838</v>
      </c>
      <c r="G1517" s="206">
        <v>57.780733380000001</v>
      </c>
      <c r="H1517" s="47">
        <v>0</v>
      </c>
      <c r="I1517" s="207">
        <f t="shared" si="115"/>
        <v>0</v>
      </c>
      <c r="J1517" s="47">
        <f t="shared" si="118"/>
        <v>509.393598478</v>
      </c>
      <c r="K1517" s="47">
        <f t="shared" si="119"/>
        <v>105.34199867800001</v>
      </c>
      <c r="L1517" s="57">
        <f t="shared" si="116"/>
        <v>509.393598478</v>
      </c>
      <c r="M1517" s="57">
        <f t="shared" si="117"/>
        <v>105.34199867800001</v>
      </c>
    </row>
    <row r="1518" spans="1:13">
      <c r="A1518" s="25">
        <v>420.3</v>
      </c>
      <c r="B1518" s="206">
        <v>407.17327069999999</v>
      </c>
      <c r="C1518" s="206">
        <v>12.228882090000001</v>
      </c>
      <c r="D1518" s="206">
        <v>31.890603670000001</v>
      </c>
      <c r="E1518" s="206">
        <v>0</v>
      </c>
      <c r="F1518" s="206">
        <v>1.2714327110000001</v>
      </c>
      <c r="G1518" s="206">
        <v>57.780881469999997</v>
      </c>
      <c r="H1518" s="47">
        <v>0</v>
      </c>
      <c r="I1518" s="207">
        <f t="shared" si="115"/>
        <v>0</v>
      </c>
      <c r="J1518" s="47">
        <f t="shared" si="118"/>
        <v>510.34507064100001</v>
      </c>
      <c r="K1518" s="47">
        <f t="shared" si="119"/>
        <v>103.171799941</v>
      </c>
      <c r="L1518" s="57">
        <f t="shared" si="116"/>
        <v>510.34507064100001</v>
      </c>
      <c r="M1518" s="57">
        <f t="shared" si="117"/>
        <v>103.171799941</v>
      </c>
    </row>
    <row r="1519" spans="1:13">
      <c r="A1519" s="25">
        <v>420.32</v>
      </c>
      <c r="B1519" s="206">
        <v>409.27649719999999</v>
      </c>
      <c r="C1519" s="206">
        <v>12.22811828</v>
      </c>
      <c r="D1519" s="206">
        <v>32.058078989999998</v>
      </c>
      <c r="E1519" s="206">
        <v>0</v>
      </c>
      <c r="F1519" s="206">
        <v>0.34785743180000001</v>
      </c>
      <c r="G1519" s="206">
        <v>57.781029650000001</v>
      </c>
      <c r="H1519" s="47">
        <v>0</v>
      </c>
      <c r="I1519" s="207">
        <f t="shared" si="115"/>
        <v>0</v>
      </c>
      <c r="J1519" s="47">
        <f t="shared" si="118"/>
        <v>511.69158155179997</v>
      </c>
      <c r="K1519" s="47">
        <f t="shared" si="119"/>
        <v>102.4150843518</v>
      </c>
      <c r="L1519" s="57">
        <f t="shared" si="116"/>
        <v>511.69158155179997</v>
      </c>
      <c r="M1519" s="57">
        <f t="shared" si="117"/>
        <v>102.4150843518</v>
      </c>
    </row>
    <row r="1520" spans="1:13">
      <c r="A1520" s="25">
        <v>420.34</v>
      </c>
      <c r="B1520" s="206">
        <v>410.21908869999999</v>
      </c>
      <c r="C1520" s="206">
        <v>12.22735447</v>
      </c>
      <c r="D1520" s="206">
        <v>32.134667559999997</v>
      </c>
      <c r="E1520" s="206">
        <v>0</v>
      </c>
      <c r="F1520" s="206">
        <v>8.6595027120000001E-2</v>
      </c>
      <c r="G1520" s="206">
        <v>57.781177909999997</v>
      </c>
      <c r="H1520" s="47">
        <v>0</v>
      </c>
      <c r="I1520" s="207">
        <f t="shared" si="115"/>
        <v>0</v>
      </c>
      <c r="J1520" s="47">
        <f t="shared" si="118"/>
        <v>512.44888366711996</v>
      </c>
      <c r="K1520" s="47">
        <f t="shared" si="119"/>
        <v>102.22979496712</v>
      </c>
      <c r="L1520" s="57">
        <f t="shared" si="116"/>
        <v>512.44888366711996</v>
      </c>
      <c r="M1520" s="57">
        <f t="shared" si="117"/>
        <v>102.22979496712</v>
      </c>
    </row>
    <row r="1521" spans="1:13">
      <c r="A1521" s="25">
        <v>420.36</v>
      </c>
      <c r="B1521" s="206">
        <v>410.309573</v>
      </c>
      <c r="C1521" s="206">
        <v>12.226590659999999</v>
      </c>
      <c r="D1521" s="206">
        <v>32.144529120000001</v>
      </c>
      <c r="E1521" s="206">
        <v>0</v>
      </c>
      <c r="F1521" s="206">
        <v>7.0196604100000004E-2</v>
      </c>
      <c r="G1521" s="206">
        <v>57.781326270000001</v>
      </c>
      <c r="H1521" s="47">
        <v>0</v>
      </c>
      <c r="I1521" s="207">
        <f t="shared" si="115"/>
        <v>0</v>
      </c>
      <c r="J1521" s="47">
        <f t="shared" si="118"/>
        <v>512.53221565410001</v>
      </c>
      <c r="K1521" s="47">
        <f t="shared" si="119"/>
        <v>102.2226426541</v>
      </c>
      <c r="L1521" s="57">
        <f t="shared" si="116"/>
        <v>512.53221565410001</v>
      </c>
      <c r="M1521" s="57">
        <f t="shared" si="117"/>
        <v>102.2226426541</v>
      </c>
    </row>
    <row r="1522" spans="1:13">
      <c r="A1522" s="25">
        <v>420.38</v>
      </c>
      <c r="B1522" s="206">
        <v>410.22104719999999</v>
      </c>
      <c r="C1522" s="206">
        <v>12.22582686</v>
      </c>
      <c r="D1522" s="206">
        <v>32.140390070000002</v>
      </c>
      <c r="E1522" s="206">
        <v>0</v>
      </c>
      <c r="F1522" s="206">
        <v>0.21354852469999999</v>
      </c>
      <c r="G1522" s="206">
        <v>57.781474719999999</v>
      </c>
      <c r="H1522" s="47">
        <v>0</v>
      </c>
      <c r="I1522" s="207">
        <f t="shared" si="115"/>
        <v>0</v>
      </c>
      <c r="J1522" s="47">
        <f t="shared" si="118"/>
        <v>512.58228737469994</v>
      </c>
      <c r="K1522" s="47">
        <f t="shared" si="119"/>
        <v>102.3612401747</v>
      </c>
      <c r="L1522" s="57">
        <f t="shared" si="116"/>
        <v>512.58228737469994</v>
      </c>
      <c r="M1522" s="57">
        <f t="shared" si="117"/>
        <v>102.3612401747</v>
      </c>
    </row>
    <row r="1523" spans="1:13">
      <c r="A1523" s="25">
        <v>420.4</v>
      </c>
      <c r="B1523" s="206">
        <v>410.713821</v>
      </c>
      <c r="C1523" s="206">
        <v>12.225063049999999</v>
      </c>
      <c r="D1523" s="206">
        <v>32.181818610000001</v>
      </c>
      <c r="E1523" s="206">
        <v>0</v>
      </c>
      <c r="F1523" s="206">
        <v>0.61509691629999996</v>
      </c>
      <c r="G1523" s="206">
        <v>57.781623260000003</v>
      </c>
      <c r="H1523" s="47">
        <v>0</v>
      </c>
      <c r="I1523" s="207">
        <f t="shared" si="115"/>
        <v>0</v>
      </c>
      <c r="J1523" s="47">
        <f t="shared" si="118"/>
        <v>513.51742283630006</v>
      </c>
      <c r="K1523" s="47">
        <f t="shared" si="119"/>
        <v>102.8036018363</v>
      </c>
      <c r="L1523" s="57">
        <f t="shared" si="116"/>
        <v>513.51742283630006</v>
      </c>
      <c r="M1523" s="57">
        <f t="shared" si="117"/>
        <v>102.8036018363</v>
      </c>
    </row>
    <row r="1524" spans="1:13">
      <c r="A1524" s="25">
        <v>420.42</v>
      </c>
      <c r="B1524" s="206">
        <v>412.268822</v>
      </c>
      <c r="C1524" s="206">
        <v>12.224299240000001</v>
      </c>
      <c r="D1524" s="206">
        <v>32.30650069</v>
      </c>
      <c r="E1524" s="206">
        <v>0</v>
      </c>
      <c r="F1524" s="206">
        <v>1.4095531610000001</v>
      </c>
      <c r="G1524" s="206">
        <v>57.781771880000001</v>
      </c>
      <c r="H1524" s="47">
        <v>0</v>
      </c>
      <c r="I1524" s="207">
        <f t="shared" si="115"/>
        <v>0</v>
      </c>
      <c r="J1524" s="47">
        <f t="shared" si="118"/>
        <v>515.99094697099997</v>
      </c>
      <c r="K1524" s="47">
        <f t="shared" si="119"/>
        <v>103.722124971</v>
      </c>
      <c r="L1524" s="57">
        <f t="shared" si="116"/>
        <v>515.99094697099997</v>
      </c>
      <c r="M1524" s="57">
        <f t="shared" si="117"/>
        <v>103.722124971</v>
      </c>
    </row>
    <row r="1525" spans="1:13">
      <c r="A1525" s="25">
        <v>420.44</v>
      </c>
      <c r="B1525" s="206">
        <v>414.8425507</v>
      </c>
      <c r="C1525" s="206">
        <v>12.22353543</v>
      </c>
      <c r="D1525" s="206">
        <v>32.511032919999998</v>
      </c>
      <c r="E1525" s="206">
        <v>0</v>
      </c>
      <c r="F1525" s="206">
        <v>2.5559798310000001</v>
      </c>
      <c r="G1525" s="206">
        <v>57.781920599999999</v>
      </c>
      <c r="H1525" s="47">
        <v>0</v>
      </c>
      <c r="I1525" s="207">
        <f t="shared" si="115"/>
        <v>0</v>
      </c>
      <c r="J1525" s="47">
        <f t="shared" si="118"/>
        <v>519.91501948100006</v>
      </c>
      <c r="K1525" s="47">
        <f t="shared" si="119"/>
        <v>105.072468781</v>
      </c>
      <c r="L1525" s="57">
        <f t="shared" si="116"/>
        <v>519.91501948100006</v>
      </c>
      <c r="M1525" s="57">
        <f t="shared" si="117"/>
        <v>105.072468781</v>
      </c>
    </row>
    <row r="1526" spans="1:13">
      <c r="A1526" s="25">
        <v>420.46</v>
      </c>
      <c r="B1526" s="206">
        <v>417.900732</v>
      </c>
      <c r="C1526" s="206">
        <v>12.22277162</v>
      </c>
      <c r="D1526" s="206">
        <v>32.75355081</v>
      </c>
      <c r="E1526" s="206">
        <v>0</v>
      </c>
      <c r="F1526" s="206">
        <v>3.6856884139999999</v>
      </c>
      <c r="G1526" s="206">
        <v>57.782069409999998</v>
      </c>
      <c r="H1526" s="47">
        <v>0</v>
      </c>
      <c r="I1526" s="207">
        <f t="shared" si="115"/>
        <v>0</v>
      </c>
      <c r="J1526" s="47">
        <f t="shared" si="118"/>
        <v>524.34481225399998</v>
      </c>
      <c r="K1526" s="47">
        <f t="shared" si="119"/>
        <v>106.444080254</v>
      </c>
      <c r="L1526" s="57">
        <f t="shared" si="116"/>
        <v>524.34481225399998</v>
      </c>
      <c r="M1526" s="57">
        <f t="shared" si="117"/>
        <v>106.444080254</v>
      </c>
    </row>
    <row r="1527" spans="1:13">
      <c r="A1527" s="25">
        <v>420.48</v>
      </c>
      <c r="B1527" s="206">
        <v>420.71173240000002</v>
      </c>
      <c r="C1527" s="206">
        <v>12.222007809999999</v>
      </c>
      <c r="D1527" s="206">
        <v>32.976716760000002</v>
      </c>
      <c r="E1527" s="206">
        <v>0</v>
      </c>
      <c r="F1527" s="206">
        <v>4.2963445780000002</v>
      </c>
      <c r="G1527" s="206">
        <v>57.782218299999997</v>
      </c>
      <c r="H1527" s="47">
        <v>0</v>
      </c>
      <c r="I1527" s="207">
        <f t="shared" si="115"/>
        <v>0</v>
      </c>
      <c r="J1527" s="47">
        <f t="shared" si="118"/>
        <v>527.989019848</v>
      </c>
      <c r="K1527" s="47">
        <f t="shared" si="119"/>
        <v>107.27728744800001</v>
      </c>
      <c r="L1527" s="57">
        <f t="shared" si="116"/>
        <v>527.989019848</v>
      </c>
      <c r="M1527" s="57">
        <f t="shared" si="117"/>
        <v>107.27728744800001</v>
      </c>
    </row>
    <row r="1528" spans="1:13">
      <c r="A1528" s="25">
        <v>420.5</v>
      </c>
      <c r="B1528" s="206">
        <v>422.76051339999998</v>
      </c>
      <c r="C1528" s="206">
        <v>12.221244</v>
      </c>
      <c r="D1528" s="206">
        <v>33.140163960000002</v>
      </c>
      <c r="E1528" s="206">
        <v>0</v>
      </c>
      <c r="F1528" s="206">
        <v>4.2449312480000003</v>
      </c>
      <c r="G1528" s="206">
        <v>57.782367290000003</v>
      </c>
      <c r="H1528" s="47">
        <v>0</v>
      </c>
      <c r="I1528" s="207">
        <f t="shared" si="115"/>
        <v>0</v>
      </c>
      <c r="J1528" s="47">
        <f t="shared" si="118"/>
        <v>530.14921989799996</v>
      </c>
      <c r="K1528" s="47">
        <f t="shared" si="119"/>
        <v>107.388706498</v>
      </c>
      <c r="L1528" s="57">
        <f t="shared" si="116"/>
        <v>530.14921989799996</v>
      </c>
      <c r="M1528" s="57">
        <f t="shared" si="117"/>
        <v>107.388706498</v>
      </c>
    </row>
    <row r="1529" spans="1:13">
      <c r="A1529" s="25">
        <v>420.52</v>
      </c>
      <c r="B1529" s="206">
        <v>424.0812257</v>
      </c>
      <c r="C1529" s="206">
        <v>12.22048019</v>
      </c>
      <c r="D1529" s="206">
        <v>33.246572219999997</v>
      </c>
      <c r="E1529" s="206">
        <v>0</v>
      </c>
      <c r="F1529" s="206">
        <v>3.9566339949999998</v>
      </c>
      <c r="G1529" s="206">
        <v>57.782516360000002</v>
      </c>
      <c r="H1529" s="47">
        <v>0</v>
      </c>
      <c r="I1529" s="207">
        <f t="shared" si="115"/>
        <v>0</v>
      </c>
      <c r="J1529" s="47">
        <f t="shared" si="118"/>
        <v>531.28742846500006</v>
      </c>
      <c r="K1529" s="47">
        <f t="shared" si="119"/>
        <v>107.206202765</v>
      </c>
      <c r="L1529" s="57">
        <f t="shared" si="116"/>
        <v>531.28742846500006</v>
      </c>
      <c r="M1529" s="57">
        <f t="shared" si="117"/>
        <v>107.206202765</v>
      </c>
    </row>
    <row r="1530" spans="1:13">
      <c r="A1530" s="25">
        <v>420.54</v>
      </c>
      <c r="B1530" s="206">
        <v>425.28248989999997</v>
      </c>
      <c r="C1530" s="206">
        <v>12.219716379999999</v>
      </c>
      <c r="D1530" s="206">
        <v>33.34365768</v>
      </c>
      <c r="E1530" s="206">
        <v>0</v>
      </c>
      <c r="F1530" s="206">
        <v>3.9611738870000002</v>
      </c>
      <c r="G1530" s="206">
        <v>57.782665530000003</v>
      </c>
      <c r="H1530" s="47">
        <v>0</v>
      </c>
      <c r="I1530" s="207">
        <f t="shared" si="115"/>
        <v>0</v>
      </c>
      <c r="J1530" s="47">
        <f t="shared" si="118"/>
        <v>532.58970337699998</v>
      </c>
      <c r="K1530" s="47">
        <f t="shared" si="119"/>
        <v>107.307213477</v>
      </c>
      <c r="L1530" s="57">
        <f t="shared" si="116"/>
        <v>532.58970337699998</v>
      </c>
      <c r="M1530" s="57">
        <f t="shared" si="117"/>
        <v>107.307213477</v>
      </c>
    </row>
    <row r="1531" spans="1:13">
      <c r="A1531" s="25">
        <v>420.56</v>
      </c>
      <c r="B1531" s="206">
        <v>427.2010712</v>
      </c>
      <c r="C1531" s="206">
        <v>12.218952570000001</v>
      </c>
      <c r="D1531" s="206">
        <v>33.497028299999997</v>
      </c>
      <c r="E1531" s="206">
        <v>0</v>
      </c>
      <c r="F1531" s="206">
        <v>4.2569719619999997</v>
      </c>
      <c r="G1531" s="206">
        <v>57.782814780000002</v>
      </c>
      <c r="H1531" s="47">
        <v>0</v>
      </c>
      <c r="I1531" s="207">
        <f t="shared" si="115"/>
        <v>0</v>
      </c>
      <c r="J1531" s="47">
        <f t="shared" si="118"/>
        <v>534.956838812</v>
      </c>
      <c r="K1531" s="47">
        <f t="shared" si="119"/>
        <v>107.755767612</v>
      </c>
      <c r="L1531" s="57">
        <f t="shared" si="116"/>
        <v>534.956838812</v>
      </c>
      <c r="M1531" s="57">
        <f t="shared" si="117"/>
        <v>107.755767612</v>
      </c>
    </row>
    <row r="1532" spans="1:13">
      <c r="A1532" s="25">
        <v>420.58</v>
      </c>
      <c r="B1532" s="206">
        <v>430.42030149999999</v>
      </c>
      <c r="C1532" s="206">
        <v>12.218188769999999</v>
      </c>
      <c r="D1532" s="206">
        <v>33.752429059999997</v>
      </c>
      <c r="E1532" s="206">
        <v>0</v>
      </c>
      <c r="F1532" s="206">
        <v>4.3118163469999997</v>
      </c>
      <c r="G1532" s="206">
        <v>57.782964130000003</v>
      </c>
      <c r="H1532" s="47">
        <v>0</v>
      </c>
      <c r="I1532" s="207">
        <f t="shared" si="115"/>
        <v>0</v>
      </c>
      <c r="J1532" s="47">
        <f t="shared" si="118"/>
        <v>538.48569980699995</v>
      </c>
      <c r="K1532" s="47">
        <f t="shared" si="119"/>
        <v>108.065398307</v>
      </c>
      <c r="L1532" s="57">
        <f t="shared" si="116"/>
        <v>538.48569980699995</v>
      </c>
      <c r="M1532" s="57">
        <f t="shared" si="117"/>
        <v>108.065398307</v>
      </c>
    </row>
    <row r="1533" spans="1:13">
      <c r="A1533" s="25">
        <v>420.6</v>
      </c>
      <c r="B1533" s="206">
        <v>434.98571429999998</v>
      </c>
      <c r="C1533" s="206">
        <v>12.217424960000001</v>
      </c>
      <c r="D1533" s="206">
        <v>34.113441139999999</v>
      </c>
      <c r="E1533" s="206">
        <v>0</v>
      </c>
      <c r="F1533" s="206">
        <v>3.699955025</v>
      </c>
      <c r="G1533" s="206">
        <v>57.783113559999997</v>
      </c>
      <c r="H1533" s="47">
        <v>0</v>
      </c>
      <c r="I1533" s="207">
        <f t="shared" si="115"/>
        <v>0</v>
      </c>
      <c r="J1533" s="47">
        <f t="shared" si="118"/>
        <v>542.79964898499998</v>
      </c>
      <c r="K1533" s="47">
        <f t="shared" si="119"/>
        <v>107.81393468499999</v>
      </c>
      <c r="L1533" s="57">
        <f t="shared" si="116"/>
        <v>542.79964898499998</v>
      </c>
      <c r="M1533" s="57">
        <f t="shared" si="117"/>
        <v>107.81393468499999</v>
      </c>
    </row>
    <row r="1534" spans="1:13">
      <c r="A1534" s="25">
        <v>420.62</v>
      </c>
      <c r="B1534" s="206">
        <v>440.44262909999998</v>
      </c>
      <c r="C1534" s="206">
        <v>12.21666115</v>
      </c>
      <c r="D1534" s="206">
        <v>34.544419849999997</v>
      </c>
      <c r="E1534" s="206">
        <v>0</v>
      </c>
      <c r="F1534" s="206">
        <v>2.5661910730000002</v>
      </c>
      <c r="G1534" s="206">
        <v>57.783263079999998</v>
      </c>
      <c r="H1534" s="47">
        <v>0</v>
      </c>
      <c r="I1534" s="207">
        <f t="shared" si="115"/>
        <v>0</v>
      </c>
      <c r="J1534" s="47">
        <f t="shared" si="118"/>
        <v>547.55316425299998</v>
      </c>
      <c r="K1534" s="47">
        <f t="shared" si="119"/>
        <v>107.110535153</v>
      </c>
      <c r="L1534" s="57">
        <f t="shared" si="116"/>
        <v>547.55316425299998</v>
      </c>
      <c r="M1534" s="57">
        <f t="shared" si="117"/>
        <v>107.110535153</v>
      </c>
    </row>
    <row r="1535" spans="1:13">
      <c r="A1535" s="25">
        <v>420.64</v>
      </c>
      <c r="B1535" s="206">
        <v>446.09574709999998</v>
      </c>
      <c r="C1535" s="206">
        <v>12.21589734</v>
      </c>
      <c r="D1535" s="206">
        <v>34.990843660000003</v>
      </c>
      <c r="E1535" s="206">
        <v>0</v>
      </c>
      <c r="F1535" s="206">
        <v>1.4160834019999999</v>
      </c>
      <c r="G1535" s="206">
        <v>57.783412689999999</v>
      </c>
      <c r="H1535" s="47">
        <v>0</v>
      </c>
      <c r="I1535" s="207">
        <f t="shared" si="115"/>
        <v>0</v>
      </c>
      <c r="J1535" s="47">
        <f t="shared" si="118"/>
        <v>552.50198419200001</v>
      </c>
      <c r="K1535" s="47">
        <f t="shared" si="119"/>
        <v>106.406237092</v>
      </c>
      <c r="L1535" s="57">
        <f t="shared" si="116"/>
        <v>552.50198419200001</v>
      </c>
      <c r="M1535" s="57">
        <f t="shared" si="117"/>
        <v>106.406237092</v>
      </c>
    </row>
    <row r="1536" spans="1:13">
      <c r="A1536" s="25">
        <v>420.66</v>
      </c>
      <c r="B1536" s="206">
        <v>451.3254005</v>
      </c>
      <c r="C1536" s="206">
        <v>12.215133529999999</v>
      </c>
      <c r="D1536" s="206">
        <v>35.404113279999997</v>
      </c>
      <c r="E1536" s="206">
        <v>0</v>
      </c>
      <c r="F1536" s="206">
        <v>0.62420649459999999</v>
      </c>
      <c r="G1536" s="206">
        <v>57.783562400000001</v>
      </c>
      <c r="H1536" s="47">
        <v>0</v>
      </c>
      <c r="I1536" s="207">
        <f t="shared" si="115"/>
        <v>0</v>
      </c>
      <c r="J1536" s="47">
        <f t="shared" si="118"/>
        <v>557.35241620459999</v>
      </c>
      <c r="K1536" s="47">
        <f t="shared" si="119"/>
        <v>106.02701570459999</v>
      </c>
      <c r="L1536" s="57">
        <f t="shared" si="116"/>
        <v>557.35241620459999</v>
      </c>
      <c r="M1536" s="57">
        <f t="shared" si="117"/>
        <v>106.02701570459999</v>
      </c>
    </row>
    <row r="1537" spans="1:13">
      <c r="A1537" s="25">
        <v>420.68</v>
      </c>
      <c r="B1537" s="206">
        <v>455.80983329999998</v>
      </c>
      <c r="C1537" s="206">
        <v>12.214369720000001</v>
      </c>
      <c r="D1537" s="206">
        <v>35.758987980000001</v>
      </c>
      <c r="E1537" s="206">
        <v>0</v>
      </c>
      <c r="F1537" s="206">
        <v>0.25300614890000001</v>
      </c>
      <c r="G1537" s="206">
        <v>57.783712190000003</v>
      </c>
      <c r="H1537" s="47">
        <v>0</v>
      </c>
      <c r="I1537" s="207">
        <f t="shared" si="115"/>
        <v>0</v>
      </c>
      <c r="J1537" s="47">
        <f t="shared" si="118"/>
        <v>561.81990933889995</v>
      </c>
      <c r="K1537" s="47">
        <f t="shared" si="119"/>
        <v>106.0100760389</v>
      </c>
      <c r="L1537" s="57">
        <f t="shared" si="116"/>
        <v>561.81990933889995</v>
      </c>
      <c r="M1537" s="57">
        <f t="shared" si="117"/>
        <v>106.0100760389</v>
      </c>
    </row>
    <row r="1538" spans="1:13">
      <c r="A1538" s="25">
        <v>420.7</v>
      </c>
      <c r="B1538" s="206">
        <v>459.558538</v>
      </c>
      <c r="C1538" s="206">
        <v>12.21360591</v>
      </c>
      <c r="D1538" s="206">
        <v>36.056205419999998</v>
      </c>
      <c r="E1538" s="206">
        <v>0</v>
      </c>
      <c r="F1538" s="206">
        <v>0.24542532419999999</v>
      </c>
      <c r="G1538" s="206">
        <v>57.783862069999998</v>
      </c>
      <c r="H1538" s="47">
        <v>0</v>
      </c>
      <c r="I1538" s="207">
        <f t="shared" si="115"/>
        <v>0</v>
      </c>
      <c r="J1538" s="47">
        <f t="shared" si="118"/>
        <v>565.85763672420012</v>
      </c>
      <c r="K1538" s="47">
        <f t="shared" si="119"/>
        <v>106.29909872419999</v>
      </c>
      <c r="L1538" s="57">
        <f t="shared" si="116"/>
        <v>565.85763672420012</v>
      </c>
      <c r="M1538" s="57">
        <f t="shared" si="117"/>
        <v>106.29909872419999</v>
      </c>
    </row>
    <row r="1539" spans="1:13">
      <c r="A1539" s="25">
        <v>420.72</v>
      </c>
      <c r="B1539" s="206">
        <v>462.77544499999999</v>
      </c>
      <c r="C1539" s="206">
        <v>12.2128421</v>
      </c>
      <c r="D1539" s="206">
        <v>36.311754720000003</v>
      </c>
      <c r="E1539" s="206">
        <v>0</v>
      </c>
      <c r="F1539" s="206">
        <v>0.70184816930000005</v>
      </c>
      <c r="G1539" s="206">
        <v>57.78401204</v>
      </c>
      <c r="H1539" s="47">
        <v>0</v>
      </c>
      <c r="I1539" s="207">
        <f t="shared" ref="I1539:I1602" si="120">H1539/K1539</f>
        <v>0</v>
      </c>
      <c r="J1539" s="47">
        <f t="shared" si="118"/>
        <v>569.78590202930002</v>
      </c>
      <c r="K1539" s="47">
        <f t="shared" si="119"/>
        <v>107.0104570293</v>
      </c>
      <c r="L1539" s="57">
        <f t="shared" ref="L1539:L1602" si="121">J1539+H1539</f>
        <v>569.78590202930002</v>
      </c>
      <c r="M1539" s="57">
        <f t="shared" ref="M1539:M1602" si="122">K1539+H1539</f>
        <v>107.0104570293</v>
      </c>
    </row>
    <row r="1540" spans="1:13">
      <c r="A1540" s="25">
        <v>420.74</v>
      </c>
      <c r="B1540" s="206">
        <v>465.66219999999998</v>
      </c>
      <c r="C1540" s="206">
        <v>12.212078289999999</v>
      </c>
      <c r="D1540" s="206">
        <v>36.54144582</v>
      </c>
      <c r="E1540" s="206">
        <v>0</v>
      </c>
      <c r="F1540" s="206">
        <v>2.0028718329999999</v>
      </c>
      <c r="G1540" s="206">
        <v>57.784162100000003</v>
      </c>
      <c r="H1540" s="47">
        <v>0</v>
      </c>
      <c r="I1540" s="207">
        <f t="shared" si="120"/>
        <v>0</v>
      </c>
      <c r="J1540" s="47">
        <f t="shared" ref="J1540:J1603" si="123">SUM(B1540:G1540)</f>
        <v>574.20275804300002</v>
      </c>
      <c r="K1540" s="47">
        <f t="shared" ref="K1540:K1603" si="124">SUM(C1540:G1540)</f>
        <v>108.540558043</v>
      </c>
      <c r="L1540" s="57">
        <f t="shared" si="121"/>
        <v>574.20275804300002</v>
      </c>
      <c r="M1540" s="57">
        <f t="shared" si="122"/>
        <v>108.540558043</v>
      </c>
    </row>
    <row r="1541" spans="1:13">
      <c r="A1541" s="25">
        <v>420.76</v>
      </c>
      <c r="B1541" s="206">
        <v>468.26936890000002</v>
      </c>
      <c r="C1541" s="206">
        <v>12.21131448</v>
      </c>
      <c r="D1541" s="206">
        <v>36.749234770000001</v>
      </c>
      <c r="E1541" s="206">
        <v>0</v>
      </c>
      <c r="F1541" s="206">
        <v>4.5894451460000001</v>
      </c>
      <c r="G1541" s="206">
        <v>57.784312239999998</v>
      </c>
      <c r="H1541" s="47">
        <v>0</v>
      </c>
      <c r="I1541" s="207">
        <f t="shared" si="120"/>
        <v>0</v>
      </c>
      <c r="J1541" s="47">
        <f t="shared" si="123"/>
        <v>579.60367553599997</v>
      </c>
      <c r="K1541" s="47">
        <f t="shared" si="124"/>
        <v>111.33430663600001</v>
      </c>
      <c r="L1541" s="57">
        <f t="shared" si="121"/>
        <v>579.60367553599997</v>
      </c>
      <c r="M1541" s="57">
        <f t="shared" si="122"/>
        <v>111.33430663600001</v>
      </c>
    </row>
    <row r="1542" spans="1:13">
      <c r="A1542" s="25">
        <v>420.78</v>
      </c>
      <c r="B1542" s="206">
        <v>470.45616669999998</v>
      </c>
      <c r="C1542" s="206">
        <v>12.210550680000001</v>
      </c>
      <c r="D1542" s="206">
        <v>36.924061360000003</v>
      </c>
      <c r="E1542" s="206">
        <v>0</v>
      </c>
      <c r="F1542" s="206">
        <v>8.3451967840000005</v>
      </c>
      <c r="G1542" s="206">
        <v>57.784462480000002</v>
      </c>
      <c r="H1542" s="47">
        <v>0</v>
      </c>
      <c r="I1542" s="207">
        <f t="shared" si="120"/>
        <v>0</v>
      </c>
      <c r="J1542" s="47">
        <f t="shared" si="123"/>
        <v>585.72043800400002</v>
      </c>
      <c r="K1542" s="47">
        <f t="shared" si="124"/>
        <v>115.264271304</v>
      </c>
      <c r="L1542" s="57">
        <f t="shared" si="121"/>
        <v>585.72043800400002</v>
      </c>
      <c r="M1542" s="57">
        <f t="shared" si="122"/>
        <v>115.264271304</v>
      </c>
    </row>
    <row r="1543" spans="1:13">
      <c r="A1543" s="25">
        <v>420.8</v>
      </c>
      <c r="B1543" s="206">
        <v>471.97289660000001</v>
      </c>
      <c r="C1543" s="206">
        <v>12.20978687</v>
      </c>
      <c r="D1543" s="206">
        <v>37.04631663</v>
      </c>
      <c r="E1543" s="206">
        <v>0</v>
      </c>
      <c r="F1543" s="206">
        <v>12.150074050000001</v>
      </c>
      <c r="G1543" s="206">
        <v>57.784612809999999</v>
      </c>
      <c r="H1543" s="47">
        <v>0</v>
      </c>
      <c r="I1543" s="207">
        <f t="shared" si="120"/>
        <v>0</v>
      </c>
      <c r="J1543" s="47">
        <f t="shared" si="123"/>
        <v>591.16368695999995</v>
      </c>
      <c r="K1543" s="47">
        <f t="shared" si="124"/>
        <v>119.19079035999999</v>
      </c>
      <c r="L1543" s="57">
        <f t="shared" si="121"/>
        <v>591.16368695999995</v>
      </c>
      <c r="M1543" s="57">
        <f t="shared" si="122"/>
        <v>119.19079035999999</v>
      </c>
    </row>
    <row r="1544" spans="1:13">
      <c r="A1544" s="25">
        <v>420.82</v>
      </c>
      <c r="B1544" s="206">
        <v>472.61618379999999</v>
      </c>
      <c r="C1544" s="206">
        <v>12.20902306</v>
      </c>
      <c r="D1544" s="206">
        <v>37.10002557</v>
      </c>
      <c r="E1544" s="206">
        <v>0</v>
      </c>
      <c r="F1544" s="206">
        <v>14.593079019999999</v>
      </c>
      <c r="G1544" s="206">
        <v>57.784763220000002</v>
      </c>
      <c r="H1544" s="47">
        <v>0</v>
      </c>
      <c r="I1544" s="207">
        <f t="shared" si="120"/>
        <v>0</v>
      </c>
      <c r="J1544" s="47">
        <f t="shared" si="123"/>
        <v>594.30307466999989</v>
      </c>
      <c r="K1544" s="47">
        <f t="shared" si="124"/>
        <v>121.68689087</v>
      </c>
      <c r="L1544" s="57">
        <f t="shared" si="121"/>
        <v>594.30307466999989</v>
      </c>
      <c r="M1544" s="57">
        <f t="shared" si="122"/>
        <v>121.68689087</v>
      </c>
    </row>
    <row r="1545" spans="1:13">
      <c r="A1545" s="25">
        <v>420.84</v>
      </c>
      <c r="B1545" s="206">
        <v>472.3546316</v>
      </c>
      <c r="C1545" s="206">
        <v>12.208259249999999</v>
      </c>
      <c r="D1545" s="206">
        <v>37.082711260000004</v>
      </c>
      <c r="E1545" s="206">
        <v>0</v>
      </c>
      <c r="F1545" s="206">
        <v>15.62760226</v>
      </c>
      <c r="G1545" s="206">
        <v>57.78491373</v>
      </c>
      <c r="H1545" s="47">
        <v>0</v>
      </c>
      <c r="I1545" s="207">
        <f t="shared" si="120"/>
        <v>0</v>
      </c>
      <c r="J1545" s="47">
        <f t="shared" si="123"/>
        <v>595.0581181</v>
      </c>
      <c r="K1545" s="47">
        <f t="shared" si="124"/>
        <v>122.7034865</v>
      </c>
      <c r="L1545" s="57">
        <f t="shared" si="121"/>
        <v>595.0581181</v>
      </c>
      <c r="M1545" s="57">
        <f t="shared" si="122"/>
        <v>122.7034865</v>
      </c>
    </row>
    <row r="1546" spans="1:13">
      <c r="A1546" s="25">
        <v>420.86</v>
      </c>
      <c r="B1546" s="206">
        <v>471.3507879</v>
      </c>
      <c r="C1546" s="206">
        <v>12.207495440000001</v>
      </c>
      <c r="D1546" s="206">
        <v>37.00712206</v>
      </c>
      <c r="E1546" s="206">
        <v>0</v>
      </c>
      <c r="F1546" s="206">
        <v>17.058308910000001</v>
      </c>
      <c r="G1546" s="206">
        <v>57.785064319999996</v>
      </c>
      <c r="H1546" s="47">
        <v>0</v>
      </c>
      <c r="I1546" s="207">
        <f t="shared" si="120"/>
        <v>0</v>
      </c>
      <c r="J1546" s="47">
        <f t="shared" si="123"/>
        <v>595.40877863000003</v>
      </c>
      <c r="K1546" s="47">
        <f t="shared" si="124"/>
        <v>124.05799073</v>
      </c>
      <c r="L1546" s="57">
        <f t="shared" si="121"/>
        <v>595.40877863000003</v>
      </c>
      <c r="M1546" s="57">
        <f t="shared" si="122"/>
        <v>124.05799073</v>
      </c>
    </row>
    <row r="1547" spans="1:13">
      <c r="A1547" s="25">
        <v>420.88</v>
      </c>
      <c r="B1547" s="206">
        <v>469.88583010000002</v>
      </c>
      <c r="C1547" s="206">
        <v>12.20673163</v>
      </c>
      <c r="D1547" s="206">
        <v>36.895322479999997</v>
      </c>
      <c r="E1547" s="206">
        <v>0</v>
      </c>
      <c r="F1547" s="206">
        <v>20.466701700000002</v>
      </c>
      <c r="G1547" s="206">
        <v>57.785215000000001</v>
      </c>
      <c r="H1547" s="47">
        <v>0</v>
      </c>
      <c r="I1547" s="207">
        <f t="shared" si="120"/>
        <v>0</v>
      </c>
      <c r="J1547" s="47">
        <f t="shared" si="123"/>
        <v>597.23980090999999</v>
      </c>
      <c r="K1547" s="47">
        <f t="shared" si="124"/>
        <v>127.35397080999999</v>
      </c>
      <c r="L1547" s="57">
        <f t="shared" si="121"/>
        <v>597.23980090999999</v>
      </c>
      <c r="M1547" s="57">
        <f t="shared" si="122"/>
        <v>127.35397080999999</v>
      </c>
    </row>
    <row r="1548" spans="1:13">
      <c r="A1548" s="25">
        <v>420.9</v>
      </c>
      <c r="B1548" s="206">
        <v>468.24050899999997</v>
      </c>
      <c r="C1548" s="206">
        <v>12.20596782</v>
      </c>
      <c r="D1548" s="206">
        <v>36.769347740000001</v>
      </c>
      <c r="E1548" s="206">
        <v>0</v>
      </c>
      <c r="F1548" s="206">
        <v>24.66686485</v>
      </c>
      <c r="G1548" s="206">
        <v>57.785365779999999</v>
      </c>
      <c r="H1548" s="47">
        <v>0</v>
      </c>
      <c r="I1548" s="207">
        <f t="shared" si="120"/>
        <v>0</v>
      </c>
      <c r="J1548" s="47">
        <f t="shared" si="123"/>
        <v>599.66805519000002</v>
      </c>
      <c r="K1548" s="47">
        <f t="shared" si="124"/>
        <v>131.42754618999999</v>
      </c>
      <c r="L1548" s="57">
        <f t="shared" si="121"/>
        <v>599.66805519000002</v>
      </c>
      <c r="M1548" s="57">
        <f t="shared" si="122"/>
        <v>131.42754618999999</v>
      </c>
    </row>
    <row r="1549" spans="1:13">
      <c r="A1549" s="25">
        <v>420.92</v>
      </c>
      <c r="B1549" s="206">
        <v>466.59581800000001</v>
      </c>
      <c r="C1549" s="206">
        <v>12.205204009999999</v>
      </c>
      <c r="D1549" s="206">
        <v>36.643404519999997</v>
      </c>
      <c r="E1549" s="206">
        <v>0</v>
      </c>
      <c r="F1549" s="206">
        <v>26.206898410000001</v>
      </c>
      <c r="G1549" s="206">
        <v>57.785516639999997</v>
      </c>
      <c r="H1549" s="47">
        <v>0</v>
      </c>
      <c r="I1549" s="207">
        <f t="shared" si="120"/>
        <v>0</v>
      </c>
      <c r="J1549" s="47">
        <f t="shared" si="123"/>
        <v>599.43684157999996</v>
      </c>
      <c r="K1549" s="47">
        <f t="shared" si="124"/>
        <v>132.84102357999998</v>
      </c>
      <c r="L1549" s="57">
        <f t="shared" si="121"/>
        <v>599.43684157999996</v>
      </c>
      <c r="M1549" s="57">
        <f t="shared" si="122"/>
        <v>132.84102357999998</v>
      </c>
    </row>
    <row r="1550" spans="1:13">
      <c r="A1550" s="25">
        <v>420.94</v>
      </c>
      <c r="B1550" s="206">
        <v>465.01503450000001</v>
      </c>
      <c r="C1550" s="206">
        <v>12.204440200000001</v>
      </c>
      <c r="D1550" s="206">
        <v>36.522460000000002</v>
      </c>
      <c r="E1550" s="206">
        <v>0</v>
      </c>
      <c r="F1550" s="206">
        <v>22.85754167</v>
      </c>
      <c r="G1550" s="206">
        <v>57.785667590000003</v>
      </c>
      <c r="H1550" s="47">
        <v>0</v>
      </c>
      <c r="I1550" s="207">
        <f t="shared" si="120"/>
        <v>0</v>
      </c>
      <c r="J1550" s="47">
        <f t="shared" si="123"/>
        <v>594.38514396000005</v>
      </c>
      <c r="K1550" s="47">
        <f t="shared" si="124"/>
        <v>129.37010946000001</v>
      </c>
      <c r="L1550" s="57">
        <f t="shared" si="121"/>
        <v>594.38514396000005</v>
      </c>
      <c r="M1550" s="57">
        <f t="shared" si="122"/>
        <v>129.37010946000001</v>
      </c>
    </row>
    <row r="1551" spans="1:13">
      <c r="A1551" s="25">
        <v>420.96</v>
      </c>
      <c r="B1551" s="206">
        <v>463.5236342</v>
      </c>
      <c r="C1551" s="206">
        <v>12.20367639</v>
      </c>
      <c r="D1551" s="206">
        <v>36.408517170000003</v>
      </c>
      <c r="E1551" s="206">
        <v>0</v>
      </c>
      <c r="F1551" s="206">
        <v>15.93491279</v>
      </c>
      <c r="G1551" s="206">
        <v>57.785818620000001</v>
      </c>
      <c r="H1551" s="47">
        <v>0</v>
      </c>
      <c r="I1551" s="207">
        <f t="shared" si="120"/>
        <v>0</v>
      </c>
      <c r="J1551" s="47">
        <f t="shared" si="123"/>
        <v>585.85655916999997</v>
      </c>
      <c r="K1551" s="47">
        <f t="shared" si="124"/>
        <v>122.33292497000001</v>
      </c>
      <c r="L1551" s="57">
        <f t="shared" si="121"/>
        <v>585.85655916999997</v>
      </c>
      <c r="M1551" s="57">
        <f t="shared" si="122"/>
        <v>122.33292497000001</v>
      </c>
    </row>
    <row r="1552" spans="1:13">
      <c r="A1552" s="25">
        <v>420.98</v>
      </c>
      <c r="B1552" s="206">
        <v>462.22107690000001</v>
      </c>
      <c r="C1552" s="206">
        <v>12.20291259</v>
      </c>
      <c r="D1552" s="206">
        <v>36.309394189999999</v>
      </c>
      <c r="E1552" s="206">
        <v>0</v>
      </c>
      <c r="F1552" s="206">
        <v>8.8019706450000008</v>
      </c>
      <c r="G1552" s="206">
        <v>57.78596975</v>
      </c>
      <c r="H1552" s="47">
        <v>0</v>
      </c>
      <c r="I1552" s="207">
        <f t="shared" si="120"/>
        <v>0</v>
      </c>
      <c r="J1552" s="47">
        <f t="shared" si="123"/>
        <v>577.32132407500001</v>
      </c>
      <c r="K1552" s="47">
        <f t="shared" si="124"/>
        <v>115.10024717499999</v>
      </c>
      <c r="L1552" s="57">
        <f t="shared" si="121"/>
        <v>577.32132407500001</v>
      </c>
      <c r="M1552" s="57">
        <f t="shared" si="122"/>
        <v>115.10024717499999</v>
      </c>
    </row>
    <row r="1553" spans="1:13">
      <c r="A1553" s="25">
        <v>421</v>
      </c>
      <c r="B1553" s="206">
        <v>461.32702890000002</v>
      </c>
      <c r="C1553" s="206">
        <v>12.20214878</v>
      </c>
      <c r="D1553" s="206">
        <v>36.242355289999999</v>
      </c>
      <c r="E1553" s="206">
        <v>0</v>
      </c>
      <c r="F1553" s="206">
        <v>3.8417903149999999</v>
      </c>
      <c r="G1553" s="206">
        <v>57.786120969999999</v>
      </c>
      <c r="H1553" s="47">
        <v>0</v>
      </c>
      <c r="I1553" s="207">
        <f t="shared" si="120"/>
        <v>0</v>
      </c>
      <c r="J1553" s="47">
        <f t="shared" si="123"/>
        <v>571.39944425499993</v>
      </c>
      <c r="K1553" s="47">
        <f t="shared" si="124"/>
        <v>110.072415355</v>
      </c>
      <c r="L1553" s="57">
        <f t="shared" si="121"/>
        <v>571.39944425499993</v>
      </c>
      <c r="M1553" s="57">
        <f t="shared" si="122"/>
        <v>110.072415355</v>
      </c>
    </row>
    <row r="1554" spans="1:13">
      <c r="A1554" s="25">
        <v>421.02</v>
      </c>
      <c r="B1554" s="206">
        <v>461.11995030000003</v>
      </c>
      <c r="C1554" s="206">
        <v>12.201384969999999</v>
      </c>
      <c r="D1554" s="206">
        <v>36.229286870000003</v>
      </c>
      <c r="E1554" s="206">
        <v>0</v>
      </c>
      <c r="F1554" s="206">
        <v>1.32386991</v>
      </c>
      <c r="G1554" s="206">
        <v>57.786272279999999</v>
      </c>
      <c r="H1554" s="47">
        <v>0</v>
      </c>
      <c r="I1554" s="207">
        <f t="shared" si="120"/>
        <v>0</v>
      </c>
      <c r="J1554" s="47">
        <f t="shared" si="123"/>
        <v>568.66076433000001</v>
      </c>
      <c r="K1554" s="47">
        <f t="shared" si="124"/>
        <v>107.54081403000001</v>
      </c>
      <c r="L1554" s="57">
        <f t="shared" si="121"/>
        <v>568.66076433000001</v>
      </c>
      <c r="M1554" s="57">
        <f t="shared" si="122"/>
        <v>107.54081403000001</v>
      </c>
    </row>
    <row r="1555" spans="1:13">
      <c r="A1555" s="25">
        <v>421.04</v>
      </c>
      <c r="B1555" s="206">
        <v>461.79783859999998</v>
      </c>
      <c r="C1555" s="206">
        <v>12.200621160000001</v>
      </c>
      <c r="D1555" s="206">
        <v>36.285756120000002</v>
      </c>
      <c r="E1555" s="206">
        <v>0</v>
      </c>
      <c r="F1555" s="206">
        <v>0.36007509129999998</v>
      </c>
      <c r="G1555" s="206">
        <v>57.786423669999998</v>
      </c>
      <c r="H1555" s="47">
        <v>0</v>
      </c>
      <c r="I1555" s="207">
        <f t="shared" si="120"/>
        <v>0</v>
      </c>
      <c r="J1555" s="47">
        <f t="shared" si="123"/>
        <v>568.43071464130003</v>
      </c>
      <c r="K1555" s="47">
        <f t="shared" si="124"/>
        <v>106.63287604129999</v>
      </c>
      <c r="L1555" s="57">
        <f t="shared" si="121"/>
        <v>568.43071464130003</v>
      </c>
      <c r="M1555" s="57">
        <f t="shared" si="122"/>
        <v>106.63287604129999</v>
      </c>
    </row>
    <row r="1556" spans="1:13">
      <c r="A1556" s="25">
        <v>421.06</v>
      </c>
      <c r="B1556" s="206">
        <v>463.32737680000002</v>
      </c>
      <c r="C1556" s="206">
        <v>12.19985735</v>
      </c>
      <c r="D1556" s="206">
        <v>36.40915476</v>
      </c>
      <c r="E1556" s="206">
        <v>0</v>
      </c>
      <c r="F1556" s="206">
        <v>7.7298057909999995E-2</v>
      </c>
      <c r="G1556" s="206">
        <v>57.786575149999997</v>
      </c>
      <c r="H1556" s="47">
        <v>0</v>
      </c>
      <c r="I1556" s="207">
        <f t="shared" si="120"/>
        <v>0</v>
      </c>
      <c r="J1556" s="47">
        <f t="shared" si="123"/>
        <v>569.80026211790994</v>
      </c>
      <c r="K1556" s="47">
        <f t="shared" si="124"/>
        <v>106.47288531791</v>
      </c>
      <c r="L1556" s="57">
        <f t="shared" si="121"/>
        <v>569.80026211790994</v>
      </c>
      <c r="M1556" s="57">
        <f t="shared" si="122"/>
        <v>106.47288531791</v>
      </c>
    </row>
    <row r="1557" spans="1:13">
      <c r="A1557" s="25">
        <v>421.08</v>
      </c>
      <c r="B1557" s="206">
        <v>465.36509599999999</v>
      </c>
      <c r="C1557" s="206">
        <v>12.19909354</v>
      </c>
      <c r="D1557" s="206">
        <v>36.572498750000001</v>
      </c>
      <c r="E1557" s="206">
        <v>0</v>
      </c>
      <c r="F1557" s="206">
        <v>1.309604977E-2</v>
      </c>
      <c r="G1557" s="206">
        <v>57.786726729999998</v>
      </c>
      <c r="H1557" s="47">
        <v>0</v>
      </c>
      <c r="I1557" s="207">
        <f t="shared" si="120"/>
        <v>0</v>
      </c>
      <c r="J1557" s="47">
        <f t="shared" si="123"/>
        <v>571.93651106976995</v>
      </c>
      <c r="K1557" s="47">
        <f t="shared" si="124"/>
        <v>106.57141506977</v>
      </c>
      <c r="L1557" s="57">
        <f t="shared" si="121"/>
        <v>571.93651106976995</v>
      </c>
      <c r="M1557" s="57">
        <f t="shared" si="122"/>
        <v>106.57141506977</v>
      </c>
    </row>
    <row r="1558" spans="1:13">
      <c r="A1558" s="25">
        <v>421.1</v>
      </c>
      <c r="B1558" s="206">
        <v>467.31938359999998</v>
      </c>
      <c r="C1558" s="206">
        <v>12.198329729999999</v>
      </c>
      <c r="D1558" s="206">
        <v>36.729295579999999</v>
      </c>
      <c r="E1558" s="206">
        <v>0</v>
      </c>
      <c r="F1558" s="206">
        <v>1.751089251E-3</v>
      </c>
      <c r="G1558" s="206">
        <v>57.786878389999998</v>
      </c>
      <c r="H1558" s="47">
        <v>0</v>
      </c>
      <c r="I1558" s="207">
        <f t="shared" si="120"/>
        <v>0</v>
      </c>
      <c r="J1558" s="47">
        <f t="shared" si="123"/>
        <v>574.03563838925095</v>
      </c>
      <c r="K1558" s="47">
        <f t="shared" si="124"/>
        <v>106.716254789251</v>
      </c>
      <c r="L1558" s="57">
        <f t="shared" si="121"/>
        <v>574.03563838925095</v>
      </c>
      <c r="M1558" s="57">
        <f t="shared" si="122"/>
        <v>106.716254789251</v>
      </c>
    </row>
    <row r="1559" spans="1:13">
      <c r="A1559" s="25">
        <v>421.12</v>
      </c>
      <c r="B1559" s="206">
        <v>468.54041489999997</v>
      </c>
      <c r="C1559" s="206">
        <v>12.197565920000001</v>
      </c>
      <c r="D1559" s="206">
        <v>36.828467289999999</v>
      </c>
      <c r="E1559" s="206">
        <v>0</v>
      </c>
      <c r="F1559" s="206">
        <v>1.847874507E-4</v>
      </c>
      <c r="G1559" s="206">
        <v>57.787030139999999</v>
      </c>
      <c r="H1559" s="47">
        <v>0</v>
      </c>
      <c r="I1559" s="207">
        <f t="shared" si="120"/>
        <v>0</v>
      </c>
      <c r="J1559" s="47">
        <f t="shared" si="123"/>
        <v>575.3536630374507</v>
      </c>
      <c r="K1559" s="47">
        <f t="shared" si="124"/>
        <v>106.8132481374507</v>
      </c>
      <c r="L1559" s="57">
        <f t="shared" si="121"/>
        <v>575.3536630374507</v>
      </c>
      <c r="M1559" s="57">
        <f t="shared" si="122"/>
        <v>106.8132481374507</v>
      </c>
    </row>
    <row r="1560" spans="1:13">
      <c r="A1560" s="25">
        <v>421.14</v>
      </c>
      <c r="B1560" s="206">
        <v>468.53752789999999</v>
      </c>
      <c r="C1560" s="206">
        <v>12.19680211</v>
      </c>
      <c r="D1560" s="206">
        <v>36.831435319999997</v>
      </c>
      <c r="E1560" s="206">
        <v>0</v>
      </c>
      <c r="F1560" s="206">
        <v>0</v>
      </c>
      <c r="G1560" s="206">
        <v>57.787181969999999</v>
      </c>
      <c r="H1560" s="47">
        <v>0</v>
      </c>
      <c r="I1560" s="207">
        <f t="shared" si="120"/>
        <v>0</v>
      </c>
      <c r="J1560" s="47">
        <f t="shared" si="123"/>
        <v>575.35294729999998</v>
      </c>
      <c r="K1560" s="47">
        <f t="shared" si="124"/>
        <v>106.8154194</v>
      </c>
      <c r="L1560" s="57">
        <f t="shared" si="121"/>
        <v>575.35294729999998</v>
      </c>
      <c r="M1560" s="57">
        <f t="shared" si="122"/>
        <v>106.8154194</v>
      </c>
    </row>
    <row r="1561" spans="1:13">
      <c r="A1561" s="25">
        <v>421.16</v>
      </c>
      <c r="B1561" s="206">
        <v>467.12208980000003</v>
      </c>
      <c r="C1561" s="206">
        <v>12.1960383</v>
      </c>
      <c r="D1561" s="206">
        <v>36.723354430000001</v>
      </c>
      <c r="E1561" s="206">
        <v>0</v>
      </c>
      <c r="F1561" s="206">
        <v>0</v>
      </c>
      <c r="G1561" s="206">
        <v>57.7873339</v>
      </c>
      <c r="H1561" s="47">
        <v>0</v>
      </c>
      <c r="I1561" s="207">
        <f t="shared" si="120"/>
        <v>0</v>
      </c>
      <c r="J1561" s="47">
        <f t="shared" si="123"/>
        <v>573.82881643000007</v>
      </c>
      <c r="K1561" s="47">
        <f t="shared" si="124"/>
        <v>106.70672662999999</v>
      </c>
      <c r="L1561" s="57">
        <f t="shared" si="121"/>
        <v>573.82881643000007</v>
      </c>
      <c r="M1561" s="57">
        <f t="shared" si="122"/>
        <v>106.70672662999999</v>
      </c>
    </row>
    <row r="1562" spans="1:13">
      <c r="A1562" s="25">
        <v>421.18</v>
      </c>
      <c r="B1562" s="206">
        <v>464.43144439999998</v>
      </c>
      <c r="C1562" s="206">
        <v>12.1952745</v>
      </c>
      <c r="D1562" s="206">
        <v>36.515002469999999</v>
      </c>
      <c r="E1562" s="206">
        <v>0</v>
      </c>
      <c r="F1562" s="206">
        <v>0</v>
      </c>
      <c r="G1562" s="206">
        <v>57.787485920000002</v>
      </c>
      <c r="H1562" s="47">
        <v>0</v>
      </c>
      <c r="I1562" s="207">
        <f t="shared" si="120"/>
        <v>0</v>
      </c>
      <c r="J1562" s="47">
        <f t="shared" si="123"/>
        <v>570.92920728999991</v>
      </c>
      <c r="K1562" s="47">
        <f t="shared" si="124"/>
        <v>106.49776288999999</v>
      </c>
      <c r="L1562" s="57">
        <f t="shared" si="121"/>
        <v>570.92920728999991</v>
      </c>
      <c r="M1562" s="57">
        <f t="shared" si="122"/>
        <v>106.49776288999999</v>
      </c>
    </row>
    <row r="1563" spans="1:13">
      <c r="A1563" s="25">
        <v>421.2</v>
      </c>
      <c r="B1563" s="206">
        <v>460.83901090000001</v>
      </c>
      <c r="C1563" s="206">
        <v>12.19451069</v>
      </c>
      <c r="D1563" s="206">
        <v>36.23571974</v>
      </c>
      <c r="E1563" s="206">
        <v>0</v>
      </c>
      <c r="F1563" s="206">
        <v>0</v>
      </c>
      <c r="G1563" s="206">
        <v>57.787638020000003</v>
      </c>
      <c r="H1563" s="47">
        <v>0</v>
      </c>
      <c r="I1563" s="207">
        <f t="shared" si="120"/>
        <v>0</v>
      </c>
      <c r="J1563" s="47">
        <f t="shared" si="123"/>
        <v>567.05687935000003</v>
      </c>
      <c r="K1563" s="47">
        <f t="shared" si="124"/>
        <v>106.21786845</v>
      </c>
      <c r="L1563" s="57">
        <f t="shared" si="121"/>
        <v>567.05687935000003</v>
      </c>
      <c r="M1563" s="57">
        <f t="shared" si="122"/>
        <v>106.21786845</v>
      </c>
    </row>
    <row r="1564" spans="1:13">
      <c r="A1564" s="25">
        <v>421.22</v>
      </c>
      <c r="B1564" s="206">
        <v>456.80102900000003</v>
      </c>
      <c r="C1564" s="206">
        <v>12.193746880000001</v>
      </c>
      <c r="D1564" s="206">
        <v>35.921365049999999</v>
      </c>
      <c r="E1564" s="206">
        <v>0</v>
      </c>
      <c r="F1564" s="206">
        <v>0</v>
      </c>
      <c r="G1564" s="206">
        <v>57.787790219999998</v>
      </c>
      <c r="H1564" s="47">
        <v>0</v>
      </c>
      <c r="I1564" s="207">
        <f t="shared" si="120"/>
        <v>0</v>
      </c>
      <c r="J1564" s="47">
        <f t="shared" si="123"/>
        <v>562.70393115000002</v>
      </c>
      <c r="K1564" s="47">
        <f t="shared" si="124"/>
        <v>105.90290214999999</v>
      </c>
      <c r="L1564" s="57">
        <f t="shared" si="121"/>
        <v>562.70393115000002</v>
      </c>
      <c r="M1564" s="57">
        <f t="shared" si="122"/>
        <v>105.90290214999999</v>
      </c>
    </row>
    <row r="1565" spans="1:13">
      <c r="A1565" s="25">
        <v>421.24</v>
      </c>
      <c r="B1565" s="206">
        <v>452.72221280000002</v>
      </c>
      <c r="C1565" s="206">
        <v>12.19298307</v>
      </c>
      <c r="D1565" s="206">
        <v>35.603754649999999</v>
      </c>
      <c r="E1565" s="206">
        <v>0</v>
      </c>
      <c r="F1565" s="206">
        <v>0</v>
      </c>
      <c r="G1565" s="206">
        <v>57.7879425</v>
      </c>
      <c r="H1565" s="47">
        <v>0</v>
      </c>
      <c r="I1565" s="207">
        <f t="shared" si="120"/>
        <v>0</v>
      </c>
      <c r="J1565" s="47">
        <f t="shared" si="123"/>
        <v>558.30689302000008</v>
      </c>
      <c r="K1565" s="47">
        <f t="shared" si="124"/>
        <v>105.58468022</v>
      </c>
      <c r="L1565" s="57">
        <f t="shared" si="121"/>
        <v>558.30689302000008</v>
      </c>
      <c r="M1565" s="57">
        <f t="shared" si="122"/>
        <v>105.58468022</v>
      </c>
    </row>
    <row r="1566" spans="1:13">
      <c r="A1566" s="25">
        <v>421.26</v>
      </c>
      <c r="B1566" s="206">
        <v>448.89199559999997</v>
      </c>
      <c r="C1566" s="206">
        <v>12.19221926</v>
      </c>
      <c r="D1566" s="206">
        <v>35.305648189999999</v>
      </c>
      <c r="E1566" s="206">
        <v>0</v>
      </c>
      <c r="F1566" s="206">
        <v>1.1156962710000001E-13</v>
      </c>
      <c r="G1566" s="206">
        <v>57.788094870000002</v>
      </c>
      <c r="H1566" s="47">
        <v>0</v>
      </c>
      <c r="I1566" s="207">
        <f t="shared" si="120"/>
        <v>0</v>
      </c>
      <c r="J1566" s="47">
        <f t="shared" si="123"/>
        <v>554.17795792000004</v>
      </c>
      <c r="K1566" s="47">
        <f t="shared" si="124"/>
        <v>105.28596232000012</v>
      </c>
      <c r="L1566" s="57">
        <f t="shared" si="121"/>
        <v>554.17795792000004</v>
      </c>
      <c r="M1566" s="57">
        <f t="shared" si="122"/>
        <v>105.28596232000012</v>
      </c>
    </row>
    <row r="1567" spans="1:13">
      <c r="A1567" s="25">
        <v>421.28</v>
      </c>
      <c r="B1567" s="206">
        <v>445.47270630000003</v>
      </c>
      <c r="C1567" s="206">
        <v>12.191455449999999</v>
      </c>
      <c r="D1567" s="206">
        <v>35.039815480000001</v>
      </c>
      <c r="E1567" s="206">
        <v>0</v>
      </c>
      <c r="F1567" s="206">
        <v>1.847134612E-13</v>
      </c>
      <c r="G1567" s="206">
        <v>57.788247329999997</v>
      </c>
      <c r="H1567" s="47">
        <v>0</v>
      </c>
      <c r="I1567" s="207">
        <f t="shared" si="120"/>
        <v>0</v>
      </c>
      <c r="J1567" s="47">
        <f t="shared" si="123"/>
        <v>550.49222456000018</v>
      </c>
      <c r="K1567" s="47">
        <f t="shared" si="124"/>
        <v>105.01951826000018</v>
      </c>
      <c r="L1567" s="57">
        <f t="shared" si="121"/>
        <v>550.49222456000018</v>
      </c>
      <c r="M1567" s="57">
        <f t="shared" si="122"/>
        <v>105.01951826000018</v>
      </c>
    </row>
    <row r="1568" spans="1:13">
      <c r="A1568" s="25">
        <v>421.3</v>
      </c>
      <c r="B1568" s="206">
        <v>442.49333230000002</v>
      </c>
      <c r="C1568" s="206">
        <v>12.190691640000001</v>
      </c>
      <c r="D1568" s="206">
        <v>34.808541249999998</v>
      </c>
      <c r="E1568" s="206">
        <v>0</v>
      </c>
      <c r="F1568" s="206">
        <v>1.6718590649999999E-13</v>
      </c>
      <c r="G1568" s="206">
        <v>57.788399869999999</v>
      </c>
      <c r="H1568" s="47">
        <v>0</v>
      </c>
      <c r="I1568" s="207">
        <f t="shared" si="120"/>
        <v>0</v>
      </c>
      <c r="J1568" s="47">
        <f t="shared" si="123"/>
        <v>547.2809650600002</v>
      </c>
      <c r="K1568" s="47">
        <f t="shared" si="124"/>
        <v>104.78763276000018</v>
      </c>
      <c r="L1568" s="57">
        <f t="shared" si="121"/>
        <v>547.2809650600002</v>
      </c>
      <c r="M1568" s="57">
        <f t="shared" si="122"/>
        <v>104.78763276000018</v>
      </c>
    </row>
    <row r="1569" spans="1:13">
      <c r="A1569" s="25">
        <v>421.32</v>
      </c>
      <c r="B1569" s="206">
        <v>439.8423166</v>
      </c>
      <c r="C1569" s="206">
        <v>12.18992783</v>
      </c>
      <c r="D1569" s="206">
        <v>34.603054280000002</v>
      </c>
      <c r="E1569" s="206">
        <v>0</v>
      </c>
      <c r="F1569" s="206">
        <v>2.0982505399999999E-13</v>
      </c>
      <c r="G1569" s="206">
        <v>57.788552510000002</v>
      </c>
      <c r="H1569" s="47">
        <v>0</v>
      </c>
      <c r="I1569" s="207">
        <f t="shared" si="120"/>
        <v>0</v>
      </c>
      <c r="J1569" s="47">
        <f t="shared" si="123"/>
        <v>544.42385122000019</v>
      </c>
      <c r="K1569" s="47">
        <f t="shared" si="124"/>
        <v>104.58153462000021</v>
      </c>
      <c r="L1569" s="57">
        <f t="shared" si="121"/>
        <v>544.42385122000019</v>
      </c>
      <c r="M1569" s="57">
        <f t="shared" si="122"/>
        <v>104.58153462000021</v>
      </c>
    </row>
    <row r="1570" spans="1:13">
      <c r="A1570" s="25">
        <v>421.34</v>
      </c>
      <c r="B1570" s="206">
        <v>437.29846670000001</v>
      </c>
      <c r="C1570" s="206">
        <v>12.18916402</v>
      </c>
      <c r="D1570" s="206">
        <v>34.40595613</v>
      </c>
      <c r="E1570" s="206">
        <v>0</v>
      </c>
      <c r="F1570" s="206">
        <v>9.2019662219999997E-14</v>
      </c>
      <c r="G1570" s="206">
        <v>57.788705229999998</v>
      </c>
      <c r="H1570" s="47">
        <v>0</v>
      </c>
      <c r="I1570" s="207">
        <f t="shared" si="120"/>
        <v>0</v>
      </c>
      <c r="J1570" s="47">
        <f t="shared" si="123"/>
        <v>541.68229208000014</v>
      </c>
      <c r="K1570" s="47">
        <f t="shared" si="124"/>
        <v>104.38382538000009</v>
      </c>
      <c r="L1570" s="57">
        <f t="shared" si="121"/>
        <v>541.68229208000014</v>
      </c>
      <c r="M1570" s="57">
        <f t="shared" si="122"/>
        <v>104.38382538000009</v>
      </c>
    </row>
    <row r="1571" spans="1:13">
      <c r="A1571" s="25">
        <v>421.36</v>
      </c>
      <c r="B1571" s="206">
        <v>434.6216215</v>
      </c>
      <c r="C1571" s="206">
        <v>12.188400209999999</v>
      </c>
      <c r="D1571" s="206">
        <v>34.198352909999997</v>
      </c>
      <c r="E1571" s="206">
        <v>0</v>
      </c>
      <c r="F1571" s="206">
        <v>1.7055659E-13</v>
      </c>
      <c r="G1571" s="206">
        <v>57.788858050000002</v>
      </c>
      <c r="H1571" s="47">
        <v>0</v>
      </c>
      <c r="I1571" s="207">
        <f t="shared" si="120"/>
        <v>0</v>
      </c>
      <c r="J1571" s="47">
        <f t="shared" si="123"/>
        <v>538.7972326700002</v>
      </c>
      <c r="K1571" s="47">
        <f t="shared" si="124"/>
        <v>104.17561117000017</v>
      </c>
      <c r="L1571" s="57">
        <f t="shared" si="121"/>
        <v>538.7972326700002</v>
      </c>
      <c r="M1571" s="57">
        <f t="shared" si="122"/>
        <v>104.17561117000017</v>
      </c>
    </row>
    <row r="1572" spans="1:13">
      <c r="A1572" s="25">
        <v>421.38</v>
      </c>
      <c r="B1572" s="206">
        <v>431.66189609999998</v>
      </c>
      <c r="C1572" s="206">
        <v>12.18763641</v>
      </c>
      <c r="D1572" s="206">
        <v>33.968450930000003</v>
      </c>
      <c r="E1572" s="206">
        <v>0</v>
      </c>
      <c r="F1572" s="206">
        <v>2.0270448490000001E-13</v>
      </c>
      <c r="G1572" s="206">
        <v>57.789010949999998</v>
      </c>
      <c r="H1572" s="47">
        <v>0</v>
      </c>
      <c r="I1572" s="207">
        <f t="shared" si="120"/>
        <v>0</v>
      </c>
      <c r="J1572" s="47">
        <f t="shared" si="123"/>
        <v>535.60699439000018</v>
      </c>
      <c r="K1572" s="47">
        <f t="shared" si="124"/>
        <v>103.9450982900002</v>
      </c>
      <c r="L1572" s="57">
        <f t="shared" si="121"/>
        <v>535.60699439000018</v>
      </c>
      <c r="M1572" s="57">
        <f t="shared" si="122"/>
        <v>103.9450982900002</v>
      </c>
    </row>
    <row r="1573" spans="1:13">
      <c r="A1573" s="25">
        <v>421.4</v>
      </c>
      <c r="B1573" s="206">
        <v>428.42236509999998</v>
      </c>
      <c r="C1573" s="206">
        <v>12.186872599999999</v>
      </c>
      <c r="D1573" s="206">
        <v>33.716490919999998</v>
      </c>
      <c r="E1573" s="206">
        <v>0</v>
      </c>
      <c r="F1573" s="206">
        <v>1.247152931E-13</v>
      </c>
      <c r="G1573" s="206">
        <v>57.789163940000002</v>
      </c>
      <c r="H1573" s="47">
        <v>0</v>
      </c>
      <c r="I1573" s="207">
        <f t="shared" si="120"/>
        <v>0</v>
      </c>
      <c r="J1573" s="47">
        <f t="shared" si="123"/>
        <v>532.11489256000016</v>
      </c>
      <c r="K1573" s="47">
        <f t="shared" si="124"/>
        <v>103.69252746000012</v>
      </c>
      <c r="L1573" s="57">
        <f t="shared" si="121"/>
        <v>532.11489256000016</v>
      </c>
      <c r="M1573" s="57">
        <f t="shared" si="122"/>
        <v>103.69252746000012</v>
      </c>
    </row>
    <row r="1574" spans="1:13">
      <c r="A1574" s="25">
        <v>421.42</v>
      </c>
      <c r="B1574" s="206">
        <v>425.04913269999997</v>
      </c>
      <c r="C1574" s="206">
        <v>12.18610879</v>
      </c>
      <c r="D1574" s="206">
        <v>33.453969800000003</v>
      </c>
      <c r="E1574" s="206">
        <v>0</v>
      </c>
      <c r="F1574" s="206">
        <v>2.467340394E-13</v>
      </c>
      <c r="G1574" s="206">
        <v>57.789317019999999</v>
      </c>
      <c r="H1574" s="47">
        <v>0</v>
      </c>
      <c r="I1574" s="207">
        <f t="shared" si="120"/>
        <v>0</v>
      </c>
      <c r="J1574" s="47">
        <f t="shared" si="123"/>
        <v>528.47852831000023</v>
      </c>
      <c r="K1574" s="47">
        <f t="shared" si="124"/>
        <v>103.42939561000026</v>
      </c>
      <c r="L1574" s="57">
        <f t="shared" si="121"/>
        <v>528.47852831000023</v>
      </c>
      <c r="M1574" s="57">
        <f t="shared" si="122"/>
        <v>103.42939561000026</v>
      </c>
    </row>
    <row r="1575" spans="1:13">
      <c r="A1575" s="25">
        <v>421.44</v>
      </c>
      <c r="B1575" s="206">
        <v>421.76596039999998</v>
      </c>
      <c r="C1575" s="206">
        <v>12.18534498</v>
      </c>
      <c r="D1575" s="206">
        <v>33.19849877</v>
      </c>
      <c r="E1575" s="206">
        <v>0</v>
      </c>
      <c r="F1575" s="206">
        <v>2.9662015660000003E-14</v>
      </c>
      <c r="G1575" s="206">
        <v>57.789470180000002</v>
      </c>
      <c r="H1575" s="47">
        <v>0</v>
      </c>
      <c r="I1575" s="207">
        <f t="shared" si="120"/>
        <v>0</v>
      </c>
      <c r="J1575" s="47">
        <f t="shared" si="123"/>
        <v>524.9392743300001</v>
      </c>
      <c r="K1575" s="47">
        <f t="shared" si="124"/>
        <v>103.17331393000003</v>
      </c>
      <c r="L1575" s="57">
        <f t="shared" si="121"/>
        <v>524.9392743300001</v>
      </c>
      <c r="M1575" s="57">
        <f t="shared" si="122"/>
        <v>103.17331393000003</v>
      </c>
    </row>
    <row r="1576" spans="1:13">
      <c r="A1576" s="25">
        <v>421.46</v>
      </c>
      <c r="B1576" s="206">
        <v>418.78429629999999</v>
      </c>
      <c r="C1576" s="206">
        <v>12.18458117</v>
      </c>
      <c r="D1576" s="206">
        <v>32.96672324</v>
      </c>
      <c r="E1576" s="206">
        <v>0</v>
      </c>
      <c r="F1576" s="206">
        <v>4.2133544969999998E-16</v>
      </c>
      <c r="G1576" s="206">
        <v>57.78962344</v>
      </c>
      <c r="H1576" s="47">
        <v>0</v>
      </c>
      <c r="I1576" s="207">
        <f t="shared" si="120"/>
        <v>0</v>
      </c>
      <c r="J1576" s="47">
        <f t="shared" si="123"/>
        <v>521.72522415000003</v>
      </c>
      <c r="K1576" s="47">
        <f t="shared" si="124"/>
        <v>102.94092785000001</v>
      </c>
      <c r="L1576" s="57">
        <f t="shared" si="121"/>
        <v>521.72522415000003</v>
      </c>
      <c r="M1576" s="57">
        <f t="shared" si="122"/>
        <v>102.94092785000001</v>
      </c>
    </row>
    <row r="1577" spans="1:13">
      <c r="A1577" s="25">
        <v>421.48</v>
      </c>
      <c r="B1577" s="206">
        <v>416.22109519999998</v>
      </c>
      <c r="C1577" s="206">
        <v>12.183817360000001</v>
      </c>
      <c r="D1577" s="206">
        <v>32.767853340000002</v>
      </c>
      <c r="E1577" s="206">
        <v>0</v>
      </c>
      <c r="F1577" s="206">
        <v>0</v>
      </c>
      <c r="G1577" s="206">
        <v>57.789776779999997</v>
      </c>
      <c r="H1577" s="47">
        <v>0</v>
      </c>
      <c r="I1577" s="207">
        <f t="shared" si="120"/>
        <v>0</v>
      </c>
      <c r="J1577" s="47">
        <f t="shared" si="123"/>
        <v>518.96254267999996</v>
      </c>
      <c r="K1577" s="47">
        <f t="shared" si="124"/>
        <v>102.74144748000001</v>
      </c>
      <c r="L1577" s="57">
        <f t="shared" si="121"/>
        <v>518.96254267999996</v>
      </c>
      <c r="M1577" s="57">
        <f t="shared" si="122"/>
        <v>102.74144748000001</v>
      </c>
    </row>
    <row r="1578" spans="1:13">
      <c r="A1578" s="25">
        <v>421.5</v>
      </c>
      <c r="B1578" s="206">
        <v>414.05420620000001</v>
      </c>
      <c r="C1578" s="206">
        <v>12.18305355</v>
      </c>
      <c r="D1578" s="206">
        <v>32.600149530000003</v>
      </c>
      <c r="E1578" s="206">
        <v>0</v>
      </c>
      <c r="F1578" s="206">
        <v>0</v>
      </c>
      <c r="G1578" s="206">
        <v>57.789930210000001</v>
      </c>
      <c r="H1578" s="47">
        <v>0</v>
      </c>
      <c r="I1578" s="207">
        <f t="shared" si="120"/>
        <v>0</v>
      </c>
      <c r="J1578" s="47">
        <f t="shared" si="123"/>
        <v>516.62733949000005</v>
      </c>
      <c r="K1578" s="47">
        <f t="shared" si="124"/>
        <v>102.57313329000002</v>
      </c>
      <c r="L1578" s="57">
        <f t="shared" si="121"/>
        <v>516.62733949000005</v>
      </c>
      <c r="M1578" s="57">
        <f t="shared" si="122"/>
        <v>102.57313329000002</v>
      </c>
    </row>
    <row r="1579" spans="1:13">
      <c r="A1579" s="25">
        <v>421.52</v>
      </c>
      <c r="B1579" s="206">
        <v>412.13690659999997</v>
      </c>
      <c r="C1579" s="206">
        <v>12.18228974</v>
      </c>
      <c r="D1579" s="206">
        <v>32.452064180000001</v>
      </c>
      <c r="E1579" s="206">
        <v>0</v>
      </c>
      <c r="F1579" s="206">
        <v>2.4268921899999999E-14</v>
      </c>
      <c r="G1579" s="206">
        <v>57.790083729999999</v>
      </c>
      <c r="H1579" s="47">
        <v>0</v>
      </c>
      <c r="I1579" s="207">
        <f t="shared" si="120"/>
        <v>0</v>
      </c>
      <c r="J1579" s="47">
        <f t="shared" si="123"/>
        <v>514.56134424999993</v>
      </c>
      <c r="K1579" s="47">
        <f t="shared" si="124"/>
        <v>102.42443765000002</v>
      </c>
      <c r="L1579" s="57">
        <f t="shared" si="121"/>
        <v>514.56134424999993</v>
      </c>
      <c r="M1579" s="57">
        <f t="shared" si="122"/>
        <v>102.42443765000002</v>
      </c>
    </row>
    <row r="1580" spans="1:13">
      <c r="A1580" s="25">
        <v>421.54</v>
      </c>
      <c r="B1580" s="206">
        <v>410.28125990000001</v>
      </c>
      <c r="C1580" s="206">
        <v>12.181525929999999</v>
      </c>
      <c r="D1580" s="206">
        <v>32.308803439999998</v>
      </c>
      <c r="E1580" s="206">
        <v>0</v>
      </c>
      <c r="F1580" s="206">
        <v>1.551743433E-4</v>
      </c>
      <c r="G1580" s="206">
        <v>57.790237339999997</v>
      </c>
      <c r="H1580" s="47">
        <v>0</v>
      </c>
      <c r="I1580" s="207">
        <f t="shared" si="120"/>
        <v>0</v>
      </c>
      <c r="J1580" s="47">
        <f t="shared" si="123"/>
        <v>512.5619817843434</v>
      </c>
      <c r="K1580" s="47">
        <f t="shared" si="124"/>
        <v>102.28072188434329</v>
      </c>
      <c r="L1580" s="57">
        <f t="shared" si="121"/>
        <v>512.5619817843434</v>
      </c>
      <c r="M1580" s="57">
        <f t="shared" si="122"/>
        <v>102.28072188434329</v>
      </c>
    </row>
    <row r="1581" spans="1:13">
      <c r="A1581" s="25">
        <v>421.56</v>
      </c>
      <c r="B1581" s="206">
        <v>408.38555289999999</v>
      </c>
      <c r="C1581" s="206">
        <v>12.180762120000001</v>
      </c>
      <c r="D1581" s="206">
        <v>32.162362479999999</v>
      </c>
      <c r="E1581" s="206">
        <v>0</v>
      </c>
      <c r="F1581" s="206">
        <v>1.470468478E-3</v>
      </c>
      <c r="G1581" s="206">
        <v>57.790391040000003</v>
      </c>
      <c r="H1581" s="47">
        <v>0</v>
      </c>
      <c r="I1581" s="207">
        <f t="shared" si="120"/>
        <v>0</v>
      </c>
      <c r="J1581" s="47">
        <f t="shared" si="123"/>
        <v>510.52053900847795</v>
      </c>
      <c r="K1581" s="47">
        <f t="shared" si="124"/>
        <v>102.13498610847799</v>
      </c>
      <c r="L1581" s="57">
        <f t="shared" si="121"/>
        <v>510.52053900847795</v>
      </c>
      <c r="M1581" s="57">
        <f t="shared" si="122"/>
        <v>102.13498610847799</v>
      </c>
    </row>
    <row r="1582" spans="1:13">
      <c r="A1582" s="25">
        <v>421.58</v>
      </c>
      <c r="B1582" s="206">
        <v>406.52693349999998</v>
      </c>
      <c r="C1582" s="206">
        <v>12.179998319999999</v>
      </c>
      <c r="D1582" s="206">
        <v>32.01882234</v>
      </c>
      <c r="E1582" s="206">
        <v>0</v>
      </c>
      <c r="F1582" s="206">
        <v>1.0997342570000001E-2</v>
      </c>
      <c r="G1582" s="206">
        <v>57.790544820000001</v>
      </c>
      <c r="H1582" s="47">
        <v>0</v>
      </c>
      <c r="I1582" s="207">
        <f t="shared" si="120"/>
        <v>0</v>
      </c>
      <c r="J1582" s="47">
        <f t="shared" si="123"/>
        <v>508.52729632256995</v>
      </c>
      <c r="K1582" s="47">
        <f t="shared" si="124"/>
        <v>102.00036282257</v>
      </c>
      <c r="L1582" s="57">
        <f t="shared" si="121"/>
        <v>508.52729632256995</v>
      </c>
      <c r="M1582" s="57">
        <f t="shared" si="122"/>
        <v>102.00036282257</v>
      </c>
    </row>
    <row r="1583" spans="1:13">
      <c r="A1583" s="25">
        <v>421.6</v>
      </c>
      <c r="B1583" s="206">
        <v>404.93848229999998</v>
      </c>
      <c r="C1583" s="206">
        <v>12.179234510000001</v>
      </c>
      <c r="D1583" s="206">
        <v>31.89654633</v>
      </c>
      <c r="E1583" s="206">
        <v>0</v>
      </c>
      <c r="F1583" s="206">
        <v>6.4910659149999994E-2</v>
      </c>
      <c r="G1583" s="206">
        <v>57.790698689999999</v>
      </c>
      <c r="H1583" s="47">
        <v>0</v>
      </c>
      <c r="I1583" s="207">
        <f t="shared" si="120"/>
        <v>0</v>
      </c>
      <c r="J1583" s="47">
        <f t="shared" si="123"/>
        <v>506.86987248914994</v>
      </c>
      <c r="K1583" s="47">
        <f t="shared" si="124"/>
        <v>101.93139018914999</v>
      </c>
      <c r="L1583" s="57">
        <f t="shared" si="121"/>
        <v>506.86987248914994</v>
      </c>
      <c r="M1583" s="57">
        <f t="shared" si="122"/>
        <v>101.93139018914999</v>
      </c>
    </row>
    <row r="1584" spans="1:13">
      <c r="A1584" s="25">
        <v>421.62</v>
      </c>
      <c r="B1584" s="206">
        <v>403.87985500000002</v>
      </c>
      <c r="C1584" s="206">
        <v>12.1784707</v>
      </c>
      <c r="D1584" s="206">
        <v>31.815993219999999</v>
      </c>
      <c r="E1584" s="206">
        <v>0</v>
      </c>
      <c r="F1584" s="206">
        <v>0.30237126450000001</v>
      </c>
      <c r="G1584" s="206">
        <v>57.790852649999998</v>
      </c>
      <c r="H1584" s="47">
        <v>0</v>
      </c>
      <c r="I1584" s="207">
        <f t="shared" si="120"/>
        <v>0</v>
      </c>
      <c r="J1584" s="47">
        <f t="shared" si="123"/>
        <v>505.96754283449997</v>
      </c>
      <c r="K1584" s="47">
        <f t="shared" si="124"/>
        <v>102.0876878345</v>
      </c>
      <c r="L1584" s="57">
        <f t="shared" si="121"/>
        <v>505.96754283449997</v>
      </c>
      <c r="M1584" s="57">
        <f t="shared" si="122"/>
        <v>102.0876878345</v>
      </c>
    </row>
    <row r="1585" spans="1:13">
      <c r="A1585" s="25">
        <v>421.64</v>
      </c>
      <c r="B1585" s="206">
        <v>403.50061060000002</v>
      </c>
      <c r="C1585" s="206">
        <v>12.17770689</v>
      </c>
      <c r="D1585" s="206">
        <v>31.78895224</v>
      </c>
      <c r="E1585" s="206">
        <v>0</v>
      </c>
      <c r="F1585" s="206">
        <v>1.1116325229999999</v>
      </c>
      <c r="G1585" s="206">
        <v>57.791006699999997</v>
      </c>
      <c r="H1585" s="47">
        <v>0</v>
      </c>
      <c r="I1585" s="207">
        <f t="shared" si="120"/>
        <v>0</v>
      </c>
      <c r="J1585" s="47">
        <f t="shared" si="123"/>
        <v>506.36990895300005</v>
      </c>
      <c r="K1585" s="47">
        <f t="shared" si="124"/>
        <v>102.86929835299999</v>
      </c>
      <c r="L1585" s="57">
        <f t="shared" si="121"/>
        <v>506.36990895300005</v>
      </c>
      <c r="M1585" s="57">
        <f t="shared" si="122"/>
        <v>102.86929835299999</v>
      </c>
    </row>
    <row r="1586" spans="1:13">
      <c r="A1586" s="25">
        <v>421.66</v>
      </c>
      <c r="B1586" s="206">
        <v>403.78310959999999</v>
      </c>
      <c r="C1586" s="206">
        <v>12.176943079999999</v>
      </c>
      <c r="D1586" s="206">
        <v>31.814042929999999</v>
      </c>
      <c r="E1586" s="206">
        <v>0</v>
      </c>
      <c r="F1586" s="206">
        <v>3.2253600599999999</v>
      </c>
      <c r="G1586" s="206">
        <v>57.791160840000003</v>
      </c>
      <c r="H1586" s="47">
        <v>0</v>
      </c>
      <c r="I1586" s="207">
        <f t="shared" si="120"/>
        <v>0</v>
      </c>
      <c r="J1586" s="47">
        <f t="shared" si="123"/>
        <v>508.79061651000006</v>
      </c>
      <c r="K1586" s="47">
        <f t="shared" si="124"/>
        <v>105.00750691</v>
      </c>
      <c r="L1586" s="57">
        <f t="shared" si="121"/>
        <v>508.79061651000006</v>
      </c>
      <c r="M1586" s="57">
        <f t="shared" si="122"/>
        <v>105.00750691</v>
      </c>
    </row>
    <row r="1587" spans="1:13">
      <c r="A1587" s="25">
        <v>421.68</v>
      </c>
      <c r="B1587" s="206">
        <v>404.57516679999998</v>
      </c>
      <c r="C1587" s="206">
        <v>12.17617927</v>
      </c>
      <c r="D1587" s="206">
        <v>31.879284599999998</v>
      </c>
      <c r="E1587" s="206">
        <v>0</v>
      </c>
      <c r="F1587" s="206">
        <v>7.3856954300000002</v>
      </c>
      <c r="G1587" s="206">
        <v>57.791315060000002</v>
      </c>
      <c r="H1587" s="47">
        <v>0</v>
      </c>
      <c r="I1587" s="207">
        <f t="shared" si="120"/>
        <v>0</v>
      </c>
      <c r="J1587" s="47">
        <f t="shared" si="123"/>
        <v>513.80764116</v>
      </c>
      <c r="K1587" s="47">
        <f t="shared" si="124"/>
        <v>109.23247436</v>
      </c>
      <c r="L1587" s="57">
        <f t="shared" si="121"/>
        <v>513.80764116</v>
      </c>
      <c r="M1587" s="57">
        <f t="shared" si="122"/>
        <v>109.23247436</v>
      </c>
    </row>
    <row r="1588" spans="1:13">
      <c r="A1588" s="25">
        <v>421.7</v>
      </c>
      <c r="B1588" s="206">
        <v>405.67439969999998</v>
      </c>
      <c r="C1588" s="206">
        <v>12.17541546</v>
      </c>
      <c r="D1588" s="206">
        <v>31.968739289999998</v>
      </c>
      <c r="E1588" s="206">
        <v>0</v>
      </c>
      <c r="F1588" s="206">
        <v>13.347527250000001</v>
      </c>
      <c r="G1588" s="206">
        <v>57.791469370000002</v>
      </c>
      <c r="H1588" s="47">
        <v>0</v>
      </c>
      <c r="I1588" s="207">
        <f t="shared" si="120"/>
        <v>0</v>
      </c>
      <c r="J1588" s="47">
        <f t="shared" si="123"/>
        <v>520.95755106999991</v>
      </c>
      <c r="K1588" s="47">
        <f t="shared" si="124"/>
        <v>115.28315137</v>
      </c>
      <c r="L1588" s="57">
        <f t="shared" si="121"/>
        <v>520.95755106999991</v>
      </c>
      <c r="M1588" s="57">
        <f t="shared" si="122"/>
        <v>115.28315137</v>
      </c>
    </row>
    <row r="1589" spans="1:13">
      <c r="A1589" s="25">
        <v>421.72</v>
      </c>
      <c r="B1589" s="206">
        <v>406.91493439999999</v>
      </c>
      <c r="C1589" s="206">
        <v>12.174651649999999</v>
      </c>
      <c r="D1589" s="206">
        <v>32.06934279</v>
      </c>
      <c r="E1589" s="206">
        <v>0</v>
      </c>
      <c r="F1589" s="206">
        <v>19.037348900000001</v>
      </c>
      <c r="G1589" s="206">
        <v>57.791623780000002</v>
      </c>
      <c r="H1589" s="47">
        <v>0</v>
      </c>
      <c r="I1589" s="207">
        <f t="shared" si="120"/>
        <v>0</v>
      </c>
      <c r="J1589" s="47">
        <f t="shared" si="123"/>
        <v>527.98790151999992</v>
      </c>
      <c r="K1589" s="47">
        <f t="shared" si="124"/>
        <v>121.07296712000002</v>
      </c>
      <c r="L1589" s="57">
        <f t="shared" si="121"/>
        <v>527.98790151999992</v>
      </c>
      <c r="M1589" s="57">
        <f t="shared" si="122"/>
        <v>121.07296712000002</v>
      </c>
    </row>
    <row r="1590" spans="1:13">
      <c r="A1590" s="25">
        <v>421.74</v>
      </c>
      <c r="B1590" s="206">
        <v>408.20817299999999</v>
      </c>
      <c r="C1590" s="206">
        <v>12.173887840000001</v>
      </c>
      <c r="D1590" s="206">
        <v>32.174117180000003</v>
      </c>
      <c r="E1590" s="206">
        <v>0</v>
      </c>
      <c r="F1590" s="206">
        <v>21.429318200000001</v>
      </c>
      <c r="G1590" s="206">
        <v>57.791778260000001</v>
      </c>
      <c r="H1590" s="47">
        <v>0</v>
      </c>
      <c r="I1590" s="207">
        <f t="shared" si="120"/>
        <v>0</v>
      </c>
      <c r="J1590" s="47">
        <f t="shared" si="123"/>
        <v>531.77727447999996</v>
      </c>
      <c r="K1590" s="47">
        <f t="shared" si="124"/>
        <v>123.56910148</v>
      </c>
      <c r="L1590" s="57">
        <f t="shared" si="121"/>
        <v>531.77727447999996</v>
      </c>
      <c r="M1590" s="57">
        <f t="shared" si="122"/>
        <v>123.56910148</v>
      </c>
    </row>
    <row r="1591" spans="1:13">
      <c r="A1591" s="25">
        <v>421.76</v>
      </c>
      <c r="B1591" s="206">
        <v>409.51796089999999</v>
      </c>
      <c r="C1591" s="206">
        <v>12.17312403</v>
      </c>
      <c r="D1591" s="206">
        <v>32.280214399999998</v>
      </c>
      <c r="E1591" s="206">
        <v>0</v>
      </c>
      <c r="F1591" s="206">
        <v>19.037348900000001</v>
      </c>
      <c r="G1591" s="206">
        <v>57.791932840000001</v>
      </c>
      <c r="H1591" s="47">
        <v>0</v>
      </c>
      <c r="I1591" s="207">
        <f t="shared" si="120"/>
        <v>0</v>
      </c>
      <c r="J1591" s="47">
        <f t="shared" si="123"/>
        <v>530.80058106999991</v>
      </c>
      <c r="K1591" s="47">
        <f t="shared" si="124"/>
        <v>121.28262017</v>
      </c>
      <c r="L1591" s="57">
        <f t="shared" si="121"/>
        <v>530.80058106999991</v>
      </c>
      <c r="M1591" s="57">
        <f t="shared" si="122"/>
        <v>121.28262017</v>
      </c>
    </row>
    <row r="1592" spans="1:13">
      <c r="A1592" s="25">
        <v>421.78</v>
      </c>
      <c r="B1592" s="206">
        <v>410.8019109</v>
      </c>
      <c r="C1592" s="206">
        <v>12.172360230000001</v>
      </c>
      <c r="D1592" s="206">
        <v>32.3842924</v>
      </c>
      <c r="E1592" s="206">
        <v>0</v>
      </c>
      <c r="F1592" s="206">
        <v>13.347527250000001</v>
      </c>
      <c r="G1592" s="206">
        <v>57.792087500000001</v>
      </c>
      <c r="H1592" s="47">
        <v>0</v>
      </c>
      <c r="I1592" s="207">
        <f t="shared" si="120"/>
        <v>0</v>
      </c>
      <c r="J1592" s="47">
        <f t="shared" si="123"/>
        <v>526.49817827999993</v>
      </c>
      <c r="K1592" s="47">
        <f t="shared" si="124"/>
        <v>115.69626737999999</v>
      </c>
      <c r="L1592" s="57">
        <f t="shared" si="121"/>
        <v>526.49817827999993</v>
      </c>
      <c r="M1592" s="57">
        <f t="shared" si="122"/>
        <v>115.69626737999999</v>
      </c>
    </row>
    <row r="1593" spans="1:13">
      <c r="A1593" s="25">
        <v>421.8</v>
      </c>
      <c r="B1593" s="206">
        <v>411.97660209999998</v>
      </c>
      <c r="C1593" s="206">
        <v>12.17159642</v>
      </c>
      <c r="D1593" s="206">
        <v>32.479772699999998</v>
      </c>
      <c r="E1593" s="206">
        <v>0</v>
      </c>
      <c r="F1593" s="206">
        <v>7.3856954300000002</v>
      </c>
      <c r="G1593" s="206">
        <v>57.792242260000002</v>
      </c>
      <c r="H1593" s="47">
        <v>0</v>
      </c>
      <c r="I1593" s="207">
        <f t="shared" si="120"/>
        <v>0</v>
      </c>
      <c r="J1593" s="47">
        <f t="shared" si="123"/>
        <v>521.80590890999997</v>
      </c>
      <c r="K1593" s="47">
        <f t="shared" si="124"/>
        <v>109.82930680999999</v>
      </c>
      <c r="L1593" s="57">
        <f t="shared" si="121"/>
        <v>521.80590890999997</v>
      </c>
      <c r="M1593" s="57">
        <f t="shared" si="122"/>
        <v>109.82930680999999</v>
      </c>
    </row>
    <row r="1594" spans="1:13">
      <c r="A1594" s="25">
        <v>421.82</v>
      </c>
      <c r="B1594" s="206">
        <v>412.94805819999999</v>
      </c>
      <c r="C1594" s="206">
        <v>12.17083261</v>
      </c>
      <c r="D1594" s="206">
        <v>32.559244280000001</v>
      </c>
      <c r="E1594" s="206">
        <v>0</v>
      </c>
      <c r="F1594" s="206">
        <v>3.2253600599999999</v>
      </c>
      <c r="G1594" s="206">
        <v>57.792397100000002</v>
      </c>
      <c r="H1594" s="47">
        <v>0</v>
      </c>
      <c r="I1594" s="207">
        <f t="shared" si="120"/>
        <v>0</v>
      </c>
      <c r="J1594" s="47">
        <f t="shared" si="123"/>
        <v>518.69589224999993</v>
      </c>
      <c r="K1594" s="47">
        <f t="shared" si="124"/>
        <v>105.74783404999999</v>
      </c>
      <c r="L1594" s="57">
        <f t="shared" si="121"/>
        <v>518.69589224999993</v>
      </c>
      <c r="M1594" s="57">
        <f t="shared" si="122"/>
        <v>105.74783404999999</v>
      </c>
    </row>
    <row r="1595" spans="1:13">
      <c r="A1595" s="25">
        <v>421.84</v>
      </c>
      <c r="B1595" s="206">
        <v>413.71412659999999</v>
      </c>
      <c r="C1595" s="206">
        <v>12.170068799999999</v>
      </c>
      <c r="D1595" s="206">
        <v>32.622537850000001</v>
      </c>
      <c r="E1595" s="206">
        <v>0</v>
      </c>
      <c r="F1595" s="206">
        <v>1.1116325229999999</v>
      </c>
      <c r="G1595" s="206">
        <v>57.792552020000002</v>
      </c>
      <c r="H1595" s="47">
        <v>0</v>
      </c>
      <c r="I1595" s="207">
        <f t="shared" si="120"/>
        <v>0</v>
      </c>
      <c r="J1595" s="47">
        <f t="shared" si="123"/>
        <v>517.41091779300007</v>
      </c>
      <c r="K1595" s="47">
        <f t="shared" si="124"/>
        <v>103.696791193</v>
      </c>
      <c r="L1595" s="57">
        <f t="shared" si="121"/>
        <v>517.41091779300007</v>
      </c>
      <c r="M1595" s="57">
        <f t="shared" si="122"/>
        <v>103.696791193</v>
      </c>
    </row>
    <row r="1596" spans="1:13">
      <c r="A1596" s="25">
        <v>421.86</v>
      </c>
      <c r="B1596" s="206">
        <v>414.49281020000001</v>
      </c>
      <c r="C1596" s="206">
        <v>12.169304990000001</v>
      </c>
      <c r="D1596" s="206">
        <v>32.686848670000003</v>
      </c>
      <c r="E1596" s="206">
        <v>0</v>
      </c>
      <c r="F1596" s="206">
        <v>0.30237126450000001</v>
      </c>
      <c r="G1596" s="206">
        <v>57.792707040000003</v>
      </c>
      <c r="H1596" s="47">
        <v>0</v>
      </c>
      <c r="I1596" s="207">
        <f t="shared" si="120"/>
        <v>0</v>
      </c>
      <c r="J1596" s="47">
        <f t="shared" si="123"/>
        <v>517.44404216450005</v>
      </c>
      <c r="K1596" s="47">
        <f t="shared" si="124"/>
        <v>102.95123196450001</v>
      </c>
      <c r="L1596" s="57">
        <f t="shared" si="121"/>
        <v>517.44404216450005</v>
      </c>
      <c r="M1596" s="57">
        <f t="shared" si="122"/>
        <v>102.95123196450001</v>
      </c>
    </row>
    <row r="1597" spans="1:13">
      <c r="A1597" s="25">
        <v>421.88</v>
      </c>
      <c r="B1597" s="206">
        <v>415.7650774</v>
      </c>
      <c r="C1597" s="206">
        <v>12.16854118</v>
      </c>
      <c r="D1597" s="206">
        <v>32.79011612</v>
      </c>
      <c r="E1597" s="206">
        <v>0</v>
      </c>
      <c r="F1597" s="206">
        <v>6.4910659149999994E-2</v>
      </c>
      <c r="G1597" s="206">
        <v>57.792862139999997</v>
      </c>
      <c r="H1597" s="47">
        <v>0</v>
      </c>
      <c r="I1597" s="207">
        <f t="shared" si="120"/>
        <v>0</v>
      </c>
      <c r="J1597" s="47">
        <f t="shared" si="123"/>
        <v>518.58150749914989</v>
      </c>
      <c r="K1597" s="47">
        <f t="shared" si="124"/>
        <v>102.81643009915</v>
      </c>
      <c r="L1597" s="57">
        <f t="shared" si="121"/>
        <v>518.58150749914989</v>
      </c>
      <c r="M1597" s="57">
        <f t="shared" si="122"/>
        <v>102.81643009915</v>
      </c>
    </row>
    <row r="1598" spans="1:13">
      <c r="A1598" s="25">
        <v>421.9</v>
      </c>
      <c r="B1598" s="206">
        <v>418.12830910000002</v>
      </c>
      <c r="C1598" s="206">
        <v>12.16777737</v>
      </c>
      <c r="D1598" s="206">
        <v>32.979467730000003</v>
      </c>
      <c r="E1598" s="206">
        <v>0</v>
      </c>
      <c r="F1598" s="206">
        <v>1.0997342570000001E-2</v>
      </c>
      <c r="G1598" s="206">
        <v>57.793017329999998</v>
      </c>
      <c r="H1598" s="47">
        <v>0</v>
      </c>
      <c r="I1598" s="207">
        <f t="shared" si="120"/>
        <v>0</v>
      </c>
      <c r="J1598" s="47">
        <f t="shared" si="123"/>
        <v>521.07956887257001</v>
      </c>
      <c r="K1598" s="47">
        <f t="shared" si="124"/>
        <v>102.95125977257001</v>
      </c>
      <c r="L1598" s="57">
        <f t="shared" si="121"/>
        <v>521.07956887257001</v>
      </c>
      <c r="M1598" s="57">
        <f t="shared" si="122"/>
        <v>102.95125977257001</v>
      </c>
    </row>
    <row r="1599" spans="1:13">
      <c r="A1599" s="25">
        <v>421.92</v>
      </c>
      <c r="B1599" s="206">
        <v>422.00303650000001</v>
      </c>
      <c r="C1599" s="206">
        <v>12.167013559999999</v>
      </c>
      <c r="D1599" s="206">
        <v>33.288088680000001</v>
      </c>
      <c r="E1599" s="206">
        <v>0</v>
      </c>
      <c r="F1599" s="206">
        <v>1.470468478E-3</v>
      </c>
      <c r="G1599" s="206">
        <v>57.793172609999999</v>
      </c>
      <c r="H1599" s="47">
        <v>0</v>
      </c>
      <c r="I1599" s="207">
        <f t="shared" si="120"/>
        <v>0</v>
      </c>
      <c r="J1599" s="47">
        <f t="shared" si="123"/>
        <v>525.25278181847796</v>
      </c>
      <c r="K1599" s="47">
        <f t="shared" si="124"/>
        <v>103.24974531847801</v>
      </c>
      <c r="L1599" s="57">
        <f t="shared" si="121"/>
        <v>525.25278181847796</v>
      </c>
      <c r="M1599" s="57">
        <f t="shared" si="122"/>
        <v>103.24974531847801</v>
      </c>
    </row>
    <row r="1600" spans="1:13">
      <c r="A1600" s="25">
        <v>421.94</v>
      </c>
      <c r="B1600" s="206">
        <v>427.38606160000001</v>
      </c>
      <c r="C1600" s="206">
        <v>12.16624975</v>
      </c>
      <c r="D1600" s="206">
        <v>33.715744170000001</v>
      </c>
      <c r="E1600" s="206">
        <v>0</v>
      </c>
      <c r="F1600" s="206">
        <v>1.5517434340000001E-4</v>
      </c>
      <c r="G1600" s="206">
        <v>57.793327980000001</v>
      </c>
      <c r="H1600" s="47">
        <v>0</v>
      </c>
      <c r="I1600" s="207">
        <f t="shared" si="120"/>
        <v>0</v>
      </c>
      <c r="J1600" s="47">
        <f t="shared" si="123"/>
        <v>531.06153867434341</v>
      </c>
      <c r="K1600" s="47">
        <f t="shared" si="124"/>
        <v>103.67547707434341</v>
      </c>
      <c r="L1600" s="57">
        <f t="shared" si="121"/>
        <v>531.06153867434341</v>
      </c>
      <c r="M1600" s="57">
        <f t="shared" si="122"/>
        <v>103.67547707434341</v>
      </c>
    </row>
    <row r="1601" spans="1:13">
      <c r="A1601" s="25">
        <v>421.96</v>
      </c>
      <c r="B1601" s="206">
        <v>433.80685790000001</v>
      </c>
      <c r="C1601" s="206">
        <v>12.16548594</v>
      </c>
      <c r="D1601" s="206">
        <v>34.225331519999997</v>
      </c>
      <c r="E1601" s="206">
        <v>0</v>
      </c>
      <c r="F1601" s="206">
        <v>0</v>
      </c>
      <c r="G1601" s="206">
        <v>57.793483430000002</v>
      </c>
      <c r="H1601" s="47">
        <v>0</v>
      </c>
      <c r="I1601" s="207">
        <f t="shared" si="120"/>
        <v>0</v>
      </c>
      <c r="J1601" s="47">
        <f t="shared" si="123"/>
        <v>537.99115878999999</v>
      </c>
      <c r="K1601" s="47">
        <f t="shared" si="124"/>
        <v>104.18430089</v>
      </c>
      <c r="L1601" s="57">
        <f t="shared" si="121"/>
        <v>537.99115878999999</v>
      </c>
      <c r="M1601" s="57">
        <f t="shared" si="122"/>
        <v>104.18430089</v>
      </c>
    </row>
    <row r="1602" spans="1:13">
      <c r="A1602" s="25">
        <v>421.98</v>
      </c>
      <c r="B1602" s="206">
        <v>440.4841533</v>
      </c>
      <c r="C1602" s="206">
        <v>12.16472214</v>
      </c>
      <c r="D1602" s="206">
        <v>34.755223209999997</v>
      </c>
      <c r="E1602" s="206">
        <v>0</v>
      </c>
      <c r="F1602" s="206">
        <v>0</v>
      </c>
      <c r="G1602" s="206">
        <v>57.793638979999997</v>
      </c>
      <c r="H1602" s="47">
        <v>0</v>
      </c>
      <c r="I1602" s="207">
        <f t="shared" si="120"/>
        <v>0</v>
      </c>
      <c r="J1602" s="47">
        <f t="shared" si="123"/>
        <v>545.19773763000001</v>
      </c>
      <c r="K1602" s="47">
        <f t="shared" si="124"/>
        <v>104.71358433</v>
      </c>
      <c r="L1602" s="57">
        <f t="shared" si="121"/>
        <v>545.19773763000001</v>
      </c>
      <c r="M1602" s="57">
        <f t="shared" si="122"/>
        <v>104.71358433</v>
      </c>
    </row>
    <row r="1603" spans="1:13">
      <c r="A1603" s="25">
        <v>422</v>
      </c>
      <c r="B1603" s="206">
        <v>446.59138580000001</v>
      </c>
      <c r="C1603" s="206">
        <v>12.16395833</v>
      </c>
      <c r="D1603" s="206">
        <v>35.240204509999998</v>
      </c>
      <c r="E1603" s="206">
        <v>0</v>
      </c>
      <c r="F1603" s="206">
        <v>0</v>
      </c>
      <c r="G1603" s="206">
        <v>57.793794609999999</v>
      </c>
      <c r="H1603" s="47">
        <v>0</v>
      </c>
      <c r="I1603" s="207">
        <f t="shared" ref="I1603:I1666" si="125">H1603/K1603</f>
        <v>0</v>
      </c>
      <c r="J1603" s="47">
        <f t="shared" si="123"/>
        <v>551.78934325</v>
      </c>
      <c r="K1603" s="47">
        <f t="shared" si="124"/>
        <v>105.19795744999999</v>
      </c>
      <c r="L1603" s="57">
        <f t="shared" ref="L1603:L1666" si="126">J1603+H1603</f>
        <v>551.78934325</v>
      </c>
      <c r="M1603" s="57">
        <f t="shared" ref="M1603:M1666" si="127">K1603+H1603</f>
        <v>105.19795744999999</v>
      </c>
    </row>
    <row r="1604" spans="1:13">
      <c r="A1604" s="25">
        <v>422.02</v>
      </c>
      <c r="B1604" s="206">
        <v>451.53097839999998</v>
      </c>
      <c r="C1604" s="206">
        <v>12.163194519999999</v>
      </c>
      <c r="D1604" s="206">
        <v>35.633115269999998</v>
      </c>
      <c r="E1604" s="206">
        <v>0</v>
      </c>
      <c r="F1604" s="206">
        <v>0</v>
      </c>
      <c r="G1604" s="206">
        <v>57.79395032</v>
      </c>
      <c r="H1604" s="47">
        <v>0</v>
      </c>
      <c r="I1604" s="207">
        <f t="shared" si="125"/>
        <v>0</v>
      </c>
      <c r="J1604" s="47">
        <f t="shared" ref="J1604:J1667" si="128">SUM(B1604:G1604)</f>
        <v>557.12123851000001</v>
      </c>
      <c r="K1604" s="47">
        <f t="shared" ref="K1604:K1667" si="129">SUM(C1604:G1604)</f>
        <v>105.59026011</v>
      </c>
      <c r="L1604" s="57">
        <f t="shared" si="126"/>
        <v>557.12123851000001</v>
      </c>
      <c r="M1604" s="57">
        <f t="shared" si="127"/>
        <v>105.59026011</v>
      </c>
    </row>
    <row r="1605" spans="1:13">
      <c r="A1605" s="25">
        <v>422.04</v>
      </c>
      <c r="B1605" s="206">
        <v>455.11213850000001</v>
      </c>
      <c r="C1605" s="206">
        <v>12.162430710000001</v>
      </c>
      <c r="D1605" s="206">
        <v>35.918886069999999</v>
      </c>
      <c r="E1605" s="206">
        <v>0</v>
      </c>
      <c r="F1605" s="206">
        <v>4.1242420500000002E-13</v>
      </c>
      <c r="G1605" s="206">
        <v>57.794106130000003</v>
      </c>
      <c r="H1605" s="47">
        <v>0</v>
      </c>
      <c r="I1605" s="207">
        <f t="shared" si="125"/>
        <v>0</v>
      </c>
      <c r="J1605" s="47">
        <f t="shared" si="128"/>
        <v>560.98756141000047</v>
      </c>
      <c r="K1605" s="47">
        <f t="shared" si="129"/>
        <v>105.87542291000042</v>
      </c>
      <c r="L1605" s="57">
        <f t="shared" si="126"/>
        <v>560.98756141000047</v>
      </c>
      <c r="M1605" s="57">
        <f t="shared" si="127"/>
        <v>105.87542291000042</v>
      </c>
    </row>
    <row r="1606" spans="1:13">
      <c r="A1606" s="25">
        <v>422.06</v>
      </c>
      <c r="B1606" s="206">
        <v>457.55902259999999</v>
      </c>
      <c r="C1606" s="206">
        <v>12.1616669</v>
      </c>
      <c r="D1606" s="206">
        <v>36.115191660000001</v>
      </c>
      <c r="E1606" s="206">
        <v>0</v>
      </c>
      <c r="F1606" s="206">
        <v>1.368497541E-13</v>
      </c>
      <c r="G1606" s="206">
        <v>57.794262019999998</v>
      </c>
      <c r="H1606" s="47">
        <v>0</v>
      </c>
      <c r="I1606" s="207">
        <f t="shared" si="125"/>
        <v>0</v>
      </c>
      <c r="J1606" s="47">
        <f t="shared" si="128"/>
        <v>563.63014318000012</v>
      </c>
      <c r="K1606" s="47">
        <f t="shared" si="129"/>
        <v>106.07112058000013</v>
      </c>
      <c r="L1606" s="57">
        <f t="shared" si="126"/>
        <v>563.63014318000012</v>
      </c>
      <c r="M1606" s="57">
        <f t="shared" si="127"/>
        <v>106.07112058000013</v>
      </c>
    </row>
    <row r="1607" spans="1:13">
      <c r="A1607" s="25">
        <v>422.08</v>
      </c>
      <c r="B1607" s="206">
        <v>459.35202829999997</v>
      </c>
      <c r="C1607" s="206">
        <v>12.16090309</v>
      </c>
      <c r="D1607" s="206">
        <v>36.259933320000002</v>
      </c>
      <c r="E1607" s="206">
        <v>0</v>
      </c>
      <c r="F1607" s="206">
        <v>1.215131437E-13</v>
      </c>
      <c r="G1607" s="206">
        <v>57.794418</v>
      </c>
      <c r="H1607" s="47">
        <v>0</v>
      </c>
      <c r="I1607" s="207">
        <f t="shared" si="125"/>
        <v>0</v>
      </c>
      <c r="J1607" s="47">
        <f t="shared" si="128"/>
        <v>565.56728271000009</v>
      </c>
      <c r="K1607" s="47">
        <f t="shared" si="129"/>
        <v>106.21525441000011</v>
      </c>
      <c r="L1607" s="57">
        <f t="shared" si="126"/>
        <v>565.56728271000009</v>
      </c>
      <c r="M1607" s="57">
        <f t="shared" si="127"/>
        <v>106.21525441000011</v>
      </c>
    </row>
    <row r="1608" spans="1:13">
      <c r="A1608" s="25">
        <v>422.1</v>
      </c>
      <c r="B1608" s="206">
        <v>460.9646808</v>
      </c>
      <c r="C1608" s="206">
        <v>12.160139279999999</v>
      </c>
      <c r="D1608" s="206">
        <v>36.39047489</v>
      </c>
      <c r="E1608" s="206">
        <v>0</v>
      </c>
      <c r="F1608" s="206">
        <v>0</v>
      </c>
      <c r="G1608" s="206">
        <v>57.794574070000003</v>
      </c>
      <c r="H1608" s="47">
        <v>0</v>
      </c>
      <c r="I1608" s="207">
        <f t="shared" si="125"/>
        <v>0</v>
      </c>
      <c r="J1608" s="47">
        <f t="shared" si="128"/>
        <v>567.30986903999997</v>
      </c>
      <c r="K1608" s="47">
        <f t="shared" si="129"/>
        <v>106.34518824</v>
      </c>
      <c r="L1608" s="57">
        <f t="shared" si="126"/>
        <v>567.30986903999997</v>
      </c>
      <c r="M1608" s="57">
        <f t="shared" si="127"/>
        <v>106.34518824</v>
      </c>
    </row>
    <row r="1609" spans="1:13">
      <c r="A1609" s="25">
        <v>422.12</v>
      </c>
      <c r="B1609" s="206">
        <v>462.61475150000001</v>
      </c>
      <c r="C1609" s="206">
        <v>12.159375470000001</v>
      </c>
      <c r="D1609" s="206">
        <v>36.523995929999998</v>
      </c>
      <c r="E1609" s="206">
        <v>0</v>
      </c>
      <c r="F1609" s="206">
        <v>0</v>
      </c>
      <c r="G1609" s="206">
        <v>57.794730219999998</v>
      </c>
      <c r="H1609" s="47">
        <v>0</v>
      </c>
      <c r="I1609" s="207">
        <f t="shared" si="125"/>
        <v>0</v>
      </c>
      <c r="J1609" s="47">
        <f t="shared" si="128"/>
        <v>569.09285311999997</v>
      </c>
      <c r="K1609" s="47">
        <f t="shared" si="129"/>
        <v>106.47810161999999</v>
      </c>
      <c r="L1609" s="57">
        <f t="shared" si="126"/>
        <v>569.09285311999997</v>
      </c>
      <c r="M1609" s="57">
        <f t="shared" si="127"/>
        <v>106.47810161999999</v>
      </c>
    </row>
    <row r="1610" spans="1:13">
      <c r="A1610" s="25">
        <v>422.14</v>
      </c>
      <c r="B1610" s="206">
        <v>464.1855357</v>
      </c>
      <c r="C1610" s="206">
        <v>12.15861166</v>
      </c>
      <c r="D1610" s="206">
        <v>36.651273770000003</v>
      </c>
      <c r="E1610" s="206">
        <v>0</v>
      </c>
      <c r="F1610" s="206">
        <v>0</v>
      </c>
      <c r="G1610" s="206">
        <v>57.794886460000001</v>
      </c>
      <c r="H1610" s="47">
        <v>0</v>
      </c>
      <c r="I1610" s="207">
        <f t="shared" si="125"/>
        <v>0</v>
      </c>
      <c r="J1610" s="47">
        <f t="shared" si="128"/>
        <v>570.79030759000011</v>
      </c>
      <c r="K1610" s="47">
        <f t="shared" si="129"/>
        <v>106.60477188999999</v>
      </c>
      <c r="L1610" s="57">
        <f t="shared" si="126"/>
        <v>570.79030759000011</v>
      </c>
      <c r="M1610" s="57">
        <f t="shared" si="127"/>
        <v>106.60477188999999</v>
      </c>
    </row>
    <row r="1611" spans="1:13">
      <c r="A1611" s="25">
        <v>422.16</v>
      </c>
      <c r="B1611" s="206">
        <v>465.37611959999998</v>
      </c>
      <c r="C1611" s="206">
        <v>12.15784785</v>
      </c>
      <c r="D1611" s="206">
        <v>36.748543269999999</v>
      </c>
      <c r="E1611" s="206">
        <v>0</v>
      </c>
      <c r="F1611" s="206">
        <v>0</v>
      </c>
      <c r="G1611" s="206">
        <v>57.795042789999997</v>
      </c>
      <c r="H1611" s="47">
        <v>0</v>
      </c>
      <c r="I1611" s="207">
        <f t="shared" si="125"/>
        <v>0</v>
      </c>
      <c r="J1611" s="47">
        <f t="shared" si="128"/>
        <v>572.07755351000003</v>
      </c>
      <c r="K1611" s="47">
        <f t="shared" si="129"/>
        <v>106.70143390999999</v>
      </c>
      <c r="L1611" s="57">
        <f t="shared" si="126"/>
        <v>572.07755351000003</v>
      </c>
      <c r="M1611" s="57">
        <f t="shared" si="127"/>
        <v>106.70143390999999</v>
      </c>
    </row>
    <row r="1612" spans="1:13">
      <c r="A1612" s="25">
        <v>422.18</v>
      </c>
      <c r="B1612" s="206">
        <v>465.94499180000003</v>
      </c>
      <c r="C1612" s="206">
        <v>12.15708405</v>
      </c>
      <c r="D1612" s="206">
        <v>36.796728399999999</v>
      </c>
      <c r="E1612" s="206">
        <v>0</v>
      </c>
      <c r="F1612" s="206">
        <v>0</v>
      </c>
      <c r="G1612" s="206">
        <v>57.79519921</v>
      </c>
      <c r="H1612" s="47">
        <v>0</v>
      </c>
      <c r="I1612" s="207">
        <f t="shared" si="125"/>
        <v>0</v>
      </c>
      <c r="J1612" s="47">
        <f t="shared" si="128"/>
        <v>572.69400345999998</v>
      </c>
      <c r="K1612" s="47">
        <f t="shared" si="129"/>
        <v>106.74901166000001</v>
      </c>
      <c r="L1612" s="57">
        <f t="shared" si="126"/>
        <v>572.69400345999998</v>
      </c>
      <c r="M1612" s="57">
        <f t="shared" si="127"/>
        <v>106.74901166000001</v>
      </c>
    </row>
    <row r="1613" spans="1:13">
      <c r="A1613" s="25">
        <v>422.2</v>
      </c>
      <c r="B1613" s="206">
        <v>465.84925010000001</v>
      </c>
      <c r="C1613" s="206">
        <v>12.156320239999999</v>
      </c>
      <c r="D1613" s="206">
        <v>36.792433840000001</v>
      </c>
      <c r="E1613" s="206">
        <v>0</v>
      </c>
      <c r="F1613" s="206">
        <v>0</v>
      </c>
      <c r="G1613" s="206">
        <v>57.795355710000003</v>
      </c>
      <c r="H1613" s="47">
        <v>0</v>
      </c>
      <c r="I1613" s="207">
        <f t="shared" si="125"/>
        <v>0</v>
      </c>
      <c r="J1613" s="47">
        <f t="shared" si="128"/>
        <v>572.59335988999999</v>
      </c>
      <c r="K1613" s="47">
        <f t="shared" si="129"/>
        <v>106.74410979000001</v>
      </c>
      <c r="L1613" s="57">
        <f t="shared" si="126"/>
        <v>572.59335988999999</v>
      </c>
      <c r="M1613" s="57">
        <f t="shared" si="127"/>
        <v>106.74410979000001</v>
      </c>
    </row>
    <row r="1614" spans="1:13">
      <c r="A1614" s="25">
        <v>422.22</v>
      </c>
      <c r="B1614" s="206">
        <v>465.21934370000002</v>
      </c>
      <c r="C1614" s="206">
        <v>12.155556430000001</v>
      </c>
      <c r="D1614" s="206">
        <v>36.745952959999997</v>
      </c>
      <c r="E1614" s="206">
        <v>0</v>
      </c>
      <c r="F1614" s="206">
        <v>6.0672304760000003E-14</v>
      </c>
      <c r="G1614" s="206">
        <v>57.795512309999999</v>
      </c>
      <c r="H1614" s="47">
        <v>0</v>
      </c>
      <c r="I1614" s="207">
        <f t="shared" si="125"/>
        <v>0</v>
      </c>
      <c r="J1614" s="47">
        <f t="shared" si="128"/>
        <v>571.91636540000013</v>
      </c>
      <c r="K1614" s="47">
        <f t="shared" si="129"/>
        <v>106.69702170000006</v>
      </c>
      <c r="L1614" s="57">
        <f t="shared" si="126"/>
        <v>571.91636540000013</v>
      </c>
      <c r="M1614" s="57">
        <f t="shared" si="127"/>
        <v>106.69702170000006</v>
      </c>
    </row>
    <row r="1615" spans="1:13">
      <c r="A1615" s="25">
        <v>422.24</v>
      </c>
      <c r="B1615" s="206">
        <v>464.25423130000001</v>
      </c>
      <c r="C1615" s="206">
        <v>12.15479262</v>
      </c>
      <c r="D1615" s="206">
        <v>36.672991369999998</v>
      </c>
      <c r="E1615" s="206">
        <v>0</v>
      </c>
      <c r="F1615" s="206">
        <v>3.9099929729999997E-14</v>
      </c>
      <c r="G1615" s="206">
        <v>57.795668980000002</v>
      </c>
      <c r="H1615" s="47">
        <v>0</v>
      </c>
      <c r="I1615" s="207">
        <f t="shared" si="125"/>
        <v>0</v>
      </c>
      <c r="J1615" s="47">
        <f t="shared" si="128"/>
        <v>570.87768427000003</v>
      </c>
      <c r="K1615" s="47">
        <f t="shared" si="129"/>
        <v>106.62345297000005</v>
      </c>
      <c r="L1615" s="57">
        <f t="shared" si="126"/>
        <v>570.87768427000003</v>
      </c>
      <c r="M1615" s="57">
        <f t="shared" si="127"/>
        <v>106.62345297000005</v>
      </c>
    </row>
    <row r="1616" spans="1:13">
      <c r="A1616" s="25">
        <v>422.26</v>
      </c>
      <c r="B1616" s="206">
        <v>463.13138950000001</v>
      </c>
      <c r="C1616" s="206">
        <v>12.15402881</v>
      </c>
      <c r="D1616" s="206">
        <v>36.58756116</v>
      </c>
      <c r="E1616" s="206">
        <v>0</v>
      </c>
      <c r="F1616" s="206">
        <v>1.3145666029999999E-13</v>
      </c>
      <c r="G1616" s="206">
        <v>57.795825749999999</v>
      </c>
      <c r="H1616" s="47">
        <v>0</v>
      </c>
      <c r="I1616" s="207">
        <f t="shared" si="125"/>
        <v>0</v>
      </c>
      <c r="J1616" s="47">
        <f t="shared" si="128"/>
        <v>569.66880522000008</v>
      </c>
      <c r="K1616" s="47">
        <f t="shared" si="129"/>
        <v>106.53741572000013</v>
      </c>
      <c r="L1616" s="57">
        <f t="shared" si="126"/>
        <v>569.66880522000008</v>
      </c>
      <c r="M1616" s="57">
        <f t="shared" si="127"/>
        <v>106.53741572000013</v>
      </c>
    </row>
    <row r="1617" spans="1:13">
      <c r="A1617" s="25">
        <v>422.28</v>
      </c>
      <c r="B1617" s="206">
        <v>461.9590192</v>
      </c>
      <c r="C1617" s="206">
        <v>12.153264999999999</v>
      </c>
      <c r="D1617" s="206">
        <v>36.498205210000002</v>
      </c>
      <c r="E1617" s="206">
        <v>0</v>
      </c>
      <c r="F1617" s="206">
        <v>5.2245595770000001E-14</v>
      </c>
      <c r="G1617" s="206">
        <v>57.795982600000002</v>
      </c>
      <c r="H1617" s="47">
        <v>0</v>
      </c>
      <c r="I1617" s="207">
        <f t="shared" si="125"/>
        <v>0</v>
      </c>
      <c r="J1617" s="47">
        <f t="shared" si="128"/>
        <v>568.40647201000002</v>
      </c>
      <c r="K1617" s="47">
        <f t="shared" si="129"/>
        <v>106.44745281000004</v>
      </c>
      <c r="L1617" s="57">
        <f t="shared" si="126"/>
        <v>568.40647201000002</v>
      </c>
      <c r="M1617" s="57">
        <f t="shared" si="127"/>
        <v>106.44745281000004</v>
      </c>
    </row>
    <row r="1618" spans="1:13">
      <c r="A1618" s="25">
        <v>422.3</v>
      </c>
      <c r="B1618" s="206">
        <v>460.75480590000001</v>
      </c>
      <c r="C1618" s="206">
        <v>12.152501190000001</v>
      </c>
      <c r="D1618" s="206">
        <v>36.406316990000001</v>
      </c>
      <c r="E1618" s="206">
        <v>0</v>
      </c>
      <c r="F1618" s="206">
        <v>1.7468567750000001E-13</v>
      </c>
      <c r="G1618" s="206">
        <v>57.796139539999999</v>
      </c>
      <c r="H1618" s="47">
        <v>0</v>
      </c>
      <c r="I1618" s="207">
        <f t="shared" si="125"/>
        <v>0</v>
      </c>
      <c r="J1618" s="47">
        <f t="shared" si="128"/>
        <v>567.10976362000019</v>
      </c>
      <c r="K1618" s="47">
        <f t="shared" si="129"/>
        <v>106.35495772000019</v>
      </c>
      <c r="L1618" s="57">
        <f t="shared" si="126"/>
        <v>567.10976362000019</v>
      </c>
      <c r="M1618" s="57">
        <f t="shared" si="127"/>
        <v>106.35495772000019</v>
      </c>
    </row>
    <row r="1619" spans="1:13">
      <c r="A1619" s="25">
        <v>422.32</v>
      </c>
      <c r="B1619" s="206">
        <v>459.43740120000001</v>
      </c>
      <c r="C1619" s="206">
        <v>12.15173738</v>
      </c>
      <c r="D1619" s="206">
        <v>36.305464579999999</v>
      </c>
      <c r="E1619" s="206">
        <v>0</v>
      </c>
      <c r="F1619" s="206">
        <v>2.093194514E-13</v>
      </c>
      <c r="G1619" s="206">
        <v>57.796296570000003</v>
      </c>
      <c r="H1619" s="47">
        <v>0</v>
      </c>
      <c r="I1619" s="207">
        <f t="shared" si="125"/>
        <v>0</v>
      </c>
      <c r="J1619" s="47">
        <f t="shared" si="128"/>
        <v>565.69089973000018</v>
      </c>
      <c r="K1619" s="47">
        <f t="shared" si="129"/>
        <v>106.2534985300002</v>
      </c>
      <c r="L1619" s="57">
        <f t="shared" si="126"/>
        <v>565.69089973000018</v>
      </c>
      <c r="M1619" s="57">
        <f t="shared" si="127"/>
        <v>106.2534985300002</v>
      </c>
    </row>
    <row r="1620" spans="1:13">
      <c r="A1620" s="25">
        <v>422.34</v>
      </c>
      <c r="B1620" s="206">
        <v>457.8327046</v>
      </c>
      <c r="C1620" s="206">
        <v>12.15097357</v>
      </c>
      <c r="D1620" s="206">
        <v>36.181884119999999</v>
      </c>
      <c r="E1620" s="206">
        <v>0</v>
      </c>
      <c r="F1620" s="206">
        <v>0</v>
      </c>
      <c r="G1620" s="206">
        <v>57.79645369</v>
      </c>
      <c r="H1620" s="47">
        <v>0</v>
      </c>
      <c r="I1620" s="207">
        <f t="shared" si="125"/>
        <v>0</v>
      </c>
      <c r="J1620" s="47">
        <f t="shared" si="128"/>
        <v>563.96201598000005</v>
      </c>
      <c r="K1620" s="47">
        <f t="shared" si="129"/>
        <v>106.12931137999999</v>
      </c>
      <c r="L1620" s="57">
        <f t="shared" si="126"/>
        <v>563.96201598000005</v>
      </c>
      <c r="M1620" s="57">
        <f t="shared" si="127"/>
        <v>106.12931137999999</v>
      </c>
    </row>
    <row r="1621" spans="1:13">
      <c r="A1621" s="25">
        <v>422.36</v>
      </c>
      <c r="B1621" s="206">
        <v>455.69904480000002</v>
      </c>
      <c r="C1621" s="206">
        <v>12.150209759999999</v>
      </c>
      <c r="D1621" s="206">
        <v>36.016467339999998</v>
      </c>
      <c r="E1621" s="206">
        <v>0</v>
      </c>
      <c r="F1621" s="206">
        <v>1.665117697E-13</v>
      </c>
      <c r="G1621" s="206">
        <v>57.796610889999997</v>
      </c>
      <c r="H1621" s="47">
        <v>0</v>
      </c>
      <c r="I1621" s="207">
        <f t="shared" si="125"/>
        <v>0</v>
      </c>
      <c r="J1621" s="47">
        <f t="shared" si="128"/>
        <v>561.66233279000016</v>
      </c>
      <c r="K1621" s="47">
        <f t="shared" si="129"/>
        <v>105.96328799000017</v>
      </c>
      <c r="L1621" s="57">
        <f t="shared" si="126"/>
        <v>561.66233279000016</v>
      </c>
      <c r="M1621" s="57">
        <f t="shared" si="127"/>
        <v>105.96328799000017</v>
      </c>
    </row>
    <row r="1622" spans="1:13">
      <c r="A1622" s="25">
        <v>422.38</v>
      </c>
      <c r="B1622" s="206">
        <v>452.76542389999997</v>
      </c>
      <c r="C1622" s="206">
        <v>12.14944595</v>
      </c>
      <c r="D1622" s="206">
        <v>35.787782270000001</v>
      </c>
      <c r="E1622" s="206">
        <v>0</v>
      </c>
      <c r="F1622" s="206">
        <v>7.6851586030000002E-14</v>
      </c>
      <c r="G1622" s="206">
        <v>57.796768159999999</v>
      </c>
      <c r="H1622" s="47">
        <v>0</v>
      </c>
      <c r="I1622" s="207">
        <f t="shared" si="125"/>
        <v>0</v>
      </c>
      <c r="J1622" s="47">
        <f t="shared" si="128"/>
        <v>558.49942027999998</v>
      </c>
      <c r="K1622" s="47">
        <f t="shared" si="129"/>
        <v>105.73399638000008</v>
      </c>
      <c r="L1622" s="57">
        <f t="shared" si="126"/>
        <v>558.49942027999998</v>
      </c>
      <c r="M1622" s="57">
        <f t="shared" si="127"/>
        <v>105.73399638000008</v>
      </c>
    </row>
    <row r="1623" spans="1:13">
      <c r="A1623" s="25">
        <v>422.4</v>
      </c>
      <c r="B1623" s="206">
        <v>448.7727701</v>
      </c>
      <c r="C1623" s="206">
        <v>12.14868212</v>
      </c>
      <c r="D1623" s="206">
        <v>35.475333229999997</v>
      </c>
      <c r="E1623" s="206">
        <v>0</v>
      </c>
      <c r="F1623" s="206">
        <v>0</v>
      </c>
      <c r="G1623" s="206">
        <v>57.796925459999997</v>
      </c>
      <c r="H1623" s="47">
        <v>0</v>
      </c>
      <c r="I1623" s="207">
        <f t="shared" si="125"/>
        <v>0</v>
      </c>
      <c r="J1623" s="47">
        <f t="shared" si="128"/>
        <v>554.19371090999994</v>
      </c>
      <c r="K1623" s="47">
        <f t="shared" si="129"/>
        <v>105.42094080999999</v>
      </c>
      <c r="L1623" s="57">
        <f t="shared" si="126"/>
        <v>554.19371090999994</v>
      </c>
      <c r="M1623" s="57">
        <f t="shared" si="127"/>
        <v>105.42094080999999</v>
      </c>
    </row>
    <row r="1624" spans="1:13">
      <c r="A1624" s="25">
        <v>422.42</v>
      </c>
      <c r="B1624" s="206">
        <v>443.50747480000001</v>
      </c>
      <c r="C1624" s="206">
        <v>12.14791823</v>
      </c>
      <c r="D1624" s="206">
        <v>35.062212119999998</v>
      </c>
      <c r="E1624" s="206">
        <v>0</v>
      </c>
      <c r="F1624" s="206">
        <v>3.5392177780000001E-15</v>
      </c>
      <c r="G1624" s="206">
        <v>57.797082600000003</v>
      </c>
      <c r="H1624" s="47">
        <v>0</v>
      </c>
      <c r="I1624" s="207">
        <f t="shared" si="125"/>
        <v>0</v>
      </c>
      <c r="J1624" s="47">
        <f t="shared" si="128"/>
        <v>548.51468775000001</v>
      </c>
      <c r="K1624" s="47">
        <f t="shared" si="129"/>
        <v>105.00721295</v>
      </c>
      <c r="L1624" s="57">
        <f t="shared" si="126"/>
        <v>548.51468775000001</v>
      </c>
      <c r="M1624" s="57">
        <f t="shared" si="127"/>
        <v>105.00721295</v>
      </c>
    </row>
    <row r="1625" spans="1:13">
      <c r="A1625" s="25">
        <v>422.44</v>
      </c>
      <c r="B1625" s="206">
        <v>436.815181</v>
      </c>
      <c r="C1625" s="206">
        <v>12.147154130000001</v>
      </c>
      <c r="D1625" s="206">
        <v>34.536189569999998</v>
      </c>
      <c r="E1625" s="206">
        <v>0</v>
      </c>
      <c r="F1625" s="206">
        <v>0</v>
      </c>
      <c r="G1625" s="206">
        <v>57.797239050000002</v>
      </c>
      <c r="H1625" s="47">
        <v>0</v>
      </c>
      <c r="I1625" s="207">
        <f t="shared" si="125"/>
        <v>0</v>
      </c>
      <c r="J1625" s="47">
        <f t="shared" si="128"/>
        <v>541.29576374999999</v>
      </c>
      <c r="K1625" s="47">
        <f t="shared" si="129"/>
        <v>104.48058275</v>
      </c>
      <c r="L1625" s="57">
        <f t="shared" si="126"/>
        <v>541.29576374999999</v>
      </c>
      <c r="M1625" s="57">
        <f t="shared" si="127"/>
        <v>104.48058275</v>
      </c>
    </row>
    <row r="1626" spans="1:13">
      <c r="A1626" s="25">
        <v>422.46</v>
      </c>
      <c r="B1626" s="206">
        <v>428.60164429999998</v>
      </c>
      <c r="C1626" s="206">
        <v>12.14638953</v>
      </c>
      <c r="D1626" s="206">
        <v>33.889785289999999</v>
      </c>
      <c r="E1626" s="206">
        <v>0</v>
      </c>
      <c r="F1626" s="206">
        <v>1.8466702480000001E-4</v>
      </c>
      <c r="G1626" s="206">
        <v>57.797393669999998</v>
      </c>
      <c r="H1626" s="47">
        <v>0</v>
      </c>
      <c r="I1626" s="207">
        <f t="shared" si="125"/>
        <v>0</v>
      </c>
      <c r="J1626" s="47">
        <f t="shared" si="128"/>
        <v>532.43539745702481</v>
      </c>
      <c r="K1626" s="47">
        <f t="shared" si="129"/>
        <v>103.8337531570248</v>
      </c>
      <c r="L1626" s="57">
        <f t="shared" si="126"/>
        <v>532.43539745702481</v>
      </c>
      <c r="M1626" s="57">
        <f t="shared" si="127"/>
        <v>103.8337531570248</v>
      </c>
    </row>
    <row r="1627" spans="1:13">
      <c r="A1627" s="25">
        <v>422.48</v>
      </c>
      <c r="B1627" s="206">
        <v>418.86173459999998</v>
      </c>
      <c r="C1627" s="206">
        <v>12.14562392</v>
      </c>
      <c r="D1627" s="206">
        <v>33.122565090000002</v>
      </c>
      <c r="E1627" s="206">
        <v>0</v>
      </c>
      <c r="F1627" s="206">
        <v>1.7499480490000001E-3</v>
      </c>
      <c r="G1627" s="206">
        <v>57.797544539999997</v>
      </c>
      <c r="H1627" s="47">
        <v>0</v>
      </c>
      <c r="I1627" s="207">
        <f t="shared" si="125"/>
        <v>0</v>
      </c>
      <c r="J1627" s="47">
        <f t="shared" si="128"/>
        <v>521.92921809804898</v>
      </c>
      <c r="K1627" s="47">
        <f t="shared" si="129"/>
        <v>103.067483498049</v>
      </c>
      <c r="L1627" s="57">
        <f t="shared" si="126"/>
        <v>521.92921809804898</v>
      </c>
      <c r="M1627" s="57">
        <f t="shared" si="127"/>
        <v>103.067483498049</v>
      </c>
    </row>
    <row r="1628" spans="1:13">
      <c r="A1628" s="25">
        <v>422.5</v>
      </c>
      <c r="B1628" s="206">
        <v>407.76831179999999</v>
      </c>
      <c r="C1628" s="206">
        <v>12.1448567</v>
      </c>
      <c r="D1628" s="206">
        <v>32.24817444</v>
      </c>
      <c r="E1628" s="206">
        <v>0</v>
      </c>
      <c r="F1628" s="206">
        <v>1.3087514939999999E-2</v>
      </c>
      <c r="G1628" s="206">
        <v>57.797689380000001</v>
      </c>
      <c r="H1628" s="47">
        <v>0</v>
      </c>
      <c r="I1628" s="207">
        <f t="shared" si="125"/>
        <v>0</v>
      </c>
      <c r="J1628" s="47">
        <f t="shared" si="128"/>
        <v>509.97211983494003</v>
      </c>
      <c r="K1628" s="47">
        <f t="shared" si="129"/>
        <v>102.20380803494</v>
      </c>
      <c r="L1628" s="57">
        <f t="shared" si="126"/>
        <v>509.97211983494003</v>
      </c>
      <c r="M1628" s="57">
        <f t="shared" si="127"/>
        <v>102.20380803494</v>
      </c>
    </row>
    <row r="1629" spans="1:13">
      <c r="A1629" s="25">
        <v>422.52</v>
      </c>
      <c r="B1629" s="206">
        <v>395.77177510000001</v>
      </c>
      <c r="C1629" s="206">
        <v>12.14408744</v>
      </c>
      <c r="D1629" s="206">
        <v>31.302216810000001</v>
      </c>
      <c r="E1629" s="206">
        <v>0</v>
      </c>
      <c r="F1629" s="206">
        <v>7.7247681949999994E-2</v>
      </c>
      <c r="G1629" s="206">
        <v>57.79782651</v>
      </c>
      <c r="H1629" s="47">
        <v>0</v>
      </c>
      <c r="I1629" s="207">
        <f t="shared" si="125"/>
        <v>0</v>
      </c>
      <c r="J1629" s="47">
        <f t="shared" si="128"/>
        <v>497.09315354195002</v>
      </c>
      <c r="K1629" s="47">
        <f t="shared" si="129"/>
        <v>101.32137844195</v>
      </c>
      <c r="L1629" s="57">
        <f t="shared" si="126"/>
        <v>497.09315354195002</v>
      </c>
      <c r="M1629" s="57">
        <f t="shared" si="127"/>
        <v>101.32137844195</v>
      </c>
    </row>
    <row r="1630" spans="1:13">
      <c r="A1630" s="25">
        <v>422.54</v>
      </c>
      <c r="B1630" s="206">
        <v>383.59472950000003</v>
      </c>
      <c r="C1630" s="206">
        <v>12.14331612</v>
      </c>
      <c r="D1630" s="206">
        <v>30.34183706</v>
      </c>
      <c r="E1630" s="206">
        <v>0</v>
      </c>
      <c r="F1630" s="206">
        <v>0.35984042649999998</v>
      </c>
      <c r="G1630" s="206">
        <v>57.797955880000004</v>
      </c>
      <c r="H1630" s="47">
        <v>0</v>
      </c>
      <c r="I1630" s="207">
        <f t="shared" si="125"/>
        <v>0</v>
      </c>
      <c r="J1630" s="47">
        <f t="shared" si="128"/>
        <v>484.23767898650004</v>
      </c>
      <c r="K1630" s="47">
        <f t="shared" si="129"/>
        <v>100.6429494865</v>
      </c>
      <c r="L1630" s="57">
        <f t="shared" si="126"/>
        <v>484.23767898650004</v>
      </c>
      <c r="M1630" s="57">
        <f t="shared" si="127"/>
        <v>100.6429494865</v>
      </c>
    </row>
    <row r="1631" spans="1:13">
      <c r="A1631" s="25">
        <v>422.56</v>
      </c>
      <c r="B1631" s="206">
        <v>372.06901040000002</v>
      </c>
      <c r="C1631" s="206">
        <v>12.142543180000001</v>
      </c>
      <c r="D1631" s="206">
        <v>29.432834549999999</v>
      </c>
      <c r="E1631" s="206">
        <v>0</v>
      </c>
      <c r="F1631" s="206">
        <v>1.3229111629999999</v>
      </c>
      <c r="G1631" s="206">
        <v>57.798079180000002</v>
      </c>
      <c r="H1631" s="47">
        <v>0</v>
      </c>
      <c r="I1631" s="207">
        <f t="shared" si="125"/>
        <v>0</v>
      </c>
      <c r="J1631" s="47">
        <f t="shared" si="128"/>
        <v>472.76537847300006</v>
      </c>
      <c r="K1631" s="47">
        <f t="shared" si="129"/>
        <v>100.696368073</v>
      </c>
      <c r="L1631" s="57">
        <f t="shared" si="126"/>
        <v>472.76537847300006</v>
      </c>
      <c r="M1631" s="57">
        <f t="shared" si="127"/>
        <v>100.696368073</v>
      </c>
    </row>
    <row r="1632" spans="1:13">
      <c r="A1632" s="25">
        <v>422.58</v>
      </c>
      <c r="B1632" s="206">
        <v>361.90464320000001</v>
      </c>
      <c r="C1632" s="206">
        <v>12.141769289999999</v>
      </c>
      <c r="D1632" s="206">
        <v>28.631388919999999</v>
      </c>
      <c r="E1632" s="206">
        <v>0</v>
      </c>
      <c r="F1632" s="206">
        <v>3.8383771069999999</v>
      </c>
      <c r="G1632" s="206">
        <v>57.798198929999998</v>
      </c>
      <c r="H1632" s="47">
        <v>0</v>
      </c>
      <c r="I1632" s="207">
        <f t="shared" si="125"/>
        <v>0</v>
      </c>
      <c r="J1632" s="47">
        <f t="shared" si="128"/>
        <v>464.31437744700003</v>
      </c>
      <c r="K1632" s="47">
        <f t="shared" si="129"/>
        <v>102.40973424699999</v>
      </c>
      <c r="L1632" s="57">
        <f t="shared" si="126"/>
        <v>464.31437744700003</v>
      </c>
      <c r="M1632" s="57">
        <f t="shared" si="127"/>
        <v>102.40973424699999</v>
      </c>
    </row>
    <row r="1633" spans="1:13">
      <c r="A1633" s="25">
        <v>422.6</v>
      </c>
      <c r="B1633" s="206">
        <v>353.52621149999999</v>
      </c>
      <c r="C1633" s="206">
        <v>12.140995009999999</v>
      </c>
      <c r="D1633" s="206">
        <v>27.971112560000002</v>
      </c>
      <c r="E1633" s="206">
        <v>0</v>
      </c>
      <c r="F1633" s="206">
        <v>8.7894324150000003</v>
      </c>
      <c r="G1633" s="206">
        <v>57.798317279999999</v>
      </c>
      <c r="H1633" s="47">
        <v>0</v>
      </c>
      <c r="I1633" s="207">
        <f t="shared" si="125"/>
        <v>0</v>
      </c>
      <c r="J1633" s="47">
        <f t="shared" si="128"/>
        <v>460.22606876499998</v>
      </c>
      <c r="K1633" s="47">
        <f t="shared" si="129"/>
        <v>106.69985726499999</v>
      </c>
      <c r="L1633" s="57">
        <f t="shared" si="126"/>
        <v>460.22606876499998</v>
      </c>
      <c r="M1633" s="57">
        <f t="shared" si="127"/>
        <v>106.69985726499999</v>
      </c>
    </row>
    <row r="1634" spans="1:13">
      <c r="A1634" s="25">
        <v>422.62</v>
      </c>
      <c r="B1634" s="206">
        <v>347.0316353</v>
      </c>
      <c r="C1634" s="206">
        <v>12.14022065</v>
      </c>
      <c r="D1634" s="206">
        <v>27.459782270000002</v>
      </c>
      <c r="E1634" s="206">
        <v>0</v>
      </c>
      <c r="F1634" s="206">
        <v>15.884379450000001</v>
      </c>
      <c r="G1634" s="206">
        <v>57.798435429999998</v>
      </c>
      <c r="H1634" s="47">
        <v>0</v>
      </c>
      <c r="I1634" s="207">
        <f t="shared" si="125"/>
        <v>0</v>
      </c>
      <c r="J1634" s="47">
        <f t="shared" si="128"/>
        <v>460.31445309999998</v>
      </c>
      <c r="K1634" s="47">
        <f t="shared" si="129"/>
        <v>113.2828178</v>
      </c>
      <c r="L1634" s="57">
        <f t="shared" si="126"/>
        <v>460.31445309999998</v>
      </c>
      <c r="M1634" s="57">
        <f t="shared" si="127"/>
        <v>113.2828178</v>
      </c>
    </row>
    <row r="1635" spans="1:13">
      <c r="A1635" s="25">
        <v>422.64</v>
      </c>
      <c r="B1635" s="206">
        <v>342.25117460000001</v>
      </c>
      <c r="C1635" s="206">
        <v>12.139446319999999</v>
      </c>
      <c r="D1635" s="206">
        <v>27.083999299999999</v>
      </c>
      <c r="E1635" s="206">
        <v>0</v>
      </c>
      <c r="F1635" s="206">
        <v>22.655617620000001</v>
      </c>
      <c r="G1635" s="206">
        <v>57.798553750000004</v>
      </c>
      <c r="H1635" s="47">
        <v>0</v>
      </c>
      <c r="I1635" s="207">
        <f t="shared" si="125"/>
        <v>0</v>
      </c>
      <c r="J1635" s="47">
        <f t="shared" si="128"/>
        <v>461.92879159</v>
      </c>
      <c r="K1635" s="47">
        <f t="shared" si="129"/>
        <v>119.67761699</v>
      </c>
      <c r="L1635" s="57">
        <f t="shared" si="126"/>
        <v>461.92879159</v>
      </c>
      <c r="M1635" s="57">
        <f t="shared" si="127"/>
        <v>119.67761699</v>
      </c>
    </row>
    <row r="1636" spans="1:13">
      <c r="A1636" s="25">
        <v>422.66</v>
      </c>
      <c r="B1636" s="206">
        <v>338.86003449999998</v>
      </c>
      <c r="C1636" s="206">
        <v>12.13867203</v>
      </c>
      <c r="D1636" s="206">
        <v>26.818092350000001</v>
      </c>
      <c r="E1636" s="206">
        <v>0</v>
      </c>
      <c r="F1636" s="206">
        <v>25.502208400000001</v>
      </c>
      <c r="G1636" s="206">
        <v>57.798672330000002</v>
      </c>
      <c r="H1636" s="47">
        <v>0</v>
      </c>
      <c r="I1636" s="207">
        <f t="shared" si="125"/>
        <v>0</v>
      </c>
      <c r="J1636" s="47">
        <f t="shared" si="128"/>
        <v>461.11767960999993</v>
      </c>
      <c r="K1636" s="47">
        <f t="shared" si="129"/>
        <v>122.25764511000001</v>
      </c>
      <c r="L1636" s="57">
        <f t="shared" si="126"/>
        <v>461.11767960999993</v>
      </c>
      <c r="M1636" s="57">
        <f t="shared" si="127"/>
        <v>122.25764511000001</v>
      </c>
    </row>
    <row r="1637" spans="1:13">
      <c r="A1637" s="25">
        <v>422.68</v>
      </c>
      <c r="B1637" s="206">
        <v>336.48947800000002</v>
      </c>
      <c r="C1637" s="206">
        <v>12.13789781</v>
      </c>
      <c r="D1637" s="206">
        <v>26.632905699999998</v>
      </c>
      <c r="E1637" s="206">
        <v>0</v>
      </c>
      <c r="F1637" s="206">
        <v>22.655617620000001</v>
      </c>
      <c r="G1637" s="206">
        <v>57.798791219999998</v>
      </c>
      <c r="H1637" s="47">
        <v>0</v>
      </c>
      <c r="I1637" s="207">
        <f t="shared" si="125"/>
        <v>0</v>
      </c>
      <c r="J1637" s="47">
        <f t="shared" si="128"/>
        <v>455.71469035000001</v>
      </c>
      <c r="K1637" s="47">
        <f t="shared" si="129"/>
        <v>119.22521234999999</v>
      </c>
      <c r="L1637" s="57">
        <f t="shared" si="126"/>
        <v>455.71469035000001</v>
      </c>
      <c r="M1637" s="57">
        <f t="shared" si="127"/>
        <v>119.22521234999999</v>
      </c>
    </row>
    <row r="1638" spans="1:13">
      <c r="A1638" s="25">
        <v>422.7</v>
      </c>
      <c r="B1638" s="206">
        <v>334.79593139999997</v>
      </c>
      <c r="C1638" s="206">
        <v>12.137123649999999</v>
      </c>
      <c r="D1638" s="206">
        <v>26.50126637</v>
      </c>
      <c r="E1638" s="206">
        <v>0</v>
      </c>
      <c r="F1638" s="206">
        <v>15.884379450000001</v>
      </c>
      <c r="G1638" s="206">
        <v>57.798910450000001</v>
      </c>
      <c r="H1638" s="47">
        <v>0</v>
      </c>
      <c r="I1638" s="207">
        <f t="shared" si="125"/>
        <v>0</v>
      </c>
      <c r="J1638" s="47">
        <f t="shared" si="128"/>
        <v>447.11761131999992</v>
      </c>
      <c r="K1638" s="47">
        <f t="shared" si="129"/>
        <v>112.32167992000001</v>
      </c>
      <c r="L1638" s="57">
        <f t="shared" si="126"/>
        <v>447.11761131999992</v>
      </c>
      <c r="M1638" s="57">
        <f t="shared" si="127"/>
        <v>112.32167992000001</v>
      </c>
    </row>
    <row r="1639" spans="1:13">
      <c r="A1639" s="25">
        <v>422.72</v>
      </c>
      <c r="B1639" s="206">
        <v>333.4897398</v>
      </c>
      <c r="C1639" s="206">
        <v>12.136349510000001</v>
      </c>
      <c r="D1639" s="206">
        <v>26.400260540000001</v>
      </c>
      <c r="E1639" s="206">
        <v>0</v>
      </c>
      <c r="F1639" s="206">
        <v>8.7894324150000003</v>
      </c>
      <c r="G1639" s="206">
        <v>57.799029849999997</v>
      </c>
      <c r="H1639" s="47">
        <v>0</v>
      </c>
      <c r="I1639" s="207">
        <f t="shared" si="125"/>
        <v>0</v>
      </c>
      <c r="J1639" s="47">
        <f t="shared" si="128"/>
        <v>438.61481211500001</v>
      </c>
      <c r="K1639" s="47">
        <f t="shared" si="129"/>
        <v>105.125072315</v>
      </c>
      <c r="L1639" s="57">
        <f t="shared" si="126"/>
        <v>438.61481211500001</v>
      </c>
      <c r="M1639" s="57">
        <f t="shared" si="127"/>
        <v>105.125072315</v>
      </c>
    </row>
    <row r="1640" spans="1:13">
      <c r="A1640" s="25">
        <v>422.74</v>
      </c>
      <c r="B1640" s="206">
        <v>332.35175850000002</v>
      </c>
      <c r="C1640" s="206">
        <v>12.135575319999999</v>
      </c>
      <c r="D1640" s="206">
        <v>26.31254904</v>
      </c>
      <c r="E1640" s="206">
        <v>0</v>
      </c>
      <c r="F1640" s="206">
        <v>3.8383771069999999</v>
      </c>
      <c r="G1640" s="206">
        <v>57.799149100000001</v>
      </c>
      <c r="H1640" s="47">
        <v>0</v>
      </c>
      <c r="I1640" s="207">
        <f t="shared" si="125"/>
        <v>0</v>
      </c>
      <c r="J1640" s="47">
        <f t="shared" si="128"/>
        <v>432.43740906700003</v>
      </c>
      <c r="K1640" s="47">
        <f t="shared" si="129"/>
        <v>100.085650567</v>
      </c>
      <c r="L1640" s="57">
        <f t="shared" si="126"/>
        <v>432.43740906700003</v>
      </c>
      <c r="M1640" s="57">
        <f t="shared" si="127"/>
        <v>100.085650567</v>
      </c>
    </row>
    <row r="1641" spans="1:13">
      <c r="A1641" s="25">
        <v>422.76</v>
      </c>
      <c r="B1641" s="206">
        <v>331.25591800000001</v>
      </c>
      <c r="C1641" s="206">
        <v>12.13480096</v>
      </c>
      <c r="D1641" s="206">
        <v>26.22815679</v>
      </c>
      <c r="E1641" s="206">
        <v>0</v>
      </c>
      <c r="F1641" s="206">
        <v>1.3229111629999999</v>
      </c>
      <c r="G1641" s="206">
        <v>57.799267810000003</v>
      </c>
      <c r="H1641" s="47">
        <v>0</v>
      </c>
      <c r="I1641" s="207">
        <f t="shared" si="125"/>
        <v>0</v>
      </c>
      <c r="J1641" s="47">
        <f t="shared" si="128"/>
        <v>428.74105472300005</v>
      </c>
      <c r="K1641" s="47">
        <f t="shared" si="129"/>
        <v>97.485136723000011</v>
      </c>
      <c r="L1641" s="57">
        <f t="shared" si="126"/>
        <v>428.74105472300005</v>
      </c>
      <c r="M1641" s="57">
        <f t="shared" si="127"/>
        <v>97.485136723000011</v>
      </c>
    </row>
    <row r="1642" spans="1:13">
      <c r="A1642" s="25">
        <v>422.78</v>
      </c>
      <c r="B1642" s="206">
        <v>330.19266260000001</v>
      </c>
      <c r="C1642" s="206">
        <v>12.134026370000001</v>
      </c>
      <c r="D1642" s="206">
        <v>26.146331790000001</v>
      </c>
      <c r="E1642" s="206">
        <v>0</v>
      </c>
      <c r="F1642" s="206">
        <v>0.35984042649999998</v>
      </c>
      <c r="G1642" s="206">
        <v>57.799385749999999</v>
      </c>
      <c r="H1642" s="47">
        <v>0</v>
      </c>
      <c r="I1642" s="207">
        <f t="shared" si="125"/>
        <v>0</v>
      </c>
      <c r="J1642" s="47">
        <f t="shared" si="128"/>
        <v>426.6322469365</v>
      </c>
      <c r="K1642" s="47">
        <f t="shared" si="129"/>
        <v>96.439584336500005</v>
      </c>
      <c r="L1642" s="57">
        <f t="shared" si="126"/>
        <v>426.6322469365</v>
      </c>
      <c r="M1642" s="57">
        <f t="shared" si="127"/>
        <v>96.439584336500005</v>
      </c>
    </row>
    <row r="1643" spans="1:13">
      <c r="A1643" s="25">
        <v>422.8</v>
      </c>
      <c r="B1643" s="206">
        <v>329.2777787</v>
      </c>
      <c r="C1643" s="206">
        <v>12.13325158</v>
      </c>
      <c r="D1643" s="206">
        <v>26.07624779</v>
      </c>
      <c r="E1643" s="206">
        <v>0</v>
      </c>
      <c r="F1643" s="206">
        <v>7.7247681949999994E-2</v>
      </c>
      <c r="G1643" s="206">
        <v>57.799502949999997</v>
      </c>
      <c r="H1643" s="47">
        <v>0</v>
      </c>
      <c r="I1643" s="207">
        <f t="shared" si="125"/>
        <v>0</v>
      </c>
      <c r="J1643" s="47">
        <f t="shared" si="128"/>
        <v>425.36402870194996</v>
      </c>
      <c r="K1643" s="47">
        <f t="shared" si="129"/>
        <v>96.086250001949992</v>
      </c>
      <c r="L1643" s="57">
        <f t="shared" si="126"/>
        <v>425.36402870194996</v>
      </c>
      <c r="M1643" s="57">
        <f t="shared" si="127"/>
        <v>96.086250001949992</v>
      </c>
    </row>
    <row r="1644" spans="1:13">
      <c r="A1644" s="25">
        <v>422.82</v>
      </c>
      <c r="B1644" s="206">
        <v>328.73691009999999</v>
      </c>
      <c r="C1644" s="206">
        <v>12.13247664</v>
      </c>
      <c r="D1644" s="206">
        <v>26.03578164</v>
      </c>
      <c r="E1644" s="206">
        <v>0</v>
      </c>
      <c r="F1644" s="206">
        <v>1.3087514939999999E-2</v>
      </c>
      <c r="G1644" s="206">
        <v>57.799619710000002</v>
      </c>
      <c r="H1644" s="47">
        <v>0</v>
      </c>
      <c r="I1644" s="207">
        <f t="shared" si="125"/>
        <v>0</v>
      </c>
      <c r="J1644" s="47">
        <f t="shared" si="128"/>
        <v>424.71787560493999</v>
      </c>
      <c r="K1644" s="47">
        <f t="shared" si="129"/>
        <v>95.980965504940002</v>
      </c>
      <c r="L1644" s="57">
        <f t="shared" si="126"/>
        <v>424.71787560493999</v>
      </c>
      <c r="M1644" s="57">
        <f t="shared" si="127"/>
        <v>95.980965504940002</v>
      </c>
    </row>
    <row r="1645" spans="1:13">
      <c r="A1645" s="25">
        <v>422.84</v>
      </c>
      <c r="B1645" s="206">
        <v>328.86551229999998</v>
      </c>
      <c r="C1645" s="206">
        <v>12.131701700000001</v>
      </c>
      <c r="D1645" s="206">
        <v>26.048344669999999</v>
      </c>
      <c r="E1645" s="206">
        <v>0</v>
      </c>
      <c r="F1645" s="206">
        <v>1.7499480490000001E-3</v>
      </c>
      <c r="G1645" s="206">
        <v>57.799736500000002</v>
      </c>
      <c r="H1645" s="47">
        <v>0</v>
      </c>
      <c r="I1645" s="207">
        <f t="shared" si="125"/>
        <v>0</v>
      </c>
      <c r="J1645" s="47">
        <f t="shared" si="128"/>
        <v>424.84704511804898</v>
      </c>
      <c r="K1645" s="47">
        <f t="shared" si="129"/>
        <v>95.981532818049004</v>
      </c>
      <c r="L1645" s="57">
        <f t="shared" si="126"/>
        <v>424.84704511804898</v>
      </c>
      <c r="M1645" s="57">
        <f t="shared" si="127"/>
        <v>95.981532818049004</v>
      </c>
    </row>
    <row r="1646" spans="1:13">
      <c r="A1646" s="25">
        <v>422.86</v>
      </c>
      <c r="B1646" s="206">
        <v>329.97171959999997</v>
      </c>
      <c r="C1646" s="206">
        <v>12.130926860000001</v>
      </c>
      <c r="D1646" s="206">
        <v>26.138359120000001</v>
      </c>
      <c r="E1646" s="206">
        <v>0</v>
      </c>
      <c r="F1646" s="206">
        <v>1.846670246E-4</v>
      </c>
      <c r="G1646" s="206">
        <v>57.799853800000001</v>
      </c>
      <c r="H1646" s="47">
        <v>0</v>
      </c>
      <c r="I1646" s="207">
        <f t="shared" si="125"/>
        <v>0</v>
      </c>
      <c r="J1646" s="47">
        <f t="shared" si="128"/>
        <v>426.04104404702457</v>
      </c>
      <c r="K1646" s="47">
        <f t="shared" si="129"/>
        <v>96.069324447024599</v>
      </c>
      <c r="L1646" s="57">
        <f t="shared" si="126"/>
        <v>426.04104404702457</v>
      </c>
      <c r="M1646" s="57">
        <f t="shared" si="127"/>
        <v>96.069324447024599</v>
      </c>
    </row>
    <row r="1647" spans="1:13">
      <c r="A1647" s="25">
        <v>422.88</v>
      </c>
      <c r="B1647" s="206">
        <v>332.31607309999998</v>
      </c>
      <c r="C1647" s="206">
        <v>12.13015223</v>
      </c>
      <c r="D1647" s="206">
        <v>26.32648403</v>
      </c>
      <c r="E1647" s="206">
        <v>0</v>
      </c>
      <c r="F1647" s="206">
        <v>0</v>
      </c>
      <c r="G1647" s="206">
        <v>57.799971939999999</v>
      </c>
      <c r="H1647" s="47">
        <v>0</v>
      </c>
      <c r="I1647" s="207">
        <f t="shared" si="125"/>
        <v>0</v>
      </c>
      <c r="J1647" s="47">
        <f t="shared" si="128"/>
        <v>428.5726813</v>
      </c>
      <c r="K1647" s="47">
        <f t="shared" si="129"/>
        <v>96.256608199999988</v>
      </c>
      <c r="L1647" s="57">
        <f t="shared" si="126"/>
        <v>428.5726813</v>
      </c>
      <c r="M1647" s="57">
        <f t="shared" si="127"/>
        <v>96.256608199999988</v>
      </c>
    </row>
    <row r="1648" spans="1:13">
      <c r="A1648" s="25">
        <v>422.9</v>
      </c>
      <c r="B1648" s="206">
        <v>336.0629624</v>
      </c>
      <c r="C1648" s="206">
        <v>12.1293778</v>
      </c>
      <c r="D1648" s="206">
        <v>26.625766859999999</v>
      </c>
      <c r="E1648" s="206">
        <v>0</v>
      </c>
      <c r="F1648" s="206">
        <v>0</v>
      </c>
      <c r="G1648" s="206">
        <v>57.800090969999999</v>
      </c>
      <c r="H1648" s="47">
        <v>0</v>
      </c>
      <c r="I1648" s="207">
        <f t="shared" si="125"/>
        <v>0</v>
      </c>
      <c r="J1648" s="47">
        <f t="shared" si="128"/>
        <v>432.61819802999997</v>
      </c>
      <c r="K1648" s="47">
        <f t="shared" si="129"/>
        <v>96.555235629999999</v>
      </c>
      <c r="L1648" s="57">
        <f t="shared" si="126"/>
        <v>432.61819802999997</v>
      </c>
      <c r="M1648" s="57">
        <f t="shared" si="127"/>
        <v>96.555235629999999</v>
      </c>
    </row>
    <row r="1649" spans="1:13">
      <c r="A1649" s="25">
        <v>422.92</v>
      </c>
      <c r="B1649" s="206">
        <v>341.25888980000002</v>
      </c>
      <c r="C1649" s="206">
        <v>12.12860349</v>
      </c>
      <c r="D1649" s="206">
        <v>27.039918969999999</v>
      </c>
      <c r="E1649" s="206">
        <v>0</v>
      </c>
      <c r="F1649" s="206">
        <v>0</v>
      </c>
      <c r="G1649" s="206">
        <v>57.800210509999999</v>
      </c>
      <c r="H1649" s="47">
        <v>0</v>
      </c>
      <c r="I1649" s="207">
        <f t="shared" si="125"/>
        <v>0</v>
      </c>
      <c r="J1649" s="47">
        <f t="shared" si="128"/>
        <v>438.22762276999998</v>
      </c>
      <c r="K1649" s="47">
        <f t="shared" si="129"/>
        <v>96.968732969999991</v>
      </c>
      <c r="L1649" s="57">
        <f t="shared" si="126"/>
        <v>438.22762276999998</v>
      </c>
      <c r="M1649" s="57">
        <f t="shared" si="127"/>
        <v>96.968732969999991</v>
      </c>
    </row>
    <row r="1650" spans="1:13">
      <c r="A1650" s="25">
        <v>422.94</v>
      </c>
      <c r="B1650" s="206">
        <v>347.85419919999998</v>
      </c>
      <c r="C1650" s="206">
        <v>12.12782911</v>
      </c>
      <c r="D1650" s="206">
        <v>27.565034619999999</v>
      </c>
      <c r="E1650" s="206">
        <v>0</v>
      </c>
      <c r="F1650" s="206">
        <v>0</v>
      </c>
      <c r="G1650" s="206">
        <v>57.800329869999999</v>
      </c>
      <c r="H1650" s="47">
        <v>0</v>
      </c>
      <c r="I1650" s="207">
        <f t="shared" si="125"/>
        <v>0</v>
      </c>
      <c r="J1650" s="47">
        <f t="shared" si="128"/>
        <v>445.34739279999997</v>
      </c>
      <c r="K1650" s="47">
        <f t="shared" si="129"/>
        <v>97.493193599999998</v>
      </c>
      <c r="L1650" s="57">
        <f t="shared" si="126"/>
        <v>445.34739279999997</v>
      </c>
      <c r="M1650" s="57">
        <f t="shared" si="127"/>
        <v>97.493193599999998</v>
      </c>
    </row>
    <row r="1651" spans="1:13">
      <c r="A1651" s="25">
        <v>422.96</v>
      </c>
      <c r="B1651" s="206">
        <v>355.76251589999998</v>
      </c>
      <c r="C1651" s="206">
        <v>12.12705441</v>
      </c>
      <c r="D1651" s="206">
        <v>28.19429877</v>
      </c>
      <c r="E1651" s="206">
        <v>0</v>
      </c>
      <c r="F1651" s="206">
        <v>4.1922877249999997E-14</v>
      </c>
      <c r="G1651" s="206">
        <v>57.800448099999997</v>
      </c>
      <c r="H1651" s="47">
        <v>0</v>
      </c>
      <c r="I1651" s="207">
        <f t="shared" si="125"/>
        <v>0</v>
      </c>
      <c r="J1651" s="47">
        <f t="shared" si="128"/>
        <v>453.88431717999998</v>
      </c>
      <c r="K1651" s="47">
        <f t="shared" si="129"/>
        <v>98.121801280000042</v>
      </c>
      <c r="L1651" s="57">
        <f t="shared" si="126"/>
        <v>453.88431717999998</v>
      </c>
      <c r="M1651" s="57">
        <f t="shared" si="127"/>
        <v>98.121801280000042</v>
      </c>
    </row>
    <row r="1652" spans="1:13">
      <c r="A1652" s="25">
        <v>422.98</v>
      </c>
      <c r="B1652" s="206">
        <v>364.90814929999999</v>
      </c>
      <c r="C1652" s="206">
        <v>12.12627913</v>
      </c>
      <c r="D1652" s="206">
        <v>28.921741269999998</v>
      </c>
      <c r="E1652" s="206">
        <v>0</v>
      </c>
      <c r="F1652" s="206">
        <v>1.7013525460000001E-13</v>
      </c>
      <c r="G1652" s="206">
        <v>57.800564170000001</v>
      </c>
      <c r="H1652" s="47">
        <v>0</v>
      </c>
      <c r="I1652" s="207">
        <f t="shared" si="125"/>
        <v>0</v>
      </c>
      <c r="J1652" s="47">
        <f t="shared" si="128"/>
        <v>463.75673387000018</v>
      </c>
      <c r="K1652" s="47">
        <f t="shared" si="129"/>
        <v>98.84858457000017</v>
      </c>
      <c r="L1652" s="57">
        <f t="shared" si="126"/>
        <v>463.75673387000018</v>
      </c>
      <c r="M1652" s="57">
        <f t="shared" si="127"/>
        <v>98.84858457000017</v>
      </c>
    </row>
    <row r="1653" spans="1:13">
      <c r="A1653" s="25">
        <v>423</v>
      </c>
      <c r="B1653" s="206">
        <v>375.2062942</v>
      </c>
      <c r="C1653" s="206">
        <v>12.125503030000001</v>
      </c>
      <c r="D1653" s="206">
        <v>29.740665629999999</v>
      </c>
      <c r="E1653" s="206">
        <v>0</v>
      </c>
      <c r="F1653" s="206">
        <v>1.065136017E-13</v>
      </c>
      <c r="G1653" s="206">
        <v>57.800677200000003</v>
      </c>
      <c r="H1653" s="47">
        <v>0</v>
      </c>
      <c r="I1653" s="207">
        <f t="shared" si="125"/>
        <v>0</v>
      </c>
      <c r="J1653" s="47">
        <f t="shared" si="128"/>
        <v>474.87314006000014</v>
      </c>
      <c r="K1653" s="47">
        <f t="shared" si="129"/>
        <v>99.666845860000109</v>
      </c>
      <c r="L1653" s="57">
        <f t="shared" si="126"/>
        <v>474.87314006000014</v>
      </c>
      <c r="M1653" s="57">
        <f t="shared" si="127"/>
        <v>99.666845860000109</v>
      </c>
    </row>
    <row r="1654" spans="1:13">
      <c r="A1654" s="25">
        <v>423.02</v>
      </c>
      <c r="B1654" s="206">
        <v>386.47920099999999</v>
      </c>
      <c r="C1654" s="206">
        <v>12.124726040000001</v>
      </c>
      <c r="D1654" s="206">
        <v>30.63700205</v>
      </c>
      <c r="E1654" s="206">
        <v>0</v>
      </c>
      <c r="F1654" s="206">
        <v>1.023002472E-13</v>
      </c>
      <c r="G1654" s="206">
        <v>57.800786950000003</v>
      </c>
      <c r="H1654" s="47">
        <v>0</v>
      </c>
      <c r="I1654" s="207">
        <f t="shared" si="125"/>
        <v>0</v>
      </c>
      <c r="J1654" s="47">
        <f t="shared" si="128"/>
        <v>487.0417160400001</v>
      </c>
      <c r="K1654" s="47">
        <f t="shared" si="129"/>
        <v>100.56251504000011</v>
      </c>
      <c r="L1654" s="57">
        <f t="shared" si="126"/>
        <v>487.0417160400001</v>
      </c>
      <c r="M1654" s="57">
        <f t="shared" si="127"/>
        <v>100.56251504000011</v>
      </c>
    </row>
    <row r="1655" spans="1:13">
      <c r="A1655" s="25">
        <v>423.04</v>
      </c>
      <c r="B1655" s="206">
        <v>398.36853150000002</v>
      </c>
      <c r="C1655" s="206">
        <v>12.12394836</v>
      </c>
      <c r="D1655" s="206">
        <v>31.582356730000001</v>
      </c>
      <c r="E1655" s="206">
        <v>0</v>
      </c>
      <c r="F1655" s="206">
        <v>1.516807619E-13</v>
      </c>
      <c r="G1655" s="206">
        <v>57.800894130000003</v>
      </c>
      <c r="H1655" s="47">
        <v>0</v>
      </c>
      <c r="I1655" s="207">
        <f t="shared" si="125"/>
        <v>0</v>
      </c>
      <c r="J1655" s="47">
        <f t="shared" si="128"/>
        <v>499.87573072000021</v>
      </c>
      <c r="K1655" s="47">
        <f t="shared" si="129"/>
        <v>101.50719922000016</v>
      </c>
      <c r="L1655" s="57">
        <f t="shared" si="126"/>
        <v>499.87573072000021</v>
      </c>
      <c r="M1655" s="57">
        <f t="shared" si="127"/>
        <v>101.50719922000016</v>
      </c>
    </row>
    <row r="1656" spans="1:13">
      <c r="A1656" s="25">
        <v>423.06</v>
      </c>
      <c r="B1656" s="206">
        <v>410.29960310000001</v>
      </c>
      <c r="C1656" s="206">
        <v>12.12317034</v>
      </c>
      <c r="D1656" s="206">
        <v>32.531172509999998</v>
      </c>
      <c r="E1656" s="206">
        <v>0</v>
      </c>
      <c r="F1656" s="206">
        <v>1.8167984590000001E-13</v>
      </c>
      <c r="G1656" s="206">
        <v>57.801000070000001</v>
      </c>
      <c r="H1656" s="47">
        <v>0</v>
      </c>
      <c r="I1656" s="207">
        <f t="shared" si="125"/>
        <v>0</v>
      </c>
      <c r="J1656" s="47">
        <f t="shared" si="128"/>
        <v>512.75494602000015</v>
      </c>
      <c r="K1656" s="47">
        <f t="shared" si="129"/>
        <v>102.45534292000019</v>
      </c>
      <c r="L1656" s="57">
        <f t="shared" si="126"/>
        <v>512.75494602000015</v>
      </c>
      <c r="M1656" s="57">
        <f t="shared" si="127"/>
        <v>102.45534292000019</v>
      </c>
    </row>
    <row r="1657" spans="1:13">
      <c r="A1657" s="25">
        <v>423.08</v>
      </c>
      <c r="B1657" s="206">
        <v>421.51898670000003</v>
      </c>
      <c r="C1657" s="206">
        <v>12.122392290000001</v>
      </c>
      <c r="D1657" s="206">
        <v>33.423704729999997</v>
      </c>
      <c r="E1657" s="206">
        <v>0</v>
      </c>
      <c r="F1657" s="206">
        <v>9.6822886349999997E-14</v>
      </c>
      <c r="G1657" s="206">
        <v>57.801105999999997</v>
      </c>
      <c r="H1657" s="47">
        <v>0</v>
      </c>
      <c r="I1657" s="207">
        <f t="shared" si="125"/>
        <v>0</v>
      </c>
      <c r="J1657" s="47">
        <f t="shared" si="128"/>
        <v>524.86618972000008</v>
      </c>
      <c r="K1657" s="47">
        <f t="shared" si="129"/>
        <v>103.34720302000009</v>
      </c>
      <c r="L1657" s="57">
        <f t="shared" si="126"/>
        <v>524.86618972000008</v>
      </c>
      <c r="M1657" s="57">
        <f t="shared" si="127"/>
        <v>103.34720302000009</v>
      </c>
    </row>
    <row r="1658" spans="1:13">
      <c r="A1658" s="25">
        <v>423.1</v>
      </c>
      <c r="B1658" s="206">
        <v>431.21042629999999</v>
      </c>
      <c r="C1658" s="206">
        <v>12.12161437</v>
      </c>
      <c r="D1658" s="206">
        <v>34.195209589999997</v>
      </c>
      <c r="E1658" s="206">
        <v>0</v>
      </c>
      <c r="F1658" s="206">
        <v>0</v>
      </c>
      <c r="G1658" s="206">
        <v>57.801212479999997</v>
      </c>
      <c r="H1658" s="47">
        <v>0</v>
      </c>
      <c r="I1658" s="207">
        <f t="shared" si="125"/>
        <v>0</v>
      </c>
      <c r="J1658" s="47">
        <f t="shared" si="128"/>
        <v>535.32846273999996</v>
      </c>
      <c r="K1658" s="47">
        <f t="shared" si="129"/>
        <v>104.11803644</v>
      </c>
      <c r="L1658" s="57">
        <f t="shared" si="126"/>
        <v>535.32846273999996</v>
      </c>
      <c r="M1658" s="57">
        <f t="shared" si="127"/>
        <v>104.11803644</v>
      </c>
    </row>
    <row r="1659" spans="1:13">
      <c r="A1659" s="25">
        <v>423.12</v>
      </c>
      <c r="B1659" s="206">
        <v>438.6707581</v>
      </c>
      <c r="C1659" s="206">
        <v>12.120836540000001</v>
      </c>
      <c r="D1659" s="206">
        <v>34.78989464</v>
      </c>
      <c r="E1659" s="206">
        <v>0</v>
      </c>
      <c r="F1659" s="206">
        <v>0</v>
      </c>
      <c r="G1659" s="206">
        <v>57.801319429999999</v>
      </c>
      <c r="H1659" s="47">
        <v>0</v>
      </c>
      <c r="I1659" s="207">
        <f t="shared" si="125"/>
        <v>0</v>
      </c>
      <c r="J1659" s="47">
        <f t="shared" si="128"/>
        <v>543.38280871000006</v>
      </c>
      <c r="K1659" s="47">
        <f t="shared" si="129"/>
        <v>104.71205061000001</v>
      </c>
      <c r="L1659" s="57">
        <f t="shared" si="126"/>
        <v>543.38280871000006</v>
      </c>
      <c r="M1659" s="57">
        <f t="shared" si="127"/>
        <v>104.71205061000001</v>
      </c>
    </row>
    <row r="1660" spans="1:13">
      <c r="A1660" s="25">
        <v>423.14</v>
      </c>
      <c r="B1660" s="206">
        <v>443.48819220000001</v>
      </c>
      <c r="C1660" s="206">
        <v>12.12005869</v>
      </c>
      <c r="D1660" s="206">
        <v>35.175062050000001</v>
      </c>
      <c r="E1660" s="206">
        <v>0</v>
      </c>
      <c r="F1660" s="206">
        <v>1.3381613880000001E-13</v>
      </c>
      <c r="G1660" s="206">
        <v>57.801426329999998</v>
      </c>
      <c r="H1660" s="47">
        <v>0</v>
      </c>
      <c r="I1660" s="207">
        <f t="shared" si="125"/>
        <v>0</v>
      </c>
      <c r="J1660" s="47">
        <f t="shared" si="128"/>
        <v>548.58473927000011</v>
      </c>
      <c r="K1660" s="47">
        <f t="shared" si="129"/>
        <v>105.09654707000013</v>
      </c>
      <c r="L1660" s="57">
        <f t="shared" si="126"/>
        <v>548.58473927000011</v>
      </c>
      <c r="M1660" s="57">
        <f t="shared" si="127"/>
        <v>105.09654707000013</v>
      </c>
    </row>
    <row r="1661" spans="1:13">
      <c r="A1661" s="25">
        <v>423.16</v>
      </c>
      <c r="B1661" s="206">
        <v>445.66231040000002</v>
      </c>
      <c r="C1661" s="206">
        <v>12.119280659999999</v>
      </c>
      <c r="D1661" s="206">
        <v>35.350635169999997</v>
      </c>
      <c r="E1661" s="206">
        <v>0</v>
      </c>
      <c r="F1661" s="206">
        <v>4.8874912170000002E-14</v>
      </c>
      <c r="G1661" s="206">
        <v>57.80153267</v>
      </c>
      <c r="H1661" s="47">
        <v>0</v>
      </c>
      <c r="I1661" s="207">
        <f t="shared" si="125"/>
        <v>0</v>
      </c>
      <c r="J1661" s="47">
        <f t="shared" si="128"/>
        <v>550.93375890000004</v>
      </c>
      <c r="K1661" s="47">
        <f t="shared" si="129"/>
        <v>105.27144850000005</v>
      </c>
      <c r="L1661" s="57">
        <f t="shared" si="126"/>
        <v>550.93375890000004</v>
      </c>
      <c r="M1661" s="57">
        <f t="shared" si="127"/>
        <v>105.27144850000005</v>
      </c>
    </row>
    <row r="1662" spans="1:13">
      <c r="A1662" s="25">
        <v>423.18</v>
      </c>
      <c r="B1662" s="206">
        <v>445.63602359999999</v>
      </c>
      <c r="C1662" s="206">
        <v>12.118502400000001</v>
      </c>
      <c r="D1662" s="206">
        <v>35.35170548</v>
      </c>
      <c r="E1662" s="206">
        <v>0</v>
      </c>
      <c r="F1662" s="206">
        <v>2.5179006479999999E-13</v>
      </c>
      <c r="G1662" s="206">
        <v>57.801638169999997</v>
      </c>
      <c r="H1662" s="47">
        <v>0</v>
      </c>
      <c r="I1662" s="207">
        <f t="shared" si="125"/>
        <v>0</v>
      </c>
      <c r="J1662" s="47">
        <f t="shared" si="128"/>
        <v>550.90786965000029</v>
      </c>
      <c r="K1662" s="47">
        <f t="shared" si="129"/>
        <v>105.27184605000025</v>
      </c>
      <c r="L1662" s="57">
        <f t="shared" si="126"/>
        <v>550.90786965000029</v>
      </c>
      <c r="M1662" s="57">
        <f t="shared" si="127"/>
        <v>105.27184605000025</v>
      </c>
    </row>
    <row r="1663" spans="1:13">
      <c r="A1663" s="25">
        <v>423.2</v>
      </c>
      <c r="B1663" s="206">
        <v>444.22773960000001</v>
      </c>
      <c r="C1663" s="206">
        <v>12.11772393</v>
      </c>
      <c r="D1663" s="206">
        <v>35.243163920000001</v>
      </c>
      <c r="E1663" s="206">
        <v>0</v>
      </c>
      <c r="F1663" s="206">
        <v>1.4291698450000001E-13</v>
      </c>
      <c r="G1663" s="206">
        <v>57.80174298</v>
      </c>
      <c r="H1663" s="47">
        <v>0</v>
      </c>
      <c r="I1663" s="207">
        <f t="shared" si="125"/>
        <v>0</v>
      </c>
      <c r="J1663" s="47">
        <f t="shared" si="128"/>
        <v>549.39037043000019</v>
      </c>
      <c r="K1663" s="47">
        <f t="shared" si="129"/>
        <v>105.16263083000014</v>
      </c>
      <c r="L1663" s="57">
        <f t="shared" si="126"/>
        <v>549.39037043000019</v>
      </c>
      <c r="M1663" s="57">
        <f t="shared" si="127"/>
        <v>105.16263083000014</v>
      </c>
    </row>
    <row r="1664" spans="1:13">
      <c r="A1664" s="25">
        <v>423.22</v>
      </c>
      <c r="B1664" s="206">
        <v>442.4669485</v>
      </c>
      <c r="C1664" s="206">
        <v>12.11694537</v>
      </c>
      <c r="D1664" s="206">
        <v>35.106666660000002</v>
      </c>
      <c r="E1664" s="206">
        <v>0</v>
      </c>
      <c r="F1664" s="206">
        <v>8.2244679790000003E-14</v>
      </c>
      <c r="G1664" s="206">
        <v>57.801847510000002</v>
      </c>
      <c r="H1664" s="47">
        <v>0</v>
      </c>
      <c r="I1664" s="207">
        <f t="shared" si="125"/>
        <v>0</v>
      </c>
      <c r="J1664" s="47">
        <f t="shared" si="128"/>
        <v>547.49240803999999</v>
      </c>
      <c r="K1664" s="47">
        <f t="shared" si="129"/>
        <v>105.02545954000009</v>
      </c>
      <c r="L1664" s="57">
        <f t="shared" si="126"/>
        <v>547.49240803999999</v>
      </c>
      <c r="M1664" s="57">
        <f t="shared" si="127"/>
        <v>105.02545954000009</v>
      </c>
    </row>
    <row r="1665" spans="1:13">
      <c r="A1665" s="25">
        <v>423.24</v>
      </c>
      <c r="B1665" s="206">
        <v>441.36375249999998</v>
      </c>
      <c r="C1665" s="206">
        <v>12.116166850000001</v>
      </c>
      <c r="D1665" s="206">
        <v>35.022353610000003</v>
      </c>
      <c r="E1665" s="206">
        <v>0</v>
      </c>
      <c r="F1665" s="206">
        <v>0</v>
      </c>
      <c r="G1665" s="206">
        <v>57.801952239999999</v>
      </c>
      <c r="H1665" s="47">
        <v>0</v>
      </c>
      <c r="I1665" s="207">
        <f t="shared" si="125"/>
        <v>0</v>
      </c>
      <c r="J1665" s="47">
        <f t="shared" si="128"/>
        <v>546.30422520000002</v>
      </c>
      <c r="K1665" s="47">
        <f t="shared" si="129"/>
        <v>104.9404727</v>
      </c>
      <c r="L1665" s="57">
        <f t="shared" si="126"/>
        <v>546.30422520000002</v>
      </c>
      <c r="M1665" s="57">
        <f t="shared" si="127"/>
        <v>104.9404727</v>
      </c>
    </row>
    <row r="1666" spans="1:13">
      <c r="A1666" s="25">
        <v>423.26</v>
      </c>
      <c r="B1666" s="206">
        <v>441.66662250000002</v>
      </c>
      <c r="C1666" s="206">
        <v>12.115388429999999</v>
      </c>
      <c r="D1666" s="206">
        <v>35.049624549999997</v>
      </c>
      <c r="E1666" s="206">
        <v>0</v>
      </c>
      <c r="F1666" s="206">
        <v>2.5617195339999999E-14</v>
      </c>
      <c r="G1666" s="206">
        <v>57.802057499999997</v>
      </c>
      <c r="H1666" s="47">
        <v>0</v>
      </c>
      <c r="I1666" s="207">
        <f t="shared" si="125"/>
        <v>0</v>
      </c>
      <c r="J1666" s="47">
        <f t="shared" si="128"/>
        <v>546.63369297999998</v>
      </c>
      <c r="K1666" s="47">
        <f t="shared" si="129"/>
        <v>104.96707048000002</v>
      </c>
      <c r="L1666" s="57">
        <f t="shared" si="126"/>
        <v>546.63369297999998</v>
      </c>
      <c r="M1666" s="57">
        <f t="shared" si="127"/>
        <v>104.96707048000002</v>
      </c>
    </row>
    <row r="1667" spans="1:13">
      <c r="A1667" s="25">
        <v>423.28</v>
      </c>
      <c r="B1667" s="206">
        <v>443.67778989999999</v>
      </c>
      <c r="C1667" s="206">
        <v>12.11461016</v>
      </c>
      <c r="D1667" s="206">
        <v>35.212481109999999</v>
      </c>
      <c r="E1667" s="206">
        <v>0</v>
      </c>
      <c r="F1667" s="206">
        <v>3.2358562539999997E-14</v>
      </c>
      <c r="G1667" s="206">
        <v>57.802163350000001</v>
      </c>
      <c r="H1667" s="47">
        <v>0</v>
      </c>
      <c r="I1667" s="207">
        <f t="shared" ref="I1667:I1730" si="130">H1667/K1667</f>
        <v>0</v>
      </c>
      <c r="J1667" s="47">
        <f t="shared" si="128"/>
        <v>548.80704452000009</v>
      </c>
      <c r="K1667" s="47">
        <f t="shared" si="129"/>
        <v>105.12925462000004</v>
      </c>
      <c r="L1667" s="57">
        <f t="shared" ref="L1667:L1730" si="131">J1667+H1667</f>
        <v>548.80704452000009</v>
      </c>
      <c r="M1667" s="57">
        <f t="shared" ref="M1667:M1730" si="132">K1667+H1667</f>
        <v>105.12925462000004</v>
      </c>
    </row>
    <row r="1668" spans="1:13">
      <c r="A1668" s="25">
        <v>423.3</v>
      </c>
      <c r="B1668" s="206">
        <v>447.18496049999999</v>
      </c>
      <c r="C1668" s="206">
        <v>12.113832</v>
      </c>
      <c r="D1668" s="206">
        <v>35.494094750000002</v>
      </c>
      <c r="E1668" s="206">
        <v>0</v>
      </c>
      <c r="F1668" s="206">
        <v>5.258266413E-14</v>
      </c>
      <c r="G1668" s="206">
        <v>57.802269699999997</v>
      </c>
      <c r="H1668" s="47">
        <v>0</v>
      </c>
      <c r="I1668" s="207">
        <f t="shared" si="130"/>
        <v>0</v>
      </c>
      <c r="J1668" s="47">
        <f t="shared" ref="J1668:J1731" si="133">SUM(B1668:G1668)</f>
        <v>552.59515695000005</v>
      </c>
      <c r="K1668" s="47">
        <f t="shared" ref="K1668:K1731" si="134">SUM(C1668:G1668)</f>
        <v>105.41019645000006</v>
      </c>
      <c r="L1668" s="57">
        <f t="shared" si="131"/>
        <v>552.59515695000005</v>
      </c>
      <c r="M1668" s="57">
        <f t="shared" si="132"/>
        <v>105.41019645000006</v>
      </c>
    </row>
    <row r="1669" spans="1:13">
      <c r="A1669" s="25">
        <v>423.32</v>
      </c>
      <c r="B1669" s="206">
        <v>451.52359230000002</v>
      </c>
      <c r="C1669" s="206">
        <v>12.113053900000001</v>
      </c>
      <c r="D1669" s="206">
        <v>35.841735409999998</v>
      </c>
      <c r="E1669" s="206">
        <v>0</v>
      </c>
      <c r="F1669" s="206">
        <v>1.970164563E-13</v>
      </c>
      <c r="G1669" s="206">
        <v>57.802376389999999</v>
      </c>
      <c r="H1669" s="47">
        <v>0</v>
      </c>
      <c r="I1669" s="207">
        <f t="shared" si="130"/>
        <v>0</v>
      </c>
      <c r="J1669" s="47">
        <f t="shared" si="133"/>
        <v>557.28075800000022</v>
      </c>
      <c r="K1669" s="47">
        <f t="shared" si="134"/>
        <v>105.7571657000002</v>
      </c>
      <c r="L1669" s="57">
        <f t="shared" si="131"/>
        <v>557.28075800000022</v>
      </c>
      <c r="M1669" s="57">
        <f t="shared" si="132"/>
        <v>105.7571657000002</v>
      </c>
    </row>
    <row r="1670" spans="1:13">
      <c r="A1670" s="25">
        <v>423.34</v>
      </c>
      <c r="B1670" s="206">
        <v>455.74588949999998</v>
      </c>
      <c r="C1670" s="206">
        <v>12.112275820000001</v>
      </c>
      <c r="D1670" s="206">
        <v>36.180173689999997</v>
      </c>
      <c r="E1670" s="206">
        <v>0</v>
      </c>
      <c r="F1670" s="206">
        <v>1.050810612E-13</v>
      </c>
      <c r="G1670" s="206">
        <v>57.802483219999999</v>
      </c>
      <c r="H1670" s="47">
        <v>0</v>
      </c>
      <c r="I1670" s="207">
        <f t="shared" si="130"/>
        <v>0</v>
      </c>
      <c r="J1670" s="47">
        <f t="shared" si="133"/>
        <v>561.84082223000007</v>
      </c>
      <c r="K1670" s="47">
        <f t="shared" si="134"/>
        <v>106.0949327300001</v>
      </c>
      <c r="L1670" s="57">
        <f t="shared" si="131"/>
        <v>561.84082223000007</v>
      </c>
      <c r="M1670" s="57">
        <f t="shared" si="132"/>
        <v>106.0949327300001</v>
      </c>
    </row>
    <row r="1671" spans="1:13">
      <c r="A1671" s="25">
        <v>423.36</v>
      </c>
      <c r="B1671" s="206">
        <v>458.852957</v>
      </c>
      <c r="C1671" s="206">
        <v>12.111497679999999</v>
      </c>
      <c r="D1671" s="206">
        <v>36.430103320000001</v>
      </c>
      <c r="E1671" s="206">
        <v>0</v>
      </c>
      <c r="F1671" s="206">
        <v>5.3013479620000005E-13</v>
      </c>
      <c r="G1671" s="206">
        <v>57.802589930000003</v>
      </c>
      <c r="H1671" s="47">
        <v>0</v>
      </c>
      <c r="I1671" s="207">
        <f t="shared" si="130"/>
        <v>0</v>
      </c>
      <c r="J1671" s="47">
        <f t="shared" si="133"/>
        <v>565.19714793000048</v>
      </c>
      <c r="K1671" s="47">
        <f t="shared" si="134"/>
        <v>106.34419093000054</v>
      </c>
      <c r="L1671" s="57">
        <f t="shared" si="131"/>
        <v>565.19714793000048</v>
      </c>
      <c r="M1671" s="57">
        <f t="shared" si="132"/>
        <v>106.34419093000054</v>
      </c>
    </row>
    <row r="1672" spans="1:13">
      <c r="A1672" s="25">
        <v>423.38</v>
      </c>
      <c r="B1672" s="206">
        <v>460.02900649999998</v>
      </c>
      <c r="C1672" s="206">
        <v>12.11071943</v>
      </c>
      <c r="D1672" s="206">
        <v>36.526734500000003</v>
      </c>
      <c r="E1672" s="206">
        <v>0</v>
      </c>
      <c r="F1672" s="206">
        <v>3.4659054089999999E-13</v>
      </c>
      <c r="G1672" s="206">
        <v>57.802696259999998</v>
      </c>
      <c r="H1672" s="47">
        <v>0</v>
      </c>
      <c r="I1672" s="207">
        <f t="shared" si="130"/>
        <v>0</v>
      </c>
      <c r="J1672" s="47">
        <f t="shared" si="133"/>
        <v>566.46915669000032</v>
      </c>
      <c r="K1672" s="47">
        <f t="shared" si="134"/>
        <v>106.44015019000035</v>
      </c>
      <c r="L1672" s="57">
        <f t="shared" si="131"/>
        <v>566.46915669000032</v>
      </c>
      <c r="M1672" s="57">
        <f t="shared" si="132"/>
        <v>106.44015019000035</v>
      </c>
    </row>
    <row r="1673" spans="1:13">
      <c r="A1673" s="25">
        <v>423.4</v>
      </c>
      <c r="B1673" s="206">
        <v>458.82137760000001</v>
      </c>
      <c r="C1673" s="206">
        <v>12.10994105</v>
      </c>
      <c r="D1673" s="206">
        <v>36.434093410000003</v>
      </c>
      <c r="E1673" s="206">
        <v>0</v>
      </c>
      <c r="F1673" s="206">
        <v>5.7301621159999998E-14</v>
      </c>
      <c r="G1673" s="206">
        <v>57.80280217</v>
      </c>
      <c r="H1673" s="47">
        <v>0</v>
      </c>
      <c r="I1673" s="207">
        <f t="shared" si="130"/>
        <v>0</v>
      </c>
      <c r="J1673" s="47">
        <f t="shared" si="133"/>
        <v>565.16821422999999</v>
      </c>
      <c r="K1673" s="47">
        <f t="shared" si="134"/>
        <v>106.34683663000007</v>
      </c>
      <c r="L1673" s="57">
        <f t="shared" si="131"/>
        <v>565.16821422999999</v>
      </c>
      <c r="M1673" s="57">
        <f t="shared" si="132"/>
        <v>106.34683663000007</v>
      </c>
    </row>
    <row r="1674" spans="1:13">
      <c r="A1674" s="25">
        <v>423.42</v>
      </c>
      <c r="B1674" s="206">
        <v>455.22896470000001</v>
      </c>
      <c r="C1674" s="206">
        <v>12.10916261</v>
      </c>
      <c r="D1674" s="206">
        <v>36.152054370000002</v>
      </c>
      <c r="E1674" s="206">
        <v>0</v>
      </c>
      <c r="F1674" s="206">
        <v>1.5479864419999999E-13</v>
      </c>
      <c r="G1674" s="206">
        <v>57.802907939999997</v>
      </c>
      <c r="H1674" s="47">
        <v>0</v>
      </c>
      <c r="I1674" s="207">
        <f t="shared" si="130"/>
        <v>0</v>
      </c>
      <c r="J1674" s="47">
        <f t="shared" si="133"/>
        <v>561.29308962000016</v>
      </c>
      <c r="K1674" s="47">
        <f t="shared" si="134"/>
        <v>106.06412492000015</v>
      </c>
      <c r="L1674" s="57">
        <f t="shared" si="131"/>
        <v>561.29308962000016</v>
      </c>
      <c r="M1674" s="57">
        <f t="shared" si="132"/>
        <v>106.06412492000015</v>
      </c>
    </row>
    <row r="1675" spans="1:13">
      <c r="A1675" s="25">
        <v>423.44</v>
      </c>
      <c r="B1675" s="206">
        <v>449.66555690000001</v>
      </c>
      <c r="C1675" s="206">
        <v>12.108384239999999</v>
      </c>
      <c r="D1675" s="206">
        <v>35.713440499999997</v>
      </c>
      <c r="E1675" s="206">
        <v>0</v>
      </c>
      <c r="F1675" s="206">
        <v>4.2976215869999998E-14</v>
      </c>
      <c r="G1675" s="206">
        <v>57.803014060000002</v>
      </c>
      <c r="H1675" s="47">
        <v>0</v>
      </c>
      <c r="I1675" s="207">
        <f t="shared" si="130"/>
        <v>0</v>
      </c>
      <c r="J1675" s="47">
        <f t="shared" si="133"/>
        <v>555.29039570000009</v>
      </c>
      <c r="K1675" s="47">
        <f t="shared" si="134"/>
        <v>105.62483880000005</v>
      </c>
      <c r="L1675" s="57">
        <f t="shared" si="131"/>
        <v>555.29039570000009</v>
      </c>
      <c r="M1675" s="57">
        <f t="shared" si="132"/>
        <v>105.62483880000005</v>
      </c>
    </row>
    <row r="1676" spans="1:13">
      <c r="A1676" s="25">
        <v>423.46</v>
      </c>
      <c r="B1676" s="206">
        <v>442.80014540000002</v>
      </c>
      <c r="C1676" s="206">
        <v>12.10760604</v>
      </c>
      <c r="D1676" s="206">
        <v>35.171351510000001</v>
      </c>
      <c r="E1676" s="206">
        <v>0</v>
      </c>
      <c r="F1676" s="206">
        <v>2.7639605500000001E-14</v>
      </c>
      <c r="G1676" s="206">
        <v>57.803120900000003</v>
      </c>
      <c r="H1676" s="47">
        <v>0</v>
      </c>
      <c r="I1676" s="207">
        <f t="shared" si="130"/>
        <v>0</v>
      </c>
      <c r="J1676" s="47">
        <f t="shared" si="133"/>
        <v>547.88222385000006</v>
      </c>
      <c r="K1676" s="47">
        <f t="shared" si="134"/>
        <v>105.08207845000004</v>
      </c>
      <c r="L1676" s="57">
        <f t="shared" si="131"/>
        <v>547.88222385000006</v>
      </c>
      <c r="M1676" s="57">
        <f t="shared" si="132"/>
        <v>105.08207845000004</v>
      </c>
    </row>
    <row r="1677" spans="1:13">
      <c r="A1677" s="25">
        <v>423.48</v>
      </c>
      <c r="B1677" s="206">
        <v>435.35198509999998</v>
      </c>
      <c r="C1677" s="206">
        <v>12.10682802</v>
      </c>
      <c r="D1677" s="206">
        <v>34.582893689999999</v>
      </c>
      <c r="E1677" s="206">
        <v>0</v>
      </c>
      <c r="F1677" s="206">
        <v>1.6244293300000001E-4</v>
      </c>
      <c r="G1677" s="206">
        <v>57.803228529999998</v>
      </c>
      <c r="H1677" s="47">
        <v>0</v>
      </c>
      <c r="I1677" s="207">
        <f t="shared" si="130"/>
        <v>0</v>
      </c>
      <c r="J1677" s="47">
        <f t="shared" si="133"/>
        <v>539.84509778293295</v>
      </c>
      <c r="K1677" s="47">
        <f t="shared" si="134"/>
        <v>104.493112682933</v>
      </c>
      <c r="L1677" s="57">
        <f t="shared" si="131"/>
        <v>539.84509778293295</v>
      </c>
      <c r="M1677" s="57">
        <f t="shared" si="132"/>
        <v>104.493112682933</v>
      </c>
    </row>
    <row r="1678" spans="1:13">
      <c r="A1678" s="25">
        <v>423.5</v>
      </c>
      <c r="B1678" s="206">
        <v>427.93529760000001</v>
      </c>
      <c r="C1678" s="206">
        <v>12.106050099999999</v>
      </c>
      <c r="D1678" s="206">
        <v>33.996847090000003</v>
      </c>
      <c r="E1678" s="206">
        <v>0</v>
      </c>
      <c r="F1678" s="206">
        <v>1.5393473390000001E-3</v>
      </c>
      <c r="G1678" s="206">
        <v>57.803336600000002</v>
      </c>
      <c r="H1678" s="47">
        <v>0</v>
      </c>
      <c r="I1678" s="207">
        <f t="shared" si="130"/>
        <v>0</v>
      </c>
      <c r="J1678" s="47">
        <f t="shared" si="133"/>
        <v>531.84307073733908</v>
      </c>
      <c r="K1678" s="47">
        <f t="shared" si="134"/>
        <v>103.90777313733901</v>
      </c>
      <c r="L1678" s="57">
        <f t="shared" si="131"/>
        <v>531.84307073733908</v>
      </c>
      <c r="M1678" s="57">
        <f t="shared" si="132"/>
        <v>103.90777313733901</v>
      </c>
    </row>
    <row r="1679" spans="1:13">
      <c r="A1679" s="25">
        <v>423.52</v>
      </c>
      <c r="B1679" s="206">
        <v>420.98934889999998</v>
      </c>
      <c r="C1679" s="206">
        <v>12.105272080000001</v>
      </c>
      <c r="D1679" s="206">
        <v>33.4481094</v>
      </c>
      <c r="E1679" s="206">
        <v>0</v>
      </c>
      <c r="F1679" s="206">
        <v>1.1512473929999999E-2</v>
      </c>
      <c r="G1679" s="206">
        <v>57.80344436</v>
      </c>
      <c r="H1679" s="47">
        <v>0</v>
      </c>
      <c r="I1679" s="207">
        <f t="shared" si="130"/>
        <v>0</v>
      </c>
      <c r="J1679" s="47">
        <f t="shared" si="133"/>
        <v>524.35768721393003</v>
      </c>
      <c r="K1679" s="47">
        <f t="shared" si="134"/>
        <v>103.36833831393</v>
      </c>
      <c r="L1679" s="57">
        <f t="shared" si="131"/>
        <v>524.35768721393003</v>
      </c>
      <c r="M1679" s="57">
        <f t="shared" si="132"/>
        <v>103.36833831393</v>
      </c>
    </row>
    <row r="1680" spans="1:13">
      <c r="A1680" s="25">
        <v>423.54</v>
      </c>
      <c r="B1680" s="206">
        <v>414.78301440000001</v>
      </c>
      <c r="C1680" s="206">
        <v>12.10449345</v>
      </c>
      <c r="D1680" s="206">
        <v>32.958054670000003</v>
      </c>
      <c r="E1680" s="206">
        <v>0</v>
      </c>
      <c r="F1680" s="206">
        <v>6.7951167869999995E-2</v>
      </c>
      <c r="G1680" s="206">
        <v>57.8035499</v>
      </c>
      <c r="H1680" s="47">
        <v>0</v>
      </c>
      <c r="I1680" s="207">
        <f t="shared" si="130"/>
        <v>0</v>
      </c>
      <c r="J1680" s="47">
        <f t="shared" si="133"/>
        <v>517.71706358787003</v>
      </c>
      <c r="K1680" s="47">
        <f t="shared" si="134"/>
        <v>102.93404918787</v>
      </c>
      <c r="L1680" s="57">
        <f t="shared" si="131"/>
        <v>517.71706358787003</v>
      </c>
      <c r="M1680" s="57">
        <f t="shared" si="132"/>
        <v>102.93404918787</v>
      </c>
    </row>
    <row r="1681" spans="1:13">
      <c r="A1681" s="25">
        <v>423.56</v>
      </c>
      <c r="B1681" s="206">
        <v>409.4694179</v>
      </c>
      <c r="C1681" s="206">
        <v>12.103712740000001</v>
      </c>
      <c r="D1681" s="206">
        <v>32.53886979</v>
      </c>
      <c r="E1681" s="206">
        <v>0</v>
      </c>
      <c r="F1681" s="206">
        <v>0.31653476990000001</v>
      </c>
      <c r="G1681" s="206">
        <v>57.803647529999999</v>
      </c>
      <c r="H1681" s="47">
        <v>0</v>
      </c>
      <c r="I1681" s="207">
        <f t="shared" si="130"/>
        <v>0</v>
      </c>
      <c r="J1681" s="47">
        <f t="shared" si="133"/>
        <v>512.23218272989993</v>
      </c>
      <c r="K1681" s="47">
        <f t="shared" si="134"/>
        <v>102.76276482989999</v>
      </c>
      <c r="L1681" s="57">
        <f t="shared" si="131"/>
        <v>512.23218272989993</v>
      </c>
      <c r="M1681" s="57">
        <f t="shared" si="132"/>
        <v>102.76276482989999</v>
      </c>
    </row>
    <row r="1682" spans="1:13">
      <c r="A1682" s="25">
        <v>423.58</v>
      </c>
      <c r="B1682" s="206">
        <v>405.15181480000001</v>
      </c>
      <c r="C1682" s="206">
        <v>12.102926180000001</v>
      </c>
      <c r="D1682" s="206">
        <v>32.198784629999999</v>
      </c>
      <c r="E1682" s="206">
        <v>0</v>
      </c>
      <c r="F1682" s="206">
        <v>1.16370299</v>
      </c>
      <c r="G1682" s="206">
        <v>57.803722899999997</v>
      </c>
      <c r="H1682" s="47">
        <v>0</v>
      </c>
      <c r="I1682" s="207">
        <f t="shared" si="130"/>
        <v>0</v>
      </c>
      <c r="J1682" s="47">
        <f t="shared" si="133"/>
        <v>508.4209515</v>
      </c>
      <c r="K1682" s="47">
        <f t="shared" si="134"/>
        <v>103.26913669999999</v>
      </c>
      <c r="L1682" s="57">
        <f t="shared" si="131"/>
        <v>508.4209515</v>
      </c>
      <c r="M1682" s="57">
        <f t="shared" si="132"/>
        <v>103.26913669999999</v>
      </c>
    </row>
    <row r="1683" spans="1:13">
      <c r="A1683" s="25">
        <v>423.6</v>
      </c>
      <c r="B1683" s="206">
        <v>401.91936729999998</v>
      </c>
      <c r="C1683" s="206">
        <v>12.102126549999999</v>
      </c>
      <c r="D1683" s="206">
        <v>31.944911050000002</v>
      </c>
      <c r="E1683" s="206">
        <v>0</v>
      </c>
      <c r="F1683" s="206">
        <v>3.376440568</v>
      </c>
      <c r="G1683" s="206">
        <v>57.803748380000002</v>
      </c>
      <c r="H1683" s="47">
        <v>0</v>
      </c>
      <c r="I1683" s="207">
        <f t="shared" si="130"/>
        <v>0</v>
      </c>
      <c r="J1683" s="47">
        <f t="shared" si="133"/>
        <v>507.14659384799995</v>
      </c>
      <c r="K1683" s="47">
        <f t="shared" si="134"/>
        <v>105.227226548</v>
      </c>
      <c r="L1683" s="57">
        <f t="shared" si="131"/>
        <v>507.14659384799995</v>
      </c>
      <c r="M1683" s="57">
        <f t="shared" si="132"/>
        <v>105.227226548</v>
      </c>
    </row>
    <row r="1684" spans="1:13">
      <c r="A1684" s="25">
        <v>423.62</v>
      </c>
      <c r="B1684" s="206">
        <v>399.8388248</v>
      </c>
      <c r="C1684" s="206">
        <v>12.101303959999999</v>
      </c>
      <c r="D1684" s="206">
        <v>31.782579030000001</v>
      </c>
      <c r="E1684" s="206">
        <v>0</v>
      </c>
      <c r="F1684" s="206">
        <v>7.7316520369999999</v>
      </c>
      <c r="G1684" s="206">
        <v>57.80368618</v>
      </c>
      <c r="H1684" s="47">
        <v>0</v>
      </c>
      <c r="I1684" s="207">
        <f t="shared" si="130"/>
        <v>0</v>
      </c>
      <c r="J1684" s="47">
        <f t="shared" si="133"/>
        <v>509.25804600700002</v>
      </c>
      <c r="K1684" s="47">
        <f t="shared" si="134"/>
        <v>109.41922120700001</v>
      </c>
      <c r="L1684" s="57">
        <f t="shared" si="131"/>
        <v>509.25804600700002</v>
      </c>
      <c r="M1684" s="57">
        <f t="shared" si="132"/>
        <v>109.41922120700001</v>
      </c>
    </row>
    <row r="1685" spans="1:13">
      <c r="A1685" s="25">
        <v>423.64</v>
      </c>
      <c r="B1685" s="206">
        <v>398.91816940000001</v>
      </c>
      <c r="C1685" s="206">
        <v>12.100450479999999</v>
      </c>
      <c r="D1685" s="206">
        <v>31.712444420000001</v>
      </c>
      <c r="E1685" s="206">
        <v>0</v>
      </c>
      <c r="F1685" s="206">
        <v>13.97274464</v>
      </c>
      <c r="G1685" s="206">
        <v>57.803505989999998</v>
      </c>
      <c r="H1685" s="47">
        <v>0</v>
      </c>
      <c r="I1685" s="207">
        <f t="shared" si="130"/>
        <v>0</v>
      </c>
      <c r="J1685" s="47">
        <f t="shared" si="133"/>
        <v>514.50731493000001</v>
      </c>
      <c r="K1685" s="47">
        <f t="shared" si="134"/>
        <v>115.58914553</v>
      </c>
      <c r="L1685" s="57">
        <f t="shared" si="131"/>
        <v>514.50731493000001</v>
      </c>
      <c r="M1685" s="57">
        <f t="shared" si="132"/>
        <v>115.58914553</v>
      </c>
    </row>
    <row r="1686" spans="1:13">
      <c r="A1686" s="25">
        <v>423.66</v>
      </c>
      <c r="B1686" s="206">
        <v>399.0631032</v>
      </c>
      <c r="C1686" s="206">
        <v>12.09956699</v>
      </c>
      <c r="D1686" s="206">
        <v>31.727025619999999</v>
      </c>
      <c r="E1686" s="206">
        <v>0</v>
      </c>
      <c r="F1686" s="206">
        <v>19.929085730000001</v>
      </c>
      <c r="G1686" s="206">
        <v>57.803211150000003</v>
      </c>
      <c r="H1686" s="47">
        <v>0</v>
      </c>
      <c r="I1686" s="207">
        <f t="shared" si="130"/>
        <v>0</v>
      </c>
      <c r="J1686" s="47">
        <f t="shared" si="133"/>
        <v>520.62199268999996</v>
      </c>
      <c r="K1686" s="47">
        <f t="shared" si="134"/>
        <v>121.55888949000001</v>
      </c>
      <c r="L1686" s="57">
        <f t="shared" si="131"/>
        <v>520.62199268999996</v>
      </c>
      <c r="M1686" s="57">
        <f t="shared" si="132"/>
        <v>121.55888949000001</v>
      </c>
    </row>
    <row r="1687" spans="1:13">
      <c r="A1687" s="25">
        <v>423.68</v>
      </c>
      <c r="B1687" s="206">
        <v>400.03904460000001</v>
      </c>
      <c r="C1687" s="206">
        <v>12.09866678</v>
      </c>
      <c r="D1687" s="206">
        <v>31.807677380000001</v>
      </c>
      <c r="E1687" s="206">
        <v>0</v>
      </c>
      <c r="F1687" s="206">
        <v>22.433098319999999</v>
      </c>
      <c r="G1687" s="206">
        <v>57.802852469999998</v>
      </c>
      <c r="H1687" s="47">
        <v>0</v>
      </c>
      <c r="I1687" s="207">
        <f t="shared" si="130"/>
        <v>0</v>
      </c>
      <c r="J1687" s="47">
        <f t="shared" si="133"/>
        <v>524.18133954999996</v>
      </c>
      <c r="K1687" s="47">
        <f t="shared" si="134"/>
        <v>124.14229495000001</v>
      </c>
      <c r="L1687" s="57">
        <f t="shared" si="131"/>
        <v>524.18133954999996</v>
      </c>
      <c r="M1687" s="57">
        <f t="shared" si="132"/>
        <v>124.14229495000001</v>
      </c>
    </row>
    <row r="1688" spans="1:13">
      <c r="A1688" s="25">
        <v>423.7</v>
      </c>
      <c r="B1688" s="206">
        <v>401.45204630000001</v>
      </c>
      <c r="C1688" s="206">
        <v>12.097771460000001</v>
      </c>
      <c r="D1688" s="206">
        <v>31.923071369999999</v>
      </c>
      <c r="E1688" s="206">
        <v>0</v>
      </c>
      <c r="F1688" s="206">
        <v>19.929085730000001</v>
      </c>
      <c r="G1688" s="206">
        <v>57.80251251</v>
      </c>
      <c r="H1688" s="47">
        <v>0</v>
      </c>
      <c r="I1688" s="207">
        <f t="shared" si="130"/>
        <v>0</v>
      </c>
      <c r="J1688" s="47">
        <f t="shared" si="133"/>
        <v>523.20448737000004</v>
      </c>
      <c r="K1688" s="47">
        <f t="shared" si="134"/>
        <v>121.75244107</v>
      </c>
      <c r="L1688" s="57">
        <f t="shared" si="131"/>
        <v>523.20448737000004</v>
      </c>
      <c r="M1688" s="57">
        <f t="shared" si="132"/>
        <v>121.75244107</v>
      </c>
    </row>
    <row r="1689" spans="1:13">
      <c r="A1689" s="25">
        <v>423.72</v>
      </c>
      <c r="B1689" s="206">
        <v>402.76867700000003</v>
      </c>
      <c r="C1689" s="206">
        <v>12.09690095</v>
      </c>
      <c r="D1689" s="206">
        <v>32.030778730000002</v>
      </c>
      <c r="E1689" s="206">
        <v>0</v>
      </c>
      <c r="F1689" s="206">
        <v>13.97274464</v>
      </c>
      <c r="G1689" s="206">
        <v>57.802267389999997</v>
      </c>
      <c r="H1689" s="47">
        <v>0</v>
      </c>
      <c r="I1689" s="207">
        <f t="shared" si="130"/>
        <v>0</v>
      </c>
      <c r="J1689" s="47">
        <f t="shared" si="133"/>
        <v>518.67136871000002</v>
      </c>
      <c r="K1689" s="47">
        <f t="shared" si="134"/>
        <v>115.90269171</v>
      </c>
      <c r="L1689" s="57">
        <f t="shared" si="131"/>
        <v>518.67136871000002</v>
      </c>
      <c r="M1689" s="57">
        <f t="shared" si="132"/>
        <v>115.90269171</v>
      </c>
    </row>
    <row r="1690" spans="1:13">
      <c r="A1690" s="25">
        <v>423.74</v>
      </c>
      <c r="B1690" s="206">
        <v>403.39179330000002</v>
      </c>
      <c r="C1690" s="206">
        <v>12.09606469</v>
      </c>
      <c r="D1690" s="206">
        <v>32.083298800000001</v>
      </c>
      <c r="E1690" s="206">
        <v>0</v>
      </c>
      <c r="F1690" s="206">
        <v>7.7316520369999999</v>
      </c>
      <c r="G1690" s="206">
        <v>57.802153279999999</v>
      </c>
      <c r="H1690" s="47">
        <v>0</v>
      </c>
      <c r="I1690" s="207">
        <f t="shared" si="130"/>
        <v>0</v>
      </c>
      <c r="J1690" s="47">
        <f t="shared" si="133"/>
        <v>513.10496210700001</v>
      </c>
      <c r="K1690" s="47">
        <f t="shared" si="134"/>
        <v>109.713168807</v>
      </c>
      <c r="L1690" s="57">
        <f t="shared" si="131"/>
        <v>513.10496210700001</v>
      </c>
      <c r="M1690" s="57">
        <f t="shared" si="132"/>
        <v>109.713168807</v>
      </c>
    </row>
    <row r="1691" spans="1:13">
      <c r="A1691" s="25">
        <v>423.76</v>
      </c>
      <c r="B1691" s="206">
        <v>402.78619279999998</v>
      </c>
      <c r="C1691" s="206">
        <v>12.09526002</v>
      </c>
      <c r="D1691" s="206">
        <v>32.038053580000003</v>
      </c>
      <c r="E1691" s="206">
        <v>0</v>
      </c>
      <c r="F1691" s="206">
        <v>3.376440568</v>
      </c>
      <c r="G1691" s="206">
        <v>57.80215999</v>
      </c>
      <c r="H1691" s="47">
        <v>0</v>
      </c>
      <c r="I1691" s="207">
        <f t="shared" si="130"/>
        <v>0</v>
      </c>
      <c r="J1691" s="47">
        <f t="shared" si="133"/>
        <v>508.09810695800002</v>
      </c>
      <c r="K1691" s="47">
        <f t="shared" si="134"/>
        <v>105.31191415800001</v>
      </c>
      <c r="L1691" s="57">
        <f t="shared" si="131"/>
        <v>508.09810695800002</v>
      </c>
      <c r="M1691" s="57">
        <f t="shared" si="132"/>
        <v>105.31191415800001</v>
      </c>
    </row>
    <row r="1692" spans="1:13">
      <c r="A1692" s="25">
        <v>423.78</v>
      </c>
      <c r="B1692" s="206">
        <v>400.61656570000002</v>
      </c>
      <c r="C1692" s="206">
        <v>12.094477250000001</v>
      </c>
      <c r="D1692" s="206">
        <v>31.86835971</v>
      </c>
      <c r="E1692" s="206">
        <v>0</v>
      </c>
      <c r="F1692" s="206">
        <v>1.16370299</v>
      </c>
      <c r="G1692" s="206">
        <v>57.802250430000001</v>
      </c>
      <c r="H1692" s="47">
        <v>0</v>
      </c>
      <c r="I1692" s="207">
        <f t="shared" si="130"/>
        <v>0</v>
      </c>
      <c r="J1692" s="47">
        <f t="shared" si="133"/>
        <v>503.54535608000003</v>
      </c>
      <c r="K1692" s="47">
        <f t="shared" si="134"/>
        <v>102.92879038000001</v>
      </c>
      <c r="L1692" s="57">
        <f t="shared" si="131"/>
        <v>503.54535608000003</v>
      </c>
      <c r="M1692" s="57">
        <f t="shared" si="132"/>
        <v>102.92879038000001</v>
      </c>
    </row>
    <row r="1693" spans="1:13">
      <c r="A1693" s="25">
        <v>423.8</v>
      </c>
      <c r="B1693" s="206">
        <v>396.85211140000001</v>
      </c>
      <c r="C1693" s="206">
        <v>12.09370627</v>
      </c>
      <c r="D1693" s="206">
        <v>31.571751800000001</v>
      </c>
      <c r="E1693" s="206">
        <v>0</v>
      </c>
      <c r="F1693" s="206">
        <v>0.31653476990000001</v>
      </c>
      <c r="G1693" s="206">
        <v>57.802386069999997</v>
      </c>
      <c r="H1693" s="47">
        <v>0</v>
      </c>
      <c r="I1693" s="207">
        <f t="shared" si="130"/>
        <v>0</v>
      </c>
      <c r="J1693" s="47">
        <f t="shared" si="133"/>
        <v>498.63649030990001</v>
      </c>
      <c r="K1693" s="47">
        <f t="shared" si="134"/>
        <v>101.7843789099</v>
      </c>
      <c r="L1693" s="57">
        <f t="shared" si="131"/>
        <v>498.63649030990001</v>
      </c>
      <c r="M1693" s="57">
        <f t="shared" si="132"/>
        <v>101.7843789099</v>
      </c>
    </row>
    <row r="1694" spans="1:13">
      <c r="A1694" s="25">
        <v>423.82</v>
      </c>
      <c r="B1694" s="206">
        <v>391.8073996</v>
      </c>
      <c r="C1694" s="206">
        <v>12.092940309999999</v>
      </c>
      <c r="D1694" s="206">
        <v>31.173239450000001</v>
      </c>
      <c r="E1694" s="206">
        <v>0</v>
      </c>
      <c r="F1694" s="206">
        <v>6.7951167869999995E-2</v>
      </c>
      <c r="G1694" s="206">
        <v>57.802540960000002</v>
      </c>
      <c r="H1694" s="47">
        <v>0</v>
      </c>
      <c r="I1694" s="207">
        <f t="shared" si="130"/>
        <v>0</v>
      </c>
      <c r="J1694" s="47">
        <f t="shared" si="133"/>
        <v>492.94407148786996</v>
      </c>
      <c r="K1694" s="47">
        <f t="shared" si="134"/>
        <v>101.13667188786999</v>
      </c>
      <c r="L1694" s="57">
        <f t="shared" si="131"/>
        <v>492.94407148786996</v>
      </c>
      <c r="M1694" s="57">
        <f t="shared" si="132"/>
        <v>101.13667188786999</v>
      </c>
    </row>
    <row r="1695" spans="1:13">
      <c r="A1695" s="25">
        <v>423.84</v>
      </c>
      <c r="B1695" s="206">
        <v>386.10190649999998</v>
      </c>
      <c r="C1695" s="206">
        <v>12.09217604</v>
      </c>
      <c r="D1695" s="206">
        <v>30.72209737</v>
      </c>
      <c r="E1695" s="206">
        <v>0</v>
      </c>
      <c r="F1695" s="206">
        <v>1.1512473929999999E-2</v>
      </c>
      <c r="G1695" s="206">
        <v>57.802702369999999</v>
      </c>
      <c r="H1695" s="47">
        <v>0</v>
      </c>
      <c r="I1695" s="207">
        <f t="shared" si="130"/>
        <v>0</v>
      </c>
      <c r="J1695" s="47">
        <f t="shared" si="133"/>
        <v>486.73039475393</v>
      </c>
      <c r="K1695" s="47">
        <f t="shared" si="134"/>
        <v>100.62848825392999</v>
      </c>
      <c r="L1695" s="57">
        <f t="shared" si="131"/>
        <v>486.73039475393</v>
      </c>
      <c r="M1695" s="57">
        <f t="shared" si="132"/>
        <v>100.62848825392999</v>
      </c>
    </row>
    <row r="1696" spans="1:13">
      <c r="A1696" s="25">
        <v>423.86</v>
      </c>
      <c r="B1696" s="206">
        <v>380.5443818</v>
      </c>
      <c r="C1696" s="206">
        <v>12.09141221</v>
      </c>
      <c r="D1696" s="206">
        <v>30.282674140000001</v>
      </c>
      <c r="E1696" s="206">
        <v>0</v>
      </c>
      <c r="F1696" s="206">
        <v>1.5393473390000001E-3</v>
      </c>
      <c r="G1696" s="206">
        <v>57.802865590000003</v>
      </c>
      <c r="H1696" s="47">
        <v>0</v>
      </c>
      <c r="I1696" s="207">
        <f t="shared" si="130"/>
        <v>0</v>
      </c>
      <c r="J1696" s="47">
        <f t="shared" si="133"/>
        <v>480.722873087339</v>
      </c>
      <c r="K1696" s="47">
        <f t="shared" si="134"/>
        <v>100.178491287339</v>
      </c>
      <c r="L1696" s="57">
        <f t="shared" si="131"/>
        <v>480.722873087339</v>
      </c>
      <c r="M1696" s="57">
        <f t="shared" si="132"/>
        <v>100.178491287339</v>
      </c>
    </row>
    <row r="1697" spans="1:13">
      <c r="A1697" s="25">
        <v>423.88</v>
      </c>
      <c r="B1697" s="206">
        <v>375.9833683</v>
      </c>
      <c r="C1697" s="206">
        <v>12.09064848</v>
      </c>
      <c r="D1697" s="206">
        <v>29.922503469999999</v>
      </c>
      <c r="E1697" s="206">
        <v>0</v>
      </c>
      <c r="F1697" s="206">
        <v>1.6244293290000001E-4</v>
      </c>
      <c r="G1697" s="206">
        <v>57.803029260000002</v>
      </c>
      <c r="H1697" s="47">
        <v>0</v>
      </c>
      <c r="I1697" s="207">
        <f t="shared" si="130"/>
        <v>0</v>
      </c>
      <c r="J1697" s="47">
        <f t="shared" si="133"/>
        <v>475.79971195293291</v>
      </c>
      <c r="K1697" s="47">
        <f t="shared" si="134"/>
        <v>99.8163436529329</v>
      </c>
      <c r="L1697" s="57">
        <f t="shared" si="131"/>
        <v>475.79971195293291</v>
      </c>
      <c r="M1697" s="57">
        <f t="shared" si="132"/>
        <v>99.8163436529329</v>
      </c>
    </row>
    <row r="1698" spans="1:13">
      <c r="A1698" s="25">
        <v>423.9</v>
      </c>
      <c r="B1698" s="206">
        <v>373.1652972</v>
      </c>
      <c r="C1698" s="206">
        <v>12.08988476</v>
      </c>
      <c r="D1698" s="206">
        <v>29.70101223</v>
      </c>
      <c r="E1698" s="206">
        <v>0</v>
      </c>
      <c r="F1698" s="206">
        <v>0</v>
      </c>
      <c r="G1698" s="206">
        <v>57.803193069999999</v>
      </c>
      <c r="H1698" s="47">
        <v>0</v>
      </c>
      <c r="I1698" s="207">
        <f t="shared" si="130"/>
        <v>0</v>
      </c>
      <c r="J1698" s="47">
        <f t="shared" si="133"/>
        <v>472.75938726000004</v>
      </c>
      <c r="K1698" s="47">
        <f t="shared" si="134"/>
        <v>99.594090059999999</v>
      </c>
      <c r="L1698" s="57">
        <f t="shared" si="131"/>
        <v>472.75938726000004</v>
      </c>
      <c r="M1698" s="57">
        <f t="shared" si="132"/>
        <v>99.594090059999999</v>
      </c>
    </row>
    <row r="1699" spans="1:13">
      <c r="A1699" s="25">
        <v>423.92</v>
      </c>
      <c r="B1699" s="206">
        <v>372.61610999999999</v>
      </c>
      <c r="C1699" s="206">
        <v>12.089121049999999</v>
      </c>
      <c r="D1699" s="206">
        <v>29.660094969999999</v>
      </c>
      <c r="E1699" s="206">
        <v>0</v>
      </c>
      <c r="F1699" s="206">
        <v>0</v>
      </c>
      <c r="G1699" s="206">
        <v>57.803356970000003</v>
      </c>
      <c r="H1699" s="47">
        <v>0</v>
      </c>
      <c r="I1699" s="207">
        <f t="shared" si="130"/>
        <v>0</v>
      </c>
      <c r="J1699" s="47">
        <f t="shared" si="133"/>
        <v>472.16868298999998</v>
      </c>
      <c r="K1699" s="47">
        <f t="shared" si="134"/>
        <v>99.552572990000002</v>
      </c>
      <c r="L1699" s="57">
        <f t="shared" si="131"/>
        <v>472.16868298999998</v>
      </c>
      <c r="M1699" s="57">
        <f t="shared" si="132"/>
        <v>99.552572990000002</v>
      </c>
    </row>
    <row r="1700" spans="1:13">
      <c r="A1700" s="25">
        <v>423.94</v>
      </c>
      <c r="B1700" s="206">
        <v>374.55842760000002</v>
      </c>
      <c r="C1700" s="206">
        <v>12.08835734</v>
      </c>
      <c r="D1700" s="206">
        <v>29.81751337</v>
      </c>
      <c r="E1700" s="206">
        <v>0</v>
      </c>
      <c r="F1700" s="206">
        <v>5.0897322329999997E-14</v>
      </c>
      <c r="G1700" s="206">
        <v>57.80352096</v>
      </c>
      <c r="H1700" s="47">
        <v>0</v>
      </c>
      <c r="I1700" s="207">
        <f t="shared" si="130"/>
        <v>0</v>
      </c>
      <c r="J1700" s="47">
        <f t="shared" si="133"/>
        <v>474.26781927000007</v>
      </c>
      <c r="K1700" s="47">
        <f t="shared" si="134"/>
        <v>99.709391670000059</v>
      </c>
      <c r="L1700" s="57">
        <f t="shared" si="131"/>
        <v>474.26781927000007</v>
      </c>
      <c r="M1700" s="57">
        <f t="shared" si="132"/>
        <v>99.709391670000059</v>
      </c>
    </row>
    <row r="1701" spans="1:13">
      <c r="A1701" s="25">
        <v>423.96</v>
      </c>
      <c r="B1701" s="206">
        <v>378.8755041</v>
      </c>
      <c r="C1701" s="206">
        <v>12.08759362</v>
      </c>
      <c r="D1701" s="206">
        <v>30.16401681</v>
      </c>
      <c r="E1701" s="206">
        <v>0</v>
      </c>
      <c r="F1701" s="206">
        <v>1.55557048E-13</v>
      </c>
      <c r="G1701" s="206">
        <v>57.803685029999997</v>
      </c>
      <c r="H1701" s="47">
        <v>0</v>
      </c>
      <c r="I1701" s="207">
        <f t="shared" si="130"/>
        <v>0</v>
      </c>
      <c r="J1701" s="47">
        <f t="shared" si="133"/>
        <v>478.9307995600002</v>
      </c>
      <c r="K1701" s="47">
        <f t="shared" si="134"/>
        <v>100.05529546000015</v>
      </c>
      <c r="L1701" s="57">
        <f t="shared" si="131"/>
        <v>478.9307995600002</v>
      </c>
      <c r="M1701" s="57">
        <f t="shared" si="132"/>
        <v>100.05529546000015</v>
      </c>
    </row>
    <row r="1702" spans="1:13">
      <c r="A1702" s="25">
        <v>423.98</v>
      </c>
      <c r="B1702" s="206">
        <v>385.11831749999999</v>
      </c>
      <c r="C1702" s="206">
        <v>12.086829910000001</v>
      </c>
      <c r="D1702" s="206">
        <v>30.66389581</v>
      </c>
      <c r="E1702" s="206">
        <v>0</v>
      </c>
      <c r="F1702" s="206">
        <v>5.3930937559999999E-14</v>
      </c>
      <c r="G1702" s="206">
        <v>57.803849190000001</v>
      </c>
      <c r="H1702" s="47">
        <v>0</v>
      </c>
      <c r="I1702" s="207">
        <f t="shared" si="130"/>
        <v>0</v>
      </c>
      <c r="J1702" s="47">
        <f t="shared" si="133"/>
        <v>485.67289241000003</v>
      </c>
      <c r="K1702" s="47">
        <f t="shared" si="134"/>
        <v>100.55457491000006</v>
      </c>
      <c r="L1702" s="57">
        <f t="shared" si="131"/>
        <v>485.67289241000003</v>
      </c>
      <c r="M1702" s="57">
        <f t="shared" si="132"/>
        <v>100.55457491000006</v>
      </c>
    </row>
    <row r="1703" spans="1:13">
      <c r="A1703" s="25">
        <v>424</v>
      </c>
      <c r="B1703" s="206">
        <v>392.55360469999999</v>
      </c>
      <c r="C1703" s="206">
        <v>12.086066199999999</v>
      </c>
      <c r="D1703" s="206">
        <v>31.25879625</v>
      </c>
      <c r="E1703" s="206">
        <v>0</v>
      </c>
      <c r="F1703" s="206">
        <v>2.2650993779999999E-13</v>
      </c>
      <c r="G1703" s="206">
        <v>57.804013439999999</v>
      </c>
      <c r="H1703" s="47">
        <v>0</v>
      </c>
      <c r="I1703" s="207">
        <f t="shared" si="130"/>
        <v>0</v>
      </c>
      <c r="J1703" s="47">
        <f t="shared" si="133"/>
        <v>493.70248059000022</v>
      </c>
      <c r="K1703" s="47">
        <f t="shared" si="134"/>
        <v>101.14887589000023</v>
      </c>
      <c r="L1703" s="57">
        <f t="shared" si="131"/>
        <v>493.70248059000022</v>
      </c>
      <c r="M1703" s="57">
        <f t="shared" si="132"/>
        <v>101.14887589000023</v>
      </c>
    </row>
    <row r="1704" spans="1:13">
      <c r="A1704" s="25">
        <v>424.02</v>
      </c>
      <c r="B1704" s="206">
        <v>400.2654134</v>
      </c>
      <c r="C1704" s="206">
        <v>12.085302479999999</v>
      </c>
      <c r="D1704" s="206">
        <v>31.87579805</v>
      </c>
      <c r="E1704" s="206">
        <v>0</v>
      </c>
      <c r="F1704" s="206">
        <v>3.5055109420000002E-13</v>
      </c>
      <c r="G1704" s="206">
        <v>57.804177770000003</v>
      </c>
      <c r="H1704" s="47">
        <v>0</v>
      </c>
      <c r="I1704" s="207">
        <f t="shared" si="130"/>
        <v>0</v>
      </c>
      <c r="J1704" s="47">
        <f t="shared" si="133"/>
        <v>502.03069170000038</v>
      </c>
      <c r="K1704" s="47">
        <f t="shared" si="134"/>
        <v>101.76527830000035</v>
      </c>
      <c r="L1704" s="57">
        <f t="shared" si="131"/>
        <v>502.03069170000038</v>
      </c>
      <c r="M1704" s="57">
        <f t="shared" si="132"/>
        <v>101.76527830000035</v>
      </c>
    </row>
    <row r="1705" spans="1:13">
      <c r="A1705" s="25">
        <v>424.04</v>
      </c>
      <c r="B1705" s="206">
        <v>407.31796070000001</v>
      </c>
      <c r="C1705" s="206">
        <v>12.08453877</v>
      </c>
      <c r="D1705" s="206">
        <v>32.4403808</v>
      </c>
      <c r="E1705" s="206">
        <v>0</v>
      </c>
      <c r="F1705" s="206">
        <v>1.6718590649999999E-13</v>
      </c>
      <c r="G1705" s="206">
        <v>57.804342179999999</v>
      </c>
      <c r="H1705" s="47">
        <v>0</v>
      </c>
      <c r="I1705" s="207">
        <f t="shared" si="130"/>
        <v>0</v>
      </c>
      <c r="J1705" s="47">
        <f t="shared" si="133"/>
        <v>509.64722245000019</v>
      </c>
      <c r="K1705" s="47">
        <f t="shared" si="134"/>
        <v>102.32926175000017</v>
      </c>
      <c r="L1705" s="57">
        <f t="shared" si="131"/>
        <v>509.64722245000019</v>
      </c>
      <c r="M1705" s="57">
        <f t="shared" si="132"/>
        <v>102.32926175000017</v>
      </c>
    </row>
    <row r="1706" spans="1:13">
      <c r="A1706" s="25">
        <v>424.06</v>
      </c>
      <c r="B1706" s="206">
        <v>412.9523873</v>
      </c>
      <c r="C1706" s="206">
        <v>12.08377505</v>
      </c>
      <c r="D1706" s="206">
        <v>32.892094720000003</v>
      </c>
      <c r="E1706" s="206">
        <v>0</v>
      </c>
      <c r="F1706" s="206">
        <v>1.3213079699999999E-13</v>
      </c>
      <c r="G1706" s="206">
        <v>57.804506680000003</v>
      </c>
      <c r="H1706" s="47">
        <v>0</v>
      </c>
      <c r="I1706" s="207">
        <f t="shared" si="130"/>
        <v>0</v>
      </c>
      <c r="J1706" s="47">
        <f t="shared" si="133"/>
        <v>515.73276375000012</v>
      </c>
      <c r="K1706" s="47">
        <f t="shared" si="134"/>
        <v>102.78037645000015</v>
      </c>
      <c r="L1706" s="57">
        <f t="shared" si="131"/>
        <v>515.73276375000012</v>
      </c>
      <c r="M1706" s="57">
        <f t="shared" si="132"/>
        <v>102.78037645000015</v>
      </c>
    </row>
    <row r="1707" spans="1:13">
      <c r="A1707" s="25">
        <v>424.08</v>
      </c>
      <c r="B1707" s="206">
        <v>416.74634500000002</v>
      </c>
      <c r="C1707" s="206">
        <v>12.083011340000001</v>
      </c>
      <c r="D1707" s="206">
        <v>33.19727718</v>
      </c>
      <c r="E1707" s="206">
        <v>0</v>
      </c>
      <c r="F1707" s="206">
        <v>2.4605990260000003E-13</v>
      </c>
      <c r="G1707" s="206">
        <v>57.804671259999999</v>
      </c>
      <c r="H1707" s="47">
        <v>0</v>
      </c>
      <c r="I1707" s="207">
        <f t="shared" si="130"/>
        <v>0</v>
      </c>
      <c r="J1707" s="47">
        <f t="shared" si="133"/>
        <v>519.83130478000021</v>
      </c>
      <c r="K1707" s="47">
        <f t="shared" si="134"/>
        <v>103.08495978000025</v>
      </c>
      <c r="L1707" s="57">
        <f t="shared" si="131"/>
        <v>519.83130478000021</v>
      </c>
      <c r="M1707" s="57">
        <f t="shared" si="132"/>
        <v>103.08495978000025</v>
      </c>
    </row>
    <row r="1708" spans="1:13">
      <c r="A1708" s="25">
        <v>424.1</v>
      </c>
      <c r="B1708" s="206">
        <v>418.66803099999998</v>
      </c>
      <c r="C1708" s="206">
        <v>12.082247629999999</v>
      </c>
      <c r="D1708" s="206">
        <v>33.353365869999998</v>
      </c>
      <c r="E1708" s="206">
        <v>0</v>
      </c>
      <c r="F1708" s="206">
        <v>4.7526638729999998E-14</v>
      </c>
      <c r="G1708" s="206">
        <v>57.804835930000003</v>
      </c>
      <c r="H1708" s="47">
        <v>0</v>
      </c>
      <c r="I1708" s="207">
        <f t="shared" si="130"/>
        <v>0</v>
      </c>
      <c r="J1708" s="47">
        <f t="shared" si="133"/>
        <v>521.90848043000005</v>
      </c>
      <c r="K1708" s="47">
        <f t="shared" si="134"/>
        <v>103.24044943000004</v>
      </c>
      <c r="L1708" s="57">
        <f t="shared" si="131"/>
        <v>521.90848043000005</v>
      </c>
      <c r="M1708" s="57">
        <f t="shared" si="132"/>
        <v>103.24044943000004</v>
      </c>
    </row>
    <row r="1709" spans="1:13">
      <c r="A1709" s="25">
        <v>424.12</v>
      </c>
      <c r="B1709" s="206">
        <v>419.01738230000001</v>
      </c>
      <c r="C1709" s="206">
        <v>12.081483909999999</v>
      </c>
      <c r="D1709" s="206">
        <v>33.38422499</v>
      </c>
      <c r="E1709" s="206">
        <v>0</v>
      </c>
      <c r="F1709" s="206">
        <v>0</v>
      </c>
      <c r="G1709" s="206">
        <v>57.80500069</v>
      </c>
      <c r="H1709" s="47">
        <v>0</v>
      </c>
      <c r="I1709" s="207">
        <f t="shared" si="130"/>
        <v>0</v>
      </c>
      <c r="J1709" s="47">
        <f t="shared" si="133"/>
        <v>522.28809189000003</v>
      </c>
      <c r="K1709" s="47">
        <f t="shared" si="134"/>
        <v>103.27070959</v>
      </c>
      <c r="L1709" s="57">
        <f t="shared" si="131"/>
        <v>522.28809189000003</v>
      </c>
      <c r="M1709" s="57">
        <f t="shared" si="132"/>
        <v>103.27070959</v>
      </c>
    </row>
    <row r="1710" spans="1:13">
      <c r="A1710" s="25">
        <v>424.14</v>
      </c>
      <c r="B1710" s="206">
        <v>418.29958779999998</v>
      </c>
      <c r="C1710" s="206">
        <v>12.0807202</v>
      </c>
      <c r="D1710" s="206">
        <v>33.330077580000001</v>
      </c>
      <c r="E1710" s="206">
        <v>0</v>
      </c>
      <c r="F1710" s="206">
        <v>0</v>
      </c>
      <c r="G1710" s="206">
        <v>57.805165529999996</v>
      </c>
      <c r="H1710" s="47">
        <v>0</v>
      </c>
      <c r="I1710" s="207">
        <f t="shared" si="130"/>
        <v>0</v>
      </c>
      <c r="J1710" s="47">
        <f t="shared" si="133"/>
        <v>521.51555110999993</v>
      </c>
      <c r="K1710" s="47">
        <f t="shared" si="134"/>
        <v>103.21596331000001</v>
      </c>
      <c r="L1710" s="57">
        <f t="shared" si="131"/>
        <v>521.51555110999993</v>
      </c>
      <c r="M1710" s="57">
        <f t="shared" si="132"/>
        <v>103.21596331000001</v>
      </c>
    </row>
    <row r="1711" spans="1:13">
      <c r="A1711" s="25">
        <v>424.16</v>
      </c>
      <c r="B1711" s="206">
        <v>417.0860844</v>
      </c>
      <c r="C1711" s="206">
        <v>12.079956490000001</v>
      </c>
      <c r="D1711" s="206">
        <v>33.23643663</v>
      </c>
      <c r="E1711" s="206">
        <v>0</v>
      </c>
      <c r="F1711" s="206">
        <v>0</v>
      </c>
      <c r="G1711" s="206">
        <v>57.80533045</v>
      </c>
      <c r="H1711" s="47">
        <v>0</v>
      </c>
      <c r="I1711" s="207">
        <f t="shared" si="130"/>
        <v>0</v>
      </c>
      <c r="J1711" s="47">
        <f t="shared" si="133"/>
        <v>520.20780796999998</v>
      </c>
      <c r="K1711" s="47">
        <f t="shared" si="134"/>
        <v>103.12172357</v>
      </c>
      <c r="L1711" s="57">
        <f t="shared" si="131"/>
        <v>520.20780796999998</v>
      </c>
      <c r="M1711" s="57">
        <f t="shared" si="132"/>
        <v>103.12172357</v>
      </c>
    </row>
    <row r="1712" spans="1:13">
      <c r="A1712" s="25">
        <v>424.18</v>
      </c>
      <c r="B1712" s="206">
        <v>415.91032680000001</v>
      </c>
      <c r="C1712" s="206">
        <v>12.079192770000001</v>
      </c>
      <c r="D1712" s="206">
        <v>33.145802539999998</v>
      </c>
      <c r="E1712" s="206">
        <v>0</v>
      </c>
      <c r="F1712" s="206">
        <v>0</v>
      </c>
      <c r="G1712" s="206">
        <v>57.805495460000003</v>
      </c>
      <c r="H1712" s="47">
        <v>0</v>
      </c>
      <c r="I1712" s="207">
        <f t="shared" si="130"/>
        <v>0</v>
      </c>
      <c r="J1712" s="47">
        <f t="shared" si="133"/>
        <v>518.94081757000004</v>
      </c>
      <c r="K1712" s="47">
        <f t="shared" si="134"/>
        <v>103.03049077</v>
      </c>
      <c r="L1712" s="57">
        <f t="shared" si="131"/>
        <v>518.94081757000004</v>
      </c>
      <c r="M1712" s="57">
        <f t="shared" si="132"/>
        <v>103.03049077</v>
      </c>
    </row>
    <row r="1713" spans="1:13">
      <c r="A1713" s="25">
        <v>424.2</v>
      </c>
      <c r="B1713" s="206">
        <v>415.21952110000001</v>
      </c>
      <c r="C1713" s="206">
        <v>12.078429059999999</v>
      </c>
      <c r="D1713" s="206">
        <v>33.093816410000002</v>
      </c>
      <c r="E1713" s="206">
        <v>0</v>
      </c>
      <c r="F1713" s="206">
        <v>5.3930937559999999E-15</v>
      </c>
      <c r="G1713" s="206">
        <v>57.805660549999999</v>
      </c>
      <c r="H1713" s="47">
        <v>0</v>
      </c>
      <c r="I1713" s="207">
        <f t="shared" si="130"/>
        <v>0</v>
      </c>
      <c r="J1713" s="47">
        <f t="shared" si="133"/>
        <v>518.19742712000004</v>
      </c>
      <c r="K1713" s="47">
        <f t="shared" si="134"/>
        <v>102.97790602000001</v>
      </c>
      <c r="L1713" s="57">
        <f t="shared" si="131"/>
        <v>518.19742712000004</v>
      </c>
      <c r="M1713" s="57">
        <f t="shared" si="132"/>
        <v>102.97790602000001</v>
      </c>
    </row>
    <row r="1714" spans="1:13">
      <c r="A1714" s="25">
        <v>424.22</v>
      </c>
      <c r="B1714" s="206">
        <v>415.36093190000003</v>
      </c>
      <c r="C1714" s="206">
        <v>12.07766535</v>
      </c>
      <c r="D1714" s="206">
        <v>33.108165890000002</v>
      </c>
      <c r="E1714" s="206">
        <v>0</v>
      </c>
      <c r="F1714" s="206">
        <v>1.9094922579999999E-13</v>
      </c>
      <c r="G1714" s="206">
        <v>57.805825730000002</v>
      </c>
      <c r="H1714" s="47">
        <v>0</v>
      </c>
      <c r="I1714" s="207">
        <f t="shared" si="130"/>
        <v>0</v>
      </c>
      <c r="J1714" s="47">
        <f t="shared" si="133"/>
        <v>518.3525888700002</v>
      </c>
      <c r="K1714" s="47">
        <f t="shared" si="134"/>
        <v>102.99165697000019</v>
      </c>
      <c r="L1714" s="57">
        <f t="shared" si="131"/>
        <v>518.3525888700002</v>
      </c>
      <c r="M1714" s="57">
        <f t="shared" si="132"/>
        <v>102.99165697000019</v>
      </c>
    </row>
    <row r="1715" spans="1:13">
      <c r="A1715" s="25">
        <v>424.24</v>
      </c>
      <c r="B1715" s="206">
        <v>416.56355710000003</v>
      </c>
      <c r="C1715" s="206">
        <v>12.07690163</v>
      </c>
      <c r="D1715" s="206">
        <v>33.207120070000002</v>
      </c>
      <c r="E1715" s="206">
        <v>0</v>
      </c>
      <c r="F1715" s="206">
        <v>5.4605074280000004E-13</v>
      </c>
      <c r="G1715" s="206">
        <v>57.805990999999999</v>
      </c>
      <c r="H1715" s="47">
        <v>0</v>
      </c>
      <c r="I1715" s="207">
        <f t="shared" si="130"/>
        <v>0</v>
      </c>
      <c r="J1715" s="47">
        <f t="shared" si="133"/>
        <v>519.65356980000058</v>
      </c>
      <c r="K1715" s="47">
        <f t="shared" si="134"/>
        <v>103.09001270000056</v>
      </c>
      <c r="L1715" s="57">
        <f t="shared" si="131"/>
        <v>519.65356980000058</v>
      </c>
      <c r="M1715" s="57">
        <f t="shared" si="132"/>
        <v>103.09001270000056</v>
      </c>
    </row>
    <row r="1716" spans="1:13">
      <c r="A1716" s="25">
        <v>424.26</v>
      </c>
      <c r="B1716" s="206">
        <v>418.90168039999998</v>
      </c>
      <c r="C1716" s="206">
        <v>12.076137920000001</v>
      </c>
      <c r="D1716" s="206">
        <v>33.396619170000001</v>
      </c>
      <c r="E1716" s="206">
        <v>0</v>
      </c>
      <c r="F1716" s="206">
        <v>4.8099654940000002E-13</v>
      </c>
      <c r="G1716" s="206">
        <v>57.806156340000001</v>
      </c>
      <c r="H1716" s="47">
        <v>0</v>
      </c>
      <c r="I1716" s="207">
        <f t="shared" si="130"/>
        <v>0</v>
      </c>
      <c r="J1716" s="47">
        <f t="shared" si="133"/>
        <v>522.18059383000048</v>
      </c>
      <c r="K1716" s="47">
        <f t="shared" si="134"/>
        <v>103.27891343000049</v>
      </c>
      <c r="L1716" s="57">
        <f t="shared" si="131"/>
        <v>522.18059383000048</v>
      </c>
      <c r="M1716" s="57">
        <f t="shared" si="132"/>
        <v>103.27891343000049</v>
      </c>
    </row>
    <row r="1717" spans="1:13">
      <c r="A1717" s="25">
        <v>424.28</v>
      </c>
      <c r="B1717" s="206">
        <v>422.26673240000002</v>
      </c>
      <c r="C1717" s="206">
        <v>12.07537421</v>
      </c>
      <c r="D1717" s="206">
        <v>33.66802612</v>
      </c>
      <c r="E1717" s="206">
        <v>0</v>
      </c>
      <c r="F1717" s="206">
        <v>2.6965468779999999E-13</v>
      </c>
      <c r="G1717" s="206">
        <v>57.806321779999998</v>
      </c>
      <c r="H1717" s="47">
        <v>0</v>
      </c>
      <c r="I1717" s="207">
        <f t="shared" si="130"/>
        <v>0</v>
      </c>
      <c r="J1717" s="47">
        <f t="shared" si="133"/>
        <v>525.81645451000031</v>
      </c>
      <c r="K1717" s="47">
        <f t="shared" si="134"/>
        <v>103.54972211000026</v>
      </c>
      <c r="L1717" s="57">
        <f t="shared" si="131"/>
        <v>525.81645451000031</v>
      </c>
      <c r="M1717" s="57">
        <f t="shared" si="132"/>
        <v>103.54972211000026</v>
      </c>
    </row>
    <row r="1718" spans="1:13">
      <c r="A1718" s="25">
        <v>424.3</v>
      </c>
      <c r="B1718" s="206">
        <v>426.3855552</v>
      </c>
      <c r="C1718" s="206">
        <v>12.07461049</v>
      </c>
      <c r="D1718" s="206">
        <v>33.999578120000002</v>
      </c>
      <c r="E1718" s="206">
        <v>0</v>
      </c>
      <c r="F1718" s="206">
        <v>2.7032882450000001E-13</v>
      </c>
      <c r="G1718" s="206">
        <v>57.80648729</v>
      </c>
      <c r="H1718" s="47">
        <v>0</v>
      </c>
      <c r="I1718" s="207">
        <f t="shared" si="130"/>
        <v>0</v>
      </c>
      <c r="J1718" s="47">
        <f t="shared" si="133"/>
        <v>530.26623110000025</v>
      </c>
      <c r="K1718" s="47">
        <f t="shared" si="134"/>
        <v>103.88067590000027</v>
      </c>
      <c r="L1718" s="57">
        <f t="shared" si="131"/>
        <v>530.26623110000025</v>
      </c>
      <c r="M1718" s="57">
        <f t="shared" si="132"/>
        <v>103.88067590000027</v>
      </c>
    </row>
    <row r="1719" spans="1:13">
      <c r="A1719" s="25">
        <v>424.32</v>
      </c>
      <c r="B1719" s="206">
        <v>430.89210889999998</v>
      </c>
      <c r="C1719" s="206">
        <v>12.07384678</v>
      </c>
      <c r="D1719" s="206">
        <v>34.362100140000003</v>
      </c>
      <c r="E1719" s="206">
        <v>0</v>
      </c>
      <c r="F1719" s="206">
        <v>2.3729612529999998E-13</v>
      </c>
      <c r="G1719" s="206">
        <v>57.806652890000002</v>
      </c>
      <c r="H1719" s="47">
        <v>0</v>
      </c>
      <c r="I1719" s="207">
        <f t="shared" si="130"/>
        <v>0</v>
      </c>
      <c r="J1719" s="47">
        <f t="shared" si="133"/>
        <v>535.13470871000015</v>
      </c>
      <c r="K1719" s="47">
        <f t="shared" si="134"/>
        <v>104.24259981000024</v>
      </c>
      <c r="L1719" s="57">
        <f t="shared" si="131"/>
        <v>535.13470871000015</v>
      </c>
      <c r="M1719" s="57">
        <f t="shared" si="132"/>
        <v>104.24259981000024</v>
      </c>
    </row>
    <row r="1720" spans="1:13">
      <c r="A1720" s="25">
        <v>424.34</v>
      </c>
      <c r="B1720" s="206">
        <v>435.42147469999998</v>
      </c>
      <c r="C1720" s="206">
        <v>12.073083069999999</v>
      </c>
      <c r="D1720" s="206">
        <v>34.726498630000002</v>
      </c>
      <c r="E1720" s="206">
        <v>0</v>
      </c>
      <c r="F1720" s="206">
        <v>5.5616279360000001E-14</v>
      </c>
      <c r="G1720" s="206">
        <v>57.806818579999998</v>
      </c>
      <c r="H1720" s="47">
        <v>0</v>
      </c>
      <c r="I1720" s="207">
        <f t="shared" si="130"/>
        <v>0</v>
      </c>
      <c r="J1720" s="47">
        <f t="shared" si="133"/>
        <v>540.02787497999998</v>
      </c>
      <c r="K1720" s="47">
        <f t="shared" si="134"/>
        <v>104.60640028000006</v>
      </c>
      <c r="L1720" s="57">
        <f t="shared" si="131"/>
        <v>540.02787497999998</v>
      </c>
      <c r="M1720" s="57">
        <f t="shared" si="132"/>
        <v>104.60640028000006</v>
      </c>
    </row>
    <row r="1721" spans="1:13">
      <c r="A1721" s="25">
        <v>424.36</v>
      </c>
      <c r="B1721" s="206">
        <v>439.6872376</v>
      </c>
      <c r="C1721" s="206">
        <v>12.072319350000001</v>
      </c>
      <c r="D1721" s="206">
        <v>35.069932680000001</v>
      </c>
      <c r="E1721" s="206">
        <v>0</v>
      </c>
      <c r="F1721" s="206">
        <v>0</v>
      </c>
      <c r="G1721" s="206">
        <v>57.80698435</v>
      </c>
      <c r="H1721" s="47">
        <v>0</v>
      </c>
      <c r="I1721" s="207">
        <f t="shared" si="130"/>
        <v>0</v>
      </c>
      <c r="J1721" s="47">
        <f t="shared" si="133"/>
        <v>544.63647398000001</v>
      </c>
      <c r="K1721" s="47">
        <f t="shared" si="134"/>
        <v>104.94923638</v>
      </c>
      <c r="L1721" s="57">
        <f t="shared" si="131"/>
        <v>544.63647398000001</v>
      </c>
      <c r="M1721" s="57">
        <f t="shared" si="132"/>
        <v>104.94923638</v>
      </c>
    </row>
    <row r="1722" spans="1:13">
      <c r="A1722" s="25">
        <v>424.38</v>
      </c>
      <c r="B1722" s="206">
        <v>443.51734750000003</v>
      </c>
      <c r="C1722" s="206">
        <v>12.07155564</v>
      </c>
      <c r="D1722" s="206">
        <v>35.378675989999998</v>
      </c>
      <c r="E1722" s="206">
        <v>0</v>
      </c>
      <c r="F1722" s="206">
        <v>0</v>
      </c>
      <c r="G1722" s="206">
        <v>57.807150210000003</v>
      </c>
      <c r="H1722" s="47">
        <v>0</v>
      </c>
      <c r="I1722" s="207">
        <f t="shared" si="130"/>
        <v>0</v>
      </c>
      <c r="J1722" s="47">
        <f t="shared" si="133"/>
        <v>548.77472934000002</v>
      </c>
      <c r="K1722" s="47">
        <f t="shared" si="134"/>
        <v>105.25738183999999</v>
      </c>
      <c r="L1722" s="57">
        <f t="shared" si="131"/>
        <v>548.77472934000002</v>
      </c>
      <c r="M1722" s="57">
        <f t="shared" si="132"/>
        <v>105.25738183999999</v>
      </c>
    </row>
    <row r="1723" spans="1:13">
      <c r="A1723" s="25">
        <v>424.4</v>
      </c>
      <c r="B1723" s="206">
        <v>446.840484</v>
      </c>
      <c r="C1723" s="206">
        <v>12.07079192</v>
      </c>
      <c r="D1723" s="206">
        <v>35.64703179</v>
      </c>
      <c r="E1723" s="206">
        <v>0</v>
      </c>
      <c r="F1723" s="206">
        <v>0</v>
      </c>
      <c r="G1723" s="206">
        <v>57.807316149999998</v>
      </c>
      <c r="H1723" s="47">
        <v>0</v>
      </c>
      <c r="I1723" s="207">
        <f t="shared" si="130"/>
        <v>0</v>
      </c>
      <c r="J1723" s="47">
        <f t="shared" si="133"/>
        <v>552.36562386000003</v>
      </c>
      <c r="K1723" s="47">
        <f t="shared" si="134"/>
        <v>105.52513986</v>
      </c>
      <c r="L1723" s="57">
        <f t="shared" si="131"/>
        <v>552.36562386000003</v>
      </c>
      <c r="M1723" s="57">
        <f t="shared" si="132"/>
        <v>105.52513986</v>
      </c>
    </row>
    <row r="1724" spans="1:13">
      <c r="A1724" s="25">
        <v>424.42</v>
      </c>
      <c r="B1724" s="206">
        <v>449.63202360000002</v>
      </c>
      <c r="C1724" s="206">
        <v>12.07002821</v>
      </c>
      <c r="D1724" s="206">
        <v>35.873024710000003</v>
      </c>
      <c r="E1724" s="206">
        <v>0</v>
      </c>
      <c r="F1724" s="206">
        <v>0</v>
      </c>
      <c r="G1724" s="206">
        <v>57.80748217</v>
      </c>
      <c r="H1724" s="47">
        <v>0</v>
      </c>
      <c r="I1724" s="207">
        <f t="shared" si="130"/>
        <v>0</v>
      </c>
      <c r="J1724" s="47">
        <f t="shared" si="133"/>
        <v>555.38255869</v>
      </c>
      <c r="K1724" s="47">
        <f t="shared" si="134"/>
        <v>105.75053509</v>
      </c>
      <c r="L1724" s="57">
        <f t="shared" si="131"/>
        <v>555.38255869</v>
      </c>
      <c r="M1724" s="57">
        <f t="shared" si="132"/>
        <v>105.75053509</v>
      </c>
    </row>
    <row r="1725" spans="1:13">
      <c r="A1725" s="25">
        <v>424.44</v>
      </c>
      <c r="B1725" s="206">
        <v>451.84112149999999</v>
      </c>
      <c r="C1725" s="206">
        <v>12.069264499999999</v>
      </c>
      <c r="D1725" s="206">
        <v>36.052584189999997</v>
      </c>
      <c r="E1725" s="206">
        <v>0</v>
      </c>
      <c r="F1725" s="206">
        <v>0</v>
      </c>
      <c r="G1725" s="206">
        <v>57.807648280000002</v>
      </c>
      <c r="H1725" s="47">
        <v>0</v>
      </c>
      <c r="I1725" s="207">
        <f t="shared" si="130"/>
        <v>0</v>
      </c>
      <c r="J1725" s="47">
        <f t="shared" si="133"/>
        <v>557.77061846999993</v>
      </c>
      <c r="K1725" s="47">
        <f t="shared" si="134"/>
        <v>105.92949697</v>
      </c>
      <c r="L1725" s="57">
        <f t="shared" si="131"/>
        <v>557.77061846999993</v>
      </c>
      <c r="M1725" s="57">
        <f t="shared" si="132"/>
        <v>105.92949697</v>
      </c>
    </row>
    <row r="1726" spans="1:13">
      <c r="A1726" s="25">
        <v>424.46</v>
      </c>
      <c r="B1726" s="206">
        <v>453.3311923</v>
      </c>
      <c r="C1726" s="206">
        <v>12.068500780000001</v>
      </c>
      <c r="D1726" s="206">
        <v>36.174795070000002</v>
      </c>
      <c r="E1726" s="206">
        <v>0</v>
      </c>
      <c r="F1726" s="206">
        <v>9.3705004019999999E-14</v>
      </c>
      <c r="G1726" s="206">
        <v>57.807814479999998</v>
      </c>
      <c r="H1726" s="47">
        <v>0</v>
      </c>
      <c r="I1726" s="207">
        <f t="shared" si="130"/>
        <v>0</v>
      </c>
      <c r="J1726" s="47">
        <f t="shared" si="133"/>
        <v>559.38230263000014</v>
      </c>
      <c r="K1726" s="47">
        <f t="shared" si="134"/>
        <v>106.05111033000009</v>
      </c>
      <c r="L1726" s="57">
        <f t="shared" si="131"/>
        <v>559.38230263000014</v>
      </c>
      <c r="M1726" s="57">
        <f t="shared" si="132"/>
        <v>106.05111033000009</v>
      </c>
    </row>
    <row r="1727" spans="1:13">
      <c r="A1727" s="25">
        <v>424.48</v>
      </c>
      <c r="B1727" s="206">
        <v>453.88131249999998</v>
      </c>
      <c r="C1727" s="206">
        <v>12.06773707</v>
      </c>
      <c r="D1727" s="206">
        <v>36.222009020000002</v>
      </c>
      <c r="E1727" s="206">
        <v>0</v>
      </c>
      <c r="F1727" s="206">
        <v>7.7862791110000006E-14</v>
      </c>
      <c r="G1727" s="206">
        <v>57.807980749999999</v>
      </c>
      <c r="H1727" s="47">
        <v>0</v>
      </c>
      <c r="I1727" s="207">
        <f t="shared" si="130"/>
        <v>0</v>
      </c>
      <c r="J1727" s="47">
        <f t="shared" si="133"/>
        <v>559.9790393400001</v>
      </c>
      <c r="K1727" s="47">
        <f t="shared" si="134"/>
        <v>106.09772684000008</v>
      </c>
      <c r="L1727" s="57">
        <f t="shared" si="131"/>
        <v>559.9790393400001</v>
      </c>
      <c r="M1727" s="57">
        <f t="shared" si="132"/>
        <v>106.09772684000008</v>
      </c>
    </row>
    <row r="1728" spans="1:13">
      <c r="A1728" s="25">
        <v>424.5</v>
      </c>
      <c r="B1728" s="206">
        <v>453.2842943</v>
      </c>
      <c r="C1728" s="206">
        <v>12.06697336</v>
      </c>
      <c r="D1728" s="206">
        <v>36.177671920000002</v>
      </c>
      <c r="E1728" s="206">
        <v>0</v>
      </c>
      <c r="F1728" s="206">
        <v>0</v>
      </c>
      <c r="G1728" s="206">
        <v>57.808147120000001</v>
      </c>
      <c r="H1728" s="47">
        <v>0</v>
      </c>
      <c r="I1728" s="207">
        <f t="shared" si="130"/>
        <v>0</v>
      </c>
      <c r="J1728" s="47">
        <f t="shared" si="133"/>
        <v>559.3370867000001</v>
      </c>
      <c r="K1728" s="47">
        <f t="shared" si="134"/>
        <v>106.0527924</v>
      </c>
      <c r="L1728" s="57">
        <f t="shared" si="131"/>
        <v>559.3370867000001</v>
      </c>
      <c r="M1728" s="57">
        <f t="shared" si="132"/>
        <v>106.0527924</v>
      </c>
    </row>
    <row r="1729" spans="1:13">
      <c r="A1729" s="25">
        <v>424.52</v>
      </c>
      <c r="B1729" s="206">
        <v>451.50559729999998</v>
      </c>
      <c r="C1729" s="206">
        <v>12.06620964</v>
      </c>
      <c r="D1729" s="206">
        <v>36.039009059999998</v>
      </c>
      <c r="E1729" s="206">
        <v>0</v>
      </c>
      <c r="F1729" s="206">
        <v>0</v>
      </c>
      <c r="G1729" s="206">
        <v>57.808313560000002</v>
      </c>
      <c r="H1729" s="47">
        <v>0</v>
      </c>
      <c r="I1729" s="207">
        <f t="shared" si="130"/>
        <v>0</v>
      </c>
      <c r="J1729" s="47">
        <f t="shared" si="133"/>
        <v>557.41912955999999</v>
      </c>
      <c r="K1729" s="47">
        <f t="shared" si="134"/>
        <v>105.91353226</v>
      </c>
      <c r="L1729" s="57">
        <f t="shared" si="131"/>
        <v>557.41912955999999</v>
      </c>
      <c r="M1729" s="57">
        <f t="shared" si="132"/>
        <v>105.91353226</v>
      </c>
    </row>
    <row r="1730" spans="1:13">
      <c r="A1730" s="25">
        <v>424.54</v>
      </c>
      <c r="B1730" s="206">
        <v>448.7956648</v>
      </c>
      <c r="C1730" s="206">
        <v>12.065445929999999</v>
      </c>
      <c r="D1730" s="206">
        <v>35.825995759999998</v>
      </c>
      <c r="E1730" s="206">
        <v>0</v>
      </c>
      <c r="F1730" s="206">
        <v>3.1081916129999999E-13</v>
      </c>
      <c r="G1730" s="206">
        <v>57.808480090000003</v>
      </c>
      <c r="H1730" s="47">
        <v>0</v>
      </c>
      <c r="I1730" s="207">
        <f t="shared" si="130"/>
        <v>0</v>
      </c>
      <c r="J1730" s="47">
        <f t="shared" si="133"/>
        <v>554.49558658000035</v>
      </c>
      <c r="K1730" s="47">
        <f t="shared" si="134"/>
        <v>105.69992178000031</v>
      </c>
      <c r="L1730" s="57">
        <f t="shared" si="131"/>
        <v>554.49558658000035</v>
      </c>
      <c r="M1730" s="57">
        <f t="shared" si="132"/>
        <v>105.69992178000031</v>
      </c>
    </row>
    <row r="1731" spans="1:13">
      <c r="A1731" s="25">
        <v>424.56</v>
      </c>
      <c r="B1731" s="206">
        <v>445.67118149999999</v>
      </c>
      <c r="C1731" s="206">
        <v>12.06468222</v>
      </c>
      <c r="D1731" s="206">
        <v>35.57986726</v>
      </c>
      <c r="E1731" s="206">
        <v>0</v>
      </c>
      <c r="F1731" s="206">
        <v>7.4365706880000001E-13</v>
      </c>
      <c r="G1731" s="206">
        <v>57.808646709999998</v>
      </c>
      <c r="H1731" s="47">
        <v>0</v>
      </c>
      <c r="I1731" s="207">
        <f t="shared" ref="I1731:I1794" si="135">H1731/K1731</f>
        <v>0</v>
      </c>
      <c r="J1731" s="47">
        <f t="shared" si="133"/>
        <v>551.12437769000076</v>
      </c>
      <c r="K1731" s="47">
        <f t="shared" si="134"/>
        <v>105.45319619000074</v>
      </c>
      <c r="L1731" s="57">
        <f t="shared" ref="L1731:L1794" si="136">J1731+H1731</f>
        <v>551.12437769000076</v>
      </c>
      <c r="M1731" s="57">
        <f t="shared" ref="M1731:M1794" si="137">K1731+H1731</f>
        <v>105.45319619000074</v>
      </c>
    </row>
    <row r="1732" spans="1:13">
      <c r="A1732" s="25">
        <v>424.58</v>
      </c>
      <c r="B1732" s="206">
        <v>442.76745749999998</v>
      </c>
      <c r="C1732" s="206">
        <v>12.0639185</v>
      </c>
      <c r="D1732" s="206">
        <v>35.351339199999998</v>
      </c>
      <c r="E1732" s="206">
        <v>0</v>
      </c>
      <c r="F1732" s="206">
        <v>3.4285118879999999E-13</v>
      </c>
      <c r="G1732" s="206">
        <v>57.808813409999999</v>
      </c>
      <c r="H1732" s="47">
        <v>0</v>
      </c>
      <c r="I1732" s="207">
        <f t="shared" si="135"/>
        <v>0</v>
      </c>
      <c r="J1732" s="47">
        <f t="shared" ref="J1732:J1795" si="138">SUM(B1732:G1732)</f>
        <v>547.99152861000027</v>
      </c>
      <c r="K1732" s="47">
        <f t="shared" ref="K1732:K1795" si="139">SUM(C1732:G1732)</f>
        <v>105.22407111000034</v>
      </c>
      <c r="L1732" s="57">
        <f t="shared" si="136"/>
        <v>547.99152861000027</v>
      </c>
      <c r="M1732" s="57">
        <f t="shared" si="137"/>
        <v>105.22407111000034</v>
      </c>
    </row>
    <row r="1733" spans="1:13">
      <c r="A1733" s="25">
        <v>424.6</v>
      </c>
      <c r="B1733" s="206">
        <v>440.61951479999999</v>
      </c>
      <c r="C1733" s="206">
        <v>12.06315479</v>
      </c>
      <c r="D1733" s="206">
        <v>35.183131000000003</v>
      </c>
      <c r="E1733" s="206">
        <v>0</v>
      </c>
      <c r="F1733" s="206">
        <v>1.180892113E-4</v>
      </c>
      <c r="G1733" s="206">
        <v>57.80898019</v>
      </c>
      <c r="H1733" s="47">
        <v>0</v>
      </c>
      <c r="I1733" s="207">
        <f t="shared" si="135"/>
        <v>0</v>
      </c>
      <c r="J1733" s="47">
        <f t="shared" si="138"/>
        <v>545.67489886921135</v>
      </c>
      <c r="K1733" s="47">
        <f t="shared" si="139"/>
        <v>105.0553840692113</v>
      </c>
      <c r="L1733" s="57">
        <f t="shared" si="136"/>
        <v>545.67489886921135</v>
      </c>
      <c r="M1733" s="57">
        <f t="shared" si="137"/>
        <v>105.0553840692113</v>
      </c>
    </row>
    <row r="1734" spans="1:13">
      <c r="A1734" s="25">
        <v>424.62</v>
      </c>
      <c r="B1734" s="206">
        <v>439.46166010000002</v>
      </c>
      <c r="C1734" s="206">
        <v>12.06239107</v>
      </c>
      <c r="D1734" s="206">
        <v>35.093958960000002</v>
      </c>
      <c r="E1734" s="206">
        <v>0</v>
      </c>
      <c r="F1734" s="206">
        <v>1.1854657110000001E-3</v>
      </c>
      <c r="G1734" s="206">
        <v>57.809147019999997</v>
      </c>
      <c r="H1734" s="47">
        <v>0</v>
      </c>
      <c r="I1734" s="207">
        <f t="shared" si="135"/>
        <v>0</v>
      </c>
      <c r="J1734" s="47">
        <f t="shared" si="138"/>
        <v>544.42834261571102</v>
      </c>
      <c r="K1734" s="47">
        <f t="shared" si="139"/>
        <v>104.966682515711</v>
      </c>
      <c r="L1734" s="57">
        <f t="shared" si="136"/>
        <v>544.42834261571102</v>
      </c>
      <c r="M1734" s="57">
        <f t="shared" si="137"/>
        <v>104.966682515711</v>
      </c>
    </row>
    <row r="1735" spans="1:13">
      <c r="A1735" s="25">
        <v>424.64</v>
      </c>
      <c r="B1735" s="206">
        <v>439.1584775</v>
      </c>
      <c r="C1735" s="206">
        <v>12.06162731</v>
      </c>
      <c r="D1735" s="206">
        <v>35.073019500000001</v>
      </c>
      <c r="E1735" s="206">
        <v>0</v>
      </c>
      <c r="F1735" s="206">
        <v>8.9985420519999998E-3</v>
      </c>
      <c r="G1735" s="206">
        <v>57.809313809999999</v>
      </c>
      <c r="H1735" s="47">
        <v>0</v>
      </c>
      <c r="I1735" s="207">
        <f t="shared" si="135"/>
        <v>0</v>
      </c>
      <c r="J1735" s="47">
        <f t="shared" si="138"/>
        <v>544.11143666205203</v>
      </c>
      <c r="K1735" s="47">
        <f t="shared" si="139"/>
        <v>104.952959162052</v>
      </c>
      <c r="L1735" s="57">
        <f t="shared" si="136"/>
        <v>544.11143666205203</v>
      </c>
      <c r="M1735" s="57">
        <f t="shared" si="137"/>
        <v>104.952959162052</v>
      </c>
    </row>
    <row r="1736" spans="1:13">
      <c r="A1736" s="25">
        <v>424.66</v>
      </c>
      <c r="B1736" s="206">
        <v>439.31344560000002</v>
      </c>
      <c r="C1736" s="206">
        <v>12.06086342</v>
      </c>
      <c r="D1736" s="206">
        <v>35.088655699999997</v>
      </c>
      <c r="E1736" s="206">
        <v>0</v>
      </c>
      <c r="F1736" s="206">
        <v>5.4142129140000002E-2</v>
      </c>
      <c r="G1736" s="206">
        <v>57.809480180000001</v>
      </c>
      <c r="H1736" s="47">
        <v>0</v>
      </c>
      <c r="I1736" s="207">
        <f t="shared" si="135"/>
        <v>0</v>
      </c>
      <c r="J1736" s="47">
        <f t="shared" si="138"/>
        <v>544.32658702914</v>
      </c>
      <c r="K1736" s="47">
        <f t="shared" si="139"/>
        <v>105.01314142913999</v>
      </c>
      <c r="L1736" s="57">
        <f t="shared" si="136"/>
        <v>544.32658702914</v>
      </c>
      <c r="M1736" s="57">
        <f t="shared" si="137"/>
        <v>105.01314142913999</v>
      </c>
    </row>
    <row r="1737" spans="1:13">
      <c r="A1737" s="25">
        <v>424.68</v>
      </c>
      <c r="B1737" s="206">
        <v>439.46392279999998</v>
      </c>
      <c r="C1737" s="206">
        <v>12.06009916</v>
      </c>
      <c r="D1737" s="206">
        <v>35.103923209999998</v>
      </c>
      <c r="E1737" s="206">
        <v>0</v>
      </c>
      <c r="F1737" s="206">
        <v>0.25824317229999999</v>
      </c>
      <c r="G1737" s="206">
        <v>57.809645189999998</v>
      </c>
      <c r="H1737" s="47">
        <v>0</v>
      </c>
      <c r="I1737" s="207">
        <f t="shared" si="135"/>
        <v>0</v>
      </c>
      <c r="J1737" s="47">
        <f t="shared" si="138"/>
        <v>544.69583353229996</v>
      </c>
      <c r="K1737" s="47">
        <f t="shared" si="139"/>
        <v>105.23191073229999</v>
      </c>
      <c r="L1737" s="57">
        <f t="shared" si="136"/>
        <v>544.69583353229996</v>
      </c>
      <c r="M1737" s="57">
        <f t="shared" si="137"/>
        <v>105.23191073229999</v>
      </c>
    </row>
    <row r="1738" spans="1:13">
      <c r="A1738" s="25">
        <v>424.7</v>
      </c>
      <c r="B1738" s="206">
        <v>439.22588000000002</v>
      </c>
      <c r="C1738" s="206">
        <v>12.05933402</v>
      </c>
      <c r="D1738" s="206">
        <v>35.088147130000003</v>
      </c>
      <c r="E1738" s="206">
        <v>0</v>
      </c>
      <c r="F1738" s="206">
        <v>0.97801306300000002</v>
      </c>
      <c r="G1738" s="206">
        <v>57.80980692</v>
      </c>
      <c r="H1738" s="47">
        <v>0</v>
      </c>
      <c r="I1738" s="207">
        <f t="shared" si="135"/>
        <v>0</v>
      </c>
      <c r="J1738" s="47">
        <f t="shared" si="138"/>
        <v>545.16118113300001</v>
      </c>
      <c r="K1738" s="47">
        <f t="shared" si="139"/>
        <v>105.935301133</v>
      </c>
      <c r="L1738" s="57">
        <f t="shared" si="136"/>
        <v>545.16118113300001</v>
      </c>
      <c r="M1738" s="57">
        <f t="shared" si="137"/>
        <v>105.935301133</v>
      </c>
    </row>
    <row r="1739" spans="1:13">
      <c r="A1739" s="25">
        <v>424.72</v>
      </c>
      <c r="B1739" s="206">
        <v>438.3367576</v>
      </c>
      <c r="C1739" s="206">
        <v>12.058567269999999</v>
      </c>
      <c r="D1739" s="206">
        <v>35.020345900000002</v>
      </c>
      <c r="E1739" s="206">
        <v>0</v>
      </c>
      <c r="F1739" s="206">
        <v>2.9459064170000002</v>
      </c>
      <c r="G1739" s="206">
        <v>57.809962570000003</v>
      </c>
      <c r="H1739" s="47">
        <v>0</v>
      </c>
      <c r="I1739" s="207">
        <f t="shared" si="135"/>
        <v>0</v>
      </c>
      <c r="J1739" s="47">
        <f t="shared" si="138"/>
        <v>546.17153975700001</v>
      </c>
      <c r="K1739" s="47">
        <f t="shared" si="139"/>
        <v>107.83478215700001</v>
      </c>
      <c r="L1739" s="57">
        <f t="shared" si="136"/>
        <v>546.17153975700001</v>
      </c>
      <c r="M1739" s="57">
        <f t="shared" si="137"/>
        <v>107.83478215700001</v>
      </c>
    </row>
    <row r="1740" spans="1:13">
      <c r="A1740" s="25">
        <v>424.74</v>
      </c>
      <c r="B1740" s="206">
        <v>436.63101089999998</v>
      </c>
      <c r="C1740" s="206">
        <v>12.05779817</v>
      </c>
      <c r="D1740" s="206">
        <v>34.887280560000001</v>
      </c>
      <c r="E1740" s="206">
        <v>0</v>
      </c>
      <c r="F1740" s="206">
        <v>7.0739958989999998</v>
      </c>
      <c r="G1740" s="206">
        <v>57.810109279999999</v>
      </c>
      <c r="H1740" s="47">
        <v>0</v>
      </c>
      <c r="I1740" s="207">
        <f t="shared" si="135"/>
        <v>0</v>
      </c>
      <c r="J1740" s="47">
        <f t="shared" si="138"/>
        <v>548.46019480899997</v>
      </c>
      <c r="K1740" s="47">
        <f t="shared" si="139"/>
        <v>111.82918390899999</v>
      </c>
      <c r="L1740" s="57">
        <f t="shared" si="136"/>
        <v>548.46019480899997</v>
      </c>
      <c r="M1740" s="57">
        <f t="shared" si="137"/>
        <v>111.82918390899999</v>
      </c>
    </row>
    <row r="1741" spans="1:13">
      <c r="A1741" s="25">
        <v>424.76</v>
      </c>
      <c r="B1741" s="206">
        <v>434.00181750000002</v>
      </c>
      <c r="C1741" s="206">
        <v>12.057026329999999</v>
      </c>
      <c r="D1741" s="206">
        <v>34.680398510000003</v>
      </c>
      <c r="E1741" s="206">
        <v>0</v>
      </c>
      <c r="F1741" s="206">
        <v>13.58978883</v>
      </c>
      <c r="G1741" s="206">
        <v>57.810245549999998</v>
      </c>
      <c r="H1741" s="47">
        <v>0</v>
      </c>
      <c r="I1741" s="207">
        <f t="shared" si="135"/>
        <v>0</v>
      </c>
      <c r="J1741" s="47">
        <f t="shared" si="138"/>
        <v>552.13927672</v>
      </c>
      <c r="K1741" s="47">
        <f t="shared" si="139"/>
        <v>118.13745922000001</v>
      </c>
      <c r="L1741" s="57">
        <f t="shared" si="136"/>
        <v>552.13927672</v>
      </c>
      <c r="M1741" s="57">
        <f t="shared" si="137"/>
        <v>118.13745922000001</v>
      </c>
    </row>
    <row r="1742" spans="1:13">
      <c r="A1742" s="25">
        <v>424.78</v>
      </c>
      <c r="B1742" s="206">
        <v>430.39047190000002</v>
      </c>
      <c r="C1742" s="206">
        <v>12.056251919999999</v>
      </c>
      <c r="D1742" s="206">
        <v>34.394989340000002</v>
      </c>
      <c r="E1742" s="206">
        <v>0</v>
      </c>
      <c r="F1742" s="206">
        <v>21.005283909999999</v>
      </c>
      <c r="G1742" s="206">
        <v>57.81037207</v>
      </c>
      <c r="H1742" s="47">
        <v>0</v>
      </c>
      <c r="I1742" s="207">
        <f t="shared" si="135"/>
        <v>0</v>
      </c>
      <c r="J1742" s="47">
        <f t="shared" si="138"/>
        <v>555.65736914000001</v>
      </c>
      <c r="K1742" s="47">
        <f t="shared" si="139"/>
        <v>125.26689724000001</v>
      </c>
      <c r="L1742" s="57">
        <f t="shared" si="136"/>
        <v>555.65736914000001</v>
      </c>
      <c r="M1742" s="57">
        <f t="shared" si="137"/>
        <v>125.26689724000001</v>
      </c>
    </row>
    <row r="1743" spans="1:13">
      <c r="A1743" s="25">
        <v>424.8</v>
      </c>
      <c r="B1743" s="206">
        <v>425.81992810000003</v>
      </c>
      <c r="C1743" s="206">
        <v>12.055475619999999</v>
      </c>
      <c r="D1743" s="206">
        <v>34.032868729999997</v>
      </c>
      <c r="E1743" s="206">
        <v>0</v>
      </c>
      <c r="F1743" s="206">
        <v>26.386102520000001</v>
      </c>
      <c r="G1743" s="206">
        <v>57.810491399999997</v>
      </c>
      <c r="H1743" s="47">
        <v>0</v>
      </c>
      <c r="I1743" s="207">
        <f t="shared" si="135"/>
        <v>0</v>
      </c>
      <c r="J1743" s="47">
        <f t="shared" si="138"/>
        <v>556.10486637000008</v>
      </c>
      <c r="K1743" s="47">
        <f t="shared" si="139"/>
        <v>130.28493827</v>
      </c>
      <c r="L1743" s="57">
        <f t="shared" si="136"/>
        <v>556.10486637000008</v>
      </c>
      <c r="M1743" s="57">
        <f t="shared" si="137"/>
        <v>130.28493827</v>
      </c>
    </row>
    <row r="1744" spans="1:13">
      <c r="A1744" s="25">
        <v>424.82</v>
      </c>
      <c r="B1744" s="206">
        <v>420.4408512</v>
      </c>
      <c r="C1744" s="206">
        <v>12.05469824</v>
      </c>
      <c r="D1744" s="206">
        <v>33.606061949999997</v>
      </c>
      <c r="E1744" s="206">
        <v>0</v>
      </c>
      <c r="F1744" s="206">
        <v>27.469456489999999</v>
      </c>
      <c r="G1744" s="206">
        <v>57.81060669</v>
      </c>
      <c r="H1744" s="47">
        <v>0</v>
      </c>
      <c r="I1744" s="207">
        <f t="shared" si="135"/>
        <v>0</v>
      </c>
      <c r="J1744" s="47">
        <f t="shared" si="138"/>
        <v>551.38167456999997</v>
      </c>
      <c r="K1744" s="47">
        <f t="shared" si="139"/>
        <v>130.94082336999998</v>
      </c>
      <c r="L1744" s="57">
        <f t="shared" si="136"/>
        <v>551.38167456999997</v>
      </c>
      <c r="M1744" s="57">
        <f t="shared" si="137"/>
        <v>130.94082336999998</v>
      </c>
    </row>
    <row r="1745" spans="1:13">
      <c r="A1745" s="25">
        <v>424.84</v>
      </c>
      <c r="B1745" s="206">
        <v>414.52468090000002</v>
      </c>
      <c r="C1745" s="206">
        <v>12.05392039</v>
      </c>
      <c r="D1745" s="206">
        <v>33.136251829999999</v>
      </c>
      <c r="E1745" s="206">
        <v>0</v>
      </c>
      <c r="F1745" s="206">
        <v>24.6758068</v>
      </c>
      <c r="G1745" s="206">
        <v>57.810720439999997</v>
      </c>
      <c r="H1745" s="47">
        <v>0</v>
      </c>
      <c r="I1745" s="207">
        <f t="shared" si="135"/>
        <v>0</v>
      </c>
      <c r="J1745" s="47">
        <f t="shared" si="138"/>
        <v>542.20138035999992</v>
      </c>
      <c r="K1745" s="47">
        <f t="shared" si="139"/>
        <v>127.67669945999999</v>
      </c>
      <c r="L1745" s="57">
        <f t="shared" si="136"/>
        <v>542.20138035999992</v>
      </c>
      <c r="M1745" s="57">
        <f t="shared" si="137"/>
        <v>127.67669945999999</v>
      </c>
    </row>
    <row r="1746" spans="1:13">
      <c r="A1746" s="25">
        <v>424.86</v>
      </c>
      <c r="B1746" s="206">
        <v>408.38009440000002</v>
      </c>
      <c r="C1746" s="206">
        <v>12.05314209</v>
      </c>
      <c r="D1746" s="206">
        <v>32.648103050000003</v>
      </c>
      <c r="E1746" s="206">
        <v>0</v>
      </c>
      <c r="F1746" s="206">
        <v>20.652337429999999</v>
      </c>
      <c r="G1746" s="206">
        <v>57.810833969999997</v>
      </c>
      <c r="H1746" s="47">
        <v>0</v>
      </c>
      <c r="I1746" s="207">
        <f t="shared" si="135"/>
        <v>0</v>
      </c>
      <c r="J1746" s="47">
        <f t="shared" si="138"/>
        <v>531.54451094000001</v>
      </c>
      <c r="K1746" s="47">
        <f t="shared" si="139"/>
        <v>123.16441653999999</v>
      </c>
      <c r="L1746" s="57">
        <f t="shared" si="136"/>
        <v>531.54451094000001</v>
      </c>
      <c r="M1746" s="57">
        <f t="shared" si="137"/>
        <v>123.16441653999999</v>
      </c>
    </row>
    <row r="1747" spans="1:13">
      <c r="A1747" s="25">
        <v>424.88</v>
      </c>
      <c r="B1747" s="206">
        <v>402.2577028</v>
      </c>
      <c r="C1747" s="206">
        <v>12.052361579999999</v>
      </c>
      <c r="D1747" s="206">
        <v>32.161644959999997</v>
      </c>
      <c r="E1747" s="206">
        <v>0</v>
      </c>
      <c r="F1747" s="206">
        <v>17.80133047</v>
      </c>
      <c r="G1747" s="206">
        <v>57.810947599999999</v>
      </c>
      <c r="H1747" s="47">
        <v>0</v>
      </c>
      <c r="I1747" s="207">
        <f t="shared" si="135"/>
        <v>0</v>
      </c>
      <c r="J1747" s="47">
        <f t="shared" si="138"/>
        <v>522.08398740999996</v>
      </c>
      <c r="K1747" s="47">
        <f t="shared" si="139"/>
        <v>119.82628460999999</v>
      </c>
      <c r="L1747" s="57">
        <f t="shared" si="136"/>
        <v>522.08398740999996</v>
      </c>
      <c r="M1747" s="57">
        <f t="shared" si="137"/>
        <v>119.82628460999999</v>
      </c>
    </row>
    <row r="1748" spans="1:13">
      <c r="A1748" s="25">
        <v>424.9</v>
      </c>
      <c r="B1748" s="206">
        <v>396.32966570000002</v>
      </c>
      <c r="C1748" s="206">
        <v>12.05157078</v>
      </c>
      <c r="D1748" s="206">
        <v>31.69064225</v>
      </c>
      <c r="E1748" s="206">
        <v>0</v>
      </c>
      <c r="F1748" s="206">
        <v>16.45296991</v>
      </c>
      <c r="G1748" s="206">
        <v>57.811061240000001</v>
      </c>
      <c r="H1748" s="47">
        <v>0</v>
      </c>
      <c r="I1748" s="207">
        <f t="shared" si="135"/>
        <v>0</v>
      </c>
      <c r="J1748" s="47">
        <f t="shared" si="138"/>
        <v>514.33590988000003</v>
      </c>
      <c r="K1748" s="47">
        <f t="shared" si="139"/>
        <v>118.00624418000001</v>
      </c>
      <c r="L1748" s="57">
        <f t="shared" si="136"/>
        <v>514.33590988000003</v>
      </c>
      <c r="M1748" s="57">
        <f t="shared" si="137"/>
        <v>118.00624418000001</v>
      </c>
    </row>
    <row r="1749" spans="1:13">
      <c r="A1749" s="25">
        <v>424.92</v>
      </c>
      <c r="B1749" s="206">
        <v>390.75459860000001</v>
      </c>
      <c r="C1749" s="206">
        <v>12.050742209999999</v>
      </c>
      <c r="D1749" s="206">
        <v>31.247784429999999</v>
      </c>
      <c r="E1749" s="206">
        <v>0</v>
      </c>
      <c r="F1749" s="206">
        <v>15.38027481</v>
      </c>
      <c r="G1749" s="206">
        <v>57.811175110000001</v>
      </c>
      <c r="H1749" s="47">
        <v>0</v>
      </c>
      <c r="I1749" s="207">
        <f t="shared" si="135"/>
        <v>0</v>
      </c>
      <c r="J1749" s="47">
        <f t="shared" si="138"/>
        <v>507.24457516000007</v>
      </c>
      <c r="K1749" s="47">
        <f t="shared" si="139"/>
        <v>116.48997656</v>
      </c>
      <c r="L1749" s="57">
        <f t="shared" si="136"/>
        <v>507.24457516000007</v>
      </c>
      <c r="M1749" s="57">
        <f t="shared" si="137"/>
        <v>116.48997656</v>
      </c>
    </row>
    <row r="1750" spans="1:13">
      <c r="A1750" s="25">
        <v>424.94</v>
      </c>
      <c r="B1750" s="206">
        <v>385.76215380000002</v>
      </c>
      <c r="C1750" s="206">
        <v>12.04980419</v>
      </c>
      <c r="D1750" s="206">
        <v>30.851449030000001</v>
      </c>
      <c r="E1750" s="206">
        <v>0</v>
      </c>
      <c r="F1750" s="206">
        <v>13.80726552</v>
      </c>
      <c r="G1750" s="206">
        <v>57.81129001</v>
      </c>
      <c r="H1750" s="47">
        <v>0</v>
      </c>
      <c r="I1750" s="207">
        <f t="shared" si="135"/>
        <v>0</v>
      </c>
      <c r="J1750" s="47">
        <f t="shared" si="138"/>
        <v>500.28196255</v>
      </c>
      <c r="K1750" s="47">
        <f t="shared" si="139"/>
        <v>114.51980875000001</v>
      </c>
      <c r="L1750" s="57">
        <f t="shared" si="136"/>
        <v>500.28196255</v>
      </c>
      <c r="M1750" s="57">
        <f t="shared" si="137"/>
        <v>114.51980875000001</v>
      </c>
    </row>
    <row r="1751" spans="1:13">
      <c r="A1751" s="25">
        <v>424.96</v>
      </c>
      <c r="B1751" s="206">
        <v>381.68969909999998</v>
      </c>
      <c r="C1751" s="206">
        <v>12.048615529999999</v>
      </c>
      <c r="D1751" s="206">
        <v>30.528635850000001</v>
      </c>
      <c r="E1751" s="206">
        <v>0</v>
      </c>
      <c r="F1751" s="206">
        <v>12.49733178</v>
      </c>
      <c r="G1751" s="206">
        <v>57.811407129999999</v>
      </c>
      <c r="H1751" s="47">
        <v>0</v>
      </c>
      <c r="I1751" s="207">
        <f t="shared" si="135"/>
        <v>0</v>
      </c>
      <c r="J1751" s="47">
        <f t="shared" si="138"/>
        <v>494.57568939000004</v>
      </c>
      <c r="K1751" s="47">
        <f t="shared" si="139"/>
        <v>112.88599029</v>
      </c>
      <c r="L1751" s="57">
        <f t="shared" si="136"/>
        <v>494.57568939000004</v>
      </c>
      <c r="M1751" s="57">
        <f t="shared" si="137"/>
        <v>112.88599029</v>
      </c>
    </row>
    <row r="1752" spans="1:13">
      <c r="A1752" s="25">
        <v>424.98</v>
      </c>
      <c r="B1752" s="206">
        <v>378.93999409999998</v>
      </c>
      <c r="C1752" s="206">
        <v>12.04697376</v>
      </c>
      <c r="D1752" s="206">
        <v>30.311582850000001</v>
      </c>
      <c r="E1752" s="206">
        <v>0</v>
      </c>
      <c r="F1752" s="206">
        <v>12.606465590000001</v>
      </c>
      <c r="G1752" s="206">
        <v>57.811527580000003</v>
      </c>
      <c r="H1752" s="47">
        <v>0</v>
      </c>
      <c r="I1752" s="207">
        <f t="shared" si="135"/>
        <v>0</v>
      </c>
      <c r="J1752" s="47">
        <f t="shared" si="138"/>
        <v>491.71654388000002</v>
      </c>
      <c r="K1752" s="47">
        <f t="shared" si="139"/>
        <v>112.77654978000001</v>
      </c>
      <c r="L1752" s="57">
        <f t="shared" si="136"/>
        <v>491.71654388000002</v>
      </c>
      <c r="M1752" s="57">
        <f t="shared" si="137"/>
        <v>112.77654978000001</v>
      </c>
    </row>
    <row r="1753" spans="1:13">
      <c r="A1753" s="25">
        <v>425</v>
      </c>
      <c r="B1753" s="206">
        <v>377.86176130000001</v>
      </c>
      <c r="C1753" s="206">
        <v>12.044685530000001</v>
      </c>
      <c r="D1753" s="206">
        <v>30.228212589999998</v>
      </c>
      <c r="E1753" s="206">
        <v>0</v>
      </c>
      <c r="F1753" s="206">
        <v>13.86255137</v>
      </c>
      <c r="G1753" s="206">
        <v>57.811651959999999</v>
      </c>
      <c r="H1753" s="47">
        <v>0</v>
      </c>
      <c r="I1753" s="207">
        <f t="shared" si="135"/>
        <v>0</v>
      </c>
      <c r="J1753" s="47">
        <f t="shared" si="138"/>
        <v>491.80886275</v>
      </c>
      <c r="K1753" s="47">
        <f t="shared" si="139"/>
        <v>113.94710144999999</v>
      </c>
      <c r="L1753" s="57">
        <f t="shared" si="136"/>
        <v>491.80886275</v>
      </c>
      <c r="M1753" s="57">
        <f t="shared" si="137"/>
        <v>113.94710144999999</v>
      </c>
    </row>
    <row r="1754" spans="1:13">
      <c r="A1754" s="25">
        <v>425.02</v>
      </c>
      <c r="B1754" s="206">
        <v>378.6025692</v>
      </c>
      <c r="C1754" s="206">
        <v>12.041669450000001</v>
      </c>
      <c r="D1754" s="206">
        <v>30.2903606</v>
      </c>
      <c r="E1754" s="206">
        <v>0</v>
      </c>
      <c r="F1754" s="206">
        <v>14.60809579</v>
      </c>
      <c r="G1754" s="206">
        <v>57.811780210000002</v>
      </c>
      <c r="H1754" s="47">
        <v>0</v>
      </c>
      <c r="I1754" s="207">
        <f t="shared" si="135"/>
        <v>0</v>
      </c>
      <c r="J1754" s="47">
        <f t="shared" si="138"/>
        <v>493.35447525000001</v>
      </c>
      <c r="K1754" s="47">
        <f t="shared" si="139"/>
        <v>114.75190605</v>
      </c>
      <c r="L1754" s="57">
        <f t="shared" si="136"/>
        <v>493.35447525000001</v>
      </c>
      <c r="M1754" s="57">
        <f t="shared" si="137"/>
        <v>114.75190605</v>
      </c>
    </row>
    <row r="1755" spans="1:13">
      <c r="A1755" s="25">
        <v>425.04</v>
      </c>
      <c r="B1755" s="206">
        <v>381.02628270000002</v>
      </c>
      <c r="C1755" s="206">
        <v>12.038006729999999</v>
      </c>
      <c r="D1755" s="206">
        <v>30.48716615</v>
      </c>
      <c r="E1755" s="206">
        <v>0</v>
      </c>
      <c r="F1755" s="206">
        <v>13.709460910000001</v>
      </c>
      <c r="G1755" s="206">
        <v>57.811911709999997</v>
      </c>
      <c r="H1755" s="47">
        <v>0</v>
      </c>
      <c r="I1755" s="207">
        <f t="shared" si="135"/>
        <v>0</v>
      </c>
      <c r="J1755" s="47">
        <f t="shared" si="138"/>
        <v>495.07282820000006</v>
      </c>
      <c r="K1755" s="47">
        <f t="shared" si="139"/>
        <v>114.04654550000001</v>
      </c>
      <c r="L1755" s="57">
        <f t="shared" si="136"/>
        <v>495.07282820000006</v>
      </c>
      <c r="M1755" s="57">
        <f t="shared" si="137"/>
        <v>114.04654550000001</v>
      </c>
    </row>
    <row r="1756" spans="1:13">
      <c r="A1756" s="25">
        <v>425.06</v>
      </c>
      <c r="B1756" s="206">
        <v>384.75005909999999</v>
      </c>
      <c r="C1756" s="206">
        <v>12.033890639999999</v>
      </c>
      <c r="D1756" s="206">
        <v>30.788025690000001</v>
      </c>
      <c r="E1756" s="206">
        <v>0</v>
      </c>
      <c r="F1756" s="206">
        <v>11.74164038</v>
      </c>
      <c r="G1756" s="206">
        <v>57.812045509999997</v>
      </c>
      <c r="H1756" s="47">
        <v>0</v>
      </c>
      <c r="I1756" s="207">
        <f t="shared" si="135"/>
        <v>0</v>
      </c>
      <c r="J1756" s="47">
        <f t="shared" si="138"/>
        <v>497.12566131999995</v>
      </c>
      <c r="K1756" s="47">
        <f t="shared" si="139"/>
        <v>112.37560221999999</v>
      </c>
      <c r="L1756" s="57">
        <f t="shared" si="136"/>
        <v>497.12566131999995</v>
      </c>
      <c r="M1756" s="57">
        <f t="shared" si="137"/>
        <v>112.37560221999999</v>
      </c>
    </row>
    <row r="1757" spans="1:13">
      <c r="A1757" s="25">
        <v>425.08</v>
      </c>
      <c r="B1757" s="206">
        <v>389.2619967</v>
      </c>
      <c r="C1757" s="206">
        <v>12.02952369</v>
      </c>
      <c r="D1757" s="206">
        <v>31.152000019999999</v>
      </c>
      <c r="E1757" s="206">
        <v>0</v>
      </c>
      <c r="F1757" s="206">
        <v>9.9715301039999993</v>
      </c>
      <c r="G1757" s="206">
        <v>57.812180689999998</v>
      </c>
      <c r="H1757" s="47">
        <v>0</v>
      </c>
      <c r="I1757" s="207">
        <f t="shared" si="135"/>
        <v>0</v>
      </c>
      <c r="J1757" s="47">
        <f t="shared" si="138"/>
        <v>500.22723120400002</v>
      </c>
      <c r="K1757" s="47">
        <f t="shared" si="139"/>
        <v>110.96523450399999</v>
      </c>
      <c r="L1757" s="57">
        <f t="shared" si="136"/>
        <v>500.22723120400002</v>
      </c>
      <c r="M1757" s="57">
        <f t="shared" si="137"/>
        <v>110.96523450399999</v>
      </c>
    </row>
    <row r="1758" spans="1:13">
      <c r="A1758" s="25">
        <v>425.1</v>
      </c>
      <c r="B1758" s="206">
        <v>394.04474340000002</v>
      </c>
      <c r="C1758" s="206">
        <v>12.025047219999999</v>
      </c>
      <c r="D1758" s="206">
        <v>31.537701869999999</v>
      </c>
      <c r="E1758" s="206">
        <v>0</v>
      </c>
      <c r="F1758" s="206">
        <v>8.7802435390000007</v>
      </c>
      <c r="G1758" s="206">
        <v>57.812316600000003</v>
      </c>
      <c r="H1758" s="47">
        <v>0</v>
      </c>
      <c r="I1758" s="207">
        <f t="shared" si="135"/>
        <v>0</v>
      </c>
      <c r="J1758" s="47">
        <f t="shared" si="138"/>
        <v>504.20005262899997</v>
      </c>
      <c r="K1758" s="47">
        <f t="shared" si="139"/>
        <v>110.155309229</v>
      </c>
      <c r="L1758" s="57">
        <f t="shared" si="136"/>
        <v>504.20005262899997</v>
      </c>
      <c r="M1758" s="57">
        <f t="shared" si="137"/>
        <v>110.155309229</v>
      </c>
    </row>
    <row r="1759" spans="1:13">
      <c r="A1759" s="25">
        <v>425.12</v>
      </c>
      <c r="B1759" s="206">
        <v>398.66613849999999</v>
      </c>
      <c r="C1759" s="206">
        <v>12.020533029999999</v>
      </c>
      <c r="D1759" s="206">
        <v>31.910549679999999</v>
      </c>
      <c r="E1759" s="206">
        <v>0</v>
      </c>
      <c r="F1759" s="206">
        <v>7.6536603359999997</v>
      </c>
      <c r="G1759" s="206">
        <v>57.812452899999997</v>
      </c>
      <c r="H1759" s="47">
        <v>0</v>
      </c>
      <c r="I1759" s="207">
        <f t="shared" si="135"/>
        <v>0</v>
      </c>
      <c r="J1759" s="47">
        <f t="shared" si="138"/>
        <v>508.06333444599994</v>
      </c>
      <c r="K1759" s="47">
        <f t="shared" si="139"/>
        <v>109.397195946</v>
      </c>
      <c r="L1759" s="57">
        <f t="shared" si="136"/>
        <v>508.06333444599994</v>
      </c>
      <c r="M1759" s="57">
        <f t="shared" si="137"/>
        <v>109.397195946</v>
      </c>
    </row>
    <row r="1760" spans="1:13">
      <c r="A1760" s="25">
        <v>425.14</v>
      </c>
      <c r="B1760" s="206">
        <v>402.82837489999997</v>
      </c>
      <c r="C1760" s="206">
        <v>12.01600861</v>
      </c>
      <c r="D1760" s="206">
        <v>32.24670484</v>
      </c>
      <c r="E1760" s="206">
        <v>0</v>
      </c>
      <c r="F1760" s="206">
        <v>6.4246028429999997</v>
      </c>
      <c r="G1760" s="206">
        <v>57.812589459999998</v>
      </c>
      <c r="H1760" s="47">
        <v>0</v>
      </c>
      <c r="I1760" s="207">
        <f t="shared" si="135"/>
        <v>0</v>
      </c>
      <c r="J1760" s="47">
        <f t="shared" si="138"/>
        <v>511.32828065299998</v>
      </c>
      <c r="K1760" s="47">
        <f t="shared" si="139"/>
        <v>108.49990575300001</v>
      </c>
      <c r="L1760" s="57">
        <f t="shared" si="136"/>
        <v>511.32828065299998</v>
      </c>
      <c r="M1760" s="57">
        <f t="shared" si="137"/>
        <v>108.49990575300001</v>
      </c>
    </row>
    <row r="1761" spans="1:13">
      <c r="A1761" s="25">
        <v>425.16</v>
      </c>
      <c r="B1761" s="206">
        <v>406.3724588</v>
      </c>
      <c r="C1761" s="206">
        <v>12.011482020000001</v>
      </c>
      <c r="D1761" s="206">
        <v>32.533432359999999</v>
      </c>
      <c r="E1761" s="206">
        <v>0</v>
      </c>
      <c r="F1761" s="206">
        <v>5.9484407800000003</v>
      </c>
      <c r="G1761" s="206">
        <v>57.812726220000002</v>
      </c>
      <c r="H1761" s="47">
        <v>0</v>
      </c>
      <c r="I1761" s="207">
        <f t="shared" si="135"/>
        <v>0</v>
      </c>
      <c r="J1761" s="47">
        <f t="shared" si="138"/>
        <v>514.67854018000003</v>
      </c>
      <c r="K1761" s="47">
        <f t="shared" si="139"/>
        <v>108.30608137999999</v>
      </c>
      <c r="L1761" s="57">
        <f t="shared" si="136"/>
        <v>514.67854018000003</v>
      </c>
      <c r="M1761" s="57">
        <f t="shared" si="137"/>
        <v>108.30608137999999</v>
      </c>
    </row>
    <row r="1762" spans="1:13">
      <c r="A1762" s="25">
        <v>425.18</v>
      </c>
      <c r="B1762" s="206">
        <v>409.23977550000001</v>
      </c>
      <c r="C1762" s="206">
        <v>12.00695507</v>
      </c>
      <c r="D1762" s="206">
        <v>32.766027559999998</v>
      </c>
      <c r="E1762" s="206">
        <v>0</v>
      </c>
      <c r="F1762" s="206">
        <v>7.4009453020000002</v>
      </c>
      <c r="G1762" s="206">
        <v>57.812863120000003</v>
      </c>
      <c r="H1762" s="47">
        <v>0</v>
      </c>
      <c r="I1762" s="207">
        <f t="shared" si="135"/>
        <v>0</v>
      </c>
      <c r="J1762" s="47">
        <f t="shared" si="138"/>
        <v>519.22656655200001</v>
      </c>
      <c r="K1762" s="47">
        <f t="shared" si="139"/>
        <v>109.986791052</v>
      </c>
      <c r="L1762" s="57">
        <f t="shared" si="136"/>
        <v>519.22656655200001</v>
      </c>
      <c r="M1762" s="57">
        <f t="shared" si="137"/>
        <v>109.986791052</v>
      </c>
    </row>
    <row r="1763" spans="1:13">
      <c r="A1763" s="25">
        <v>425.2</v>
      </c>
      <c r="B1763" s="206">
        <v>411.4062194</v>
      </c>
      <c r="C1763" s="206">
        <v>12.00242806</v>
      </c>
      <c r="D1763" s="206">
        <v>32.942545109999998</v>
      </c>
      <c r="E1763" s="206">
        <v>0</v>
      </c>
      <c r="F1763" s="206">
        <v>10.90989418</v>
      </c>
      <c r="G1763" s="206">
        <v>57.813000029999998</v>
      </c>
      <c r="H1763" s="47">
        <v>0</v>
      </c>
      <c r="I1763" s="207">
        <f t="shared" si="135"/>
        <v>0</v>
      </c>
      <c r="J1763" s="47">
        <f t="shared" si="138"/>
        <v>525.0740867799999</v>
      </c>
      <c r="K1763" s="47">
        <f t="shared" si="139"/>
        <v>113.66786737999999</v>
      </c>
      <c r="L1763" s="57">
        <f t="shared" si="136"/>
        <v>525.0740867799999</v>
      </c>
      <c r="M1763" s="57">
        <f t="shared" si="137"/>
        <v>113.66786737999999</v>
      </c>
    </row>
    <row r="1764" spans="1:13">
      <c r="A1764" s="25">
        <v>425.22</v>
      </c>
      <c r="B1764" s="206">
        <v>412.82733760000002</v>
      </c>
      <c r="C1764" s="206">
        <v>11.99790097</v>
      </c>
      <c r="D1764" s="206">
        <v>33.059408529999999</v>
      </c>
      <c r="E1764" s="206">
        <v>0</v>
      </c>
      <c r="F1764" s="206">
        <v>14.85144567</v>
      </c>
      <c r="G1764" s="206">
        <v>57.81313669</v>
      </c>
      <c r="H1764" s="47">
        <v>0</v>
      </c>
      <c r="I1764" s="207">
        <f t="shared" si="135"/>
        <v>0</v>
      </c>
      <c r="J1764" s="47">
        <f t="shared" si="138"/>
        <v>530.54922945999999</v>
      </c>
      <c r="K1764" s="47">
        <f t="shared" si="139"/>
        <v>117.72189186</v>
      </c>
      <c r="L1764" s="57">
        <f t="shared" si="136"/>
        <v>530.54922945999999</v>
      </c>
      <c r="M1764" s="57">
        <f t="shared" si="137"/>
        <v>117.72189186</v>
      </c>
    </row>
    <row r="1765" spans="1:13">
      <c r="A1765" s="25">
        <v>425.24</v>
      </c>
      <c r="B1765" s="206">
        <v>413.4441956</v>
      </c>
      <c r="C1765" s="206">
        <v>11.99337373</v>
      </c>
      <c r="D1765" s="206">
        <v>33.111881629999999</v>
      </c>
      <c r="E1765" s="206">
        <v>0</v>
      </c>
      <c r="F1765" s="206">
        <v>16.840439020000002</v>
      </c>
      <c r="G1765" s="206">
        <v>57.813272849999997</v>
      </c>
      <c r="H1765" s="47">
        <v>0</v>
      </c>
      <c r="I1765" s="207">
        <f t="shared" si="135"/>
        <v>0</v>
      </c>
      <c r="J1765" s="47">
        <f t="shared" si="138"/>
        <v>533.20316283</v>
      </c>
      <c r="K1765" s="47">
        <f t="shared" si="139"/>
        <v>119.75896723</v>
      </c>
      <c r="L1765" s="57">
        <f t="shared" si="136"/>
        <v>533.20316283</v>
      </c>
      <c r="M1765" s="57">
        <f t="shared" si="137"/>
        <v>119.75896723</v>
      </c>
    </row>
    <row r="1766" spans="1:13">
      <c r="A1766" s="25">
        <v>425.26</v>
      </c>
      <c r="B1766" s="206">
        <v>413.2605082</v>
      </c>
      <c r="C1766" s="206">
        <v>11.98884632</v>
      </c>
      <c r="D1766" s="206">
        <v>33.100247430000003</v>
      </c>
      <c r="E1766" s="206">
        <v>0</v>
      </c>
      <c r="F1766" s="206">
        <v>15.874158850000001</v>
      </c>
      <c r="G1766" s="206">
        <v>57.813408369999998</v>
      </c>
      <c r="H1766" s="47">
        <v>0</v>
      </c>
      <c r="I1766" s="207">
        <f t="shared" si="135"/>
        <v>0</v>
      </c>
      <c r="J1766" s="47">
        <f t="shared" si="138"/>
        <v>532.03716917000008</v>
      </c>
      <c r="K1766" s="47">
        <f t="shared" si="139"/>
        <v>118.77666096999999</v>
      </c>
      <c r="L1766" s="57">
        <f t="shared" si="136"/>
        <v>532.03716917000008</v>
      </c>
      <c r="M1766" s="57">
        <f t="shared" si="137"/>
        <v>118.77666096999999</v>
      </c>
    </row>
    <row r="1767" spans="1:13">
      <c r="A1767" s="25">
        <v>425.28</v>
      </c>
      <c r="B1767" s="206">
        <v>412.42925869999999</v>
      </c>
      <c r="C1767" s="206">
        <v>11.98431875</v>
      </c>
      <c r="D1767" s="206">
        <v>33.036747800000001</v>
      </c>
      <c r="E1767" s="206">
        <v>0</v>
      </c>
      <c r="F1767" s="206">
        <v>13.31399942</v>
      </c>
      <c r="G1767" s="206">
        <v>57.81354339</v>
      </c>
      <c r="H1767" s="47">
        <v>0</v>
      </c>
      <c r="I1767" s="207">
        <f t="shared" si="135"/>
        <v>0</v>
      </c>
      <c r="J1767" s="47">
        <f t="shared" si="138"/>
        <v>528.57786806000001</v>
      </c>
      <c r="K1767" s="47">
        <f t="shared" si="139"/>
        <v>116.14860935999999</v>
      </c>
      <c r="L1767" s="57">
        <f t="shared" si="136"/>
        <v>528.57786806000001</v>
      </c>
      <c r="M1767" s="57">
        <f t="shared" si="137"/>
        <v>116.14860935999999</v>
      </c>
    </row>
    <row r="1768" spans="1:13">
      <c r="A1768" s="25">
        <v>425.3</v>
      </c>
      <c r="B1768" s="206">
        <v>411.2658917</v>
      </c>
      <c r="C1768" s="206">
        <v>11.97979115</v>
      </c>
      <c r="D1768" s="206">
        <v>32.946642789999999</v>
      </c>
      <c r="E1768" s="206">
        <v>0</v>
      </c>
      <c r="F1768" s="206">
        <v>11.32802721</v>
      </c>
      <c r="G1768" s="206">
        <v>57.81367831</v>
      </c>
      <c r="H1768" s="47">
        <v>0</v>
      </c>
      <c r="I1768" s="207">
        <f t="shared" si="135"/>
        <v>0</v>
      </c>
      <c r="J1768" s="47">
        <f t="shared" si="138"/>
        <v>525.33403115999999</v>
      </c>
      <c r="K1768" s="47">
        <f t="shared" si="139"/>
        <v>114.06813946</v>
      </c>
      <c r="L1768" s="57">
        <f t="shared" si="136"/>
        <v>525.33403115999999</v>
      </c>
      <c r="M1768" s="57">
        <f t="shared" si="137"/>
        <v>114.06813946</v>
      </c>
    </row>
    <row r="1769" spans="1:13">
      <c r="A1769" s="25">
        <v>425.32</v>
      </c>
      <c r="B1769" s="206">
        <v>410.17053099999998</v>
      </c>
      <c r="C1769" s="206">
        <v>11.97526362</v>
      </c>
      <c r="D1769" s="206">
        <v>32.861982849999997</v>
      </c>
      <c r="E1769" s="206">
        <v>0</v>
      </c>
      <c r="F1769" s="206">
        <v>10.59934649</v>
      </c>
      <c r="G1769" s="206">
        <v>57.813813609999997</v>
      </c>
      <c r="H1769" s="47">
        <v>0</v>
      </c>
      <c r="I1769" s="207">
        <f t="shared" si="135"/>
        <v>0</v>
      </c>
      <c r="J1769" s="47">
        <f t="shared" si="138"/>
        <v>523.42093756999998</v>
      </c>
      <c r="K1769" s="47">
        <f t="shared" si="139"/>
        <v>113.25040657</v>
      </c>
      <c r="L1769" s="57">
        <f t="shared" si="136"/>
        <v>523.42093756999998</v>
      </c>
      <c r="M1769" s="57">
        <f t="shared" si="137"/>
        <v>113.25040657</v>
      </c>
    </row>
    <row r="1770" spans="1:13">
      <c r="A1770" s="25">
        <v>425.34</v>
      </c>
      <c r="B1770" s="206">
        <v>409.51604529999997</v>
      </c>
      <c r="C1770" s="206">
        <v>11.970736260000001</v>
      </c>
      <c r="D1770" s="206">
        <v>32.812643289999997</v>
      </c>
      <c r="E1770" s="206">
        <v>0</v>
      </c>
      <c r="F1770" s="206">
        <v>10.02136123</v>
      </c>
      <c r="G1770" s="206">
        <v>57.81394959</v>
      </c>
      <c r="H1770" s="47">
        <v>0</v>
      </c>
      <c r="I1770" s="207">
        <f t="shared" si="135"/>
        <v>0</v>
      </c>
      <c r="J1770" s="47">
        <f t="shared" si="138"/>
        <v>522.13473567000005</v>
      </c>
      <c r="K1770" s="47">
        <f t="shared" si="139"/>
        <v>112.61869037</v>
      </c>
      <c r="L1770" s="57">
        <f t="shared" si="136"/>
        <v>522.13473567000005</v>
      </c>
      <c r="M1770" s="57">
        <f t="shared" si="137"/>
        <v>112.61869037</v>
      </c>
    </row>
    <row r="1771" spans="1:13">
      <c r="A1771" s="25">
        <v>425.36</v>
      </c>
      <c r="B1771" s="206">
        <v>409.56412180000001</v>
      </c>
      <c r="C1771" s="206">
        <v>11.96620907</v>
      </c>
      <c r="D1771" s="206">
        <v>32.819599480000001</v>
      </c>
      <c r="E1771" s="206">
        <v>0</v>
      </c>
      <c r="F1771" s="206">
        <v>8.4110157789999995</v>
      </c>
      <c r="G1771" s="206">
        <v>57.814086260000003</v>
      </c>
      <c r="H1771" s="47">
        <v>0</v>
      </c>
      <c r="I1771" s="207">
        <f t="shared" si="135"/>
        <v>0</v>
      </c>
      <c r="J1771" s="47">
        <f t="shared" si="138"/>
        <v>520.57503238900006</v>
      </c>
      <c r="K1771" s="47">
        <f t="shared" si="139"/>
        <v>111.01091058899999</v>
      </c>
      <c r="L1771" s="57">
        <f t="shared" si="136"/>
        <v>520.57503238900006</v>
      </c>
      <c r="M1771" s="57">
        <f t="shared" si="137"/>
        <v>111.01091058899999</v>
      </c>
    </row>
    <row r="1772" spans="1:13">
      <c r="A1772" s="25">
        <v>425.38</v>
      </c>
      <c r="B1772" s="206">
        <v>410.43061940000001</v>
      </c>
      <c r="C1772" s="206">
        <v>11.96168198</v>
      </c>
      <c r="D1772" s="206">
        <v>32.89214759</v>
      </c>
      <c r="E1772" s="206">
        <v>0</v>
      </c>
      <c r="F1772" s="206">
        <v>5.9183748500000002</v>
      </c>
      <c r="G1772" s="206">
        <v>57.814223400000003</v>
      </c>
      <c r="H1772" s="47">
        <v>0</v>
      </c>
      <c r="I1772" s="207">
        <f t="shared" si="135"/>
        <v>0</v>
      </c>
      <c r="J1772" s="47">
        <f t="shared" si="138"/>
        <v>519.01704721999999</v>
      </c>
      <c r="K1772" s="47">
        <f t="shared" si="139"/>
        <v>108.58642782000001</v>
      </c>
      <c r="L1772" s="57">
        <f t="shared" si="136"/>
        <v>519.01704721999999</v>
      </c>
      <c r="M1772" s="57">
        <f t="shared" si="137"/>
        <v>108.58642782000001</v>
      </c>
    </row>
    <row r="1773" spans="1:13">
      <c r="A1773" s="25">
        <v>425.4</v>
      </c>
      <c r="B1773" s="206">
        <v>412.09069240000002</v>
      </c>
      <c r="C1773" s="206">
        <v>11.95715491</v>
      </c>
      <c r="D1773" s="206">
        <v>33.028310679999997</v>
      </c>
      <c r="E1773" s="206">
        <v>0</v>
      </c>
      <c r="F1773" s="206">
        <v>3.75228947</v>
      </c>
      <c r="G1773" s="206">
        <v>57.814360700000002</v>
      </c>
      <c r="H1773" s="47">
        <v>0</v>
      </c>
      <c r="I1773" s="207">
        <f t="shared" si="135"/>
        <v>0</v>
      </c>
      <c r="J1773" s="47">
        <f t="shared" si="138"/>
        <v>518.64280815999996</v>
      </c>
      <c r="K1773" s="47">
        <f t="shared" si="139"/>
        <v>106.55211575999999</v>
      </c>
      <c r="L1773" s="57">
        <f t="shared" si="136"/>
        <v>518.64280815999996</v>
      </c>
      <c r="M1773" s="57">
        <f t="shared" si="137"/>
        <v>106.55211575999999</v>
      </c>
    </row>
    <row r="1774" spans="1:13">
      <c r="A1774" s="25">
        <v>425.42</v>
      </c>
      <c r="B1774" s="206">
        <v>414.40548940000002</v>
      </c>
      <c r="C1774" s="206">
        <v>11.952627809999999</v>
      </c>
      <c r="D1774" s="206">
        <v>33.216973899999999</v>
      </c>
      <c r="E1774" s="206">
        <v>0</v>
      </c>
      <c r="F1774" s="206">
        <v>3.1183030220000001</v>
      </c>
      <c r="G1774" s="206">
        <v>57.814497899999999</v>
      </c>
      <c r="H1774" s="47">
        <v>0</v>
      </c>
      <c r="I1774" s="207">
        <f t="shared" si="135"/>
        <v>0</v>
      </c>
      <c r="J1774" s="47">
        <f t="shared" si="138"/>
        <v>520.50789203200009</v>
      </c>
      <c r="K1774" s="47">
        <f t="shared" si="139"/>
        <v>106.10240263199999</v>
      </c>
      <c r="L1774" s="57">
        <f t="shared" si="136"/>
        <v>520.50789203200009</v>
      </c>
      <c r="M1774" s="57">
        <f t="shared" si="137"/>
        <v>106.10240263199999</v>
      </c>
    </row>
    <row r="1775" spans="1:13">
      <c r="A1775" s="25">
        <v>425.44</v>
      </c>
      <c r="B1775" s="206">
        <v>417.1556018</v>
      </c>
      <c r="C1775" s="206">
        <v>11.94810066</v>
      </c>
      <c r="D1775" s="206">
        <v>33.440561559999999</v>
      </c>
      <c r="E1775" s="206">
        <v>0</v>
      </c>
      <c r="F1775" s="206">
        <v>4.6072189899999998</v>
      </c>
      <c r="G1775" s="206">
        <v>57.814634990000002</v>
      </c>
      <c r="H1775" s="47">
        <v>0</v>
      </c>
      <c r="I1775" s="207">
        <f t="shared" si="135"/>
        <v>0</v>
      </c>
      <c r="J1775" s="47">
        <f t="shared" si="138"/>
        <v>524.96611800000005</v>
      </c>
      <c r="K1775" s="47">
        <f t="shared" si="139"/>
        <v>107.8105162</v>
      </c>
      <c r="L1775" s="57">
        <f t="shared" si="136"/>
        <v>524.96611800000005</v>
      </c>
      <c r="M1775" s="57">
        <f t="shared" si="137"/>
        <v>107.8105162</v>
      </c>
    </row>
    <row r="1776" spans="1:13">
      <c r="A1776" s="25">
        <v>425.46</v>
      </c>
      <c r="B1776" s="206">
        <v>420.07522299999999</v>
      </c>
      <c r="C1776" s="206">
        <v>11.94357351</v>
      </c>
      <c r="D1776" s="206">
        <v>33.677772699999998</v>
      </c>
      <c r="E1776" s="206">
        <v>0</v>
      </c>
      <c r="F1776" s="206">
        <v>7.9902137629999999</v>
      </c>
      <c r="G1776" s="206">
        <v>57.814772120000001</v>
      </c>
      <c r="H1776" s="47">
        <v>0</v>
      </c>
      <c r="I1776" s="207">
        <f t="shared" si="135"/>
        <v>0</v>
      </c>
      <c r="J1776" s="47">
        <f t="shared" si="138"/>
        <v>531.50155509299998</v>
      </c>
      <c r="K1776" s="47">
        <f t="shared" si="139"/>
        <v>111.426332093</v>
      </c>
      <c r="L1776" s="57">
        <f t="shared" si="136"/>
        <v>531.50155509299998</v>
      </c>
      <c r="M1776" s="57">
        <f t="shared" si="137"/>
        <v>111.426332093</v>
      </c>
    </row>
    <row r="1777" spans="1:13">
      <c r="A1777" s="25">
        <v>425.48</v>
      </c>
      <c r="B1777" s="206">
        <v>422.88998409999999</v>
      </c>
      <c r="C1777" s="206">
        <v>11.93904642</v>
      </c>
      <c r="D1777" s="206">
        <v>33.906613190000002</v>
      </c>
      <c r="E1777" s="206">
        <v>0</v>
      </c>
      <c r="F1777" s="206">
        <v>12.03788488</v>
      </c>
      <c r="G1777" s="206">
        <v>57.814909530000001</v>
      </c>
      <c r="H1777" s="47">
        <v>0</v>
      </c>
      <c r="I1777" s="207">
        <f t="shared" si="135"/>
        <v>0</v>
      </c>
      <c r="J1777" s="47">
        <f t="shared" si="138"/>
        <v>538.58843811999998</v>
      </c>
      <c r="K1777" s="47">
        <f t="shared" si="139"/>
        <v>115.69845402</v>
      </c>
      <c r="L1777" s="57">
        <f t="shared" si="136"/>
        <v>538.58843811999998</v>
      </c>
      <c r="M1777" s="57">
        <f t="shared" si="137"/>
        <v>115.69845402</v>
      </c>
    </row>
    <row r="1778" spans="1:13">
      <c r="A1778" s="25">
        <v>425.5</v>
      </c>
      <c r="B1778" s="206">
        <v>425.36398029999998</v>
      </c>
      <c r="C1778" s="206">
        <v>11.93451943</v>
      </c>
      <c r="D1778" s="206">
        <v>34.108166490000002</v>
      </c>
      <c r="E1778" s="206">
        <v>0</v>
      </c>
      <c r="F1778" s="206">
        <v>14.81426783</v>
      </c>
      <c r="G1778" s="206">
        <v>57.81504743</v>
      </c>
      <c r="H1778" s="47">
        <v>0</v>
      </c>
      <c r="I1778" s="207">
        <f t="shared" si="135"/>
        <v>0</v>
      </c>
      <c r="J1778" s="47">
        <f t="shared" si="138"/>
        <v>544.03598148000003</v>
      </c>
      <c r="K1778" s="47">
        <f t="shared" si="139"/>
        <v>118.67200118</v>
      </c>
      <c r="L1778" s="57">
        <f t="shared" si="136"/>
        <v>544.03598148000003</v>
      </c>
      <c r="M1778" s="57">
        <f t="shared" si="137"/>
        <v>118.67200118</v>
      </c>
    </row>
    <row r="1779" spans="1:13">
      <c r="A1779" s="25">
        <v>425.52</v>
      </c>
      <c r="B1779" s="206">
        <v>427.34742089999997</v>
      </c>
      <c r="C1779" s="206">
        <v>11.9299926</v>
      </c>
      <c r="D1779" s="206">
        <v>34.270415999999997</v>
      </c>
      <c r="E1779" s="206">
        <v>0</v>
      </c>
      <c r="F1779" s="206">
        <v>14.825648040000001</v>
      </c>
      <c r="G1779" s="206">
        <v>57.815185970000002</v>
      </c>
      <c r="H1779" s="47">
        <v>0</v>
      </c>
      <c r="I1779" s="207">
        <f t="shared" si="135"/>
        <v>0</v>
      </c>
      <c r="J1779" s="47">
        <f t="shared" si="138"/>
        <v>546.18866350999997</v>
      </c>
      <c r="K1779" s="47">
        <f t="shared" si="139"/>
        <v>118.84124260999999</v>
      </c>
      <c r="L1779" s="57">
        <f t="shared" si="136"/>
        <v>546.18866350999997</v>
      </c>
      <c r="M1779" s="57">
        <f t="shared" si="137"/>
        <v>118.84124260999999</v>
      </c>
    </row>
    <row r="1780" spans="1:13">
      <c r="A1780" s="25">
        <v>425.54</v>
      </c>
      <c r="B1780" s="206">
        <v>428.7964642</v>
      </c>
      <c r="C1780" s="206">
        <v>11.92546593</v>
      </c>
      <c r="D1780" s="206">
        <v>34.389837669999999</v>
      </c>
      <c r="E1780" s="206">
        <v>0</v>
      </c>
      <c r="F1780" s="206">
        <v>12.119524889999999</v>
      </c>
      <c r="G1780" s="206">
        <v>57.815325199999997</v>
      </c>
      <c r="H1780" s="47">
        <v>0</v>
      </c>
      <c r="I1780" s="207">
        <f t="shared" si="135"/>
        <v>0</v>
      </c>
      <c r="J1780" s="47">
        <f t="shared" si="138"/>
        <v>545.04661788999999</v>
      </c>
      <c r="K1780" s="47">
        <f t="shared" si="139"/>
        <v>116.25015368999999</v>
      </c>
      <c r="L1780" s="57">
        <f t="shared" si="136"/>
        <v>545.04661788999999</v>
      </c>
      <c r="M1780" s="57">
        <f t="shared" si="137"/>
        <v>116.25015368999999</v>
      </c>
    </row>
    <row r="1781" spans="1:13">
      <c r="A1781" s="25">
        <v>425.56</v>
      </c>
      <c r="B1781" s="206">
        <v>429.74531589999998</v>
      </c>
      <c r="C1781" s="206">
        <v>11.9209394</v>
      </c>
      <c r="D1781" s="206">
        <v>34.46916461</v>
      </c>
      <c r="E1781" s="206">
        <v>0</v>
      </c>
      <c r="F1781" s="206">
        <v>8.1316839890000008</v>
      </c>
      <c r="G1781" s="206">
        <v>57.815465039999999</v>
      </c>
      <c r="H1781" s="47">
        <v>0</v>
      </c>
      <c r="I1781" s="207">
        <f t="shared" si="135"/>
        <v>0</v>
      </c>
      <c r="J1781" s="47">
        <f t="shared" si="138"/>
        <v>542.082568939</v>
      </c>
      <c r="K1781" s="47">
        <f t="shared" si="139"/>
        <v>112.337253039</v>
      </c>
      <c r="L1781" s="57">
        <f t="shared" si="136"/>
        <v>542.082568939</v>
      </c>
      <c r="M1781" s="57">
        <f t="shared" si="137"/>
        <v>112.337253039</v>
      </c>
    </row>
    <row r="1782" spans="1:13">
      <c r="A1782" s="25">
        <v>425.58</v>
      </c>
      <c r="B1782" s="206">
        <v>430.24546290000001</v>
      </c>
      <c r="C1782" s="206">
        <v>11.916412940000001</v>
      </c>
      <c r="D1782" s="206">
        <v>34.512515120000003</v>
      </c>
      <c r="E1782" s="206">
        <v>0</v>
      </c>
      <c r="F1782" s="206">
        <v>4.4912931800000004</v>
      </c>
      <c r="G1782" s="206">
        <v>57.815605189999999</v>
      </c>
      <c r="H1782" s="47">
        <v>0</v>
      </c>
      <c r="I1782" s="207">
        <f t="shared" si="135"/>
        <v>0</v>
      </c>
      <c r="J1782" s="47">
        <f t="shared" si="138"/>
        <v>538.98128932999998</v>
      </c>
      <c r="K1782" s="47">
        <f t="shared" si="139"/>
        <v>108.73582643</v>
      </c>
      <c r="L1782" s="57">
        <f t="shared" si="136"/>
        <v>538.98128932999998</v>
      </c>
      <c r="M1782" s="57">
        <f t="shared" si="137"/>
        <v>108.73582643</v>
      </c>
    </row>
    <row r="1783" spans="1:13">
      <c r="A1783" s="25">
        <v>425.6</v>
      </c>
      <c r="B1783" s="206">
        <v>430.30663270000002</v>
      </c>
      <c r="C1783" s="206">
        <v>11.91188642</v>
      </c>
      <c r="D1783" s="206">
        <v>34.520657479999997</v>
      </c>
      <c r="E1783" s="206">
        <v>0</v>
      </c>
      <c r="F1783" s="206">
        <v>2.0422641399999999</v>
      </c>
      <c r="G1783" s="206">
        <v>57.815745190000001</v>
      </c>
      <c r="H1783" s="47">
        <v>0</v>
      </c>
      <c r="I1783" s="207">
        <f t="shared" si="135"/>
        <v>0</v>
      </c>
      <c r="J1783" s="47">
        <f t="shared" si="138"/>
        <v>536.59718593000002</v>
      </c>
      <c r="K1783" s="47">
        <f t="shared" si="139"/>
        <v>106.29055323</v>
      </c>
      <c r="L1783" s="57">
        <f t="shared" si="136"/>
        <v>536.59718593000002</v>
      </c>
      <c r="M1783" s="57">
        <f t="shared" si="137"/>
        <v>106.29055323</v>
      </c>
    </row>
    <row r="1784" spans="1:13">
      <c r="A1784" s="25">
        <v>425.62</v>
      </c>
      <c r="B1784" s="206">
        <v>429.86839559999999</v>
      </c>
      <c r="C1784" s="206">
        <v>11.907359700000001</v>
      </c>
      <c r="D1784" s="206">
        <v>34.488731260000002</v>
      </c>
      <c r="E1784" s="206">
        <v>0</v>
      </c>
      <c r="F1784" s="206">
        <v>0.76245459069999999</v>
      </c>
      <c r="G1784" s="206">
        <v>57.815884459999999</v>
      </c>
      <c r="H1784" s="47">
        <v>0</v>
      </c>
      <c r="I1784" s="207">
        <f t="shared" si="135"/>
        <v>0</v>
      </c>
      <c r="J1784" s="47">
        <f t="shared" si="138"/>
        <v>534.84282561069995</v>
      </c>
      <c r="K1784" s="47">
        <f t="shared" si="139"/>
        <v>104.9744300107</v>
      </c>
      <c r="L1784" s="57">
        <f t="shared" si="136"/>
        <v>534.84282561069995</v>
      </c>
      <c r="M1784" s="57">
        <f t="shared" si="137"/>
        <v>104.9744300107</v>
      </c>
    </row>
    <row r="1785" spans="1:13">
      <c r="A1785" s="25">
        <v>425.64</v>
      </c>
      <c r="B1785" s="206">
        <v>428.81989279999999</v>
      </c>
      <c r="C1785" s="206">
        <v>11.90283269</v>
      </c>
      <c r="D1785" s="206">
        <v>34.407829309999997</v>
      </c>
      <c r="E1785" s="206">
        <v>0</v>
      </c>
      <c r="F1785" s="206">
        <v>0.2325739856</v>
      </c>
      <c r="G1785" s="206">
        <v>57.816022650000001</v>
      </c>
      <c r="H1785" s="47">
        <v>0</v>
      </c>
      <c r="I1785" s="207">
        <f t="shared" si="135"/>
        <v>0</v>
      </c>
      <c r="J1785" s="47">
        <f t="shared" si="138"/>
        <v>533.17915143560003</v>
      </c>
      <c r="K1785" s="47">
        <f t="shared" si="139"/>
        <v>104.35925863559999</v>
      </c>
      <c r="L1785" s="57">
        <f t="shared" si="136"/>
        <v>533.17915143560003</v>
      </c>
      <c r="M1785" s="57">
        <f t="shared" si="137"/>
        <v>104.35925863559999</v>
      </c>
    </row>
    <row r="1786" spans="1:13">
      <c r="A1786" s="25">
        <v>425.66</v>
      </c>
      <c r="B1786" s="206">
        <v>427.06775479999999</v>
      </c>
      <c r="C1786" s="206">
        <v>11.89830544</v>
      </c>
      <c r="D1786" s="206">
        <v>34.270447189999999</v>
      </c>
      <c r="E1786" s="206">
        <v>0</v>
      </c>
      <c r="F1786" s="206">
        <v>5.7622288100000002E-2</v>
      </c>
      <c r="G1786" s="206">
        <v>57.816159980000002</v>
      </c>
      <c r="H1786" s="47">
        <v>0</v>
      </c>
      <c r="I1786" s="207">
        <f t="shared" si="135"/>
        <v>0</v>
      </c>
      <c r="J1786" s="47">
        <f t="shared" si="138"/>
        <v>531.1102896980999</v>
      </c>
      <c r="K1786" s="47">
        <f t="shared" si="139"/>
        <v>104.0425348981</v>
      </c>
      <c r="L1786" s="57">
        <f t="shared" si="136"/>
        <v>531.1102896980999</v>
      </c>
      <c r="M1786" s="57">
        <f t="shared" si="137"/>
        <v>104.0425348981</v>
      </c>
    </row>
    <row r="1787" spans="1:13">
      <c r="A1787" s="25">
        <v>425.68</v>
      </c>
      <c r="B1787" s="206">
        <v>424.6256204</v>
      </c>
      <c r="C1787" s="206">
        <v>11.89377814</v>
      </c>
      <c r="D1787" s="206">
        <v>34.077668129999999</v>
      </c>
      <c r="E1787" s="206">
        <v>0</v>
      </c>
      <c r="F1787" s="206">
        <v>1.152753452E-2</v>
      </c>
      <c r="G1787" s="206">
        <v>57.81629719</v>
      </c>
      <c r="H1787" s="47">
        <v>0</v>
      </c>
      <c r="I1787" s="207">
        <f t="shared" si="135"/>
        <v>0</v>
      </c>
      <c r="J1787" s="47">
        <f t="shared" si="138"/>
        <v>528.42489139452005</v>
      </c>
      <c r="K1787" s="47">
        <f t="shared" si="139"/>
        <v>103.79927099452</v>
      </c>
      <c r="L1787" s="57">
        <f t="shared" si="136"/>
        <v>528.42489139452005</v>
      </c>
      <c r="M1787" s="57">
        <f t="shared" si="137"/>
        <v>103.79927099452</v>
      </c>
    </row>
    <row r="1788" spans="1:13">
      <c r="A1788" s="25">
        <v>425.7</v>
      </c>
      <c r="B1788" s="206">
        <v>421.68128430000002</v>
      </c>
      <c r="C1788" s="206">
        <v>11.88925103</v>
      </c>
      <c r="D1788" s="206">
        <v>33.844554989999999</v>
      </c>
      <c r="E1788" s="206">
        <v>0</v>
      </c>
      <c r="F1788" s="206">
        <v>1.852325907E-3</v>
      </c>
      <c r="G1788" s="206">
        <v>57.816435159999997</v>
      </c>
      <c r="H1788" s="47">
        <v>0</v>
      </c>
      <c r="I1788" s="207">
        <f t="shared" si="135"/>
        <v>0</v>
      </c>
      <c r="J1788" s="47">
        <f t="shared" si="138"/>
        <v>525.23337780590703</v>
      </c>
      <c r="K1788" s="47">
        <f t="shared" si="139"/>
        <v>103.55209350590701</v>
      </c>
      <c r="L1788" s="57">
        <f t="shared" si="136"/>
        <v>525.23337780590703</v>
      </c>
      <c r="M1788" s="57">
        <f t="shared" si="137"/>
        <v>103.55209350590701</v>
      </c>
    </row>
    <row r="1789" spans="1:13">
      <c r="A1789" s="25">
        <v>425.72</v>
      </c>
      <c r="B1789" s="206">
        <v>418.59665330000001</v>
      </c>
      <c r="C1789" s="206">
        <v>11.88472423</v>
      </c>
      <c r="D1789" s="206">
        <v>33.600150659999997</v>
      </c>
      <c r="E1789" s="206">
        <v>0</v>
      </c>
      <c r="F1789" s="206">
        <v>2.318987003E-4</v>
      </c>
      <c r="G1789" s="206">
        <v>57.816574430000003</v>
      </c>
      <c r="H1789" s="47">
        <v>0</v>
      </c>
      <c r="I1789" s="207">
        <f t="shared" si="135"/>
        <v>0</v>
      </c>
      <c r="J1789" s="47">
        <f t="shared" si="138"/>
        <v>521.89833451870027</v>
      </c>
      <c r="K1789" s="47">
        <f t="shared" si="139"/>
        <v>103.30168121870031</v>
      </c>
      <c r="L1789" s="57">
        <f t="shared" si="136"/>
        <v>521.89833451870027</v>
      </c>
      <c r="M1789" s="57">
        <f t="shared" si="137"/>
        <v>103.30168121870031</v>
      </c>
    </row>
    <row r="1790" spans="1:13">
      <c r="A1790" s="25">
        <v>425.74</v>
      </c>
      <c r="B1790" s="206">
        <v>415.80839229999998</v>
      </c>
      <c r="C1790" s="206">
        <v>11.880197709999999</v>
      </c>
      <c r="D1790" s="206">
        <v>33.379505569999999</v>
      </c>
      <c r="E1790" s="206">
        <v>0</v>
      </c>
      <c r="F1790" s="206">
        <v>2.213567772E-5</v>
      </c>
      <c r="G1790" s="206">
        <v>57.816714840000003</v>
      </c>
      <c r="H1790" s="47">
        <v>0</v>
      </c>
      <c r="I1790" s="207">
        <f t="shared" si="135"/>
        <v>0</v>
      </c>
      <c r="J1790" s="47">
        <f t="shared" si="138"/>
        <v>518.88483255567769</v>
      </c>
      <c r="K1790" s="47">
        <f t="shared" si="139"/>
        <v>103.07644025567771</v>
      </c>
      <c r="L1790" s="57">
        <f t="shared" si="136"/>
        <v>518.88483255567769</v>
      </c>
      <c r="M1790" s="57">
        <f t="shared" si="137"/>
        <v>103.07644025567771</v>
      </c>
    </row>
    <row r="1791" spans="1:13">
      <c r="A1791" s="25">
        <v>425.76</v>
      </c>
      <c r="B1791" s="206">
        <v>413.6457431</v>
      </c>
      <c r="C1791" s="206">
        <v>11.875671280000001</v>
      </c>
      <c r="D1791" s="206">
        <v>33.20905277</v>
      </c>
      <c r="E1791" s="206">
        <v>0</v>
      </c>
      <c r="F1791" s="206">
        <v>5.3930937559999999E-14</v>
      </c>
      <c r="G1791" s="206">
        <v>57.816855660000002</v>
      </c>
      <c r="H1791" s="47">
        <v>0</v>
      </c>
      <c r="I1791" s="207">
        <f t="shared" si="135"/>
        <v>0</v>
      </c>
      <c r="J1791" s="47">
        <f t="shared" si="138"/>
        <v>516.54732281000008</v>
      </c>
      <c r="K1791" s="47">
        <f t="shared" si="139"/>
        <v>102.90157971000005</v>
      </c>
      <c r="L1791" s="57">
        <f t="shared" si="136"/>
        <v>516.54732281000008</v>
      </c>
      <c r="M1791" s="57">
        <f t="shared" si="137"/>
        <v>102.90157971000005</v>
      </c>
    </row>
    <row r="1792" spans="1:13">
      <c r="A1792" s="25">
        <v>425.78</v>
      </c>
      <c r="B1792" s="206">
        <v>412.15811869999999</v>
      </c>
      <c r="C1792" s="206">
        <v>11.871144709999999</v>
      </c>
      <c r="D1792" s="206">
        <v>33.092763410000003</v>
      </c>
      <c r="E1792" s="206">
        <v>0</v>
      </c>
      <c r="F1792" s="206">
        <v>0</v>
      </c>
      <c r="G1792" s="206">
        <v>57.816995990000002</v>
      </c>
      <c r="H1792" s="47">
        <v>0</v>
      </c>
      <c r="I1792" s="207">
        <f t="shared" si="135"/>
        <v>0</v>
      </c>
      <c r="J1792" s="47">
        <f t="shared" si="138"/>
        <v>514.93902280999998</v>
      </c>
      <c r="K1792" s="47">
        <f t="shared" si="139"/>
        <v>102.78090410999999</v>
      </c>
      <c r="L1792" s="57">
        <f t="shared" si="136"/>
        <v>514.93902280999998</v>
      </c>
      <c r="M1792" s="57">
        <f t="shared" si="137"/>
        <v>102.78090410999999</v>
      </c>
    </row>
    <row r="1793" spans="1:13">
      <c r="A1793" s="25">
        <v>425.8</v>
      </c>
      <c r="B1793" s="206">
        <v>411.0642651</v>
      </c>
      <c r="C1793" s="206">
        <v>11.86661784</v>
      </c>
      <c r="D1793" s="206">
        <v>33.008058810000001</v>
      </c>
      <c r="E1793" s="206">
        <v>0</v>
      </c>
      <c r="F1793" s="206">
        <v>0</v>
      </c>
      <c r="G1793" s="206">
        <v>57.817135180000001</v>
      </c>
      <c r="H1793" s="47">
        <v>0</v>
      </c>
      <c r="I1793" s="207">
        <f t="shared" si="135"/>
        <v>0</v>
      </c>
      <c r="J1793" s="47">
        <f t="shared" si="138"/>
        <v>513.75607693000006</v>
      </c>
      <c r="K1793" s="47">
        <f t="shared" si="139"/>
        <v>102.69181183000001</v>
      </c>
      <c r="L1793" s="57">
        <f t="shared" si="136"/>
        <v>513.75607693000006</v>
      </c>
      <c r="M1793" s="57">
        <f t="shared" si="137"/>
        <v>102.69181183000001</v>
      </c>
    </row>
    <row r="1794" spans="1:13">
      <c r="A1794" s="25">
        <v>425.82</v>
      </c>
      <c r="B1794" s="206">
        <v>409.86053770000001</v>
      </c>
      <c r="C1794" s="206">
        <v>11.86209062</v>
      </c>
      <c r="D1794" s="206">
        <v>32.914497879999999</v>
      </c>
      <c r="E1794" s="206">
        <v>0</v>
      </c>
      <c r="F1794" s="206">
        <v>0</v>
      </c>
      <c r="G1794" s="206">
        <v>57.81727309</v>
      </c>
      <c r="H1794" s="47">
        <v>0</v>
      </c>
      <c r="I1794" s="207">
        <f t="shared" si="135"/>
        <v>0</v>
      </c>
      <c r="J1794" s="47">
        <f t="shared" si="138"/>
        <v>512.45439928999997</v>
      </c>
      <c r="K1794" s="47">
        <f t="shared" si="139"/>
        <v>102.59386159</v>
      </c>
      <c r="L1794" s="57">
        <f t="shared" si="136"/>
        <v>512.45439928999997</v>
      </c>
      <c r="M1794" s="57">
        <f t="shared" si="137"/>
        <v>102.59386159</v>
      </c>
    </row>
    <row r="1795" spans="1:13">
      <c r="A1795" s="25">
        <v>425.84</v>
      </c>
      <c r="B1795" s="206">
        <v>408.0391644</v>
      </c>
      <c r="C1795" s="206">
        <v>11.85756314</v>
      </c>
      <c r="D1795" s="206">
        <v>32.77130056</v>
      </c>
      <c r="E1795" s="206">
        <v>0</v>
      </c>
      <c r="F1795" s="206">
        <v>0</v>
      </c>
      <c r="G1795" s="206">
        <v>57.817410029999998</v>
      </c>
      <c r="H1795" s="47">
        <v>0</v>
      </c>
      <c r="I1795" s="207">
        <f t="shared" ref="I1795:I1858" si="140">H1795/K1795</f>
        <v>0</v>
      </c>
      <c r="J1795" s="47">
        <f t="shared" si="138"/>
        <v>510.48543813000003</v>
      </c>
      <c r="K1795" s="47">
        <f t="shared" si="139"/>
        <v>102.44627373</v>
      </c>
      <c r="L1795" s="57">
        <f t="shared" ref="L1795:L1858" si="141">J1795+H1795</f>
        <v>510.48543813000003</v>
      </c>
      <c r="M1795" s="57">
        <f t="shared" ref="M1795:M1858" si="142">K1795+H1795</f>
        <v>102.44627373</v>
      </c>
    </row>
    <row r="1796" spans="1:13">
      <c r="A1796" s="25">
        <v>425.86</v>
      </c>
      <c r="B1796" s="206">
        <v>405.32307489999999</v>
      </c>
      <c r="C1796" s="206">
        <v>11.85303553</v>
      </c>
      <c r="D1796" s="206">
        <v>32.55620828</v>
      </c>
      <c r="E1796" s="206">
        <v>0</v>
      </c>
      <c r="F1796" s="206">
        <v>0</v>
      </c>
      <c r="G1796" s="206">
        <v>57.817546559999997</v>
      </c>
      <c r="H1796" s="47">
        <v>0</v>
      </c>
      <c r="I1796" s="207">
        <f t="shared" si="140"/>
        <v>0</v>
      </c>
      <c r="J1796" s="47">
        <f t="shared" ref="J1796:J1859" si="143">SUM(B1796:G1796)</f>
        <v>507.54986527</v>
      </c>
      <c r="K1796" s="47">
        <f t="shared" ref="K1796:K1859" si="144">SUM(C1796:G1796)</f>
        <v>102.22679037</v>
      </c>
      <c r="L1796" s="57">
        <f t="shared" si="141"/>
        <v>507.54986527</v>
      </c>
      <c r="M1796" s="57">
        <f t="shared" si="142"/>
        <v>102.22679037</v>
      </c>
    </row>
    <row r="1797" spans="1:13">
      <c r="A1797" s="25">
        <v>425.88</v>
      </c>
      <c r="B1797" s="206">
        <v>401.80008609999999</v>
      </c>
      <c r="C1797" s="206">
        <v>11.848507959999999</v>
      </c>
      <c r="D1797" s="206">
        <v>32.276266759999999</v>
      </c>
      <c r="E1797" s="206">
        <v>0</v>
      </c>
      <c r="F1797" s="206">
        <v>0</v>
      </c>
      <c r="G1797" s="206">
        <v>57.817683260000003</v>
      </c>
      <c r="H1797" s="47">
        <v>0</v>
      </c>
      <c r="I1797" s="207">
        <f t="shared" si="140"/>
        <v>0</v>
      </c>
      <c r="J1797" s="47">
        <f t="shared" si="143"/>
        <v>503.74254408000002</v>
      </c>
      <c r="K1797" s="47">
        <f t="shared" si="144"/>
        <v>101.94245798</v>
      </c>
      <c r="L1797" s="57">
        <f t="shared" si="141"/>
        <v>503.74254408000002</v>
      </c>
      <c r="M1797" s="57">
        <f t="shared" si="142"/>
        <v>101.94245798</v>
      </c>
    </row>
    <row r="1798" spans="1:13">
      <c r="A1798" s="25">
        <v>425.9</v>
      </c>
      <c r="B1798" s="206">
        <v>397.86530779999998</v>
      </c>
      <c r="C1798" s="206">
        <v>11.843980589999999</v>
      </c>
      <c r="D1798" s="206">
        <v>31.963206320000001</v>
      </c>
      <c r="E1798" s="206">
        <v>0</v>
      </c>
      <c r="F1798" s="206">
        <v>0</v>
      </c>
      <c r="G1798" s="206">
        <v>57.817820789999999</v>
      </c>
      <c r="H1798" s="47">
        <v>0</v>
      </c>
      <c r="I1798" s="207">
        <f t="shared" si="140"/>
        <v>0</v>
      </c>
      <c r="J1798" s="47">
        <f t="shared" si="143"/>
        <v>499.49031549999995</v>
      </c>
      <c r="K1798" s="47">
        <f t="shared" si="144"/>
        <v>101.6250077</v>
      </c>
      <c r="L1798" s="57">
        <f t="shared" si="141"/>
        <v>499.49031549999995</v>
      </c>
      <c r="M1798" s="57">
        <f t="shared" si="142"/>
        <v>101.6250077</v>
      </c>
    </row>
    <row r="1799" spans="1:13">
      <c r="A1799" s="25">
        <v>425.92</v>
      </c>
      <c r="B1799" s="206">
        <v>393.9982023</v>
      </c>
      <c r="C1799" s="206">
        <v>11.83945364</v>
      </c>
      <c r="D1799" s="206">
        <v>31.65553813</v>
      </c>
      <c r="E1799" s="206">
        <v>0</v>
      </c>
      <c r="F1799" s="206">
        <v>0</v>
      </c>
      <c r="G1799" s="206">
        <v>57.817960050000003</v>
      </c>
      <c r="H1799" s="47">
        <v>0</v>
      </c>
      <c r="I1799" s="207">
        <f t="shared" si="140"/>
        <v>0</v>
      </c>
      <c r="J1799" s="47">
        <f t="shared" si="143"/>
        <v>495.31115412000003</v>
      </c>
      <c r="K1799" s="47">
        <f t="shared" si="144"/>
        <v>101.31295181999999</v>
      </c>
      <c r="L1799" s="57">
        <f t="shared" si="141"/>
        <v>495.31115412000003</v>
      </c>
      <c r="M1799" s="57">
        <f t="shared" si="142"/>
        <v>101.31295181999999</v>
      </c>
    </row>
    <row r="1800" spans="1:13">
      <c r="A1800" s="25">
        <v>425.94</v>
      </c>
      <c r="B1800" s="206">
        <v>390.51462429999998</v>
      </c>
      <c r="C1800" s="206">
        <v>11.83492742</v>
      </c>
      <c r="D1800" s="206">
        <v>31.378634909999999</v>
      </c>
      <c r="E1800" s="206">
        <v>0</v>
      </c>
      <c r="F1800" s="206">
        <v>0</v>
      </c>
      <c r="G1800" s="206">
        <v>57.81810222</v>
      </c>
      <c r="H1800" s="47">
        <v>0</v>
      </c>
      <c r="I1800" s="207">
        <f t="shared" si="140"/>
        <v>0</v>
      </c>
      <c r="J1800" s="47">
        <f t="shared" si="143"/>
        <v>491.54628885</v>
      </c>
      <c r="K1800" s="47">
        <f t="shared" si="144"/>
        <v>101.03166455</v>
      </c>
      <c r="L1800" s="57">
        <f t="shared" si="141"/>
        <v>491.54628885</v>
      </c>
      <c r="M1800" s="57">
        <f t="shared" si="142"/>
        <v>101.03166455</v>
      </c>
    </row>
    <row r="1801" spans="1:13">
      <c r="A1801" s="25">
        <v>425.96</v>
      </c>
      <c r="B1801" s="206">
        <v>387.42837159999999</v>
      </c>
      <c r="C1801" s="206">
        <v>11.830402250000001</v>
      </c>
      <c r="D1801" s="206">
        <v>31.133603829999998</v>
      </c>
      <c r="E1801" s="206">
        <v>0</v>
      </c>
      <c r="F1801" s="206">
        <v>1.0786187510000001E-14</v>
      </c>
      <c r="G1801" s="206">
        <v>57.818248509999997</v>
      </c>
      <c r="H1801" s="47">
        <v>0</v>
      </c>
      <c r="I1801" s="207">
        <f t="shared" si="140"/>
        <v>0</v>
      </c>
      <c r="J1801" s="47">
        <f t="shared" si="143"/>
        <v>488.21062618999997</v>
      </c>
      <c r="K1801" s="47">
        <f t="shared" si="144"/>
        <v>100.78225459000001</v>
      </c>
      <c r="L1801" s="57">
        <f t="shared" si="141"/>
        <v>488.21062618999997</v>
      </c>
      <c r="M1801" s="57">
        <f t="shared" si="142"/>
        <v>100.78225459000001</v>
      </c>
    </row>
    <row r="1802" spans="1:13">
      <c r="A1802" s="25">
        <v>425.98</v>
      </c>
      <c r="B1802" s="206">
        <v>384.47669070000001</v>
      </c>
      <c r="C1802" s="206">
        <v>11.82587831</v>
      </c>
      <c r="D1802" s="206">
        <v>30.89933027</v>
      </c>
      <c r="E1802" s="206">
        <v>0</v>
      </c>
      <c r="F1802" s="206">
        <v>2.3864439869999999E-13</v>
      </c>
      <c r="G1802" s="206">
        <v>57.818399730000003</v>
      </c>
      <c r="H1802" s="47">
        <v>0</v>
      </c>
      <c r="I1802" s="207">
        <f t="shared" si="140"/>
        <v>0</v>
      </c>
      <c r="J1802" s="47">
        <f t="shared" si="143"/>
        <v>485.02029901000026</v>
      </c>
      <c r="K1802" s="47">
        <f t="shared" si="144"/>
        <v>100.54360831000025</v>
      </c>
      <c r="L1802" s="57">
        <f t="shared" si="141"/>
        <v>485.02029901000026</v>
      </c>
      <c r="M1802" s="57">
        <f t="shared" si="142"/>
        <v>100.54360831000025</v>
      </c>
    </row>
    <row r="1803" spans="1:13">
      <c r="A1803" s="25">
        <v>426</v>
      </c>
      <c r="B1803" s="206">
        <v>381.29399769999998</v>
      </c>
      <c r="C1803" s="206">
        <v>11.82135566</v>
      </c>
      <c r="D1803" s="206">
        <v>30.646433900000002</v>
      </c>
      <c r="E1803" s="206">
        <v>0</v>
      </c>
      <c r="F1803" s="206">
        <v>1.10558422E-13</v>
      </c>
      <c r="G1803" s="206">
        <v>57.818556049999998</v>
      </c>
      <c r="H1803" s="47">
        <v>0</v>
      </c>
      <c r="I1803" s="207">
        <f t="shared" si="140"/>
        <v>0</v>
      </c>
      <c r="J1803" s="47">
        <f t="shared" si="143"/>
        <v>481.58034331000005</v>
      </c>
      <c r="K1803" s="47">
        <f t="shared" si="144"/>
        <v>100.28634561000011</v>
      </c>
      <c r="L1803" s="57">
        <f t="shared" si="141"/>
        <v>481.58034331000005</v>
      </c>
      <c r="M1803" s="57">
        <f t="shared" si="142"/>
        <v>100.28634561000011</v>
      </c>
    </row>
    <row r="1804" spans="1:13">
      <c r="A1804" s="25">
        <v>426.02</v>
      </c>
      <c r="B1804" s="206">
        <v>377.6444927</v>
      </c>
      <c r="C1804" s="206">
        <v>11.81683421</v>
      </c>
      <c r="D1804" s="206">
        <v>30.355962609999999</v>
      </c>
      <c r="E1804" s="206">
        <v>0</v>
      </c>
      <c r="F1804" s="206">
        <v>3.7077519580000001E-15</v>
      </c>
      <c r="G1804" s="206">
        <v>57.818717130000003</v>
      </c>
      <c r="H1804" s="47">
        <v>0</v>
      </c>
      <c r="I1804" s="207">
        <f t="shared" si="140"/>
        <v>0</v>
      </c>
      <c r="J1804" s="47">
        <f t="shared" si="143"/>
        <v>477.63600665000001</v>
      </c>
      <c r="K1804" s="47">
        <f t="shared" si="144"/>
        <v>99.991513950000012</v>
      </c>
      <c r="L1804" s="57">
        <f t="shared" si="141"/>
        <v>477.63600665000001</v>
      </c>
      <c r="M1804" s="57">
        <f t="shared" si="142"/>
        <v>99.991513950000012</v>
      </c>
    </row>
    <row r="1805" spans="1:13">
      <c r="A1805" s="25">
        <v>426.04</v>
      </c>
      <c r="B1805" s="206">
        <v>373.57066090000001</v>
      </c>
      <c r="C1805" s="206">
        <v>11.812313809999999</v>
      </c>
      <c r="D1805" s="206">
        <v>30.03133072</v>
      </c>
      <c r="E1805" s="206">
        <v>0</v>
      </c>
      <c r="F1805" s="206">
        <v>1.8875828149999999E-14</v>
      </c>
      <c r="G1805" s="206">
        <v>57.8188824</v>
      </c>
      <c r="H1805" s="47">
        <v>0</v>
      </c>
      <c r="I1805" s="207">
        <f t="shared" si="140"/>
        <v>0</v>
      </c>
      <c r="J1805" s="47">
        <f t="shared" si="143"/>
        <v>473.23318783000002</v>
      </c>
      <c r="K1805" s="47">
        <f t="shared" si="144"/>
        <v>99.662526930000013</v>
      </c>
      <c r="L1805" s="57">
        <f t="shared" si="141"/>
        <v>473.23318783000002</v>
      </c>
      <c r="M1805" s="57">
        <f t="shared" si="142"/>
        <v>99.662526930000013</v>
      </c>
    </row>
    <row r="1806" spans="1:13">
      <c r="A1806" s="25">
        <v>426.06</v>
      </c>
      <c r="B1806" s="206">
        <v>369.37388900000002</v>
      </c>
      <c r="C1806" s="206">
        <v>11.807794319999999</v>
      </c>
      <c r="D1806" s="206">
        <v>29.696765899999999</v>
      </c>
      <c r="E1806" s="206">
        <v>0</v>
      </c>
      <c r="F1806" s="206">
        <v>0</v>
      </c>
      <c r="G1806" s="206">
        <v>57.819051279999996</v>
      </c>
      <c r="H1806" s="47">
        <v>0</v>
      </c>
      <c r="I1806" s="207">
        <f t="shared" si="140"/>
        <v>0</v>
      </c>
      <c r="J1806" s="47">
        <f t="shared" si="143"/>
        <v>468.69750050000005</v>
      </c>
      <c r="K1806" s="47">
        <f t="shared" si="144"/>
        <v>99.323611499999998</v>
      </c>
      <c r="L1806" s="57">
        <f t="shared" si="141"/>
        <v>468.69750050000005</v>
      </c>
      <c r="M1806" s="57">
        <f t="shared" si="142"/>
        <v>99.323611499999998</v>
      </c>
    </row>
    <row r="1807" spans="1:13">
      <c r="A1807" s="25">
        <v>426.08</v>
      </c>
      <c r="B1807" s="206">
        <v>365.47673409999999</v>
      </c>
      <c r="C1807" s="206">
        <v>11.803275579999999</v>
      </c>
      <c r="D1807" s="206">
        <v>29.386242660000001</v>
      </c>
      <c r="E1807" s="206">
        <v>0</v>
      </c>
      <c r="F1807" s="206">
        <v>0</v>
      </c>
      <c r="G1807" s="206">
        <v>57.819223219999998</v>
      </c>
      <c r="H1807" s="47">
        <v>0</v>
      </c>
      <c r="I1807" s="207">
        <f t="shared" si="140"/>
        <v>0</v>
      </c>
      <c r="J1807" s="47">
        <f t="shared" si="143"/>
        <v>464.48547555999994</v>
      </c>
      <c r="K1807" s="47">
        <f t="shared" si="144"/>
        <v>99.008741459999996</v>
      </c>
      <c r="L1807" s="57">
        <f t="shared" si="141"/>
        <v>464.48547555999994</v>
      </c>
      <c r="M1807" s="57">
        <f t="shared" si="142"/>
        <v>99.008741459999996</v>
      </c>
    </row>
    <row r="1808" spans="1:13">
      <c r="A1808" s="25">
        <v>426.1</v>
      </c>
      <c r="B1808" s="206">
        <v>362.27351720000001</v>
      </c>
      <c r="C1808" s="206">
        <v>11.79875745</v>
      </c>
      <c r="D1808" s="206">
        <v>29.131473660000001</v>
      </c>
      <c r="E1808" s="206">
        <v>0</v>
      </c>
      <c r="F1808" s="206">
        <v>0</v>
      </c>
      <c r="G1808" s="206">
        <v>57.819397590000001</v>
      </c>
      <c r="H1808" s="47">
        <v>0</v>
      </c>
      <c r="I1808" s="207">
        <f t="shared" si="140"/>
        <v>0</v>
      </c>
      <c r="J1808" s="47">
        <f t="shared" si="143"/>
        <v>461.02314589999997</v>
      </c>
      <c r="K1808" s="47">
        <f t="shared" si="144"/>
        <v>98.749628700000002</v>
      </c>
      <c r="L1808" s="57">
        <f t="shared" si="141"/>
        <v>461.02314589999997</v>
      </c>
      <c r="M1808" s="57">
        <f t="shared" si="142"/>
        <v>98.749628700000002</v>
      </c>
    </row>
    <row r="1809" spans="1:13">
      <c r="A1809" s="25">
        <v>426.12</v>
      </c>
      <c r="B1809" s="206">
        <v>360.03487639999997</v>
      </c>
      <c r="C1809" s="206">
        <v>11.7942397</v>
      </c>
      <c r="D1809" s="206">
        <v>28.95423504</v>
      </c>
      <c r="E1809" s="206">
        <v>0</v>
      </c>
      <c r="F1809" s="206">
        <v>0</v>
      </c>
      <c r="G1809" s="206">
        <v>57.819573570000003</v>
      </c>
      <c r="H1809" s="47">
        <v>0</v>
      </c>
      <c r="I1809" s="207">
        <f t="shared" si="140"/>
        <v>0</v>
      </c>
      <c r="J1809" s="47">
        <f t="shared" si="143"/>
        <v>458.60292470999997</v>
      </c>
      <c r="K1809" s="47">
        <f t="shared" si="144"/>
        <v>98.568048309999995</v>
      </c>
      <c r="L1809" s="57">
        <f t="shared" si="141"/>
        <v>458.60292470999997</v>
      </c>
      <c r="M1809" s="57">
        <f t="shared" si="142"/>
        <v>98.568048309999995</v>
      </c>
    </row>
    <row r="1810" spans="1:13">
      <c r="A1810" s="25">
        <v>426.14</v>
      </c>
      <c r="B1810" s="206">
        <v>358.8830188</v>
      </c>
      <c r="C1810" s="206">
        <v>11.78972209</v>
      </c>
      <c r="D1810" s="206">
        <v>28.86437338</v>
      </c>
      <c r="E1810" s="206">
        <v>0</v>
      </c>
      <c r="F1810" s="206">
        <v>0</v>
      </c>
      <c r="G1810" s="206">
        <v>57.819750169999999</v>
      </c>
      <c r="H1810" s="47">
        <v>0</v>
      </c>
      <c r="I1810" s="207">
        <f t="shared" si="140"/>
        <v>0</v>
      </c>
      <c r="J1810" s="47">
        <f t="shared" si="143"/>
        <v>457.35686444000004</v>
      </c>
      <c r="K1810" s="47">
        <f t="shared" si="144"/>
        <v>98.473845640000008</v>
      </c>
      <c r="L1810" s="57">
        <f t="shared" si="141"/>
        <v>457.35686444000004</v>
      </c>
      <c r="M1810" s="57">
        <f t="shared" si="142"/>
        <v>98.473845640000008</v>
      </c>
    </row>
    <row r="1811" spans="1:13">
      <c r="A1811" s="25">
        <v>426.16</v>
      </c>
      <c r="B1811" s="206">
        <v>358.821031</v>
      </c>
      <c r="C1811" s="206">
        <v>11.7852044</v>
      </c>
      <c r="D1811" s="206">
        <v>28.862158740000002</v>
      </c>
      <c r="E1811" s="206">
        <v>0</v>
      </c>
      <c r="F1811" s="206">
        <v>0</v>
      </c>
      <c r="G1811" s="206">
        <v>57.819926539999997</v>
      </c>
      <c r="H1811" s="47">
        <v>0</v>
      </c>
      <c r="I1811" s="207">
        <f t="shared" si="140"/>
        <v>0</v>
      </c>
      <c r="J1811" s="47">
        <f t="shared" si="143"/>
        <v>457.28832067999997</v>
      </c>
      <c r="K1811" s="47">
        <f t="shared" si="144"/>
        <v>98.467289679999993</v>
      </c>
      <c r="L1811" s="57">
        <f t="shared" si="141"/>
        <v>457.28832067999997</v>
      </c>
      <c r="M1811" s="57">
        <f t="shared" si="142"/>
        <v>98.467289679999993</v>
      </c>
    </row>
    <row r="1812" spans="1:13">
      <c r="A1812" s="25">
        <v>426.18</v>
      </c>
      <c r="B1812" s="206">
        <v>359.7678272</v>
      </c>
      <c r="C1812" s="206">
        <v>11.780686510000001</v>
      </c>
      <c r="D1812" s="206">
        <v>28.941090760000002</v>
      </c>
      <c r="E1812" s="206">
        <v>0</v>
      </c>
      <c r="F1812" s="206">
        <v>0</v>
      </c>
      <c r="G1812" s="206">
        <v>57.820102200000001</v>
      </c>
      <c r="H1812" s="47">
        <v>0</v>
      </c>
      <c r="I1812" s="207">
        <f t="shared" si="140"/>
        <v>0</v>
      </c>
      <c r="J1812" s="47">
        <f t="shared" si="143"/>
        <v>458.30970667000003</v>
      </c>
      <c r="K1812" s="47">
        <f t="shared" si="144"/>
        <v>98.541879469999998</v>
      </c>
      <c r="L1812" s="57">
        <f t="shared" si="141"/>
        <v>458.30970667000003</v>
      </c>
      <c r="M1812" s="57">
        <f t="shared" si="142"/>
        <v>98.541879469999998</v>
      </c>
    </row>
    <row r="1813" spans="1:13">
      <c r="A1813" s="25">
        <v>426.2</v>
      </c>
      <c r="B1813" s="206">
        <v>361.55648650000001</v>
      </c>
      <c r="C1813" s="206">
        <v>11.7761684</v>
      </c>
      <c r="D1813" s="206">
        <v>29.087760400000001</v>
      </c>
      <c r="E1813" s="206">
        <v>0</v>
      </c>
      <c r="F1813" s="206">
        <v>0</v>
      </c>
      <c r="G1813" s="206">
        <v>57.820277109999999</v>
      </c>
      <c r="H1813" s="47">
        <v>0</v>
      </c>
      <c r="I1813" s="207">
        <f t="shared" si="140"/>
        <v>0</v>
      </c>
      <c r="J1813" s="47">
        <f t="shared" si="143"/>
        <v>460.24069241000001</v>
      </c>
      <c r="K1813" s="47">
        <f t="shared" si="144"/>
        <v>98.684205910000003</v>
      </c>
      <c r="L1813" s="57">
        <f t="shared" si="141"/>
        <v>460.24069241000001</v>
      </c>
      <c r="M1813" s="57">
        <f t="shared" si="142"/>
        <v>98.684205910000003</v>
      </c>
    </row>
    <row r="1814" spans="1:13">
      <c r="A1814" s="25">
        <v>426.22</v>
      </c>
      <c r="B1814" s="206">
        <v>363.9147385</v>
      </c>
      <c r="C1814" s="206">
        <v>11.77165014</v>
      </c>
      <c r="D1814" s="206">
        <v>29.280276969999999</v>
      </c>
      <c r="E1814" s="206">
        <v>0</v>
      </c>
      <c r="F1814" s="206">
        <v>0</v>
      </c>
      <c r="G1814" s="206">
        <v>57.820451470000002</v>
      </c>
      <c r="H1814" s="47">
        <v>0</v>
      </c>
      <c r="I1814" s="207">
        <f t="shared" si="140"/>
        <v>0</v>
      </c>
      <c r="J1814" s="47">
        <f t="shared" si="143"/>
        <v>462.78711708000003</v>
      </c>
      <c r="K1814" s="47">
        <f t="shared" si="144"/>
        <v>98.872378580000003</v>
      </c>
      <c r="L1814" s="57">
        <f t="shared" si="141"/>
        <v>462.78711708000003</v>
      </c>
      <c r="M1814" s="57">
        <f t="shared" si="142"/>
        <v>98.872378580000003</v>
      </c>
    </row>
    <row r="1815" spans="1:13">
      <c r="A1815" s="25">
        <v>426.24</v>
      </c>
      <c r="B1815" s="206">
        <v>366.49577390000002</v>
      </c>
      <c r="C1815" s="206">
        <v>11.767131770000001</v>
      </c>
      <c r="D1815" s="206">
        <v>29.490745990000001</v>
      </c>
      <c r="E1815" s="206">
        <v>0</v>
      </c>
      <c r="F1815" s="206">
        <v>1.563997189E-13</v>
      </c>
      <c r="G1815" s="206">
        <v>57.82062552</v>
      </c>
      <c r="H1815" s="47">
        <v>0</v>
      </c>
      <c r="I1815" s="207">
        <f t="shared" si="140"/>
        <v>0</v>
      </c>
      <c r="J1815" s="47">
        <f t="shared" si="143"/>
        <v>465.57427718000019</v>
      </c>
      <c r="K1815" s="47">
        <f t="shared" si="144"/>
        <v>99.078503280000149</v>
      </c>
      <c r="L1815" s="57">
        <f t="shared" si="141"/>
        <v>465.57427718000019</v>
      </c>
      <c r="M1815" s="57">
        <f t="shared" si="142"/>
        <v>99.078503280000149</v>
      </c>
    </row>
    <row r="1816" spans="1:13">
      <c r="A1816" s="25">
        <v>426.26</v>
      </c>
      <c r="B1816" s="206">
        <v>368.99240450000002</v>
      </c>
      <c r="C1816" s="206">
        <v>11.76261337</v>
      </c>
      <c r="D1816" s="206">
        <v>29.694455510000001</v>
      </c>
      <c r="E1816" s="206">
        <v>0</v>
      </c>
      <c r="F1816" s="206">
        <v>3.99088938E-13</v>
      </c>
      <c r="G1816" s="206">
        <v>57.820799510000001</v>
      </c>
      <c r="H1816" s="47">
        <v>0</v>
      </c>
      <c r="I1816" s="207">
        <f t="shared" si="140"/>
        <v>0</v>
      </c>
      <c r="J1816" s="47">
        <f t="shared" si="143"/>
        <v>468.27027289000046</v>
      </c>
      <c r="K1816" s="47">
        <f t="shared" si="144"/>
        <v>99.277868390000407</v>
      </c>
      <c r="L1816" s="57">
        <f t="shared" si="141"/>
        <v>468.27027289000046</v>
      </c>
      <c r="M1816" s="57">
        <f t="shared" si="142"/>
        <v>99.277868390000407</v>
      </c>
    </row>
    <row r="1817" spans="1:13">
      <c r="A1817" s="25">
        <v>426.28</v>
      </c>
      <c r="B1817" s="206">
        <v>371.27928409999998</v>
      </c>
      <c r="C1817" s="206">
        <v>11.758095000000001</v>
      </c>
      <c r="D1817" s="206">
        <v>29.881323179999999</v>
      </c>
      <c r="E1817" s="206">
        <v>0</v>
      </c>
      <c r="F1817" s="206">
        <v>1.027384361E-12</v>
      </c>
      <c r="G1817" s="206">
        <v>57.820973719999998</v>
      </c>
      <c r="H1817" s="47">
        <v>0</v>
      </c>
      <c r="I1817" s="207">
        <f t="shared" si="140"/>
        <v>0</v>
      </c>
      <c r="J1817" s="47">
        <f t="shared" si="143"/>
        <v>470.739676000001</v>
      </c>
      <c r="K1817" s="47">
        <f t="shared" si="144"/>
        <v>99.460391900001028</v>
      </c>
      <c r="L1817" s="57">
        <f t="shared" si="141"/>
        <v>470.739676000001</v>
      </c>
      <c r="M1817" s="57">
        <f t="shared" si="142"/>
        <v>99.460391900001028</v>
      </c>
    </row>
    <row r="1818" spans="1:13">
      <c r="A1818" s="25">
        <v>426.3</v>
      </c>
      <c r="B1818" s="206">
        <v>373.4928385</v>
      </c>
      <c r="C1818" s="206">
        <v>11.75357676</v>
      </c>
      <c r="D1818" s="206">
        <v>30.062333649999999</v>
      </c>
      <c r="E1818" s="206">
        <v>0</v>
      </c>
      <c r="F1818" s="206">
        <v>1.4399560329999999E-12</v>
      </c>
      <c r="G1818" s="206">
        <v>57.821148479999998</v>
      </c>
      <c r="H1818" s="47">
        <v>0</v>
      </c>
      <c r="I1818" s="207">
        <f t="shared" si="140"/>
        <v>0</v>
      </c>
      <c r="J1818" s="47">
        <f t="shared" si="143"/>
        <v>473.12989739000136</v>
      </c>
      <c r="K1818" s="47">
        <f t="shared" si="144"/>
        <v>99.637058890001441</v>
      </c>
      <c r="L1818" s="57">
        <f t="shared" si="141"/>
        <v>473.12989739000136</v>
      </c>
      <c r="M1818" s="57">
        <f t="shared" si="142"/>
        <v>99.637058890001441</v>
      </c>
    </row>
    <row r="1819" spans="1:13">
      <c r="A1819" s="25">
        <v>426.32</v>
      </c>
      <c r="B1819" s="206">
        <v>376.00543010000001</v>
      </c>
      <c r="C1819" s="206">
        <v>11.749058679999999</v>
      </c>
      <c r="D1819" s="206">
        <v>30.26746545</v>
      </c>
      <c r="E1819" s="206">
        <v>0</v>
      </c>
      <c r="F1819" s="206">
        <v>8.9525356360000005E-13</v>
      </c>
      <c r="G1819" s="206">
        <v>57.821323999999997</v>
      </c>
      <c r="H1819" s="47">
        <v>0</v>
      </c>
      <c r="I1819" s="207">
        <f t="shared" si="140"/>
        <v>0</v>
      </c>
      <c r="J1819" s="47">
        <f t="shared" si="143"/>
        <v>475.84327823000092</v>
      </c>
      <c r="K1819" s="47">
        <f t="shared" si="144"/>
        <v>99.837848130000893</v>
      </c>
      <c r="L1819" s="57">
        <f t="shared" si="141"/>
        <v>475.84327823000092</v>
      </c>
      <c r="M1819" s="57">
        <f t="shared" si="142"/>
        <v>99.837848130000893</v>
      </c>
    </row>
    <row r="1820" spans="1:13">
      <c r="A1820" s="25">
        <v>426.34</v>
      </c>
      <c r="B1820" s="206">
        <v>379.30702120000001</v>
      </c>
      <c r="C1820" s="206">
        <v>11.744540779999999</v>
      </c>
      <c r="D1820" s="206">
        <v>30.536171039999999</v>
      </c>
      <c r="E1820" s="206">
        <v>0</v>
      </c>
      <c r="F1820" s="206">
        <v>1.307825236E-12</v>
      </c>
      <c r="G1820" s="206">
        <v>57.821500309999998</v>
      </c>
      <c r="H1820" s="47">
        <v>0</v>
      </c>
      <c r="I1820" s="207">
        <f t="shared" si="140"/>
        <v>0</v>
      </c>
      <c r="J1820" s="47">
        <f t="shared" si="143"/>
        <v>479.40923333000131</v>
      </c>
      <c r="K1820" s="47">
        <f t="shared" si="144"/>
        <v>100.10221213000131</v>
      </c>
      <c r="L1820" s="57">
        <f t="shared" si="141"/>
        <v>479.40923333000131</v>
      </c>
      <c r="M1820" s="57">
        <f t="shared" si="142"/>
        <v>100.10221213000131</v>
      </c>
    </row>
    <row r="1821" spans="1:13">
      <c r="A1821" s="25">
        <v>426.36</v>
      </c>
      <c r="B1821" s="206">
        <v>383.8361764</v>
      </c>
      <c r="C1821" s="206">
        <v>11.74002301</v>
      </c>
      <c r="D1821" s="206">
        <v>30.903774030000001</v>
      </c>
      <c r="E1821" s="206">
        <v>0</v>
      </c>
      <c r="F1821" s="206">
        <v>2.184202971E-13</v>
      </c>
      <c r="G1821" s="206">
        <v>57.821677209999997</v>
      </c>
      <c r="H1821" s="47">
        <v>0</v>
      </c>
      <c r="I1821" s="207">
        <f t="shared" si="140"/>
        <v>0</v>
      </c>
      <c r="J1821" s="47">
        <f t="shared" si="143"/>
        <v>484.30165065000028</v>
      </c>
      <c r="K1821" s="47">
        <f t="shared" si="144"/>
        <v>100.46547425000023</v>
      </c>
      <c r="L1821" s="57">
        <f t="shared" si="141"/>
        <v>484.30165065000028</v>
      </c>
      <c r="M1821" s="57">
        <f t="shared" si="142"/>
        <v>100.46547425000023</v>
      </c>
    </row>
    <row r="1822" spans="1:13">
      <c r="A1822" s="25">
        <v>426.38</v>
      </c>
      <c r="B1822" s="206">
        <v>389.81991290000002</v>
      </c>
      <c r="C1822" s="206">
        <v>11.7355053</v>
      </c>
      <c r="D1822" s="206">
        <v>31.38857333</v>
      </c>
      <c r="E1822" s="206">
        <v>0</v>
      </c>
      <c r="F1822" s="206">
        <v>0</v>
      </c>
      <c r="G1822" s="206">
        <v>57.82185441</v>
      </c>
      <c r="H1822" s="47">
        <v>0</v>
      </c>
      <c r="I1822" s="207">
        <f t="shared" si="140"/>
        <v>0</v>
      </c>
      <c r="J1822" s="47">
        <f t="shared" si="143"/>
        <v>490.76584594000002</v>
      </c>
      <c r="K1822" s="47">
        <f t="shared" si="144"/>
        <v>100.94593304</v>
      </c>
      <c r="L1822" s="57">
        <f t="shared" si="141"/>
        <v>490.76584594000002</v>
      </c>
      <c r="M1822" s="57">
        <f t="shared" si="142"/>
        <v>100.94593304</v>
      </c>
    </row>
    <row r="1823" spans="1:13">
      <c r="A1823" s="25">
        <v>426.4</v>
      </c>
      <c r="B1823" s="206">
        <v>397.18011719999998</v>
      </c>
      <c r="C1823" s="206">
        <v>11.73098755</v>
      </c>
      <c r="D1823" s="206">
        <v>31.984301779999999</v>
      </c>
      <c r="E1823" s="206">
        <v>0</v>
      </c>
      <c r="F1823" s="206">
        <v>0</v>
      </c>
      <c r="G1823" s="206">
        <v>57.822031539999998</v>
      </c>
      <c r="H1823" s="47">
        <v>0</v>
      </c>
      <c r="I1823" s="207">
        <f t="shared" si="140"/>
        <v>0</v>
      </c>
      <c r="J1823" s="47">
        <f t="shared" si="143"/>
        <v>498.71743807000001</v>
      </c>
      <c r="K1823" s="47">
        <f t="shared" si="144"/>
        <v>101.53732087</v>
      </c>
      <c r="L1823" s="57">
        <f t="shared" si="141"/>
        <v>498.71743807000001</v>
      </c>
      <c r="M1823" s="57">
        <f t="shared" si="142"/>
        <v>101.53732087</v>
      </c>
    </row>
    <row r="1824" spans="1:13">
      <c r="A1824" s="25">
        <v>426.42</v>
      </c>
      <c r="B1824" s="206">
        <v>405.53671989999998</v>
      </c>
      <c r="C1824" s="206">
        <v>11.726469679999999</v>
      </c>
      <c r="D1824" s="206">
        <v>32.660373440000001</v>
      </c>
      <c r="E1824" s="206">
        <v>0</v>
      </c>
      <c r="F1824" s="206">
        <v>0</v>
      </c>
      <c r="G1824" s="206">
        <v>57.822208310000001</v>
      </c>
      <c r="H1824" s="47">
        <v>0</v>
      </c>
      <c r="I1824" s="207">
        <f t="shared" si="140"/>
        <v>0</v>
      </c>
      <c r="J1824" s="47">
        <f t="shared" si="143"/>
        <v>507.74577132999997</v>
      </c>
      <c r="K1824" s="47">
        <f t="shared" si="144"/>
        <v>102.20905143</v>
      </c>
      <c r="L1824" s="57">
        <f t="shared" si="141"/>
        <v>507.74577132999997</v>
      </c>
      <c r="M1824" s="57">
        <f t="shared" si="142"/>
        <v>102.20905143</v>
      </c>
    </row>
    <row r="1825" spans="1:13">
      <c r="A1825" s="25">
        <v>426.44</v>
      </c>
      <c r="B1825" s="206">
        <v>414.30961530000002</v>
      </c>
      <c r="C1825" s="206">
        <v>11.72195164</v>
      </c>
      <c r="D1825" s="206">
        <v>33.370083829999999</v>
      </c>
      <c r="E1825" s="206">
        <v>0</v>
      </c>
      <c r="F1825" s="206">
        <v>0</v>
      </c>
      <c r="G1825" s="206">
        <v>57.822384489999997</v>
      </c>
      <c r="H1825" s="47">
        <v>0</v>
      </c>
      <c r="I1825" s="207">
        <f t="shared" si="140"/>
        <v>0</v>
      </c>
      <c r="J1825" s="47">
        <f t="shared" si="143"/>
        <v>517.22403526000005</v>
      </c>
      <c r="K1825" s="47">
        <f t="shared" si="144"/>
        <v>102.91441996</v>
      </c>
      <c r="L1825" s="57">
        <f t="shared" si="141"/>
        <v>517.22403526000005</v>
      </c>
      <c r="M1825" s="57">
        <f t="shared" si="142"/>
        <v>102.91441996</v>
      </c>
    </row>
    <row r="1826" spans="1:13">
      <c r="A1826" s="25">
        <v>426.46</v>
      </c>
      <c r="B1826" s="206">
        <v>422.88551139999998</v>
      </c>
      <c r="C1826" s="206">
        <v>11.717433420000001</v>
      </c>
      <c r="D1826" s="206">
        <v>34.064043120000001</v>
      </c>
      <c r="E1826" s="206">
        <v>0</v>
      </c>
      <c r="F1826" s="206">
        <v>1.7527554709999999E-14</v>
      </c>
      <c r="G1826" s="206">
        <v>57.822560009999997</v>
      </c>
      <c r="H1826" s="47">
        <v>0</v>
      </c>
      <c r="I1826" s="207">
        <f t="shared" si="140"/>
        <v>0</v>
      </c>
      <c r="J1826" s="47">
        <f t="shared" si="143"/>
        <v>526.48954794999997</v>
      </c>
      <c r="K1826" s="47">
        <f t="shared" si="144"/>
        <v>103.60403655000002</v>
      </c>
      <c r="L1826" s="57">
        <f t="shared" si="141"/>
        <v>526.48954794999997</v>
      </c>
      <c r="M1826" s="57">
        <f t="shared" si="142"/>
        <v>103.60403655000002</v>
      </c>
    </row>
    <row r="1827" spans="1:13">
      <c r="A1827" s="25">
        <v>426.48</v>
      </c>
      <c r="B1827" s="206">
        <v>430.76921750000002</v>
      </c>
      <c r="C1827" s="206">
        <v>11.712915049999999</v>
      </c>
      <c r="D1827" s="206">
        <v>34.702360429999999</v>
      </c>
      <c r="E1827" s="206">
        <v>0</v>
      </c>
      <c r="F1827" s="206">
        <v>3.10102891E-14</v>
      </c>
      <c r="G1827" s="206">
        <v>57.822735049999999</v>
      </c>
      <c r="H1827" s="47">
        <v>0</v>
      </c>
      <c r="I1827" s="207">
        <f t="shared" si="140"/>
        <v>0</v>
      </c>
      <c r="J1827" s="47">
        <f t="shared" si="143"/>
        <v>535.00722803000008</v>
      </c>
      <c r="K1827" s="47">
        <f t="shared" si="144"/>
        <v>104.23801053000003</v>
      </c>
      <c r="L1827" s="57">
        <f t="shared" si="141"/>
        <v>535.00722803000008</v>
      </c>
      <c r="M1827" s="57">
        <f t="shared" si="142"/>
        <v>104.23801053000003</v>
      </c>
    </row>
    <row r="1828" spans="1:13">
      <c r="A1828" s="25">
        <v>426.5</v>
      </c>
      <c r="B1828" s="206">
        <v>437.6424748</v>
      </c>
      <c r="C1828" s="206">
        <v>11.70839664</v>
      </c>
      <c r="D1828" s="206">
        <v>35.259384410000003</v>
      </c>
      <c r="E1828" s="206">
        <v>0</v>
      </c>
      <c r="F1828" s="206">
        <v>1.7527554710000001E-13</v>
      </c>
      <c r="G1828" s="206">
        <v>57.82291</v>
      </c>
      <c r="H1828" s="47">
        <v>0</v>
      </c>
      <c r="I1828" s="207">
        <f t="shared" si="140"/>
        <v>0</v>
      </c>
      <c r="J1828" s="47">
        <f t="shared" si="143"/>
        <v>542.43316585000014</v>
      </c>
      <c r="K1828" s="47">
        <f t="shared" si="144"/>
        <v>104.79069105000018</v>
      </c>
      <c r="L1828" s="57">
        <f t="shared" si="141"/>
        <v>542.43316585000014</v>
      </c>
      <c r="M1828" s="57">
        <f t="shared" si="142"/>
        <v>104.79069105000018</v>
      </c>
    </row>
    <row r="1829" spans="1:13">
      <c r="A1829" s="25">
        <v>426.52</v>
      </c>
      <c r="B1829" s="206">
        <v>443.32451309999999</v>
      </c>
      <c r="C1829" s="206">
        <v>11.703878319999999</v>
      </c>
      <c r="D1829" s="206">
        <v>35.72052961</v>
      </c>
      <c r="E1829" s="206">
        <v>0</v>
      </c>
      <c r="F1829" s="206">
        <v>2.5617195340000002E-13</v>
      </c>
      <c r="G1829" s="206">
        <v>57.82308536</v>
      </c>
      <c r="H1829" s="47">
        <v>0</v>
      </c>
      <c r="I1829" s="207">
        <f t="shared" si="140"/>
        <v>0</v>
      </c>
      <c r="J1829" s="47">
        <f t="shared" si="143"/>
        <v>548.5720063900003</v>
      </c>
      <c r="K1829" s="47">
        <f t="shared" si="144"/>
        <v>105.24749329000025</v>
      </c>
      <c r="L1829" s="57">
        <f t="shared" si="141"/>
        <v>548.5720063900003</v>
      </c>
      <c r="M1829" s="57">
        <f t="shared" si="142"/>
        <v>105.24749329000025</v>
      </c>
    </row>
    <row r="1830" spans="1:13">
      <c r="A1830" s="25">
        <v>426.54</v>
      </c>
      <c r="B1830" s="206">
        <v>447.68861390000001</v>
      </c>
      <c r="C1830" s="206">
        <v>11.69936015</v>
      </c>
      <c r="D1830" s="206">
        <v>36.075557850000003</v>
      </c>
      <c r="E1830" s="206">
        <v>0</v>
      </c>
      <c r="F1830" s="206">
        <v>3.074063441E-13</v>
      </c>
      <c r="G1830" s="206">
        <v>57.823261469999998</v>
      </c>
      <c r="H1830" s="47">
        <v>0</v>
      </c>
      <c r="I1830" s="207">
        <f t="shared" si="140"/>
        <v>0</v>
      </c>
      <c r="J1830" s="47">
        <f t="shared" si="143"/>
        <v>553.28679337000028</v>
      </c>
      <c r="K1830" s="47">
        <f t="shared" si="144"/>
        <v>105.5981794700003</v>
      </c>
      <c r="L1830" s="57">
        <f t="shared" si="141"/>
        <v>553.28679337000028</v>
      </c>
      <c r="M1830" s="57">
        <f t="shared" si="142"/>
        <v>105.5981794700003</v>
      </c>
    </row>
    <row r="1831" spans="1:13">
      <c r="A1831" s="25">
        <v>426.56</v>
      </c>
      <c r="B1831" s="206">
        <v>450.59684340000001</v>
      </c>
      <c r="C1831" s="206">
        <v>11.694842169999999</v>
      </c>
      <c r="D1831" s="206">
        <v>36.313321969999997</v>
      </c>
      <c r="E1831" s="206">
        <v>0</v>
      </c>
      <c r="F1831" s="206">
        <v>3.3057979390000002E-13</v>
      </c>
      <c r="G1831" s="206">
        <v>57.823438369999998</v>
      </c>
      <c r="H1831" s="47">
        <v>0</v>
      </c>
      <c r="I1831" s="207">
        <f t="shared" si="140"/>
        <v>0</v>
      </c>
      <c r="J1831" s="47">
        <f t="shared" si="143"/>
        <v>556.42844591000039</v>
      </c>
      <c r="K1831" s="47">
        <f t="shared" si="144"/>
        <v>105.83160251000032</v>
      </c>
      <c r="L1831" s="57">
        <f t="shared" si="141"/>
        <v>556.42844591000039</v>
      </c>
      <c r="M1831" s="57">
        <f t="shared" si="142"/>
        <v>105.83160251000032</v>
      </c>
    </row>
    <row r="1832" spans="1:13">
      <c r="A1832" s="25">
        <v>426.58</v>
      </c>
      <c r="B1832" s="206">
        <v>451.90329630000002</v>
      </c>
      <c r="C1832" s="206">
        <v>11.69032432</v>
      </c>
      <c r="D1832" s="206">
        <v>36.422029770000002</v>
      </c>
      <c r="E1832" s="206">
        <v>0</v>
      </c>
      <c r="F1832" s="206">
        <v>2.4892498369999998E-13</v>
      </c>
      <c r="G1832" s="206">
        <v>57.823615850000003</v>
      </c>
      <c r="H1832" s="47">
        <v>0</v>
      </c>
      <c r="I1832" s="207">
        <f t="shared" si="140"/>
        <v>0</v>
      </c>
      <c r="J1832" s="47">
        <f t="shared" si="143"/>
        <v>557.83926624000026</v>
      </c>
      <c r="K1832" s="47">
        <f t="shared" si="144"/>
        <v>105.93596994000026</v>
      </c>
      <c r="L1832" s="57">
        <f t="shared" si="141"/>
        <v>557.83926624000026</v>
      </c>
      <c r="M1832" s="57">
        <f t="shared" si="142"/>
        <v>105.93596994000026</v>
      </c>
    </row>
    <row r="1833" spans="1:13">
      <c r="A1833" s="25">
        <v>426.6</v>
      </c>
      <c r="B1833" s="206">
        <v>451.54672249999999</v>
      </c>
      <c r="C1833" s="206">
        <v>11.6858065</v>
      </c>
      <c r="D1833" s="206">
        <v>36.396712229999999</v>
      </c>
      <c r="E1833" s="206">
        <v>0</v>
      </c>
      <c r="F1833" s="206">
        <v>3.6083167910000002E-13</v>
      </c>
      <c r="G1833" s="206">
        <v>57.823793549999998</v>
      </c>
      <c r="H1833" s="47">
        <v>0</v>
      </c>
      <c r="I1833" s="207">
        <f t="shared" si="140"/>
        <v>0</v>
      </c>
      <c r="J1833" s="47">
        <f t="shared" si="143"/>
        <v>557.45303478000028</v>
      </c>
      <c r="K1833" s="47">
        <f t="shared" si="144"/>
        <v>105.90631228000035</v>
      </c>
      <c r="L1833" s="57">
        <f t="shared" si="141"/>
        <v>557.45303478000028</v>
      </c>
      <c r="M1833" s="57">
        <f t="shared" si="142"/>
        <v>105.90631228000035</v>
      </c>
    </row>
    <row r="1834" spans="1:13">
      <c r="A1834" s="25">
        <v>426.62</v>
      </c>
      <c r="B1834" s="206">
        <v>449.68140299999999</v>
      </c>
      <c r="C1834" s="206">
        <v>11.681288629999999</v>
      </c>
      <c r="D1834" s="206">
        <v>36.249776609999998</v>
      </c>
      <c r="E1834" s="206">
        <v>0</v>
      </c>
      <c r="F1834" s="206">
        <v>8.0896406350000006E-14</v>
      </c>
      <c r="G1834" s="206">
        <v>57.823971129999997</v>
      </c>
      <c r="H1834" s="47">
        <v>0</v>
      </c>
      <c r="I1834" s="207">
        <f t="shared" si="140"/>
        <v>0</v>
      </c>
      <c r="J1834" s="47">
        <f t="shared" si="143"/>
        <v>555.43643937000002</v>
      </c>
      <c r="K1834" s="47">
        <f t="shared" si="144"/>
        <v>105.75503637000007</v>
      </c>
      <c r="L1834" s="57">
        <f t="shared" si="141"/>
        <v>555.43643937000002</v>
      </c>
      <c r="M1834" s="57">
        <f t="shared" si="142"/>
        <v>105.75503637000007</v>
      </c>
    </row>
    <row r="1835" spans="1:13">
      <c r="A1835" s="25">
        <v>426.64</v>
      </c>
      <c r="B1835" s="206">
        <v>446.73525619999998</v>
      </c>
      <c r="C1835" s="206">
        <v>11.67677067</v>
      </c>
      <c r="D1835" s="206">
        <v>36.015695219999998</v>
      </c>
      <c r="E1835" s="206">
        <v>0</v>
      </c>
      <c r="F1835" s="206">
        <v>5.2751198310000003E-14</v>
      </c>
      <c r="G1835" s="206">
        <v>57.824148450000003</v>
      </c>
      <c r="H1835" s="47">
        <v>0</v>
      </c>
      <c r="I1835" s="207">
        <f t="shared" si="140"/>
        <v>0</v>
      </c>
      <c r="J1835" s="47">
        <f t="shared" si="143"/>
        <v>552.25187054000003</v>
      </c>
      <c r="K1835" s="47">
        <f t="shared" si="144"/>
        <v>105.51661434000005</v>
      </c>
      <c r="L1835" s="57">
        <f t="shared" si="141"/>
        <v>552.25187054000003</v>
      </c>
      <c r="M1835" s="57">
        <f t="shared" si="142"/>
        <v>105.51661434000005</v>
      </c>
    </row>
    <row r="1836" spans="1:13">
      <c r="A1836" s="25">
        <v>426.66</v>
      </c>
      <c r="B1836" s="206">
        <v>443.33088959999998</v>
      </c>
      <c r="C1836" s="206">
        <v>11.672252629999999</v>
      </c>
      <c r="D1836" s="206">
        <v>35.744646320000001</v>
      </c>
      <c r="E1836" s="206">
        <v>0</v>
      </c>
      <c r="F1836" s="206">
        <v>0</v>
      </c>
      <c r="G1836" s="206">
        <v>57.824325530000003</v>
      </c>
      <c r="H1836" s="47">
        <v>0</v>
      </c>
      <c r="I1836" s="207">
        <f t="shared" si="140"/>
        <v>0</v>
      </c>
      <c r="J1836" s="47">
        <f t="shared" si="143"/>
        <v>548.57211408000001</v>
      </c>
      <c r="K1836" s="47">
        <f t="shared" si="144"/>
        <v>105.24122448</v>
      </c>
      <c r="L1836" s="57">
        <f t="shared" si="141"/>
        <v>548.57211408000001</v>
      </c>
      <c r="M1836" s="57">
        <f t="shared" si="142"/>
        <v>105.24122448</v>
      </c>
    </row>
    <row r="1837" spans="1:13">
      <c r="A1837" s="25">
        <v>426.68</v>
      </c>
      <c r="B1837" s="206">
        <v>440.1190173</v>
      </c>
      <c r="C1837" s="206">
        <v>11.66773454</v>
      </c>
      <c r="D1837" s="206">
        <v>35.489087959999999</v>
      </c>
      <c r="E1837" s="206">
        <v>0</v>
      </c>
      <c r="F1837" s="206">
        <v>0</v>
      </c>
      <c r="G1837" s="206">
        <v>57.824502500000001</v>
      </c>
      <c r="H1837" s="47">
        <v>0</v>
      </c>
      <c r="I1837" s="207">
        <f t="shared" si="140"/>
        <v>0</v>
      </c>
      <c r="J1837" s="47">
        <f t="shared" si="143"/>
        <v>545.10034230000008</v>
      </c>
      <c r="K1837" s="47">
        <f t="shared" si="144"/>
        <v>104.981325</v>
      </c>
      <c r="L1837" s="57">
        <f t="shared" si="141"/>
        <v>545.10034230000008</v>
      </c>
      <c r="M1837" s="57">
        <f t="shared" si="142"/>
        <v>104.981325</v>
      </c>
    </row>
    <row r="1838" spans="1:13">
      <c r="A1838" s="25">
        <v>426.7</v>
      </c>
      <c r="B1838" s="206">
        <v>437.6167289</v>
      </c>
      <c r="C1838" s="206">
        <v>11.663216419999999</v>
      </c>
      <c r="D1838" s="206">
        <v>35.290717860000001</v>
      </c>
      <c r="E1838" s="206">
        <v>0</v>
      </c>
      <c r="F1838" s="206">
        <v>0</v>
      </c>
      <c r="G1838" s="206">
        <v>57.824679439999997</v>
      </c>
      <c r="H1838" s="47">
        <v>0</v>
      </c>
      <c r="I1838" s="207">
        <f t="shared" si="140"/>
        <v>0</v>
      </c>
      <c r="J1838" s="47">
        <f t="shared" si="143"/>
        <v>542.39534261999995</v>
      </c>
      <c r="K1838" s="47">
        <f t="shared" si="144"/>
        <v>104.77861372</v>
      </c>
      <c r="L1838" s="57">
        <f t="shared" si="141"/>
        <v>542.39534261999995</v>
      </c>
      <c r="M1838" s="57">
        <f t="shared" si="142"/>
        <v>104.77861372</v>
      </c>
    </row>
    <row r="1839" spans="1:13">
      <c r="A1839" s="25">
        <v>426.72</v>
      </c>
      <c r="B1839" s="206">
        <v>436.10192919999997</v>
      </c>
      <c r="C1839" s="206">
        <v>11.65869827</v>
      </c>
      <c r="D1839" s="206">
        <v>35.17195693</v>
      </c>
      <c r="E1839" s="206">
        <v>0</v>
      </c>
      <c r="F1839" s="206">
        <v>0</v>
      </c>
      <c r="G1839" s="206">
        <v>57.824856310000001</v>
      </c>
      <c r="H1839" s="47">
        <v>0</v>
      </c>
      <c r="I1839" s="207">
        <f t="shared" si="140"/>
        <v>0</v>
      </c>
      <c r="J1839" s="47">
        <f t="shared" si="143"/>
        <v>540.75744070999997</v>
      </c>
      <c r="K1839" s="47">
        <f t="shared" si="144"/>
        <v>104.65551151</v>
      </c>
      <c r="L1839" s="57">
        <f t="shared" si="141"/>
        <v>540.75744070999997</v>
      </c>
      <c r="M1839" s="57">
        <f t="shared" si="142"/>
        <v>104.65551151</v>
      </c>
    </row>
    <row r="1840" spans="1:13">
      <c r="A1840" s="25">
        <v>426.74</v>
      </c>
      <c r="B1840" s="206">
        <v>435.57917559999999</v>
      </c>
      <c r="C1840" s="206">
        <v>11.654180070000001</v>
      </c>
      <c r="D1840" s="206">
        <v>35.133186940000002</v>
      </c>
      <c r="E1840" s="206">
        <v>0</v>
      </c>
      <c r="F1840" s="206">
        <v>0</v>
      </c>
      <c r="G1840" s="206">
        <v>57.825033079999997</v>
      </c>
      <c r="H1840" s="47">
        <v>0</v>
      </c>
      <c r="I1840" s="207">
        <f t="shared" si="140"/>
        <v>0</v>
      </c>
      <c r="J1840" s="47">
        <f t="shared" si="143"/>
        <v>540.19157569000004</v>
      </c>
      <c r="K1840" s="47">
        <f t="shared" si="144"/>
        <v>104.61240008999999</v>
      </c>
      <c r="L1840" s="57">
        <f t="shared" si="141"/>
        <v>540.19157569000004</v>
      </c>
      <c r="M1840" s="57">
        <f t="shared" si="142"/>
        <v>104.61240008999999</v>
      </c>
    </row>
    <row r="1841" spans="1:13">
      <c r="A1841" s="25">
        <v>426.76</v>
      </c>
      <c r="B1841" s="206">
        <v>435.816869</v>
      </c>
      <c r="C1841" s="206">
        <v>11.649661849999999</v>
      </c>
      <c r="D1841" s="206">
        <v>35.155742160000003</v>
      </c>
      <c r="E1841" s="206">
        <v>0</v>
      </c>
      <c r="F1841" s="206">
        <v>0</v>
      </c>
      <c r="G1841" s="206">
        <v>57.825209889999996</v>
      </c>
      <c r="H1841" s="47">
        <v>0</v>
      </c>
      <c r="I1841" s="207">
        <f t="shared" si="140"/>
        <v>0</v>
      </c>
      <c r="J1841" s="47">
        <f t="shared" si="143"/>
        <v>540.44748289999995</v>
      </c>
      <c r="K1841" s="47">
        <f t="shared" si="144"/>
        <v>104.6306139</v>
      </c>
      <c r="L1841" s="57">
        <f t="shared" si="141"/>
        <v>540.44748289999995</v>
      </c>
      <c r="M1841" s="57">
        <f t="shared" si="142"/>
        <v>104.6306139</v>
      </c>
    </row>
    <row r="1842" spans="1:13">
      <c r="A1842" s="25">
        <v>426.78</v>
      </c>
      <c r="B1842" s="206">
        <v>436.43815089999998</v>
      </c>
      <c r="C1842" s="206">
        <v>11.6451437</v>
      </c>
      <c r="D1842" s="206">
        <v>35.20923457</v>
      </c>
      <c r="E1842" s="206">
        <v>0</v>
      </c>
      <c r="F1842" s="206">
        <v>0</v>
      </c>
      <c r="G1842" s="206">
        <v>57.825387030000002</v>
      </c>
      <c r="H1842" s="47">
        <v>0</v>
      </c>
      <c r="I1842" s="207">
        <f t="shared" si="140"/>
        <v>0</v>
      </c>
      <c r="J1842" s="47">
        <f t="shared" si="143"/>
        <v>541.11791619999997</v>
      </c>
      <c r="K1842" s="47">
        <f t="shared" si="144"/>
        <v>104.6797653</v>
      </c>
      <c r="L1842" s="57">
        <f t="shared" si="141"/>
        <v>541.11791619999997</v>
      </c>
      <c r="M1842" s="57">
        <f t="shared" si="142"/>
        <v>104.6797653</v>
      </c>
    </row>
    <row r="1843" spans="1:13">
      <c r="A1843" s="25">
        <v>426.8</v>
      </c>
      <c r="B1843" s="206">
        <v>437.03959520000001</v>
      </c>
      <c r="C1843" s="206">
        <v>11.640625679999999</v>
      </c>
      <c r="D1843" s="206">
        <v>35.261125049999997</v>
      </c>
      <c r="E1843" s="206">
        <v>0</v>
      </c>
      <c r="F1843" s="206">
        <v>2.2785821120000002E-13</v>
      </c>
      <c r="G1843" s="206">
        <v>57.825564780000001</v>
      </c>
      <c r="H1843" s="47">
        <v>0</v>
      </c>
      <c r="I1843" s="207">
        <f t="shared" si="140"/>
        <v>0</v>
      </c>
      <c r="J1843" s="47">
        <f t="shared" si="143"/>
        <v>541.76691071000016</v>
      </c>
      <c r="K1843" s="47">
        <f t="shared" si="144"/>
        <v>104.72731551000022</v>
      </c>
      <c r="L1843" s="57">
        <f t="shared" si="141"/>
        <v>541.76691071000016</v>
      </c>
      <c r="M1843" s="57">
        <f t="shared" si="142"/>
        <v>104.72731551000022</v>
      </c>
    </row>
    <row r="1844" spans="1:13">
      <c r="A1844" s="25">
        <v>426.82</v>
      </c>
      <c r="B1844" s="206">
        <v>437.30520310000003</v>
      </c>
      <c r="C1844" s="206">
        <v>11.636107790000001</v>
      </c>
      <c r="D1844" s="206">
        <v>35.285919649999997</v>
      </c>
      <c r="E1844" s="206">
        <v>0</v>
      </c>
      <c r="F1844" s="206">
        <v>9.6749152640000005E-14</v>
      </c>
      <c r="G1844" s="206">
        <v>57.825743099999997</v>
      </c>
      <c r="H1844" s="47">
        <v>0</v>
      </c>
      <c r="I1844" s="207">
        <f t="shared" si="140"/>
        <v>0</v>
      </c>
      <c r="J1844" s="47">
        <f t="shared" si="143"/>
        <v>542.05297364000012</v>
      </c>
      <c r="K1844" s="47">
        <f t="shared" si="144"/>
        <v>104.74777054000009</v>
      </c>
      <c r="L1844" s="57">
        <f t="shared" si="141"/>
        <v>542.05297364000012</v>
      </c>
      <c r="M1844" s="57">
        <f t="shared" si="142"/>
        <v>104.74777054000009</v>
      </c>
    </row>
    <row r="1845" spans="1:13">
      <c r="A1845" s="25">
        <v>426.84</v>
      </c>
      <c r="B1845" s="206">
        <v>437.06922029999998</v>
      </c>
      <c r="C1845" s="206">
        <v>11.631589959999999</v>
      </c>
      <c r="D1845" s="206">
        <v>35.27023973</v>
      </c>
      <c r="E1845" s="206">
        <v>0</v>
      </c>
      <c r="F1845" s="206">
        <v>1.2458889250000001E-13</v>
      </c>
      <c r="G1845" s="206">
        <v>57.825921749999999</v>
      </c>
      <c r="H1845" s="47">
        <v>0</v>
      </c>
      <c r="I1845" s="207">
        <f t="shared" si="140"/>
        <v>0</v>
      </c>
      <c r="J1845" s="47">
        <f t="shared" si="143"/>
        <v>541.79697174000012</v>
      </c>
      <c r="K1845" s="47">
        <f t="shared" si="144"/>
        <v>104.72775144000013</v>
      </c>
      <c r="L1845" s="57">
        <f t="shared" si="141"/>
        <v>541.79697174000012</v>
      </c>
      <c r="M1845" s="57">
        <f t="shared" si="142"/>
        <v>104.72775144000013</v>
      </c>
    </row>
    <row r="1846" spans="1:13">
      <c r="A1846" s="25">
        <v>426.86</v>
      </c>
      <c r="B1846" s="206">
        <v>436.29370770000003</v>
      </c>
      <c r="C1846" s="206">
        <v>11.62707213</v>
      </c>
      <c r="D1846" s="206">
        <v>35.211014710000001</v>
      </c>
      <c r="E1846" s="206">
        <v>0</v>
      </c>
      <c r="F1846" s="206">
        <v>0</v>
      </c>
      <c r="G1846" s="206">
        <v>57.826100490000002</v>
      </c>
      <c r="H1846" s="47">
        <v>0</v>
      </c>
      <c r="I1846" s="207">
        <f t="shared" si="140"/>
        <v>0</v>
      </c>
      <c r="J1846" s="47">
        <f t="shared" si="143"/>
        <v>540.95789503000003</v>
      </c>
      <c r="K1846" s="47">
        <f t="shared" si="144"/>
        <v>104.66418733</v>
      </c>
      <c r="L1846" s="57">
        <f t="shared" si="141"/>
        <v>540.95789503000003</v>
      </c>
      <c r="M1846" s="57">
        <f t="shared" si="142"/>
        <v>104.66418733</v>
      </c>
    </row>
    <row r="1847" spans="1:13">
      <c r="A1847" s="25">
        <v>426.88</v>
      </c>
      <c r="B1847" s="206">
        <v>434.97064560000001</v>
      </c>
      <c r="C1847" s="206">
        <v>11.622554279999999</v>
      </c>
      <c r="D1847" s="206">
        <v>35.107583669999997</v>
      </c>
      <c r="E1847" s="206">
        <v>0</v>
      </c>
      <c r="F1847" s="206">
        <v>0</v>
      </c>
      <c r="G1847" s="206">
        <v>57.826279270000001</v>
      </c>
      <c r="H1847" s="47">
        <v>0</v>
      </c>
      <c r="I1847" s="207">
        <f t="shared" si="140"/>
        <v>0</v>
      </c>
      <c r="J1847" s="47">
        <f t="shared" si="143"/>
        <v>539.52706281999997</v>
      </c>
      <c r="K1847" s="47">
        <f t="shared" si="144"/>
        <v>104.55641722</v>
      </c>
      <c r="L1847" s="57">
        <f t="shared" si="141"/>
        <v>539.52706281999997</v>
      </c>
      <c r="M1847" s="57">
        <f t="shared" si="142"/>
        <v>104.55641722</v>
      </c>
    </row>
    <row r="1848" spans="1:13">
      <c r="A1848" s="25">
        <v>426.9</v>
      </c>
      <c r="B1848" s="206">
        <v>432.9965282</v>
      </c>
      <c r="C1848" s="206">
        <v>11.618036480000001</v>
      </c>
      <c r="D1848" s="206">
        <v>34.951573940000003</v>
      </c>
      <c r="E1848" s="206">
        <v>0</v>
      </c>
      <c r="F1848" s="206">
        <v>0</v>
      </c>
      <c r="G1848" s="206">
        <v>57.826458279999997</v>
      </c>
      <c r="H1848" s="47">
        <v>0</v>
      </c>
      <c r="I1848" s="207">
        <f t="shared" si="140"/>
        <v>0</v>
      </c>
      <c r="J1848" s="47">
        <f t="shared" si="143"/>
        <v>537.39259689999994</v>
      </c>
      <c r="K1848" s="47">
        <f t="shared" si="144"/>
        <v>104.3960687</v>
      </c>
      <c r="L1848" s="57">
        <f t="shared" si="141"/>
        <v>537.39259689999994</v>
      </c>
      <c r="M1848" s="57">
        <f t="shared" si="142"/>
        <v>104.3960687</v>
      </c>
    </row>
    <row r="1849" spans="1:13">
      <c r="A1849" s="25">
        <v>426.92</v>
      </c>
      <c r="B1849" s="206">
        <v>430.09397389999998</v>
      </c>
      <c r="C1849" s="206">
        <v>11.6135188</v>
      </c>
      <c r="D1849" s="206">
        <v>34.720572079999997</v>
      </c>
      <c r="E1849" s="206">
        <v>0</v>
      </c>
      <c r="F1849" s="206">
        <v>1.031429181E-13</v>
      </c>
      <c r="G1849" s="206">
        <v>57.82663788</v>
      </c>
      <c r="H1849" s="47">
        <v>0</v>
      </c>
      <c r="I1849" s="207">
        <f t="shared" si="140"/>
        <v>0</v>
      </c>
      <c r="J1849" s="47">
        <f t="shared" si="143"/>
        <v>534.25470266000013</v>
      </c>
      <c r="K1849" s="47">
        <f t="shared" si="144"/>
        <v>104.1607287600001</v>
      </c>
      <c r="L1849" s="57">
        <f t="shared" si="141"/>
        <v>534.25470266000013</v>
      </c>
      <c r="M1849" s="57">
        <f t="shared" si="142"/>
        <v>104.1607287600001</v>
      </c>
    </row>
    <row r="1850" spans="1:13">
      <c r="A1850" s="25">
        <v>426.94</v>
      </c>
      <c r="B1850" s="206">
        <v>425.86076539999999</v>
      </c>
      <c r="C1850" s="206">
        <v>11.60900138</v>
      </c>
      <c r="D1850" s="206">
        <v>34.382081489999997</v>
      </c>
      <c r="E1850" s="206">
        <v>0</v>
      </c>
      <c r="F1850" s="206">
        <v>1.840393244E-13</v>
      </c>
      <c r="G1850" s="206">
        <v>57.826818600000003</v>
      </c>
      <c r="H1850" s="47">
        <v>0</v>
      </c>
      <c r="I1850" s="207">
        <f t="shared" si="140"/>
        <v>0</v>
      </c>
      <c r="J1850" s="47">
        <f t="shared" si="143"/>
        <v>529.67866687000014</v>
      </c>
      <c r="K1850" s="47">
        <f t="shared" si="144"/>
        <v>103.81790147000018</v>
      </c>
      <c r="L1850" s="57">
        <f t="shared" si="141"/>
        <v>529.67866687000014</v>
      </c>
      <c r="M1850" s="57">
        <f t="shared" si="142"/>
        <v>103.81790147000018</v>
      </c>
    </row>
    <row r="1851" spans="1:13">
      <c r="A1851" s="25">
        <v>426.96</v>
      </c>
      <c r="B1851" s="206">
        <v>419.96101770000001</v>
      </c>
      <c r="C1851" s="206">
        <v>11.60448437</v>
      </c>
      <c r="D1851" s="206">
        <v>33.908956719999999</v>
      </c>
      <c r="E1851" s="206">
        <v>0</v>
      </c>
      <c r="F1851" s="206">
        <v>1.1123255870000001E-13</v>
      </c>
      <c r="G1851" s="206">
        <v>57.82700105</v>
      </c>
      <c r="H1851" s="47">
        <v>0</v>
      </c>
      <c r="I1851" s="207">
        <f t="shared" si="140"/>
        <v>0</v>
      </c>
      <c r="J1851" s="47">
        <f t="shared" si="143"/>
        <v>523.30145984000012</v>
      </c>
      <c r="K1851" s="47">
        <f t="shared" si="144"/>
        <v>103.34044214000011</v>
      </c>
      <c r="L1851" s="57">
        <f t="shared" si="141"/>
        <v>523.30145984000012</v>
      </c>
      <c r="M1851" s="57">
        <f t="shared" si="142"/>
        <v>103.34044214000011</v>
      </c>
    </row>
    <row r="1852" spans="1:13">
      <c r="A1852" s="25">
        <v>426.98</v>
      </c>
      <c r="B1852" s="206">
        <v>412.35680660000003</v>
      </c>
      <c r="C1852" s="206">
        <v>11.599967899999999</v>
      </c>
      <c r="D1852" s="206">
        <v>33.29810921</v>
      </c>
      <c r="E1852" s="206">
        <v>0</v>
      </c>
      <c r="F1852" s="206">
        <v>6.909901375E-14</v>
      </c>
      <c r="G1852" s="206">
        <v>57.827185720000003</v>
      </c>
      <c r="H1852" s="47">
        <v>0</v>
      </c>
      <c r="I1852" s="207">
        <f t="shared" si="140"/>
        <v>0</v>
      </c>
      <c r="J1852" s="47">
        <f t="shared" si="143"/>
        <v>515.08206943000016</v>
      </c>
      <c r="K1852" s="47">
        <f t="shared" si="144"/>
        <v>102.72526283000008</v>
      </c>
      <c r="L1852" s="57">
        <f t="shared" si="141"/>
        <v>515.08206943000016</v>
      </c>
      <c r="M1852" s="57">
        <f t="shared" si="142"/>
        <v>102.72526283000008</v>
      </c>
    </row>
    <row r="1853" spans="1:13">
      <c r="A1853" s="25">
        <v>427</v>
      </c>
      <c r="B1853" s="206">
        <v>403.43792660000003</v>
      </c>
      <c r="C1853" s="206">
        <v>11.59545204</v>
      </c>
      <c r="D1853" s="206">
        <v>32.580993040000003</v>
      </c>
      <c r="E1853" s="206">
        <v>0</v>
      </c>
      <c r="F1853" s="206">
        <v>2.1235306670000001E-14</v>
      </c>
      <c r="G1853" s="206">
        <v>57.8273729</v>
      </c>
      <c r="H1853" s="47">
        <v>0</v>
      </c>
      <c r="I1853" s="207">
        <f t="shared" si="140"/>
        <v>0</v>
      </c>
      <c r="J1853" s="47">
        <f t="shared" si="143"/>
        <v>505.44174458000003</v>
      </c>
      <c r="K1853" s="47">
        <f t="shared" si="144"/>
        <v>102.00381798000002</v>
      </c>
      <c r="L1853" s="57">
        <f t="shared" si="141"/>
        <v>505.44174458000003</v>
      </c>
      <c r="M1853" s="57">
        <f t="shared" si="142"/>
        <v>102.00381798000002</v>
      </c>
    </row>
    <row r="1854" spans="1:13">
      <c r="A1854" s="25">
        <v>427.02</v>
      </c>
      <c r="B1854" s="206">
        <v>393.98530460000001</v>
      </c>
      <c r="C1854" s="206">
        <v>11.5909368</v>
      </c>
      <c r="D1854" s="206">
        <v>31.820661130000001</v>
      </c>
      <c r="E1854" s="206">
        <v>0</v>
      </c>
      <c r="F1854" s="206">
        <v>0</v>
      </c>
      <c r="G1854" s="206">
        <v>57.827562690000001</v>
      </c>
      <c r="H1854" s="47">
        <v>0</v>
      </c>
      <c r="I1854" s="207">
        <f t="shared" si="140"/>
        <v>0</v>
      </c>
      <c r="J1854" s="47">
        <f t="shared" si="143"/>
        <v>495.22446522000001</v>
      </c>
      <c r="K1854" s="47">
        <f t="shared" si="144"/>
        <v>101.23916062000001</v>
      </c>
      <c r="L1854" s="57">
        <f t="shared" si="141"/>
        <v>495.22446522000001</v>
      </c>
      <c r="M1854" s="57">
        <f t="shared" si="142"/>
        <v>101.23916062000001</v>
      </c>
    </row>
    <row r="1855" spans="1:13">
      <c r="A1855" s="25">
        <v>427.04</v>
      </c>
      <c r="B1855" s="206">
        <v>384.99576910000002</v>
      </c>
      <c r="C1855" s="206">
        <v>11.586422199999999</v>
      </c>
      <c r="D1855" s="206">
        <v>31.097622739999998</v>
      </c>
      <c r="E1855" s="206">
        <v>0</v>
      </c>
      <c r="F1855" s="206">
        <v>4.5082893119999999E-14</v>
      </c>
      <c r="G1855" s="206">
        <v>57.827755089999997</v>
      </c>
      <c r="H1855" s="47">
        <v>0</v>
      </c>
      <c r="I1855" s="207">
        <f t="shared" si="140"/>
        <v>0</v>
      </c>
      <c r="J1855" s="47">
        <f t="shared" si="143"/>
        <v>485.50756913000009</v>
      </c>
      <c r="K1855" s="47">
        <f t="shared" si="144"/>
        <v>100.51180003000005</v>
      </c>
      <c r="L1855" s="57">
        <f t="shared" si="141"/>
        <v>485.50756913000009</v>
      </c>
      <c r="M1855" s="57">
        <f t="shared" si="142"/>
        <v>100.51180003000005</v>
      </c>
    </row>
    <row r="1856" spans="1:13">
      <c r="A1856" s="25">
        <v>427.06</v>
      </c>
      <c r="B1856" s="206">
        <v>377.43647320000002</v>
      </c>
      <c r="C1856" s="206">
        <v>11.581908179999999</v>
      </c>
      <c r="D1856" s="206">
        <v>30.49001247</v>
      </c>
      <c r="E1856" s="206">
        <v>0</v>
      </c>
      <c r="F1856" s="206">
        <v>1.9592098410000001E-14</v>
      </c>
      <c r="G1856" s="206">
        <v>57.827949920000002</v>
      </c>
      <c r="H1856" s="47">
        <v>0</v>
      </c>
      <c r="I1856" s="207">
        <f t="shared" si="140"/>
        <v>0</v>
      </c>
      <c r="J1856" s="47">
        <f t="shared" si="143"/>
        <v>477.33634377000004</v>
      </c>
      <c r="K1856" s="47">
        <f t="shared" si="144"/>
        <v>99.899870570000019</v>
      </c>
      <c r="L1856" s="57">
        <f t="shared" si="141"/>
        <v>477.33634377000004</v>
      </c>
      <c r="M1856" s="57">
        <f t="shared" si="142"/>
        <v>99.899870570000019</v>
      </c>
    </row>
    <row r="1857" spans="1:13">
      <c r="A1857" s="25">
        <v>427.08</v>
      </c>
      <c r="B1857" s="206">
        <v>372.00877960000003</v>
      </c>
      <c r="C1857" s="206">
        <v>11.577394630000001</v>
      </c>
      <c r="D1857" s="206">
        <v>30.054514940000001</v>
      </c>
      <c r="E1857" s="206">
        <v>0</v>
      </c>
      <c r="F1857" s="206">
        <v>1.4544499720000001E-13</v>
      </c>
      <c r="G1857" s="206">
        <v>57.828146709999999</v>
      </c>
      <c r="H1857" s="47">
        <v>0</v>
      </c>
      <c r="I1857" s="207">
        <f t="shared" si="140"/>
        <v>0</v>
      </c>
      <c r="J1857" s="47">
        <f t="shared" si="143"/>
        <v>471.4688358800002</v>
      </c>
      <c r="K1857" s="47">
        <f t="shared" si="144"/>
        <v>99.460056280000146</v>
      </c>
      <c r="L1857" s="57">
        <f t="shared" si="141"/>
        <v>471.4688358800002</v>
      </c>
      <c r="M1857" s="57">
        <f t="shared" si="142"/>
        <v>99.460056280000146</v>
      </c>
    </row>
    <row r="1858" spans="1:13">
      <c r="A1858" s="25">
        <v>427.1</v>
      </c>
      <c r="B1858" s="206">
        <v>368.98486270000001</v>
      </c>
      <c r="C1858" s="206">
        <v>11.572881369999999</v>
      </c>
      <c r="D1858" s="206">
        <v>29.813155299999998</v>
      </c>
      <c r="E1858" s="206">
        <v>0</v>
      </c>
      <c r="F1858" s="206">
        <v>3.9386437839999999E-13</v>
      </c>
      <c r="G1858" s="206">
        <v>57.82834476</v>
      </c>
      <c r="H1858" s="47">
        <v>0</v>
      </c>
      <c r="I1858" s="207">
        <f t="shared" si="140"/>
        <v>0</v>
      </c>
      <c r="J1858" s="47">
        <f t="shared" si="143"/>
        <v>468.19924413000041</v>
      </c>
      <c r="K1858" s="47">
        <f t="shared" si="144"/>
        <v>99.214381430000387</v>
      </c>
      <c r="L1858" s="57">
        <f t="shared" si="141"/>
        <v>468.19924413000041</v>
      </c>
      <c r="M1858" s="57">
        <f t="shared" si="142"/>
        <v>99.214381430000387</v>
      </c>
    </row>
    <row r="1859" spans="1:13">
      <c r="A1859" s="25">
        <v>427.12</v>
      </c>
      <c r="B1859" s="206">
        <v>368.14643000000001</v>
      </c>
      <c r="C1859" s="206">
        <v>11.568368230000001</v>
      </c>
      <c r="D1859" s="206">
        <v>29.74833448</v>
      </c>
      <c r="E1859" s="206">
        <v>0</v>
      </c>
      <c r="F1859" s="206">
        <v>4.0886392039999997E-13</v>
      </c>
      <c r="G1859" s="206">
        <v>57.828543359999998</v>
      </c>
      <c r="H1859" s="47">
        <v>0</v>
      </c>
      <c r="I1859" s="207">
        <f t="shared" ref="I1859:I1922" si="145">H1859/K1859</f>
        <v>0</v>
      </c>
      <c r="J1859" s="47">
        <f t="shared" si="143"/>
        <v>467.29167607000034</v>
      </c>
      <c r="K1859" s="47">
        <f t="shared" si="144"/>
        <v>99.145246070000411</v>
      </c>
      <c r="L1859" s="57">
        <f t="shared" ref="L1859:L1922" si="146">J1859+H1859</f>
        <v>467.29167607000034</v>
      </c>
      <c r="M1859" s="57">
        <f t="shared" ref="M1859:M1922" si="147">K1859+H1859</f>
        <v>99.145246070000411</v>
      </c>
    </row>
    <row r="1860" spans="1:13">
      <c r="A1860" s="25">
        <v>427.14</v>
      </c>
      <c r="B1860" s="206">
        <v>368.8409365</v>
      </c>
      <c r="C1860" s="206">
        <v>11.5638551</v>
      </c>
      <c r="D1860" s="206">
        <v>29.807356989999999</v>
      </c>
      <c r="E1860" s="206">
        <v>0</v>
      </c>
      <c r="F1860" s="206">
        <v>6.6367150599999997E-5</v>
      </c>
      <c r="G1860" s="206">
        <v>57.828742130000002</v>
      </c>
      <c r="H1860" s="47">
        <v>0</v>
      </c>
      <c r="I1860" s="207">
        <f t="shared" si="145"/>
        <v>0</v>
      </c>
      <c r="J1860" s="47">
        <f t="shared" ref="J1860:J1923" si="148">SUM(B1860:G1860)</f>
        <v>468.04095708715067</v>
      </c>
      <c r="K1860" s="47">
        <f t="shared" ref="K1860:K1923" si="149">SUM(C1860:G1860)</f>
        <v>99.200020587150604</v>
      </c>
      <c r="L1860" s="57">
        <f t="shared" si="146"/>
        <v>468.04095708715067</v>
      </c>
      <c r="M1860" s="57">
        <f t="shared" si="147"/>
        <v>99.200020587150604</v>
      </c>
    </row>
    <row r="1861" spans="1:13">
      <c r="A1861" s="25">
        <v>427.16</v>
      </c>
      <c r="B1861" s="206">
        <v>370.1515</v>
      </c>
      <c r="C1861" s="206">
        <v>11.55934201</v>
      </c>
      <c r="D1861" s="206">
        <v>29.916150009999999</v>
      </c>
      <c r="E1861" s="206">
        <v>0</v>
      </c>
      <c r="F1861" s="206">
        <v>6.2891068699999996E-4</v>
      </c>
      <c r="G1861" s="206">
        <v>57.828941129999997</v>
      </c>
      <c r="H1861" s="47">
        <v>0</v>
      </c>
      <c r="I1861" s="207">
        <f t="shared" si="145"/>
        <v>0</v>
      </c>
      <c r="J1861" s="47">
        <f t="shared" si="148"/>
        <v>469.45656206068702</v>
      </c>
      <c r="K1861" s="47">
        <f t="shared" si="149"/>
        <v>99.305062060686993</v>
      </c>
      <c r="L1861" s="57">
        <f t="shared" si="146"/>
        <v>469.45656206068702</v>
      </c>
      <c r="M1861" s="57">
        <f t="shared" si="147"/>
        <v>99.305062060686993</v>
      </c>
    </row>
    <row r="1862" spans="1:13">
      <c r="A1862" s="25">
        <v>427.18</v>
      </c>
      <c r="B1862" s="206">
        <v>371.13509870000001</v>
      </c>
      <c r="C1862" s="206">
        <v>11.55482904</v>
      </c>
      <c r="D1862" s="206">
        <v>29.9985076</v>
      </c>
      <c r="E1862" s="206">
        <v>0</v>
      </c>
      <c r="F1862" s="206">
        <v>4.7034984880000002E-3</v>
      </c>
      <c r="G1862" s="206">
        <v>57.829140729999999</v>
      </c>
      <c r="H1862" s="47">
        <v>0</v>
      </c>
      <c r="I1862" s="207">
        <f t="shared" si="145"/>
        <v>0</v>
      </c>
      <c r="J1862" s="47">
        <f t="shared" si="148"/>
        <v>470.52227956848805</v>
      </c>
      <c r="K1862" s="47">
        <f t="shared" si="149"/>
        <v>99.387180868488002</v>
      </c>
      <c r="L1862" s="57">
        <f t="shared" si="146"/>
        <v>470.52227956848805</v>
      </c>
      <c r="M1862" s="57">
        <f t="shared" si="147"/>
        <v>99.387180868488002</v>
      </c>
    </row>
    <row r="1863" spans="1:13">
      <c r="A1863" s="25">
        <v>427.2</v>
      </c>
      <c r="B1863" s="206">
        <v>371.06656290000001</v>
      </c>
      <c r="C1863" s="206">
        <v>11.55031627</v>
      </c>
      <c r="D1863" s="206">
        <v>29.99581238</v>
      </c>
      <c r="E1863" s="206">
        <v>0</v>
      </c>
      <c r="F1863" s="206">
        <v>2.7761905680000001E-2</v>
      </c>
      <c r="G1863" s="206">
        <v>57.82934126</v>
      </c>
      <c r="H1863" s="47">
        <v>0</v>
      </c>
      <c r="I1863" s="207">
        <f t="shared" si="145"/>
        <v>0</v>
      </c>
      <c r="J1863" s="47">
        <f t="shared" si="148"/>
        <v>470.46979471568</v>
      </c>
      <c r="K1863" s="47">
        <f t="shared" si="149"/>
        <v>99.403231815680002</v>
      </c>
      <c r="L1863" s="57">
        <f t="shared" si="146"/>
        <v>470.46979471568</v>
      </c>
      <c r="M1863" s="57">
        <f t="shared" si="147"/>
        <v>99.403231815680002</v>
      </c>
    </row>
    <row r="1864" spans="1:13">
      <c r="A1864" s="25">
        <v>427.22</v>
      </c>
      <c r="B1864" s="206">
        <v>369.62105939999998</v>
      </c>
      <c r="C1864" s="206">
        <v>11.54580372</v>
      </c>
      <c r="D1864" s="206">
        <v>29.881793559999998</v>
      </c>
      <c r="E1864" s="206">
        <v>0</v>
      </c>
      <c r="F1864" s="206">
        <v>0.1293224046</v>
      </c>
      <c r="G1864" s="206">
        <v>57.829542699999998</v>
      </c>
      <c r="H1864" s="47">
        <v>0</v>
      </c>
      <c r="I1864" s="207">
        <f t="shared" si="145"/>
        <v>0</v>
      </c>
      <c r="J1864" s="47">
        <f t="shared" si="148"/>
        <v>469.00752178459993</v>
      </c>
      <c r="K1864" s="47">
        <f t="shared" si="149"/>
        <v>99.386462384600009</v>
      </c>
      <c r="L1864" s="57">
        <f t="shared" si="146"/>
        <v>469.00752178459993</v>
      </c>
      <c r="M1864" s="57">
        <f t="shared" si="147"/>
        <v>99.386462384600009</v>
      </c>
    </row>
    <row r="1865" spans="1:13">
      <c r="A1865" s="25">
        <v>427.24</v>
      </c>
      <c r="B1865" s="206">
        <v>366.91243070000002</v>
      </c>
      <c r="C1865" s="206">
        <v>11.541291230000001</v>
      </c>
      <c r="D1865" s="206">
        <v>29.665636509999999</v>
      </c>
      <c r="E1865" s="206">
        <v>0</v>
      </c>
      <c r="F1865" s="206">
        <v>0.47543866670000001</v>
      </c>
      <c r="G1865" s="206">
        <v>57.829744519999998</v>
      </c>
      <c r="H1865" s="47">
        <v>0</v>
      </c>
      <c r="I1865" s="207">
        <f t="shared" si="145"/>
        <v>0</v>
      </c>
      <c r="J1865" s="47">
        <f t="shared" si="148"/>
        <v>466.42454162670003</v>
      </c>
      <c r="K1865" s="47">
        <f t="shared" si="149"/>
        <v>99.512110926699989</v>
      </c>
      <c r="L1865" s="57">
        <f t="shared" si="146"/>
        <v>466.42454162670003</v>
      </c>
      <c r="M1865" s="57">
        <f t="shared" si="147"/>
        <v>99.512110926699989</v>
      </c>
    </row>
    <row r="1866" spans="1:13">
      <c r="A1866" s="25">
        <v>427.26</v>
      </c>
      <c r="B1866" s="206">
        <v>363.3570699</v>
      </c>
      <c r="C1866" s="206">
        <v>11.536778610000001</v>
      </c>
      <c r="D1866" s="206">
        <v>29.380987780000002</v>
      </c>
      <c r="E1866" s="206">
        <v>0</v>
      </c>
      <c r="F1866" s="206">
        <v>1.3794674549999999</v>
      </c>
      <c r="G1866" s="206">
        <v>57.82994592</v>
      </c>
      <c r="H1866" s="47">
        <v>0</v>
      </c>
      <c r="I1866" s="207">
        <f t="shared" si="145"/>
        <v>0</v>
      </c>
      <c r="J1866" s="47">
        <f t="shared" si="148"/>
        <v>463.48424966499999</v>
      </c>
      <c r="K1866" s="47">
        <f t="shared" si="149"/>
        <v>100.12717976499999</v>
      </c>
      <c r="L1866" s="57">
        <f t="shared" si="146"/>
        <v>463.48424966499999</v>
      </c>
      <c r="M1866" s="57">
        <f t="shared" si="147"/>
        <v>100.12717976499999</v>
      </c>
    </row>
    <row r="1867" spans="1:13">
      <c r="A1867" s="25">
        <v>427.28</v>
      </c>
      <c r="B1867" s="206">
        <v>359.45251450000001</v>
      </c>
      <c r="C1867" s="206">
        <v>11.532265730000001</v>
      </c>
      <c r="D1867" s="206">
        <v>29.06806173</v>
      </c>
      <c r="E1867" s="206">
        <v>0</v>
      </c>
      <c r="F1867" s="206">
        <v>3.1588183289999998</v>
      </c>
      <c r="G1867" s="206">
        <v>57.830146390000003</v>
      </c>
      <c r="H1867" s="47">
        <v>0</v>
      </c>
      <c r="I1867" s="207">
        <f t="shared" si="145"/>
        <v>0</v>
      </c>
      <c r="J1867" s="47">
        <f t="shared" si="148"/>
        <v>461.04180667899999</v>
      </c>
      <c r="K1867" s="47">
        <f t="shared" si="149"/>
        <v>101.58929217900001</v>
      </c>
      <c r="L1867" s="57">
        <f t="shared" si="146"/>
        <v>461.04180667899999</v>
      </c>
      <c r="M1867" s="57">
        <f t="shared" si="147"/>
        <v>101.58929217900001</v>
      </c>
    </row>
    <row r="1868" spans="1:13">
      <c r="A1868" s="25">
        <v>427.3</v>
      </c>
      <c r="B1868" s="206">
        <v>355.6010359</v>
      </c>
      <c r="C1868" s="206">
        <v>11.527752639999999</v>
      </c>
      <c r="D1868" s="206">
        <v>28.75937923</v>
      </c>
      <c r="E1868" s="206">
        <v>0</v>
      </c>
      <c r="F1868" s="206">
        <v>5.7086585999999997</v>
      </c>
      <c r="G1868" s="206">
        <v>57.830346079999998</v>
      </c>
      <c r="H1868" s="47">
        <v>0</v>
      </c>
      <c r="I1868" s="207">
        <f t="shared" si="145"/>
        <v>0</v>
      </c>
      <c r="J1868" s="47">
        <f t="shared" si="148"/>
        <v>459.42717244999994</v>
      </c>
      <c r="K1868" s="47">
        <f t="shared" si="149"/>
        <v>103.82613655</v>
      </c>
      <c r="L1868" s="57">
        <f t="shared" si="146"/>
        <v>459.42717244999994</v>
      </c>
      <c r="M1868" s="57">
        <f t="shared" si="147"/>
        <v>103.82613655</v>
      </c>
    </row>
    <row r="1869" spans="1:13">
      <c r="A1869" s="25">
        <v>427.32</v>
      </c>
      <c r="B1869" s="206">
        <v>352.03590020000001</v>
      </c>
      <c r="C1869" s="206">
        <v>11.52323949</v>
      </c>
      <c r="D1869" s="206">
        <v>28.473803119999999</v>
      </c>
      <c r="E1869" s="206">
        <v>0</v>
      </c>
      <c r="F1869" s="206">
        <v>8.1421617259999994</v>
      </c>
      <c r="G1869" s="206">
        <v>57.830545649999998</v>
      </c>
      <c r="H1869" s="47">
        <v>0</v>
      </c>
      <c r="I1869" s="207">
        <f t="shared" si="145"/>
        <v>0</v>
      </c>
      <c r="J1869" s="47">
        <f t="shared" si="148"/>
        <v>458.00565018599997</v>
      </c>
      <c r="K1869" s="47">
        <f t="shared" si="149"/>
        <v>105.969749986</v>
      </c>
      <c r="L1869" s="57">
        <f t="shared" si="146"/>
        <v>458.00565018599997</v>
      </c>
      <c r="M1869" s="57">
        <f t="shared" si="147"/>
        <v>105.969749986</v>
      </c>
    </row>
    <row r="1870" spans="1:13">
      <c r="A1870" s="25">
        <v>427.34</v>
      </c>
      <c r="B1870" s="206">
        <v>348.8375039</v>
      </c>
      <c r="C1870" s="206">
        <v>11.518726429999999</v>
      </c>
      <c r="D1870" s="206">
        <v>28.21783933</v>
      </c>
      <c r="E1870" s="206">
        <v>0</v>
      </c>
      <c r="F1870" s="206">
        <v>9.1651928750000007</v>
      </c>
      <c r="G1870" s="206">
        <v>57.830745700000001</v>
      </c>
      <c r="H1870" s="47">
        <v>0</v>
      </c>
      <c r="I1870" s="207">
        <f t="shared" si="145"/>
        <v>0</v>
      </c>
      <c r="J1870" s="47">
        <f t="shared" si="148"/>
        <v>455.57000823500005</v>
      </c>
      <c r="K1870" s="47">
        <f t="shared" si="149"/>
        <v>106.732504335</v>
      </c>
      <c r="L1870" s="57">
        <f t="shared" si="146"/>
        <v>455.57000823500005</v>
      </c>
      <c r="M1870" s="57">
        <f t="shared" si="147"/>
        <v>106.732504335</v>
      </c>
    </row>
    <row r="1871" spans="1:13">
      <c r="A1871" s="25">
        <v>427.36</v>
      </c>
      <c r="B1871" s="206">
        <v>346.00892929999998</v>
      </c>
      <c r="C1871" s="206">
        <v>11.514213489999999</v>
      </c>
      <c r="D1871" s="206">
        <v>27.991744879999999</v>
      </c>
      <c r="E1871" s="206">
        <v>0</v>
      </c>
      <c r="F1871" s="206">
        <v>8.1421617259999994</v>
      </c>
      <c r="G1871" s="206">
        <v>57.830946300000001</v>
      </c>
      <c r="H1871" s="47">
        <v>0</v>
      </c>
      <c r="I1871" s="207">
        <f t="shared" si="145"/>
        <v>0</v>
      </c>
      <c r="J1871" s="47">
        <f t="shared" si="148"/>
        <v>451.48799569599993</v>
      </c>
      <c r="K1871" s="47">
        <f t="shared" si="149"/>
        <v>105.47906639600001</v>
      </c>
      <c r="L1871" s="57">
        <f t="shared" si="146"/>
        <v>451.48799569599993</v>
      </c>
      <c r="M1871" s="57">
        <f t="shared" si="147"/>
        <v>105.47906639600001</v>
      </c>
    </row>
    <row r="1872" spans="1:13">
      <c r="A1872" s="25">
        <v>427.38</v>
      </c>
      <c r="B1872" s="206">
        <v>343.57813019999998</v>
      </c>
      <c r="C1872" s="206">
        <v>11.509700540000001</v>
      </c>
      <c r="D1872" s="206">
        <v>27.79779259</v>
      </c>
      <c r="E1872" s="206">
        <v>0</v>
      </c>
      <c r="F1872" s="206">
        <v>5.7086585999999997</v>
      </c>
      <c r="G1872" s="206">
        <v>57.831146969999999</v>
      </c>
      <c r="H1872" s="47">
        <v>0</v>
      </c>
      <c r="I1872" s="207">
        <f t="shared" si="145"/>
        <v>0</v>
      </c>
      <c r="J1872" s="47">
        <f t="shared" si="148"/>
        <v>446.42542889999993</v>
      </c>
      <c r="K1872" s="47">
        <f t="shared" si="149"/>
        <v>102.8472987</v>
      </c>
      <c r="L1872" s="57">
        <f t="shared" si="146"/>
        <v>446.42542889999993</v>
      </c>
      <c r="M1872" s="57">
        <f t="shared" si="147"/>
        <v>102.8472987</v>
      </c>
    </row>
    <row r="1873" spans="1:13">
      <c r="A1873" s="25">
        <v>427.4</v>
      </c>
      <c r="B1873" s="206">
        <v>341.69045399999999</v>
      </c>
      <c r="C1873" s="206">
        <v>11.50518737</v>
      </c>
      <c r="D1873" s="206">
        <v>27.647757609999999</v>
      </c>
      <c r="E1873" s="206">
        <v>0</v>
      </c>
      <c r="F1873" s="206">
        <v>3.1588183289999998</v>
      </c>
      <c r="G1873" s="206">
        <v>57.831346859999996</v>
      </c>
      <c r="H1873" s="47">
        <v>0</v>
      </c>
      <c r="I1873" s="207">
        <f t="shared" si="145"/>
        <v>0</v>
      </c>
      <c r="J1873" s="47">
        <f t="shared" si="148"/>
        <v>441.83356416899994</v>
      </c>
      <c r="K1873" s="47">
        <f t="shared" si="149"/>
        <v>100.143110169</v>
      </c>
      <c r="L1873" s="57">
        <f t="shared" si="146"/>
        <v>441.83356416899994</v>
      </c>
      <c r="M1873" s="57">
        <f t="shared" si="147"/>
        <v>100.143110169</v>
      </c>
    </row>
    <row r="1874" spans="1:13">
      <c r="A1874" s="25">
        <v>427.42</v>
      </c>
      <c r="B1874" s="206">
        <v>340.6524397</v>
      </c>
      <c r="C1874" s="206">
        <v>11.50067359</v>
      </c>
      <c r="D1874" s="206">
        <v>27.566463930000001</v>
      </c>
      <c r="E1874" s="206">
        <v>0</v>
      </c>
      <c r="F1874" s="206">
        <v>1.3794674549999999</v>
      </c>
      <c r="G1874" s="206">
        <v>57.831544379999997</v>
      </c>
      <c r="H1874" s="47">
        <v>0</v>
      </c>
      <c r="I1874" s="207">
        <f t="shared" si="145"/>
        <v>0</v>
      </c>
      <c r="J1874" s="47">
        <f t="shared" si="148"/>
        <v>438.93058905500004</v>
      </c>
      <c r="K1874" s="47">
        <f t="shared" si="149"/>
        <v>98.278149354999996</v>
      </c>
      <c r="L1874" s="57">
        <f t="shared" si="146"/>
        <v>438.93058905500004</v>
      </c>
      <c r="M1874" s="57">
        <f t="shared" si="147"/>
        <v>98.278149354999996</v>
      </c>
    </row>
    <row r="1875" spans="1:13">
      <c r="A1875" s="25">
        <v>427.44</v>
      </c>
      <c r="B1875" s="206">
        <v>340.89080840000003</v>
      </c>
      <c r="C1875" s="206">
        <v>11.496158210000001</v>
      </c>
      <c r="D1875" s="206">
        <v>27.588468890000001</v>
      </c>
      <c r="E1875" s="206">
        <v>0</v>
      </c>
      <c r="F1875" s="206">
        <v>0.47543866670000001</v>
      </c>
      <c r="G1875" s="206">
        <v>57.831735510000001</v>
      </c>
      <c r="H1875" s="47">
        <v>0</v>
      </c>
      <c r="I1875" s="207">
        <f t="shared" si="145"/>
        <v>0</v>
      </c>
      <c r="J1875" s="47">
        <f t="shared" si="148"/>
        <v>438.28260967669996</v>
      </c>
      <c r="K1875" s="47">
        <f t="shared" si="149"/>
        <v>97.391801276700008</v>
      </c>
      <c r="L1875" s="57">
        <f t="shared" si="146"/>
        <v>438.28260967669996</v>
      </c>
      <c r="M1875" s="57">
        <f t="shared" si="147"/>
        <v>97.391801276700008</v>
      </c>
    </row>
    <row r="1876" spans="1:13">
      <c r="A1876" s="25">
        <v>427.46</v>
      </c>
      <c r="B1876" s="206">
        <v>342.8226229</v>
      </c>
      <c r="C1876" s="206">
        <v>11.491639279999999</v>
      </c>
      <c r="D1876" s="206">
        <v>27.74755657</v>
      </c>
      <c r="E1876" s="206">
        <v>0</v>
      </c>
      <c r="F1876" s="206">
        <v>0.1293224046</v>
      </c>
      <c r="G1876" s="206">
        <v>57.831912459999998</v>
      </c>
      <c r="H1876" s="47">
        <v>0</v>
      </c>
      <c r="I1876" s="207">
        <f t="shared" si="145"/>
        <v>0</v>
      </c>
      <c r="J1876" s="47">
        <f t="shared" si="148"/>
        <v>440.02305361460003</v>
      </c>
      <c r="K1876" s="47">
        <f t="shared" si="149"/>
        <v>97.200430714600003</v>
      </c>
      <c r="L1876" s="57">
        <f t="shared" si="146"/>
        <v>440.02305361460003</v>
      </c>
      <c r="M1876" s="57">
        <f t="shared" si="147"/>
        <v>97.200430714600003</v>
      </c>
    </row>
    <row r="1877" spans="1:13">
      <c r="A1877" s="25">
        <v>427.48</v>
      </c>
      <c r="B1877" s="206">
        <v>346.68675389999999</v>
      </c>
      <c r="C1877" s="206">
        <v>11.48711475</v>
      </c>
      <c r="D1877" s="206">
        <v>28.06309482</v>
      </c>
      <c r="E1877" s="206">
        <v>0</v>
      </c>
      <c r="F1877" s="206">
        <v>2.7761905680000001E-2</v>
      </c>
      <c r="G1877" s="206">
        <v>57.832066949999998</v>
      </c>
      <c r="H1877" s="47">
        <v>0</v>
      </c>
      <c r="I1877" s="207">
        <f t="shared" si="145"/>
        <v>0</v>
      </c>
      <c r="J1877" s="47">
        <f t="shared" si="148"/>
        <v>444.09679232567998</v>
      </c>
      <c r="K1877" s="47">
        <f t="shared" si="149"/>
        <v>97.41003842568</v>
      </c>
      <c r="L1877" s="57">
        <f t="shared" si="146"/>
        <v>444.09679232567998</v>
      </c>
      <c r="M1877" s="57">
        <f t="shared" si="147"/>
        <v>97.41003842568</v>
      </c>
    </row>
    <row r="1878" spans="1:13">
      <c r="A1878" s="25">
        <v>427.5</v>
      </c>
      <c r="B1878" s="206">
        <v>352.40954429999999</v>
      </c>
      <c r="C1878" s="206">
        <v>11.48258511</v>
      </c>
      <c r="D1878" s="206">
        <v>28.529154309999999</v>
      </c>
      <c r="E1878" s="206">
        <v>0</v>
      </c>
      <c r="F1878" s="206">
        <v>4.7034984869999998E-3</v>
      </c>
      <c r="G1878" s="206">
        <v>57.832200880000002</v>
      </c>
      <c r="H1878" s="47">
        <v>0</v>
      </c>
      <c r="I1878" s="207">
        <f t="shared" si="145"/>
        <v>0</v>
      </c>
      <c r="J1878" s="47">
        <f t="shared" si="148"/>
        <v>450.25818809848704</v>
      </c>
      <c r="K1878" s="47">
        <f t="shared" si="149"/>
        <v>97.848643798486989</v>
      </c>
      <c r="L1878" s="57">
        <f t="shared" si="146"/>
        <v>450.25818809848704</v>
      </c>
      <c r="M1878" s="57">
        <f t="shared" si="147"/>
        <v>97.848643798486989</v>
      </c>
    </row>
    <row r="1879" spans="1:13">
      <c r="A1879" s="25">
        <v>427.52</v>
      </c>
      <c r="B1879" s="206">
        <v>359.5595199</v>
      </c>
      <c r="C1879" s="206">
        <v>11.47805576</v>
      </c>
      <c r="D1879" s="206">
        <v>29.110832049999999</v>
      </c>
      <c r="E1879" s="206">
        <v>0</v>
      </c>
      <c r="F1879" s="206">
        <v>6.2891068639999998E-4</v>
      </c>
      <c r="G1879" s="206">
        <v>57.83233611</v>
      </c>
      <c r="H1879" s="47">
        <v>0</v>
      </c>
      <c r="I1879" s="207">
        <f t="shared" si="145"/>
        <v>0</v>
      </c>
      <c r="J1879" s="47">
        <f t="shared" si="148"/>
        <v>457.98137273068642</v>
      </c>
      <c r="K1879" s="47">
        <f t="shared" si="149"/>
        <v>98.421852830686404</v>
      </c>
      <c r="L1879" s="57">
        <f t="shared" si="146"/>
        <v>457.98137273068642</v>
      </c>
      <c r="M1879" s="57">
        <f t="shared" si="147"/>
        <v>98.421852830686404</v>
      </c>
    </row>
    <row r="1880" spans="1:13">
      <c r="A1880" s="25">
        <v>427.54</v>
      </c>
      <c r="B1880" s="206">
        <v>367.42144580000001</v>
      </c>
      <c r="C1880" s="206">
        <v>11.473535030000001</v>
      </c>
      <c r="D1880" s="206">
        <v>29.750238679999999</v>
      </c>
      <c r="E1880" s="206">
        <v>0</v>
      </c>
      <c r="F1880" s="206">
        <v>6.6367150559999997E-5</v>
      </c>
      <c r="G1880" s="206">
        <v>57.832506180000003</v>
      </c>
      <c r="H1880" s="47">
        <v>0</v>
      </c>
      <c r="I1880" s="207">
        <f t="shared" si="145"/>
        <v>0</v>
      </c>
      <c r="J1880" s="47">
        <f t="shared" si="148"/>
        <v>466.47779205715057</v>
      </c>
      <c r="K1880" s="47">
        <f t="shared" si="149"/>
        <v>99.056346257150565</v>
      </c>
      <c r="L1880" s="57">
        <f t="shared" si="146"/>
        <v>466.47779205715057</v>
      </c>
      <c r="M1880" s="57">
        <f t="shared" si="147"/>
        <v>99.056346257150565</v>
      </c>
    </row>
    <row r="1881" spans="1:13">
      <c r="A1881" s="25">
        <v>427.56</v>
      </c>
      <c r="B1881" s="206">
        <v>375.17684420000001</v>
      </c>
      <c r="C1881" s="206">
        <v>11.46902751</v>
      </c>
      <c r="D1881" s="206">
        <v>30.381110840000002</v>
      </c>
      <c r="E1881" s="206">
        <v>0</v>
      </c>
      <c r="F1881" s="206">
        <v>2.7930721959999998E-13</v>
      </c>
      <c r="G1881" s="206">
        <v>57.832729649999997</v>
      </c>
      <c r="H1881" s="47">
        <v>0</v>
      </c>
      <c r="I1881" s="207">
        <f t="shared" si="145"/>
        <v>0</v>
      </c>
      <c r="J1881" s="47">
        <f t="shared" si="148"/>
        <v>474.85971220000027</v>
      </c>
      <c r="K1881" s="47">
        <f t="shared" si="149"/>
        <v>99.682868000000269</v>
      </c>
      <c r="L1881" s="57">
        <f t="shared" si="146"/>
        <v>474.85971220000027</v>
      </c>
      <c r="M1881" s="57">
        <f t="shared" si="147"/>
        <v>99.682868000000269</v>
      </c>
    </row>
    <row r="1882" spans="1:13">
      <c r="A1882" s="25">
        <v>427.58</v>
      </c>
      <c r="B1882" s="206">
        <v>382.11716799999999</v>
      </c>
      <c r="C1882" s="206">
        <v>11.46452979</v>
      </c>
      <c r="D1882" s="206">
        <v>30.946072579999999</v>
      </c>
      <c r="E1882" s="206">
        <v>0</v>
      </c>
      <c r="F1882" s="206">
        <v>1.273328396E-13</v>
      </c>
      <c r="G1882" s="206">
        <v>57.83299272</v>
      </c>
      <c r="H1882" s="47">
        <v>0</v>
      </c>
      <c r="I1882" s="207">
        <f t="shared" si="145"/>
        <v>0</v>
      </c>
      <c r="J1882" s="47">
        <f t="shared" si="148"/>
        <v>482.36076309000015</v>
      </c>
      <c r="K1882" s="47">
        <f t="shared" si="149"/>
        <v>100.24359509000013</v>
      </c>
      <c r="L1882" s="57">
        <f t="shared" si="146"/>
        <v>482.36076309000015</v>
      </c>
      <c r="M1882" s="57">
        <f t="shared" si="147"/>
        <v>100.24359509000013</v>
      </c>
    </row>
    <row r="1883" spans="1:13">
      <c r="A1883" s="25">
        <v>427.6</v>
      </c>
      <c r="B1883" s="206">
        <v>387.80648739999998</v>
      </c>
      <c r="C1883" s="206">
        <v>11.460033689999999</v>
      </c>
      <c r="D1883" s="206">
        <v>31.40981206</v>
      </c>
      <c r="E1883" s="206">
        <v>0</v>
      </c>
      <c r="F1883" s="206">
        <v>1.9354043880000001E-13</v>
      </c>
      <c r="G1883" s="206">
        <v>57.833262400000002</v>
      </c>
      <c r="H1883" s="47">
        <v>0</v>
      </c>
      <c r="I1883" s="207">
        <f t="shared" si="145"/>
        <v>0</v>
      </c>
      <c r="J1883" s="47">
        <f t="shared" si="148"/>
        <v>488.50959555000014</v>
      </c>
      <c r="K1883" s="47">
        <f t="shared" si="149"/>
        <v>100.70310815000019</v>
      </c>
      <c r="L1883" s="57">
        <f t="shared" si="146"/>
        <v>488.50959555000014</v>
      </c>
      <c r="M1883" s="57">
        <f t="shared" si="147"/>
        <v>100.70310815000019</v>
      </c>
    </row>
    <row r="1884" spans="1:13">
      <c r="A1884" s="25">
        <v>427.62</v>
      </c>
      <c r="B1884" s="206">
        <v>392.15721070000001</v>
      </c>
      <c r="C1884" s="206">
        <v>11.45553306</v>
      </c>
      <c r="D1884" s="206">
        <v>31.76521949</v>
      </c>
      <c r="E1884" s="206">
        <v>0</v>
      </c>
      <c r="F1884" s="206">
        <v>1.8711507320000001E-13</v>
      </c>
      <c r="G1884" s="206">
        <v>57.833513910000001</v>
      </c>
      <c r="H1884" s="47">
        <v>0</v>
      </c>
      <c r="I1884" s="207">
        <f t="shared" si="145"/>
        <v>0</v>
      </c>
      <c r="J1884" s="47">
        <f t="shared" si="148"/>
        <v>493.21147716000019</v>
      </c>
      <c r="K1884" s="47">
        <f t="shared" si="149"/>
        <v>101.05426646000018</v>
      </c>
      <c r="L1884" s="57">
        <f t="shared" si="146"/>
        <v>493.21147716000019</v>
      </c>
      <c r="M1884" s="57">
        <f t="shared" si="147"/>
        <v>101.05426646000018</v>
      </c>
    </row>
    <row r="1885" spans="1:13">
      <c r="A1885" s="25">
        <v>427.64</v>
      </c>
      <c r="B1885" s="206">
        <v>395.41390319999999</v>
      </c>
      <c r="C1885" s="206">
        <v>11.451026690000001</v>
      </c>
      <c r="D1885" s="206">
        <v>32.032085670000001</v>
      </c>
      <c r="E1885" s="206">
        <v>0</v>
      </c>
      <c r="F1885" s="206">
        <v>5.9829633859999996E-14</v>
      </c>
      <c r="G1885" s="206">
        <v>57.833742409999999</v>
      </c>
      <c r="H1885" s="47">
        <v>0</v>
      </c>
      <c r="I1885" s="207">
        <f t="shared" si="145"/>
        <v>0</v>
      </c>
      <c r="J1885" s="47">
        <f t="shared" si="148"/>
        <v>496.73075797000007</v>
      </c>
      <c r="K1885" s="47">
        <f t="shared" si="149"/>
        <v>101.31685477000005</v>
      </c>
      <c r="L1885" s="57">
        <f t="shared" si="146"/>
        <v>496.73075797000007</v>
      </c>
      <c r="M1885" s="57">
        <f t="shared" si="147"/>
        <v>101.31685477000005</v>
      </c>
    </row>
    <row r="1886" spans="1:13">
      <c r="A1886" s="25">
        <v>427.66</v>
      </c>
      <c r="B1886" s="206">
        <v>398.05250030000002</v>
      </c>
      <c r="C1886" s="206">
        <v>11.446516409999999</v>
      </c>
      <c r="D1886" s="206">
        <v>32.248947979999997</v>
      </c>
      <c r="E1886" s="206">
        <v>0</v>
      </c>
      <c r="F1886" s="206">
        <v>0</v>
      </c>
      <c r="G1886" s="206">
        <v>57.833955209999999</v>
      </c>
      <c r="H1886" s="47">
        <v>0</v>
      </c>
      <c r="I1886" s="207">
        <f t="shared" si="145"/>
        <v>0</v>
      </c>
      <c r="J1886" s="47">
        <f t="shared" si="148"/>
        <v>499.5819199</v>
      </c>
      <c r="K1886" s="47">
        <f t="shared" si="149"/>
        <v>101.5294196</v>
      </c>
      <c r="L1886" s="57">
        <f t="shared" si="146"/>
        <v>499.5819199</v>
      </c>
      <c r="M1886" s="57">
        <f t="shared" si="147"/>
        <v>101.5294196</v>
      </c>
    </row>
    <row r="1887" spans="1:13">
      <c r="A1887" s="25">
        <v>427.68</v>
      </c>
      <c r="B1887" s="206">
        <v>400.62139710000002</v>
      </c>
      <c r="C1887" s="206">
        <v>11.442004239999999</v>
      </c>
      <c r="D1887" s="206">
        <v>32.460223810000002</v>
      </c>
      <c r="E1887" s="206">
        <v>0</v>
      </c>
      <c r="F1887" s="206">
        <v>1.7392727360000001E-13</v>
      </c>
      <c r="G1887" s="206">
        <v>57.834160490000002</v>
      </c>
      <c r="H1887" s="47">
        <v>0</v>
      </c>
      <c r="I1887" s="207">
        <f t="shared" si="145"/>
        <v>0</v>
      </c>
      <c r="J1887" s="47">
        <f t="shared" si="148"/>
        <v>502.3577856400002</v>
      </c>
      <c r="K1887" s="47">
        <f t="shared" si="149"/>
        <v>101.73638854000018</v>
      </c>
      <c r="L1887" s="57">
        <f t="shared" si="146"/>
        <v>502.3577856400002</v>
      </c>
      <c r="M1887" s="57">
        <f t="shared" si="147"/>
        <v>101.73638854000018</v>
      </c>
    </row>
    <row r="1888" spans="1:13">
      <c r="A1888" s="25">
        <v>427.7</v>
      </c>
      <c r="B1888" s="206">
        <v>403.56105500000001</v>
      </c>
      <c r="C1888" s="206">
        <v>11.43749135</v>
      </c>
      <c r="D1888" s="206">
        <v>32.701596170000002</v>
      </c>
      <c r="E1888" s="206">
        <v>0</v>
      </c>
      <c r="F1888" s="206">
        <v>0</v>
      </c>
      <c r="G1888" s="206">
        <v>57.834362970000001</v>
      </c>
      <c r="H1888" s="47">
        <v>0</v>
      </c>
      <c r="I1888" s="207">
        <f t="shared" si="145"/>
        <v>0</v>
      </c>
      <c r="J1888" s="47">
        <f t="shared" si="148"/>
        <v>505.53450549000002</v>
      </c>
      <c r="K1888" s="47">
        <f t="shared" si="149"/>
        <v>101.97345049</v>
      </c>
      <c r="L1888" s="57">
        <f t="shared" si="146"/>
        <v>505.53450549000002</v>
      </c>
      <c r="M1888" s="57">
        <f t="shared" si="147"/>
        <v>101.97345049</v>
      </c>
    </row>
    <row r="1889" spans="1:13">
      <c r="A1889" s="25">
        <v>427.72</v>
      </c>
      <c r="B1889" s="206">
        <v>407.0501228</v>
      </c>
      <c r="C1889" s="206">
        <v>11.43297825</v>
      </c>
      <c r="D1889" s="206">
        <v>32.987540940000002</v>
      </c>
      <c r="E1889" s="206">
        <v>0</v>
      </c>
      <c r="F1889" s="206">
        <v>0</v>
      </c>
      <c r="G1889" s="206">
        <v>57.834564700000001</v>
      </c>
      <c r="H1889" s="47">
        <v>0</v>
      </c>
      <c r="I1889" s="207">
        <f t="shared" si="145"/>
        <v>0</v>
      </c>
      <c r="J1889" s="47">
        <f t="shared" si="148"/>
        <v>509.30520668999998</v>
      </c>
      <c r="K1889" s="47">
        <f t="shared" si="149"/>
        <v>102.25508389000001</v>
      </c>
      <c r="L1889" s="57">
        <f t="shared" si="146"/>
        <v>509.30520668999998</v>
      </c>
      <c r="M1889" s="57">
        <f t="shared" si="147"/>
        <v>102.25508389000001</v>
      </c>
    </row>
    <row r="1890" spans="1:13">
      <c r="A1890" s="25">
        <v>427.74</v>
      </c>
      <c r="B1890" s="206">
        <v>410.94506089999999</v>
      </c>
      <c r="C1890" s="206">
        <v>11.428465149999999</v>
      </c>
      <c r="D1890" s="206">
        <v>33.306427149999998</v>
      </c>
      <c r="E1890" s="206">
        <v>0</v>
      </c>
      <c r="F1890" s="206">
        <v>0</v>
      </c>
      <c r="G1890" s="206">
        <v>57.834766549999998</v>
      </c>
      <c r="H1890" s="47">
        <v>0</v>
      </c>
      <c r="I1890" s="207">
        <f t="shared" si="145"/>
        <v>0</v>
      </c>
      <c r="J1890" s="47">
        <f t="shared" si="148"/>
        <v>513.51471975000004</v>
      </c>
      <c r="K1890" s="47">
        <f t="shared" si="149"/>
        <v>102.56965885</v>
      </c>
      <c r="L1890" s="57">
        <f t="shared" si="146"/>
        <v>513.51471975000004</v>
      </c>
      <c r="M1890" s="57">
        <f t="shared" si="147"/>
        <v>102.56965885</v>
      </c>
    </row>
    <row r="1891" spans="1:13">
      <c r="A1891" s="25">
        <v>427.76</v>
      </c>
      <c r="B1891" s="206">
        <v>414.85083939999998</v>
      </c>
      <c r="C1891" s="206">
        <v>11.423952119999999</v>
      </c>
      <c r="D1891" s="206">
        <v>33.626238950000001</v>
      </c>
      <c r="E1891" s="206">
        <v>0</v>
      </c>
      <c r="F1891" s="206">
        <v>1.2100754120000001E-13</v>
      </c>
      <c r="G1891" s="206">
        <v>57.834968779999997</v>
      </c>
      <c r="H1891" s="47">
        <v>0</v>
      </c>
      <c r="I1891" s="207">
        <f t="shared" si="145"/>
        <v>0</v>
      </c>
      <c r="J1891" s="47">
        <f t="shared" si="148"/>
        <v>517.73599925000008</v>
      </c>
      <c r="K1891" s="47">
        <f t="shared" si="149"/>
        <v>102.88515985000012</v>
      </c>
      <c r="L1891" s="57">
        <f t="shared" si="146"/>
        <v>517.73599925000008</v>
      </c>
      <c r="M1891" s="57">
        <f t="shared" si="147"/>
        <v>102.88515985000012</v>
      </c>
    </row>
    <row r="1892" spans="1:13">
      <c r="A1892" s="25">
        <v>427.78</v>
      </c>
      <c r="B1892" s="206">
        <v>418.28532310000003</v>
      </c>
      <c r="C1892" s="206">
        <v>11.419439110000001</v>
      </c>
      <c r="D1892" s="206">
        <v>33.907893170000001</v>
      </c>
      <c r="E1892" s="206">
        <v>0</v>
      </c>
      <c r="F1892" s="206">
        <v>0</v>
      </c>
      <c r="G1892" s="206">
        <v>57.835171170000002</v>
      </c>
      <c r="H1892" s="47">
        <v>0</v>
      </c>
      <c r="I1892" s="207">
        <f t="shared" si="145"/>
        <v>0</v>
      </c>
      <c r="J1892" s="47">
        <f t="shared" si="148"/>
        <v>521.44782655000006</v>
      </c>
      <c r="K1892" s="47">
        <f t="shared" si="149"/>
        <v>103.16250345</v>
      </c>
      <c r="L1892" s="57">
        <f t="shared" si="146"/>
        <v>521.44782655000006</v>
      </c>
      <c r="M1892" s="57">
        <f t="shared" si="147"/>
        <v>103.16250345</v>
      </c>
    </row>
    <row r="1893" spans="1:13">
      <c r="A1893" s="25">
        <v>427.8</v>
      </c>
      <c r="B1893" s="206">
        <v>420.86240709999998</v>
      </c>
      <c r="C1893" s="206">
        <v>11.414926019999999</v>
      </c>
      <c r="D1893" s="206">
        <v>34.120082480000001</v>
      </c>
      <c r="E1893" s="206">
        <v>0</v>
      </c>
      <c r="F1893" s="206">
        <v>2.3257716820000001E-14</v>
      </c>
      <c r="G1893" s="206">
        <v>57.835373320000002</v>
      </c>
      <c r="H1893" s="47">
        <v>0</v>
      </c>
      <c r="I1893" s="207">
        <f t="shared" si="145"/>
        <v>0</v>
      </c>
      <c r="J1893" s="47">
        <f t="shared" si="148"/>
        <v>524.23278891999996</v>
      </c>
      <c r="K1893" s="47">
        <f t="shared" si="149"/>
        <v>103.37038182000003</v>
      </c>
      <c r="L1893" s="57">
        <f t="shared" si="146"/>
        <v>524.23278891999996</v>
      </c>
      <c r="M1893" s="57">
        <f t="shared" si="147"/>
        <v>103.37038182000003</v>
      </c>
    </row>
    <row r="1894" spans="1:13">
      <c r="A1894" s="25">
        <v>427.82</v>
      </c>
      <c r="B1894" s="206">
        <v>422.42531780000002</v>
      </c>
      <c r="C1894" s="206">
        <v>11.410412770000001</v>
      </c>
      <c r="D1894" s="206">
        <v>34.250084280000003</v>
      </c>
      <c r="E1894" s="206">
        <v>0</v>
      </c>
      <c r="F1894" s="206">
        <v>0</v>
      </c>
      <c r="G1894" s="206">
        <v>57.835574940000001</v>
      </c>
      <c r="H1894" s="47">
        <v>0</v>
      </c>
      <c r="I1894" s="207">
        <f t="shared" si="145"/>
        <v>0</v>
      </c>
      <c r="J1894" s="47">
        <f t="shared" si="148"/>
        <v>525.92138979000003</v>
      </c>
      <c r="K1894" s="47">
        <f t="shared" si="149"/>
        <v>103.49607199</v>
      </c>
      <c r="L1894" s="57">
        <f t="shared" si="146"/>
        <v>525.92138979000003</v>
      </c>
      <c r="M1894" s="57">
        <f t="shared" si="147"/>
        <v>103.49607199</v>
      </c>
    </row>
    <row r="1895" spans="1:13">
      <c r="A1895" s="25">
        <v>427.84</v>
      </c>
      <c r="B1895" s="206">
        <v>423.07188680000002</v>
      </c>
      <c r="C1895" s="206">
        <v>11.405899359999999</v>
      </c>
      <c r="D1895" s="206">
        <v>34.305815029999998</v>
      </c>
      <c r="E1895" s="206">
        <v>0</v>
      </c>
      <c r="F1895" s="206">
        <v>0</v>
      </c>
      <c r="G1895" s="206">
        <v>57.835775980000001</v>
      </c>
      <c r="H1895" s="47">
        <v>0</v>
      </c>
      <c r="I1895" s="207">
        <f t="shared" si="145"/>
        <v>0</v>
      </c>
      <c r="J1895" s="47">
        <f t="shared" si="148"/>
        <v>526.61937717000001</v>
      </c>
      <c r="K1895" s="47">
        <f t="shared" si="149"/>
        <v>103.54749036999999</v>
      </c>
      <c r="L1895" s="57">
        <f t="shared" si="146"/>
        <v>526.61937717000001</v>
      </c>
      <c r="M1895" s="57">
        <f t="shared" si="147"/>
        <v>103.54749036999999</v>
      </c>
    </row>
    <row r="1896" spans="1:13">
      <c r="A1896" s="25">
        <v>427.86</v>
      </c>
      <c r="B1896" s="206">
        <v>423.05928210000002</v>
      </c>
      <c r="C1896" s="206">
        <v>11.401385830000001</v>
      </c>
      <c r="D1896" s="206">
        <v>34.308110990000003</v>
      </c>
      <c r="E1896" s="206">
        <v>0</v>
      </c>
      <c r="F1896" s="206">
        <v>3.6862490369999998E-5</v>
      </c>
      <c r="G1896" s="206">
        <v>57.835976680000002</v>
      </c>
      <c r="H1896" s="47">
        <v>0</v>
      </c>
      <c r="I1896" s="207">
        <f t="shared" si="145"/>
        <v>0</v>
      </c>
      <c r="J1896" s="47">
        <f t="shared" si="148"/>
        <v>526.60479246249042</v>
      </c>
      <c r="K1896" s="47">
        <f t="shared" si="149"/>
        <v>103.54551036249038</v>
      </c>
      <c r="L1896" s="57">
        <f t="shared" si="146"/>
        <v>526.60479246249042</v>
      </c>
      <c r="M1896" s="57">
        <f t="shared" si="147"/>
        <v>103.54551036249038</v>
      </c>
    </row>
    <row r="1897" spans="1:13">
      <c r="A1897" s="25">
        <v>427.88</v>
      </c>
      <c r="B1897" s="206">
        <v>422.65685359999998</v>
      </c>
      <c r="C1897" s="206">
        <v>11.39687232</v>
      </c>
      <c r="D1897" s="206">
        <v>34.278799890000002</v>
      </c>
      <c r="E1897" s="206">
        <v>0</v>
      </c>
      <c r="F1897" s="206">
        <v>3.4931760649999999E-4</v>
      </c>
      <c r="G1897" s="206">
        <v>57.836177530000001</v>
      </c>
      <c r="H1897" s="47">
        <v>0</v>
      </c>
      <c r="I1897" s="207">
        <f t="shared" si="145"/>
        <v>0</v>
      </c>
      <c r="J1897" s="47">
        <f t="shared" si="148"/>
        <v>526.16905265760647</v>
      </c>
      <c r="K1897" s="47">
        <f t="shared" si="149"/>
        <v>103.51219905760649</v>
      </c>
      <c r="L1897" s="57">
        <f t="shared" si="146"/>
        <v>526.16905265760647</v>
      </c>
      <c r="M1897" s="57">
        <f t="shared" si="147"/>
        <v>103.51219905760649</v>
      </c>
    </row>
    <row r="1898" spans="1:13">
      <c r="A1898" s="25">
        <v>427.9</v>
      </c>
      <c r="B1898" s="206">
        <v>422.0415352</v>
      </c>
      <c r="C1898" s="206">
        <v>11.39235895</v>
      </c>
      <c r="D1898" s="206">
        <v>34.23221985</v>
      </c>
      <c r="E1898" s="206">
        <v>0</v>
      </c>
      <c r="F1898" s="206">
        <v>2.656711645E-3</v>
      </c>
      <c r="G1898" s="206">
        <v>57.836379030000003</v>
      </c>
      <c r="H1898" s="47">
        <v>0</v>
      </c>
      <c r="I1898" s="207">
        <f t="shared" si="145"/>
        <v>0</v>
      </c>
      <c r="J1898" s="47">
        <f t="shared" si="148"/>
        <v>525.50514974164503</v>
      </c>
      <c r="K1898" s="47">
        <f t="shared" si="149"/>
        <v>103.463614541645</v>
      </c>
      <c r="L1898" s="57">
        <f t="shared" si="146"/>
        <v>525.50514974164503</v>
      </c>
      <c r="M1898" s="57">
        <f t="shared" si="147"/>
        <v>103.463614541645</v>
      </c>
    </row>
    <row r="1899" spans="1:13">
      <c r="A1899" s="25">
        <v>427.92</v>
      </c>
      <c r="B1899" s="206">
        <v>421.27644839999999</v>
      </c>
      <c r="C1899" s="206">
        <v>11.387845779999999</v>
      </c>
      <c r="D1899" s="206">
        <v>34.173482839999998</v>
      </c>
      <c r="E1899" s="206">
        <v>0</v>
      </c>
      <c r="F1899" s="206">
        <v>1.5839048160000001E-2</v>
      </c>
      <c r="G1899" s="206">
        <v>57.836581459999998</v>
      </c>
      <c r="H1899" s="47">
        <v>0</v>
      </c>
      <c r="I1899" s="207">
        <f t="shared" si="145"/>
        <v>0</v>
      </c>
      <c r="J1899" s="47">
        <f t="shared" si="148"/>
        <v>524.69019752816007</v>
      </c>
      <c r="K1899" s="47">
        <f t="shared" si="149"/>
        <v>103.41374912815999</v>
      </c>
      <c r="L1899" s="57">
        <f t="shared" si="146"/>
        <v>524.69019752816007</v>
      </c>
      <c r="M1899" s="57">
        <f t="shared" si="147"/>
        <v>103.41374912815999</v>
      </c>
    </row>
    <row r="1900" spans="1:13">
      <c r="A1900" s="25">
        <v>427.94</v>
      </c>
      <c r="B1900" s="206">
        <v>420.35664009999999</v>
      </c>
      <c r="C1900" s="206">
        <v>11.38333276</v>
      </c>
      <c r="D1900" s="206">
        <v>34.102182429999999</v>
      </c>
      <c r="E1900" s="206">
        <v>0</v>
      </c>
      <c r="F1900" s="206">
        <v>7.4964835369999996E-2</v>
      </c>
      <c r="G1900" s="206">
        <v>57.836784610000002</v>
      </c>
      <c r="H1900" s="47">
        <v>0</v>
      </c>
      <c r="I1900" s="207">
        <f t="shared" si="145"/>
        <v>0</v>
      </c>
      <c r="J1900" s="47">
        <f t="shared" si="148"/>
        <v>523.75390473536993</v>
      </c>
      <c r="K1900" s="47">
        <f t="shared" si="149"/>
        <v>103.39726463536999</v>
      </c>
      <c r="L1900" s="57">
        <f t="shared" si="146"/>
        <v>523.75390473536993</v>
      </c>
      <c r="M1900" s="57">
        <f t="shared" si="147"/>
        <v>103.39726463536999</v>
      </c>
    </row>
    <row r="1901" spans="1:13">
      <c r="A1901" s="25">
        <v>427.96</v>
      </c>
      <c r="B1901" s="206">
        <v>419.28173579999998</v>
      </c>
      <c r="C1901" s="206">
        <v>11.37881975</v>
      </c>
      <c r="D1901" s="206">
        <v>34.018285880000001</v>
      </c>
      <c r="E1901" s="206">
        <v>0</v>
      </c>
      <c r="F1901" s="206">
        <v>0.28257783310000001</v>
      </c>
      <c r="G1901" s="206">
        <v>57.83698785</v>
      </c>
      <c r="H1901" s="47">
        <v>0</v>
      </c>
      <c r="I1901" s="207">
        <f t="shared" si="145"/>
        <v>0</v>
      </c>
      <c r="J1901" s="47">
        <f t="shared" si="148"/>
        <v>522.79840711309998</v>
      </c>
      <c r="K1901" s="47">
        <f t="shared" si="149"/>
        <v>103.51667131310001</v>
      </c>
      <c r="L1901" s="57">
        <f t="shared" si="146"/>
        <v>522.79840711309998</v>
      </c>
      <c r="M1901" s="57">
        <f t="shared" si="147"/>
        <v>103.51667131310001</v>
      </c>
    </row>
    <row r="1902" spans="1:13">
      <c r="A1902" s="25">
        <v>427.98</v>
      </c>
      <c r="B1902" s="206">
        <v>418.10332779999999</v>
      </c>
      <c r="C1902" s="206">
        <v>11.374306539999999</v>
      </c>
      <c r="D1902" s="206">
        <v>33.925977779999997</v>
      </c>
      <c r="E1902" s="206">
        <v>0</v>
      </c>
      <c r="F1902" s="206">
        <v>0.852396241</v>
      </c>
      <c r="G1902" s="206">
        <v>57.83719043</v>
      </c>
      <c r="H1902" s="47">
        <v>0</v>
      </c>
      <c r="I1902" s="207">
        <f t="shared" si="145"/>
        <v>0</v>
      </c>
      <c r="J1902" s="47">
        <f t="shared" si="148"/>
        <v>522.09319879099996</v>
      </c>
      <c r="K1902" s="47">
        <f t="shared" si="149"/>
        <v>103.989870991</v>
      </c>
      <c r="L1902" s="57">
        <f t="shared" si="146"/>
        <v>522.09319879099996</v>
      </c>
      <c r="M1902" s="57">
        <f t="shared" si="147"/>
        <v>103.989870991</v>
      </c>
    </row>
    <row r="1903" spans="1:13">
      <c r="A1903" s="25">
        <v>428</v>
      </c>
      <c r="B1903" s="206">
        <v>416.90666179999999</v>
      </c>
      <c r="C1903" s="206">
        <v>11.36979303</v>
      </c>
      <c r="D1903" s="206">
        <v>33.83217355</v>
      </c>
      <c r="E1903" s="206">
        <v>0</v>
      </c>
      <c r="F1903" s="206">
        <v>2.071396333</v>
      </c>
      <c r="G1903" s="206">
        <v>57.837391840000002</v>
      </c>
      <c r="H1903" s="47">
        <v>0</v>
      </c>
      <c r="I1903" s="207">
        <f t="shared" si="145"/>
        <v>0</v>
      </c>
      <c r="J1903" s="47">
        <f t="shared" si="148"/>
        <v>522.01741655299998</v>
      </c>
      <c r="K1903" s="47">
        <f t="shared" si="149"/>
        <v>105.11075475300001</v>
      </c>
      <c r="L1903" s="57">
        <f t="shared" si="146"/>
        <v>522.01741655299998</v>
      </c>
      <c r="M1903" s="57">
        <f t="shared" si="147"/>
        <v>105.11075475300001</v>
      </c>
    </row>
    <row r="1904" spans="1:13">
      <c r="A1904" s="25">
        <v>428.02</v>
      </c>
      <c r="B1904" s="206">
        <v>415.74001939999999</v>
      </c>
      <c r="C1904" s="206">
        <v>11.365279170000001</v>
      </c>
      <c r="D1904" s="206">
        <v>33.740788739999999</v>
      </c>
      <c r="E1904" s="206">
        <v>0</v>
      </c>
      <c r="F1904" s="206">
        <v>4.0902063310000001</v>
      </c>
      <c r="G1904" s="206">
        <v>57.837591959999997</v>
      </c>
      <c r="H1904" s="47">
        <v>0</v>
      </c>
      <c r="I1904" s="207">
        <f t="shared" si="145"/>
        <v>0</v>
      </c>
      <c r="J1904" s="47">
        <f t="shared" si="148"/>
        <v>522.77388560100007</v>
      </c>
      <c r="K1904" s="47">
        <f t="shared" si="149"/>
        <v>107.033866201</v>
      </c>
      <c r="L1904" s="57">
        <f t="shared" si="146"/>
        <v>522.77388560100007</v>
      </c>
      <c r="M1904" s="57">
        <f t="shared" si="147"/>
        <v>107.033866201</v>
      </c>
    </row>
    <row r="1905" spans="1:13">
      <c r="A1905" s="25">
        <v>428.04</v>
      </c>
      <c r="B1905" s="206">
        <v>414.55568790000001</v>
      </c>
      <c r="C1905" s="206">
        <v>11.36076503</v>
      </c>
      <c r="D1905" s="206">
        <v>33.647947819999999</v>
      </c>
      <c r="E1905" s="206">
        <v>0</v>
      </c>
      <c r="F1905" s="206">
        <v>6.6278106799999996</v>
      </c>
      <c r="G1905" s="206">
        <v>57.837791039999999</v>
      </c>
      <c r="H1905" s="47">
        <v>0</v>
      </c>
      <c r="I1905" s="207">
        <f t="shared" si="145"/>
        <v>0</v>
      </c>
      <c r="J1905" s="47">
        <f t="shared" si="148"/>
        <v>524.03000247</v>
      </c>
      <c r="K1905" s="47">
        <f t="shared" si="149"/>
        <v>109.47431456999999</v>
      </c>
      <c r="L1905" s="57">
        <f t="shared" si="146"/>
        <v>524.03000247</v>
      </c>
      <c r="M1905" s="57">
        <f t="shared" si="147"/>
        <v>109.47431456999999</v>
      </c>
    </row>
    <row r="1906" spans="1:13">
      <c r="A1906" s="25">
        <v>428.06</v>
      </c>
      <c r="B1906" s="206">
        <v>413.21622159999998</v>
      </c>
      <c r="C1906" s="206">
        <v>11.35625072</v>
      </c>
      <c r="D1906" s="206">
        <v>33.542491179999999</v>
      </c>
      <c r="E1906" s="206">
        <v>0</v>
      </c>
      <c r="F1906" s="206">
        <v>8.8955323360000005</v>
      </c>
      <c r="G1906" s="206">
        <v>57.837989469999997</v>
      </c>
      <c r="H1906" s="47">
        <v>0</v>
      </c>
      <c r="I1906" s="207">
        <f t="shared" si="145"/>
        <v>0</v>
      </c>
      <c r="J1906" s="47">
        <f t="shared" si="148"/>
        <v>524.84848530599993</v>
      </c>
      <c r="K1906" s="47">
        <f t="shared" si="149"/>
        <v>111.632263706</v>
      </c>
      <c r="L1906" s="57">
        <f t="shared" si="146"/>
        <v>524.84848530599993</v>
      </c>
      <c r="M1906" s="57">
        <f t="shared" si="147"/>
        <v>111.632263706</v>
      </c>
    </row>
    <row r="1907" spans="1:13">
      <c r="A1907" s="25">
        <v>428.08</v>
      </c>
      <c r="B1907" s="206">
        <v>411.56935249999998</v>
      </c>
      <c r="C1907" s="206">
        <v>11.351736300000001</v>
      </c>
      <c r="D1907" s="206">
        <v>33.41205489</v>
      </c>
      <c r="E1907" s="206">
        <v>0</v>
      </c>
      <c r="F1907" s="206">
        <v>9.9492639480000005</v>
      </c>
      <c r="G1907" s="206">
        <v>57.838187570000002</v>
      </c>
      <c r="H1907" s="47">
        <v>0</v>
      </c>
      <c r="I1907" s="207">
        <f t="shared" si="145"/>
        <v>0</v>
      </c>
      <c r="J1907" s="47">
        <f t="shared" si="148"/>
        <v>524.12059520799994</v>
      </c>
      <c r="K1907" s="47">
        <f t="shared" si="149"/>
        <v>112.551242708</v>
      </c>
      <c r="L1907" s="57">
        <f t="shared" si="146"/>
        <v>524.12059520799994</v>
      </c>
      <c r="M1907" s="57">
        <f t="shared" si="147"/>
        <v>112.551242708</v>
      </c>
    </row>
    <row r="1908" spans="1:13">
      <c r="A1908" s="25">
        <v>428.1</v>
      </c>
      <c r="B1908" s="206">
        <v>409.55726220000003</v>
      </c>
      <c r="C1908" s="206">
        <v>11.347221830000001</v>
      </c>
      <c r="D1908" s="206">
        <v>33.251942270000001</v>
      </c>
      <c r="E1908" s="206">
        <v>0</v>
      </c>
      <c r="F1908" s="206">
        <v>9.2794780889999995</v>
      </c>
      <c r="G1908" s="206">
        <v>57.838385580000001</v>
      </c>
      <c r="H1908" s="47">
        <v>0</v>
      </c>
      <c r="I1908" s="207">
        <f t="shared" si="145"/>
        <v>0</v>
      </c>
      <c r="J1908" s="47">
        <f t="shared" si="148"/>
        <v>521.27428996900005</v>
      </c>
      <c r="K1908" s="47">
        <f t="shared" si="149"/>
        <v>111.717027769</v>
      </c>
      <c r="L1908" s="57">
        <f t="shared" si="146"/>
        <v>521.27428996900005</v>
      </c>
      <c r="M1908" s="57">
        <f t="shared" si="147"/>
        <v>111.717027769</v>
      </c>
    </row>
    <row r="1909" spans="1:13">
      <c r="A1909" s="25">
        <v>428.12</v>
      </c>
      <c r="B1909" s="206">
        <v>407.30194619999997</v>
      </c>
      <c r="C1909" s="206">
        <v>11.34270734</v>
      </c>
      <c r="D1909" s="206">
        <v>33.072056940000003</v>
      </c>
      <c r="E1909" s="206">
        <v>0</v>
      </c>
      <c r="F1909" s="206">
        <v>7.1813517060000001</v>
      </c>
      <c r="G1909" s="206">
        <v>57.838583610000001</v>
      </c>
      <c r="H1909" s="47">
        <v>0</v>
      </c>
      <c r="I1909" s="207">
        <f t="shared" si="145"/>
        <v>0</v>
      </c>
      <c r="J1909" s="47">
        <f t="shared" si="148"/>
        <v>516.73664579599995</v>
      </c>
      <c r="K1909" s="47">
        <f t="shared" si="149"/>
        <v>109.434699596</v>
      </c>
      <c r="L1909" s="57">
        <f t="shared" si="146"/>
        <v>516.73664579599995</v>
      </c>
      <c r="M1909" s="57">
        <f t="shared" si="147"/>
        <v>109.434699596</v>
      </c>
    </row>
    <row r="1910" spans="1:13">
      <c r="A1910" s="25">
        <v>428.14</v>
      </c>
      <c r="B1910" s="206">
        <v>405.09771189999998</v>
      </c>
      <c r="C1910" s="206">
        <v>11.33819285</v>
      </c>
      <c r="D1910" s="206">
        <v>32.896296919999997</v>
      </c>
      <c r="E1910" s="206">
        <v>0</v>
      </c>
      <c r="F1910" s="206">
        <v>4.5710852759999998</v>
      </c>
      <c r="G1910" s="206">
        <v>57.838781699999998</v>
      </c>
      <c r="H1910" s="47">
        <v>0</v>
      </c>
      <c r="I1910" s="207">
        <f t="shared" si="145"/>
        <v>0</v>
      </c>
      <c r="J1910" s="47">
        <f t="shared" si="148"/>
        <v>511.74206864600001</v>
      </c>
      <c r="K1910" s="47">
        <f t="shared" si="149"/>
        <v>106.644356746</v>
      </c>
      <c r="L1910" s="57">
        <f t="shared" si="146"/>
        <v>511.74206864600001</v>
      </c>
      <c r="M1910" s="57">
        <f t="shared" si="147"/>
        <v>106.644356746</v>
      </c>
    </row>
    <row r="1911" spans="1:13">
      <c r="A1911" s="25">
        <v>428.16</v>
      </c>
      <c r="B1911" s="206">
        <v>403.28850030000001</v>
      </c>
      <c r="C1911" s="206">
        <v>11.33367836</v>
      </c>
      <c r="D1911" s="206">
        <v>32.752594960000003</v>
      </c>
      <c r="E1911" s="206">
        <v>0</v>
      </c>
      <c r="F1911" s="206">
        <v>2.3694614299999999</v>
      </c>
      <c r="G1911" s="206">
        <v>57.838979899999998</v>
      </c>
      <c r="H1911" s="47">
        <v>0</v>
      </c>
      <c r="I1911" s="207">
        <f t="shared" si="145"/>
        <v>0</v>
      </c>
      <c r="J1911" s="47">
        <f t="shared" si="148"/>
        <v>507.58321495000007</v>
      </c>
      <c r="K1911" s="47">
        <f t="shared" si="149"/>
        <v>104.29471465</v>
      </c>
      <c r="L1911" s="57">
        <f t="shared" si="146"/>
        <v>507.58321495000007</v>
      </c>
      <c r="M1911" s="57">
        <f t="shared" si="147"/>
        <v>104.29471465</v>
      </c>
    </row>
    <row r="1912" spans="1:13">
      <c r="A1912" s="25">
        <v>428.18</v>
      </c>
      <c r="B1912" s="206">
        <v>402.0969083</v>
      </c>
      <c r="C1912" s="206">
        <v>11.32916389</v>
      </c>
      <c r="D1912" s="206">
        <v>32.659033610000002</v>
      </c>
      <c r="E1912" s="206">
        <v>0</v>
      </c>
      <c r="F1912" s="206">
        <v>0.99126015609999996</v>
      </c>
      <c r="G1912" s="206">
        <v>57.83917829</v>
      </c>
      <c r="H1912" s="47">
        <v>0</v>
      </c>
      <c r="I1912" s="207">
        <f t="shared" si="145"/>
        <v>0</v>
      </c>
      <c r="J1912" s="47">
        <f t="shared" si="148"/>
        <v>504.91554424610001</v>
      </c>
      <c r="K1912" s="47">
        <f t="shared" si="149"/>
        <v>102.81863594609999</v>
      </c>
      <c r="L1912" s="57">
        <f t="shared" si="146"/>
        <v>504.91554424610001</v>
      </c>
      <c r="M1912" s="57">
        <f t="shared" si="147"/>
        <v>102.81863594609999</v>
      </c>
    </row>
    <row r="1913" spans="1:13">
      <c r="A1913" s="25">
        <v>428.2</v>
      </c>
      <c r="B1913" s="206">
        <v>401.50753329999998</v>
      </c>
      <c r="C1913" s="206">
        <v>11.32464948</v>
      </c>
      <c r="D1913" s="206">
        <v>32.614367690000002</v>
      </c>
      <c r="E1913" s="206">
        <v>0</v>
      </c>
      <c r="F1913" s="206">
        <v>0.33230498089999999</v>
      </c>
      <c r="G1913" s="206">
        <v>57.83937701</v>
      </c>
      <c r="H1913" s="47">
        <v>0</v>
      </c>
      <c r="I1913" s="207">
        <f t="shared" si="145"/>
        <v>0</v>
      </c>
      <c r="J1913" s="47">
        <f t="shared" si="148"/>
        <v>503.6182324609</v>
      </c>
      <c r="K1913" s="47">
        <f t="shared" si="149"/>
        <v>102.1106991609</v>
      </c>
      <c r="L1913" s="57">
        <f t="shared" si="146"/>
        <v>503.6182324609</v>
      </c>
      <c r="M1913" s="57">
        <f t="shared" si="147"/>
        <v>102.1106991609</v>
      </c>
    </row>
    <row r="1914" spans="1:13">
      <c r="A1914" s="25">
        <v>428.22</v>
      </c>
      <c r="B1914" s="206">
        <v>401.26525049999998</v>
      </c>
      <c r="C1914" s="206">
        <v>11.32013514</v>
      </c>
      <c r="D1914" s="206">
        <v>32.5978791</v>
      </c>
      <c r="E1914" s="206">
        <v>0</v>
      </c>
      <c r="F1914" s="206">
        <v>8.8807284449999996E-2</v>
      </c>
      <c r="G1914" s="206">
        <v>57.839576090000001</v>
      </c>
      <c r="H1914" s="47">
        <v>0</v>
      </c>
      <c r="I1914" s="207">
        <f t="shared" si="145"/>
        <v>0</v>
      </c>
      <c r="J1914" s="47">
        <f t="shared" si="148"/>
        <v>503.11164811444996</v>
      </c>
      <c r="K1914" s="47">
        <f t="shared" si="149"/>
        <v>101.84639761445</v>
      </c>
      <c r="L1914" s="57">
        <f t="shared" si="146"/>
        <v>503.11164811444996</v>
      </c>
      <c r="M1914" s="57">
        <f t="shared" si="147"/>
        <v>101.84639761445</v>
      </c>
    </row>
    <row r="1915" spans="1:13">
      <c r="A1915" s="25">
        <v>428.24</v>
      </c>
      <c r="B1915" s="206">
        <v>400.9945166</v>
      </c>
      <c r="C1915" s="206">
        <v>11.31562083</v>
      </c>
      <c r="D1915" s="206">
        <v>32.579063869999999</v>
      </c>
      <c r="E1915" s="206">
        <v>0</v>
      </c>
      <c r="F1915" s="206">
        <v>1.885293356E-2</v>
      </c>
      <c r="G1915" s="206">
        <v>57.83977539</v>
      </c>
      <c r="H1915" s="47">
        <v>0</v>
      </c>
      <c r="I1915" s="207">
        <f t="shared" si="145"/>
        <v>0</v>
      </c>
      <c r="J1915" s="47">
        <f t="shared" si="148"/>
        <v>502.74782962355999</v>
      </c>
      <c r="K1915" s="47">
        <f t="shared" si="149"/>
        <v>101.75331302356</v>
      </c>
      <c r="L1915" s="57">
        <f t="shared" si="146"/>
        <v>502.74782962355999</v>
      </c>
      <c r="M1915" s="57">
        <f t="shared" si="147"/>
        <v>101.75331302356</v>
      </c>
    </row>
    <row r="1916" spans="1:13">
      <c r="A1916" s="25">
        <v>428.26</v>
      </c>
      <c r="B1916" s="206">
        <v>400.39339150000001</v>
      </c>
      <c r="C1916" s="206">
        <v>11.31110649</v>
      </c>
      <c r="D1916" s="206">
        <v>32.533393349999997</v>
      </c>
      <c r="E1916" s="206">
        <v>0</v>
      </c>
      <c r="F1916" s="206">
        <v>3.171796044E-3</v>
      </c>
      <c r="G1916" s="206">
        <v>57.839974689999998</v>
      </c>
      <c r="H1916" s="47">
        <v>0</v>
      </c>
      <c r="I1916" s="207">
        <f t="shared" si="145"/>
        <v>0</v>
      </c>
      <c r="J1916" s="47">
        <f t="shared" si="148"/>
        <v>502.081037826044</v>
      </c>
      <c r="K1916" s="47">
        <f t="shared" si="149"/>
        <v>101.68764632604399</v>
      </c>
      <c r="L1916" s="57">
        <f t="shared" si="146"/>
        <v>502.081037826044</v>
      </c>
      <c r="M1916" s="57">
        <f t="shared" si="147"/>
        <v>101.68764632604399</v>
      </c>
    </row>
    <row r="1917" spans="1:13">
      <c r="A1917" s="25">
        <v>428.28</v>
      </c>
      <c r="B1917" s="206">
        <v>399.395871</v>
      </c>
      <c r="C1917" s="206">
        <v>11.3065921</v>
      </c>
      <c r="D1917" s="206">
        <v>32.455505330000001</v>
      </c>
      <c r="E1917" s="206">
        <v>0</v>
      </c>
      <c r="F1917" s="206">
        <v>4.1917590030000001E-4</v>
      </c>
      <c r="G1917" s="206">
        <v>57.840173819999997</v>
      </c>
      <c r="H1917" s="47">
        <v>0</v>
      </c>
      <c r="I1917" s="207">
        <f t="shared" si="145"/>
        <v>0</v>
      </c>
      <c r="J1917" s="47">
        <f t="shared" si="148"/>
        <v>500.99856142590028</v>
      </c>
      <c r="K1917" s="47">
        <f t="shared" si="149"/>
        <v>101.60269042590029</v>
      </c>
      <c r="L1917" s="57">
        <f t="shared" si="146"/>
        <v>500.99856142590028</v>
      </c>
      <c r="M1917" s="57">
        <f t="shared" si="147"/>
        <v>101.60269042590029</v>
      </c>
    </row>
    <row r="1918" spans="1:13">
      <c r="A1918" s="25">
        <v>428.3</v>
      </c>
      <c r="B1918" s="206">
        <v>398.19713439999998</v>
      </c>
      <c r="C1918" s="206">
        <v>11.30207762</v>
      </c>
      <c r="D1918" s="206">
        <v>32.361259920000002</v>
      </c>
      <c r="E1918" s="206">
        <v>0</v>
      </c>
      <c r="F1918" s="206">
        <v>4.4234436860000002E-5</v>
      </c>
      <c r="G1918" s="206">
        <v>57.840372739999999</v>
      </c>
      <c r="H1918" s="47">
        <v>0</v>
      </c>
      <c r="I1918" s="207">
        <f t="shared" si="145"/>
        <v>0</v>
      </c>
      <c r="J1918" s="47">
        <f t="shared" si="148"/>
        <v>499.70088891443686</v>
      </c>
      <c r="K1918" s="47">
        <f t="shared" si="149"/>
        <v>101.50375451443685</v>
      </c>
      <c r="L1918" s="57">
        <f t="shared" si="146"/>
        <v>499.70088891443686</v>
      </c>
      <c r="M1918" s="57">
        <f t="shared" si="147"/>
        <v>101.50375451443685</v>
      </c>
    </row>
    <row r="1919" spans="1:13">
      <c r="A1919" s="25">
        <v>428.32</v>
      </c>
      <c r="B1919" s="206">
        <v>397.13650760000002</v>
      </c>
      <c r="C1919" s="206">
        <v>11.29756308</v>
      </c>
      <c r="D1919" s="206">
        <v>32.27823386</v>
      </c>
      <c r="E1919" s="206">
        <v>0</v>
      </c>
      <c r="F1919" s="206">
        <v>2.5886850030000002E-13</v>
      </c>
      <c r="G1919" s="206">
        <v>57.840571500000003</v>
      </c>
      <c r="H1919" s="47">
        <v>0</v>
      </c>
      <c r="I1919" s="207">
        <f t="shared" si="145"/>
        <v>0</v>
      </c>
      <c r="J1919" s="47">
        <f t="shared" si="148"/>
        <v>498.55287604000029</v>
      </c>
      <c r="K1919" s="47">
        <f t="shared" si="149"/>
        <v>101.41636844000027</v>
      </c>
      <c r="L1919" s="57">
        <f t="shared" si="146"/>
        <v>498.55287604000029</v>
      </c>
      <c r="M1919" s="57">
        <f t="shared" si="147"/>
        <v>101.41636844000027</v>
      </c>
    </row>
    <row r="1920" spans="1:13">
      <c r="A1920" s="25">
        <v>428.34</v>
      </c>
      <c r="B1920" s="206">
        <v>396.53042149999999</v>
      </c>
      <c r="C1920" s="206">
        <v>11.29304853</v>
      </c>
      <c r="D1920" s="206">
        <v>32.232148369999997</v>
      </c>
      <c r="E1920" s="206">
        <v>0</v>
      </c>
      <c r="F1920" s="206">
        <v>8.1085444550000002E-5</v>
      </c>
      <c r="G1920" s="206">
        <v>57.840770280000001</v>
      </c>
      <c r="H1920" s="47">
        <v>0</v>
      </c>
      <c r="I1920" s="207">
        <f t="shared" si="145"/>
        <v>0</v>
      </c>
      <c r="J1920" s="47">
        <f t="shared" si="148"/>
        <v>497.89646976544458</v>
      </c>
      <c r="K1920" s="47">
        <f t="shared" si="149"/>
        <v>101.36604826544455</v>
      </c>
      <c r="L1920" s="57">
        <f t="shared" si="146"/>
        <v>497.89646976544458</v>
      </c>
      <c r="M1920" s="57">
        <f t="shared" si="147"/>
        <v>101.36604826544455</v>
      </c>
    </row>
    <row r="1921" spans="1:13">
      <c r="A1921" s="25">
        <v>428.36</v>
      </c>
      <c r="B1921" s="206">
        <v>396.54731470000002</v>
      </c>
      <c r="C1921" s="206">
        <v>11.288534009999999</v>
      </c>
      <c r="D1921" s="206">
        <v>32.23670104</v>
      </c>
      <c r="E1921" s="206">
        <v>0</v>
      </c>
      <c r="F1921" s="206">
        <v>7.6838469460000002E-4</v>
      </c>
      <c r="G1921" s="206">
        <v>57.840969270000002</v>
      </c>
      <c r="H1921" s="47">
        <v>0</v>
      </c>
      <c r="I1921" s="207">
        <f t="shared" si="145"/>
        <v>0</v>
      </c>
      <c r="J1921" s="47">
        <f t="shared" si="148"/>
        <v>497.91428740469462</v>
      </c>
      <c r="K1921" s="47">
        <f t="shared" si="149"/>
        <v>101.3669727046946</v>
      </c>
      <c r="L1921" s="57">
        <f t="shared" si="146"/>
        <v>497.91428740469462</v>
      </c>
      <c r="M1921" s="57">
        <f t="shared" si="147"/>
        <v>101.3669727046946</v>
      </c>
    </row>
    <row r="1922" spans="1:13">
      <c r="A1922" s="25">
        <v>428.38</v>
      </c>
      <c r="B1922" s="206">
        <v>397.16037419999998</v>
      </c>
      <c r="C1922" s="206">
        <v>11.284019519999999</v>
      </c>
      <c r="D1922" s="206">
        <v>32.289720299999999</v>
      </c>
      <c r="E1922" s="206">
        <v>0</v>
      </c>
      <c r="F1922" s="206">
        <v>5.7465969789999996E-3</v>
      </c>
      <c r="G1922" s="206">
        <v>57.841168500000002</v>
      </c>
      <c r="H1922" s="47">
        <v>0</v>
      </c>
      <c r="I1922" s="207">
        <f t="shared" si="145"/>
        <v>0</v>
      </c>
      <c r="J1922" s="47">
        <f t="shared" si="148"/>
        <v>498.58102911697898</v>
      </c>
      <c r="K1922" s="47">
        <f t="shared" si="149"/>
        <v>101.420654916979</v>
      </c>
      <c r="L1922" s="57">
        <f t="shared" si="146"/>
        <v>498.58102911697898</v>
      </c>
      <c r="M1922" s="57">
        <f t="shared" si="147"/>
        <v>101.420654916979</v>
      </c>
    </row>
    <row r="1923" spans="1:13">
      <c r="A1923" s="25">
        <v>428.4</v>
      </c>
      <c r="B1923" s="206">
        <v>398.1736052</v>
      </c>
      <c r="C1923" s="206">
        <v>11.279505029999999</v>
      </c>
      <c r="D1923" s="206">
        <v>32.375279589999998</v>
      </c>
      <c r="E1923" s="206">
        <v>0</v>
      </c>
      <c r="F1923" s="206">
        <v>3.3918684939999999E-2</v>
      </c>
      <c r="G1923" s="206">
        <v>57.841367839999997</v>
      </c>
      <c r="H1923" s="47">
        <v>0</v>
      </c>
      <c r="I1923" s="207">
        <f t="shared" ref="I1923:I1986" si="150">H1923/K1923</f>
        <v>0</v>
      </c>
      <c r="J1923" s="47">
        <f t="shared" si="148"/>
        <v>499.70367634493994</v>
      </c>
      <c r="K1923" s="47">
        <f t="shared" si="149"/>
        <v>101.53007114494</v>
      </c>
      <c r="L1923" s="57">
        <f t="shared" ref="L1923:L1986" si="151">J1923+H1923</f>
        <v>499.70367634493994</v>
      </c>
      <c r="M1923" s="57">
        <f t="shared" ref="M1923:M1986" si="152">K1923+H1923</f>
        <v>101.53007114494</v>
      </c>
    </row>
    <row r="1924" spans="1:13">
      <c r="A1924" s="25">
        <v>428.42</v>
      </c>
      <c r="B1924" s="206">
        <v>399.295185</v>
      </c>
      <c r="C1924" s="206">
        <v>11.274990499999999</v>
      </c>
      <c r="D1924" s="206">
        <v>32.469656499999999</v>
      </c>
      <c r="E1924" s="206">
        <v>0</v>
      </c>
      <c r="F1924" s="206">
        <v>0.15810553120000001</v>
      </c>
      <c r="G1924" s="206">
        <v>57.841567070000004</v>
      </c>
      <c r="H1924" s="47">
        <v>0</v>
      </c>
      <c r="I1924" s="207">
        <f t="shared" si="150"/>
        <v>0</v>
      </c>
      <c r="J1924" s="47">
        <f t="shared" ref="J1924:J1987" si="153">SUM(B1924:G1924)</f>
        <v>501.03950460120001</v>
      </c>
      <c r="K1924" s="47">
        <f t="shared" ref="K1924:K1987" si="154">SUM(C1924:G1924)</f>
        <v>101.7443196012</v>
      </c>
      <c r="L1924" s="57">
        <f t="shared" si="151"/>
        <v>501.03950460120001</v>
      </c>
      <c r="M1924" s="57">
        <f t="shared" si="152"/>
        <v>101.7443196012</v>
      </c>
    </row>
    <row r="1925" spans="1:13">
      <c r="A1925" s="25">
        <v>428.44</v>
      </c>
      <c r="B1925" s="206">
        <v>400.22154879999999</v>
      </c>
      <c r="C1925" s="206">
        <v>11.270475879999999</v>
      </c>
      <c r="D1925" s="206">
        <v>32.548166999999999</v>
      </c>
      <c r="E1925" s="206">
        <v>0</v>
      </c>
      <c r="F1925" s="206">
        <v>0.58185498690000004</v>
      </c>
      <c r="G1925" s="206">
        <v>57.841766049999997</v>
      </c>
      <c r="H1925" s="47">
        <v>0</v>
      </c>
      <c r="I1925" s="207">
        <f t="shared" si="150"/>
        <v>0</v>
      </c>
      <c r="J1925" s="47">
        <f t="shared" si="153"/>
        <v>502.46381271689995</v>
      </c>
      <c r="K1925" s="47">
        <f t="shared" si="154"/>
        <v>102.24226391689999</v>
      </c>
      <c r="L1925" s="57">
        <f t="shared" si="151"/>
        <v>502.46381271689995</v>
      </c>
      <c r="M1925" s="57">
        <f t="shared" si="152"/>
        <v>102.24226391689999</v>
      </c>
    </row>
    <row r="1926" spans="1:13">
      <c r="A1926" s="25">
        <v>428.46</v>
      </c>
      <c r="B1926" s="206">
        <v>400.7066552</v>
      </c>
      <c r="C1926" s="206">
        <v>11.265961190000001</v>
      </c>
      <c r="D1926" s="206">
        <v>32.590797950000002</v>
      </c>
      <c r="E1926" s="206">
        <v>0</v>
      </c>
      <c r="F1926" s="206">
        <v>1.692706687</v>
      </c>
      <c r="G1926" s="206">
        <v>57.841964820000001</v>
      </c>
      <c r="H1926" s="47">
        <v>0</v>
      </c>
      <c r="I1926" s="207">
        <f t="shared" si="150"/>
        <v>0</v>
      </c>
      <c r="J1926" s="47">
        <f t="shared" si="153"/>
        <v>504.09808584699999</v>
      </c>
      <c r="K1926" s="47">
        <f t="shared" si="154"/>
        <v>103.39143064699999</v>
      </c>
      <c r="L1926" s="57">
        <f t="shared" si="151"/>
        <v>504.09808584699999</v>
      </c>
      <c r="M1926" s="57">
        <f t="shared" si="152"/>
        <v>103.39143064699999</v>
      </c>
    </row>
    <row r="1927" spans="1:13">
      <c r="A1927" s="25">
        <v>428.48</v>
      </c>
      <c r="B1927" s="206">
        <v>400.61310429999997</v>
      </c>
      <c r="C1927" s="206">
        <v>11.261446449999999</v>
      </c>
      <c r="D1927" s="206">
        <v>32.58636688</v>
      </c>
      <c r="E1927" s="206">
        <v>0</v>
      </c>
      <c r="F1927" s="206">
        <v>3.9025200760000001</v>
      </c>
      <c r="G1927" s="206">
        <v>57.842163509999999</v>
      </c>
      <c r="H1927" s="47">
        <v>0</v>
      </c>
      <c r="I1927" s="207">
        <f t="shared" si="150"/>
        <v>0</v>
      </c>
      <c r="J1927" s="47">
        <f t="shared" si="153"/>
        <v>506.20560121599993</v>
      </c>
      <c r="K1927" s="47">
        <f t="shared" si="154"/>
        <v>105.592496916</v>
      </c>
      <c r="L1927" s="57">
        <f t="shared" si="151"/>
        <v>506.20560121599993</v>
      </c>
      <c r="M1927" s="57">
        <f t="shared" si="152"/>
        <v>105.592496916</v>
      </c>
    </row>
    <row r="1928" spans="1:13">
      <c r="A1928" s="25">
        <v>428.5</v>
      </c>
      <c r="B1928" s="206">
        <v>399.95077170000002</v>
      </c>
      <c r="C1928" s="206">
        <v>11.25693171</v>
      </c>
      <c r="D1928" s="206">
        <v>32.535668729999998</v>
      </c>
      <c r="E1928" s="206">
        <v>0</v>
      </c>
      <c r="F1928" s="206">
        <v>7.1757611260000003</v>
      </c>
      <c r="G1928" s="206">
        <v>57.842362250000001</v>
      </c>
      <c r="H1928" s="47">
        <v>0</v>
      </c>
      <c r="I1928" s="207">
        <f t="shared" si="150"/>
        <v>0</v>
      </c>
      <c r="J1928" s="47">
        <f t="shared" si="153"/>
        <v>508.76149551600002</v>
      </c>
      <c r="K1928" s="47">
        <f t="shared" si="154"/>
        <v>108.81072381600001</v>
      </c>
      <c r="L1928" s="57">
        <f t="shared" si="151"/>
        <v>508.76149551600002</v>
      </c>
      <c r="M1928" s="57">
        <f t="shared" si="152"/>
        <v>108.81072381600001</v>
      </c>
    </row>
    <row r="1929" spans="1:13">
      <c r="A1929" s="25">
        <v>428.52</v>
      </c>
      <c r="B1929" s="206">
        <v>398.89612790000001</v>
      </c>
      <c r="C1929" s="206">
        <v>11.252416950000001</v>
      </c>
      <c r="D1929" s="206">
        <v>32.453052579999998</v>
      </c>
      <c r="E1929" s="206">
        <v>0</v>
      </c>
      <c r="F1929" s="206">
        <v>10.687135</v>
      </c>
      <c r="G1929" s="206">
        <v>57.842561019999998</v>
      </c>
      <c r="H1929" s="47">
        <v>0</v>
      </c>
      <c r="I1929" s="207">
        <f t="shared" si="150"/>
        <v>0</v>
      </c>
      <c r="J1929" s="47">
        <f t="shared" si="153"/>
        <v>511.13129345000004</v>
      </c>
      <c r="K1929" s="47">
        <f t="shared" si="154"/>
        <v>112.23516555</v>
      </c>
      <c r="L1929" s="57">
        <f t="shared" si="151"/>
        <v>511.13129345000004</v>
      </c>
      <c r="M1929" s="57">
        <f t="shared" si="152"/>
        <v>112.23516555</v>
      </c>
    </row>
    <row r="1930" spans="1:13">
      <c r="A1930" s="25">
        <v>428.54</v>
      </c>
      <c r="B1930" s="206">
        <v>397.76945260000002</v>
      </c>
      <c r="C1930" s="206">
        <v>11.247902119999999</v>
      </c>
      <c r="D1930" s="206">
        <v>32.364572520000003</v>
      </c>
      <c r="E1930" s="206">
        <v>0</v>
      </c>
      <c r="F1930" s="206">
        <v>13.34275731</v>
      </c>
      <c r="G1930" s="206">
        <v>57.842759610000002</v>
      </c>
      <c r="H1930" s="47">
        <v>0</v>
      </c>
      <c r="I1930" s="207">
        <f t="shared" si="150"/>
        <v>0</v>
      </c>
      <c r="J1930" s="47">
        <f t="shared" si="153"/>
        <v>512.56744416000004</v>
      </c>
      <c r="K1930" s="47">
        <f t="shared" si="154"/>
        <v>114.79799156</v>
      </c>
      <c r="L1930" s="57">
        <f t="shared" si="151"/>
        <v>512.56744416000004</v>
      </c>
      <c r="M1930" s="57">
        <f t="shared" si="152"/>
        <v>114.79799156</v>
      </c>
    </row>
    <row r="1931" spans="1:13">
      <c r="A1931" s="25">
        <v>428.56</v>
      </c>
      <c r="B1931" s="206">
        <v>396.95791780000002</v>
      </c>
      <c r="C1931" s="206">
        <v>11.243387179999999</v>
      </c>
      <c r="D1931" s="206">
        <v>32.301732770000001</v>
      </c>
      <c r="E1931" s="206">
        <v>0</v>
      </c>
      <c r="F1931" s="206">
        <v>14.85968023</v>
      </c>
      <c r="G1931" s="206">
        <v>57.842957810000001</v>
      </c>
      <c r="H1931" s="47">
        <v>0</v>
      </c>
      <c r="I1931" s="207">
        <f t="shared" si="150"/>
        <v>0</v>
      </c>
      <c r="J1931" s="47">
        <f t="shared" si="153"/>
        <v>513.20567578999999</v>
      </c>
      <c r="K1931" s="47">
        <f t="shared" si="154"/>
        <v>116.24775799</v>
      </c>
      <c r="L1931" s="57">
        <f t="shared" si="151"/>
        <v>513.20567578999999</v>
      </c>
      <c r="M1931" s="57">
        <f t="shared" si="152"/>
        <v>116.24775799</v>
      </c>
    </row>
    <row r="1932" spans="1:13">
      <c r="A1932" s="25">
        <v>428.58</v>
      </c>
      <c r="B1932" s="206">
        <v>396.8039594</v>
      </c>
      <c r="C1932" s="206">
        <v>11.23887214</v>
      </c>
      <c r="D1932" s="206">
        <v>32.29240523</v>
      </c>
      <c r="E1932" s="206">
        <v>0</v>
      </c>
      <c r="F1932" s="206">
        <v>15.85172704</v>
      </c>
      <c r="G1932" s="206">
        <v>57.843155719999999</v>
      </c>
      <c r="H1932" s="47">
        <v>0</v>
      </c>
      <c r="I1932" s="207">
        <f t="shared" si="150"/>
        <v>0</v>
      </c>
      <c r="J1932" s="47">
        <f t="shared" si="153"/>
        <v>514.03011952999998</v>
      </c>
      <c r="K1932" s="47">
        <f t="shared" si="154"/>
        <v>117.22616013</v>
      </c>
      <c r="L1932" s="57">
        <f t="shared" si="151"/>
        <v>514.03011952999998</v>
      </c>
      <c r="M1932" s="57">
        <f t="shared" si="152"/>
        <v>117.22616013</v>
      </c>
    </row>
    <row r="1933" spans="1:13">
      <c r="A1933" s="25">
        <v>428.6</v>
      </c>
      <c r="B1933" s="206">
        <v>397.49144230000002</v>
      </c>
      <c r="C1933" s="206">
        <v>11.2343571</v>
      </c>
      <c r="D1933" s="206">
        <v>32.351563200000001</v>
      </c>
      <c r="E1933" s="206">
        <v>0</v>
      </c>
      <c r="F1933" s="206">
        <v>16.523079299999999</v>
      </c>
      <c r="G1933" s="206">
        <v>57.843353690000001</v>
      </c>
      <c r="H1933" s="47">
        <v>0</v>
      </c>
      <c r="I1933" s="207">
        <f t="shared" si="150"/>
        <v>0</v>
      </c>
      <c r="J1933" s="47">
        <f t="shared" si="153"/>
        <v>515.44379559000004</v>
      </c>
      <c r="K1933" s="47">
        <f t="shared" si="154"/>
        <v>117.95235328999999</v>
      </c>
      <c r="L1933" s="57">
        <f t="shared" si="151"/>
        <v>515.44379559000004</v>
      </c>
      <c r="M1933" s="57">
        <f t="shared" si="152"/>
        <v>117.95235328999999</v>
      </c>
    </row>
    <row r="1934" spans="1:13">
      <c r="A1934" s="25">
        <v>428.62</v>
      </c>
      <c r="B1934" s="206">
        <v>398.95746609999998</v>
      </c>
      <c r="C1934" s="206">
        <v>11.229842140000001</v>
      </c>
      <c r="D1934" s="206">
        <v>32.474097610000001</v>
      </c>
      <c r="E1934" s="206">
        <v>0</v>
      </c>
      <c r="F1934" s="206">
        <v>15.95524054</v>
      </c>
      <c r="G1934" s="206">
        <v>57.843552109999997</v>
      </c>
      <c r="H1934" s="47">
        <v>0</v>
      </c>
      <c r="I1934" s="207">
        <f t="shared" si="150"/>
        <v>0</v>
      </c>
      <c r="J1934" s="47">
        <f t="shared" si="153"/>
        <v>516.46019849999993</v>
      </c>
      <c r="K1934" s="47">
        <f t="shared" si="154"/>
        <v>117.5027324</v>
      </c>
      <c r="L1934" s="57">
        <f t="shared" si="151"/>
        <v>516.46019849999993</v>
      </c>
      <c r="M1934" s="57">
        <f t="shared" si="152"/>
        <v>117.5027324</v>
      </c>
    </row>
    <row r="1935" spans="1:13">
      <c r="A1935" s="25">
        <v>428.64</v>
      </c>
      <c r="B1935" s="206">
        <v>400.85856530000001</v>
      </c>
      <c r="C1935" s="206">
        <v>11.225327289999999</v>
      </c>
      <c r="D1935" s="206">
        <v>32.632058010000002</v>
      </c>
      <c r="E1935" s="206">
        <v>0</v>
      </c>
      <c r="F1935" s="206">
        <v>13.327647389999999</v>
      </c>
      <c r="G1935" s="206">
        <v>57.843751050000002</v>
      </c>
      <c r="H1935" s="47">
        <v>0</v>
      </c>
      <c r="I1935" s="207">
        <f t="shared" si="150"/>
        <v>0</v>
      </c>
      <c r="J1935" s="47">
        <f t="shared" si="153"/>
        <v>515.88734904</v>
      </c>
      <c r="K1935" s="47">
        <f t="shared" si="154"/>
        <v>115.02878373999999</v>
      </c>
      <c r="L1935" s="57">
        <f t="shared" si="151"/>
        <v>515.88734904</v>
      </c>
      <c r="M1935" s="57">
        <f t="shared" si="152"/>
        <v>115.02878373999999</v>
      </c>
    </row>
    <row r="1936" spans="1:13">
      <c r="A1936" s="25">
        <v>428.66</v>
      </c>
      <c r="B1936" s="206">
        <v>402.61250749999999</v>
      </c>
      <c r="C1936" s="206">
        <v>11.22081247</v>
      </c>
      <c r="D1936" s="206">
        <v>32.778047000000001</v>
      </c>
      <c r="E1936" s="206">
        <v>0</v>
      </c>
      <c r="F1936" s="206">
        <v>9.3514585219999997</v>
      </c>
      <c r="G1936" s="206">
        <v>57.843950220000004</v>
      </c>
      <c r="H1936" s="47">
        <v>0</v>
      </c>
      <c r="I1936" s="207">
        <f t="shared" si="150"/>
        <v>0</v>
      </c>
      <c r="J1936" s="47">
        <f t="shared" si="153"/>
        <v>513.80677571199999</v>
      </c>
      <c r="K1936" s="47">
        <f t="shared" si="154"/>
        <v>111.194268212</v>
      </c>
      <c r="L1936" s="57">
        <f t="shared" si="151"/>
        <v>513.80677571199999</v>
      </c>
      <c r="M1936" s="57">
        <f t="shared" si="152"/>
        <v>111.194268212</v>
      </c>
    </row>
    <row r="1937" spans="1:13">
      <c r="A1937" s="25">
        <v>428.68</v>
      </c>
      <c r="B1937" s="206">
        <v>403.5175615</v>
      </c>
      <c r="C1937" s="206">
        <v>11.216297600000001</v>
      </c>
      <c r="D1937" s="206">
        <v>32.854923980000002</v>
      </c>
      <c r="E1937" s="206">
        <v>0</v>
      </c>
      <c r="F1937" s="206">
        <v>5.86494216</v>
      </c>
      <c r="G1937" s="206">
        <v>57.844149270000003</v>
      </c>
      <c r="H1937" s="47">
        <v>0</v>
      </c>
      <c r="I1937" s="207">
        <f t="shared" si="150"/>
        <v>0</v>
      </c>
      <c r="J1937" s="47">
        <f t="shared" si="153"/>
        <v>511.29787451000004</v>
      </c>
      <c r="K1937" s="47">
        <f t="shared" si="154"/>
        <v>107.78031301</v>
      </c>
      <c r="L1937" s="57">
        <f t="shared" si="151"/>
        <v>511.29787451000004</v>
      </c>
      <c r="M1937" s="57">
        <f t="shared" si="152"/>
        <v>107.78031301</v>
      </c>
    </row>
    <row r="1938" spans="1:13">
      <c r="A1938" s="25">
        <v>428.7</v>
      </c>
      <c r="B1938" s="206">
        <v>402.93682480000001</v>
      </c>
      <c r="C1938" s="206">
        <v>11.211782639999999</v>
      </c>
      <c r="D1938" s="206">
        <v>32.810811790000002</v>
      </c>
      <c r="E1938" s="206">
        <v>0</v>
      </c>
      <c r="F1938" s="206">
        <v>4.2556968409999998</v>
      </c>
      <c r="G1938" s="206">
        <v>57.844348050000001</v>
      </c>
      <c r="H1938" s="47">
        <v>0</v>
      </c>
      <c r="I1938" s="207">
        <f t="shared" si="150"/>
        <v>0</v>
      </c>
      <c r="J1938" s="47">
        <f t="shared" si="153"/>
        <v>509.05946412100002</v>
      </c>
      <c r="K1938" s="47">
        <f t="shared" si="154"/>
        <v>106.12263932100001</v>
      </c>
      <c r="L1938" s="57">
        <f t="shared" si="151"/>
        <v>509.05946412100002</v>
      </c>
      <c r="M1938" s="57">
        <f t="shared" si="152"/>
        <v>106.12263932100001</v>
      </c>
    </row>
    <row r="1939" spans="1:13">
      <c r="A1939" s="25">
        <v>428.72</v>
      </c>
      <c r="B1939" s="206">
        <v>400.50098109999999</v>
      </c>
      <c r="C1939" s="206">
        <v>11.207267659999999</v>
      </c>
      <c r="D1939" s="206">
        <v>32.61561047</v>
      </c>
      <c r="E1939" s="206">
        <v>0</v>
      </c>
      <c r="F1939" s="206">
        <v>4.5441557960000001</v>
      </c>
      <c r="G1939" s="206">
        <v>57.844546809999997</v>
      </c>
      <c r="H1939" s="47">
        <v>0</v>
      </c>
      <c r="I1939" s="207">
        <f t="shared" si="150"/>
        <v>0</v>
      </c>
      <c r="J1939" s="47">
        <f t="shared" si="153"/>
        <v>506.71256183599996</v>
      </c>
      <c r="K1939" s="47">
        <f t="shared" si="154"/>
        <v>106.211580736</v>
      </c>
      <c r="L1939" s="57">
        <f t="shared" si="151"/>
        <v>506.71256183599996</v>
      </c>
      <c r="M1939" s="57">
        <f t="shared" si="152"/>
        <v>106.211580736</v>
      </c>
    </row>
    <row r="1940" spans="1:13">
      <c r="A1940" s="25">
        <v>428.74</v>
      </c>
      <c r="B1940" s="206">
        <v>396.23741150000001</v>
      </c>
      <c r="C1940" s="206">
        <v>11.20275277</v>
      </c>
      <c r="D1940" s="206">
        <v>32.271519419999997</v>
      </c>
      <c r="E1940" s="206">
        <v>0</v>
      </c>
      <c r="F1940" s="206">
        <v>5.6269033759999996</v>
      </c>
      <c r="G1940" s="206">
        <v>57.84474608</v>
      </c>
      <c r="H1940" s="47">
        <v>0</v>
      </c>
      <c r="I1940" s="207">
        <f t="shared" si="150"/>
        <v>0</v>
      </c>
      <c r="J1940" s="47">
        <f t="shared" si="153"/>
        <v>503.183333146</v>
      </c>
      <c r="K1940" s="47">
        <f t="shared" si="154"/>
        <v>106.94592164599999</v>
      </c>
      <c r="L1940" s="57">
        <f t="shared" si="151"/>
        <v>503.183333146</v>
      </c>
      <c r="M1940" s="57">
        <f t="shared" si="152"/>
        <v>106.94592164599999</v>
      </c>
    </row>
    <row r="1941" spans="1:13">
      <c r="A1941" s="25">
        <v>428.76</v>
      </c>
      <c r="B1941" s="206">
        <v>390.55821900000001</v>
      </c>
      <c r="C1941" s="206">
        <v>11.198238079999999</v>
      </c>
      <c r="D1941" s="206">
        <v>31.81207302</v>
      </c>
      <c r="E1941" s="206">
        <v>0</v>
      </c>
      <c r="F1941" s="206">
        <v>6.1506239860000003</v>
      </c>
      <c r="G1941" s="206">
        <v>57.844946239999999</v>
      </c>
      <c r="H1941" s="47">
        <v>0</v>
      </c>
      <c r="I1941" s="207">
        <f t="shared" si="150"/>
        <v>0</v>
      </c>
      <c r="J1941" s="47">
        <f t="shared" si="153"/>
        <v>497.56410032600007</v>
      </c>
      <c r="K1941" s="47">
        <f t="shared" si="154"/>
        <v>107.00588132599999</v>
      </c>
      <c r="L1941" s="57">
        <f t="shared" si="151"/>
        <v>497.56410032600007</v>
      </c>
      <c r="M1941" s="57">
        <f t="shared" si="152"/>
        <v>107.00588132599999</v>
      </c>
    </row>
    <row r="1942" spans="1:13">
      <c r="A1942" s="25">
        <v>428.78</v>
      </c>
      <c r="B1942" s="206">
        <v>384.12367019999999</v>
      </c>
      <c r="C1942" s="206">
        <v>11.1937236</v>
      </c>
      <c r="D1942" s="206">
        <v>31.291028579999999</v>
      </c>
      <c r="E1942" s="206">
        <v>0</v>
      </c>
      <c r="F1942" s="206">
        <v>5.4330470609999999</v>
      </c>
      <c r="G1942" s="206">
        <v>57.845147359999999</v>
      </c>
      <c r="H1942" s="47">
        <v>0</v>
      </c>
      <c r="I1942" s="207">
        <f t="shared" si="150"/>
        <v>0</v>
      </c>
      <c r="J1942" s="47">
        <f t="shared" si="153"/>
        <v>489.886616801</v>
      </c>
      <c r="K1942" s="47">
        <f t="shared" si="154"/>
        <v>105.762946601</v>
      </c>
      <c r="L1942" s="57">
        <f t="shared" si="151"/>
        <v>489.886616801</v>
      </c>
      <c r="M1942" s="57">
        <f t="shared" si="152"/>
        <v>105.762946601</v>
      </c>
    </row>
    <row r="1943" spans="1:13">
      <c r="A1943" s="25">
        <v>428.8</v>
      </c>
      <c r="B1943" s="206">
        <v>377.64239129999999</v>
      </c>
      <c r="C1943" s="206">
        <v>11.18920926</v>
      </c>
      <c r="D1943" s="206">
        <v>30.766097370000001</v>
      </c>
      <c r="E1943" s="206">
        <v>0</v>
      </c>
      <c r="F1943" s="206">
        <v>3.8050855549999998</v>
      </c>
      <c r="G1943" s="206">
        <v>57.845349149999997</v>
      </c>
      <c r="H1943" s="47">
        <v>0</v>
      </c>
      <c r="I1943" s="207">
        <f t="shared" si="150"/>
        <v>0</v>
      </c>
      <c r="J1943" s="47">
        <f t="shared" si="153"/>
        <v>481.24813263499999</v>
      </c>
      <c r="K1943" s="47">
        <f t="shared" si="154"/>
        <v>103.605741335</v>
      </c>
      <c r="L1943" s="57">
        <f t="shared" si="151"/>
        <v>481.24813263499999</v>
      </c>
      <c r="M1943" s="57">
        <f t="shared" si="152"/>
        <v>103.605741335</v>
      </c>
    </row>
    <row r="1944" spans="1:13">
      <c r="A1944" s="25">
        <v>428.82</v>
      </c>
      <c r="B1944" s="206">
        <v>371.67639320000001</v>
      </c>
      <c r="C1944" s="206">
        <v>11.18469496</v>
      </c>
      <c r="D1944" s="206">
        <v>30.283061920000002</v>
      </c>
      <c r="E1944" s="206">
        <v>0</v>
      </c>
      <c r="F1944" s="206">
        <v>2.1050609050000002</v>
      </c>
      <c r="G1944" s="206">
        <v>57.845551229999998</v>
      </c>
      <c r="H1944" s="47">
        <v>0</v>
      </c>
      <c r="I1944" s="207">
        <f t="shared" si="150"/>
        <v>0</v>
      </c>
      <c r="J1944" s="47">
        <f t="shared" si="153"/>
        <v>473.09476221500006</v>
      </c>
      <c r="K1944" s="47">
        <f t="shared" si="154"/>
        <v>101.418369015</v>
      </c>
      <c r="L1944" s="57">
        <f t="shared" si="151"/>
        <v>473.09476221500006</v>
      </c>
      <c r="M1944" s="57">
        <f t="shared" si="152"/>
        <v>101.418369015</v>
      </c>
    </row>
    <row r="1945" spans="1:13">
      <c r="A1945" s="25">
        <v>428.84</v>
      </c>
      <c r="B1945" s="206">
        <v>366.52697979999999</v>
      </c>
      <c r="C1945" s="206">
        <v>11.18018062</v>
      </c>
      <c r="D1945" s="206">
        <v>29.86647718</v>
      </c>
      <c r="E1945" s="206">
        <v>0</v>
      </c>
      <c r="F1945" s="206">
        <v>0.91924268799999997</v>
      </c>
      <c r="G1945" s="206">
        <v>57.84575323</v>
      </c>
      <c r="H1945" s="47">
        <v>0</v>
      </c>
      <c r="I1945" s="207">
        <f t="shared" si="150"/>
        <v>0</v>
      </c>
      <c r="J1945" s="47">
        <f t="shared" si="153"/>
        <v>466.33863351799999</v>
      </c>
      <c r="K1945" s="47">
        <f t="shared" si="154"/>
        <v>99.811653718000002</v>
      </c>
      <c r="L1945" s="57">
        <f t="shared" si="151"/>
        <v>466.33863351799999</v>
      </c>
      <c r="M1945" s="57">
        <f t="shared" si="152"/>
        <v>99.811653718000002</v>
      </c>
    </row>
    <row r="1946" spans="1:13">
      <c r="A1946" s="25">
        <v>428.86</v>
      </c>
      <c r="B1946" s="206">
        <v>362.24321689999999</v>
      </c>
      <c r="C1946" s="206">
        <v>11.17566617</v>
      </c>
      <c r="D1946" s="206">
        <v>29.520354139999998</v>
      </c>
      <c r="E1946" s="206">
        <v>0</v>
      </c>
      <c r="F1946" s="206">
        <v>0.31682046320000001</v>
      </c>
      <c r="G1946" s="206">
        <v>57.845954849999998</v>
      </c>
      <c r="H1946" s="47">
        <v>0</v>
      </c>
      <c r="I1946" s="207">
        <f t="shared" si="150"/>
        <v>0</v>
      </c>
      <c r="J1946" s="47">
        <f t="shared" si="153"/>
        <v>461.10201252319996</v>
      </c>
      <c r="K1946" s="47">
        <f t="shared" si="154"/>
        <v>98.858795623199995</v>
      </c>
      <c r="L1946" s="57">
        <f t="shared" si="151"/>
        <v>461.10201252319996</v>
      </c>
      <c r="M1946" s="57">
        <f t="shared" si="152"/>
        <v>98.858795623199995</v>
      </c>
    </row>
    <row r="1947" spans="1:13">
      <c r="A1947" s="25">
        <v>428.88</v>
      </c>
      <c r="B1947" s="206">
        <v>358.71697210000002</v>
      </c>
      <c r="C1947" s="206">
        <v>11.17115156</v>
      </c>
      <c r="D1947" s="206">
        <v>29.23589733</v>
      </c>
      <c r="E1947" s="206">
        <v>0</v>
      </c>
      <c r="F1947" s="206">
        <v>8.6177223260000005E-2</v>
      </c>
      <c r="G1947" s="206">
        <v>57.84615591</v>
      </c>
      <c r="H1947" s="47">
        <v>0</v>
      </c>
      <c r="I1947" s="207">
        <f t="shared" si="150"/>
        <v>0</v>
      </c>
      <c r="J1947" s="47">
        <f t="shared" si="153"/>
        <v>457.05635412326001</v>
      </c>
      <c r="K1947" s="47">
        <f t="shared" si="154"/>
        <v>98.339382023260001</v>
      </c>
      <c r="L1947" s="57">
        <f t="shared" si="151"/>
        <v>457.05635412326001</v>
      </c>
      <c r="M1947" s="57">
        <f t="shared" si="152"/>
        <v>98.339382023260001</v>
      </c>
    </row>
    <row r="1948" spans="1:13">
      <c r="A1948" s="25">
        <v>428.9</v>
      </c>
      <c r="B1948" s="206">
        <v>355.79336480000001</v>
      </c>
      <c r="C1948" s="206">
        <v>11.16663679</v>
      </c>
      <c r="D1948" s="206">
        <v>29.00050075</v>
      </c>
      <c r="E1948" s="206">
        <v>0</v>
      </c>
      <c r="F1948" s="206">
        <v>1.8499841159999999E-2</v>
      </c>
      <c r="G1948" s="206">
        <v>57.846356370000002</v>
      </c>
      <c r="H1948" s="47">
        <v>0</v>
      </c>
      <c r="I1948" s="207">
        <f t="shared" si="150"/>
        <v>0</v>
      </c>
      <c r="J1948" s="47">
        <f t="shared" si="153"/>
        <v>453.82535855116004</v>
      </c>
      <c r="K1948" s="47">
        <f t="shared" si="154"/>
        <v>98.031993751160002</v>
      </c>
      <c r="L1948" s="57">
        <f t="shared" si="151"/>
        <v>453.82535855116004</v>
      </c>
      <c r="M1948" s="57">
        <f t="shared" si="152"/>
        <v>98.031993751160002</v>
      </c>
    </row>
    <row r="1949" spans="1:13">
      <c r="A1949" s="25">
        <v>428.92</v>
      </c>
      <c r="B1949" s="206">
        <v>353.35294529999999</v>
      </c>
      <c r="C1949" s="206">
        <v>11.162121839999999</v>
      </c>
      <c r="D1949" s="206">
        <v>28.80444383</v>
      </c>
      <c r="E1949" s="206">
        <v>0</v>
      </c>
      <c r="F1949" s="206">
        <v>3.1342940190000001E-3</v>
      </c>
      <c r="G1949" s="206">
        <v>57.846556210000003</v>
      </c>
      <c r="H1949" s="47">
        <v>0</v>
      </c>
      <c r="I1949" s="207">
        <f t="shared" si="150"/>
        <v>0</v>
      </c>
      <c r="J1949" s="47">
        <f t="shared" si="153"/>
        <v>451.16920147401902</v>
      </c>
      <c r="K1949" s="47">
        <f t="shared" si="154"/>
        <v>97.816256174019003</v>
      </c>
      <c r="L1949" s="57">
        <f t="shared" si="151"/>
        <v>451.16920147401902</v>
      </c>
      <c r="M1949" s="57">
        <f t="shared" si="152"/>
        <v>97.816256174019003</v>
      </c>
    </row>
    <row r="1950" spans="1:13">
      <c r="A1950" s="25">
        <v>428.94</v>
      </c>
      <c r="B1950" s="206">
        <v>351.35405750000001</v>
      </c>
      <c r="C1950" s="206">
        <v>11.157606680000001</v>
      </c>
      <c r="D1950" s="206">
        <v>28.64434507</v>
      </c>
      <c r="E1950" s="206">
        <v>0</v>
      </c>
      <c r="F1950" s="206">
        <v>4.190903876E-4</v>
      </c>
      <c r="G1950" s="206">
        <v>57.846755260000002</v>
      </c>
      <c r="H1950" s="47">
        <v>0</v>
      </c>
      <c r="I1950" s="207">
        <f t="shared" si="150"/>
        <v>0</v>
      </c>
      <c r="J1950" s="47">
        <f t="shared" si="153"/>
        <v>449.00318360038762</v>
      </c>
      <c r="K1950" s="47">
        <f t="shared" si="154"/>
        <v>97.649126100387605</v>
      </c>
      <c r="L1950" s="57">
        <f t="shared" si="151"/>
        <v>449.00318360038762</v>
      </c>
      <c r="M1950" s="57">
        <f t="shared" si="152"/>
        <v>97.649126100387605</v>
      </c>
    </row>
    <row r="1951" spans="1:13">
      <c r="A1951" s="25">
        <v>428.96</v>
      </c>
      <c r="B1951" s="206">
        <v>349.83339369999999</v>
      </c>
      <c r="C1951" s="206">
        <v>11.15309122</v>
      </c>
      <c r="D1951" s="206">
        <v>28.523209019999999</v>
      </c>
      <c r="E1951" s="206">
        <v>0</v>
      </c>
      <c r="F1951" s="206">
        <v>4.4225412909999999E-5</v>
      </c>
      <c r="G1951" s="206">
        <v>57.846953130000003</v>
      </c>
      <c r="H1951" s="47">
        <v>0</v>
      </c>
      <c r="I1951" s="207">
        <f t="shared" si="150"/>
        <v>0</v>
      </c>
      <c r="J1951" s="47">
        <f t="shared" si="153"/>
        <v>447.35669129541293</v>
      </c>
      <c r="K1951" s="47">
        <f t="shared" si="154"/>
        <v>97.523297595412913</v>
      </c>
      <c r="L1951" s="57">
        <f t="shared" si="151"/>
        <v>447.35669129541293</v>
      </c>
      <c r="M1951" s="57">
        <f t="shared" si="152"/>
        <v>97.523297595412913</v>
      </c>
    </row>
    <row r="1952" spans="1:13">
      <c r="A1952" s="25">
        <v>428.98</v>
      </c>
      <c r="B1952" s="206">
        <v>348.86295940000002</v>
      </c>
      <c r="C1952" s="206">
        <v>11.148575340000001</v>
      </c>
      <c r="D1952" s="206">
        <v>28.446918740000001</v>
      </c>
      <c r="E1952" s="206">
        <v>0</v>
      </c>
      <c r="F1952" s="206">
        <v>2.5886850030000002E-13</v>
      </c>
      <c r="G1952" s="206">
        <v>57.847149369999997</v>
      </c>
      <c r="H1952" s="47">
        <v>0</v>
      </c>
      <c r="I1952" s="207">
        <f t="shared" si="150"/>
        <v>0</v>
      </c>
      <c r="J1952" s="47">
        <f t="shared" si="153"/>
        <v>446.3056028500003</v>
      </c>
      <c r="K1952" s="47">
        <f t="shared" si="154"/>
        <v>97.442643450000247</v>
      </c>
      <c r="L1952" s="57">
        <f t="shared" si="151"/>
        <v>446.3056028500003</v>
      </c>
      <c r="M1952" s="57">
        <f t="shared" si="152"/>
        <v>97.442643450000247</v>
      </c>
    </row>
    <row r="1953" spans="1:13">
      <c r="A1953" s="25">
        <v>429</v>
      </c>
      <c r="B1953" s="206">
        <v>348.47111439999998</v>
      </c>
      <c r="C1953" s="206">
        <v>11.144058980000001</v>
      </c>
      <c r="D1953" s="206">
        <v>28.417797329999999</v>
      </c>
      <c r="E1953" s="206">
        <v>0</v>
      </c>
      <c r="F1953" s="206">
        <v>1.2943425020000001E-13</v>
      </c>
      <c r="G1953" s="206">
        <v>57.847343709999997</v>
      </c>
      <c r="H1953" s="47">
        <v>0</v>
      </c>
      <c r="I1953" s="207">
        <f t="shared" si="150"/>
        <v>0</v>
      </c>
      <c r="J1953" s="47">
        <f t="shared" si="153"/>
        <v>445.8803144200001</v>
      </c>
      <c r="K1953" s="47">
        <f t="shared" si="154"/>
        <v>97.409200020000128</v>
      </c>
      <c r="L1953" s="57">
        <f t="shared" si="151"/>
        <v>445.8803144200001</v>
      </c>
      <c r="M1953" s="57">
        <f t="shared" si="152"/>
        <v>97.409200020000128</v>
      </c>
    </row>
    <row r="1954" spans="1:13">
      <c r="A1954" s="25">
        <v>429.02</v>
      </c>
      <c r="B1954" s="206">
        <v>348.56651909999999</v>
      </c>
      <c r="C1954" s="206">
        <v>11.13954212</v>
      </c>
      <c r="D1954" s="206">
        <v>28.428404520000001</v>
      </c>
      <c r="E1954" s="206">
        <v>0</v>
      </c>
      <c r="F1954" s="206">
        <v>7.0110218830000004E-14</v>
      </c>
      <c r="G1954" s="206">
        <v>57.847536079999998</v>
      </c>
      <c r="H1954" s="47">
        <v>0</v>
      </c>
      <c r="I1954" s="207">
        <f t="shared" si="150"/>
        <v>0</v>
      </c>
      <c r="J1954" s="47">
        <f t="shared" si="153"/>
        <v>445.98200182000005</v>
      </c>
      <c r="K1954" s="47">
        <f t="shared" si="154"/>
        <v>97.415482720000071</v>
      </c>
      <c r="L1954" s="57">
        <f t="shared" si="151"/>
        <v>445.98200182000005</v>
      </c>
      <c r="M1954" s="57">
        <f t="shared" si="152"/>
        <v>97.415482720000071</v>
      </c>
    </row>
    <row r="1955" spans="1:13">
      <c r="A1955" s="25">
        <v>429.04</v>
      </c>
      <c r="B1955" s="206">
        <v>348.92802180000001</v>
      </c>
      <c r="C1955" s="206">
        <v>11.135024810000001</v>
      </c>
      <c r="D1955" s="206">
        <v>28.460710120000002</v>
      </c>
      <c r="E1955" s="206">
        <v>0</v>
      </c>
      <c r="F1955" s="206">
        <v>0</v>
      </c>
      <c r="G1955" s="206">
        <v>57.847726620000003</v>
      </c>
      <c r="H1955" s="47">
        <v>0</v>
      </c>
      <c r="I1955" s="207">
        <f t="shared" si="150"/>
        <v>0</v>
      </c>
      <c r="J1955" s="47">
        <f t="shared" si="153"/>
        <v>446.37148335000001</v>
      </c>
      <c r="K1955" s="47">
        <f t="shared" si="154"/>
        <v>97.443461550000009</v>
      </c>
      <c r="L1955" s="57">
        <f t="shared" si="151"/>
        <v>446.37148335000001</v>
      </c>
      <c r="M1955" s="57">
        <f t="shared" si="152"/>
        <v>97.443461550000009</v>
      </c>
    </row>
    <row r="1956" spans="1:13">
      <c r="A1956" s="25">
        <v>429.06</v>
      </c>
      <c r="B1956" s="206">
        <v>349.2853953</v>
      </c>
      <c r="C1956" s="206">
        <v>11.13050709</v>
      </c>
      <c r="D1956" s="206">
        <v>28.492677350000001</v>
      </c>
      <c r="E1956" s="206">
        <v>0</v>
      </c>
      <c r="F1956" s="206">
        <v>8.1067207829999997E-5</v>
      </c>
      <c r="G1956" s="206">
        <v>57.847915559999997</v>
      </c>
      <c r="H1956" s="47">
        <v>0</v>
      </c>
      <c r="I1956" s="207">
        <f t="shared" si="150"/>
        <v>0</v>
      </c>
      <c r="J1956" s="47">
        <f t="shared" si="153"/>
        <v>446.7565763672078</v>
      </c>
      <c r="K1956" s="47">
        <f t="shared" si="154"/>
        <v>97.471181067207823</v>
      </c>
      <c r="L1956" s="57">
        <f t="shared" si="151"/>
        <v>446.7565763672078</v>
      </c>
      <c r="M1956" s="57">
        <f t="shared" si="152"/>
        <v>97.471181067207823</v>
      </c>
    </row>
    <row r="1957" spans="1:13">
      <c r="A1957" s="25">
        <v>429.08</v>
      </c>
      <c r="B1957" s="206">
        <v>349.43577099999999</v>
      </c>
      <c r="C1957" s="206">
        <v>11.12598906</v>
      </c>
      <c r="D1957" s="206">
        <v>28.507759530000001</v>
      </c>
      <c r="E1957" s="206">
        <v>0</v>
      </c>
      <c r="F1957" s="206">
        <v>7.6821187910000002E-4</v>
      </c>
      <c r="G1957" s="206">
        <v>57.848103279999997</v>
      </c>
      <c r="H1957" s="47">
        <v>0</v>
      </c>
      <c r="I1957" s="207">
        <f t="shared" si="150"/>
        <v>0</v>
      </c>
      <c r="J1957" s="47">
        <f t="shared" si="153"/>
        <v>446.91839108187907</v>
      </c>
      <c r="K1957" s="47">
        <f t="shared" si="154"/>
        <v>97.482620081879105</v>
      </c>
      <c r="L1957" s="57">
        <f t="shared" si="151"/>
        <v>446.91839108187907</v>
      </c>
      <c r="M1957" s="57">
        <f t="shared" si="152"/>
        <v>97.482620081879105</v>
      </c>
    </row>
    <row r="1958" spans="1:13">
      <c r="A1958" s="25">
        <v>429.1</v>
      </c>
      <c r="B1958" s="206">
        <v>349.31360660000001</v>
      </c>
      <c r="C1958" s="206">
        <v>11.121470840000001</v>
      </c>
      <c r="D1958" s="206">
        <v>28.5006089</v>
      </c>
      <c r="E1958" s="206">
        <v>0</v>
      </c>
      <c r="F1958" s="206">
        <v>5.7453045249999998E-3</v>
      </c>
      <c r="G1958" s="206">
        <v>57.848290319999997</v>
      </c>
      <c r="H1958" s="47">
        <v>0</v>
      </c>
      <c r="I1958" s="207">
        <f t="shared" si="150"/>
        <v>0</v>
      </c>
      <c r="J1958" s="47">
        <f t="shared" si="153"/>
        <v>446.78972196452497</v>
      </c>
      <c r="K1958" s="47">
        <f t="shared" si="154"/>
        <v>97.476115364525</v>
      </c>
      <c r="L1958" s="57">
        <f t="shared" si="151"/>
        <v>446.78972196452497</v>
      </c>
      <c r="M1958" s="57">
        <f t="shared" si="152"/>
        <v>97.476115364525</v>
      </c>
    </row>
    <row r="1959" spans="1:13">
      <c r="A1959" s="25">
        <v>429.12</v>
      </c>
      <c r="B1959" s="206">
        <v>348.98183369999998</v>
      </c>
      <c r="C1959" s="206">
        <v>11.11695256</v>
      </c>
      <c r="D1959" s="206">
        <v>28.476357409999999</v>
      </c>
      <c r="E1959" s="206">
        <v>0</v>
      </c>
      <c r="F1959" s="206">
        <v>3.3911056359999997E-2</v>
      </c>
      <c r="G1959" s="206">
        <v>57.848477199999998</v>
      </c>
      <c r="H1959" s="47">
        <v>0</v>
      </c>
      <c r="I1959" s="207">
        <f t="shared" si="150"/>
        <v>0</v>
      </c>
      <c r="J1959" s="47">
        <f t="shared" si="153"/>
        <v>446.45753192635999</v>
      </c>
      <c r="K1959" s="47">
        <f t="shared" si="154"/>
        <v>97.475698226359995</v>
      </c>
      <c r="L1959" s="57">
        <f t="shared" si="151"/>
        <v>446.45753192635999</v>
      </c>
      <c r="M1959" s="57">
        <f t="shared" si="152"/>
        <v>97.475698226359995</v>
      </c>
    </row>
    <row r="1960" spans="1:13">
      <c r="A1960" s="25">
        <v>429.14</v>
      </c>
      <c r="B1960" s="206">
        <v>348.56640920000001</v>
      </c>
      <c r="C1960" s="206">
        <v>11.112434309999999</v>
      </c>
      <c r="D1960" s="206">
        <v>28.445279589999998</v>
      </c>
      <c r="E1960" s="206">
        <v>0</v>
      </c>
      <c r="F1960" s="206">
        <v>0.15796679820000001</v>
      </c>
      <c r="G1960" s="206">
        <v>57.848664229999997</v>
      </c>
      <c r="H1960" s="47">
        <v>0</v>
      </c>
      <c r="I1960" s="207">
        <f t="shared" si="150"/>
        <v>0</v>
      </c>
      <c r="J1960" s="47">
        <f t="shared" si="153"/>
        <v>446.13075412820001</v>
      </c>
      <c r="K1960" s="47">
        <f t="shared" si="154"/>
        <v>97.564344928200001</v>
      </c>
      <c r="L1960" s="57">
        <f t="shared" si="151"/>
        <v>446.13075412820001</v>
      </c>
      <c r="M1960" s="57">
        <f t="shared" si="152"/>
        <v>97.564344928200001</v>
      </c>
    </row>
    <row r="1961" spans="1:13">
      <c r="A1961" s="25">
        <v>429.16</v>
      </c>
      <c r="B1961" s="206">
        <v>348.17655739999998</v>
      </c>
      <c r="C1961" s="206">
        <v>11.10791609</v>
      </c>
      <c r="D1961" s="206">
        <v>28.416285989999999</v>
      </c>
      <c r="E1961" s="206">
        <v>0</v>
      </c>
      <c r="F1961" s="206">
        <v>0.58074642330000004</v>
      </c>
      <c r="G1961" s="206">
        <v>57.848851500000002</v>
      </c>
      <c r="H1961" s="47">
        <v>0</v>
      </c>
      <c r="I1961" s="207">
        <f t="shared" si="150"/>
        <v>0</v>
      </c>
      <c r="J1961" s="47">
        <f t="shared" si="153"/>
        <v>446.13035740330002</v>
      </c>
      <c r="K1961" s="47">
        <f t="shared" si="154"/>
        <v>97.953800003299989</v>
      </c>
      <c r="L1961" s="57">
        <f t="shared" si="151"/>
        <v>446.13035740330002</v>
      </c>
      <c r="M1961" s="57">
        <f t="shared" si="152"/>
        <v>97.953800003299989</v>
      </c>
    </row>
    <row r="1962" spans="1:13">
      <c r="A1962" s="25">
        <v>429.18</v>
      </c>
      <c r="B1962" s="206">
        <v>347.85699419999997</v>
      </c>
      <c r="C1962" s="206">
        <v>11.103397879999999</v>
      </c>
      <c r="D1962" s="206">
        <v>28.393024759999999</v>
      </c>
      <c r="E1962" s="206">
        <v>0</v>
      </c>
      <c r="F1962" s="206">
        <v>1.685013959</v>
      </c>
      <c r="G1962" s="206">
        <v>57.849038899999996</v>
      </c>
      <c r="H1962" s="47">
        <v>0</v>
      </c>
      <c r="I1962" s="207">
        <f t="shared" si="150"/>
        <v>0</v>
      </c>
      <c r="J1962" s="47">
        <f t="shared" si="153"/>
        <v>446.88746969899995</v>
      </c>
      <c r="K1962" s="47">
        <f t="shared" si="154"/>
        <v>99.030475499000005</v>
      </c>
      <c r="L1962" s="57">
        <f t="shared" si="151"/>
        <v>446.88746969899995</v>
      </c>
      <c r="M1962" s="57">
        <f t="shared" si="152"/>
        <v>99.030475499000005</v>
      </c>
    </row>
    <row r="1963" spans="1:13">
      <c r="A1963" s="25">
        <v>429.2</v>
      </c>
      <c r="B1963" s="206">
        <v>347.60346989999999</v>
      </c>
      <c r="C1963" s="206">
        <v>11.098879650000001</v>
      </c>
      <c r="D1963" s="206">
        <v>28.375150000000001</v>
      </c>
      <c r="E1963" s="206">
        <v>0</v>
      </c>
      <c r="F1963" s="206">
        <v>3.8584839120000001</v>
      </c>
      <c r="G1963" s="206">
        <v>57.849226280000003</v>
      </c>
      <c r="H1963" s="47">
        <v>0</v>
      </c>
      <c r="I1963" s="207">
        <f t="shared" si="150"/>
        <v>0</v>
      </c>
      <c r="J1963" s="47">
        <f t="shared" si="153"/>
        <v>448.78520974200001</v>
      </c>
      <c r="K1963" s="47">
        <f t="shared" si="154"/>
        <v>101.18173984200001</v>
      </c>
      <c r="L1963" s="57">
        <f t="shared" si="151"/>
        <v>448.78520974200001</v>
      </c>
      <c r="M1963" s="57">
        <f t="shared" si="152"/>
        <v>101.18173984200001</v>
      </c>
    </row>
    <row r="1964" spans="1:13">
      <c r="A1964" s="25">
        <v>429.22</v>
      </c>
      <c r="B1964" s="206">
        <v>347.42698689999997</v>
      </c>
      <c r="C1964" s="206">
        <v>11.094361360000001</v>
      </c>
      <c r="D1964" s="206">
        <v>28.363563259999999</v>
      </c>
      <c r="E1964" s="206">
        <v>0</v>
      </c>
      <c r="F1964" s="206">
        <v>6.9731035690000001</v>
      </c>
      <c r="G1964" s="206">
        <v>57.849413490000003</v>
      </c>
      <c r="H1964" s="47">
        <v>0</v>
      </c>
      <c r="I1964" s="207">
        <f t="shared" si="150"/>
        <v>0</v>
      </c>
      <c r="J1964" s="47">
        <f t="shared" si="153"/>
        <v>451.70742857899995</v>
      </c>
      <c r="K1964" s="47">
        <f t="shared" si="154"/>
        <v>104.28044167900001</v>
      </c>
      <c r="L1964" s="57">
        <f t="shared" si="151"/>
        <v>451.70742857899995</v>
      </c>
      <c r="M1964" s="57">
        <f t="shared" si="152"/>
        <v>104.28044167900001</v>
      </c>
    </row>
    <row r="1965" spans="1:13">
      <c r="A1965" s="25">
        <v>429.24</v>
      </c>
      <c r="B1965" s="206">
        <v>347.41219219999999</v>
      </c>
      <c r="C1965" s="206">
        <v>11.089843</v>
      </c>
      <c r="D1965" s="206">
        <v>28.365180609999999</v>
      </c>
      <c r="E1965" s="206">
        <v>0</v>
      </c>
      <c r="F1965" s="206">
        <v>9.9456178699999995</v>
      </c>
      <c r="G1965" s="206">
        <v>57.849600510000002</v>
      </c>
      <c r="H1965" s="47">
        <v>0</v>
      </c>
      <c r="I1965" s="207">
        <f t="shared" si="150"/>
        <v>0</v>
      </c>
      <c r="J1965" s="47">
        <f t="shared" si="153"/>
        <v>454.66243418999994</v>
      </c>
      <c r="K1965" s="47">
        <f t="shared" si="154"/>
        <v>107.25024199000001</v>
      </c>
      <c r="L1965" s="57">
        <f t="shared" si="151"/>
        <v>454.66243418999994</v>
      </c>
      <c r="M1965" s="57">
        <f t="shared" si="152"/>
        <v>107.25024199000001</v>
      </c>
    </row>
    <row r="1966" spans="1:13">
      <c r="A1966" s="25">
        <v>429.26</v>
      </c>
      <c r="B1966" s="206">
        <v>347.72452010000001</v>
      </c>
      <c r="C1966" s="206">
        <v>11.0853246</v>
      </c>
      <c r="D1966" s="206">
        <v>28.393516730000002</v>
      </c>
      <c r="E1966" s="206">
        <v>0</v>
      </c>
      <c r="F1966" s="206">
        <v>11.19524631</v>
      </c>
      <c r="G1966" s="206">
        <v>57.849787429999999</v>
      </c>
      <c r="H1966" s="47">
        <v>0</v>
      </c>
      <c r="I1966" s="207">
        <f t="shared" si="150"/>
        <v>0</v>
      </c>
      <c r="J1966" s="47">
        <f t="shared" si="153"/>
        <v>456.24839516999998</v>
      </c>
      <c r="K1966" s="47">
        <f t="shared" si="154"/>
        <v>108.52387507</v>
      </c>
      <c r="L1966" s="57">
        <f t="shared" si="151"/>
        <v>456.24839516999998</v>
      </c>
      <c r="M1966" s="57">
        <f t="shared" si="152"/>
        <v>108.52387507</v>
      </c>
    </row>
    <row r="1967" spans="1:13">
      <c r="A1967" s="25">
        <v>429.28</v>
      </c>
      <c r="B1967" s="206">
        <v>348.55896310000003</v>
      </c>
      <c r="C1967" s="206">
        <v>11.08080621</v>
      </c>
      <c r="D1967" s="206">
        <v>28.46450291</v>
      </c>
      <c r="E1967" s="206">
        <v>0</v>
      </c>
      <c r="F1967" s="206">
        <v>9.9456178699999995</v>
      </c>
      <c r="G1967" s="206">
        <v>57.849974449999998</v>
      </c>
      <c r="H1967" s="47">
        <v>0</v>
      </c>
      <c r="I1967" s="207">
        <f t="shared" si="150"/>
        <v>0</v>
      </c>
      <c r="J1967" s="47">
        <f t="shared" si="153"/>
        <v>455.89986454000001</v>
      </c>
      <c r="K1967" s="47">
        <f t="shared" si="154"/>
        <v>107.34090144</v>
      </c>
      <c r="L1967" s="57">
        <f t="shared" si="151"/>
        <v>455.89986454000001</v>
      </c>
      <c r="M1967" s="57">
        <f t="shared" si="152"/>
        <v>107.34090144</v>
      </c>
    </row>
    <row r="1968" spans="1:13">
      <c r="A1968" s="25">
        <v>429.3</v>
      </c>
      <c r="B1968" s="206">
        <v>350.05252569999999</v>
      </c>
      <c r="C1968" s="206">
        <v>11.07628785</v>
      </c>
      <c r="D1968" s="206">
        <v>28.589337660000002</v>
      </c>
      <c r="E1968" s="206">
        <v>0</v>
      </c>
      <c r="F1968" s="206">
        <v>6.9731035690000001</v>
      </c>
      <c r="G1968" s="206">
        <v>57.85016169</v>
      </c>
      <c r="H1968" s="47">
        <v>0</v>
      </c>
      <c r="I1968" s="207">
        <f t="shared" si="150"/>
        <v>0</v>
      </c>
      <c r="J1968" s="47">
        <f t="shared" si="153"/>
        <v>454.54141646900001</v>
      </c>
      <c r="K1968" s="47">
        <f t="shared" si="154"/>
        <v>104.48889076899999</v>
      </c>
      <c r="L1968" s="57">
        <f t="shared" si="151"/>
        <v>454.54141646900001</v>
      </c>
      <c r="M1968" s="57">
        <f t="shared" si="152"/>
        <v>104.48889076899999</v>
      </c>
    </row>
    <row r="1969" spans="1:13">
      <c r="A1969" s="25">
        <v>429.32</v>
      </c>
      <c r="B1969" s="206">
        <v>352.2070779</v>
      </c>
      <c r="C1969" s="206">
        <v>11.07176952</v>
      </c>
      <c r="D1969" s="206">
        <v>28.768184479999999</v>
      </c>
      <c r="E1969" s="206">
        <v>0</v>
      </c>
      <c r="F1969" s="206">
        <v>3.8584839120000001</v>
      </c>
      <c r="G1969" s="206">
        <v>57.850349129999998</v>
      </c>
      <c r="H1969" s="47">
        <v>0</v>
      </c>
      <c r="I1969" s="207">
        <f t="shared" si="150"/>
        <v>0</v>
      </c>
      <c r="J1969" s="47">
        <f t="shared" si="153"/>
        <v>453.75586494199996</v>
      </c>
      <c r="K1969" s="47">
        <f t="shared" si="154"/>
        <v>101.54878704199999</v>
      </c>
      <c r="L1969" s="57">
        <f t="shared" si="151"/>
        <v>453.75586494199996</v>
      </c>
      <c r="M1969" s="57">
        <f t="shared" si="152"/>
        <v>101.54878704199999</v>
      </c>
    </row>
    <row r="1970" spans="1:13">
      <c r="A1970" s="25">
        <v>429.34</v>
      </c>
      <c r="B1970" s="206">
        <v>354.88451859999998</v>
      </c>
      <c r="C1970" s="206">
        <v>11.06725118</v>
      </c>
      <c r="D1970" s="206">
        <v>28.98977468</v>
      </c>
      <c r="E1970" s="206">
        <v>0</v>
      </c>
      <c r="F1970" s="206">
        <v>1.685013959</v>
      </c>
      <c r="G1970" s="206">
        <v>57.850536630000001</v>
      </c>
      <c r="H1970" s="47">
        <v>0</v>
      </c>
      <c r="I1970" s="207">
        <f t="shared" si="150"/>
        <v>0</v>
      </c>
      <c r="J1970" s="47">
        <f t="shared" si="153"/>
        <v>454.47709504899996</v>
      </c>
      <c r="K1970" s="47">
        <f t="shared" si="154"/>
        <v>99.592576449000006</v>
      </c>
      <c r="L1970" s="57">
        <f t="shared" si="151"/>
        <v>454.47709504899996</v>
      </c>
      <c r="M1970" s="57">
        <f t="shared" si="152"/>
        <v>99.592576449000006</v>
      </c>
    </row>
    <row r="1971" spans="1:13">
      <c r="A1971" s="25">
        <v>429.36</v>
      </c>
      <c r="B1971" s="206">
        <v>357.89579520000001</v>
      </c>
      <c r="C1971" s="206">
        <v>11.062732820000001</v>
      </c>
      <c r="D1971" s="206">
        <v>29.238676640000001</v>
      </c>
      <c r="E1971" s="206">
        <v>0</v>
      </c>
      <c r="F1971" s="206">
        <v>0.58074642330000004</v>
      </c>
      <c r="G1971" s="206">
        <v>57.850724100000001</v>
      </c>
      <c r="H1971" s="47">
        <v>0</v>
      </c>
      <c r="I1971" s="207">
        <f t="shared" si="150"/>
        <v>0</v>
      </c>
      <c r="J1971" s="47">
        <f t="shared" si="153"/>
        <v>456.6286751833</v>
      </c>
      <c r="K1971" s="47">
        <f t="shared" si="154"/>
        <v>98.732879983299995</v>
      </c>
      <c r="L1971" s="57">
        <f t="shared" si="151"/>
        <v>456.6286751833</v>
      </c>
      <c r="M1971" s="57">
        <f t="shared" si="152"/>
        <v>98.732879983299995</v>
      </c>
    </row>
    <row r="1972" spans="1:13">
      <c r="A1972" s="25">
        <v>429.38</v>
      </c>
      <c r="B1972" s="206">
        <v>361.12320190000003</v>
      </c>
      <c r="C1972" s="206">
        <v>11.05821443</v>
      </c>
      <c r="D1972" s="206">
        <v>29.505285619999999</v>
      </c>
      <c r="E1972" s="206">
        <v>0</v>
      </c>
      <c r="F1972" s="206">
        <v>0.15796679820000001</v>
      </c>
      <c r="G1972" s="206">
        <v>57.85091156</v>
      </c>
      <c r="H1972" s="47">
        <v>0</v>
      </c>
      <c r="I1972" s="207">
        <f t="shared" si="150"/>
        <v>0</v>
      </c>
      <c r="J1972" s="47">
        <f t="shared" si="153"/>
        <v>459.69558030820002</v>
      </c>
      <c r="K1972" s="47">
        <f t="shared" si="154"/>
        <v>98.572378408199995</v>
      </c>
      <c r="L1972" s="57">
        <f t="shared" si="151"/>
        <v>459.69558030820002</v>
      </c>
      <c r="M1972" s="57">
        <f t="shared" si="152"/>
        <v>98.572378408199995</v>
      </c>
    </row>
    <row r="1973" spans="1:13">
      <c r="A1973" s="25">
        <v>429.4</v>
      </c>
      <c r="B1973" s="206">
        <v>364.58407310000001</v>
      </c>
      <c r="C1973" s="206">
        <v>11.053696049999999</v>
      </c>
      <c r="D1973" s="206">
        <v>29.791027889999999</v>
      </c>
      <c r="E1973" s="206">
        <v>0</v>
      </c>
      <c r="F1973" s="206">
        <v>3.3911056359999997E-2</v>
      </c>
      <c r="G1973" s="206">
        <v>57.851099099999999</v>
      </c>
      <c r="H1973" s="47">
        <v>0</v>
      </c>
      <c r="I1973" s="207">
        <f t="shared" si="150"/>
        <v>0</v>
      </c>
      <c r="J1973" s="47">
        <f t="shared" si="153"/>
        <v>463.31380719636002</v>
      </c>
      <c r="K1973" s="47">
        <f t="shared" si="154"/>
        <v>98.729734096359991</v>
      </c>
      <c r="L1973" s="57">
        <f t="shared" si="151"/>
        <v>463.31380719636002</v>
      </c>
      <c r="M1973" s="57">
        <f t="shared" si="152"/>
        <v>98.729734096359991</v>
      </c>
    </row>
    <row r="1974" spans="1:13">
      <c r="A1974" s="25">
        <v>429.42</v>
      </c>
      <c r="B1974" s="206">
        <v>368.39178500000003</v>
      </c>
      <c r="C1974" s="206">
        <v>11.049177670000001</v>
      </c>
      <c r="D1974" s="206">
        <v>30.10517583</v>
      </c>
      <c r="E1974" s="206">
        <v>0</v>
      </c>
      <c r="F1974" s="206">
        <v>5.7453045249999998E-3</v>
      </c>
      <c r="G1974" s="206">
        <v>57.851286739999999</v>
      </c>
      <c r="H1974" s="47">
        <v>0</v>
      </c>
      <c r="I1974" s="207">
        <f t="shared" si="150"/>
        <v>0</v>
      </c>
      <c r="J1974" s="47">
        <f t="shared" si="153"/>
        <v>467.40317054452504</v>
      </c>
      <c r="K1974" s="47">
        <f t="shared" si="154"/>
        <v>99.011385544524998</v>
      </c>
      <c r="L1974" s="57">
        <f t="shared" si="151"/>
        <v>467.40317054452504</v>
      </c>
      <c r="M1974" s="57">
        <f t="shared" si="152"/>
        <v>99.011385544524998</v>
      </c>
    </row>
    <row r="1975" spans="1:13">
      <c r="A1975" s="25">
        <v>429.44</v>
      </c>
      <c r="B1975" s="206">
        <v>372.63100680000002</v>
      </c>
      <c r="C1975" s="206">
        <v>11.04465929</v>
      </c>
      <c r="D1975" s="206">
        <v>30.45465415</v>
      </c>
      <c r="E1975" s="206">
        <v>0</v>
      </c>
      <c r="F1975" s="206">
        <v>7.6821187960000002E-4</v>
      </c>
      <c r="G1975" s="206">
        <v>57.851474469999999</v>
      </c>
      <c r="H1975" s="47">
        <v>0</v>
      </c>
      <c r="I1975" s="207">
        <f t="shared" si="150"/>
        <v>0</v>
      </c>
      <c r="J1975" s="47">
        <f t="shared" si="153"/>
        <v>471.98256292187966</v>
      </c>
      <c r="K1975" s="47">
        <f t="shared" si="154"/>
        <v>99.351556121879611</v>
      </c>
      <c r="L1975" s="57">
        <f t="shared" si="151"/>
        <v>471.98256292187966</v>
      </c>
      <c r="M1975" s="57">
        <f t="shared" si="152"/>
        <v>99.351556121879611</v>
      </c>
    </row>
    <row r="1976" spans="1:13">
      <c r="A1976" s="25">
        <v>429.46</v>
      </c>
      <c r="B1976" s="206">
        <v>377.2073767</v>
      </c>
      <c r="C1976" s="206">
        <v>11.040140900000001</v>
      </c>
      <c r="D1976" s="206">
        <v>30.831752399999999</v>
      </c>
      <c r="E1976" s="206">
        <v>0</v>
      </c>
      <c r="F1976" s="206">
        <v>8.1067208249999996E-5</v>
      </c>
      <c r="G1976" s="206">
        <v>57.851662240000003</v>
      </c>
      <c r="H1976" s="47">
        <v>0</v>
      </c>
      <c r="I1976" s="207">
        <f t="shared" si="150"/>
        <v>0</v>
      </c>
      <c r="J1976" s="47">
        <f t="shared" si="153"/>
        <v>476.93101330720822</v>
      </c>
      <c r="K1976" s="47">
        <f t="shared" si="154"/>
        <v>99.723636607208249</v>
      </c>
      <c r="L1976" s="57">
        <f t="shared" si="151"/>
        <v>476.93101330720822</v>
      </c>
      <c r="M1976" s="57">
        <f t="shared" si="152"/>
        <v>99.723636607208249</v>
      </c>
    </row>
    <row r="1977" spans="1:13">
      <c r="A1977" s="25">
        <v>429.48</v>
      </c>
      <c r="B1977" s="206">
        <v>381.77062560000002</v>
      </c>
      <c r="C1977" s="206">
        <v>11.035622500000001</v>
      </c>
      <c r="D1977" s="206">
        <v>31.207837860000001</v>
      </c>
      <c r="E1977" s="206">
        <v>0</v>
      </c>
      <c r="F1977" s="206">
        <v>2.3459957839999998E-13</v>
      </c>
      <c r="G1977" s="206">
        <v>57.851850040000002</v>
      </c>
      <c r="H1977" s="47">
        <v>0</v>
      </c>
      <c r="I1977" s="207">
        <f t="shared" si="150"/>
        <v>0</v>
      </c>
      <c r="J1977" s="47">
        <f t="shared" si="153"/>
        <v>481.8659360000002</v>
      </c>
      <c r="K1977" s="47">
        <f t="shared" si="154"/>
        <v>100.09531040000024</v>
      </c>
      <c r="L1977" s="57">
        <f t="shared" si="151"/>
        <v>481.8659360000002</v>
      </c>
      <c r="M1977" s="57">
        <f t="shared" si="152"/>
        <v>100.09531040000024</v>
      </c>
    </row>
    <row r="1978" spans="1:13">
      <c r="A1978" s="25">
        <v>429.5</v>
      </c>
      <c r="B1978" s="206">
        <v>385.79669009999998</v>
      </c>
      <c r="C1978" s="206">
        <v>11.03110408</v>
      </c>
      <c r="D1978" s="206">
        <v>31.540063880000002</v>
      </c>
      <c r="E1978" s="206">
        <v>0</v>
      </c>
      <c r="F1978" s="206">
        <v>2.066229045E-13</v>
      </c>
      <c r="G1978" s="206">
        <v>57.852037809999999</v>
      </c>
      <c r="H1978" s="47">
        <v>0</v>
      </c>
      <c r="I1978" s="207">
        <f t="shared" si="150"/>
        <v>0</v>
      </c>
      <c r="J1978" s="47">
        <f t="shared" si="153"/>
        <v>486.21989587000019</v>
      </c>
      <c r="K1978" s="47">
        <f t="shared" si="154"/>
        <v>100.42320577000021</v>
      </c>
      <c r="L1978" s="57">
        <f t="shared" si="151"/>
        <v>486.21989587000019</v>
      </c>
      <c r="M1978" s="57">
        <f t="shared" si="152"/>
        <v>100.42320577000021</v>
      </c>
    </row>
    <row r="1979" spans="1:13">
      <c r="A1979" s="25">
        <v>429.52</v>
      </c>
      <c r="B1979" s="206">
        <v>388.79933290000002</v>
      </c>
      <c r="C1979" s="206">
        <v>11.02658564</v>
      </c>
      <c r="D1979" s="206">
        <v>31.78866738</v>
      </c>
      <c r="E1979" s="206">
        <v>0</v>
      </c>
      <c r="F1979" s="206">
        <v>3.2830458240000001E-13</v>
      </c>
      <c r="G1979" s="206">
        <v>57.852225580000002</v>
      </c>
      <c r="H1979" s="47">
        <v>0</v>
      </c>
      <c r="I1979" s="207">
        <f t="shared" si="150"/>
        <v>0</v>
      </c>
      <c r="J1979" s="47">
        <f t="shared" si="153"/>
        <v>489.46681150000035</v>
      </c>
      <c r="K1979" s="47">
        <f t="shared" si="154"/>
        <v>100.66747860000032</v>
      </c>
      <c r="L1979" s="57">
        <f t="shared" si="151"/>
        <v>489.46681150000035</v>
      </c>
      <c r="M1979" s="57">
        <f t="shared" si="152"/>
        <v>100.66747860000032</v>
      </c>
    </row>
    <row r="1980" spans="1:13">
      <c r="A1980" s="25">
        <v>429.54</v>
      </c>
      <c r="B1980" s="206">
        <v>390.52609260000003</v>
      </c>
      <c r="C1980" s="206">
        <v>11.02206719</v>
      </c>
      <c r="D1980" s="206">
        <v>31.932989800000001</v>
      </c>
      <c r="E1980" s="206">
        <v>0</v>
      </c>
      <c r="F1980" s="206">
        <v>1.7527554710000001E-13</v>
      </c>
      <c r="G1980" s="206">
        <v>57.852413419999998</v>
      </c>
      <c r="H1980" s="47">
        <v>0</v>
      </c>
      <c r="I1980" s="207">
        <f t="shared" si="150"/>
        <v>0</v>
      </c>
      <c r="J1980" s="47">
        <f t="shared" si="153"/>
        <v>491.33356301000015</v>
      </c>
      <c r="K1980" s="47">
        <f t="shared" si="154"/>
        <v>100.80747041000018</v>
      </c>
      <c r="L1980" s="57">
        <f t="shared" si="151"/>
        <v>491.33356301000015</v>
      </c>
      <c r="M1980" s="57">
        <f t="shared" si="152"/>
        <v>100.80747041000018</v>
      </c>
    </row>
    <row r="1981" spans="1:13">
      <c r="A1981" s="25">
        <v>429.56</v>
      </c>
      <c r="B1981" s="206">
        <v>391.01886000000002</v>
      </c>
      <c r="C1981" s="206">
        <v>11.017548789999999</v>
      </c>
      <c r="D1981" s="206">
        <v>31.976435089999999</v>
      </c>
      <c r="E1981" s="206">
        <v>0</v>
      </c>
      <c r="F1981" s="206">
        <v>2.2937501879999998E-13</v>
      </c>
      <c r="G1981" s="206">
        <v>57.85260151</v>
      </c>
      <c r="H1981" s="47">
        <v>0</v>
      </c>
      <c r="I1981" s="207">
        <f t="shared" si="150"/>
        <v>0</v>
      </c>
      <c r="J1981" s="47">
        <f t="shared" si="153"/>
        <v>491.86544539000022</v>
      </c>
      <c r="K1981" s="47">
        <f t="shared" si="154"/>
        <v>100.84658539000023</v>
      </c>
      <c r="L1981" s="57">
        <f t="shared" si="151"/>
        <v>491.86544539000022</v>
      </c>
      <c r="M1981" s="57">
        <f t="shared" si="152"/>
        <v>100.84658539000023</v>
      </c>
    </row>
    <row r="1982" spans="1:13">
      <c r="A1982" s="25">
        <v>429.58</v>
      </c>
      <c r="B1982" s="206">
        <v>390.53911369999997</v>
      </c>
      <c r="C1982" s="206">
        <v>11.01303046</v>
      </c>
      <c r="D1982" s="206">
        <v>31.940363470000001</v>
      </c>
      <c r="E1982" s="206">
        <v>0</v>
      </c>
      <c r="F1982" s="206">
        <v>2.6459866239999999E-13</v>
      </c>
      <c r="G1982" s="206">
        <v>57.852789989999998</v>
      </c>
      <c r="H1982" s="47">
        <v>0</v>
      </c>
      <c r="I1982" s="207">
        <f t="shared" si="150"/>
        <v>0</v>
      </c>
      <c r="J1982" s="47">
        <f t="shared" si="153"/>
        <v>491.34529762000028</v>
      </c>
      <c r="K1982" s="47">
        <f t="shared" si="154"/>
        <v>100.80618392000027</v>
      </c>
      <c r="L1982" s="57">
        <f t="shared" si="151"/>
        <v>491.34529762000028</v>
      </c>
      <c r="M1982" s="57">
        <f t="shared" si="152"/>
        <v>100.80618392000027</v>
      </c>
    </row>
    <row r="1983" spans="1:13">
      <c r="A1983" s="25">
        <v>429.6</v>
      </c>
      <c r="B1983" s="206">
        <v>389.42545159999997</v>
      </c>
      <c r="C1983" s="206">
        <v>11.0085122</v>
      </c>
      <c r="D1983" s="206">
        <v>31.85244625</v>
      </c>
      <c r="E1983" s="206">
        <v>0</v>
      </c>
      <c r="F1983" s="206">
        <v>1.8875828150000001E-13</v>
      </c>
      <c r="G1983" s="206">
        <v>57.85297886</v>
      </c>
      <c r="H1983" s="47">
        <v>0</v>
      </c>
      <c r="I1983" s="207">
        <f t="shared" si="150"/>
        <v>0</v>
      </c>
      <c r="J1983" s="47">
        <f t="shared" si="153"/>
        <v>490.13938891000015</v>
      </c>
      <c r="K1983" s="47">
        <f t="shared" si="154"/>
        <v>100.71393731000019</v>
      </c>
      <c r="L1983" s="57">
        <f t="shared" si="151"/>
        <v>490.13938891000015</v>
      </c>
      <c r="M1983" s="57">
        <f t="shared" si="152"/>
        <v>100.71393731000019</v>
      </c>
    </row>
    <row r="1984" spans="1:13">
      <c r="A1984" s="25">
        <v>429.62</v>
      </c>
      <c r="B1984" s="206">
        <v>387.94878629999999</v>
      </c>
      <c r="C1984" s="206">
        <v>11.00399395</v>
      </c>
      <c r="D1984" s="206">
        <v>31.734824679999999</v>
      </c>
      <c r="E1984" s="206">
        <v>0</v>
      </c>
      <c r="F1984" s="206">
        <v>1.99544469E-13</v>
      </c>
      <c r="G1984" s="206">
        <v>57.853167829999997</v>
      </c>
      <c r="H1984" s="47">
        <v>0</v>
      </c>
      <c r="I1984" s="207">
        <f t="shared" si="150"/>
        <v>0</v>
      </c>
      <c r="J1984" s="47">
        <f t="shared" si="153"/>
        <v>488.54077276000021</v>
      </c>
      <c r="K1984" s="47">
        <f t="shared" si="154"/>
        <v>100.59198646000019</v>
      </c>
      <c r="L1984" s="57">
        <f t="shared" si="151"/>
        <v>488.54077276000021</v>
      </c>
      <c r="M1984" s="57">
        <f t="shared" si="152"/>
        <v>100.59198646000019</v>
      </c>
    </row>
    <row r="1985" spans="1:13">
      <c r="A1985" s="25">
        <v>429.64</v>
      </c>
      <c r="B1985" s="206">
        <v>386.21695390000002</v>
      </c>
      <c r="C1985" s="206">
        <v>10.99947562</v>
      </c>
      <c r="D1985" s="206">
        <v>31.596305539999999</v>
      </c>
      <c r="E1985" s="206">
        <v>0</v>
      </c>
      <c r="F1985" s="206">
        <v>1.5100662519999999E-13</v>
      </c>
      <c r="G1985" s="206">
        <v>57.85335654</v>
      </c>
      <c r="H1985" s="47">
        <v>0</v>
      </c>
      <c r="I1985" s="207">
        <f t="shared" si="150"/>
        <v>0</v>
      </c>
      <c r="J1985" s="47">
        <f t="shared" si="153"/>
        <v>486.66609160000019</v>
      </c>
      <c r="K1985" s="47">
        <f t="shared" si="154"/>
        <v>100.44913770000015</v>
      </c>
      <c r="L1985" s="57">
        <f t="shared" si="151"/>
        <v>486.66609160000019</v>
      </c>
      <c r="M1985" s="57">
        <f t="shared" si="152"/>
        <v>100.44913770000015</v>
      </c>
    </row>
    <row r="1986" spans="1:13">
      <c r="A1986" s="25">
        <v>429.66</v>
      </c>
      <c r="B1986" s="206">
        <v>384.15887850000001</v>
      </c>
      <c r="C1986" s="206">
        <v>10.994957169999999</v>
      </c>
      <c r="D1986" s="206">
        <v>31.431061799999998</v>
      </c>
      <c r="E1986" s="206">
        <v>0</v>
      </c>
      <c r="F1986" s="206">
        <v>8.8420077970000001E-5</v>
      </c>
      <c r="G1986" s="206">
        <v>57.853544839999998</v>
      </c>
      <c r="H1986" s="47">
        <v>0</v>
      </c>
      <c r="I1986" s="207">
        <f t="shared" si="150"/>
        <v>0</v>
      </c>
      <c r="J1986" s="47">
        <f t="shared" si="153"/>
        <v>484.43853073007801</v>
      </c>
      <c r="K1986" s="47">
        <f t="shared" si="154"/>
        <v>100.27965223007797</v>
      </c>
      <c r="L1986" s="57">
        <f t="shared" si="151"/>
        <v>484.43853073007801</v>
      </c>
      <c r="M1986" s="57">
        <f t="shared" si="152"/>
        <v>100.27965223007797</v>
      </c>
    </row>
    <row r="1987" spans="1:13">
      <c r="A1987" s="25">
        <v>429.68</v>
      </c>
      <c r="B1987" s="206">
        <v>381.58623940000001</v>
      </c>
      <c r="C1987" s="206">
        <v>10.99043863</v>
      </c>
      <c r="D1987" s="206">
        <v>31.22367354</v>
      </c>
      <c r="E1987" s="206">
        <v>0</v>
      </c>
      <c r="F1987" s="206">
        <v>8.3788939969999996E-4</v>
      </c>
      <c r="G1987" s="206">
        <v>57.853732860000001</v>
      </c>
      <c r="H1987" s="47">
        <v>0</v>
      </c>
      <c r="I1987" s="207">
        <f t="shared" ref="I1987:I2050" si="155">H1987/K1987</f>
        <v>0</v>
      </c>
      <c r="J1987" s="47">
        <f t="shared" si="153"/>
        <v>481.6549223193997</v>
      </c>
      <c r="K1987" s="47">
        <f t="shared" si="154"/>
        <v>100.06868291939969</v>
      </c>
      <c r="L1987" s="57">
        <f t="shared" ref="L1987:L2050" si="156">J1987+H1987</f>
        <v>481.6549223193997</v>
      </c>
      <c r="M1987" s="57">
        <f t="shared" ref="M1987:M2050" si="157">K1987+H1987</f>
        <v>100.06868291939969</v>
      </c>
    </row>
    <row r="1988" spans="1:13">
      <c r="A1988" s="25">
        <v>429.7</v>
      </c>
      <c r="B1988" s="206">
        <v>378.307726</v>
      </c>
      <c r="C1988" s="206">
        <v>10.98592011</v>
      </c>
      <c r="D1988" s="206">
        <v>30.9584744</v>
      </c>
      <c r="E1988" s="206">
        <v>0</v>
      </c>
      <c r="F1988" s="206">
        <v>6.2664089009999997E-3</v>
      </c>
      <c r="G1988" s="206">
        <v>57.853921</v>
      </c>
      <c r="H1988" s="47">
        <v>0</v>
      </c>
      <c r="I1988" s="207">
        <f t="shared" si="155"/>
        <v>0</v>
      </c>
      <c r="J1988" s="47">
        <f t="shared" ref="J1988:J2051" si="158">SUM(B1988:G1988)</f>
        <v>478.11230791890102</v>
      </c>
      <c r="K1988" s="47">
        <f t="shared" ref="K1988:K2051" si="159">SUM(C1988:G1988)</f>
        <v>99.804581918900993</v>
      </c>
      <c r="L1988" s="57">
        <f t="shared" si="156"/>
        <v>478.11230791890102</v>
      </c>
      <c r="M1988" s="57">
        <f t="shared" si="157"/>
        <v>99.804581918900993</v>
      </c>
    </row>
    <row r="1989" spans="1:13">
      <c r="A1989" s="25">
        <v>429.72</v>
      </c>
      <c r="B1989" s="206">
        <v>374.24919679999999</v>
      </c>
      <c r="C1989" s="206">
        <v>10.98140167</v>
      </c>
      <c r="D1989" s="206">
        <v>30.629384659999999</v>
      </c>
      <c r="E1989" s="206">
        <v>0</v>
      </c>
      <c r="F1989" s="206">
        <v>3.6986820189999998E-2</v>
      </c>
      <c r="G1989" s="206">
        <v>57.854109600000001</v>
      </c>
      <c r="H1989" s="47">
        <v>0</v>
      </c>
      <c r="I1989" s="207">
        <f t="shared" si="155"/>
        <v>0</v>
      </c>
      <c r="J1989" s="47">
        <f t="shared" si="158"/>
        <v>473.75107955019007</v>
      </c>
      <c r="K1989" s="47">
        <f t="shared" si="159"/>
        <v>99.501882750189992</v>
      </c>
      <c r="L1989" s="57">
        <f t="shared" si="156"/>
        <v>473.75107955019007</v>
      </c>
      <c r="M1989" s="57">
        <f t="shared" si="157"/>
        <v>99.501882750189992</v>
      </c>
    </row>
    <row r="1990" spans="1:13">
      <c r="A1990" s="25">
        <v>429.74</v>
      </c>
      <c r="B1990" s="206">
        <v>369.51578019999999</v>
      </c>
      <c r="C1990" s="206">
        <v>10.976883369999999</v>
      </c>
      <c r="D1990" s="206">
        <v>30.244996130000001</v>
      </c>
      <c r="E1990" s="206">
        <v>0</v>
      </c>
      <c r="F1990" s="206">
        <v>0.1722945313</v>
      </c>
      <c r="G1990" s="206">
        <v>57.854298829999998</v>
      </c>
      <c r="H1990" s="47">
        <v>0</v>
      </c>
      <c r="I1990" s="207">
        <f t="shared" si="155"/>
        <v>0</v>
      </c>
      <c r="J1990" s="47">
        <f t="shared" si="158"/>
        <v>468.7642530613</v>
      </c>
      <c r="K1990" s="47">
        <f t="shared" si="159"/>
        <v>99.248472861300002</v>
      </c>
      <c r="L1990" s="57">
        <f t="shared" si="156"/>
        <v>468.7642530613</v>
      </c>
      <c r="M1990" s="57">
        <f t="shared" si="157"/>
        <v>99.248472861300002</v>
      </c>
    </row>
    <row r="1991" spans="1:13">
      <c r="A1991" s="25">
        <v>429.76</v>
      </c>
      <c r="B1991" s="206">
        <v>364.361268</v>
      </c>
      <c r="C1991" s="206">
        <v>10.97236519</v>
      </c>
      <c r="D1991" s="206">
        <v>29.826071079999998</v>
      </c>
      <c r="E1991" s="206">
        <v>0</v>
      </c>
      <c r="F1991" s="206">
        <v>0.633420655</v>
      </c>
      <c r="G1991" s="206">
        <v>57.85448864</v>
      </c>
      <c r="H1991" s="47">
        <v>0</v>
      </c>
      <c r="I1991" s="207">
        <f t="shared" si="155"/>
        <v>0</v>
      </c>
      <c r="J1991" s="47">
        <f t="shared" si="158"/>
        <v>463.64761356500003</v>
      </c>
      <c r="K1991" s="47">
        <f t="shared" si="159"/>
        <v>99.286345565000005</v>
      </c>
      <c r="L1991" s="57">
        <f t="shared" si="156"/>
        <v>463.64761356500003</v>
      </c>
      <c r="M1991" s="57">
        <f t="shared" si="157"/>
        <v>99.286345565000005</v>
      </c>
    </row>
    <row r="1992" spans="1:13">
      <c r="A1992" s="25">
        <v>429.78</v>
      </c>
      <c r="B1992" s="206">
        <v>359.09301010000001</v>
      </c>
      <c r="C1992" s="206">
        <v>10.967847069999999</v>
      </c>
      <c r="D1992" s="206">
        <v>29.397760959999999</v>
      </c>
      <c r="E1992" s="206">
        <v>0</v>
      </c>
      <c r="F1992" s="206">
        <v>1.837942052</v>
      </c>
      <c r="G1992" s="206">
        <v>57.854678810000003</v>
      </c>
      <c r="H1992" s="47">
        <v>0</v>
      </c>
      <c r="I1992" s="207">
        <f t="shared" si="155"/>
        <v>0</v>
      </c>
      <c r="J1992" s="47">
        <f t="shared" si="158"/>
        <v>459.151238992</v>
      </c>
      <c r="K1992" s="47">
        <f t="shared" si="159"/>
        <v>100.058228892</v>
      </c>
      <c r="L1992" s="57">
        <f t="shared" si="156"/>
        <v>459.151238992</v>
      </c>
      <c r="M1992" s="57">
        <f t="shared" si="157"/>
        <v>100.058228892</v>
      </c>
    </row>
    <row r="1993" spans="1:13">
      <c r="A1993" s="25">
        <v>429.8</v>
      </c>
      <c r="B1993" s="206">
        <v>353.96754979999997</v>
      </c>
      <c r="C1993" s="206">
        <v>10.96332894</v>
      </c>
      <c r="D1993" s="206">
        <v>28.981064270000001</v>
      </c>
      <c r="E1993" s="206">
        <v>0</v>
      </c>
      <c r="F1993" s="206">
        <v>4.2093596099999999</v>
      </c>
      <c r="G1993" s="206">
        <v>57.854869010000002</v>
      </c>
      <c r="H1993" s="47">
        <v>0</v>
      </c>
      <c r="I1993" s="207">
        <f t="shared" si="155"/>
        <v>0</v>
      </c>
      <c r="J1993" s="47">
        <f t="shared" si="158"/>
        <v>455.97617162999995</v>
      </c>
      <c r="K1993" s="47">
        <f t="shared" si="159"/>
        <v>102.00862183000001</v>
      </c>
      <c r="L1993" s="57">
        <f t="shared" si="156"/>
        <v>455.97617162999995</v>
      </c>
      <c r="M1993" s="57">
        <f t="shared" si="157"/>
        <v>102.00862183000001</v>
      </c>
    </row>
    <row r="1994" spans="1:13">
      <c r="A1994" s="25">
        <v>429.82</v>
      </c>
      <c r="B1994" s="206">
        <v>349.11707289999998</v>
      </c>
      <c r="C1994" s="206">
        <v>10.95881073</v>
      </c>
      <c r="D1994" s="206">
        <v>28.586803360000001</v>
      </c>
      <c r="E1994" s="206">
        <v>0</v>
      </c>
      <c r="F1994" s="206">
        <v>7.61235879</v>
      </c>
      <c r="G1994" s="206">
        <v>57.855058929999998</v>
      </c>
      <c r="H1994" s="47">
        <v>0</v>
      </c>
      <c r="I1994" s="207">
        <f t="shared" si="155"/>
        <v>0</v>
      </c>
      <c r="J1994" s="47">
        <f t="shared" si="158"/>
        <v>454.1301047099999</v>
      </c>
      <c r="K1994" s="47">
        <f t="shared" si="159"/>
        <v>105.01303181</v>
      </c>
      <c r="L1994" s="57">
        <f t="shared" si="156"/>
        <v>454.1301047099999</v>
      </c>
      <c r="M1994" s="57">
        <f t="shared" si="157"/>
        <v>105.01303181</v>
      </c>
    </row>
    <row r="1995" spans="1:13">
      <c r="A1995" s="25">
        <v>429.84</v>
      </c>
      <c r="B1995" s="206">
        <v>344.5304165</v>
      </c>
      <c r="C1995" s="206">
        <v>10.95429242</v>
      </c>
      <c r="D1995" s="206">
        <v>28.214066240000001</v>
      </c>
      <c r="E1995" s="206">
        <v>0</v>
      </c>
      <c r="F1995" s="206">
        <v>10.887762029999999</v>
      </c>
      <c r="G1995" s="206">
        <v>57.855248340000003</v>
      </c>
      <c r="H1995" s="47">
        <v>0</v>
      </c>
      <c r="I1995" s="207">
        <f t="shared" si="155"/>
        <v>0</v>
      </c>
      <c r="J1995" s="47">
        <f t="shared" si="158"/>
        <v>452.44178553</v>
      </c>
      <c r="K1995" s="47">
        <f t="shared" si="159"/>
        <v>107.91136903</v>
      </c>
      <c r="L1995" s="57">
        <f t="shared" si="156"/>
        <v>452.44178553</v>
      </c>
      <c r="M1995" s="57">
        <f t="shared" si="157"/>
        <v>107.91136903</v>
      </c>
    </row>
    <row r="1996" spans="1:13">
      <c r="A1996" s="25">
        <v>429.86</v>
      </c>
      <c r="B1996" s="206">
        <v>340.09248079999998</v>
      </c>
      <c r="C1996" s="206">
        <v>10.94977432</v>
      </c>
      <c r="D1996" s="206">
        <v>27.85343022</v>
      </c>
      <c r="E1996" s="206">
        <v>0</v>
      </c>
      <c r="F1996" s="206">
        <v>12.39731066</v>
      </c>
      <c r="G1996" s="206">
        <v>57.855437139999999</v>
      </c>
      <c r="H1996" s="47">
        <v>0</v>
      </c>
      <c r="I1996" s="207">
        <f t="shared" si="155"/>
        <v>0</v>
      </c>
      <c r="J1996" s="47">
        <f t="shared" si="158"/>
        <v>449.14843314000001</v>
      </c>
      <c r="K1996" s="47">
        <f t="shared" si="159"/>
        <v>109.05595234</v>
      </c>
      <c r="L1996" s="57">
        <f t="shared" si="156"/>
        <v>449.14843314000001</v>
      </c>
      <c r="M1996" s="57">
        <f t="shared" si="157"/>
        <v>109.05595234</v>
      </c>
    </row>
    <row r="1997" spans="1:13">
      <c r="A1997" s="25">
        <v>429.88</v>
      </c>
      <c r="B1997" s="206">
        <v>335.65589820000002</v>
      </c>
      <c r="C1997" s="206">
        <v>10.94525821</v>
      </c>
      <c r="D1997" s="206">
        <v>27.492828150000001</v>
      </c>
      <c r="E1997" s="206">
        <v>0</v>
      </c>
      <c r="F1997" s="206">
        <v>11.53387395</v>
      </c>
      <c r="G1997" s="206">
        <v>57.855625369999998</v>
      </c>
      <c r="H1997" s="47">
        <v>0</v>
      </c>
      <c r="I1997" s="207">
        <f t="shared" si="155"/>
        <v>0</v>
      </c>
      <c r="J1997" s="47">
        <f t="shared" si="158"/>
        <v>443.48348387999999</v>
      </c>
      <c r="K1997" s="47">
        <f t="shared" si="159"/>
        <v>107.82758568</v>
      </c>
      <c r="L1997" s="57">
        <f t="shared" si="156"/>
        <v>443.48348387999999</v>
      </c>
      <c r="M1997" s="57">
        <f t="shared" si="157"/>
        <v>107.82758568</v>
      </c>
    </row>
    <row r="1998" spans="1:13">
      <c r="A1998" s="25">
        <v>429.9</v>
      </c>
      <c r="B1998" s="206">
        <v>331.10945620000001</v>
      </c>
      <c r="C1998" s="206">
        <v>10.940751949999999</v>
      </c>
      <c r="D1998" s="206">
        <v>27.123150849999998</v>
      </c>
      <c r="E1998" s="206">
        <v>0</v>
      </c>
      <c r="F1998" s="206">
        <v>9.5964943429999998</v>
      </c>
      <c r="G1998" s="206">
        <v>57.855813070000004</v>
      </c>
      <c r="H1998" s="47">
        <v>0</v>
      </c>
      <c r="I1998" s="207">
        <f t="shared" si="155"/>
        <v>0</v>
      </c>
      <c r="J1998" s="47">
        <f t="shared" si="158"/>
        <v>436.62566641300003</v>
      </c>
      <c r="K1998" s="47">
        <f t="shared" si="159"/>
        <v>105.51621021299999</v>
      </c>
      <c r="L1998" s="57">
        <f t="shared" si="156"/>
        <v>436.62566641300003</v>
      </c>
      <c r="M1998" s="57">
        <f t="shared" si="157"/>
        <v>105.51621021299999</v>
      </c>
    </row>
    <row r="1999" spans="1:13">
      <c r="A1999" s="25">
        <v>429.92</v>
      </c>
      <c r="B1999" s="206">
        <v>326.42492019999997</v>
      </c>
      <c r="C1999" s="206">
        <v>10.93628227</v>
      </c>
      <c r="D1999" s="206">
        <v>26.742081580000001</v>
      </c>
      <c r="E1999" s="206">
        <v>0</v>
      </c>
      <c r="F1999" s="206">
        <v>8.7674336569999998</v>
      </c>
      <c r="G1999" s="206">
        <v>57.856000260000002</v>
      </c>
      <c r="H1999" s="47">
        <v>0</v>
      </c>
      <c r="I1999" s="207">
        <f t="shared" si="155"/>
        <v>0</v>
      </c>
      <c r="J1999" s="47">
        <f t="shared" si="158"/>
        <v>430.72671796700001</v>
      </c>
      <c r="K1999" s="47">
        <f t="shared" si="159"/>
        <v>104.301797767</v>
      </c>
      <c r="L1999" s="57">
        <f t="shared" si="156"/>
        <v>430.72671796700001</v>
      </c>
      <c r="M1999" s="57">
        <f t="shared" si="157"/>
        <v>104.301797767</v>
      </c>
    </row>
    <row r="2000" spans="1:13">
      <c r="A2000" s="25">
        <v>429.94</v>
      </c>
      <c r="B2000" s="206">
        <v>321.67791060000002</v>
      </c>
      <c r="C2000" s="206">
        <v>10.931918960000001</v>
      </c>
      <c r="D2000" s="206">
        <v>26.355805230000001</v>
      </c>
      <c r="E2000" s="206">
        <v>0</v>
      </c>
      <c r="F2000" s="206">
        <v>10.07689882</v>
      </c>
      <c r="G2000" s="206">
        <v>57.856186729999997</v>
      </c>
      <c r="H2000" s="47">
        <v>0</v>
      </c>
      <c r="I2000" s="207">
        <f t="shared" si="155"/>
        <v>0</v>
      </c>
      <c r="J2000" s="47">
        <f t="shared" si="158"/>
        <v>426.89872034000001</v>
      </c>
      <c r="K2000" s="47">
        <f t="shared" si="159"/>
        <v>105.22080973999999</v>
      </c>
      <c r="L2000" s="57">
        <f t="shared" si="156"/>
        <v>426.89872034000001</v>
      </c>
      <c r="M2000" s="57">
        <f t="shared" si="157"/>
        <v>105.22080973999999</v>
      </c>
    </row>
    <row r="2001" spans="1:13">
      <c r="A2001" s="25">
        <v>429.96</v>
      </c>
      <c r="B2001" s="206">
        <v>317.03889040000001</v>
      </c>
      <c r="C2001" s="206">
        <v>10.927799350000001</v>
      </c>
      <c r="D2001" s="206">
        <v>25.97826916</v>
      </c>
      <c r="E2001" s="206">
        <v>0</v>
      </c>
      <c r="F2001" s="206">
        <v>12.384639829999999</v>
      </c>
      <c r="G2001" s="206">
        <v>57.856372010000001</v>
      </c>
      <c r="H2001" s="47">
        <v>0</v>
      </c>
      <c r="I2001" s="207">
        <f t="shared" si="155"/>
        <v>0</v>
      </c>
      <c r="J2001" s="47">
        <f t="shared" si="158"/>
        <v>424.18597075000002</v>
      </c>
      <c r="K2001" s="47">
        <f t="shared" si="159"/>
        <v>107.14708035</v>
      </c>
      <c r="L2001" s="57">
        <f t="shared" si="156"/>
        <v>424.18597075000002</v>
      </c>
      <c r="M2001" s="57">
        <f t="shared" si="157"/>
        <v>107.14708035</v>
      </c>
    </row>
    <row r="2002" spans="1:13">
      <c r="A2002" s="25">
        <v>429.98</v>
      </c>
      <c r="B2002" s="206">
        <v>312.7268128</v>
      </c>
      <c r="C2002" s="206">
        <v>10.924120220000001</v>
      </c>
      <c r="D2002" s="206">
        <v>25.627388509999999</v>
      </c>
      <c r="E2002" s="206">
        <v>0</v>
      </c>
      <c r="F2002" s="206">
        <v>13.40000897</v>
      </c>
      <c r="G2002" s="206">
        <v>57.856555319999998</v>
      </c>
      <c r="H2002" s="47">
        <v>0</v>
      </c>
      <c r="I2002" s="207">
        <f t="shared" si="155"/>
        <v>0</v>
      </c>
      <c r="J2002" s="47">
        <f t="shared" si="158"/>
        <v>420.53488582</v>
      </c>
      <c r="K2002" s="47">
        <f t="shared" si="159"/>
        <v>107.80807301999999</v>
      </c>
      <c r="L2002" s="57">
        <f t="shared" si="156"/>
        <v>420.53488582</v>
      </c>
      <c r="M2002" s="57">
        <f t="shared" si="157"/>
        <v>107.80807301999999</v>
      </c>
    </row>
    <row r="2003" spans="1:13">
      <c r="A2003" s="25">
        <v>430</v>
      </c>
      <c r="B2003" s="206">
        <v>308.92447099999998</v>
      </c>
      <c r="C2003" s="206">
        <v>10.92106935</v>
      </c>
      <c r="D2003" s="206">
        <v>25.318120560000001</v>
      </c>
      <c r="E2003" s="206">
        <v>0</v>
      </c>
      <c r="F2003" s="206">
        <v>11.78820599</v>
      </c>
      <c r="G2003" s="206">
        <v>57.856735839999999</v>
      </c>
      <c r="H2003" s="47">
        <v>0</v>
      </c>
      <c r="I2003" s="207">
        <f t="shared" si="155"/>
        <v>0</v>
      </c>
      <c r="J2003" s="47">
        <f t="shared" si="158"/>
        <v>414.80860273999997</v>
      </c>
      <c r="K2003" s="47">
        <f t="shared" si="159"/>
        <v>105.88413174</v>
      </c>
      <c r="L2003" s="57">
        <f t="shared" si="156"/>
        <v>414.80860273999997</v>
      </c>
      <c r="M2003" s="57">
        <f t="shared" si="157"/>
        <v>105.88413174</v>
      </c>
    </row>
    <row r="2004" spans="1:13">
      <c r="A2004" s="25">
        <v>430.02</v>
      </c>
      <c r="B2004" s="206">
        <v>305.6864736</v>
      </c>
      <c r="C2004" s="206">
        <v>10.91872562</v>
      </c>
      <c r="D2004" s="206">
        <v>25.054937209999999</v>
      </c>
      <c r="E2004" s="206">
        <v>0</v>
      </c>
      <c r="F2004" s="206">
        <v>8.2453189659999993</v>
      </c>
      <c r="G2004" s="206">
        <v>57.856912999999999</v>
      </c>
      <c r="H2004" s="47">
        <v>0</v>
      </c>
      <c r="I2004" s="207">
        <f t="shared" si="155"/>
        <v>0</v>
      </c>
      <c r="J2004" s="47">
        <f t="shared" si="158"/>
        <v>407.762368396</v>
      </c>
      <c r="K2004" s="47">
        <f t="shared" si="159"/>
        <v>102.075894796</v>
      </c>
      <c r="L2004" s="57">
        <f t="shared" si="156"/>
        <v>407.762368396</v>
      </c>
      <c r="M2004" s="57">
        <f t="shared" si="157"/>
        <v>102.075894796</v>
      </c>
    </row>
    <row r="2005" spans="1:13">
      <c r="A2005" s="25">
        <v>430.04</v>
      </c>
      <c r="B2005" s="206">
        <v>302.90177829999999</v>
      </c>
      <c r="C2005" s="206">
        <v>10.917009999999999</v>
      </c>
      <c r="D2005" s="206">
        <v>24.82875902</v>
      </c>
      <c r="E2005" s="206">
        <v>0</v>
      </c>
      <c r="F2005" s="206">
        <v>4.5598196150000003</v>
      </c>
      <c r="G2005" s="206">
        <v>57.857086709999997</v>
      </c>
      <c r="H2005" s="47">
        <v>0</v>
      </c>
      <c r="I2005" s="207">
        <f t="shared" si="155"/>
        <v>0</v>
      </c>
      <c r="J2005" s="47">
        <f t="shared" si="158"/>
        <v>401.06445364499996</v>
      </c>
      <c r="K2005" s="47">
        <f t="shared" si="159"/>
        <v>98.162675344999997</v>
      </c>
      <c r="L2005" s="57">
        <f t="shared" si="156"/>
        <v>401.06445364499996</v>
      </c>
      <c r="M2005" s="57">
        <f t="shared" si="157"/>
        <v>98.162675344999997</v>
      </c>
    </row>
    <row r="2006" spans="1:13">
      <c r="A2006" s="25">
        <v>430.06</v>
      </c>
      <c r="B2006" s="206">
        <v>300.34467669999998</v>
      </c>
      <c r="C2006" s="206">
        <v>10.91573459</v>
      </c>
      <c r="D2006" s="206">
        <v>24.621123040000001</v>
      </c>
      <c r="E2006" s="206">
        <v>0</v>
      </c>
      <c r="F2006" s="206">
        <v>1.9910123230000001</v>
      </c>
      <c r="G2006" s="206">
        <v>57.857257349999998</v>
      </c>
      <c r="H2006" s="47">
        <v>0</v>
      </c>
      <c r="I2006" s="207">
        <f t="shared" si="155"/>
        <v>0</v>
      </c>
      <c r="J2006" s="47">
        <f t="shared" si="158"/>
        <v>395.72980400299997</v>
      </c>
      <c r="K2006" s="47">
        <f t="shared" si="159"/>
        <v>95.38512730299999</v>
      </c>
      <c r="L2006" s="57">
        <f t="shared" si="156"/>
        <v>395.72980400299997</v>
      </c>
      <c r="M2006" s="57">
        <f t="shared" si="157"/>
        <v>95.38512730299999</v>
      </c>
    </row>
    <row r="2007" spans="1:13">
      <c r="A2007" s="25">
        <v>430.08</v>
      </c>
      <c r="B2007" s="206">
        <v>297.77742330000001</v>
      </c>
      <c r="C2007" s="206">
        <v>10.9147026</v>
      </c>
      <c r="D2007" s="206">
        <v>24.412576980000001</v>
      </c>
      <c r="E2007" s="206">
        <v>0</v>
      </c>
      <c r="F2007" s="206">
        <v>0.6861794403</v>
      </c>
      <c r="G2007" s="206">
        <v>57.857425579999997</v>
      </c>
      <c r="H2007" s="47">
        <v>0</v>
      </c>
      <c r="I2007" s="207">
        <f t="shared" si="155"/>
        <v>0</v>
      </c>
      <c r="J2007" s="47">
        <f t="shared" si="158"/>
        <v>391.64830790029998</v>
      </c>
      <c r="K2007" s="47">
        <f t="shared" si="159"/>
        <v>93.870884600300002</v>
      </c>
      <c r="L2007" s="57">
        <f t="shared" si="156"/>
        <v>391.64830790029998</v>
      </c>
      <c r="M2007" s="57">
        <f t="shared" si="157"/>
        <v>93.870884600300002</v>
      </c>
    </row>
    <row r="2008" spans="1:13">
      <c r="A2008" s="25">
        <v>430.1</v>
      </c>
      <c r="B2008" s="206">
        <v>295.03962619999999</v>
      </c>
      <c r="C2008" s="206">
        <v>10.913776739999999</v>
      </c>
      <c r="D2008" s="206">
        <v>24.189996059999999</v>
      </c>
      <c r="E2008" s="206">
        <v>0</v>
      </c>
      <c r="F2008" s="206">
        <v>0.18664526349999999</v>
      </c>
      <c r="G2008" s="206">
        <v>57.857592080000003</v>
      </c>
      <c r="H2008" s="47">
        <v>0</v>
      </c>
      <c r="I2008" s="207">
        <f t="shared" si="155"/>
        <v>0</v>
      </c>
      <c r="J2008" s="47">
        <f t="shared" si="158"/>
        <v>388.1876363435</v>
      </c>
      <c r="K2008" s="47">
        <f t="shared" si="159"/>
        <v>93.148010143500002</v>
      </c>
      <c r="L2008" s="57">
        <f t="shared" si="156"/>
        <v>388.1876363435</v>
      </c>
      <c r="M2008" s="57">
        <f t="shared" si="157"/>
        <v>93.148010143500002</v>
      </c>
    </row>
    <row r="2009" spans="1:13">
      <c r="A2009" s="25">
        <v>430.12</v>
      </c>
      <c r="B2009" s="206">
        <v>292.0909173</v>
      </c>
      <c r="C2009" s="206">
        <v>10.91288731</v>
      </c>
      <c r="D2009" s="206">
        <v>23.95008194</v>
      </c>
      <c r="E2009" s="206">
        <v>0</v>
      </c>
      <c r="F2009" s="206">
        <v>4.0067521279999997E-2</v>
      </c>
      <c r="G2009" s="206">
        <v>57.857757380000002</v>
      </c>
      <c r="H2009" s="47">
        <v>0</v>
      </c>
      <c r="I2009" s="207">
        <f t="shared" si="155"/>
        <v>0</v>
      </c>
      <c r="J2009" s="47">
        <f t="shared" si="158"/>
        <v>384.85171145127998</v>
      </c>
      <c r="K2009" s="47">
        <f t="shared" si="159"/>
        <v>92.76079415128001</v>
      </c>
      <c r="L2009" s="57">
        <f t="shared" si="156"/>
        <v>384.85171145127998</v>
      </c>
      <c r="M2009" s="57">
        <f t="shared" si="157"/>
        <v>92.76079415128001</v>
      </c>
    </row>
    <row r="2010" spans="1:13">
      <c r="A2010" s="25">
        <v>430.14</v>
      </c>
      <c r="B2010" s="206">
        <v>289.00779949999998</v>
      </c>
      <c r="C2010" s="206">
        <v>10.91200765</v>
      </c>
      <c r="D2010" s="206">
        <v>23.69911115</v>
      </c>
      <c r="E2010" s="206">
        <v>0</v>
      </c>
      <c r="F2010" s="206">
        <v>6.7883497600000004E-3</v>
      </c>
      <c r="G2010" s="206">
        <v>57.857921849999997</v>
      </c>
      <c r="H2010" s="47">
        <v>0</v>
      </c>
      <c r="I2010" s="207">
        <f t="shared" si="155"/>
        <v>0</v>
      </c>
      <c r="J2010" s="47">
        <f t="shared" si="158"/>
        <v>381.48362849976002</v>
      </c>
      <c r="K2010" s="47">
        <f t="shared" si="159"/>
        <v>92.475828999759997</v>
      </c>
      <c r="L2010" s="57">
        <f t="shared" si="156"/>
        <v>381.48362849976002</v>
      </c>
      <c r="M2010" s="57">
        <f t="shared" si="157"/>
        <v>92.475828999759997</v>
      </c>
    </row>
    <row r="2011" spans="1:13">
      <c r="A2011" s="25">
        <v>430.16</v>
      </c>
      <c r="B2011" s="206">
        <v>285.95133770000001</v>
      </c>
      <c r="C2011" s="206">
        <v>10.911129989999999</v>
      </c>
      <c r="D2011" s="206">
        <v>23.450292739999998</v>
      </c>
      <c r="E2011" s="206">
        <v>0</v>
      </c>
      <c r="F2011" s="206">
        <v>9.0767876689999997E-4</v>
      </c>
      <c r="G2011" s="206">
        <v>57.858085780000003</v>
      </c>
      <c r="H2011" s="47">
        <v>0</v>
      </c>
      <c r="I2011" s="207">
        <f t="shared" si="155"/>
        <v>0</v>
      </c>
      <c r="J2011" s="47">
        <f t="shared" si="158"/>
        <v>378.17175388876694</v>
      </c>
      <c r="K2011" s="47">
        <f t="shared" si="159"/>
        <v>92.220416188766904</v>
      </c>
      <c r="L2011" s="57">
        <f t="shared" si="156"/>
        <v>378.17175388876694</v>
      </c>
      <c r="M2011" s="57">
        <f t="shared" si="157"/>
        <v>92.220416188766904</v>
      </c>
    </row>
    <row r="2012" spans="1:13">
      <c r="A2012" s="25">
        <v>430.18</v>
      </c>
      <c r="B2012" s="206">
        <v>283.13041490000001</v>
      </c>
      <c r="C2012" s="206">
        <v>10.91025264</v>
      </c>
      <c r="D2012" s="206">
        <v>23.220759829999999</v>
      </c>
      <c r="E2012" s="206">
        <v>0</v>
      </c>
      <c r="F2012" s="206">
        <v>9.578475067E-5</v>
      </c>
      <c r="G2012" s="206">
        <v>57.858249540000003</v>
      </c>
      <c r="H2012" s="47">
        <v>0</v>
      </c>
      <c r="I2012" s="207">
        <f t="shared" si="155"/>
        <v>0</v>
      </c>
      <c r="J2012" s="47">
        <f t="shared" si="158"/>
        <v>375.11977269475074</v>
      </c>
      <c r="K2012" s="47">
        <f t="shared" si="159"/>
        <v>91.989357794750674</v>
      </c>
      <c r="L2012" s="57">
        <f t="shared" si="156"/>
        <v>375.11977269475074</v>
      </c>
      <c r="M2012" s="57">
        <f t="shared" si="157"/>
        <v>91.989357794750674</v>
      </c>
    </row>
    <row r="2013" spans="1:13">
      <c r="A2013" s="25">
        <v>430.2</v>
      </c>
      <c r="B2013" s="206">
        <v>280.7768226</v>
      </c>
      <c r="C2013" s="206">
        <v>10.90937538</v>
      </c>
      <c r="D2013" s="206">
        <v>23.029529010000001</v>
      </c>
      <c r="E2013" s="206">
        <v>0</v>
      </c>
      <c r="F2013" s="206">
        <v>2.8819344760000002E-14</v>
      </c>
      <c r="G2013" s="206">
        <v>57.858413609999999</v>
      </c>
      <c r="H2013" s="47">
        <v>0</v>
      </c>
      <c r="I2013" s="207">
        <f t="shared" si="155"/>
        <v>0</v>
      </c>
      <c r="J2013" s="47">
        <f t="shared" si="158"/>
        <v>372.57414060000002</v>
      </c>
      <c r="K2013" s="47">
        <f t="shared" si="159"/>
        <v>91.797318000000033</v>
      </c>
      <c r="L2013" s="57">
        <f t="shared" si="156"/>
        <v>372.57414060000002</v>
      </c>
      <c r="M2013" s="57">
        <f t="shared" si="157"/>
        <v>91.797318000000033</v>
      </c>
    </row>
    <row r="2014" spans="1:13">
      <c r="A2014" s="25">
        <v>430.22</v>
      </c>
      <c r="B2014" s="206">
        <v>279.12292489999999</v>
      </c>
      <c r="C2014" s="206">
        <v>10.90849828</v>
      </c>
      <c r="D2014" s="206">
        <v>22.895668929999999</v>
      </c>
      <c r="E2014" s="206">
        <v>0</v>
      </c>
      <c r="F2014" s="206">
        <v>0</v>
      </c>
      <c r="G2014" s="206">
        <v>57.858578369999996</v>
      </c>
      <c r="H2014" s="47">
        <v>0</v>
      </c>
      <c r="I2014" s="207">
        <f t="shared" si="155"/>
        <v>0</v>
      </c>
      <c r="J2014" s="47">
        <f t="shared" si="158"/>
        <v>370.78567047999996</v>
      </c>
      <c r="K2014" s="47">
        <f t="shared" si="159"/>
        <v>91.662745580000006</v>
      </c>
      <c r="L2014" s="57">
        <f t="shared" si="156"/>
        <v>370.78567047999996</v>
      </c>
      <c r="M2014" s="57">
        <f t="shared" si="157"/>
        <v>91.662745580000006</v>
      </c>
    </row>
    <row r="2015" spans="1:13">
      <c r="A2015" s="25">
        <v>430.24</v>
      </c>
      <c r="B2015" s="206">
        <v>278.35948630000001</v>
      </c>
      <c r="C2015" s="206">
        <v>10.907621369999999</v>
      </c>
      <c r="D2015" s="206">
        <v>22.834840079999999</v>
      </c>
      <c r="E2015" s="206">
        <v>0</v>
      </c>
      <c r="F2015" s="206">
        <v>2.622391839E-13</v>
      </c>
      <c r="G2015" s="206">
        <v>57.85874398</v>
      </c>
      <c r="H2015" s="47">
        <v>0</v>
      </c>
      <c r="I2015" s="207">
        <f t="shared" si="155"/>
        <v>0</v>
      </c>
      <c r="J2015" s="47">
        <f t="shared" si="158"/>
        <v>369.96069173000029</v>
      </c>
      <c r="K2015" s="47">
        <f t="shared" si="159"/>
        <v>91.601205430000263</v>
      </c>
      <c r="L2015" s="57">
        <f t="shared" si="156"/>
        <v>369.96069173000029</v>
      </c>
      <c r="M2015" s="57">
        <f t="shared" si="157"/>
        <v>91.601205430000263</v>
      </c>
    </row>
    <row r="2016" spans="1:13">
      <c r="A2016" s="25">
        <v>430.26</v>
      </c>
      <c r="B2016" s="206">
        <v>278.5722202</v>
      </c>
      <c r="C2016" s="206">
        <v>10.906744639999999</v>
      </c>
      <c r="D2016" s="206">
        <v>22.854087700000001</v>
      </c>
      <c r="E2016" s="206">
        <v>0</v>
      </c>
      <c r="F2016" s="206">
        <v>2.2246511750000001E-13</v>
      </c>
      <c r="G2016" s="206">
        <v>57.858910440000002</v>
      </c>
      <c r="H2016" s="47">
        <v>0</v>
      </c>
      <c r="I2016" s="207">
        <f t="shared" si="155"/>
        <v>0</v>
      </c>
      <c r="J2016" s="47">
        <f t="shared" si="158"/>
        <v>370.1919629800002</v>
      </c>
      <c r="K2016" s="47">
        <f t="shared" si="159"/>
        <v>91.619742780000223</v>
      </c>
      <c r="L2016" s="57">
        <f t="shared" si="156"/>
        <v>370.1919629800002</v>
      </c>
      <c r="M2016" s="57">
        <f t="shared" si="157"/>
        <v>91.619742780000223</v>
      </c>
    </row>
    <row r="2017" spans="1:13">
      <c r="A2017" s="25">
        <v>430.28</v>
      </c>
      <c r="B2017" s="206">
        <v>279.69361120000002</v>
      </c>
      <c r="C2017" s="206">
        <v>10.90586804</v>
      </c>
      <c r="D2017" s="206">
        <v>22.947886749999999</v>
      </c>
      <c r="E2017" s="206">
        <v>0</v>
      </c>
      <c r="F2017" s="206">
        <v>1.2523599869999999E-4</v>
      </c>
      <c r="G2017" s="206">
        <v>57.859077569999997</v>
      </c>
      <c r="H2017" s="47">
        <v>0</v>
      </c>
      <c r="I2017" s="207">
        <f t="shared" si="155"/>
        <v>0</v>
      </c>
      <c r="J2017" s="47">
        <f t="shared" si="158"/>
        <v>371.40656879599874</v>
      </c>
      <c r="K2017" s="47">
        <f t="shared" si="159"/>
        <v>91.712957595998688</v>
      </c>
      <c r="L2017" s="57">
        <f t="shared" si="156"/>
        <v>371.40656879599874</v>
      </c>
      <c r="M2017" s="57">
        <f t="shared" si="157"/>
        <v>91.712957595998688</v>
      </c>
    </row>
    <row r="2018" spans="1:13">
      <c r="A2018" s="25">
        <v>430.3</v>
      </c>
      <c r="B2018" s="206">
        <v>281.51488269999999</v>
      </c>
      <c r="C2018" s="206">
        <v>10.90499153</v>
      </c>
      <c r="D2018" s="206">
        <v>23.099120880000001</v>
      </c>
      <c r="E2018" s="206">
        <v>0</v>
      </c>
      <c r="F2018" s="206">
        <v>1.186765701E-3</v>
      </c>
      <c r="G2018" s="206">
        <v>57.859245119999997</v>
      </c>
      <c r="H2018" s="47">
        <v>0</v>
      </c>
      <c r="I2018" s="207">
        <f t="shared" si="155"/>
        <v>0</v>
      </c>
      <c r="J2018" s="47">
        <f t="shared" si="158"/>
        <v>373.37942699570101</v>
      </c>
      <c r="K2018" s="47">
        <f t="shared" si="159"/>
        <v>91.864544295700995</v>
      </c>
      <c r="L2018" s="57">
        <f t="shared" si="156"/>
        <v>373.37942699570101</v>
      </c>
      <c r="M2018" s="57">
        <f t="shared" si="157"/>
        <v>91.864544295700995</v>
      </c>
    </row>
    <row r="2019" spans="1:13">
      <c r="A2019" s="25">
        <v>430.32</v>
      </c>
      <c r="B2019" s="206">
        <v>283.76130080000001</v>
      </c>
      <c r="C2019" s="206">
        <v>10.90411505</v>
      </c>
      <c r="D2019" s="206">
        <v>23.28525862</v>
      </c>
      <c r="E2019" s="206">
        <v>0</v>
      </c>
      <c r="F2019" s="206">
        <v>8.8755856729999996E-3</v>
      </c>
      <c r="G2019" s="206">
        <v>57.859412839999997</v>
      </c>
      <c r="H2019" s="47">
        <v>0</v>
      </c>
      <c r="I2019" s="207">
        <f t="shared" si="155"/>
        <v>0</v>
      </c>
      <c r="J2019" s="47">
        <f t="shared" si="158"/>
        <v>375.818962895673</v>
      </c>
      <c r="K2019" s="47">
        <f t="shared" si="159"/>
        <v>92.05766209567301</v>
      </c>
      <c r="L2019" s="57">
        <f t="shared" si="156"/>
        <v>375.818962895673</v>
      </c>
      <c r="M2019" s="57">
        <f t="shared" si="157"/>
        <v>92.05766209567301</v>
      </c>
    </row>
    <row r="2020" spans="1:13">
      <c r="A2020" s="25">
        <v>430.34</v>
      </c>
      <c r="B2020" s="206">
        <v>286.1882842</v>
      </c>
      <c r="C2020" s="206">
        <v>10.90323854</v>
      </c>
      <c r="D2020" s="206">
        <v>23.48623838</v>
      </c>
      <c r="E2020" s="206">
        <v>0</v>
      </c>
      <c r="F2020" s="206">
        <v>5.238721197E-2</v>
      </c>
      <c r="G2020" s="206">
        <v>57.859580559999998</v>
      </c>
      <c r="H2020" s="47">
        <v>0</v>
      </c>
      <c r="I2020" s="207">
        <f t="shared" si="155"/>
        <v>0</v>
      </c>
      <c r="J2020" s="47">
        <f t="shared" si="158"/>
        <v>378.48972889196995</v>
      </c>
      <c r="K2020" s="47">
        <f t="shared" si="159"/>
        <v>92.301444691970005</v>
      </c>
      <c r="L2020" s="57">
        <f t="shared" si="156"/>
        <v>378.48972889196995</v>
      </c>
      <c r="M2020" s="57">
        <f t="shared" si="157"/>
        <v>92.301444691970005</v>
      </c>
    </row>
    <row r="2021" spans="1:13">
      <c r="A2021" s="25">
        <v>430.36</v>
      </c>
      <c r="B2021" s="206">
        <v>288.6537735</v>
      </c>
      <c r="C2021" s="206">
        <v>10.90236204</v>
      </c>
      <c r="D2021" s="206">
        <v>23.690407889999999</v>
      </c>
      <c r="E2021" s="206">
        <v>0</v>
      </c>
      <c r="F2021" s="206">
        <v>0.24403368780000001</v>
      </c>
      <c r="G2021" s="206">
        <v>57.859748369999998</v>
      </c>
      <c r="H2021" s="47">
        <v>0</v>
      </c>
      <c r="I2021" s="207">
        <f t="shared" si="155"/>
        <v>0</v>
      </c>
      <c r="J2021" s="47">
        <f t="shared" si="158"/>
        <v>381.35032548780003</v>
      </c>
      <c r="K2021" s="47">
        <f t="shared" si="159"/>
        <v>92.696551987800007</v>
      </c>
      <c r="L2021" s="57">
        <f t="shared" si="156"/>
        <v>381.35032548780003</v>
      </c>
      <c r="M2021" s="57">
        <f t="shared" si="157"/>
        <v>92.696551987800007</v>
      </c>
    </row>
    <row r="2022" spans="1:13">
      <c r="A2022" s="25">
        <v>430.38</v>
      </c>
      <c r="B2022" s="206">
        <v>291.14671429999999</v>
      </c>
      <c r="C2022" s="206">
        <v>10.901485600000001</v>
      </c>
      <c r="D2022" s="206">
        <v>23.896864040000001</v>
      </c>
      <c r="E2022" s="206">
        <v>0</v>
      </c>
      <c r="F2022" s="206">
        <v>0.8971612578</v>
      </c>
      <c r="G2022" s="206">
        <v>57.859916509999998</v>
      </c>
      <c r="H2022" s="47">
        <v>0</v>
      </c>
      <c r="I2022" s="207">
        <f t="shared" si="155"/>
        <v>0</v>
      </c>
      <c r="J2022" s="47">
        <f t="shared" si="158"/>
        <v>384.70214170780002</v>
      </c>
      <c r="K2022" s="47">
        <f t="shared" si="159"/>
        <v>93.555427407799996</v>
      </c>
      <c r="L2022" s="57">
        <f t="shared" si="156"/>
        <v>384.70214170780002</v>
      </c>
      <c r="M2022" s="57">
        <f t="shared" si="157"/>
        <v>93.555427407799996</v>
      </c>
    </row>
    <row r="2023" spans="1:13">
      <c r="A2023" s="25">
        <v>430.4</v>
      </c>
      <c r="B2023" s="206">
        <v>293.76614960000001</v>
      </c>
      <c r="C2023" s="206">
        <v>10.90060927</v>
      </c>
      <c r="D2023" s="206">
        <v>24.113739450000001</v>
      </c>
      <c r="E2023" s="206">
        <v>0</v>
      </c>
      <c r="F2023" s="206">
        <v>2.6030797309999998</v>
      </c>
      <c r="G2023" s="206">
        <v>57.8600852</v>
      </c>
      <c r="H2023" s="47">
        <v>0</v>
      </c>
      <c r="I2023" s="207">
        <f t="shared" si="155"/>
        <v>0</v>
      </c>
      <c r="J2023" s="47">
        <f t="shared" si="158"/>
        <v>389.24366325100004</v>
      </c>
      <c r="K2023" s="47">
        <f t="shared" si="159"/>
        <v>95.47751365100001</v>
      </c>
      <c r="L2023" s="57">
        <f t="shared" si="156"/>
        <v>389.24366325100004</v>
      </c>
      <c r="M2023" s="57">
        <f t="shared" si="157"/>
        <v>95.47751365100001</v>
      </c>
    </row>
    <row r="2024" spans="1:13">
      <c r="A2024" s="25">
        <v>430.42</v>
      </c>
      <c r="B2024" s="206">
        <v>296.64824119999997</v>
      </c>
      <c r="C2024" s="206">
        <v>10.89973303</v>
      </c>
      <c r="D2024" s="206">
        <v>24.35221379</v>
      </c>
      <c r="E2024" s="206">
        <v>0</v>
      </c>
      <c r="F2024" s="206">
        <v>5.9607466200000001</v>
      </c>
      <c r="G2024" s="206">
        <v>57.86025437</v>
      </c>
      <c r="H2024" s="47">
        <v>0</v>
      </c>
      <c r="I2024" s="207">
        <f t="shared" si="155"/>
        <v>0</v>
      </c>
      <c r="J2024" s="47">
        <f t="shared" si="158"/>
        <v>395.72118900999999</v>
      </c>
      <c r="K2024" s="47">
        <f t="shared" si="159"/>
        <v>99.072947810000002</v>
      </c>
      <c r="L2024" s="57">
        <f t="shared" si="156"/>
        <v>395.72118900999999</v>
      </c>
      <c r="M2024" s="57">
        <f t="shared" si="157"/>
        <v>99.072947810000002</v>
      </c>
    </row>
    <row r="2025" spans="1:13">
      <c r="A2025" s="25">
        <v>430.44</v>
      </c>
      <c r="B2025" s="206">
        <v>299.84647319999999</v>
      </c>
      <c r="C2025" s="206">
        <v>10.89885681</v>
      </c>
      <c r="D2025" s="206">
        <v>24.616678969999999</v>
      </c>
      <c r="E2025" s="206">
        <v>0</v>
      </c>
      <c r="F2025" s="206">
        <v>10.772340760000001</v>
      </c>
      <c r="G2025" s="206">
        <v>57.860423650000001</v>
      </c>
      <c r="H2025" s="47">
        <v>0</v>
      </c>
      <c r="I2025" s="207">
        <f t="shared" si="155"/>
        <v>0</v>
      </c>
      <c r="J2025" s="47">
        <f t="shared" si="158"/>
        <v>403.99477338999998</v>
      </c>
      <c r="K2025" s="47">
        <f t="shared" si="159"/>
        <v>104.14830019</v>
      </c>
      <c r="L2025" s="57">
        <f t="shared" si="156"/>
        <v>403.99477338999998</v>
      </c>
      <c r="M2025" s="57">
        <f t="shared" si="157"/>
        <v>104.14830019</v>
      </c>
    </row>
    <row r="2026" spans="1:13">
      <c r="A2026" s="25">
        <v>430.46</v>
      </c>
      <c r="B2026" s="206">
        <v>303.20424379999997</v>
      </c>
      <c r="C2026" s="206">
        <v>10.89798044</v>
      </c>
      <c r="D2026" s="206">
        <v>24.89427663</v>
      </c>
      <c r="E2026" s="206">
        <v>0</v>
      </c>
      <c r="F2026" s="206">
        <v>15.36440464</v>
      </c>
      <c r="G2026" s="206">
        <v>57.860592400000002</v>
      </c>
      <c r="H2026" s="47">
        <v>0</v>
      </c>
      <c r="I2026" s="207">
        <f t="shared" si="155"/>
        <v>0</v>
      </c>
      <c r="J2026" s="47">
        <f t="shared" si="158"/>
        <v>412.22149790999993</v>
      </c>
      <c r="K2026" s="47">
        <f t="shared" si="159"/>
        <v>109.01725411</v>
      </c>
      <c r="L2026" s="57">
        <f t="shared" si="156"/>
        <v>412.22149790999993</v>
      </c>
      <c r="M2026" s="57">
        <f t="shared" si="157"/>
        <v>109.01725411</v>
      </c>
    </row>
    <row r="2027" spans="1:13">
      <c r="A2027" s="25">
        <v>430.48</v>
      </c>
      <c r="B2027" s="206">
        <v>306.3121036</v>
      </c>
      <c r="C2027" s="206">
        <v>10.897103810000001</v>
      </c>
      <c r="D2027" s="206">
        <v>25.151384060000002</v>
      </c>
      <c r="E2027" s="206">
        <v>0</v>
      </c>
      <c r="F2027" s="206">
        <v>17.294882690000001</v>
      </c>
      <c r="G2027" s="206">
        <v>57.860760110000001</v>
      </c>
      <c r="H2027" s="47">
        <v>0</v>
      </c>
      <c r="I2027" s="207">
        <f t="shared" si="155"/>
        <v>0</v>
      </c>
      <c r="J2027" s="47">
        <f t="shared" si="158"/>
        <v>417.51623426999998</v>
      </c>
      <c r="K2027" s="47">
        <f t="shared" si="159"/>
        <v>111.20413067000001</v>
      </c>
      <c r="L2027" s="57">
        <f t="shared" si="156"/>
        <v>417.51623426999998</v>
      </c>
      <c r="M2027" s="57">
        <f t="shared" si="157"/>
        <v>111.20413067000001</v>
      </c>
    </row>
    <row r="2028" spans="1:13">
      <c r="A2028" s="25">
        <v>430.5</v>
      </c>
      <c r="B2028" s="206">
        <v>308.63239750000002</v>
      </c>
      <c r="C2028" s="206">
        <v>10.896226909999999</v>
      </c>
      <c r="D2028" s="206">
        <v>25.34384579</v>
      </c>
      <c r="E2028" s="206">
        <v>0</v>
      </c>
      <c r="F2028" s="206">
        <v>15.36440464</v>
      </c>
      <c r="G2028" s="206">
        <v>57.860926730000003</v>
      </c>
      <c r="H2028" s="47">
        <v>0</v>
      </c>
      <c r="I2028" s="207">
        <f t="shared" si="155"/>
        <v>0</v>
      </c>
      <c r="J2028" s="47">
        <f t="shared" si="158"/>
        <v>418.09780157</v>
      </c>
      <c r="K2028" s="47">
        <f t="shared" si="159"/>
        <v>109.46540407000001</v>
      </c>
      <c r="L2028" s="57">
        <f t="shared" si="156"/>
        <v>418.09780157</v>
      </c>
      <c r="M2028" s="57">
        <f t="shared" si="157"/>
        <v>109.46540407000001</v>
      </c>
    </row>
    <row r="2029" spans="1:13">
      <c r="A2029" s="25">
        <v>430.52</v>
      </c>
      <c r="B2029" s="206">
        <v>309.74178860000001</v>
      </c>
      <c r="C2029" s="206">
        <v>10.89534984</v>
      </c>
      <c r="D2029" s="206">
        <v>25.436887299999999</v>
      </c>
      <c r="E2029" s="206">
        <v>0</v>
      </c>
      <c r="F2029" s="206">
        <v>10.772340760000001</v>
      </c>
      <c r="G2029" s="206">
        <v>57.861092720000002</v>
      </c>
      <c r="H2029" s="47">
        <v>0</v>
      </c>
      <c r="I2029" s="207">
        <f t="shared" si="155"/>
        <v>0</v>
      </c>
      <c r="J2029" s="47">
        <f t="shared" si="158"/>
        <v>414.70745922000003</v>
      </c>
      <c r="K2029" s="47">
        <f t="shared" si="159"/>
        <v>104.96567062</v>
      </c>
      <c r="L2029" s="57">
        <f t="shared" si="156"/>
        <v>414.70745922000003</v>
      </c>
      <c r="M2029" s="57">
        <f t="shared" si="157"/>
        <v>104.96567062</v>
      </c>
    </row>
    <row r="2030" spans="1:13">
      <c r="A2030" s="25">
        <v>430.54</v>
      </c>
      <c r="B2030" s="206">
        <v>309.51193599999999</v>
      </c>
      <c r="C2030" s="206">
        <v>10.89447275</v>
      </c>
      <c r="D2030" s="206">
        <v>25.41995352</v>
      </c>
      <c r="E2030" s="206">
        <v>0</v>
      </c>
      <c r="F2030" s="206">
        <v>5.9607466200000001</v>
      </c>
      <c r="G2030" s="206">
        <v>57.8612587</v>
      </c>
      <c r="H2030" s="47">
        <v>0</v>
      </c>
      <c r="I2030" s="207">
        <f t="shared" si="155"/>
        <v>0</v>
      </c>
      <c r="J2030" s="47">
        <f t="shared" si="158"/>
        <v>409.64836758999996</v>
      </c>
      <c r="K2030" s="47">
        <f t="shared" si="159"/>
        <v>100.13643159</v>
      </c>
      <c r="L2030" s="57">
        <f t="shared" si="156"/>
        <v>409.64836758999996</v>
      </c>
      <c r="M2030" s="57">
        <f t="shared" si="157"/>
        <v>100.13643159</v>
      </c>
    </row>
    <row r="2031" spans="1:13">
      <c r="A2031" s="25">
        <v>430.56</v>
      </c>
      <c r="B2031" s="206">
        <v>308.10183799999999</v>
      </c>
      <c r="C2031" s="206">
        <v>10.89359574</v>
      </c>
      <c r="D2031" s="206">
        <v>25.306084299999998</v>
      </c>
      <c r="E2031" s="206">
        <v>0</v>
      </c>
      <c r="F2031" s="206">
        <v>2.6030797309999998</v>
      </c>
      <c r="G2031" s="206">
        <v>57.861425099999998</v>
      </c>
      <c r="H2031" s="47">
        <v>0</v>
      </c>
      <c r="I2031" s="207">
        <f t="shared" si="155"/>
        <v>0</v>
      </c>
      <c r="J2031" s="47">
        <f t="shared" si="158"/>
        <v>404.76602287100002</v>
      </c>
      <c r="K2031" s="47">
        <f t="shared" si="159"/>
        <v>96.664184871000003</v>
      </c>
      <c r="L2031" s="57">
        <f t="shared" si="156"/>
        <v>404.76602287100002</v>
      </c>
      <c r="M2031" s="57">
        <f t="shared" si="157"/>
        <v>96.664184871000003</v>
      </c>
    </row>
    <row r="2032" spans="1:13">
      <c r="A2032" s="25">
        <v>430.58</v>
      </c>
      <c r="B2032" s="206">
        <v>305.81251529999997</v>
      </c>
      <c r="C2032" s="206">
        <v>10.89271883</v>
      </c>
      <c r="D2032" s="206">
        <v>25.119985010000001</v>
      </c>
      <c r="E2032" s="206">
        <v>0</v>
      </c>
      <c r="F2032" s="206">
        <v>0.8971612578</v>
      </c>
      <c r="G2032" s="206">
        <v>57.86159198</v>
      </c>
      <c r="H2032" s="47">
        <v>0</v>
      </c>
      <c r="I2032" s="207">
        <f t="shared" si="155"/>
        <v>0</v>
      </c>
      <c r="J2032" s="47">
        <f t="shared" si="158"/>
        <v>400.58397237779997</v>
      </c>
      <c r="K2032" s="47">
        <f t="shared" si="159"/>
        <v>94.771457077799994</v>
      </c>
      <c r="L2032" s="57">
        <f t="shared" si="156"/>
        <v>400.58397237779997</v>
      </c>
      <c r="M2032" s="57">
        <f t="shared" si="157"/>
        <v>94.771457077799994</v>
      </c>
    </row>
    <row r="2033" spans="1:13">
      <c r="A2033" s="25">
        <v>430.6</v>
      </c>
      <c r="B2033" s="206">
        <v>302.93829590000001</v>
      </c>
      <c r="C2033" s="206">
        <v>10.89184201</v>
      </c>
      <c r="D2033" s="206">
        <v>24.88581581</v>
      </c>
      <c r="E2033" s="206">
        <v>0</v>
      </c>
      <c r="F2033" s="206">
        <v>0.24403368780000001</v>
      </c>
      <c r="G2033" s="206">
        <v>57.861759309999997</v>
      </c>
      <c r="H2033" s="47">
        <v>0</v>
      </c>
      <c r="I2033" s="207">
        <f t="shared" si="155"/>
        <v>0</v>
      </c>
      <c r="J2033" s="47">
        <f t="shared" si="158"/>
        <v>396.82174671780001</v>
      </c>
      <c r="K2033" s="47">
        <f t="shared" si="159"/>
        <v>93.883450817799996</v>
      </c>
      <c r="L2033" s="57">
        <f t="shared" si="156"/>
        <v>396.82174671780001</v>
      </c>
      <c r="M2033" s="57">
        <f t="shared" si="157"/>
        <v>93.883450817799996</v>
      </c>
    </row>
    <row r="2034" spans="1:13">
      <c r="A2034" s="25">
        <v>430.62</v>
      </c>
      <c r="B2034" s="206">
        <v>299.69452419999999</v>
      </c>
      <c r="C2034" s="206">
        <v>10.89096528</v>
      </c>
      <c r="D2034" s="206">
        <v>24.621254709999999</v>
      </c>
      <c r="E2034" s="206">
        <v>0</v>
      </c>
      <c r="F2034" s="206">
        <v>5.238721197E-2</v>
      </c>
      <c r="G2034" s="206">
        <v>57.861927119999997</v>
      </c>
      <c r="H2034" s="47">
        <v>0</v>
      </c>
      <c r="I2034" s="207">
        <f t="shared" si="155"/>
        <v>0</v>
      </c>
      <c r="J2034" s="47">
        <f t="shared" si="158"/>
        <v>393.12105852196999</v>
      </c>
      <c r="K2034" s="47">
        <f t="shared" si="159"/>
        <v>93.426534321969996</v>
      </c>
      <c r="L2034" s="57">
        <f t="shared" si="156"/>
        <v>393.12105852196999</v>
      </c>
      <c r="M2034" s="57">
        <f t="shared" si="157"/>
        <v>93.426534321969996</v>
      </c>
    </row>
    <row r="2035" spans="1:13">
      <c r="A2035" s="25">
        <v>430.64</v>
      </c>
      <c r="B2035" s="206">
        <v>296.22762319999998</v>
      </c>
      <c r="C2035" s="206">
        <v>10.890088649999999</v>
      </c>
      <c r="D2035" s="206">
        <v>24.3383237</v>
      </c>
      <c r="E2035" s="206">
        <v>0</v>
      </c>
      <c r="F2035" s="206">
        <v>8.8755856720000009E-3</v>
      </c>
      <c r="G2035" s="206">
        <v>57.862095400000001</v>
      </c>
      <c r="H2035" s="47">
        <v>0</v>
      </c>
      <c r="I2035" s="207">
        <f t="shared" si="155"/>
        <v>0</v>
      </c>
      <c r="J2035" s="47">
        <f t="shared" si="158"/>
        <v>389.32700653567196</v>
      </c>
      <c r="K2035" s="47">
        <f t="shared" si="159"/>
        <v>93.099383335672002</v>
      </c>
      <c r="L2035" s="57">
        <f t="shared" si="156"/>
        <v>389.32700653567196</v>
      </c>
      <c r="M2035" s="57">
        <f t="shared" si="157"/>
        <v>93.099383335672002</v>
      </c>
    </row>
    <row r="2036" spans="1:13">
      <c r="A2036" s="25">
        <v>430.66</v>
      </c>
      <c r="B2036" s="206">
        <v>292.67113660000001</v>
      </c>
      <c r="C2036" s="206">
        <v>10.889212069999999</v>
      </c>
      <c r="D2036" s="206">
        <v>24.047991870000001</v>
      </c>
      <c r="E2036" s="206">
        <v>0</v>
      </c>
      <c r="F2036" s="206">
        <v>1.186765701E-3</v>
      </c>
      <c r="G2036" s="206">
        <v>57.862264000000003</v>
      </c>
      <c r="H2036" s="47">
        <v>0</v>
      </c>
      <c r="I2036" s="207">
        <f t="shared" si="155"/>
        <v>0</v>
      </c>
      <c r="J2036" s="47">
        <f t="shared" si="158"/>
        <v>385.47179130570095</v>
      </c>
      <c r="K2036" s="47">
        <f t="shared" si="159"/>
        <v>92.800654705701007</v>
      </c>
      <c r="L2036" s="57">
        <f t="shared" si="156"/>
        <v>385.47179130570095</v>
      </c>
      <c r="M2036" s="57">
        <f t="shared" si="157"/>
        <v>92.800654705701007</v>
      </c>
    </row>
    <row r="2037" spans="1:13">
      <c r="A2037" s="25">
        <v>430.68</v>
      </c>
      <c r="B2037" s="206">
        <v>289.18240109999999</v>
      </c>
      <c r="C2037" s="206">
        <v>10.888335469999999</v>
      </c>
      <c r="D2037" s="206">
        <v>23.76318702</v>
      </c>
      <c r="E2037" s="206">
        <v>0</v>
      </c>
      <c r="F2037" s="206">
        <v>1.2523599869999999E-4</v>
      </c>
      <c r="G2037" s="206">
        <v>57.862432550000001</v>
      </c>
      <c r="H2037" s="47">
        <v>0</v>
      </c>
      <c r="I2037" s="207">
        <f t="shared" si="155"/>
        <v>0</v>
      </c>
      <c r="J2037" s="47">
        <f t="shared" si="158"/>
        <v>381.6964813759987</v>
      </c>
      <c r="K2037" s="47">
        <f t="shared" si="159"/>
        <v>92.514080275998708</v>
      </c>
      <c r="L2037" s="57">
        <f t="shared" si="156"/>
        <v>381.6964813759987</v>
      </c>
      <c r="M2037" s="57">
        <f t="shared" si="157"/>
        <v>92.514080275998708</v>
      </c>
    </row>
    <row r="2038" spans="1:13">
      <c r="A2038" s="25">
        <v>430.7</v>
      </c>
      <c r="B2038" s="206">
        <v>285.90612900000002</v>
      </c>
      <c r="C2038" s="206">
        <v>10.88745874</v>
      </c>
      <c r="D2038" s="206">
        <v>23.495801520000001</v>
      </c>
      <c r="E2038" s="206">
        <v>0</v>
      </c>
      <c r="F2038" s="206">
        <v>8.2918816510000002E-14</v>
      </c>
      <c r="G2038" s="206">
        <v>57.862600620000002</v>
      </c>
      <c r="H2038" s="47">
        <v>0</v>
      </c>
      <c r="I2038" s="207">
        <f t="shared" si="155"/>
        <v>0</v>
      </c>
      <c r="J2038" s="47">
        <f t="shared" si="158"/>
        <v>378.15198988000009</v>
      </c>
      <c r="K2038" s="47">
        <f t="shared" si="159"/>
        <v>92.245860880000095</v>
      </c>
      <c r="L2038" s="57">
        <f t="shared" si="156"/>
        <v>378.15198988000009</v>
      </c>
      <c r="M2038" s="57">
        <f t="shared" si="157"/>
        <v>92.245860880000095</v>
      </c>
    </row>
    <row r="2039" spans="1:13">
      <c r="A2039" s="25">
        <v>430.72</v>
      </c>
      <c r="B2039" s="206">
        <v>282.8898074</v>
      </c>
      <c r="C2039" s="206">
        <v>10.88658182</v>
      </c>
      <c r="D2039" s="206">
        <v>23.249738690000001</v>
      </c>
      <c r="E2039" s="206">
        <v>0</v>
      </c>
      <c r="F2039" s="206">
        <v>0</v>
      </c>
      <c r="G2039" s="206">
        <v>57.862767980000001</v>
      </c>
      <c r="H2039" s="47">
        <v>0</v>
      </c>
      <c r="I2039" s="207">
        <f t="shared" si="155"/>
        <v>0</v>
      </c>
      <c r="J2039" s="47">
        <f t="shared" si="158"/>
        <v>374.88889589000001</v>
      </c>
      <c r="K2039" s="47">
        <f t="shared" si="159"/>
        <v>91.999088490000005</v>
      </c>
      <c r="L2039" s="57">
        <f t="shared" si="156"/>
        <v>374.88889589000001</v>
      </c>
      <c r="M2039" s="57">
        <f t="shared" si="157"/>
        <v>91.999088490000005</v>
      </c>
    </row>
    <row r="2040" spans="1:13">
      <c r="A2040" s="25">
        <v>430.74</v>
      </c>
      <c r="B2040" s="206">
        <v>280.04650329999998</v>
      </c>
      <c r="C2040" s="206">
        <v>10.88570474</v>
      </c>
      <c r="D2040" s="206">
        <v>23.017855019999999</v>
      </c>
      <c r="E2040" s="206">
        <v>0</v>
      </c>
      <c r="F2040" s="206">
        <v>0</v>
      </c>
      <c r="G2040" s="206">
        <v>57.862934729999999</v>
      </c>
      <c r="H2040" s="47">
        <v>0</v>
      </c>
      <c r="I2040" s="207">
        <f t="shared" si="155"/>
        <v>0</v>
      </c>
      <c r="J2040" s="47">
        <f t="shared" si="158"/>
        <v>371.81299779</v>
      </c>
      <c r="K2040" s="47">
        <f t="shared" si="159"/>
        <v>91.766494489999999</v>
      </c>
      <c r="L2040" s="57">
        <f t="shared" si="156"/>
        <v>371.81299779</v>
      </c>
      <c r="M2040" s="57">
        <f t="shared" si="157"/>
        <v>91.766494489999999</v>
      </c>
    </row>
    <row r="2041" spans="1:13">
      <c r="A2041" s="25">
        <v>430.76</v>
      </c>
      <c r="B2041" s="206">
        <v>277.2220423</v>
      </c>
      <c r="C2041" s="206">
        <v>10.88482759</v>
      </c>
      <c r="D2041" s="206">
        <v>22.78748049</v>
      </c>
      <c r="E2041" s="206">
        <v>0</v>
      </c>
      <c r="F2041" s="206">
        <v>0</v>
      </c>
      <c r="G2041" s="206">
        <v>57.863101270000001</v>
      </c>
      <c r="H2041" s="47">
        <v>0</v>
      </c>
      <c r="I2041" s="207">
        <f t="shared" si="155"/>
        <v>0</v>
      </c>
      <c r="J2041" s="47">
        <f t="shared" si="158"/>
        <v>368.75745165000001</v>
      </c>
      <c r="K2041" s="47">
        <f t="shared" si="159"/>
        <v>91.535409350000009</v>
      </c>
      <c r="L2041" s="57">
        <f t="shared" si="156"/>
        <v>368.75745165000001</v>
      </c>
      <c r="M2041" s="57">
        <f t="shared" si="157"/>
        <v>91.535409350000009</v>
      </c>
    </row>
    <row r="2042" spans="1:13">
      <c r="A2042" s="25">
        <v>430.78</v>
      </c>
      <c r="B2042" s="206">
        <v>274.3126163</v>
      </c>
      <c r="C2042" s="206">
        <v>10.883950479999999</v>
      </c>
      <c r="D2042" s="206">
        <v>22.550084429999998</v>
      </c>
      <c r="E2042" s="206">
        <v>0</v>
      </c>
      <c r="F2042" s="206">
        <v>0</v>
      </c>
      <c r="G2042" s="206">
        <v>57.86326803</v>
      </c>
      <c r="H2042" s="47">
        <v>0</v>
      </c>
      <c r="I2042" s="207">
        <f t="shared" si="155"/>
        <v>0</v>
      </c>
      <c r="J2042" s="47">
        <f t="shared" si="158"/>
        <v>365.60991923999995</v>
      </c>
      <c r="K2042" s="47">
        <f t="shared" si="159"/>
        <v>91.297302939999994</v>
      </c>
      <c r="L2042" s="57">
        <f t="shared" si="156"/>
        <v>365.60991923999995</v>
      </c>
      <c r="M2042" s="57">
        <f t="shared" si="157"/>
        <v>91.297302939999994</v>
      </c>
    </row>
    <row r="2043" spans="1:13">
      <c r="A2043" s="25">
        <v>430.8</v>
      </c>
      <c r="B2043" s="206">
        <v>271.33465669999998</v>
      </c>
      <c r="C2043" s="206">
        <v>10.88307344</v>
      </c>
      <c r="D2043" s="206">
        <v>22.307019440000001</v>
      </c>
      <c r="E2043" s="206">
        <v>0</v>
      </c>
      <c r="F2043" s="206">
        <v>0</v>
      </c>
      <c r="G2043" s="206">
        <v>57.863435170000002</v>
      </c>
      <c r="H2043" s="47">
        <v>0</v>
      </c>
      <c r="I2043" s="207">
        <f t="shared" si="155"/>
        <v>0</v>
      </c>
      <c r="J2043" s="47">
        <f t="shared" si="158"/>
        <v>362.38818474999994</v>
      </c>
      <c r="K2043" s="47">
        <f t="shared" si="159"/>
        <v>91.053528050000011</v>
      </c>
      <c r="L2043" s="57">
        <f t="shared" si="156"/>
        <v>362.38818474999994</v>
      </c>
      <c r="M2043" s="57">
        <f t="shared" si="157"/>
        <v>91.053528050000011</v>
      </c>
    </row>
    <row r="2044" spans="1:13">
      <c r="A2044" s="25">
        <v>430.82</v>
      </c>
      <c r="B2044" s="206">
        <v>268.40935580000001</v>
      </c>
      <c r="C2044" s="206">
        <v>10.88219645</v>
      </c>
      <c r="D2044" s="206">
        <v>22.068250519999999</v>
      </c>
      <c r="E2044" s="206">
        <v>0</v>
      </c>
      <c r="F2044" s="206">
        <v>0</v>
      </c>
      <c r="G2044" s="206">
        <v>57.8636026</v>
      </c>
      <c r="H2044" s="47">
        <v>0</v>
      </c>
      <c r="I2044" s="207">
        <f t="shared" si="155"/>
        <v>0</v>
      </c>
      <c r="J2044" s="47">
        <f t="shared" si="158"/>
        <v>359.22340536999997</v>
      </c>
      <c r="K2044" s="47">
        <f t="shared" si="159"/>
        <v>90.814049570000009</v>
      </c>
      <c r="L2044" s="57">
        <f t="shared" si="156"/>
        <v>359.22340536999997</v>
      </c>
      <c r="M2044" s="57">
        <f t="shared" si="157"/>
        <v>90.814049570000009</v>
      </c>
    </row>
    <row r="2045" spans="1:13">
      <c r="A2045" s="25">
        <v>430.84</v>
      </c>
      <c r="B2045" s="206">
        <v>265.6944618</v>
      </c>
      <c r="C2045" s="206">
        <v>10.88131948</v>
      </c>
      <c r="D2045" s="206">
        <v>21.846749509999999</v>
      </c>
      <c r="E2045" s="206">
        <v>0</v>
      </c>
      <c r="F2045" s="206">
        <v>1.8201691430000001E-14</v>
      </c>
      <c r="G2045" s="206">
        <v>57.863770170000002</v>
      </c>
      <c r="H2045" s="47">
        <v>0</v>
      </c>
      <c r="I2045" s="207">
        <f t="shared" si="155"/>
        <v>0</v>
      </c>
      <c r="J2045" s="47">
        <f t="shared" si="158"/>
        <v>356.28630096000001</v>
      </c>
      <c r="K2045" s="47">
        <f t="shared" si="159"/>
        <v>90.591839160000021</v>
      </c>
      <c r="L2045" s="57">
        <f t="shared" si="156"/>
        <v>356.28630096000001</v>
      </c>
      <c r="M2045" s="57">
        <f t="shared" si="157"/>
        <v>90.591839160000021</v>
      </c>
    </row>
    <row r="2046" spans="1:13">
      <c r="A2046" s="25">
        <v>430.86</v>
      </c>
      <c r="B2046" s="206">
        <v>263.31003759999999</v>
      </c>
      <c r="C2046" s="206">
        <v>10.88044249</v>
      </c>
      <c r="D2046" s="206">
        <v>21.652391609999999</v>
      </c>
      <c r="E2046" s="206">
        <v>0</v>
      </c>
      <c r="F2046" s="206">
        <v>1.060764662E-13</v>
      </c>
      <c r="G2046" s="206">
        <v>57.863937749999998</v>
      </c>
      <c r="H2046" s="47">
        <v>0</v>
      </c>
      <c r="I2046" s="207">
        <f t="shared" si="155"/>
        <v>0</v>
      </c>
      <c r="J2046" s="47">
        <f t="shared" si="158"/>
        <v>353.70680945000009</v>
      </c>
      <c r="K2046" s="47">
        <f t="shared" si="159"/>
        <v>90.396771850000107</v>
      </c>
      <c r="L2046" s="57">
        <f t="shared" si="156"/>
        <v>353.70680945000009</v>
      </c>
      <c r="M2046" s="57">
        <f t="shared" si="157"/>
        <v>90.396771850000107</v>
      </c>
    </row>
    <row r="2047" spans="1:13">
      <c r="A2047" s="25">
        <v>430.88</v>
      </c>
      <c r="B2047" s="206">
        <v>261.28770609999998</v>
      </c>
      <c r="C2047" s="206">
        <v>10.879565449999999</v>
      </c>
      <c r="D2047" s="206">
        <v>21.487780990000001</v>
      </c>
      <c r="E2047" s="206">
        <v>0</v>
      </c>
      <c r="F2047" s="206">
        <v>3.95240302E-13</v>
      </c>
      <c r="G2047" s="206">
        <v>57.864105180000003</v>
      </c>
      <c r="H2047" s="47">
        <v>0</v>
      </c>
      <c r="I2047" s="207">
        <f t="shared" si="155"/>
        <v>0</v>
      </c>
      <c r="J2047" s="47">
        <f t="shared" si="158"/>
        <v>351.51915772000035</v>
      </c>
      <c r="K2047" s="47">
        <f t="shared" si="159"/>
        <v>90.231451620000399</v>
      </c>
      <c r="L2047" s="57">
        <f t="shared" si="156"/>
        <v>351.51915772000035</v>
      </c>
      <c r="M2047" s="57">
        <f t="shared" si="157"/>
        <v>90.231451620000399</v>
      </c>
    </row>
    <row r="2048" spans="1:13">
      <c r="A2048" s="25">
        <v>430.9</v>
      </c>
      <c r="B2048" s="206">
        <v>259.55633219999999</v>
      </c>
      <c r="C2048" s="206">
        <v>10.878688289999999</v>
      </c>
      <c r="D2048" s="206">
        <v>21.347071540000002</v>
      </c>
      <c r="E2048" s="206">
        <v>0</v>
      </c>
      <c r="F2048" s="206">
        <v>1.672383265E-13</v>
      </c>
      <c r="G2048" s="206">
        <v>57.864272139999997</v>
      </c>
      <c r="H2048" s="47">
        <v>0</v>
      </c>
      <c r="I2048" s="207">
        <f t="shared" si="155"/>
        <v>0</v>
      </c>
      <c r="J2048" s="47">
        <f t="shared" si="158"/>
        <v>349.6463641700002</v>
      </c>
      <c r="K2048" s="47">
        <f t="shared" si="159"/>
        <v>90.090031970000169</v>
      </c>
      <c r="L2048" s="57">
        <f t="shared" si="156"/>
        <v>349.6463641700002</v>
      </c>
      <c r="M2048" s="57">
        <f t="shared" si="157"/>
        <v>90.090031970000169</v>
      </c>
    </row>
    <row r="2049" spans="1:13">
      <c r="A2049" s="25">
        <v>430.92</v>
      </c>
      <c r="B2049" s="206">
        <v>257.9632067</v>
      </c>
      <c r="C2049" s="206">
        <v>10.877810889999999</v>
      </c>
      <c r="D2049" s="206">
        <v>21.217706719999999</v>
      </c>
      <c r="E2049" s="206">
        <v>0</v>
      </c>
      <c r="F2049" s="206">
        <v>1.2803571679999999E-13</v>
      </c>
      <c r="G2049" s="206">
        <v>57.864438190000001</v>
      </c>
      <c r="H2049" s="47">
        <v>0</v>
      </c>
      <c r="I2049" s="207">
        <f t="shared" si="155"/>
        <v>0</v>
      </c>
      <c r="J2049" s="47">
        <f t="shared" si="158"/>
        <v>347.9231625000001</v>
      </c>
      <c r="K2049" s="47">
        <f t="shared" si="159"/>
        <v>89.959955800000131</v>
      </c>
      <c r="L2049" s="57">
        <f t="shared" si="156"/>
        <v>347.9231625000001</v>
      </c>
      <c r="M2049" s="57">
        <f t="shared" si="157"/>
        <v>89.959955800000131</v>
      </c>
    </row>
    <row r="2050" spans="1:13">
      <c r="A2050" s="25">
        <v>430.94</v>
      </c>
      <c r="B2050" s="206">
        <v>256.32030099999997</v>
      </c>
      <c r="C2050" s="206">
        <v>10.876933129999999</v>
      </c>
      <c r="D2050" s="206">
        <v>21.084222270000001</v>
      </c>
      <c r="E2050" s="206">
        <v>0</v>
      </c>
      <c r="F2050" s="206">
        <v>5.1515713409999997E-5</v>
      </c>
      <c r="G2050" s="206">
        <v>57.864602759999997</v>
      </c>
      <c r="H2050" s="47">
        <v>0</v>
      </c>
      <c r="I2050" s="207">
        <f t="shared" si="155"/>
        <v>0</v>
      </c>
      <c r="J2050" s="47">
        <f t="shared" si="158"/>
        <v>346.14611067571343</v>
      </c>
      <c r="K2050" s="47">
        <f t="shared" si="159"/>
        <v>89.825809675713401</v>
      </c>
      <c r="L2050" s="57">
        <f t="shared" si="156"/>
        <v>346.14611067571343</v>
      </c>
      <c r="M2050" s="57">
        <f t="shared" si="157"/>
        <v>89.825809675713401</v>
      </c>
    </row>
    <row r="2051" spans="1:13">
      <c r="A2051" s="25">
        <v>430.96</v>
      </c>
      <c r="B2051" s="206">
        <v>254.46105159999999</v>
      </c>
      <c r="C2051" s="206">
        <v>10.87605486</v>
      </c>
      <c r="D2051" s="206">
        <v>20.932916410000001</v>
      </c>
      <c r="E2051" s="206">
        <v>0</v>
      </c>
      <c r="F2051" s="206">
        <v>4.8821539860000003E-4</v>
      </c>
      <c r="G2051" s="206">
        <v>57.864765259999999</v>
      </c>
      <c r="H2051" s="47">
        <v>0</v>
      </c>
      <c r="I2051" s="207">
        <f t="shared" ref="I2051:I2114" si="160">H2051/K2051</f>
        <v>0</v>
      </c>
      <c r="J2051" s="47">
        <f t="shared" si="158"/>
        <v>344.13527634539861</v>
      </c>
      <c r="K2051" s="47">
        <f t="shared" si="159"/>
        <v>89.674224745398604</v>
      </c>
      <c r="L2051" s="57">
        <f t="shared" ref="L2051:L2114" si="161">J2051+H2051</f>
        <v>344.13527634539861</v>
      </c>
      <c r="M2051" s="57">
        <f t="shared" ref="M2051:M2114" si="162">K2051+H2051</f>
        <v>89.674224745398604</v>
      </c>
    </row>
    <row r="2052" spans="1:13">
      <c r="A2052" s="25">
        <v>430.98</v>
      </c>
      <c r="B2052" s="206">
        <v>252.28993180000001</v>
      </c>
      <c r="C2052" s="206">
        <v>10.875175929999999</v>
      </c>
      <c r="D2052" s="206">
        <v>20.755928399999998</v>
      </c>
      <c r="E2052" s="206">
        <v>0</v>
      </c>
      <c r="F2052" s="206">
        <v>3.651347013E-3</v>
      </c>
      <c r="G2052" s="206">
        <v>57.864924989999999</v>
      </c>
      <c r="H2052" s="47">
        <v>0</v>
      </c>
      <c r="I2052" s="207">
        <f t="shared" si="160"/>
        <v>0</v>
      </c>
      <c r="J2052" s="47">
        <f t="shared" ref="J2052:J2115" si="163">SUM(B2052:G2052)</f>
        <v>341.789612467013</v>
      </c>
      <c r="K2052" s="47">
        <f t="shared" ref="K2052:K2115" si="164">SUM(C2052:G2052)</f>
        <v>89.499680667012996</v>
      </c>
      <c r="L2052" s="57">
        <f t="shared" si="161"/>
        <v>341.789612467013</v>
      </c>
      <c r="M2052" s="57">
        <f t="shared" si="162"/>
        <v>89.499680667012996</v>
      </c>
    </row>
    <row r="2053" spans="1:13">
      <c r="A2053" s="25">
        <v>431</v>
      </c>
      <c r="B2053" s="206">
        <v>249.8101049</v>
      </c>
      <c r="C2053" s="206">
        <v>10.87429618</v>
      </c>
      <c r="D2053" s="206">
        <v>20.553515350000001</v>
      </c>
      <c r="E2053" s="206">
        <v>0</v>
      </c>
      <c r="F2053" s="206">
        <v>2.1552295839999999E-2</v>
      </c>
      <c r="G2053" s="206">
        <v>57.865081340000003</v>
      </c>
      <c r="H2053" s="47">
        <v>0</v>
      </c>
      <c r="I2053" s="207">
        <f t="shared" si="160"/>
        <v>0</v>
      </c>
      <c r="J2053" s="47">
        <f t="shared" si="163"/>
        <v>339.12455006584003</v>
      </c>
      <c r="K2053" s="47">
        <f t="shared" si="164"/>
        <v>89.314445165839999</v>
      </c>
      <c r="L2053" s="57">
        <f t="shared" si="161"/>
        <v>339.12455006584003</v>
      </c>
      <c r="M2053" s="57">
        <f t="shared" si="162"/>
        <v>89.314445165839999</v>
      </c>
    </row>
    <row r="2054" spans="1:13">
      <c r="A2054" s="25">
        <v>431.02</v>
      </c>
      <c r="B2054" s="206">
        <v>247.12643019999999</v>
      </c>
      <c r="C2054" s="206">
        <v>10.87341552</v>
      </c>
      <c r="D2054" s="206">
        <v>20.334302090000001</v>
      </c>
      <c r="E2054" s="206">
        <v>0</v>
      </c>
      <c r="F2054" s="206">
        <v>0.1003999394</v>
      </c>
      <c r="G2054" s="206">
        <v>57.865233859999996</v>
      </c>
      <c r="H2054" s="47">
        <v>0</v>
      </c>
      <c r="I2054" s="207">
        <f t="shared" si="160"/>
        <v>0</v>
      </c>
      <c r="J2054" s="47">
        <f t="shared" si="163"/>
        <v>336.29978160939999</v>
      </c>
      <c r="K2054" s="47">
        <f t="shared" si="164"/>
        <v>89.173351409399999</v>
      </c>
      <c r="L2054" s="57">
        <f t="shared" si="161"/>
        <v>336.29978160939999</v>
      </c>
      <c r="M2054" s="57">
        <f t="shared" si="162"/>
        <v>89.173351409399999</v>
      </c>
    </row>
    <row r="2055" spans="1:13">
      <c r="A2055" s="25">
        <v>431.04</v>
      </c>
      <c r="B2055" s="206">
        <v>244.4315588</v>
      </c>
      <c r="C2055" s="206">
        <v>10.872533929999999</v>
      </c>
      <c r="D2055" s="206">
        <v>20.114139999999999</v>
      </c>
      <c r="E2055" s="206">
        <v>0</v>
      </c>
      <c r="F2055" s="206">
        <v>0.36912521139999999</v>
      </c>
      <c r="G2055" s="206">
        <v>57.86538247</v>
      </c>
      <c r="H2055" s="47">
        <v>0</v>
      </c>
      <c r="I2055" s="207">
        <f t="shared" si="160"/>
        <v>0</v>
      </c>
      <c r="J2055" s="47">
        <f t="shared" si="163"/>
        <v>333.65274041139998</v>
      </c>
      <c r="K2055" s="47">
        <f t="shared" si="164"/>
        <v>89.221181611399999</v>
      </c>
      <c r="L2055" s="57">
        <f t="shared" si="161"/>
        <v>333.65274041139998</v>
      </c>
      <c r="M2055" s="57">
        <f t="shared" si="162"/>
        <v>89.221181611399999</v>
      </c>
    </row>
    <row r="2056" spans="1:13">
      <c r="A2056" s="25">
        <v>431.06</v>
      </c>
      <c r="B2056" s="206">
        <v>241.98846449999999</v>
      </c>
      <c r="C2056" s="206">
        <v>10.87165147</v>
      </c>
      <c r="D2056" s="206">
        <v>19.914672329999998</v>
      </c>
      <c r="E2056" s="206">
        <v>0</v>
      </c>
      <c r="F2056" s="206">
        <v>1.0711302599999999</v>
      </c>
      <c r="G2056" s="206">
        <v>57.865527470000004</v>
      </c>
      <c r="H2056" s="47">
        <v>0</v>
      </c>
      <c r="I2056" s="207">
        <f t="shared" si="160"/>
        <v>0</v>
      </c>
      <c r="J2056" s="47">
        <f t="shared" si="163"/>
        <v>331.71144602999999</v>
      </c>
      <c r="K2056" s="47">
        <f t="shared" si="164"/>
        <v>89.722981529999998</v>
      </c>
      <c r="L2056" s="57">
        <f t="shared" si="161"/>
        <v>331.71144602999999</v>
      </c>
      <c r="M2056" s="57">
        <f t="shared" si="162"/>
        <v>89.722981529999998</v>
      </c>
    </row>
    <row r="2057" spans="1:13">
      <c r="A2057" s="25">
        <v>431.08</v>
      </c>
      <c r="B2057" s="206">
        <v>240.12302320000001</v>
      </c>
      <c r="C2057" s="206">
        <v>10.870768310000001</v>
      </c>
      <c r="D2057" s="206">
        <v>19.76272608</v>
      </c>
      <c r="E2057" s="206">
        <v>0</v>
      </c>
      <c r="F2057" s="206">
        <v>2.4534157900000002</v>
      </c>
      <c r="G2057" s="206">
        <v>57.86566955</v>
      </c>
      <c r="H2057" s="47">
        <v>0</v>
      </c>
      <c r="I2057" s="207">
        <f t="shared" si="160"/>
        <v>0</v>
      </c>
      <c r="J2057" s="47">
        <f t="shared" si="163"/>
        <v>331.07560293</v>
      </c>
      <c r="K2057" s="47">
        <f t="shared" si="164"/>
        <v>90.952579729999997</v>
      </c>
      <c r="L2057" s="57">
        <f t="shared" si="161"/>
        <v>331.07560293</v>
      </c>
      <c r="M2057" s="57">
        <f t="shared" si="162"/>
        <v>90.952579729999997</v>
      </c>
    </row>
    <row r="2058" spans="1:13">
      <c r="A2058" s="25">
        <v>431.1</v>
      </c>
      <c r="B2058" s="206">
        <v>239.2228293</v>
      </c>
      <c r="C2058" s="206">
        <v>10.869884669999999</v>
      </c>
      <c r="D2058" s="206">
        <v>19.69021643</v>
      </c>
      <c r="E2058" s="206">
        <v>0</v>
      </c>
      <c r="F2058" s="206">
        <v>4.4378135969999999</v>
      </c>
      <c r="G2058" s="206">
        <v>57.865809659999996</v>
      </c>
      <c r="H2058" s="47">
        <v>0</v>
      </c>
      <c r="I2058" s="207">
        <f t="shared" si="160"/>
        <v>0</v>
      </c>
      <c r="J2058" s="47">
        <f t="shared" si="163"/>
        <v>332.08655365699997</v>
      </c>
      <c r="K2058" s="47">
        <f t="shared" si="164"/>
        <v>92.863724356999995</v>
      </c>
      <c r="L2058" s="57">
        <f t="shared" si="161"/>
        <v>332.08655365699997</v>
      </c>
      <c r="M2058" s="57">
        <f t="shared" si="162"/>
        <v>92.863724356999995</v>
      </c>
    </row>
    <row r="2059" spans="1:13">
      <c r="A2059" s="25">
        <v>431.12</v>
      </c>
      <c r="B2059" s="206">
        <v>239.70665049999999</v>
      </c>
      <c r="C2059" s="206">
        <v>10.86900077</v>
      </c>
      <c r="D2059" s="206">
        <v>19.731632990000001</v>
      </c>
      <c r="E2059" s="206">
        <v>0</v>
      </c>
      <c r="F2059" s="206">
        <v>6.3513369040000001</v>
      </c>
      <c r="G2059" s="206">
        <v>57.865948719999999</v>
      </c>
      <c r="H2059" s="47">
        <v>0</v>
      </c>
      <c r="I2059" s="207">
        <f t="shared" si="160"/>
        <v>0</v>
      </c>
      <c r="J2059" s="47">
        <f t="shared" si="163"/>
        <v>334.52456988399996</v>
      </c>
      <c r="K2059" s="47">
        <f t="shared" si="164"/>
        <v>94.817919383999993</v>
      </c>
      <c r="L2059" s="57">
        <f t="shared" si="161"/>
        <v>334.52456988399996</v>
      </c>
      <c r="M2059" s="57">
        <f t="shared" si="162"/>
        <v>94.817919383999993</v>
      </c>
    </row>
    <row r="2060" spans="1:13">
      <c r="A2060" s="25">
        <v>431.14</v>
      </c>
      <c r="B2060" s="206">
        <v>241.92143849999999</v>
      </c>
      <c r="C2060" s="206">
        <v>10.86811672</v>
      </c>
      <c r="D2060" s="206">
        <v>19.915560299999999</v>
      </c>
      <c r="E2060" s="206">
        <v>0</v>
      </c>
      <c r="F2060" s="206">
        <v>7.2483884850000004</v>
      </c>
      <c r="G2060" s="206">
        <v>57.866087229999998</v>
      </c>
      <c r="H2060" s="47">
        <v>0</v>
      </c>
      <c r="I2060" s="207">
        <f t="shared" si="160"/>
        <v>0</v>
      </c>
      <c r="J2060" s="47">
        <f t="shared" si="163"/>
        <v>337.81959123500002</v>
      </c>
      <c r="K2060" s="47">
        <f t="shared" si="164"/>
        <v>95.898152734999996</v>
      </c>
      <c r="L2060" s="57">
        <f t="shared" si="161"/>
        <v>337.81959123500002</v>
      </c>
      <c r="M2060" s="57">
        <f t="shared" si="162"/>
        <v>95.898152734999996</v>
      </c>
    </row>
    <row r="2061" spans="1:13">
      <c r="A2061" s="25">
        <v>431.16</v>
      </c>
      <c r="B2061" s="206">
        <v>245.97930890000001</v>
      </c>
      <c r="C2061" s="206">
        <v>10.8672325</v>
      </c>
      <c r="D2061" s="206">
        <v>20.251253720000001</v>
      </c>
      <c r="E2061" s="206">
        <v>0</v>
      </c>
      <c r="F2061" s="206">
        <v>6.8009033560000001</v>
      </c>
      <c r="G2061" s="206">
        <v>57.86622508</v>
      </c>
      <c r="H2061" s="47">
        <v>0</v>
      </c>
      <c r="I2061" s="207">
        <f t="shared" si="160"/>
        <v>0</v>
      </c>
      <c r="J2061" s="47">
        <f t="shared" si="163"/>
        <v>341.76492355599999</v>
      </c>
      <c r="K2061" s="47">
        <f t="shared" si="164"/>
        <v>95.785614656000007</v>
      </c>
      <c r="L2061" s="57">
        <f t="shared" si="161"/>
        <v>341.76492355599999</v>
      </c>
      <c r="M2061" s="57">
        <f t="shared" si="162"/>
        <v>95.785614656000007</v>
      </c>
    </row>
    <row r="2062" spans="1:13">
      <c r="A2062" s="25">
        <v>431.18</v>
      </c>
      <c r="B2062" s="206">
        <v>251.63720029999999</v>
      </c>
      <c r="C2062" s="206">
        <v>10.86634795</v>
      </c>
      <c r="D2062" s="206">
        <v>20.718726610000001</v>
      </c>
      <c r="E2062" s="206">
        <v>0</v>
      </c>
      <c r="F2062" s="206">
        <v>5.8164896329999998</v>
      </c>
      <c r="G2062" s="206">
        <v>57.866361589999997</v>
      </c>
      <c r="H2062" s="47">
        <v>0</v>
      </c>
      <c r="I2062" s="207">
        <f t="shared" si="160"/>
        <v>0</v>
      </c>
      <c r="J2062" s="47">
        <f t="shared" si="163"/>
        <v>346.90512608299997</v>
      </c>
      <c r="K2062" s="47">
        <f t="shared" si="164"/>
        <v>95.267925782999995</v>
      </c>
      <c r="L2062" s="57">
        <f t="shared" si="161"/>
        <v>346.90512608299997</v>
      </c>
      <c r="M2062" s="57">
        <f t="shared" si="162"/>
        <v>95.267925782999995</v>
      </c>
    </row>
    <row r="2063" spans="1:13">
      <c r="A2063" s="25">
        <v>431.2</v>
      </c>
      <c r="B2063" s="206">
        <v>258.33601290000001</v>
      </c>
      <c r="C2063" s="206">
        <v>10.865462859999999</v>
      </c>
      <c r="D2063" s="206">
        <v>21.271966599999999</v>
      </c>
      <c r="E2063" s="206">
        <v>0</v>
      </c>
      <c r="F2063" s="206">
        <v>5.6256656469999999</v>
      </c>
      <c r="G2063" s="206">
        <v>57.866495870000001</v>
      </c>
      <c r="H2063" s="47">
        <v>0</v>
      </c>
      <c r="I2063" s="207">
        <f t="shared" si="160"/>
        <v>0</v>
      </c>
      <c r="J2063" s="47">
        <f t="shared" si="163"/>
        <v>353.96560387699998</v>
      </c>
      <c r="K2063" s="47">
        <f t="shared" si="164"/>
        <v>95.629590976999992</v>
      </c>
      <c r="L2063" s="57">
        <f t="shared" si="161"/>
        <v>353.96560387699998</v>
      </c>
      <c r="M2063" s="57">
        <f t="shared" si="162"/>
        <v>95.629590976999992</v>
      </c>
    </row>
    <row r="2064" spans="1:13">
      <c r="A2064" s="25">
        <v>431.22</v>
      </c>
      <c r="B2064" s="206">
        <v>265.39803610000001</v>
      </c>
      <c r="C2064" s="206">
        <v>10.86457708</v>
      </c>
      <c r="D2064" s="206">
        <v>21.855186</v>
      </c>
      <c r="E2064" s="206">
        <v>0</v>
      </c>
      <c r="F2064" s="206">
        <v>6.8459171039999998</v>
      </c>
      <c r="G2064" s="206">
        <v>57.866627229999999</v>
      </c>
      <c r="H2064" s="47">
        <v>0</v>
      </c>
      <c r="I2064" s="207">
        <f t="shared" si="160"/>
        <v>0</v>
      </c>
      <c r="J2064" s="47">
        <f t="shared" si="163"/>
        <v>362.83034351400005</v>
      </c>
      <c r="K2064" s="47">
        <f t="shared" si="164"/>
        <v>97.432307414000007</v>
      </c>
      <c r="L2064" s="57">
        <f t="shared" si="161"/>
        <v>362.83034351400005</v>
      </c>
      <c r="M2064" s="57">
        <f t="shared" si="162"/>
        <v>97.432307414000007</v>
      </c>
    </row>
    <row r="2065" spans="1:13">
      <c r="A2065" s="25">
        <v>431.24</v>
      </c>
      <c r="B2065" s="206">
        <v>272.2546226</v>
      </c>
      <c r="C2065" s="206">
        <v>10.86369052</v>
      </c>
      <c r="D2065" s="206">
        <v>22.421566729999999</v>
      </c>
      <c r="E2065" s="206">
        <v>0</v>
      </c>
      <c r="F2065" s="206">
        <v>8.7655814099999994</v>
      </c>
      <c r="G2065" s="206">
        <v>57.866755390000002</v>
      </c>
      <c r="H2065" s="47">
        <v>0</v>
      </c>
      <c r="I2065" s="207">
        <f t="shared" si="160"/>
        <v>0</v>
      </c>
      <c r="J2065" s="47">
        <f t="shared" si="163"/>
        <v>372.17221664999994</v>
      </c>
      <c r="K2065" s="47">
        <f t="shared" si="164"/>
        <v>99.917594049999991</v>
      </c>
      <c r="L2065" s="57">
        <f t="shared" si="161"/>
        <v>372.17221664999994</v>
      </c>
      <c r="M2065" s="57">
        <f t="shared" si="162"/>
        <v>99.917594049999991</v>
      </c>
    </row>
    <row r="2066" spans="1:13">
      <c r="A2066" s="25">
        <v>431.26</v>
      </c>
      <c r="B2066" s="206">
        <v>278.58019569999999</v>
      </c>
      <c r="C2066" s="206">
        <v>10.86280322</v>
      </c>
      <c r="D2066" s="206">
        <v>22.94429732</v>
      </c>
      <c r="E2066" s="206">
        <v>0</v>
      </c>
      <c r="F2066" s="206">
        <v>10.01969998</v>
      </c>
      <c r="G2066" s="206">
        <v>57.866880440000003</v>
      </c>
      <c r="H2066" s="47">
        <v>0</v>
      </c>
      <c r="I2066" s="207">
        <f t="shared" si="160"/>
        <v>0</v>
      </c>
      <c r="J2066" s="47">
        <f t="shared" si="163"/>
        <v>380.27387665999993</v>
      </c>
      <c r="K2066" s="47">
        <f t="shared" si="164"/>
        <v>101.69368095999999</v>
      </c>
      <c r="L2066" s="57">
        <f t="shared" si="161"/>
        <v>380.27387665999993</v>
      </c>
      <c r="M2066" s="57">
        <f t="shared" si="162"/>
        <v>101.69368095999999</v>
      </c>
    </row>
    <row r="2067" spans="1:13">
      <c r="A2067" s="25">
        <v>431.28</v>
      </c>
      <c r="B2067" s="206">
        <v>284.3004833</v>
      </c>
      <c r="C2067" s="206">
        <v>10.86191528</v>
      </c>
      <c r="D2067" s="206">
        <v>23.417255919999999</v>
      </c>
      <c r="E2067" s="206">
        <v>0</v>
      </c>
      <c r="F2067" s="206">
        <v>9.9061664349999994</v>
      </c>
      <c r="G2067" s="206">
        <v>57.867002829999997</v>
      </c>
      <c r="H2067" s="47">
        <v>0</v>
      </c>
      <c r="I2067" s="207">
        <f t="shared" si="160"/>
        <v>0</v>
      </c>
      <c r="J2067" s="47">
        <f t="shared" si="163"/>
        <v>386.35282376499998</v>
      </c>
      <c r="K2067" s="47">
        <f t="shared" si="164"/>
        <v>102.05234046499999</v>
      </c>
      <c r="L2067" s="57">
        <f t="shared" si="161"/>
        <v>386.35282376499998</v>
      </c>
      <c r="M2067" s="57">
        <f t="shared" si="162"/>
        <v>102.05234046499999</v>
      </c>
    </row>
    <row r="2068" spans="1:13">
      <c r="A2068" s="25">
        <v>431.3</v>
      </c>
      <c r="B2068" s="206">
        <v>289.51183700000001</v>
      </c>
      <c r="C2068" s="206">
        <v>10.86102689</v>
      </c>
      <c r="D2068" s="206">
        <v>23.848370899999999</v>
      </c>
      <c r="E2068" s="206">
        <v>0</v>
      </c>
      <c r="F2068" s="206">
        <v>8.8725195279999998</v>
      </c>
      <c r="G2068" s="206">
        <v>57.867123360000001</v>
      </c>
      <c r="H2068" s="47">
        <v>0</v>
      </c>
      <c r="I2068" s="207">
        <f t="shared" si="160"/>
        <v>0</v>
      </c>
      <c r="J2068" s="47">
        <f t="shared" si="163"/>
        <v>390.96087767800003</v>
      </c>
      <c r="K2068" s="47">
        <f t="shared" si="164"/>
        <v>101.44904067799999</v>
      </c>
      <c r="L2068" s="57">
        <f t="shared" si="161"/>
        <v>390.96087767800003</v>
      </c>
      <c r="M2068" s="57">
        <f t="shared" si="162"/>
        <v>101.44904067799999</v>
      </c>
    </row>
    <row r="2069" spans="1:13">
      <c r="A2069" s="25">
        <v>431.32</v>
      </c>
      <c r="B2069" s="206">
        <v>294.3789577</v>
      </c>
      <c r="C2069" s="206">
        <v>10.860138320000001</v>
      </c>
      <c r="D2069" s="206">
        <v>24.25120158</v>
      </c>
      <c r="E2069" s="206">
        <v>0</v>
      </c>
      <c r="F2069" s="206">
        <v>7.6731012700000001</v>
      </c>
      <c r="G2069" s="206">
        <v>57.867243199999997</v>
      </c>
      <c r="H2069" s="47">
        <v>0</v>
      </c>
      <c r="I2069" s="207">
        <f t="shared" si="160"/>
        <v>0</v>
      </c>
      <c r="J2069" s="47">
        <f t="shared" si="163"/>
        <v>395.03064207</v>
      </c>
      <c r="K2069" s="47">
        <f t="shared" si="164"/>
        <v>100.65168437</v>
      </c>
      <c r="L2069" s="57">
        <f t="shared" si="161"/>
        <v>395.03064207</v>
      </c>
      <c r="M2069" s="57">
        <f t="shared" si="162"/>
        <v>100.65168437</v>
      </c>
    </row>
    <row r="2070" spans="1:13">
      <c r="A2070" s="25">
        <v>431.34</v>
      </c>
      <c r="B2070" s="206">
        <v>299.08096069999999</v>
      </c>
      <c r="C2070" s="206">
        <v>10.859249910000001</v>
      </c>
      <c r="D2070" s="206">
        <v>24.640499290000001</v>
      </c>
      <c r="E2070" s="206">
        <v>0</v>
      </c>
      <c r="F2070" s="206">
        <v>6.4647310689999999</v>
      </c>
      <c r="G2070" s="206">
        <v>57.867363750000003</v>
      </c>
      <c r="H2070" s="47">
        <v>0</v>
      </c>
      <c r="I2070" s="207">
        <f t="shared" si="160"/>
        <v>0</v>
      </c>
      <c r="J2070" s="47">
        <f t="shared" si="163"/>
        <v>398.91280471899995</v>
      </c>
      <c r="K2070" s="47">
        <f t="shared" si="164"/>
        <v>99.831844019000016</v>
      </c>
      <c r="L2070" s="57">
        <f t="shared" si="161"/>
        <v>398.91280471899995</v>
      </c>
      <c r="M2070" s="57">
        <f t="shared" si="162"/>
        <v>99.831844019000016</v>
      </c>
    </row>
    <row r="2071" spans="1:13">
      <c r="A2071" s="25">
        <v>431.36</v>
      </c>
      <c r="B2071" s="206">
        <v>303.82584969999999</v>
      </c>
      <c r="C2071" s="206">
        <v>10.858361929999999</v>
      </c>
      <c r="D2071" s="206">
        <v>25.03340231</v>
      </c>
      <c r="E2071" s="206">
        <v>0</v>
      </c>
      <c r="F2071" s="206">
        <v>5.0054749889999997</v>
      </c>
      <c r="G2071" s="206">
        <v>57.867486220000004</v>
      </c>
      <c r="H2071" s="47">
        <v>0</v>
      </c>
      <c r="I2071" s="207">
        <f t="shared" si="160"/>
        <v>0</v>
      </c>
      <c r="J2071" s="47">
        <f t="shared" si="163"/>
        <v>402.59057514899996</v>
      </c>
      <c r="K2071" s="47">
        <f t="shared" si="164"/>
        <v>98.764725448999997</v>
      </c>
      <c r="L2071" s="57">
        <f t="shared" si="161"/>
        <v>402.59057514899996</v>
      </c>
      <c r="M2071" s="57">
        <f t="shared" si="162"/>
        <v>98.764725448999997</v>
      </c>
    </row>
    <row r="2072" spans="1:13">
      <c r="A2072" s="25">
        <v>431.38</v>
      </c>
      <c r="B2072" s="206">
        <v>308.87375650000001</v>
      </c>
      <c r="C2072" s="206">
        <v>10.85747435</v>
      </c>
      <c r="D2072" s="206">
        <v>25.451351079999998</v>
      </c>
      <c r="E2072" s="206">
        <v>0</v>
      </c>
      <c r="F2072" s="206">
        <v>3.3735571090000001</v>
      </c>
      <c r="G2072" s="206">
        <v>57.867610499999998</v>
      </c>
      <c r="H2072" s="47">
        <v>0</v>
      </c>
      <c r="I2072" s="207">
        <f t="shared" si="160"/>
        <v>0</v>
      </c>
      <c r="J2072" s="47">
        <f t="shared" si="163"/>
        <v>406.42374953900003</v>
      </c>
      <c r="K2072" s="47">
        <f t="shared" si="164"/>
        <v>97.549993039</v>
      </c>
      <c r="L2072" s="57">
        <f t="shared" si="161"/>
        <v>406.42374953900003</v>
      </c>
      <c r="M2072" s="57">
        <f t="shared" si="162"/>
        <v>97.549993039</v>
      </c>
    </row>
    <row r="2073" spans="1:13">
      <c r="A2073" s="25">
        <v>431.4</v>
      </c>
      <c r="B2073" s="206">
        <v>314.49086840000001</v>
      </c>
      <c r="C2073" s="206">
        <v>10.85658615</v>
      </c>
      <c r="D2073" s="206">
        <v>25.91629034</v>
      </c>
      <c r="E2073" s="206">
        <v>0</v>
      </c>
      <c r="F2073" s="206">
        <v>2.1391636530000002</v>
      </c>
      <c r="G2073" s="206">
        <v>57.86773213</v>
      </c>
      <c r="H2073" s="47">
        <v>0</v>
      </c>
      <c r="I2073" s="207">
        <f t="shared" si="160"/>
        <v>0</v>
      </c>
      <c r="J2073" s="47">
        <f t="shared" si="163"/>
        <v>411.270640673</v>
      </c>
      <c r="K2073" s="47">
        <f t="shared" si="164"/>
        <v>96.779772272999992</v>
      </c>
      <c r="L2073" s="57">
        <f t="shared" si="161"/>
        <v>411.270640673</v>
      </c>
      <c r="M2073" s="57">
        <f t="shared" si="162"/>
        <v>96.779772272999992</v>
      </c>
    </row>
    <row r="2074" spans="1:13">
      <c r="A2074" s="25">
        <v>431.42</v>
      </c>
      <c r="B2074" s="206">
        <v>320.83826199999999</v>
      </c>
      <c r="C2074" s="206">
        <v>10.85569396</v>
      </c>
      <c r="D2074" s="206">
        <v>26.44150608</v>
      </c>
      <c r="E2074" s="206">
        <v>0</v>
      </c>
      <c r="F2074" s="206">
        <v>2.0895133239999999</v>
      </c>
      <c r="G2074" s="206">
        <v>57.867836850000003</v>
      </c>
      <c r="H2074" s="47">
        <v>0</v>
      </c>
      <c r="I2074" s="207">
        <f t="shared" si="160"/>
        <v>0</v>
      </c>
      <c r="J2074" s="47">
        <f t="shared" si="163"/>
        <v>418.09281221399999</v>
      </c>
      <c r="K2074" s="47">
        <f t="shared" si="164"/>
        <v>97.254550214000005</v>
      </c>
      <c r="L2074" s="57">
        <f t="shared" si="161"/>
        <v>418.09281221399999</v>
      </c>
      <c r="M2074" s="57">
        <f t="shared" si="162"/>
        <v>97.254550214000005</v>
      </c>
    </row>
    <row r="2075" spans="1:13">
      <c r="A2075" s="25">
        <v>431.44</v>
      </c>
      <c r="B2075" s="206">
        <v>327.8888417</v>
      </c>
      <c r="C2075" s="206">
        <v>10.85479102</v>
      </c>
      <c r="D2075" s="206">
        <v>27.02477751</v>
      </c>
      <c r="E2075" s="206">
        <v>0</v>
      </c>
      <c r="F2075" s="206">
        <v>4.0952623990000001</v>
      </c>
      <c r="G2075" s="206">
        <v>57.867895769999997</v>
      </c>
      <c r="H2075" s="47">
        <v>0</v>
      </c>
      <c r="I2075" s="207">
        <f t="shared" si="160"/>
        <v>0</v>
      </c>
      <c r="J2075" s="47">
        <f t="shared" si="163"/>
        <v>427.73156839899997</v>
      </c>
      <c r="K2075" s="47">
        <f t="shared" si="164"/>
        <v>99.842726698999996</v>
      </c>
      <c r="L2075" s="57">
        <f t="shared" si="161"/>
        <v>427.73156839899997</v>
      </c>
      <c r="M2075" s="57">
        <f t="shared" si="162"/>
        <v>99.842726698999996</v>
      </c>
    </row>
    <row r="2076" spans="1:13">
      <c r="A2076" s="25">
        <v>431.46</v>
      </c>
      <c r="B2076" s="206">
        <v>335.44783269999999</v>
      </c>
      <c r="C2076" s="206">
        <v>10.8538681</v>
      </c>
      <c r="D2076" s="206">
        <v>27.650062609999999</v>
      </c>
      <c r="E2076" s="206">
        <v>0</v>
      </c>
      <c r="F2076" s="206">
        <v>8.8590808499999998</v>
      </c>
      <c r="G2076" s="206">
        <v>57.867869480000003</v>
      </c>
      <c r="H2076" s="47">
        <v>0</v>
      </c>
      <c r="I2076" s="207">
        <f t="shared" si="160"/>
        <v>0</v>
      </c>
      <c r="J2076" s="47">
        <f t="shared" si="163"/>
        <v>440.67871374000003</v>
      </c>
      <c r="K2076" s="47">
        <f t="shared" si="164"/>
        <v>105.23088104</v>
      </c>
      <c r="L2076" s="57">
        <f t="shared" si="161"/>
        <v>440.67871374000003</v>
      </c>
      <c r="M2076" s="57">
        <f t="shared" si="162"/>
        <v>105.23088104</v>
      </c>
    </row>
    <row r="2077" spans="1:13">
      <c r="A2077" s="25">
        <v>431.48</v>
      </c>
      <c r="B2077" s="206">
        <v>343.2607466</v>
      </c>
      <c r="C2077" s="206">
        <v>10.852918020000001</v>
      </c>
      <c r="D2077" s="206">
        <v>28.296392919999999</v>
      </c>
      <c r="E2077" s="206">
        <v>0</v>
      </c>
      <c r="F2077" s="206">
        <v>15.966118140000001</v>
      </c>
      <c r="G2077" s="206">
        <v>57.867727410000001</v>
      </c>
      <c r="H2077" s="47">
        <v>0</v>
      </c>
      <c r="I2077" s="207">
        <f t="shared" si="160"/>
        <v>0</v>
      </c>
      <c r="J2077" s="47">
        <f t="shared" si="163"/>
        <v>456.24390309</v>
      </c>
      <c r="K2077" s="47">
        <f t="shared" si="164"/>
        <v>112.98315649</v>
      </c>
      <c r="L2077" s="57">
        <f t="shared" si="161"/>
        <v>456.24390309</v>
      </c>
      <c r="M2077" s="57">
        <f t="shared" si="162"/>
        <v>112.98315649</v>
      </c>
    </row>
    <row r="2078" spans="1:13">
      <c r="A2078" s="25">
        <v>431.5</v>
      </c>
      <c r="B2078" s="206">
        <v>351.14247610000001</v>
      </c>
      <c r="C2078" s="206">
        <v>10.85194196</v>
      </c>
      <c r="D2078" s="206">
        <v>28.948511709999998</v>
      </c>
      <c r="E2078" s="206">
        <v>0</v>
      </c>
      <c r="F2078" s="206">
        <v>23.011219010000001</v>
      </c>
      <c r="G2078" s="206">
        <v>57.867474489999999</v>
      </c>
      <c r="H2078" s="47">
        <v>0</v>
      </c>
      <c r="I2078" s="207">
        <f t="shared" si="160"/>
        <v>0</v>
      </c>
      <c r="J2078" s="47">
        <f t="shared" si="163"/>
        <v>471.82162326999998</v>
      </c>
      <c r="K2078" s="47">
        <f t="shared" si="164"/>
        <v>120.67914716999999</v>
      </c>
      <c r="L2078" s="57">
        <f t="shared" si="161"/>
        <v>471.82162326999998</v>
      </c>
      <c r="M2078" s="57">
        <f t="shared" si="162"/>
        <v>120.67914716999999</v>
      </c>
    </row>
    <row r="2079" spans="1:13">
      <c r="A2079" s="25">
        <v>431.52</v>
      </c>
      <c r="B2079" s="206">
        <v>359.06966569999997</v>
      </c>
      <c r="C2079" s="206">
        <v>10.850952230000001</v>
      </c>
      <c r="D2079" s="206">
        <v>29.604489040000001</v>
      </c>
      <c r="E2079" s="206">
        <v>0</v>
      </c>
      <c r="F2079" s="206">
        <v>26.650018800000002</v>
      </c>
      <c r="G2079" s="206">
        <v>57.86716328</v>
      </c>
      <c r="H2079" s="47">
        <v>0</v>
      </c>
      <c r="I2079" s="207">
        <f t="shared" si="160"/>
        <v>0</v>
      </c>
      <c r="J2079" s="47">
        <f t="shared" si="163"/>
        <v>484.04228904999997</v>
      </c>
      <c r="K2079" s="47">
        <f t="shared" si="164"/>
        <v>124.97262335000001</v>
      </c>
      <c r="L2079" s="57">
        <f t="shared" si="161"/>
        <v>484.04228904999997</v>
      </c>
      <c r="M2079" s="57">
        <f t="shared" si="162"/>
        <v>124.97262335000001</v>
      </c>
    </row>
    <row r="2080" spans="1:13">
      <c r="A2080" s="25">
        <v>431.54</v>
      </c>
      <c r="B2080" s="206">
        <v>367.19626790000001</v>
      </c>
      <c r="C2080" s="206">
        <v>10.84996802</v>
      </c>
      <c r="D2080" s="206">
        <v>30.277009639999999</v>
      </c>
      <c r="E2080" s="206">
        <v>0</v>
      </c>
      <c r="F2080" s="206">
        <v>25.396225789999999</v>
      </c>
      <c r="G2080" s="206">
        <v>57.866875700000001</v>
      </c>
      <c r="H2080" s="47">
        <v>0</v>
      </c>
      <c r="I2080" s="207">
        <f t="shared" si="160"/>
        <v>0</v>
      </c>
      <c r="J2080" s="47">
        <f t="shared" si="163"/>
        <v>491.58634705000003</v>
      </c>
      <c r="K2080" s="47">
        <f t="shared" si="164"/>
        <v>124.39007914999999</v>
      </c>
      <c r="L2080" s="57">
        <f t="shared" si="161"/>
        <v>491.58634705000003</v>
      </c>
      <c r="M2080" s="57">
        <f t="shared" si="162"/>
        <v>124.39007914999999</v>
      </c>
    </row>
    <row r="2081" spans="1:13">
      <c r="A2081" s="25">
        <v>431.56</v>
      </c>
      <c r="B2081" s="206">
        <v>375.77966199999997</v>
      </c>
      <c r="C2081" s="206">
        <v>10.84900633</v>
      </c>
      <c r="D2081" s="206">
        <v>30.987289910000001</v>
      </c>
      <c r="E2081" s="206">
        <v>0</v>
      </c>
      <c r="F2081" s="206">
        <v>20.937132689999999</v>
      </c>
      <c r="G2081" s="206">
        <v>57.866684190000001</v>
      </c>
      <c r="H2081" s="47">
        <v>0</v>
      </c>
      <c r="I2081" s="207">
        <f t="shared" si="160"/>
        <v>0</v>
      </c>
      <c r="J2081" s="47">
        <f t="shared" si="163"/>
        <v>496.41977512</v>
      </c>
      <c r="K2081" s="47">
        <f t="shared" si="164"/>
        <v>120.64011312</v>
      </c>
      <c r="L2081" s="57">
        <f t="shared" si="161"/>
        <v>496.41977512</v>
      </c>
      <c r="M2081" s="57">
        <f t="shared" si="162"/>
        <v>120.64011312</v>
      </c>
    </row>
    <row r="2082" spans="1:13">
      <c r="A2082" s="25">
        <v>431.58</v>
      </c>
      <c r="B2082" s="206">
        <v>385.04641820000001</v>
      </c>
      <c r="C2082" s="206">
        <v>10.84807455</v>
      </c>
      <c r="D2082" s="206">
        <v>31.75401549</v>
      </c>
      <c r="E2082" s="206">
        <v>0</v>
      </c>
      <c r="F2082" s="206">
        <v>16.147895900000002</v>
      </c>
      <c r="G2082" s="206">
        <v>57.866620310000002</v>
      </c>
      <c r="H2082" s="47">
        <v>0</v>
      </c>
      <c r="I2082" s="207">
        <f t="shared" si="160"/>
        <v>0</v>
      </c>
      <c r="J2082" s="47">
        <f t="shared" si="163"/>
        <v>501.66302444999997</v>
      </c>
      <c r="K2082" s="47">
        <f t="shared" si="164"/>
        <v>116.61660625</v>
      </c>
      <c r="L2082" s="57">
        <f t="shared" si="161"/>
        <v>501.66302444999997</v>
      </c>
      <c r="M2082" s="57">
        <f t="shared" si="162"/>
        <v>116.61660625</v>
      </c>
    </row>
    <row r="2083" spans="1:13">
      <c r="A2083" s="25">
        <v>431.6</v>
      </c>
      <c r="B2083" s="206">
        <v>395.04952470000001</v>
      </c>
      <c r="C2083" s="206">
        <v>10.847169640000001</v>
      </c>
      <c r="D2083" s="206">
        <v>32.581566590000001</v>
      </c>
      <c r="E2083" s="206">
        <v>0</v>
      </c>
      <c r="F2083" s="206">
        <v>12.542464689999999</v>
      </c>
      <c r="G2083" s="206">
        <v>57.866671169999996</v>
      </c>
      <c r="H2083" s="47">
        <v>0</v>
      </c>
      <c r="I2083" s="207">
        <f t="shared" si="160"/>
        <v>0</v>
      </c>
      <c r="J2083" s="47">
        <f t="shared" si="163"/>
        <v>508.88739679000003</v>
      </c>
      <c r="K2083" s="47">
        <f t="shared" si="164"/>
        <v>113.83787208999999</v>
      </c>
      <c r="L2083" s="57">
        <f t="shared" si="161"/>
        <v>508.88739679000003</v>
      </c>
      <c r="M2083" s="57">
        <f t="shared" si="162"/>
        <v>113.83787208999999</v>
      </c>
    </row>
    <row r="2084" spans="1:13">
      <c r="A2084" s="25">
        <v>431.62</v>
      </c>
      <c r="B2084" s="206">
        <v>405.57267469999999</v>
      </c>
      <c r="C2084" s="206">
        <v>10.84628298</v>
      </c>
      <c r="D2084" s="206">
        <v>33.452116330000003</v>
      </c>
      <c r="E2084" s="206">
        <v>0</v>
      </c>
      <c r="F2084" s="206">
        <v>10.22989853</v>
      </c>
      <c r="G2084" s="206">
        <v>57.866799929999999</v>
      </c>
      <c r="H2084" s="47">
        <v>0</v>
      </c>
      <c r="I2084" s="207">
        <f t="shared" si="160"/>
        <v>0</v>
      </c>
      <c r="J2084" s="47">
        <f t="shared" si="163"/>
        <v>517.96777247</v>
      </c>
      <c r="K2084" s="47">
        <f t="shared" si="164"/>
        <v>112.39509777000001</v>
      </c>
      <c r="L2084" s="57">
        <f t="shared" si="161"/>
        <v>517.96777247</v>
      </c>
      <c r="M2084" s="57">
        <f t="shared" si="162"/>
        <v>112.39509777000001</v>
      </c>
    </row>
    <row r="2085" spans="1:13">
      <c r="A2085" s="25">
        <v>431.64</v>
      </c>
      <c r="B2085" s="206">
        <v>416.13701329999998</v>
      </c>
      <c r="C2085" s="206">
        <v>10.84540597</v>
      </c>
      <c r="D2085" s="206">
        <v>34.32617724</v>
      </c>
      <c r="E2085" s="206">
        <v>0</v>
      </c>
      <c r="F2085" s="206">
        <v>9.2813782259999993</v>
      </c>
      <c r="G2085" s="206">
        <v>57.866969959999999</v>
      </c>
      <c r="H2085" s="47">
        <v>0</v>
      </c>
      <c r="I2085" s="207">
        <f t="shared" si="160"/>
        <v>0</v>
      </c>
      <c r="J2085" s="47">
        <f t="shared" si="163"/>
        <v>528.45694469599994</v>
      </c>
      <c r="K2085" s="47">
        <f t="shared" si="164"/>
        <v>112.319931396</v>
      </c>
      <c r="L2085" s="57">
        <f t="shared" si="161"/>
        <v>528.45694469599994</v>
      </c>
      <c r="M2085" s="57">
        <f t="shared" si="162"/>
        <v>112.319931396</v>
      </c>
    </row>
    <row r="2086" spans="1:13">
      <c r="A2086" s="25">
        <v>431.66</v>
      </c>
      <c r="B2086" s="206">
        <v>426.13060539999998</v>
      </c>
      <c r="C2086" s="206">
        <v>10.844532969999999</v>
      </c>
      <c r="D2086" s="206">
        <v>35.153273509999998</v>
      </c>
      <c r="E2086" s="206">
        <v>0</v>
      </c>
      <c r="F2086" s="206">
        <v>9.8491658270000002</v>
      </c>
      <c r="G2086" s="206">
        <v>57.867157140000003</v>
      </c>
      <c r="H2086" s="47">
        <v>0</v>
      </c>
      <c r="I2086" s="207">
        <f t="shared" si="160"/>
        <v>0</v>
      </c>
      <c r="J2086" s="47">
        <f t="shared" si="163"/>
        <v>539.84473484699993</v>
      </c>
      <c r="K2086" s="47">
        <f t="shared" si="164"/>
        <v>113.714129447</v>
      </c>
      <c r="L2086" s="57">
        <f t="shared" si="161"/>
        <v>539.84473484699993</v>
      </c>
      <c r="M2086" s="57">
        <f t="shared" si="162"/>
        <v>113.714129447</v>
      </c>
    </row>
    <row r="2087" spans="1:13">
      <c r="A2087" s="25">
        <v>431.68</v>
      </c>
      <c r="B2087" s="206">
        <v>435.01475110000001</v>
      </c>
      <c r="C2087" s="206">
        <v>10.843661150000001</v>
      </c>
      <c r="D2087" s="206">
        <v>35.888958780000003</v>
      </c>
      <c r="E2087" s="206">
        <v>0</v>
      </c>
      <c r="F2087" s="206">
        <v>11.182554339999999</v>
      </c>
      <c r="G2087" s="206">
        <v>57.867349480000001</v>
      </c>
      <c r="H2087" s="47">
        <v>0</v>
      </c>
      <c r="I2087" s="207">
        <f t="shared" si="160"/>
        <v>0</v>
      </c>
      <c r="J2087" s="47">
        <f t="shared" si="163"/>
        <v>550.79727485000001</v>
      </c>
      <c r="K2087" s="47">
        <f t="shared" si="164"/>
        <v>115.78252375000001</v>
      </c>
      <c r="L2087" s="57">
        <f t="shared" si="161"/>
        <v>550.79727485000001</v>
      </c>
      <c r="M2087" s="57">
        <f t="shared" si="162"/>
        <v>115.78252375000001</v>
      </c>
    </row>
    <row r="2088" spans="1:13">
      <c r="A2088" s="25">
        <v>431.7</v>
      </c>
      <c r="B2088" s="206">
        <v>442.52665250000001</v>
      </c>
      <c r="C2088" s="206">
        <v>10.8427893</v>
      </c>
      <c r="D2088" s="206">
        <v>36.511539669999998</v>
      </c>
      <c r="E2088" s="206">
        <v>0</v>
      </c>
      <c r="F2088" s="206">
        <v>11.65609491</v>
      </c>
      <c r="G2088" s="206">
        <v>57.867541699999997</v>
      </c>
      <c r="H2088" s="47">
        <v>0</v>
      </c>
      <c r="I2088" s="207">
        <f t="shared" si="160"/>
        <v>0</v>
      </c>
      <c r="J2088" s="47">
        <f t="shared" si="163"/>
        <v>559.40461807999998</v>
      </c>
      <c r="K2088" s="47">
        <f t="shared" si="164"/>
        <v>116.87796557999999</v>
      </c>
      <c r="L2088" s="57">
        <f t="shared" si="161"/>
        <v>559.40461807999998</v>
      </c>
      <c r="M2088" s="57">
        <f t="shared" si="162"/>
        <v>116.87796557999999</v>
      </c>
    </row>
    <row r="2089" spans="1:13">
      <c r="A2089" s="25">
        <v>431.72</v>
      </c>
      <c r="B2089" s="206">
        <v>448.79390819999998</v>
      </c>
      <c r="C2089" s="206">
        <v>10.841916749999999</v>
      </c>
      <c r="D2089" s="206">
        <v>37.03152935</v>
      </c>
      <c r="E2089" s="206">
        <v>0</v>
      </c>
      <c r="F2089" s="206">
        <v>10.27057463</v>
      </c>
      <c r="G2089" s="206">
        <v>57.867731069999998</v>
      </c>
      <c r="H2089" s="47">
        <v>0</v>
      </c>
      <c r="I2089" s="207">
        <f t="shared" si="160"/>
        <v>0</v>
      </c>
      <c r="J2089" s="47">
        <f t="shared" si="163"/>
        <v>564.80565999999999</v>
      </c>
      <c r="K2089" s="47">
        <f t="shared" si="164"/>
        <v>116.01175179999998</v>
      </c>
      <c r="L2089" s="57">
        <f t="shared" si="161"/>
        <v>564.80565999999999</v>
      </c>
      <c r="M2089" s="57">
        <f t="shared" si="162"/>
        <v>116.01175179999998</v>
      </c>
    </row>
    <row r="2090" spans="1:13">
      <c r="A2090" s="25">
        <v>431.74</v>
      </c>
      <c r="B2090" s="206">
        <v>454.28111999999999</v>
      </c>
      <c r="C2090" s="206">
        <v>10.84104323</v>
      </c>
      <c r="D2090" s="206">
        <v>37.487249249999998</v>
      </c>
      <c r="E2090" s="206">
        <v>0</v>
      </c>
      <c r="F2090" s="206">
        <v>7.8025383020000003</v>
      </c>
      <c r="G2090" s="206">
        <v>57.867916340000001</v>
      </c>
      <c r="H2090" s="47">
        <v>0</v>
      </c>
      <c r="I2090" s="207">
        <f t="shared" si="160"/>
        <v>0</v>
      </c>
      <c r="J2090" s="47">
        <f t="shared" si="163"/>
        <v>568.27986712200004</v>
      </c>
      <c r="K2090" s="47">
        <f t="shared" si="164"/>
        <v>113.998747122</v>
      </c>
      <c r="L2090" s="57">
        <f t="shared" si="161"/>
        <v>568.27986712200004</v>
      </c>
      <c r="M2090" s="57">
        <f t="shared" si="162"/>
        <v>113.998747122</v>
      </c>
    </row>
    <row r="2091" spans="1:13">
      <c r="A2091" s="25">
        <v>431.76</v>
      </c>
      <c r="B2091" s="206">
        <v>459.56559049999998</v>
      </c>
      <c r="C2091" s="206">
        <v>10.840169059999999</v>
      </c>
      <c r="D2091" s="206">
        <v>37.926325759999997</v>
      </c>
      <c r="E2091" s="206">
        <v>0</v>
      </c>
      <c r="F2091" s="206">
        <v>6.248994733</v>
      </c>
      <c r="G2091" s="206">
        <v>57.8680989</v>
      </c>
      <c r="H2091" s="47">
        <v>0</v>
      </c>
      <c r="I2091" s="207">
        <f t="shared" si="160"/>
        <v>0</v>
      </c>
      <c r="J2091" s="47">
        <f t="shared" si="163"/>
        <v>572.44917895299989</v>
      </c>
      <c r="K2091" s="47">
        <f t="shared" si="164"/>
        <v>112.88358845299999</v>
      </c>
      <c r="L2091" s="57">
        <f t="shared" si="161"/>
        <v>572.44917895299989</v>
      </c>
      <c r="M2091" s="57">
        <f t="shared" si="162"/>
        <v>112.88358845299999</v>
      </c>
    </row>
    <row r="2092" spans="1:13">
      <c r="A2092" s="25">
        <v>431.78</v>
      </c>
      <c r="B2092" s="206">
        <v>465.07584250000002</v>
      </c>
      <c r="C2092" s="206">
        <v>10.839295330000001</v>
      </c>
      <c r="D2092" s="206">
        <v>38.384114599999997</v>
      </c>
      <c r="E2092" s="206">
        <v>0</v>
      </c>
      <c r="F2092" s="206">
        <v>7.304098025</v>
      </c>
      <c r="G2092" s="206">
        <v>57.868283429999998</v>
      </c>
      <c r="H2092" s="47">
        <v>0</v>
      </c>
      <c r="I2092" s="207">
        <f t="shared" si="160"/>
        <v>0</v>
      </c>
      <c r="J2092" s="47">
        <f t="shared" si="163"/>
        <v>579.47163388500007</v>
      </c>
      <c r="K2092" s="47">
        <f t="shared" si="164"/>
        <v>114.395791385</v>
      </c>
      <c r="L2092" s="57">
        <f t="shared" si="161"/>
        <v>579.47163388500007</v>
      </c>
      <c r="M2092" s="57">
        <f t="shared" si="162"/>
        <v>114.395791385</v>
      </c>
    </row>
    <row r="2093" spans="1:13">
      <c r="A2093" s="25">
        <v>431.8</v>
      </c>
      <c r="B2093" s="206">
        <v>470.95628119999998</v>
      </c>
      <c r="C2093" s="206">
        <v>10.83842331</v>
      </c>
      <c r="D2093" s="206">
        <v>38.872530439999998</v>
      </c>
      <c r="E2093" s="206">
        <v>0</v>
      </c>
      <c r="F2093" s="206">
        <v>11.21757777</v>
      </c>
      <c r="G2093" s="206">
        <v>57.868475369999999</v>
      </c>
      <c r="H2093" s="47">
        <v>0</v>
      </c>
      <c r="I2093" s="207">
        <f t="shared" si="160"/>
        <v>0</v>
      </c>
      <c r="J2093" s="47">
        <f t="shared" si="163"/>
        <v>589.75328809000007</v>
      </c>
      <c r="K2093" s="47">
        <f t="shared" si="164"/>
        <v>118.79700689000001</v>
      </c>
      <c r="L2093" s="57">
        <f t="shared" si="161"/>
        <v>589.75328809000007</v>
      </c>
      <c r="M2093" s="57">
        <f t="shared" si="162"/>
        <v>118.79700689000001</v>
      </c>
    </row>
    <row r="2094" spans="1:13">
      <c r="A2094" s="25">
        <v>431.82</v>
      </c>
      <c r="B2094" s="206">
        <v>477.09219480000002</v>
      </c>
      <c r="C2094" s="206">
        <v>10.837553489999999</v>
      </c>
      <c r="D2094" s="206">
        <v>39.382105410000001</v>
      </c>
      <c r="E2094" s="206">
        <v>0</v>
      </c>
      <c r="F2094" s="206">
        <v>16.623187359999999</v>
      </c>
      <c r="G2094" s="206">
        <v>57.868676729999997</v>
      </c>
      <c r="H2094" s="47">
        <v>0</v>
      </c>
      <c r="I2094" s="207">
        <f t="shared" si="160"/>
        <v>0</v>
      </c>
      <c r="J2094" s="47">
        <f t="shared" si="163"/>
        <v>601.80371778999995</v>
      </c>
      <c r="K2094" s="47">
        <f t="shared" si="164"/>
        <v>124.71152298999999</v>
      </c>
      <c r="L2094" s="57">
        <f t="shared" si="161"/>
        <v>601.80371778999995</v>
      </c>
      <c r="M2094" s="57">
        <f t="shared" si="162"/>
        <v>124.71152298999999</v>
      </c>
    </row>
    <row r="2095" spans="1:13">
      <c r="A2095" s="25">
        <v>431.84</v>
      </c>
      <c r="B2095" s="206">
        <v>483.2075585</v>
      </c>
      <c r="C2095" s="206">
        <v>10.836685109999999</v>
      </c>
      <c r="D2095" s="206">
        <v>39.890055449999998</v>
      </c>
      <c r="E2095" s="206">
        <v>0</v>
      </c>
      <c r="F2095" s="206">
        <v>21.482363299999999</v>
      </c>
      <c r="G2095" s="206">
        <v>57.868884340000001</v>
      </c>
      <c r="H2095" s="47">
        <v>0</v>
      </c>
      <c r="I2095" s="207">
        <f t="shared" si="160"/>
        <v>0</v>
      </c>
      <c r="J2095" s="47">
        <f t="shared" si="163"/>
        <v>613.28554670000005</v>
      </c>
      <c r="K2095" s="47">
        <f t="shared" si="164"/>
        <v>130.07798819999999</v>
      </c>
      <c r="L2095" s="57">
        <f t="shared" si="161"/>
        <v>613.28554670000005</v>
      </c>
      <c r="M2095" s="57">
        <f t="shared" si="162"/>
        <v>130.07798819999999</v>
      </c>
    </row>
    <row r="2096" spans="1:13">
      <c r="A2096" s="25">
        <v>431.86</v>
      </c>
      <c r="B2096" s="206">
        <v>488.95325179999998</v>
      </c>
      <c r="C2096" s="206">
        <v>10.83581686</v>
      </c>
      <c r="D2096" s="206">
        <v>40.367556989999997</v>
      </c>
      <c r="E2096" s="206">
        <v>0</v>
      </c>
      <c r="F2096" s="206">
        <v>24.601503709999999</v>
      </c>
      <c r="G2096" s="206">
        <v>57.86909258</v>
      </c>
      <c r="H2096" s="47">
        <v>0</v>
      </c>
      <c r="I2096" s="207">
        <f t="shared" si="160"/>
        <v>0</v>
      </c>
      <c r="J2096" s="47">
        <f t="shared" si="163"/>
        <v>622.62722194000003</v>
      </c>
      <c r="K2096" s="47">
        <f t="shared" si="164"/>
        <v>133.67397013999999</v>
      </c>
      <c r="L2096" s="57">
        <f t="shared" si="161"/>
        <v>622.62722194000003</v>
      </c>
      <c r="M2096" s="57">
        <f t="shared" si="162"/>
        <v>133.67397013999999</v>
      </c>
    </row>
    <row r="2097" spans="1:13">
      <c r="A2097" s="25">
        <v>431.88</v>
      </c>
      <c r="B2097" s="206">
        <v>493.97580360000001</v>
      </c>
      <c r="C2097" s="206">
        <v>10.83494782</v>
      </c>
      <c r="D2097" s="206">
        <v>40.78541981</v>
      </c>
      <c r="E2097" s="206">
        <v>0</v>
      </c>
      <c r="F2097" s="206">
        <v>26.17313412</v>
      </c>
      <c r="G2097" s="206">
        <v>57.869297510000003</v>
      </c>
      <c r="H2097" s="47">
        <v>0</v>
      </c>
      <c r="I2097" s="207">
        <f t="shared" si="160"/>
        <v>0</v>
      </c>
      <c r="J2097" s="47">
        <f t="shared" si="163"/>
        <v>629.63860285999999</v>
      </c>
      <c r="K2097" s="47">
        <f t="shared" si="164"/>
        <v>135.66279926000001</v>
      </c>
      <c r="L2097" s="57">
        <f t="shared" si="161"/>
        <v>629.63860285999999</v>
      </c>
      <c r="M2097" s="57">
        <f t="shared" si="162"/>
        <v>135.66279926000001</v>
      </c>
    </row>
    <row r="2098" spans="1:13">
      <c r="A2098" s="25">
        <v>431.9</v>
      </c>
      <c r="B2098" s="206">
        <v>497.99561440000002</v>
      </c>
      <c r="C2098" s="206">
        <v>10.83407781</v>
      </c>
      <c r="D2098" s="206">
        <v>41.120546089999998</v>
      </c>
      <c r="E2098" s="206">
        <v>0</v>
      </c>
      <c r="F2098" s="206">
        <v>26.679628340000001</v>
      </c>
      <c r="G2098" s="206">
        <v>57.869498399999998</v>
      </c>
      <c r="H2098" s="47">
        <v>0</v>
      </c>
      <c r="I2098" s="207">
        <f t="shared" si="160"/>
        <v>0</v>
      </c>
      <c r="J2098" s="47">
        <f t="shared" si="163"/>
        <v>634.49936504000004</v>
      </c>
      <c r="K2098" s="47">
        <f t="shared" si="164"/>
        <v>136.50375063999999</v>
      </c>
      <c r="L2098" s="57">
        <f t="shared" si="161"/>
        <v>634.49936504000004</v>
      </c>
      <c r="M2098" s="57">
        <f t="shared" si="162"/>
        <v>136.50375063999999</v>
      </c>
    </row>
    <row r="2099" spans="1:13">
      <c r="A2099" s="25">
        <v>431.92</v>
      </c>
      <c r="B2099" s="206">
        <v>500.89711319999998</v>
      </c>
      <c r="C2099" s="206">
        <v>10.833207099999999</v>
      </c>
      <c r="D2099" s="206">
        <v>41.363377939999999</v>
      </c>
      <c r="E2099" s="206">
        <v>0</v>
      </c>
      <c r="F2099" s="206">
        <v>25.781180819999999</v>
      </c>
      <c r="G2099" s="206">
        <v>57.86969637</v>
      </c>
      <c r="H2099" s="47">
        <v>0</v>
      </c>
      <c r="I2099" s="207">
        <f t="shared" si="160"/>
        <v>0</v>
      </c>
      <c r="J2099" s="47">
        <f t="shared" si="163"/>
        <v>636.74457543000005</v>
      </c>
      <c r="K2099" s="47">
        <f t="shared" si="164"/>
        <v>135.84746223000002</v>
      </c>
      <c r="L2099" s="57">
        <f t="shared" si="161"/>
        <v>636.74457543000005</v>
      </c>
      <c r="M2099" s="57">
        <f t="shared" si="162"/>
        <v>135.84746223000002</v>
      </c>
    </row>
    <row r="2100" spans="1:13">
      <c r="A2100" s="25">
        <v>431.94</v>
      </c>
      <c r="B2100" s="206">
        <v>502.78791649999999</v>
      </c>
      <c r="C2100" s="206">
        <v>10.832335929999999</v>
      </c>
      <c r="D2100" s="206">
        <v>41.522787149999999</v>
      </c>
      <c r="E2100" s="206">
        <v>0</v>
      </c>
      <c r="F2100" s="206">
        <v>22.766766059999998</v>
      </c>
      <c r="G2100" s="206">
        <v>57.869892419999999</v>
      </c>
      <c r="H2100" s="47">
        <v>0</v>
      </c>
      <c r="I2100" s="207">
        <f t="shared" si="160"/>
        <v>0</v>
      </c>
      <c r="J2100" s="47">
        <f t="shared" si="163"/>
        <v>635.77969805999999</v>
      </c>
      <c r="K2100" s="47">
        <f t="shared" si="164"/>
        <v>132.99178155999999</v>
      </c>
      <c r="L2100" s="57">
        <f t="shared" si="161"/>
        <v>635.77969805999999</v>
      </c>
      <c r="M2100" s="57">
        <f t="shared" si="162"/>
        <v>132.99178155999999</v>
      </c>
    </row>
    <row r="2101" spans="1:13">
      <c r="A2101" s="25">
        <v>431.96</v>
      </c>
      <c r="B2101" s="206">
        <v>503.98566149999999</v>
      </c>
      <c r="C2101" s="206">
        <v>10.83146412</v>
      </c>
      <c r="D2101" s="206">
        <v>41.624993080000003</v>
      </c>
      <c r="E2101" s="206">
        <v>0</v>
      </c>
      <c r="F2101" s="206">
        <v>17.751106669999999</v>
      </c>
      <c r="G2101" s="206">
        <v>57.87008582</v>
      </c>
      <c r="H2101" s="47">
        <v>0</v>
      </c>
      <c r="I2101" s="207">
        <f t="shared" si="160"/>
        <v>0</v>
      </c>
      <c r="J2101" s="47">
        <f t="shared" si="163"/>
        <v>632.06331118999992</v>
      </c>
      <c r="K2101" s="47">
        <f t="shared" si="164"/>
        <v>128.07764968999999</v>
      </c>
      <c r="L2101" s="57">
        <f t="shared" si="161"/>
        <v>632.06331118999992</v>
      </c>
      <c r="M2101" s="57">
        <f t="shared" si="162"/>
        <v>128.07764968999999</v>
      </c>
    </row>
    <row r="2102" spans="1:13">
      <c r="A2102" s="25">
        <v>431.98</v>
      </c>
      <c r="B2102" s="206">
        <v>504.93088069999999</v>
      </c>
      <c r="C2102" s="206">
        <v>10.830590709999999</v>
      </c>
      <c r="D2102" s="206">
        <v>41.706371580000003</v>
      </c>
      <c r="E2102" s="206">
        <v>0</v>
      </c>
      <c r="F2102" s="206">
        <v>11.942540129999999</v>
      </c>
      <c r="G2102" s="206">
        <v>57.870272489999998</v>
      </c>
      <c r="H2102" s="47">
        <v>0</v>
      </c>
      <c r="I2102" s="207">
        <f t="shared" si="160"/>
        <v>0</v>
      </c>
      <c r="J2102" s="47">
        <f t="shared" si="163"/>
        <v>627.28065561000005</v>
      </c>
      <c r="K2102" s="47">
        <f t="shared" si="164"/>
        <v>122.34977491000001</v>
      </c>
      <c r="L2102" s="57">
        <f t="shared" si="161"/>
        <v>627.28065561000005</v>
      </c>
      <c r="M2102" s="57">
        <f t="shared" si="162"/>
        <v>122.34977491000001</v>
      </c>
    </row>
    <row r="2103" spans="1:13">
      <c r="A2103" s="25">
        <v>432</v>
      </c>
      <c r="B2103" s="206">
        <v>506.0480159</v>
      </c>
      <c r="C2103" s="206">
        <v>10.8297136</v>
      </c>
      <c r="D2103" s="206">
        <v>41.801977440000002</v>
      </c>
      <c r="E2103" s="206">
        <v>0</v>
      </c>
      <c r="F2103" s="206">
        <v>6.8228388579999999</v>
      </c>
      <c r="G2103" s="206">
        <v>57.870443369999997</v>
      </c>
      <c r="H2103" s="47">
        <v>0</v>
      </c>
      <c r="I2103" s="207">
        <f t="shared" si="160"/>
        <v>0</v>
      </c>
      <c r="J2103" s="47">
        <f t="shared" si="163"/>
        <v>623.37298916799989</v>
      </c>
      <c r="K2103" s="47">
        <f t="shared" si="164"/>
        <v>117.32497326799999</v>
      </c>
      <c r="L2103" s="57">
        <f t="shared" si="161"/>
        <v>623.37298916799989</v>
      </c>
      <c r="M2103" s="57">
        <f t="shared" si="162"/>
        <v>117.32497326799999</v>
      </c>
    </row>
    <row r="2104" spans="1:13">
      <c r="A2104" s="25">
        <v>432.02</v>
      </c>
      <c r="B2104" s="206">
        <v>507.589629</v>
      </c>
      <c r="C2104" s="206">
        <v>10.82882951</v>
      </c>
      <c r="D2104" s="206">
        <v>41.932674079999998</v>
      </c>
      <c r="E2104" s="206">
        <v>0</v>
      </c>
      <c r="F2104" s="206">
        <v>3.2638358379999999</v>
      </c>
      <c r="G2104" s="206">
        <v>57.870584520000001</v>
      </c>
      <c r="H2104" s="47">
        <v>0</v>
      </c>
      <c r="I2104" s="207">
        <f t="shared" si="160"/>
        <v>0</v>
      </c>
      <c r="J2104" s="47">
        <f t="shared" si="163"/>
        <v>621.48555294799996</v>
      </c>
      <c r="K2104" s="47">
        <f t="shared" si="164"/>
        <v>113.89592394799999</v>
      </c>
      <c r="L2104" s="57">
        <f t="shared" si="161"/>
        <v>621.48555294799996</v>
      </c>
      <c r="M2104" s="57">
        <f t="shared" si="162"/>
        <v>113.89592394799999</v>
      </c>
    </row>
    <row r="2105" spans="1:13">
      <c r="A2105" s="25">
        <v>432.04</v>
      </c>
      <c r="B2105" s="206">
        <v>509.51713219999999</v>
      </c>
      <c r="C2105" s="206">
        <v>10.827935119999999</v>
      </c>
      <c r="D2105" s="206">
        <v>42.095275100000002</v>
      </c>
      <c r="E2105" s="206">
        <v>0</v>
      </c>
      <c r="F2105" s="206">
        <v>1.2897349659999999</v>
      </c>
      <c r="G2105" s="206">
        <v>57.870681650000002</v>
      </c>
      <c r="H2105" s="47">
        <v>0</v>
      </c>
      <c r="I2105" s="207">
        <f t="shared" si="160"/>
        <v>0</v>
      </c>
      <c r="J2105" s="47">
        <f t="shared" si="163"/>
        <v>621.600759036</v>
      </c>
      <c r="K2105" s="47">
        <f t="shared" si="164"/>
        <v>112.08362683600001</v>
      </c>
      <c r="L2105" s="57">
        <f t="shared" si="161"/>
        <v>621.600759036</v>
      </c>
      <c r="M2105" s="57">
        <f t="shared" si="162"/>
        <v>112.08362683600001</v>
      </c>
    </row>
    <row r="2106" spans="1:13">
      <c r="A2106" s="25">
        <v>432.06</v>
      </c>
      <c r="B2106" s="206">
        <v>511.46329960000003</v>
      </c>
      <c r="C2106" s="206">
        <v>10.827028889999999</v>
      </c>
      <c r="D2106" s="206">
        <v>42.259438580000001</v>
      </c>
      <c r="E2106" s="206">
        <v>0</v>
      </c>
      <c r="F2106" s="206">
        <v>0.41592099780000003</v>
      </c>
      <c r="G2106" s="206">
        <v>57.870728219999997</v>
      </c>
      <c r="H2106" s="47">
        <v>0</v>
      </c>
      <c r="I2106" s="207">
        <f t="shared" si="160"/>
        <v>0</v>
      </c>
      <c r="J2106" s="47">
        <f t="shared" si="163"/>
        <v>622.83641628780003</v>
      </c>
      <c r="K2106" s="47">
        <f t="shared" si="164"/>
        <v>111.37311668780001</v>
      </c>
      <c r="L2106" s="57">
        <f t="shared" si="161"/>
        <v>622.83641628780003</v>
      </c>
      <c r="M2106" s="57">
        <f t="shared" si="162"/>
        <v>111.37311668780001</v>
      </c>
    </row>
    <row r="2107" spans="1:13">
      <c r="A2107" s="25">
        <v>432.08</v>
      </c>
      <c r="B2107" s="206">
        <v>512.79177149999998</v>
      </c>
      <c r="C2107" s="206">
        <v>10.82611258</v>
      </c>
      <c r="D2107" s="206">
        <v>42.372574819999997</v>
      </c>
      <c r="E2107" s="206">
        <v>0</v>
      </c>
      <c r="F2107" s="206">
        <v>0.1090695339</v>
      </c>
      <c r="G2107" s="206">
        <v>57.870731720000002</v>
      </c>
      <c r="H2107" s="47">
        <v>0</v>
      </c>
      <c r="I2107" s="207">
        <f t="shared" si="160"/>
        <v>0</v>
      </c>
      <c r="J2107" s="47">
        <f t="shared" si="163"/>
        <v>623.97026015389986</v>
      </c>
      <c r="K2107" s="47">
        <f t="shared" si="164"/>
        <v>111.17848865389999</v>
      </c>
      <c r="L2107" s="57">
        <f t="shared" si="161"/>
        <v>623.97026015389986</v>
      </c>
      <c r="M2107" s="57">
        <f t="shared" si="162"/>
        <v>111.17848865389999</v>
      </c>
    </row>
    <row r="2108" spans="1:13">
      <c r="A2108" s="25">
        <v>432.1</v>
      </c>
      <c r="B2108" s="206">
        <v>512.75146700000005</v>
      </c>
      <c r="C2108" s="206">
        <v>10.82519087</v>
      </c>
      <c r="D2108" s="206">
        <v>42.372600380000002</v>
      </c>
      <c r="E2108" s="206">
        <v>0</v>
      </c>
      <c r="F2108" s="206">
        <v>2.8426398070000001E-2</v>
      </c>
      <c r="G2108" s="206">
        <v>57.870712210000001</v>
      </c>
      <c r="H2108" s="47">
        <v>0</v>
      </c>
      <c r="I2108" s="207">
        <f t="shared" si="160"/>
        <v>0</v>
      </c>
      <c r="J2108" s="47">
        <f t="shared" si="163"/>
        <v>623.84839685807003</v>
      </c>
      <c r="K2108" s="47">
        <f t="shared" si="164"/>
        <v>111.09692985807001</v>
      </c>
      <c r="L2108" s="57">
        <f t="shared" si="161"/>
        <v>623.84839685807003</v>
      </c>
      <c r="M2108" s="57">
        <f t="shared" si="162"/>
        <v>111.09692985807001</v>
      </c>
    </row>
    <row r="2109" spans="1:13">
      <c r="A2109" s="25">
        <v>432.12</v>
      </c>
      <c r="B2109" s="206">
        <v>510.69757120000003</v>
      </c>
      <c r="C2109" s="206">
        <v>10.82426948</v>
      </c>
      <c r="D2109" s="206">
        <v>42.206200019999997</v>
      </c>
      <c r="E2109" s="206">
        <v>0</v>
      </c>
      <c r="F2109" s="206">
        <v>3.8405329910000001E-2</v>
      </c>
      <c r="G2109" s="206">
        <v>57.870694110000002</v>
      </c>
      <c r="H2109" s="47">
        <v>0</v>
      </c>
      <c r="I2109" s="207">
        <f t="shared" si="160"/>
        <v>0</v>
      </c>
      <c r="J2109" s="47">
        <f t="shared" si="163"/>
        <v>621.63714013991012</v>
      </c>
      <c r="K2109" s="47">
        <f t="shared" si="164"/>
        <v>110.93956893991</v>
      </c>
      <c r="L2109" s="57">
        <f t="shared" si="161"/>
        <v>621.63714013991012</v>
      </c>
      <c r="M2109" s="57">
        <f t="shared" si="162"/>
        <v>110.93956893991</v>
      </c>
    </row>
    <row r="2110" spans="1:13">
      <c r="A2110" s="25">
        <v>432.14</v>
      </c>
      <c r="B2110" s="206">
        <v>506.30808189999999</v>
      </c>
      <c r="C2110" s="206">
        <v>10.82335307</v>
      </c>
      <c r="D2110" s="206">
        <v>41.846728120000002</v>
      </c>
      <c r="E2110" s="206">
        <v>0</v>
      </c>
      <c r="F2110" s="206">
        <v>0.16402543859999999</v>
      </c>
      <c r="G2110" s="206">
        <v>57.870697380000003</v>
      </c>
      <c r="H2110" s="47">
        <v>0</v>
      </c>
      <c r="I2110" s="207">
        <f t="shared" si="160"/>
        <v>0</v>
      </c>
      <c r="J2110" s="47">
        <f t="shared" si="163"/>
        <v>617.01288590859997</v>
      </c>
      <c r="K2110" s="47">
        <f t="shared" si="164"/>
        <v>110.70480400860001</v>
      </c>
      <c r="L2110" s="57">
        <f t="shared" si="161"/>
        <v>617.01288590859997</v>
      </c>
      <c r="M2110" s="57">
        <f t="shared" si="162"/>
        <v>110.70480400860001</v>
      </c>
    </row>
    <row r="2111" spans="1:13">
      <c r="A2111" s="25">
        <v>432.16</v>
      </c>
      <c r="B2111" s="206">
        <v>499.71535089999998</v>
      </c>
      <c r="C2111" s="206">
        <v>10.82244425</v>
      </c>
      <c r="D2111" s="206">
        <v>41.305089729999999</v>
      </c>
      <c r="E2111" s="206">
        <v>0</v>
      </c>
      <c r="F2111" s="206">
        <v>0.61405155099999997</v>
      </c>
      <c r="G2111" s="206">
        <v>57.870733110000003</v>
      </c>
      <c r="H2111" s="47">
        <v>0</v>
      </c>
      <c r="I2111" s="207">
        <f t="shared" si="160"/>
        <v>0</v>
      </c>
      <c r="J2111" s="47">
        <f t="shared" si="163"/>
        <v>610.32766954099998</v>
      </c>
      <c r="K2111" s="47">
        <f t="shared" si="164"/>
        <v>110.612318641</v>
      </c>
      <c r="L2111" s="57">
        <f t="shared" si="161"/>
        <v>610.32766954099998</v>
      </c>
      <c r="M2111" s="57">
        <f t="shared" si="162"/>
        <v>110.612318641</v>
      </c>
    </row>
    <row r="2112" spans="1:13">
      <c r="A2112" s="25">
        <v>432.18</v>
      </c>
      <c r="B2112" s="206">
        <v>491.49448319999999</v>
      </c>
      <c r="C2112" s="206">
        <v>10.8215436</v>
      </c>
      <c r="D2112" s="206">
        <v>40.628792009999998</v>
      </c>
      <c r="E2112" s="206">
        <v>0</v>
      </c>
      <c r="F2112" s="206">
        <v>1.841008658</v>
      </c>
      <c r="G2112" s="206">
        <v>57.870803860000002</v>
      </c>
      <c r="H2112" s="47">
        <v>0</v>
      </c>
      <c r="I2112" s="207">
        <f t="shared" si="160"/>
        <v>0</v>
      </c>
      <c r="J2112" s="47">
        <f t="shared" si="163"/>
        <v>602.656631328</v>
      </c>
      <c r="K2112" s="47">
        <f t="shared" si="164"/>
        <v>111.162148128</v>
      </c>
      <c r="L2112" s="57">
        <f t="shared" si="161"/>
        <v>602.656631328</v>
      </c>
      <c r="M2112" s="57">
        <f t="shared" si="162"/>
        <v>111.162148128</v>
      </c>
    </row>
    <row r="2113" spans="1:13">
      <c r="A2113" s="25">
        <v>432.2</v>
      </c>
      <c r="B2113" s="206">
        <v>482.48460660000001</v>
      </c>
      <c r="C2113" s="206">
        <v>10.820650329999999</v>
      </c>
      <c r="D2113" s="206">
        <v>39.887178259999999</v>
      </c>
      <c r="E2113" s="206">
        <v>0</v>
      </c>
      <c r="F2113" s="206">
        <v>4.4344774109999996</v>
      </c>
      <c r="G2113" s="206">
        <v>57.870906249999997</v>
      </c>
      <c r="H2113" s="47">
        <v>0</v>
      </c>
      <c r="I2113" s="207">
        <f t="shared" si="160"/>
        <v>0</v>
      </c>
      <c r="J2113" s="47">
        <f t="shared" si="163"/>
        <v>595.49781885099992</v>
      </c>
      <c r="K2113" s="47">
        <f t="shared" si="164"/>
        <v>113.013212251</v>
      </c>
      <c r="L2113" s="57">
        <f t="shared" si="161"/>
        <v>595.49781885099992</v>
      </c>
      <c r="M2113" s="57">
        <f t="shared" si="162"/>
        <v>113.013212251</v>
      </c>
    </row>
    <row r="2114" spans="1:13">
      <c r="A2114" s="25">
        <v>432.22</v>
      </c>
      <c r="B2114" s="206">
        <v>473.49902800000001</v>
      </c>
      <c r="C2114" s="206">
        <v>10.81976294</v>
      </c>
      <c r="D2114" s="206">
        <v>39.147471230000001</v>
      </c>
      <c r="E2114" s="206">
        <v>0</v>
      </c>
      <c r="F2114" s="206">
        <v>8.6488401939999999</v>
      </c>
      <c r="G2114" s="206">
        <v>57.87103389</v>
      </c>
      <c r="H2114" s="47">
        <v>0</v>
      </c>
      <c r="I2114" s="207">
        <f t="shared" si="160"/>
        <v>0</v>
      </c>
      <c r="J2114" s="47">
        <f t="shared" si="163"/>
        <v>589.98613625399992</v>
      </c>
      <c r="K2114" s="47">
        <f t="shared" si="164"/>
        <v>116.48710825399999</v>
      </c>
      <c r="L2114" s="57">
        <f t="shared" si="161"/>
        <v>589.98613625399992</v>
      </c>
      <c r="M2114" s="57">
        <f t="shared" si="162"/>
        <v>116.48710825399999</v>
      </c>
    </row>
    <row r="2115" spans="1:13">
      <c r="A2115" s="25">
        <v>432.24</v>
      </c>
      <c r="B2115" s="206">
        <v>465.06430649999999</v>
      </c>
      <c r="C2115" s="206">
        <v>10.81887979</v>
      </c>
      <c r="D2115" s="206">
        <v>38.453200219999999</v>
      </c>
      <c r="E2115" s="206">
        <v>0</v>
      </c>
      <c r="F2115" s="206">
        <v>13.78929473</v>
      </c>
      <c r="G2115" s="206">
        <v>57.871179669999997</v>
      </c>
      <c r="H2115" s="47">
        <v>0</v>
      </c>
      <c r="I2115" s="207">
        <f t="shared" ref="I2115:I2178" si="165">H2115/K2115</f>
        <v>0</v>
      </c>
      <c r="J2115" s="47">
        <f t="shared" si="163"/>
        <v>585.99686091000001</v>
      </c>
      <c r="K2115" s="47">
        <f t="shared" si="164"/>
        <v>120.93255440999999</v>
      </c>
      <c r="L2115" s="57">
        <f t="shared" ref="L2115:L2178" si="166">J2115+H2115</f>
        <v>585.99686091000001</v>
      </c>
      <c r="M2115" s="57">
        <f t="shared" ref="M2115:M2178" si="167">K2115+H2115</f>
        <v>120.93255440999999</v>
      </c>
    </row>
    <row r="2116" spans="1:13">
      <c r="A2116" s="25">
        <v>432.26</v>
      </c>
      <c r="B2116" s="206">
        <v>457.30476440000001</v>
      </c>
      <c r="C2116" s="206">
        <v>10.817999329999999</v>
      </c>
      <c r="D2116" s="206">
        <v>37.814646209999999</v>
      </c>
      <c r="E2116" s="206">
        <v>0</v>
      </c>
      <c r="F2116" s="206">
        <v>18.148836119999999</v>
      </c>
      <c r="G2116" s="206">
        <v>57.871337070000003</v>
      </c>
      <c r="H2116" s="47">
        <v>0</v>
      </c>
      <c r="I2116" s="207">
        <f t="shared" si="165"/>
        <v>0</v>
      </c>
      <c r="J2116" s="47">
        <f t="shared" ref="J2116:J2179" si="168">SUM(B2116:G2116)</f>
        <v>581.95758312999999</v>
      </c>
      <c r="K2116" s="47">
        <f t="shared" ref="K2116:K2179" si="169">SUM(C2116:G2116)</f>
        <v>124.65281873000001</v>
      </c>
      <c r="L2116" s="57">
        <f t="shared" si="166"/>
        <v>581.95758312999999</v>
      </c>
      <c r="M2116" s="57">
        <f t="shared" si="167"/>
        <v>124.65281873000001</v>
      </c>
    </row>
    <row r="2117" spans="1:13">
      <c r="A2117" s="25">
        <v>432.28</v>
      </c>
      <c r="B2117" s="206">
        <v>449.98693659999998</v>
      </c>
      <c r="C2117" s="206">
        <v>10.81712027</v>
      </c>
      <c r="D2117" s="206">
        <v>37.212508280000002</v>
      </c>
      <c r="E2117" s="206">
        <v>0</v>
      </c>
      <c r="F2117" s="206">
        <v>19.869840549999999</v>
      </c>
      <c r="G2117" s="206">
        <v>57.871500509999997</v>
      </c>
      <c r="H2117" s="47">
        <v>0</v>
      </c>
      <c r="I2117" s="207">
        <f t="shared" si="165"/>
        <v>0</v>
      </c>
      <c r="J2117" s="47">
        <f t="shared" si="168"/>
        <v>575.75790620999999</v>
      </c>
      <c r="K2117" s="47">
        <f t="shared" si="169"/>
        <v>125.77096961000001</v>
      </c>
      <c r="L2117" s="57">
        <f t="shared" si="166"/>
        <v>575.75790620999999</v>
      </c>
      <c r="M2117" s="57">
        <f t="shared" si="167"/>
        <v>125.77096961000001</v>
      </c>
    </row>
    <row r="2118" spans="1:13">
      <c r="A2118" s="25">
        <v>432.3</v>
      </c>
      <c r="B2118" s="206">
        <v>442.67419339999998</v>
      </c>
      <c r="C2118" s="206">
        <v>10.816241550000001</v>
      </c>
      <c r="D2118" s="206">
        <v>36.610681880000001</v>
      </c>
      <c r="E2118" s="206">
        <v>0</v>
      </c>
      <c r="F2118" s="206">
        <v>18.148779560000001</v>
      </c>
      <c r="G2118" s="206">
        <v>57.871665460000003</v>
      </c>
      <c r="H2118" s="47">
        <v>0</v>
      </c>
      <c r="I2118" s="207">
        <f t="shared" si="165"/>
        <v>0</v>
      </c>
      <c r="J2118" s="47">
        <f t="shared" si="168"/>
        <v>566.12156185000003</v>
      </c>
      <c r="K2118" s="47">
        <f t="shared" si="169"/>
        <v>123.44736845</v>
      </c>
      <c r="L2118" s="57">
        <f t="shared" si="166"/>
        <v>566.12156185000003</v>
      </c>
      <c r="M2118" s="57">
        <f t="shared" si="167"/>
        <v>123.44736845</v>
      </c>
    </row>
    <row r="2119" spans="1:13">
      <c r="A2119" s="25">
        <v>432.32</v>
      </c>
      <c r="B2119" s="206">
        <v>434.92302419999999</v>
      </c>
      <c r="C2119" s="206">
        <v>10.815362349999999</v>
      </c>
      <c r="D2119" s="206">
        <v>35.972486940000003</v>
      </c>
      <c r="E2119" s="206">
        <v>0</v>
      </c>
      <c r="F2119" s="206">
        <v>13.789213200000001</v>
      </c>
      <c r="G2119" s="206">
        <v>57.871828479999998</v>
      </c>
      <c r="H2119" s="47">
        <v>0</v>
      </c>
      <c r="I2119" s="207">
        <f t="shared" si="165"/>
        <v>0</v>
      </c>
      <c r="J2119" s="47">
        <f t="shared" si="168"/>
        <v>553.37191516999997</v>
      </c>
      <c r="K2119" s="47">
        <f t="shared" si="169"/>
        <v>118.44889097000001</v>
      </c>
      <c r="L2119" s="57">
        <f t="shared" si="166"/>
        <v>553.37191516999997</v>
      </c>
      <c r="M2119" s="57">
        <f t="shared" si="167"/>
        <v>118.44889097000001</v>
      </c>
    </row>
    <row r="2120" spans="1:13">
      <c r="A2120" s="25">
        <v>432.34</v>
      </c>
      <c r="B2120" s="206">
        <v>426.44603030000002</v>
      </c>
      <c r="C2120" s="206">
        <v>10.81448222</v>
      </c>
      <c r="D2120" s="206">
        <v>35.274148099999998</v>
      </c>
      <c r="E2120" s="206">
        <v>0</v>
      </c>
      <c r="F2120" s="206">
        <v>8.6487693629999995</v>
      </c>
      <c r="G2120" s="206">
        <v>57.871987539999999</v>
      </c>
      <c r="H2120" s="47">
        <v>0</v>
      </c>
      <c r="I2120" s="207">
        <f t="shared" si="165"/>
        <v>0</v>
      </c>
      <c r="J2120" s="47">
        <f t="shared" si="168"/>
        <v>539.05541752299996</v>
      </c>
      <c r="K2120" s="47">
        <f t="shared" si="169"/>
        <v>112.609387223</v>
      </c>
      <c r="L2120" s="57">
        <f t="shared" si="166"/>
        <v>539.05541752299996</v>
      </c>
      <c r="M2120" s="57">
        <f t="shared" si="167"/>
        <v>112.609387223</v>
      </c>
    </row>
    <row r="2121" spans="1:13">
      <c r="A2121" s="25">
        <v>432.36</v>
      </c>
      <c r="B2121" s="206">
        <v>417.19367060000002</v>
      </c>
      <c r="C2121" s="206">
        <v>10.81360104</v>
      </c>
      <c r="D2121" s="206">
        <v>34.511559689999999</v>
      </c>
      <c r="E2121" s="206">
        <v>0</v>
      </c>
      <c r="F2121" s="206">
        <v>4.4344335069999996</v>
      </c>
      <c r="G2121" s="206">
        <v>57.872142189999998</v>
      </c>
      <c r="H2121" s="47">
        <v>0</v>
      </c>
      <c r="I2121" s="207">
        <f t="shared" si="165"/>
        <v>0</v>
      </c>
      <c r="J2121" s="47">
        <f t="shared" si="168"/>
        <v>524.82540702699998</v>
      </c>
      <c r="K2121" s="47">
        <f t="shared" si="169"/>
        <v>107.63173642699999</v>
      </c>
      <c r="L2121" s="57">
        <f t="shared" si="166"/>
        <v>524.82540702699998</v>
      </c>
      <c r="M2121" s="57">
        <f t="shared" si="167"/>
        <v>107.63173642699999</v>
      </c>
    </row>
    <row r="2122" spans="1:13">
      <c r="A2122" s="25">
        <v>432.38</v>
      </c>
      <c r="B2122" s="206">
        <v>407.35592229999997</v>
      </c>
      <c r="C2122" s="206">
        <v>10.812718970000001</v>
      </c>
      <c r="D2122" s="206">
        <v>33.70042918</v>
      </c>
      <c r="E2122" s="206">
        <v>0</v>
      </c>
      <c r="F2122" s="206">
        <v>1.8409882040000001</v>
      </c>
      <c r="G2122" s="206">
        <v>57.872293079999999</v>
      </c>
      <c r="H2122" s="47">
        <v>0</v>
      </c>
      <c r="I2122" s="207">
        <f t="shared" si="165"/>
        <v>0</v>
      </c>
      <c r="J2122" s="47">
        <f t="shared" si="168"/>
        <v>511.58235173399999</v>
      </c>
      <c r="K2122" s="47">
        <f t="shared" si="169"/>
        <v>104.226429434</v>
      </c>
      <c r="L2122" s="57">
        <f t="shared" si="166"/>
        <v>511.58235173399999</v>
      </c>
      <c r="M2122" s="57">
        <f t="shared" si="167"/>
        <v>104.226429434</v>
      </c>
    </row>
    <row r="2123" spans="1:13">
      <c r="A2123" s="25">
        <v>432.4</v>
      </c>
      <c r="B2123" s="206">
        <v>397.30615289999997</v>
      </c>
      <c r="C2123" s="206">
        <v>10.81183626</v>
      </c>
      <c r="D2123" s="206">
        <v>32.871639930000001</v>
      </c>
      <c r="E2123" s="206">
        <v>0</v>
      </c>
      <c r="F2123" s="206">
        <v>0.61399268620000003</v>
      </c>
      <c r="G2123" s="206">
        <v>57.872441299999998</v>
      </c>
      <c r="H2123" s="47">
        <v>0</v>
      </c>
      <c r="I2123" s="207">
        <f t="shared" si="165"/>
        <v>0</v>
      </c>
      <c r="J2123" s="47">
        <f t="shared" si="168"/>
        <v>499.47606307619998</v>
      </c>
      <c r="K2123" s="47">
        <f t="shared" si="169"/>
        <v>102.16991017620001</v>
      </c>
      <c r="L2123" s="57">
        <f t="shared" si="166"/>
        <v>499.47606307619998</v>
      </c>
      <c r="M2123" s="57">
        <f t="shared" si="167"/>
        <v>102.16991017620001</v>
      </c>
    </row>
    <row r="2124" spans="1:13">
      <c r="A2124" s="25">
        <v>432.42</v>
      </c>
      <c r="B2124" s="206">
        <v>387.5041008</v>
      </c>
      <c r="C2124" s="206">
        <v>10.81095315</v>
      </c>
      <c r="D2124" s="206">
        <v>32.063228729999999</v>
      </c>
      <c r="E2124" s="206">
        <v>0</v>
      </c>
      <c r="F2124" s="206">
        <v>0.16353499299999999</v>
      </c>
      <c r="G2124" s="206">
        <v>57.872587879999998</v>
      </c>
      <c r="H2124" s="47">
        <v>0</v>
      </c>
      <c r="I2124" s="207">
        <f t="shared" si="165"/>
        <v>0</v>
      </c>
      <c r="J2124" s="47">
        <f t="shared" si="168"/>
        <v>488.41440555299994</v>
      </c>
      <c r="K2124" s="47">
        <f t="shared" si="169"/>
        <v>100.91030475299999</v>
      </c>
      <c r="L2124" s="57">
        <f t="shared" si="166"/>
        <v>488.41440555299994</v>
      </c>
      <c r="M2124" s="57">
        <f t="shared" si="167"/>
        <v>100.91030475299999</v>
      </c>
    </row>
    <row r="2125" spans="1:13">
      <c r="A2125" s="25">
        <v>432.44</v>
      </c>
      <c r="B2125" s="206">
        <v>378.37430449999999</v>
      </c>
      <c r="C2125" s="206">
        <v>10.81006983</v>
      </c>
      <c r="D2125" s="206">
        <v>31.310328250000001</v>
      </c>
      <c r="E2125" s="206">
        <v>0</v>
      </c>
      <c r="F2125" s="206">
        <v>3.4641744939999997E-2</v>
      </c>
      <c r="G2125" s="206">
        <v>57.872733650000001</v>
      </c>
      <c r="H2125" s="47">
        <v>0</v>
      </c>
      <c r="I2125" s="207">
        <f t="shared" si="165"/>
        <v>0</v>
      </c>
      <c r="J2125" s="47">
        <f t="shared" si="168"/>
        <v>478.40207797493997</v>
      </c>
      <c r="K2125" s="47">
        <f t="shared" si="169"/>
        <v>100.02777347494001</v>
      </c>
      <c r="L2125" s="57">
        <f t="shared" si="166"/>
        <v>478.40207797493997</v>
      </c>
      <c r="M2125" s="57">
        <f t="shared" si="167"/>
        <v>100.02777347494001</v>
      </c>
    </row>
    <row r="2126" spans="1:13">
      <c r="A2126" s="25">
        <v>432.46</v>
      </c>
      <c r="B2126" s="206">
        <v>370.18996440000001</v>
      </c>
      <c r="C2126" s="206">
        <v>10.80918645</v>
      </c>
      <c r="D2126" s="206">
        <v>30.635555449999998</v>
      </c>
      <c r="E2126" s="206">
        <v>0</v>
      </c>
      <c r="F2126" s="206">
        <v>5.8200669000000003E-3</v>
      </c>
      <c r="G2126" s="206">
        <v>57.872879220000002</v>
      </c>
      <c r="H2126" s="47">
        <v>0</v>
      </c>
      <c r="I2126" s="207">
        <f t="shared" si="165"/>
        <v>0</v>
      </c>
      <c r="J2126" s="47">
        <f t="shared" si="168"/>
        <v>469.51340558690009</v>
      </c>
      <c r="K2126" s="47">
        <f t="shared" si="169"/>
        <v>99.323441186899998</v>
      </c>
      <c r="L2126" s="57">
        <f t="shared" si="166"/>
        <v>469.51340558690009</v>
      </c>
      <c r="M2126" s="57">
        <f t="shared" si="167"/>
        <v>99.323441186899998</v>
      </c>
    </row>
    <row r="2127" spans="1:13">
      <c r="A2127" s="25">
        <v>432.48</v>
      </c>
      <c r="B2127" s="206">
        <v>363.01084939999998</v>
      </c>
      <c r="C2127" s="206">
        <v>10.808303130000001</v>
      </c>
      <c r="D2127" s="206">
        <v>30.04386972</v>
      </c>
      <c r="E2127" s="206">
        <v>0</v>
      </c>
      <c r="F2127" s="206">
        <v>7.67380439E-4</v>
      </c>
      <c r="G2127" s="206">
        <v>57.873025079999998</v>
      </c>
      <c r="H2127" s="47">
        <v>0</v>
      </c>
      <c r="I2127" s="207">
        <f t="shared" si="165"/>
        <v>0</v>
      </c>
      <c r="J2127" s="47">
        <f t="shared" si="168"/>
        <v>461.73681471043898</v>
      </c>
      <c r="K2127" s="47">
        <f t="shared" si="169"/>
        <v>98.725965310438994</v>
      </c>
      <c r="L2127" s="57">
        <f t="shared" si="166"/>
        <v>461.73681471043898</v>
      </c>
      <c r="M2127" s="57">
        <f t="shared" si="167"/>
        <v>98.725965310438994</v>
      </c>
    </row>
    <row r="2128" spans="1:13">
      <c r="A2128" s="25">
        <v>432.5</v>
      </c>
      <c r="B2128" s="206">
        <v>356.71395569999999</v>
      </c>
      <c r="C2128" s="206">
        <v>10.807419960000001</v>
      </c>
      <c r="D2128" s="206">
        <v>29.52510603</v>
      </c>
      <c r="E2128" s="206">
        <v>0</v>
      </c>
      <c r="F2128" s="206">
        <v>8.0979468570000006E-5</v>
      </c>
      <c r="G2128" s="206">
        <v>57.87317169</v>
      </c>
      <c r="H2128" s="47">
        <v>0</v>
      </c>
      <c r="I2128" s="207">
        <f t="shared" si="165"/>
        <v>0</v>
      </c>
      <c r="J2128" s="47">
        <f t="shared" si="168"/>
        <v>454.91973435946858</v>
      </c>
      <c r="K2128" s="47">
        <f t="shared" si="169"/>
        <v>98.205778659468564</v>
      </c>
      <c r="L2128" s="57">
        <f t="shared" si="166"/>
        <v>454.91973435946858</v>
      </c>
      <c r="M2128" s="57">
        <f t="shared" si="167"/>
        <v>98.205778659468564</v>
      </c>
    </row>
    <row r="2129" spans="1:13">
      <c r="A2129" s="25">
        <v>432.52</v>
      </c>
      <c r="B2129" s="206">
        <v>351.09769310000001</v>
      </c>
      <c r="C2129" s="206">
        <v>10.80653704</v>
      </c>
      <c r="D2129" s="206">
        <v>29.06259434</v>
      </c>
      <c r="E2129" s="206">
        <v>0</v>
      </c>
      <c r="F2129" s="206">
        <v>4.4164117249999998E-5</v>
      </c>
      <c r="G2129" s="206">
        <v>57.873319379999998</v>
      </c>
      <c r="H2129" s="47">
        <v>0</v>
      </c>
      <c r="I2129" s="207">
        <f t="shared" si="165"/>
        <v>0</v>
      </c>
      <c r="J2129" s="47">
        <f t="shared" si="168"/>
        <v>448.84018802411725</v>
      </c>
      <c r="K2129" s="47">
        <f t="shared" si="169"/>
        <v>97.742494924117238</v>
      </c>
      <c r="L2129" s="57">
        <f t="shared" si="166"/>
        <v>448.84018802411725</v>
      </c>
      <c r="M2129" s="57">
        <f t="shared" si="167"/>
        <v>97.742494924117238</v>
      </c>
    </row>
    <row r="2130" spans="1:13">
      <c r="A2130" s="25">
        <v>432.54</v>
      </c>
      <c r="B2130" s="206">
        <v>345.9898915</v>
      </c>
      <c r="C2130" s="206">
        <v>10.805654349999999</v>
      </c>
      <c r="D2130" s="206">
        <v>28.642097270000001</v>
      </c>
      <c r="E2130" s="206">
        <v>0</v>
      </c>
      <c r="F2130" s="206">
        <v>4.1850953340000002E-4</v>
      </c>
      <c r="G2130" s="206">
        <v>57.873468170000002</v>
      </c>
      <c r="H2130" s="47">
        <v>0</v>
      </c>
      <c r="I2130" s="207">
        <f t="shared" si="165"/>
        <v>0</v>
      </c>
      <c r="J2130" s="47">
        <f t="shared" si="168"/>
        <v>443.31152979953345</v>
      </c>
      <c r="K2130" s="47">
        <f t="shared" si="169"/>
        <v>97.32163829953339</v>
      </c>
      <c r="L2130" s="57">
        <f t="shared" si="166"/>
        <v>443.31152979953345</v>
      </c>
      <c r="M2130" s="57">
        <f t="shared" si="167"/>
        <v>97.32163829953339</v>
      </c>
    </row>
    <row r="2131" spans="1:13">
      <c r="A2131" s="25">
        <v>432.56</v>
      </c>
      <c r="B2131" s="206">
        <v>341.30916830000001</v>
      </c>
      <c r="C2131" s="206">
        <v>10.80477179</v>
      </c>
      <c r="D2131" s="206">
        <v>28.256890250000001</v>
      </c>
      <c r="E2131" s="206">
        <v>0</v>
      </c>
      <c r="F2131" s="206">
        <v>3.1299499270000001E-3</v>
      </c>
      <c r="G2131" s="206">
        <v>57.87361757</v>
      </c>
      <c r="H2131" s="47">
        <v>0</v>
      </c>
      <c r="I2131" s="207">
        <f t="shared" si="165"/>
        <v>0</v>
      </c>
      <c r="J2131" s="47">
        <f t="shared" si="168"/>
        <v>438.24757785992705</v>
      </c>
      <c r="K2131" s="47">
        <f t="shared" si="169"/>
        <v>96.93840955992701</v>
      </c>
      <c r="L2131" s="57">
        <f t="shared" si="166"/>
        <v>438.24757785992705</v>
      </c>
      <c r="M2131" s="57">
        <f t="shared" si="167"/>
        <v>96.93840955992701</v>
      </c>
    </row>
    <row r="2132" spans="1:13">
      <c r="A2132" s="25">
        <v>432.58</v>
      </c>
      <c r="B2132" s="206">
        <v>337.08720699999998</v>
      </c>
      <c r="C2132" s="206">
        <v>10.803889180000001</v>
      </c>
      <c r="D2132" s="206">
        <v>27.90960853</v>
      </c>
      <c r="E2132" s="206">
        <v>0</v>
      </c>
      <c r="F2132" s="206">
        <v>1.8474200610000002E-2</v>
      </c>
      <c r="G2132" s="206">
        <v>57.873766860000003</v>
      </c>
      <c r="H2132" s="47">
        <v>0</v>
      </c>
      <c r="I2132" s="207">
        <f t="shared" si="165"/>
        <v>0</v>
      </c>
      <c r="J2132" s="47">
        <f t="shared" si="168"/>
        <v>433.69294577060998</v>
      </c>
      <c r="K2132" s="47">
        <f t="shared" si="169"/>
        <v>96.605738770610003</v>
      </c>
      <c r="L2132" s="57">
        <f t="shared" si="166"/>
        <v>433.69294577060998</v>
      </c>
      <c r="M2132" s="57">
        <f t="shared" si="167"/>
        <v>96.605738770610003</v>
      </c>
    </row>
    <row r="2133" spans="1:13">
      <c r="A2133" s="25">
        <v>432.6</v>
      </c>
      <c r="B2133" s="206">
        <v>333.48212260000003</v>
      </c>
      <c r="C2133" s="206">
        <v>10.803006420000001</v>
      </c>
      <c r="D2133" s="206">
        <v>27.61335759</v>
      </c>
      <c r="E2133" s="206">
        <v>0</v>
      </c>
      <c r="F2133" s="206">
        <v>8.6057782710000003E-2</v>
      </c>
      <c r="G2133" s="206">
        <v>57.873915510000003</v>
      </c>
      <c r="H2133" s="47">
        <v>0</v>
      </c>
      <c r="I2133" s="207">
        <f t="shared" si="165"/>
        <v>0</v>
      </c>
      <c r="J2133" s="47">
        <f t="shared" si="168"/>
        <v>429.85845990271002</v>
      </c>
      <c r="K2133" s="47">
        <f t="shared" si="169"/>
        <v>96.376337302709999</v>
      </c>
      <c r="L2133" s="57">
        <f t="shared" si="166"/>
        <v>429.85845990271002</v>
      </c>
      <c r="M2133" s="57">
        <f t="shared" si="167"/>
        <v>96.376337302709999</v>
      </c>
    </row>
    <row r="2134" spans="1:13">
      <c r="A2134" s="25">
        <v>432.62</v>
      </c>
      <c r="B2134" s="206">
        <v>330.78505189999998</v>
      </c>
      <c r="C2134" s="206">
        <v>10.80212349</v>
      </c>
      <c r="D2134" s="206">
        <v>27.39226283</v>
      </c>
      <c r="E2134" s="206">
        <v>0</v>
      </c>
      <c r="F2134" s="206">
        <v>0.316381354</v>
      </c>
      <c r="G2134" s="206">
        <v>57.874063540000002</v>
      </c>
      <c r="H2134" s="47">
        <v>0</v>
      </c>
      <c r="I2134" s="207">
        <f t="shared" si="165"/>
        <v>0</v>
      </c>
      <c r="J2134" s="47">
        <f t="shared" si="168"/>
        <v>427.16988311399996</v>
      </c>
      <c r="K2134" s="47">
        <f t="shared" si="169"/>
        <v>96.384831214000002</v>
      </c>
      <c r="L2134" s="57">
        <f t="shared" si="166"/>
        <v>427.16988311399996</v>
      </c>
      <c r="M2134" s="57">
        <f t="shared" si="167"/>
        <v>96.384831214000002</v>
      </c>
    </row>
    <row r="2135" spans="1:13">
      <c r="A2135" s="25">
        <v>432.64</v>
      </c>
      <c r="B2135" s="206">
        <v>329.3909084</v>
      </c>
      <c r="C2135" s="206">
        <v>10.80124047</v>
      </c>
      <c r="D2135" s="206">
        <v>27.27905097</v>
      </c>
      <c r="E2135" s="206">
        <v>0</v>
      </c>
      <c r="F2135" s="206">
        <v>0.9179686292</v>
      </c>
      <c r="G2135" s="206">
        <v>57.87421123</v>
      </c>
      <c r="H2135" s="47">
        <v>0</v>
      </c>
      <c r="I2135" s="207">
        <f t="shared" si="165"/>
        <v>0</v>
      </c>
      <c r="J2135" s="47">
        <f t="shared" si="168"/>
        <v>426.26337969920002</v>
      </c>
      <c r="K2135" s="47">
        <f t="shared" si="169"/>
        <v>96.872471299199987</v>
      </c>
      <c r="L2135" s="57">
        <f t="shared" si="166"/>
        <v>426.26337969920002</v>
      </c>
      <c r="M2135" s="57">
        <f t="shared" si="167"/>
        <v>96.872471299199987</v>
      </c>
    </row>
    <row r="2136" spans="1:13">
      <c r="A2136" s="25">
        <v>432.66</v>
      </c>
      <c r="B2136" s="206">
        <v>329.71272140000002</v>
      </c>
      <c r="C2136" s="206">
        <v>10.80035736</v>
      </c>
      <c r="D2136" s="206">
        <v>27.30795792</v>
      </c>
      <c r="E2136" s="206">
        <v>0</v>
      </c>
      <c r="F2136" s="206">
        <v>2.1020402630000001</v>
      </c>
      <c r="G2136" s="206">
        <v>57.874358610000002</v>
      </c>
      <c r="H2136" s="47">
        <v>0</v>
      </c>
      <c r="I2136" s="207">
        <f t="shared" si="165"/>
        <v>0</v>
      </c>
      <c r="J2136" s="47">
        <f t="shared" si="168"/>
        <v>427.79743555300001</v>
      </c>
      <c r="K2136" s="47">
        <f t="shared" si="169"/>
        <v>98.084714152999993</v>
      </c>
      <c r="L2136" s="57">
        <f t="shared" si="166"/>
        <v>427.79743555300001</v>
      </c>
      <c r="M2136" s="57">
        <f t="shared" si="167"/>
        <v>98.084714152999993</v>
      </c>
    </row>
    <row r="2137" spans="1:13">
      <c r="A2137" s="25">
        <v>432.68</v>
      </c>
      <c r="B2137" s="206">
        <v>332.05444740000002</v>
      </c>
      <c r="C2137" s="206">
        <v>10.799473750000001</v>
      </c>
      <c r="D2137" s="206">
        <v>27.504193839999999</v>
      </c>
      <c r="E2137" s="206">
        <v>0</v>
      </c>
      <c r="F2137" s="206">
        <v>3.7988351890000001</v>
      </c>
      <c r="G2137" s="206">
        <v>57.874503920000002</v>
      </c>
      <c r="H2137" s="47">
        <v>0</v>
      </c>
      <c r="I2137" s="207">
        <f t="shared" si="165"/>
        <v>0</v>
      </c>
      <c r="J2137" s="47">
        <f t="shared" si="168"/>
        <v>432.03145409899997</v>
      </c>
      <c r="K2137" s="47">
        <f t="shared" si="169"/>
        <v>99.977006699000015</v>
      </c>
      <c r="L2137" s="57">
        <f t="shared" si="166"/>
        <v>432.03145409899997</v>
      </c>
      <c r="M2137" s="57">
        <f t="shared" si="167"/>
        <v>99.977006699000015</v>
      </c>
    </row>
    <row r="2138" spans="1:13">
      <c r="A2138" s="25">
        <v>432.7</v>
      </c>
      <c r="B2138" s="206">
        <v>336.48133360000003</v>
      </c>
      <c r="C2138" s="206">
        <v>10.7985881</v>
      </c>
      <c r="D2138" s="206">
        <v>27.87320077</v>
      </c>
      <c r="E2138" s="206">
        <v>0</v>
      </c>
      <c r="F2138" s="206">
        <v>5.4182133930000003</v>
      </c>
      <c r="G2138" s="206">
        <v>57.874640550000002</v>
      </c>
      <c r="H2138" s="47">
        <v>0</v>
      </c>
      <c r="I2138" s="207">
        <f t="shared" si="165"/>
        <v>0</v>
      </c>
      <c r="J2138" s="47">
        <f t="shared" si="168"/>
        <v>438.44597641299998</v>
      </c>
      <c r="K2138" s="47">
        <f t="shared" si="169"/>
        <v>101.96464281300001</v>
      </c>
      <c r="L2138" s="57">
        <f t="shared" si="166"/>
        <v>438.44597641299998</v>
      </c>
      <c r="M2138" s="57">
        <f t="shared" si="167"/>
        <v>101.96464281300001</v>
      </c>
    </row>
    <row r="2139" spans="1:13">
      <c r="A2139" s="25">
        <v>432.72</v>
      </c>
      <c r="B2139" s="206">
        <v>342.74140560000001</v>
      </c>
      <c r="C2139" s="206">
        <v>10.797696650000001</v>
      </c>
      <c r="D2139" s="206">
        <v>28.3941415</v>
      </c>
      <c r="E2139" s="206">
        <v>0</v>
      </c>
      <c r="F2139" s="206">
        <v>6.0989909630000003</v>
      </c>
      <c r="G2139" s="206">
        <v>57.874752340000001</v>
      </c>
      <c r="H2139" s="47">
        <v>0</v>
      </c>
      <c r="I2139" s="207">
        <f t="shared" si="165"/>
        <v>0</v>
      </c>
      <c r="J2139" s="47">
        <f t="shared" si="168"/>
        <v>445.90698705299997</v>
      </c>
      <c r="K2139" s="47">
        <f t="shared" si="169"/>
        <v>103.165581453</v>
      </c>
      <c r="L2139" s="57">
        <f t="shared" si="166"/>
        <v>445.90698705299997</v>
      </c>
      <c r="M2139" s="57">
        <f t="shared" si="167"/>
        <v>103.165581453</v>
      </c>
    </row>
    <row r="2140" spans="1:13">
      <c r="A2140" s="25">
        <v>432.74</v>
      </c>
      <c r="B2140" s="206">
        <v>350.2982275</v>
      </c>
      <c r="C2140" s="206">
        <v>10.79679264</v>
      </c>
      <c r="D2140" s="206">
        <v>29.022605819999999</v>
      </c>
      <c r="E2140" s="206">
        <v>0</v>
      </c>
      <c r="F2140" s="206">
        <v>5.4182133930000003</v>
      </c>
      <c r="G2140" s="206">
        <v>57.874810340000003</v>
      </c>
      <c r="H2140" s="47">
        <v>0</v>
      </c>
      <c r="I2140" s="207">
        <f t="shared" si="165"/>
        <v>0</v>
      </c>
      <c r="J2140" s="47">
        <f t="shared" si="168"/>
        <v>453.41064969299998</v>
      </c>
      <c r="K2140" s="47">
        <f t="shared" si="169"/>
        <v>103.11242219300001</v>
      </c>
      <c r="L2140" s="57">
        <f t="shared" si="166"/>
        <v>453.41064969299998</v>
      </c>
      <c r="M2140" s="57">
        <f t="shared" si="167"/>
        <v>103.11242219300001</v>
      </c>
    </row>
    <row r="2141" spans="1:13">
      <c r="A2141" s="25">
        <v>432.76</v>
      </c>
      <c r="B2141" s="206">
        <v>358.48449369999997</v>
      </c>
      <c r="C2141" s="206">
        <v>10.79586763</v>
      </c>
      <c r="D2141" s="206">
        <v>29.703329360000001</v>
      </c>
      <c r="E2141" s="206">
        <v>0</v>
      </c>
      <c r="F2141" s="206">
        <v>3.7988351890000001</v>
      </c>
      <c r="G2141" s="206">
        <v>57.874778290000002</v>
      </c>
      <c r="H2141" s="47">
        <v>0</v>
      </c>
      <c r="I2141" s="207">
        <f t="shared" si="165"/>
        <v>0</v>
      </c>
      <c r="J2141" s="47">
        <f t="shared" si="168"/>
        <v>460.65730416899993</v>
      </c>
      <c r="K2141" s="47">
        <f t="shared" si="169"/>
        <v>102.17281046900001</v>
      </c>
      <c r="L2141" s="57">
        <f t="shared" si="166"/>
        <v>460.65730416899993</v>
      </c>
      <c r="M2141" s="57">
        <f t="shared" si="167"/>
        <v>102.17281046900001</v>
      </c>
    </row>
    <row r="2142" spans="1:13">
      <c r="A2142" s="25">
        <v>432.78</v>
      </c>
      <c r="B2142" s="206">
        <v>366.69343240000001</v>
      </c>
      <c r="C2142" s="206">
        <v>10.79491586</v>
      </c>
      <c r="D2142" s="206">
        <v>30.386047900000001</v>
      </c>
      <c r="E2142" s="206">
        <v>0</v>
      </c>
      <c r="F2142" s="206">
        <v>2.1020402630000001</v>
      </c>
      <c r="G2142" s="206">
        <v>57.874631530000002</v>
      </c>
      <c r="H2142" s="47">
        <v>0</v>
      </c>
      <c r="I2142" s="207">
        <f t="shared" si="165"/>
        <v>0</v>
      </c>
      <c r="J2142" s="47">
        <f t="shared" si="168"/>
        <v>467.85106795299998</v>
      </c>
      <c r="K2142" s="47">
        <f t="shared" si="169"/>
        <v>101.15763555300001</v>
      </c>
      <c r="L2142" s="57">
        <f t="shared" si="166"/>
        <v>467.85106795299998</v>
      </c>
      <c r="M2142" s="57">
        <f t="shared" si="167"/>
        <v>101.15763555300001</v>
      </c>
    </row>
    <row r="2143" spans="1:13">
      <c r="A2143" s="25">
        <v>432.8</v>
      </c>
      <c r="B2143" s="206">
        <v>374.5055643</v>
      </c>
      <c r="C2143" s="206">
        <v>10.79393999</v>
      </c>
      <c r="D2143" s="206">
        <v>31.03599917</v>
      </c>
      <c r="E2143" s="206">
        <v>0</v>
      </c>
      <c r="F2143" s="206">
        <v>0.9179686292</v>
      </c>
      <c r="G2143" s="206">
        <v>57.874381399999997</v>
      </c>
      <c r="H2143" s="47">
        <v>0</v>
      </c>
      <c r="I2143" s="207">
        <f t="shared" si="165"/>
        <v>0</v>
      </c>
      <c r="J2143" s="47">
        <f t="shared" si="168"/>
        <v>475.12785348920005</v>
      </c>
      <c r="K2143" s="47">
        <f t="shared" si="169"/>
        <v>100.62228918919999</v>
      </c>
      <c r="L2143" s="57">
        <f t="shared" si="166"/>
        <v>475.12785348920005</v>
      </c>
      <c r="M2143" s="57">
        <f t="shared" si="167"/>
        <v>100.62228918919999</v>
      </c>
    </row>
    <row r="2144" spans="1:13">
      <c r="A2144" s="25">
        <v>432.82</v>
      </c>
      <c r="B2144" s="206">
        <v>381.723882</v>
      </c>
      <c r="C2144" s="206">
        <v>10.792953130000001</v>
      </c>
      <c r="D2144" s="206">
        <v>31.636841520000001</v>
      </c>
      <c r="E2144" s="206">
        <v>0</v>
      </c>
      <c r="F2144" s="206">
        <v>0.316381354</v>
      </c>
      <c r="G2144" s="206">
        <v>57.874084179999997</v>
      </c>
      <c r="H2144" s="47">
        <v>0</v>
      </c>
      <c r="I2144" s="207">
        <f t="shared" si="165"/>
        <v>0</v>
      </c>
      <c r="J2144" s="47">
        <f t="shared" si="168"/>
        <v>482.34414218400002</v>
      </c>
      <c r="K2144" s="47">
        <f t="shared" si="169"/>
        <v>100.620260184</v>
      </c>
      <c r="L2144" s="57">
        <f t="shared" si="166"/>
        <v>482.34414218400002</v>
      </c>
      <c r="M2144" s="57">
        <f t="shared" si="167"/>
        <v>100.620260184</v>
      </c>
    </row>
    <row r="2145" spans="1:13">
      <c r="A2145" s="25">
        <v>432.84</v>
      </c>
      <c r="B2145" s="206">
        <v>388.35389629999997</v>
      </c>
      <c r="C2145" s="206">
        <v>10.79197415</v>
      </c>
      <c r="D2145" s="206">
        <v>32.189009660000004</v>
      </c>
      <c r="E2145" s="206">
        <v>0</v>
      </c>
      <c r="F2145" s="206">
        <v>8.6057782710000003E-2</v>
      </c>
      <c r="G2145" s="206">
        <v>57.873820729999998</v>
      </c>
      <c r="H2145" s="47">
        <v>0</v>
      </c>
      <c r="I2145" s="207">
        <f t="shared" si="165"/>
        <v>0</v>
      </c>
      <c r="J2145" s="47">
        <f t="shared" si="168"/>
        <v>489.29475862270994</v>
      </c>
      <c r="K2145" s="47">
        <f t="shared" si="169"/>
        <v>100.94086232271</v>
      </c>
      <c r="L2145" s="57">
        <f t="shared" si="166"/>
        <v>489.29475862270994</v>
      </c>
      <c r="M2145" s="57">
        <f t="shared" si="167"/>
        <v>100.94086232271</v>
      </c>
    </row>
    <row r="2146" spans="1:13">
      <c r="A2146" s="25">
        <v>432.86</v>
      </c>
      <c r="B2146" s="206">
        <v>394.56447889999998</v>
      </c>
      <c r="C2146" s="206">
        <v>10.79101863</v>
      </c>
      <c r="D2146" s="206">
        <v>32.706481719999999</v>
      </c>
      <c r="E2146" s="206">
        <v>0</v>
      </c>
      <c r="F2146" s="206">
        <v>1.8474200610000002E-2</v>
      </c>
      <c r="G2146" s="206">
        <v>57.873657979999997</v>
      </c>
      <c r="H2146" s="47">
        <v>0</v>
      </c>
      <c r="I2146" s="207">
        <f t="shared" si="165"/>
        <v>0</v>
      </c>
      <c r="J2146" s="47">
        <f t="shared" si="168"/>
        <v>495.95411143061</v>
      </c>
      <c r="K2146" s="47">
        <f t="shared" si="169"/>
        <v>101.38963253060999</v>
      </c>
      <c r="L2146" s="57">
        <f t="shared" si="166"/>
        <v>495.95411143061</v>
      </c>
      <c r="M2146" s="57">
        <f t="shared" si="167"/>
        <v>101.38963253060999</v>
      </c>
    </row>
    <row r="2147" spans="1:13">
      <c r="A2147" s="25">
        <v>432.88</v>
      </c>
      <c r="B2147" s="206">
        <v>400.6392247</v>
      </c>
      <c r="C2147" s="206">
        <v>10.790092339999999</v>
      </c>
      <c r="D2147" s="206">
        <v>33.212757459999999</v>
      </c>
      <c r="E2147" s="206">
        <v>0</v>
      </c>
      <c r="F2147" s="206">
        <v>3.1299499270000001E-3</v>
      </c>
      <c r="G2147" s="206">
        <v>57.873620709999997</v>
      </c>
      <c r="H2147" s="47">
        <v>0</v>
      </c>
      <c r="I2147" s="207">
        <f t="shared" si="165"/>
        <v>0</v>
      </c>
      <c r="J2147" s="47">
        <f t="shared" si="168"/>
        <v>502.51882515992696</v>
      </c>
      <c r="K2147" s="47">
        <f t="shared" si="169"/>
        <v>101.87960045992699</v>
      </c>
      <c r="L2147" s="57">
        <f t="shared" si="166"/>
        <v>502.51882515992696</v>
      </c>
      <c r="M2147" s="57">
        <f t="shared" si="167"/>
        <v>101.87960045992699</v>
      </c>
    </row>
    <row r="2148" spans="1:13">
      <c r="A2148" s="25">
        <v>432.9</v>
      </c>
      <c r="B2148" s="206">
        <v>406.91076809999998</v>
      </c>
      <c r="C2148" s="206">
        <v>10.78919129</v>
      </c>
      <c r="D2148" s="206">
        <v>33.735416049999998</v>
      </c>
      <c r="E2148" s="206">
        <v>0</v>
      </c>
      <c r="F2148" s="206">
        <v>4.1850953320000001E-4</v>
      </c>
      <c r="G2148" s="206">
        <v>57.873691719999997</v>
      </c>
      <c r="H2148" s="47">
        <v>0</v>
      </c>
      <c r="I2148" s="207">
        <f t="shared" si="165"/>
        <v>0</v>
      </c>
      <c r="J2148" s="47">
        <f t="shared" si="168"/>
        <v>509.30948566953322</v>
      </c>
      <c r="K2148" s="47">
        <f t="shared" si="169"/>
        <v>102.39871756953319</v>
      </c>
      <c r="L2148" s="57">
        <f t="shared" si="166"/>
        <v>509.30948566953322</v>
      </c>
      <c r="M2148" s="57">
        <f t="shared" si="167"/>
        <v>102.39871756953319</v>
      </c>
    </row>
    <row r="2149" spans="1:13">
      <c r="A2149" s="25">
        <v>432.92</v>
      </c>
      <c r="B2149" s="206">
        <v>413.67498419999998</v>
      </c>
      <c r="C2149" s="206">
        <v>10.78830679</v>
      </c>
      <c r="D2149" s="206">
        <v>34.298999219999999</v>
      </c>
      <c r="E2149" s="206">
        <v>0</v>
      </c>
      <c r="F2149" s="206">
        <v>4.4164116780000003E-5</v>
      </c>
      <c r="G2149" s="206">
        <v>57.873833789999999</v>
      </c>
      <c r="H2149" s="47">
        <v>0</v>
      </c>
      <c r="I2149" s="207">
        <f t="shared" si="165"/>
        <v>0</v>
      </c>
      <c r="J2149" s="47">
        <f t="shared" si="168"/>
        <v>516.63616816411673</v>
      </c>
      <c r="K2149" s="47">
        <f t="shared" si="169"/>
        <v>102.96118396411677</v>
      </c>
      <c r="L2149" s="57">
        <f t="shared" si="166"/>
        <v>516.63616816411673</v>
      </c>
      <c r="M2149" s="57">
        <f t="shared" si="167"/>
        <v>102.96118396411677</v>
      </c>
    </row>
    <row r="2150" spans="1:13">
      <c r="A2150" s="25">
        <v>432.94</v>
      </c>
      <c r="B2150" s="206">
        <v>421.10129869999997</v>
      </c>
      <c r="C2150" s="206">
        <v>10.78743079</v>
      </c>
      <c r="D2150" s="206">
        <v>34.917568490000001</v>
      </c>
      <c r="E2150" s="206">
        <v>0</v>
      </c>
      <c r="F2150" s="206">
        <v>0</v>
      </c>
      <c r="G2150" s="206">
        <v>57.874012409999999</v>
      </c>
      <c r="H2150" s="47">
        <v>0</v>
      </c>
      <c r="I2150" s="207">
        <f t="shared" si="165"/>
        <v>0</v>
      </c>
      <c r="J2150" s="47">
        <f t="shared" si="168"/>
        <v>524.68031038999993</v>
      </c>
      <c r="K2150" s="47">
        <f t="shared" si="169"/>
        <v>103.57901169</v>
      </c>
      <c r="L2150" s="57">
        <f t="shared" si="166"/>
        <v>524.68031038999993</v>
      </c>
      <c r="M2150" s="57">
        <f t="shared" si="167"/>
        <v>103.57901169</v>
      </c>
    </row>
    <row r="2151" spans="1:13">
      <c r="A2151" s="25">
        <v>432.96</v>
      </c>
      <c r="B2151" s="206">
        <v>429.16717260000001</v>
      </c>
      <c r="C2151" s="206">
        <v>10.786558250000001</v>
      </c>
      <c r="D2151" s="206">
        <v>35.589267020000001</v>
      </c>
      <c r="E2151" s="206">
        <v>0</v>
      </c>
      <c r="F2151" s="206">
        <v>0</v>
      </c>
      <c r="G2151" s="206">
        <v>57.874205969999998</v>
      </c>
      <c r="H2151" s="47">
        <v>0</v>
      </c>
      <c r="I2151" s="207">
        <f t="shared" si="165"/>
        <v>0</v>
      </c>
      <c r="J2151" s="47">
        <f t="shared" si="168"/>
        <v>533.41720384000007</v>
      </c>
      <c r="K2151" s="47">
        <f t="shared" si="169"/>
        <v>104.25003124</v>
      </c>
      <c r="L2151" s="57">
        <f t="shared" si="166"/>
        <v>533.41720384000007</v>
      </c>
      <c r="M2151" s="57">
        <f t="shared" si="167"/>
        <v>104.25003124</v>
      </c>
    </row>
    <row r="2152" spans="1:13">
      <c r="A2152" s="25">
        <v>432.98</v>
      </c>
      <c r="B2152" s="206">
        <v>437.6456756</v>
      </c>
      <c r="C2152" s="206">
        <v>10.78568684</v>
      </c>
      <c r="D2152" s="206">
        <v>36.29528475</v>
      </c>
      <c r="E2152" s="206">
        <v>0</v>
      </c>
      <c r="F2152" s="206">
        <v>4.4493023489999998E-14</v>
      </c>
      <c r="G2152" s="206">
        <v>57.874404409999997</v>
      </c>
      <c r="H2152" s="47">
        <v>0</v>
      </c>
      <c r="I2152" s="207">
        <f t="shared" si="165"/>
        <v>0</v>
      </c>
      <c r="J2152" s="47">
        <f t="shared" si="168"/>
        <v>542.60105160000001</v>
      </c>
      <c r="K2152" s="47">
        <f t="shared" si="169"/>
        <v>104.95537600000004</v>
      </c>
      <c r="L2152" s="57">
        <f t="shared" si="166"/>
        <v>542.60105160000001</v>
      </c>
      <c r="M2152" s="57">
        <f t="shared" si="167"/>
        <v>104.95537600000004</v>
      </c>
    </row>
    <row r="2153" spans="1:13">
      <c r="A2153" s="25">
        <v>433</v>
      </c>
      <c r="B2153" s="206">
        <v>446.16277739999998</v>
      </c>
      <c r="C2153" s="206">
        <v>10.78481571</v>
      </c>
      <c r="D2153" s="206">
        <v>37.004606279999997</v>
      </c>
      <c r="E2153" s="206">
        <v>0</v>
      </c>
      <c r="F2153" s="206">
        <v>0</v>
      </c>
      <c r="G2153" s="206">
        <v>57.874604159999997</v>
      </c>
      <c r="H2153" s="47">
        <v>0</v>
      </c>
      <c r="I2153" s="207">
        <f t="shared" si="165"/>
        <v>0</v>
      </c>
      <c r="J2153" s="47">
        <f t="shared" si="168"/>
        <v>551.82680355000002</v>
      </c>
      <c r="K2153" s="47">
        <f t="shared" si="169"/>
        <v>105.66402614999998</v>
      </c>
      <c r="L2153" s="57">
        <f t="shared" si="166"/>
        <v>551.82680355000002</v>
      </c>
      <c r="M2153" s="57">
        <f t="shared" si="167"/>
        <v>105.66402614999998</v>
      </c>
    </row>
    <row r="2154" spans="1:13">
      <c r="A2154" s="25">
        <v>433.02</v>
      </c>
      <c r="B2154" s="206">
        <v>454.30007139999998</v>
      </c>
      <c r="C2154" s="206">
        <v>10.78394464</v>
      </c>
      <c r="D2154" s="206">
        <v>37.682527720000003</v>
      </c>
      <c r="E2154" s="206">
        <v>0</v>
      </c>
      <c r="F2154" s="206">
        <v>0</v>
      </c>
      <c r="G2154" s="206">
        <v>57.874804249999997</v>
      </c>
      <c r="H2154" s="47">
        <v>0</v>
      </c>
      <c r="I2154" s="207">
        <f t="shared" si="165"/>
        <v>0</v>
      </c>
      <c r="J2154" s="47">
        <f t="shared" si="168"/>
        <v>560.64134801</v>
      </c>
      <c r="K2154" s="47">
        <f t="shared" si="169"/>
        <v>106.34127660999999</v>
      </c>
      <c r="L2154" s="57">
        <f t="shared" si="166"/>
        <v>560.64134801</v>
      </c>
      <c r="M2154" s="57">
        <f t="shared" si="167"/>
        <v>106.34127660999999</v>
      </c>
    </row>
    <row r="2155" spans="1:13">
      <c r="A2155" s="25">
        <v>433.04</v>
      </c>
      <c r="B2155" s="206">
        <v>461.68021709999999</v>
      </c>
      <c r="C2155" s="206">
        <v>10.783073590000001</v>
      </c>
      <c r="D2155" s="206">
        <v>38.297742049999997</v>
      </c>
      <c r="E2155" s="206">
        <v>0</v>
      </c>
      <c r="F2155" s="206">
        <v>1.6179281269999999E-14</v>
      </c>
      <c r="G2155" s="206">
        <v>57.875004449999999</v>
      </c>
      <c r="H2155" s="47">
        <v>0</v>
      </c>
      <c r="I2155" s="207">
        <f t="shared" si="165"/>
        <v>0</v>
      </c>
      <c r="J2155" s="47">
        <f t="shared" si="168"/>
        <v>568.63603719000002</v>
      </c>
      <c r="K2155" s="47">
        <f t="shared" si="169"/>
        <v>106.95582009</v>
      </c>
      <c r="L2155" s="57">
        <f t="shared" si="166"/>
        <v>568.63603719000002</v>
      </c>
      <c r="M2155" s="57">
        <f t="shared" si="167"/>
        <v>106.95582009</v>
      </c>
    </row>
    <row r="2156" spans="1:13">
      <c r="A2156" s="25">
        <v>433.06</v>
      </c>
      <c r="B2156" s="206">
        <v>467.99717809999999</v>
      </c>
      <c r="C2156" s="206">
        <v>10.782202529999999</v>
      </c>
      <c r="D2156" s="206">
        <v>38.824847650000002</v>
      </c>
      <c r="E2156" s="206">
        <v>0</v>
      </c>
      <c r="F2156" s="206">
        <v>1.0786187510000001E-14</v>
      </c>
      <c r="G2156" s="206">
        <v>57.875204740000001</v>
      </c>
      <c r="H2156" s="47">
        <v>0</v>
      </c>
      <c r="I2156" s="207">
        <f t="shared" si="165"/>
        <v>0</v>
      </c>
      <c r="J2156" s="47">
        <f t="shared" si="168"/>
        <v>575.47943301999999</v>
      </c>
      <c r="K2156" s="47">
        <f t="shared" si="169"/>
        <v>107.48225492000002</v>
      </c>
      <c r="L2156" s="57">
        <f t="shared" si="166"/>
        <v>575.47943301999999</v>
      </c>
      <c r="M2156" s="57">
        <f t="shared" si="167"/>
        <v>107.48225492000002</v>
      </c>
    </row>
    <row r="2157" spans="1:13">
      <c r="A2157" s="25">
        <v>433.08</v>
      </c>
      <c r="B2157" s="206">
        <v>473.02223980000002</v>
      </c>
      <c r="C2157" s="206">
        <v>10.78133148</v>
      </c>
      <c r="D2157" s="206">
        <v>39.244850190000001</v>
      </c>
      <c r="E2157" s="206">
        <v>0</v>
      </c>
      <c r="F2157" s="206">
        <v>0</v>
      </c>
      <c r="G2157" s="206">
        <v>57.875405090000001</v>
      </c>
      <c r="H2157" s="47">
        <v>0</v>
      </c>
      <c r="I2157" s="207">
        <f t="shared" si="165"/>
        <v>0</v>
      </c>
      <c r="J2157" s="47">
        <f t="shared" si="168"/>
        <v>580.92382655999995</v>
      </c>
      <c r="K2157" s="47">
        <f t="shared" si="169"/>
        <v>107.90158676</v>
      </c>
      <c r="L2157" s="57">
        <f t="shared" si="166"/>
        <v>580.92382655999995</v>
      </c>
      <c r="M2157" s="57">
        <f t="shared" si="167"/>
        <v>107.90158676</v>
      </c>
    </row>
    <row r="2158" spans="1:13">
      <c r="A2158" s="25">
        <v>433.1</v>
      </c>
      <c r="B2158" s="206">
        <v>476.63875130000002</v>
      </c>
      <c r="C2158" s="206">
        <v>10.780460420000001</v>
      </c>
      <c r="D2158" s="206">
        <v>39.548048919999999</v>
      </c>
      <c r="E2158" s="206">
        <v>0</v>
      </c>
      <c r="F2158" s="206">
        <v>0</v>
      </c>
      <c r="G2158" s="206">
        <v>57.875605530000001</v>
      </c>
      <c r="H2158" s="47">
        <v>0</v>
      </c>
      <c r="I2158" s="207">
        <f t="shared" si="165"/>
        <v>0</v>
      </c>
      <c r="J2158" s="47">
        <f t="shared" si="168"/>
        <v>584.84286617000009</v>
      </c>
      <c r="K2158" s="47">
        <f t="shared" si="169"/>
        <v>108.20411487</v>
      </c>
      <c r="L2158" s="57">
        <f t="shared" si="166"/>
        <v>584.84286617000009</v>
      </c>
      <c r="M2158" s="57">
        <f t="shared" si="167"/>
        <v>108.20411487</v>
      </c>
    </row>
    <row r="2159" spans="1:13">
      <c r="A2159" s="25">
        <v>433.12</v>
      </c>
      <c r="B2159" s="206">
        <v>478.89792670000003</v>
      </c>
      <c r="C2159" s="206">
        <v>10.779589359999999</v>
      </c>
      <c r="D2159" s="206">
        <v>39.73867053</v>
      </c>
      <c r="E2159" s="206">
        <v>0</v>
      </c>
      <c r="F2159" s="206">
        <v>0</v>
      </c>
      <c r="G2159" s="206">
        <v>57.87580603</v>
      </c>
      <c r="H2159" s="47">
        <v>0</v>
      </c>
      <c r="I2159" s="207">
        <f t="shared" si="165"/>
        <v>0</v>
      </c>
      <c r="J2159" s="47">
        <f t="shared" si="168"/>
        <v>587.29199262000009</v>
      </c>
      <c r="K2159" s="47">
        <f t="shared" si="169"/>
        <v>108.39406592</v>
      </c>
      <c r="L2159" s="57">
        <f t="shared" si="166"/>
        <v>587.29199262000009</v>
      </c>
      <c r="M2159" s="57">
        <f t="shared" si="167"/>
        <v>108.39406592</v>
      </c>
    </row>
    <row r="2160" spans="1:13">
      <c r="A2160" s="25">
        <v>433.14</v>
      </c>
      <c r="B2160" s="206">
        <v>480.02404059999998</v>
      </c>
      <c r="C2160" s="206">
        <v>10.77871831</v>
      </c>
      <c r="D2160" s="206">
        <v>39.835303500000002</v>
      </c>
      <c r="E2160" s="206">
        <v>0</v>
      </c>
      <c r="F2160" s="206">
        <v>0</v>
      </c>
      <c r="G2160" s="206">
        <v>57.876006609999997</v>
      </c>
      <c r="H2160" s="47">
        <v>0</v>
      </c>
      <c r="I2160" s="207">
        <f t="shared" si="165"/>
        <v>0</v>
      </c>
      <c r="J2160" s="47">
        <f t="shared" si="168"/>
        <v>588.51406901999997</v>
      </c>
      <c r="K2160" s="47">
        <f t="shared" si="169"/>
        <v>108.49002842</v>
      </c>
      <c r="L2160" s="57">
        <f t="shared" si="166"/>
        <v>588.51406901999997</v>
      </c>
      <c r="M2160" s="57">
        <f t="shared" si="167"/>
        <v>108.49002842</v>
      </c>
    </row>
    <row r="2161" spans="1:13">
      <c r="A2161" s="25">
        <v>433.16</v>
      </c>
      <c r="B2161" s="206">
        <v>480.32931409999998</v>
      </c>
      <c r="C2161" s="206">
        <v>10.777847250000001</v>
      </c>
      <c r="D2161" s="206">
        <v>39.863837869999998</v>
      </c>
      <c r="E2161" s="206">
        <v>0</v>
      </c>
      <c r="F2161" s="206">
        <v>1.725790002E-13</v>
      </c>
      <c r="G2161" s="206">
        <v>57.876207270000002</v>
      </c>
      <c r="H2161" s="47">
        <v>0</v>
      </c>
      <c r="I2161" s="207">
        <f t="shared" si="165"/>
        <v>0</v>
      </c>
      <c r="J2161" s="47">
        <f t="shared" si="168"/>
        <v>588.84720649000019</v>
      </c>
      <c r="K2161" s="47">
        <f t="shared" si="169"/>
        <v>108.51789239000017</v>
      </c>
      <c r="L2161" s="57">
        <f t="shared" si="166"/>
        <v>588.84720649000019</v>
      </c>
      <c r="M2161" s="57">
        <f t="shared" si="167"/>
        <v>108.51789239000017</v>
      </c>
    </row>
    <row r="2162" spans="1:13">
      <c r="A2162" s="25">
        <v>433.18</v>
      </c>
      <c r="B2162" s="206">
        <v>480.0960159</v>
      </c>
      <c r="C2162" s="206">
        <v>10.7769762</v>
      </c>
      <c r="D2162" s="206">
        <v>39.847683160000003</v>
      </c>
      <c r="E2162" s="206">
        <v>0</v>
      </c>
      <c r="F2162" s="206">
        <v>0</v>
      </c>
      <c r="G2162" s="206">
        <v>57.876407999999998</v>
      </c>
      <c r="H2162" s="47">
        <v>0</v>
      </c>
      <c r="I2162" s="207">
        <f t="shared" si="165"/>
        <v>0</v>
      </c>
      <c r="J2162" s="47">
        <f t="shared" si="168"/>
        <v>588.59708325999998</v>
      </c>
      <c r="K2162" s="47">
        <f t="shared" si="169"/>
        <v>108.50106736000001</v>
      </c>
      <c r="L2162" s="57">
        <f t="shared" si="166"/>
        <v>588.59708325999998</v>
      </c>
      <c r="M2162" s="57">
        <f t="shared" si="167"/>
        <v>108.50106736000001</v>
      </c>
    </row>
    <row r="2163" spans="1:13">
      <c r="A2163" s="25">
        <v>433.2</v>
      </c>
      <c r="B2163" s="206">
        <v>479.51442040000001</v>
      </c>
      <c r="C2163" s="206">
        <v>10.77610514</v>
      </c>
      <c r="D2163" s="206">
        <v>39.802619810000003</v>
      </c>
      <c r="E2163" s="206">
        <v>0</v>
      </c>
      <c r="F2163" s="206">
        <v>3.0470979719999999E-13</v>
      </c>
      <c r="G2163" s="206">
        <v>57.8766088</v>
      </c>
      <c r="H2163" s="47">
        <v>0</v>
      </c>
      <c r="I2163" s="207">
        <f t="shared" si="165"/>
        <v>0</v>
      </c>
      <c r="J2163" s="47">
        <f t="shared" si="168"/>
        <v>587.96975415000031</v>
      </c>
      <c r="K2163" s="47">
        <f t="shared" si="169"/>
        <v>108.45533375000031</v>
      </c>
      <c r="L2163" s="57">
        <f t="shared" si="166"/>
        <v>587.96975415000031</v>
      </c>
      <c r="M2163" s="57">
        <f t="shared" si="167"/>
        <v>108.45533375000031</v>
      </c>
    </row>
    <row r="2164" spans="1:13">
      <c r="A2164" s="25">
        <v>433.22</v>
      </c>
      <c r="B2164" s="206">
        <v>478.69654439999999</v>
      </c>
      <c r="C2164" s="206">
        <v>10.77523409</v>
      </c>
      <c r="D2164" s="206">
        <v>39.737938010000001</v>
      </c>
      <c r="E2164" s="206">
        <v>0</v>
      </c>
      <c r="F2164" s="206">
        <v>5.4739901629999999E-13</v>
      </c>
      <c r="G2164" s="206">
        <v>57.876809680000001</v>
      </c>
      <c r="H2164" s="47">
        <v>0</v>
      </c>
      <c r="I2164" s="207">
        <f t="shared" si="165"/>
        <v>0</v>
      </c>
      <c r="J2164" s="47">
        <f t="shared" si="168"/>
        <v>587.08652618000053</v>
      </c>
      <c r="K2164" s="47">
        <f t="shared" si="169"/>
        <v>108.38998178000054</v>
      </c>
      <c r="L2164" s="57">
        <f t="shared" si="166"/>
        <v>587.08652618000053</v>
      </c>
      <c r="M2164" s="57">
        <f t="shared" si="167"/>
        <v>108.38998178000054</v>
      </c>
    </row>
    <row r="2165" spans="1:13">
      <c r="A2165" s="25">
        <v>433.24</v>
      </c>
      <c r="B2165" s="206">
        <v>477.71751979999999</v>
      </c>
      <c r="C2165" s="206">
        <v>10.77436303</v>
      </c>
      <c r="D2165" s="206">
        <v>39.659869839999999</v>
      </c>
      <c r="E2165" s="206">
        <v>0</v>
      </c>
      <c r="F2165" s="206">
        <v>0</v>
      </c>
      <c r="G2165" s="206">
        <v>57.877010630000001</v>
      </c>
      <c r="H2165" s="47">
        <v>0</v>
      </c>
      <c r="I2165" s="207">
        <f t="shared" si="165"/>
        <v>0</v>
      </c>
      <c r="J2165" s="47">
        <f t="shared" si="168"/>
        <v>586.02876329999992</v>
      </c>
      <c r="K2165" s="47">
        <f t="shared" si="169"/>
        <v>108.3112435</v>
      </c>
      <c r="L2165" s="57">
        <f t="shared" si="166"/>
        <v>586.02876329999992</v>
      </c>
      <c r="M2165" s="57">
        <f t="shared" si="167"/>
        <v>108.3112435</v>
      </c>
    </row>
    <row r="2166" spans="1:13">
      <c r="A2166" s="25">
        <v>433.26</v>
      </c>
      <c r="B2166" s="206">
        <v>476.63888650000001</v>
      </c>
      <c r="C2166" s="206">
        <v>10.773491979999999</v>
      </c>
      <c r="D2166" s="206">
        <v>39.573521149999998</v>
      </c>
      <c r="E2166" s="206">
        <v>0</v>
      </c>
      <c r="F2166" s="206">
        <v>0</v>
      </c>
      <c r="G2166" s="206">
        <v>57.87721166</v>
      </c>
      <c r="H2166" s="47">
        <v>0</v>
      </c>
      <c r="I2166" s="207">
        <f t="shared" si="165"/>
        <v>0</v>
      </c>
      <c r="J2166" s="47">
        <f t="shared" si="168"/>
        <v>584.86311129000001</v>
      </c>
      <c r="K2166" s="47">
        <f t="shared" si="169"/>
        <v>108.22422478999999</v>
      </c>
      <c r="L2166" s="57">
        <f t="shared" si="166"/>
        <v>584.86311129000001</v>
      </c>
      <c r="M2166" s="57">
        <f t="shared" si="167"/>
        <v>108.22422478999999</v>
      </c>
    </row>
    <row r="2167" spans="1:13">
      <c r="A2167" s="25">
        <v>433.28</v>
      </c>
      <c r="B2167" s="206">
        <v>475.50778550000001</v>
      </c>
      <c r="C2167" s="206">
        <v>10.77262092</v>
      </c>
      <c r="D2167" s="206">
        <v>39.482803689999997</v>
      </c>
      <c r="E2167" s="206">
        <v>0</v>
      </c>
      <c r="F2167" s="206">
        <v>0</v>
      </c>
      <c r="G2167" s="206">
        <v>57.877412759999999</v>
      </c>
      <c r="H2167" s="47">
        <v>0</v>
      </c>
      <c r="I2167" s="207">
        <f t="shared" si="165"/>
        <v>0</v>
      </c>
      <c r="J2167" s="47">
        <f t="shared" si="168"/>
        <v>583.64062287000002</v>
      </c>
      <c r="K2167" s="47">
        <f t="shared" si="169"/>
        <v>108.13283737</v>
      </c>
      <c r="L2167" s="57">
        <f t="shared" si="166"/>
        <v>583.64062287000002</v>
      </c>
      <c r="M2167" s="57">
        <f t="shared" si="167"/>
        <v>108.13283737</v>
      </c>
    </row>
    <row r="2168" spans="1:13">
      <c r="A2168" s="25">
        <v>433.3</v>
      </c>
      <c r="B2168" s="206">
        <v>474.35101809999998</v>
      </c>
      <c r="C2168" s="206">
        <v>10.771749870000001</v>
      </c>
      <c r="D2168" s="206">
        <v>39.389941399999998</v>
      </c>
      <c r="E2168" s="206">
        <v>0</v>
      </c>
      <c r="F2168" s="206">
        <v>0</v>
      </c>
      <c r="G2168" s="206">
        <v>57.877613940000003</v>
      </c>
      <c r="H2168" s="47">
        <v>0</v>
      </c>
      <c r="I2168" s="207">
        <f t="shared" si="165"/>
        <v>0</v>
      </c>
      <c r="J2168" s="47">
        <f t="shared" si="168"/>
        <v>582.39032330999999</v>
      </c>
      <c r="K2168" s="47">
        <f t="shared" si="169"/>
        <v>108.03930521000001</v>
      </c>
      <c r="L2168" s="57">
        <f t="shared" si="166"/>
        <v>582.39032330999999</v>
      </c>
      <c r="M2168" s="57">
        <f t="shared" si="167"/>
        <v>108.03930521000001</v>
      </c>
    </row>
    <row r="2169" spans="1:13">
      <c r="A2169" s="25">
        <v>433.32</v>
      </c>
      <c r="B2169" s="206">
        <v>473.18649959999999</v>
      </c>
      <c r="C2169" s="206">
        <v>10.770878809999999</v>
      </c>
      <c r="D2169" s="206">
        <v>39.296421770000002</v>
      </c>
      <c r="E2169" s="206">
        <v>0</v>
      </c>
      <c r="F2169" s="206">
        <v>0</v>
      </c>
      <c r="G2169" s="206">
        <v>57.87781519</v>
      </c>
      <c r="H2169" s="47">
        <v>0</v>
      </c>
      <c r="I2169" s="207">
        <f t="shared" si="165"/>
        <v>0</v>
      </c>
      <c r="J2169" s="47">
        <f t="shared" si="168"/>
        <v>581.13161536999996</v>
      </c>
      <c r="K2169" s="47">
        <f t="shared" si="169"/>
        <v>107.94511577</v>
      </c>
      <c r="L2169" s="57">
        <f t="shared" si="166"/>
        <v>581.13161536999996</v>
      </c>
      <c r="M2169" s="57">
        <f t="shared" si="167"/>
        <v>107.94511577</v>
      </c>
    </row>
    <row r="2170" spans="1:13">
      <c r="A2170" s="25">
        <v>433.34</v>
      </c>
      <c r="B2170" s="206">
        <v>472.06646499999999</v>
      </c>
      <c r="C2170" s="206">
        <v>10.77000776</v>
      </c>
      <c r="D2170" s="206">
        <v>39.20658478</v>
      </c>
      <c r="E2170" s="206">
        <v>0</v>
      </c>
      <c r="F2170" s="206">
        <v>0</v>
      </c>
      <c r="G2170" s="206">
        <v>57.878016510000002</v>
      </c>
      <c r="H2170" s="47">
        <v>0</v>
      </c>
      <c r="I2170" s="207">
        <f t="shared" si="165"/>
        <v>0</v>
      </c>
      <c r="J2170" s="47">
        <f t="shared" si="168"/>
        <v>579.9210740499999</v>
      </c>
      <c r="K2170" s="47">
        <f t="shared" si="169"/>
        <v>107.85460904999999</v>
      </c>
      <c r="L2170" s="57">
        <f t="shared" si="166"/>
        <v>579.9210740499999</v>
      </c>
      <c r="M2170" s="57">
        <f t="shared" si="167"/>
        <v>107.85460904999999</v>
      </c>
    </row>
    <row r="2171" spans="1:13">
      <c r="A2171" s="25">
        <v>433.36</v>
      </c>
      <c r="B2171" s="206">
        <v>471.13790669999997</v>
      </c>
      <c r="C2171" s="206">
        <v>10.769136700000001</v>
      </c>
      <c r="D2171" s="206">
        <v>39.132643819999998</v>
      </c>
      <c r="E2171" s="206">
        <v>0</v>
      </c>
      <c r="F2171" s="206">
        <v>2.4268921899999999E-14</v>
      </c>
      <c r="G2171" s="206">
        <v>57.878217909999996</v>
      </c>
      <c r="H2171" s="47">
        <v>0</v>
      </c>
      <c r="I2171" s="207">
        <f t="shared" si="165"/>
        <v>0</v>
      </c>
      <c r="J2171" s="47">
        <f t="shared" si="168"/>
        <v>578.91790512999989</v>
      </c>
      <c r="K2171" s="47">
        <f t="shared" si="169"/>
        <v>107.77999843000002</v>
      </c>
      <c r="L2171" s="57">
        <f t="shared" si="166"/>
        <v>578.91790512999989</v>
      </c>
      <c r="M2171" s="57">
        <f t="shared" si="167"/>
        <v>107.77999843000002</v>
      </c>
    </row>
    <row r="2172" spans="1:13">
      <c r="A2172" s="25">
        <v>433.38</v>
      </c>
      <c r="B2172" s="206">
        <v>470.66197629999999</v>
      </c>
      <c r="C2172" s="206">
        <v>10.76826565</v>
      </c>
      <c r="D2172" s="206">
        <v>39.09629838</v>
      </c>
      <c r="E2172" s="206">
        <v>0</v>
      </c>
      <c r="F2172" s="206">
        <v>0</v>
      </c>
      <c r="G2172" s="206">
        <v>57.878419379999997</v>
      </c>
      <c r="H2172" s="47">
        <v>0</v>
      </c>
      <c r="I2172" s="207">
        <f t="shared" si="165"/>
        <v>0</v>
      </c>
      <c r="J2172" s="47">
        <f t="shared" si="168"/>
        <v>578.40495970999996</v>
      </c>
      <c r="K2172" s="47">
        <f t="shared" si="169"/>
        <v>107.74298340999999</v>
      </c>
      <c r="L2172" s="57">
        <f t="shared" si="166"/>
        <v>578.40495970999996</v>
      </c>
      <c r="M2172" s="57">
        <f t="shared" si="167"/>
        <v>107.74298340999999</v>
      </c>
    </row>
    <row r="2173" spans="1:13">
      <c r="A2173" s="25">
        <v>433.4</v>
      </c>
      <c r="B2173" s="206">
        <v>470.932005</v>
      </c>
      <c r="C2173" s="206">
        <v>10.76739459</v>
      </c>
      <c r="D2173" s="206">
        <v>39.121924360000001</v>
      </c>
      <c r="E2173" s="206">
        <v>0</v>
      </c>
      <c r="F2173" s="206">
        <v>1.017946447E-13</v>
      </c>
      <c r="G2173" s="206">
        <v>57.878620929999997</v>
      </c>
      <c r="H2173" s="47">
        <v>0</v>
      </c>
      <c r="I2173" s="207">
        <f t="shared" si="165"/>
        <v>0</v>
      </c>
      <c r="J2173" s="47">
        <f t="shared" si="168"/>
        <v>578.69994488000009</v>
      </c>
      <c r="K2173" s="47">
        <f t="shared" si="169"/>
        <v>107.7679398800001</v>
      </c>
      <c r="L2173" s="57">
        <f t="shared" si="166"/>
        <v>578.69994488000009</v>
      </c>
      <c r="M2173" s="57">
        <f t="shared" si="167"/>
        <v>107.7679398800001</v>
      </c>
    </row>
    <row r="2174" spans="1:13">
      <c r="A2174" s="25">
        <v>433.42</v>
      </c>
      <c r="B2174" s="206">
        <v>472.10756359999999</v>
      </c>
      <c r="C2174" s="206">
        <v>10.76652354</v>
      </c>
      <c r="D2174" s="206">
        <v>39.222787709999999</v>
      </c>
      <c r="E2174" s="206">
        <v>0</v>
      </c>
      <c r="F2174" s="206">
        <v>7.2806765709999998E-14</v>
      </c>
      <c r="G2174" s="206">
        <v>57.878822550000002</v>
      </c>
      <c r="H2174" s="47">
        <v>0</v>
      </c>
      <c r="I2174" s="207">
        <f t="shared" si="165"/>
        <v>0</v>
      </c>
      <c r="J2174" s="47">
        <f t="shared" si="168"/>
        <v>579.97569740000006</v>
      </c>
      <c r="K2174" s="47">
        <f t="shared" si="169"/>
        <v>107.86813380000007</v>
      </c>
      <c r="L2174" s="57">
        <f t="shared" si="166"/>
        <v>579.97569740000006</v>
      </c>
      <c r="M2174" s="57">
        <f t="shared" si="167"/>
        <v>107.86813380000007</v>
      </c>
    </row>
    <row r="2175" spans="1:13">
      <c r="A2175" s="25">
        <v>433.44</v>
      </c>
      <c r="B2175" s="206">
        <v>474.06578710000002</v>
      </c>
      <c r="C2175" s="206">
        <v>10.76565248</v>
      </c>
      <c r="D2175" s="206">
        <v>39.388689030000002</v>
      </c>
      <c r="E2175" s="206">
        <v>0</v>
      </c>
      <c r="F2175" s="206">
        <v>4.381888677E-14</v>
      </c>
      <c r="G2175" s="206">
        <v>57.87902424</v>
      </c>
      <c r="H2175" s="47">
        <v>0</v>
      </c>
      <c r="I2175" s="207">
        <f t="shared" si="165"/>
        <v>0</v>
      </c>
      <c r="J2175" s="47">
        <f t="shared" si="168"/>
        <v>582.09915285000011</v>
      </c>
      <c r="K2175" s="47">
        <f t="shared" si="169"/>
        <v>108.03336575000004</v>
      </c>
      <c r="L2175" s="57">
        <f t="shared" si="166"/>
        <v>582.09915285000011</v>
      </c>
      <c r="M2175" s="57">
        <f t="shared" si="167"/>
        <v>108.03336575000004</v>
      </c>
    </row>
    <row r="2176" spans="1:13">
      <c r="A2176" s="25">
        <v>433.46</v>
      </c>
      <c r="B2176" s="206">
        <v>476.3611568</v>
      </c>
      <c r="C2176" s="206">
        <v>10.764781429999999</v>
      </c>
      <c r="D2176" s="206">
        <v>39.582615920000002</v>
      </c>
      <c r="E2176" s="206">
        <v>0</v>
      </c>
      <c r="F2176" s="206">
        <v>7.8199859469999999E-14</v>
      </c>
      <c r="G2176" s="206">
        <v>57.879226009999996</v>
      </c>
      <c r="H2176" s="47">
        <v>0</v>
      </c>
      <c r="I2176" s="207">
        <f t="shared" si="165"/>
        <v>0</v>
      </c>
      <c r="J2176" s="47">
        <f t="shared" si="168"/>
        <v>584.58778016000008</v>
      </c>
      <c r="K2176" s="47">
        <f t="shared" si="169"/>
        <v>108.22662336000008</v>
      </c>
      <c r="L2176" s="57">
        <f t="shared" si="166"/>
        <v>584.58778016000008</v>
      </c>
      <c r="M2176" s="57">
        <f t="shared" si="167"/>
        <v>108.22662336000008</v>
      </c>
    </row>
    <row r="2177" spans="1:13">
      <c r="A2177" s="25">
        <v>433.48</v>
      </c>
      <c r="B2177" s="206">
        <v>478.31371969999998</v>
      </c>
      <c r="C2177" s="206">
        <v>10.76391037</v>
      </c>
      <c r="D2177" s="206">
        <v>39.748066520000002</v>
      </c>
      <c r="E2177" s="206">
        <v>0</v>
      </c>
      <c r="F2177" s="206">
        <v>1.537031721E-13</v>
      </c>
      <c r="G2177" s="206">
        <v>57.87942786</v>
      </c>
      <c r="H2177" s="47">
        <v>0</v>
      </c>
      <c r="I2177" s="207">
        <f t="shared" si="165"/>
        <v>0</v>
      </c>
      <c r="J2177" s="47">
        <f t="shared" si="168"/>
        <v>586.70512445000008</v>
      </c>
      <c r="K2177" s="47">
        <f t="shared" si="169"/>
        <v>108.39140475000016</v>
      </c>
      <c r="L2177" s="57">
        <f t="shared" si="166"/>
        <v>586.70512445000008</v>
      </c>
      <c r="M2177" s="57">
        <f t="shared" si="167"/>
        <v>108.39140475000016</v>
      </c>
    </row>
    <row r="2178" spans="1:13">
      <c r="A2178" s="25">
        <v>433.5</v>
      </c>
      <c r="B2178" s="206">
        <v>479.19871419999998</v>
      </c>
      <c r="C2178" s="206">
        <v>10.76303931</v>
      </c>
      <c r="D2178" s="206">
        <v>39.824803090000003</v>
      </c>
      <c r="E2178" s="206">
        <v>0</v>
      </c>
      <c r="F2178" s="206">
        <v>0</v>
      </c>
      <c r="G2178" s="206">
        <v>57.879629770000001</v>
      </c>
      <c r="H2178" s="47">
        <v>0</v>
      </c>
      <c r="I2178" s="207">
        <f t="shared" si="165"/>
        <v>0</v>
      </c>
      <c r="J2178" s="47">
        <f t="shared" si="168"/>
        <v>587.66618636999999</v>
      </c>
      <c r="K2178" s="47">
        <f t="shared" si="169"/>
        <v>108.46747217000001</v>
      </c>
      <c r="L2178" s="57">
        <f t="shared" si="166"/>
        <v>587.66618636999999</v>
      </c>
      <c r="M2178" s="57">
        <f t="shared" si="167"/>
        <v>108.46747217000001</v>
      </c>
    </row>
    <row r="2179" spans="1:13">
      <c r="A2179" s="25">
        <v>433.52</v>
      </c>
      <c r="B2179" s="206">
        <v>478.4727987</v>
      </c>
      <c r="C2179" s="206">
        <v>10.762168259999999</v>
      </c>
      <c r="D2179" s="206">
        <v>39.767652820000002</v>
      </c>
      <c r="E2179" s="206">
        <v>0</v>
      </c>
      <c r="F2179" s="206">
        <v>0</v>
      </c>
      <c r="G2179" s="206">
        <v>57.879831760000002</v>
      </c>
      <c r="H2179" s="47">
        <v>0</v>
      </c>
      <c r="I2179" s="207">
        <f t="shared" ref="I2179:I2242" si="170">H2179/K2179</f>
        <v>0</v>
      </c>
      <c r="J2179" s="47">
        <f t="shared" si="168"/>
        <v>586.88245154000003</v>
      </c>
      <c r="K2179" s="47">
        <f t="shared" si="169"/>
        <v>108.40965284000001</v>
      </c>
      <c r="L2179" s="57">
        <f t="shared" ref="L2179:L2242" si="171">J2179+H2179</f>
        <v>586.88245154000003</v>
      </c>
      <c r="M2179" s="57">
        <f t="shared" ref="M2179:M2242" si="172">K2179+H2179</f>
        <v>108.40965284000001</v>
      </c>
    </row>
    <row r="2180" spans="1:13">
      <c r="A2180" s="25">
        <v>433.54</v>
      </c>
      <c r="B2180" s="206">
        <v>475.93340360000002</v>
      </c>
      <c r="C2180" s="206">
        <v>10.7612972</v>
      </c>
      <c r="D2180" s="206">
        <v>39.559756120000003</v>
      </c>
      <c r="E2180" s="206">
        <v>0</v>
      </c>
      <c r="F2180" s="206">
        <v>0</v>
      </c>
      <c r="G2180" s="206">
        <v>57.880033830000002</v>
      </c>
      <c r="H2180" s="47">
        <v>0</v>
      </c>
      <c r="I2180" s="207">
        <f t="shared" si="170"/>
        <v>0</v>
      </c>
      <c r="J2180" s="47">
        <f t="shared" ref="J2180:J2243" si="173">SUM(B2180:G2180)</f>
        <v>584.13449075000005</v>
      </c>
      <c r="K2180" s="47">
        <f t="shared" ref="K2180:K2243" si="174">SUM(C2180:G2180)</f>
        <v>108.20108715000001</v>
      </c>
      <c r="L2180" s="57">
        <f t="shared" si="171"/>
        <v>584.13449075000005</v>
      </c>
      <c r="M2180" s="57">
        <f t="shared" si="172"/>
        <v>108.20108715000001</v>
      </c>
    </row>
    <row r="2181" spans="1:13">
      <c r="A2181" s="25">
        <v>433.56</v>
      </c>
      <c r="B2181" s="206">
        <v>471.74110109999998</v>
      </c>
      <c r="C2181" s="206">
        <v>10.760426150000001</v>
      </c>
      <c r="D2181" s="206">
        <v>39.214433589999999</v>
      </c>
      <c r="E2181" s="206">
        <v>0</v>
      </c>
      <c r="F2181" s="206">
        <v>0</v>
      </c>
      <c r="G2181" s="206">
        <v>57.880235970000001</v>
      </c>
      <c r="H2181" s="47">
        <v>0</v>
      </c>
      <c r="I2181" s="207">
        <f t="shared" si="170"/>
        <v>0</v>
      </c>
      <c r="J2181" s="47">
        <f t="shared" si="173"/>
        <v>579.59619681000004</v>
      </c>
      <c r="K2181" s="47">
        <f t="shared" si="174"/>
        <v>107.85509571</v>
      </c>
      <c r="L2181" s="57">
        <f t="shared" si="171"/>
        <v>579.59619681000004</v>
      </c>
      <c r="M2181" s="57">
        <f t="shared" si="172"/>
        <v>107.85509571</v>
      </c>
    </row>
    <row r="2182" spans="1:13">
      <c r="A2182" s="25">
        <v>433.58</v>
      </c>
      <c r="B2182" s="206">
        <v>466.32666899999998</v>
      </c>
      <c r="C2182" s="206">
        <v>10.759555089999999</v>
      </c>
      <c r="D2182" s="206">
        <v>38.767469800000001</v>
      </c>
      <c r="E2182" s="206">
        <v>0</v>
      </c>
      <c r="F2182" s="206">
        <v>1.0786187510000001E-14</v>
      </c>
      <c r="G2182" s="206">
        <v>57.880438179999999</v>
      </c>
      <c r="H2182" s="47">
        <v>0</v>
      </c>
      <c r="I2182" s="207">
        <f t="shared" si="170"/>
        <v>0</v>
      </c>
      <c r="J2182" s="47">
        <f t="shared" si="173"/>
        <v>573.73413206999999</v>
      </c>
      <c r="K2182" s="47">
        <f t="shared" si="174"/>
        <v>107.40746307000001</v>
      </c>
      <c r="L2182" s="57">
        <f t="shared" si="171"/>
        <v>573.73413206999999</v>
      </c>
      <c r="M2182" s="57">
        <f t="shared" si="172"/>
        <v>107.40746307000001</v>
      </c>
    </row>
    <row r="2183" spans="1:13">
      <c r="A2183" s="25">
        <v>433.6</v>
      </c>
      <c r="B2183" s="206">
        <v>460.24752480000001</v>
      </c>
      <c r="C2183" s="206">
        <v>10.75868404</v>
      </c>
      <c r="D2183" s="206">
        <v>38.265185580000001</v>
      </c>
      <c r="E2183" s="206">
        <v>0</v>
      </c>
      <c r="F2183" s="206">
        <v>0</v>
      </c>
      <c r="G2183" s="206">
        <v>57.880640470000003</v>
      </c>
      <c r="H2183" s="47">
        <v>0</v>
      </c>
      <c r="I2183" s="207">
        <f t="shared" si="170"/>
        <v>0</v>
      </c>
      <c r="J2183" s="47">
        <f t="shared" si="173"/>
        <v>567.15203488999998</v>
      </c>
      <c r="K2183" s="47">
        <f t="shared" si="174"/>
        <v>106.90451009</v>
      </c>
      <c r="L2183" s="57">
        <f t="shared" si="171"/>
        <v>567.15203488999998</v>
      </c>
      <c r="M2183" s="57">
        <f t="shared" si="172"/>
        <v>106.90451009</v>
      </c>
    </row>
    <row r="2184" spans="1:13">
      <c r="A2184" s="25">
        <v>433.62</v>
      </c>
      <c r="B2184" s="206">
        <v>454.04229779999997</v>
      </c>
      <c r="C2184" s="206">
        <v>10.757812980000001</v>
      </c>
      <c r="D2184" s="206">
        <v>37.752350749999998</v>
      </c>
      <c r="E2184" s="206">
        <v>0</v>
      </c>
      <c r="F2184" s="206">
        <v>5.3930937559999999E-15</v>
      </c>
      <c r="G2184" s="206">
        <v>57.880842829999999</v>
      </c>
      <c r="H2184" s="47">
        <v>0</v>
      </c>
      <c r="I2184" s="207">
        <f t="shared" si="170"/>
        <v>0</v>
      </c>
      <c r="J2184" s="47">
        <f t="shared" si="173"/>
        <v>560.43330435999997</v>
      </c>
      <c r="K2184" s="47">
        <f t="shared" si="174"/>
        <v>106.39100656000001</v>
      </c>
      <c r="L2184" s="57">
        <f t="shared" si="171"/>
        <v>560.43330435999997</v>
      </c>
      <c r="M2184" s="57">
        <f t="shared" si="172"/>
        <v>106.39100656000001</v>
      </c>
    </row>
    <row r="2185" spans="1:13">
      <c r="A2185" s="25">
        <v>433.64</v>
      </c>
      <c r="B2185" s="206">
        <v>448.11698259999997</v>
      </c>
      <c r="C2185" s="206">
        <v>10.75694193</v>
      </c>
      <c r="D2185" s="206">
        <v>37.262718030000002</v>
      </c>
      <c r="E2185" s="206">
        <v>0</v>
      </c>
      <c r="F2185" s="206">
        <v>0</v>
      </c>
      <c r="G2185" s="206">
        <v>57.881045270000001</v>
      </c>
      <c r="H2185" s="47">
        <v>0</v>
      </c>
      <c r="I2185" s="207">
        <f t="shared" si="170"/>
        <v>0</v>
      </c>
      <c r="J2185" s="47">
        <f t="shared" si="173"/>
        <v>554.01768782999989</v>
      </c>
      <c r="K2185" s="47">
        <f t="shared" si="174"/>
        <v>105.90070523</v>
      </c>
      <c r="L2185" s="57">
        <f t="shared" si="171"/>
        <v>554.01768782999989</v>
      </c>
      <c r="M2185" s="57">
        <f t="shared" si="172"/>
        <v>105.90070523</v>
      </c>
    </row>
    <row r="2186" spans="1:13">
      <c r="A2186" s="25">
        <v>433.66</v>
      </c>
      <c r="B2186" s="206">
        <v>442.68438609999998</v>
      </c>
      <c r="C2186" s="206">
        <v>10.75607087</v>
      </c>
      <c r="D2186" s="206">
        <v>36.813984470000001</v>
      </c>
      <c r="E2186" s="206">
        <v>0</v>
      </c>
      <c r="F2186" s="206">
        <v>0</v>
      </c>
      <c r="G2186" s="206">
        <v>57.881247770000002</v>
      </c>
      <c r="H2186" s="47">
        <v>0</v>
      </c>
      <c r="I2186" s="207">
        <f t="shared" si="170"/>
        <v>0</v>
      </c>
      <c r="J2186" s="47">
        <f t="shared" si="173"/>
        <v>548.1356892099999</v>
      </c>
      <c r="K2186" s="47">
        <f t="shared" si="174"/>
        <v>105.45130311</v>
      </c>
      <c r="L2186" s="57">
        <f t="shared" si="171"/>
        <v>548.1356892099999</v>
      </c>
      <c r="M2186" s="57">
        <f t="shared" si="172"/>
        <v>105.45130311</v>
      </c>
    </row>
    <row r="2187" spans="1:13">
      <c r="A2187" s="25">
        <v>433.68</v>
      </c>
      <c r="B2187" s="206">
        <v>437.75918469999999</v>
      </c>
      <c r="C2187" s="206">
        <v>10.75519982</v>
      </c>
      <c r="D2187" s="206">
        <v>36.407375369999997</v>
      </c>
      <c r="E2187" s="206">
        <v>0</v>
      </c>
      <c r="F2187" s="206">
        <v>9.4969010369999998E-14</v>
      </c>
      <c r="G2187" s="206">
        <v>57.881450360000002</v>
      </c>
      <c r="H2187" s="47">
        <v>0</v>
      </c>
      <c r="I2187" s="207">
        <f t="shared" si="170"/>
        <v>0</v>
      </c>
      <c r="J2187" s="47">
        <f t="shared" si="173"/>
        <v>542.80321025000012</v>
      </c>
      <c r="K2187" s="47">
        <f t="shared" si="174"/>
        <v>105.0440255500001</v>
      </c>
      <c r="L2187" s="57">
        <f t="shared" si="171"/>
        <v>542.80321025000012</v>
      </c>
      <c r="M2187" s="57">
        <f t="shared" si="172"/>
        <v>105.0440255500001</v>
      </c>
    </row>
    <row r="2188" spans="1:13">
      <c r="A2188" s="25">
        <v>433.7</v>
      </c>
      <c r="B2188" s="206">
        <v>433.19693339999998</v>
      </c>
      <c r="C2188" s="206">
        <v>10.75432876</v>
      </c>
      <c r="D2188" s="206">
        <v>36.030883119999999</v>
      </c>
      <c r="E2188" s="206">
        <v>0</v>
      </c>
      <c r="F2188" s="206">
        <v>0</v>
      </c>
      <c r="G2188" s="206">
        <v>57.881653010000001</v>
      </c>
      <c r="H2188" s="47">
        <v>0</v>
      </c>
      <c r="I2188" s="207">
        <f t="shared" si="170"/>
        <v>0</v>
      </c>
      <c r="J2188" s="47">
        <f t="shared" si="173"/>
        <v>537.86379828999998</v>
      </c>
      <c r="K2188" s="47">
        <f t="shared" si="174"/>
        <v>104.66686489</v>
      </c>
      <c r="L2188" s="57">
        <f t="shared" si="171"/>
        <v>537.86379828999998</v>
      </c>
      <c r="M2188" s="57">
        <f t="shared" si="172"/>
        <v>104.66686489</v>
      </c>
    </row>
    <row r="2189" spans="1:13">
      <c r="A2189" s="25">
        <v>433.72</v>
      </c>
      <c r="B2189" s="206">
        <v>428.75739679999998</v>
      </c>
      <c r="C2189" s="206">
        <v>10.753457709999999</v>
      </c>
      <c r="D2189" s="206">
        <v>35.664530159999998</v>
      </c>
      <c r="E2189" s="206">
        <v>0</v>
      </c>
      <c r="F2189" s="206">
        <v>2.5649848840000002E-13</v>
      </c>
      <c r="G2189" s="206">
        <v>57.881855739999999</v>
      </c>
      <c r="H2189" s="47">
        <v>0</v>
      </c>
      <c r="I2189" s="207">
        <f t="shared" si="170"/>
        <v>0</v>
      </c>
      <c r="J2189" s="47">
        <f t="shared" si="173"/>
        <v>533.0572404100003</v>
      </c>
      <c r="K2189" s="47">
        <f t="shared" si="174"/>
        <v>104.29984361000025</v>
      </c>
      <c r="L2189" s="57">
        <f t="shared" si="171"/>
        <v>533.0572404100003</v>
      </c>
      <c r="M2189" s="57">
        <f t="shared" si="172"/>
        <v>104.29984361000025</v>
      </c>
    </row>
    <row r="2190" spans="1:13">
      <c r="A2190" s="25">
        <v>433.74</v>
      </c>
      <c r="B2190" s="206">
        <v>424.16870990000001</v>
      </c>
      <c r="C2190" s="206">
        <v>10.75258665</v>
      </c>
      <c r="D2190" s="206">
        <v>35.285702860000001</v>
      </c>
      <c r="E2190" s="206">
        <v>0</v>
      </c>
      <c r="F2190" s="206">
        <v>0</v>
      </c>
      <c r="G2190" s="206">
        <v>57.882058550000004</v>
      </c>
      <c r="H2190" s="47">
        <v>0</v>
      </c>
      <c r="I2190" s="207">
        <f t="shared" si="170"/>
        <v>0</v>
      </c>
      <c r="J2190" s="47">
        <f t="shared" si="173"/>
        <v>528.08905795999999</v>
      </c>
      <c r="K2190" s="47">
        <f t="shared" si="174"/>
        <v>103.92034806000001</v>
      </c>
      <c r="L2190" s="57">
        <f t="shared" si="171"/>
        <v>528.08905795999999</v>
      </c>
      <c r="M2190" s="57">
        <f t="shared" si="172"/>
        <v>103.92034806000001</v>
      </c>
    </row>
    <row r="2191" spans="1:13">
      <c r="A2191" s="25">
        <v>433.76</v>
      </c>
      <c r="B2191" s="206">
        <v>419.17692590000001</v>
      </c>
      <c r="C2191" s="206">
        <v>10.751715600000001</v>
      </c>
      <c r="D2191" s="206">
        <v>34.873272100000001</v>
      </c>
      <c r="E2191" s="206">
        <v>0</v>
      </c>
      <c r="F2191" s="206">
        <v>0</v>
      </c>
      <c r="G2191" s="206">
        <v>57.88226143</v>
      </c>
      <c r="H2191" s="47">
        <v>0</v>
      </c>
      <c r="I2191" s="207">
        <f t="shared" si="170"/>
        <v>0</v>
      </c>
      <c r="J2191" s="47">
        <f t="shared" si="173"/>
        <v>522.68417503000001</v>
      </c>
      <c r="K2191" s="47">
        <f t="shared" si="174"/>
        <v>103.50724913000001</v>
      </c>
      <c r="L2191" s="57">
        <f t="shared" si="171"/>
        <v>522.68417503000001</v>
      </c>
      <c r="M2191" s="57">
        <f t="shared" si="172"/>
        <v>103.50724913000001</v>
      </c>
    </row>
    <row r="2192" spans="1:13">
      <c r="A2192" s="25">
        <v>433.78</v>
      </c>
      <c r="B2192" s="206">
        <v>413.58079650000002</v>
      </c>
      <c r="C2192" s="206">
        <v>10.750844539999999</v>
      </c>
      <c r="D2192" s="206">
        <v>34.410487359999998</v>
      </c>
      <c r="E2192" s="206">
        <v>0</v>
      </c>
      <c r="F2192" s="206">
        <v>0</v>
      </c>
      <c r="G2192" s="206">
        <v>57.882464380000002</v>
      </c>
      <c r="H2192" s="47">
        <v>0</v>
      </c>
      <c r="I2192" s="207">
        <f t="shared" si="170"/>
        <v>0</v>
      </c>
      <c r="J2192" s="47">
        <f t="shared" si="173"/>
        <v>516.62459278000006</v>
      </c>
      <c r="K2192" s="47">
        <f t="shared" si="174"/>
        <v>103.04379628</v>
      </c>
      <c r="L2192" s="57">
        <f t="shared" si="171"/>
        <v>516.62459278000006</v>
      </c>
      <c r="M2192" s="57">
        <f t="shared" si="172"/>
        <v>103.04379628</v>
      </c>
    </row>
    <row r="2193" spans="1:13">
      <c r="A2193" s="25">
        <v>433.8</v>
      </c>
      <c r="B2193" s="206">
        <v>407.25910099999999</v>
      </c>
      <c r="C2193" s="206">
        <v>10.74997349</v>
      </c>
      <c r="D2193" s="206">
        <v>33.887252320000002</v>
      </c>
      <c r="E2193" s="206">
        <v>0</v>
      </c>
      <c r="F2193" s="206">
        <v>0</v>
      </c>
      <c r="G2193" s="206">
        <v>57.882667400000003</v>
      </c>
      <c r="H2193" s="47">
        <v>0</v>
      </c>
      <c r="I2193" s="207">
        <f t="shared" si="170"/>
        <v>0</v>
      </c>
      <c r="J2193" s="47">
        <f t="shared" si="173"/>
        <v>509.77899421000001</v>
      </c>
      <c r="K2193" s="47">
        <f t="shared" si="174"/>
        <v>102.51989321000001</v>
      </c>
      <c r="L2193" s="57">
        <f t="shared" si="171"/>
        <v>509.77899421000001</v>
      </c>
      <c r="M2193" s="57">
        <f t="shared" si="172"/>
        <v>102.51989321000001</v>
      </c>
    </row>
    <row r="2194" spans="1:13">
      <c r="A2194" s="25">
        <v>433.82</v>
      </c>
      <c r="B2194" s="206">
        <v>400.18941999999998</v>
      </c>
      <c r="C2194" s="206">
        <v>10.749102430000001</v>
      </c>
      <c r="D2194" s="206">
        <v>33.301689439999997</v>
      </c>
      <c r="E2194" s="206">
        <v>0</v>
      </c>
      <c r="F2194" s="206">
        <v>4.4037939289999998E-14</v>
      </c>
      <c r="G2194" s="206">
        <v>57.882870500000003</v>
      </c>
      <c r="H2194" s="47">
        <v>0</v>
      </c>
      <c r="I2194" s="207">
        <f t="shared" si="170"/>
        <v>0</v>
      </c>
      <c r="J2194" s="47">
        <f t="shared" si="173"/>
        <v>502.12308237000008</v>
      </c>
      <c r="K2194" s="47">
        <f t="shared" si="174"/>
        <v>101.93366237000004</v>
      </c>
      <c r="L2194" s="57">
        <f t="shared" si="171"/>
        <v>502.12308237000008</v>
      </c>
      <c r="M2194" s="57">
        <f t="shared" si="172"/>
        <v>101.93366237000004</v>
      </c>
    </row>
    <row r="2195" spans="1:13">
      <c r="A2195" s="25">
        <v>433.84</v>
      </c>
      <c r="B2195" s="206">
        <v>392.44427689999998</v>
      </c>
      <c r="C2195" s="206">
        <v>10.748231369999999</v>
      </c>
      <c r="D2195" s="206">
        <v>32.659821370000003</v>
      </c>
      <c r="E2195" s="206">
        <v>0</v>
      </c>
      <c r="F2195" s="206">
        <v>0</v>
      </c>
      <c r="G2195" s="206">
        <v>57.883073680000003</v>
      </c>
      <c r="H2195" s="47">
        <v>0</v>
      </c>
      <c r="I2195" s="207">
        <f t="shared" si="170"/>
        <v>0</v>
      </c>
      <c r="J2195" s="47">
        <f t="shared" si="173"/>
        <v>493.73540331999999</v>
      </c>
      <c r="K2195" s="47">
        <f t="shared" si="174"/>
        <v>101.29112642000001</v>
      </c>
      <c r="L2195" s="57">
        <f t="shared" si="171"/>
        <v>493.73540331999999</v>
      </c>
      <c r="M2195" s="57">
        <f t="shared" si="172"/>
        <v>101.29112642000001</v>
      </c>
    </row>
    <row r="2196" spans="1:13">
      <c r="A2196" s="25">
        <v>433.86</v>
      </c>
      <c r="B2196" s="206">
        <v>384.15868790000002</v>
      </c>
      <c r="C2196" s="206">
        <v>10.74736032</v>
      </c>
      <c r="D2196" s="206">
        <v>31.972872720000002</v>
      </c>
      <c r="E2196" s="206">
        <v>0</v>
      </c>
      <c r="F2196" s="206">
        <v>0</v>
      </c>
      <c r="G2196" s="206">
        <v>57.88327692</v>
      </c>
      <c r="H2196" s="47">
        <v>0</v>
      </c>
      <c r="I2196" s="207">
        <f t="shared" si="170"/>
        <v>0</v>
      </c>
      <c r="J2196" s="47">
        <f t="shared" si="173"/>
        <v>484.76219786000001</v>
      </c>
      <c r="K2196" s="47">
        <f t="shared" si="174"/>
        <v>100.60350996</v>
      </c>
      <c r="L2196" s="57">
        <f t="shared" si="171"/>
        <v>484.76219786000001</v>
      </c>
      <c r="M2196" s="57">
        <f t="shared" si="172"/>
        <v>100.60350996</v>
      </c>
    </row>
    <row r="2197" spans="1:13">
      <c r="A2197" s="25">
        <v>433.88</v>
      </c>
      <c r="B2197" s="206">
        <v>375.489012</v>
      </c>
      <c r="C2197" s="206">
        <v>10.746489260000001</v>
      </c>
      <c r="D2197" s="206">
        <v>31.253847220000001</v>
      </c>
      <c r="E2197" s="206">
        <v>0</v>
      </c>
      <c r="F2197" s="206">
        <v>0</v>
      </c>
      <c r="G2197" s="206">
        <v>57.883480239999997</v>
      </c>
      <c r="H2197" s="47">
        <v>0</v>
      </c>
      <c r="I2197" s="207">
        <f t="shared" si="170"/>
        <v>0</v>
      </c>
      <c r="J2197" s="47">
        <f t="shared" si="173"/>
        <v>475.37282871999997</v>
      </c>
      <c r="K2197" s="47">
        <f t="shared" si="174"/>
        <v>99.883816719999999</v>
      </c>
      <c r="L2197" s="57">
        <f t="shared" si="171"/>
        <v>475.37282871999997</v>
      </c>
      <c r="M2197" s="57">
        <f t="shared" si="172"/>
        <v>99.883816719999999</v>
      </c>
    </row>
    <row r="2198" spans="1:13">
      <c r="A2198" s="25">
        <v>433.9</v>
      </c>
      <c r="B2198" s="206">
        <v>366.58955509999998</v>
      </c>
      <c r="C2198" s="206">
        <v>10.74561821</v>
      </c>
      <c r="D2198" s="206">
        <v>30.515581650000001</v>
      </c>
      <c r="E2198" s="206">
        <v>0</v>
      </c>
      <c r="F2198" s="206">
        <v>0</v>
      </c>
      <c r="G2198" s="206">
        <v>57.883683640000001</v>
      </c>
      <c r="H2198" s="47">
        <v>0</v>
      </c>
      <c r="I2198" s="207">
        <f t="shared" si="170"/>
        <v>0</v>
      </c>
      <c r="J2198" s="47">
        <f t="shared" si="173"/>
        <v>465.73443859999998</v>
      </c>
      <c r="K2198" s="47">
        <f t="shared" si="174"/>
        <v>99.144883500000006</v>
      </c>
      <c r="L2198" s="57">
        <f t="shared" si="171"/>
        <v>465.73443859999998</v>
      </c>
      <c r="M2198" s="57">
        <f t="shared" si="172"/>
        <v>99.144883500000006</v>
      </c>
    </row>
    <row r="2199" spans="1:13">
      <c r="A2199" s="25">
        <v>433.92</v>
      </c>
      <c r="B2199" s="206">
        <v>357.61202029999998</v>
      </c>
      <c r="C2199" s="206">
        <v>10.74474715</v>
      </c>
      <c r="D2199" s="206">
        <v>29.770700479999999</v>
      </c>
      <c r="E2199" s="206">
        <v>0</v>
      </c>
      <c r="F2199" s="206">
        <v>0</v>
      </c>
      <c r="G2199" s="206">
        <v>57.883887100000003</v>
      </c>
      <c r="H2199" s="47">
        <v>0</v>
      </c>
      <c r="I2199" s="207">
        <f t="shared" si="170"/>
        <v>0</v>
      </c>
      <c r="J2199" s="47">
        <f t="shared" si="173"/>
        <v>456.01135503</v>
      </c>
      <c r="K2199" s="47">
        <f t="shared" si="174"/>
        <v>98.399334729999993</v>
      </c>
      <c r="L2199" s="57">
        <f t="shared" si="171"/>
        <v>456.01135503</v>
      </c>
      <c r="M2199" s="57">
        <f t="shared" si="172"/>
        <v>98.399334729999993</v>
      </c>
    </row>
    <row r="2200" spans="1:13">
      <c r="A2200" s="25">
        <v>433.94</v>
      </c>
      <c r="B2200" s="206">
        <v>348.71575589999998</v>
      </c>
      <c r="C2200" s="206">
        <v>10.7438761</v>
      </c>
      <c r="D2200" s="206">
        <v>29.03246919</v>
      </c>
      <c r="E2200" s="206">
        <v>0</v>
      </c>
      <c r="F2200" s="206">
        <v>0</v>
      </c>
      <c r="G2200" s="206">
        <v>57.884090649999997</v>
      </c>
      <c r="H2200" s="47">
        <v>0</v>
      </c>
      <c r="I2200" s="207">
        <f t="shared" si="170"/>
        <v>0</v>
      </c>
      <c r="J2200" s="47">
        <f t="shared" si="173"/>
        <v>446.37619183999999</v>
      </c>
      <c r="K2200" s="47">
        <f t="shared" si="174"/>
        <v>97.660435939999999</v>
      </c>
      <c r="L2200" s="57">
        <f t="shared" si="171"/>
        <v>446.37619183999999</v>
      </c>
      <c r="M2200" s="57">
        <f t="shared" si="172"/>
        <v>97.660435939999999</v>
      </c>
    </row>
    <row r="2201" spans="1:13">
      <c r="A2201" s="25">
        <v>433.96</v>
      </c>
      <c r="B2201" s="206">
        <v>340.0823585</v>
      </c>
      <c r="C2201" s="206">
        <v>10.74300504</v>
      </c>
      <c r="D2201" s="206">
        <v>28.316010559999999</v>
      </c>
      <c r="E2201" s="206">
        <v>0</v>
      </c>
      <c r="F2201" s="206">
        <v>1.9951774059999999E-4</v>
      </c>
      <c r="G2201" s="206">
        <v>57.884294259999997</v>
      </c>
      <c r="H2201" s="47">
        <v>0</v>
      </c>
      <c r="I2201" s="207">
        <f t="shared" si="170"/>
        <v>0</v>
      </c>
      <c r="J2201" s="47">
        <f t="shared" si="173"/>
        <v>437.02586787774061</v>
      </c>
      <c r="K2201" s="47">
        <f t="shared" si="174"/>
        <v>96.943509377740583</v>
      </c>
      <c r="L2201" s="57">
        <f t="shared" si="171"/>
        <v>437.02586787774061</v>
      </c>
      <c r="M2201" s="57">
        <f t="shared" si="172"/>
        <v>96.943509377740583</v>
      </c>
    </row>
    <row r="2202" spans="1:13">
      <c r="A2202" s="25">
        <v>433.98</v>
      </c>
      <c r="B2202" s="206">
        <v>331.9393129</v>
      </c>
      <c r="C2202" s="206">
        <v>10.742133989999999</v>
      </c>
      <c r="D2202" s="206">
        <v>27.640274260000002</v>
      </c>
      <c r="E2202" s="206">
        <v>0</v>
      </c>
      <c r="F2202" s="206">
        <v>1.8906823719999999E-3</v>
      </c>
      <c r="G2202" s="206">
        <v>57.884497949999997</v>
      </c>
      <c r="H2202" s="47">
        <v>0</v>
      </c>
      <c r="I2202" s="207">
        <f t="shared" si="170"/>
        <v>0</v>
      </c>
      <c r="J2202" s="47">
        <f t="shared" si="173"/>
        <v>428.20810978237205</v>
      </c>
      <c r="K2202" s="47">
        <f t="shared" si="174"/>
        <v>96.268796882371987</v>
      </c>
      <c r="L2202" s="57">
        <f t="shared" si="171"/>
        <v>428.20810978237205</v>
      </c>
      <c r="M2202" s="57">
        <f t="shared" si="172"/>
        <v>96.268796882371987</v>
      </c>
    </row>
    <row r="2203" spans="1:13">
      <c r="A2203" s="25">
        <v>434</v>
      </c>
      <c r="B2203" s="206">
        <v>324.58900460000001</v>
      </c>
      <c r="C2203" s="206">
        <v>10.74126293</v>
      </c>
      <c r="D2203" s="206">
        <v>27.030454290000002</v>
      </c>
      <c r="E2203" s="206">
        <v>0</v>
      </c>
      <c r="F2203" s="206">
        <v>1.414004997E-2</v>
      </c>
      <c r="G2203" s="206">
        <v>57.884701710000002</v>
      </c>
      <c r="H2203" s="47">
        <v>0</v>
      </c>
      <c r="I2203" s="207">
        <f t="shared" si="170"/>
        <v>0</v>
      </c>
      <c r="J2203" s="47">
        <f t="shared" si="173"/>
        <v>420.25956357997006</v>
      </c>
      <c r="K2203" s="47">
        <f t="shared" si="174"/>
        <v>95.670558979969996</v>
      </c>
      <c r="L2203" s="57">
        <f t="shared" si="171"/>
        <v>420.25956357997006</v>
      </c>
      <c r="M2203" s="57">
        <f t="shared" si="172"/>
        <v>95.670558979969996</v>
      </c>
    </row>
    <row r="2204" spans="1:13">
      <c r="A2204" s="25">
        <v>434.02</v>
      </c>
      <c r="B2204" s="206">
        <v>318.41196250000002</v>
      </c>
      <c r="C2204" s="206">
        <v>10.740391880000001</v>
      </c>
      <c r="D2204" s="206">
        <v>26.518260260000002</v>
      </c>
      <c r="E2204" s="206">
        <v>0</v>
      </c>
      <c r="F2204" s="206">
        <v>8.3460240929999999E-2</v>
      </c>
      <c r="G2204" s="206">
        <v>57.884905549999999</v>
      </c>
      <c r="H2204" s="47">
        <v>0</v>
      </c>
      <c r="I2204" s="207">
        <f t="shared" si="170"/>
        <v>0</v>
      </c>
      <c r="J2204" s="47">
        <f t="shared" si="173"/>
        <v>413.63898043092996</v>
      </c>
      <c r="K2204" s="47">
        <f t="shared" si="174"/>
        <v>95.227017930930003</v>
      </c>
      <c r="L2204" s="57">
        <f t="shared" si="171"/>
        <v>413.63898043092996</v>
      </c>
      <c r="M2204" s="57">
        <f t="shared" si="172"/>
        <v>95.227017930930003</v>
      </c>
    </row>
    <row r="2205" spans="1:13">
      <c r="A2205" s="25">
        <v>434.04</v>
      </c>
      <c r="B2205" s="206">
        <v>313.80141880000002</v>
      </c>
      <c r="C2205" s="206">
        <v>10.739520819999999</v>
      </c>
      <c r="D2205" s="206">
        <v>26.136467110000002</v>
      </c>
      <c r="E2205" s="206">
        <v>0</v>
      </c>
      <c r="F2205" s="206">
        <v>0.3887806741</v>
      </c>
      <c r="G2205" s="206">
        <v>57.885109450000002</v>
      </c>
      <c r="H2205" s="47">
        <v>0</v>
      </c>
      <c r="I2205" s="207">
        <f t="shared" si="170"/>
        <v>0</v>
      </c>
      <c r="J2205" s="47">
        <f t="shared" si="173"/>
        <v>408.95129685410006</v>
      </c>
      <c r="K2205" s="47">
        <f t="shared" si="174"/>
        <v>95.1498780541</v>
      </c>
      <c r="L2205" s="57">
        <f t="shared" si="171"/>
        <v>408.95129685410006</v>
      </c>
      <c r="M2205" s="57">
        <f t="shared" si="172"/>
        <v>95.1498780541</v>
      </c>
    </row>
    <row r="2206" spans="1:13">
      <c r="A2206" s="25">
        <v>434.06</v>
      </c>
      <c r="B2206" s="206">
        <v>311.0274776</v>
      </c>
      <c r="C2206" s="206">
        <v>10.73864977</v>
      </c>
      <c r="D2206" s="206">
        <v>25.907599950000002</v>
      </c>
      <c r="E2206" s="206">
        <v>0</v>
      </c>
      <c r="F2206" s="206">
        <v>1.4293088329999999</v>
      </c>
      <c r="G2206" s="206">
        <v>57.885313439999997</v>
      </c>
      <c r="H2206" s="47">
        <v>0</v>
      </c>
      <c r="I2206" s="207">
        <f t="shared" si="170"/>
        <v>0</v>
      </c>
      <c r="J2206" s="47">
        <f t="shared" si="173"/>
        <v>406.98834959300001</v>
      </c>
      <c r="K2206" s="47">
        <f t="shared" si="174"/>
        <v>95.960871992999998</v>
      </c>
      <c r="L2206" s="57">
        <f t="shared" si="171"/>
        <v>406.98834959300001</v>
      </c>
      <c r="M2206" s="57">
        <f t="shared" si="172"/>
        <v>95.960871992999998</v>
      </c>
    </row>
    <row r="2207" spans="1:13">
      <c r="A2207" s="25">
        <v>434.08</v>
      </c>
      <c r="B2207" s="206">
        <v>310.10161749999997</v>
      </c>
      <c r="C2207" s="206">
        <v>10.737778710000001</v>
      </c>
      <c r="D2207" s="206">
        <v>25.832643869999998</v>
      </c>
      <c r="E2207" s="206">
        <v>0</v>
      </c>
      <c r="F2207" s="206">
        <v>4.1470941950000002</v>
      </c>
      <c r="G2207" s="206">
        <v>57.885517489999998</v>
      </c>
      <c r="H2207" s="47">
        <v>0</v>
      </c>
      <c r="I2207" s="207">
        <f t="shared" si="170"/>
        <v>0</v>
      </c>
      <c r="J2207" s="47">
        <f t="shared" si="173"/>
        <v>408.70465176499999</v>
      </c>
      <c r="K2207" s="47">
        <f t="shared" si="174"/>
        <v>98.603034264999991</v>
      </c>
      <c r="L2207" s="57">
        <f t="shared" si="171"/>
        <v>408.70465176499999</v>
      </c>
      <c r="M2207" s="57">
        <f t="shared" si="172"/>
        <v>98.603034264999991</v>
      </c>
    </row>
    <row r="2208" spans="1:13">
      <c r="A2208" s="25">
        <v>434.1</v>
      </c>
      <c r="B2208" s="206">
        <v>310.7331471</v>
      </c>
      <c r="C2208" s="206">
        <v>10.73690766</v>
      </c>
      <c r="D2208" s="206">
        <v>25.88741087</v>
      </c>
      <c r="E2208" s="206">
        <v>0</v>
      </c>
      <c r="F2208" s="206">
        <v>9.4963821660000001</v>
      </c>
      <c r="G2208" s="206">
        <v>57.885721619999998</v>
      </c>
      <c r="H2208" s="47">
        <v>0</v>
      </c>
      <c r="I2208" s="207">
        <f t="shared" si="170"/>
        <v>0</v>
      </c>
      <c r="J2208" s="47">
        <f t="shared" si="173"/>
        <v>414.73956941599999</v>
      </c>
      <c r="K2208" s="47">
        <f t="shared" si="174"/>
        <v>104.006422316</v>
      </c>
      <c r="L2208" s="57">
        <f t="shared" si="171"/>
        <v>414.73956941599999</v>
      </c>
      <c r="M2208" s="57">
        <f t="shared" si="172"/>
        <v>104.006422316</v>
      </c>
    </row>
    <row r="2209" spans="1:13">
      <c r="A2209" s="25">
        <v>434.12</v>
      </c>
      <c r="B2209" s="206">
        <v>312.40754199999998</v>
      </c>
      <c r="C2209" s="206">
        <v>10.7360366</v>
      </c>
      <c r="D2209" s="206">
        <v>26.029059549999999</v>
      </c>
      <c r="E2209" s="206">
        <v>0</v>
      </c>
      <c r="F2209" s="206">
        <v>17.162043199999999</v>
      </c>
      <c r="G2209" s="206">
        <v>57.885925819999997</v>
      </c>
      <c r="H2209" s="47">
        <v>0</v>
      </c>
      <c r="I2209" s="207">
        <f t="shared" si="170"/>
        <v>0</v>
      </c>
      <c r="J2209" s="47">
        <f t="shared" si="173"/>
        <v>424.22060716999999</v>
      </c>
      <c r="K2209" s="47">
        <f t="shared" si="174"/>
        <v>111.81306516999999</v>
      </c>
      <c r="L2209" s="57">
        <f t="shared" si="171"/>
        <v>424.22060716999999</v>
      </c>
      <c r="M2209" s="57">
        <f t="shared" si="172"/>
        <v>111.81306516999999</v>
      </c>
    </row>
    <row r="2210" spans="1:13">
      <c r="A2210" s="25">
        <v>434.14</v>
      </c>
      <c r="B2210" s="206">
        <v>314.54461989999999</v>
      </c>
      <c r="C2210" s="206">
        <v>10.73516555</v>
      </c>
      <c r="D2210" s="206">
        <v>26.209268659999999</v>
      </c>
      <c r="E2210" s="206">
        <v>0</v>
      </c>
      <c r="F2210" s="206">
        <v>24.47802643</v>
      </c>
      <c r="G2210" s="206">
        <v>57.886130100000003</v>
      </c>
      <c r="H2210" s="47">
        <v>0</v>
      </c>
      <c r="I2210" s="207">
        <f t="shared" si="170"/>
        <v>0</v>
      </c>
      <c r="J2210" s="47">
        <f t="shared" si="173"/>
        <v>433.85321063999999</v>
      </c>
      <c r="K2210" s="47">
        <f t="shared" si="174"/>
        <v>119.30859074</v>
      </c>
      <c r="L2210" s="57">
        <f t="shared" si="171"/>
        <v>433.85321063999999</v>
      </c>
      <c r="M2210" s="57">
        <f t="shared" si="172"/>
        <v>119.30859074</v>
      </c>
    </row>
    <row r="2211" spans="1:13">
      <c r="A2211" s="25">
        <v>434.16</v>
      </c>
      <c r="B2211" s="206">
        <v>316.66627449999999</v>
      </c>
      <c r="C2211" s="206">
        <v>10.73429449</v>
      </c>
      <c r="D2211" s="206">
        <v>26.388211439999999</v>
      </c>
      <c r="E2211" s="206">
        <v>0</v>
      </c>
      <c r="F2211" s="206">
        <v>27.55373694</v>
      </c>
      <c r="G2211" s="206">
        <v>57.88633445</v>
      </c>
      <c r="H2211" s="47">
        <v>0</v>
      </c>
      <c r="I2211" s="207">
        <f t="shared" si="170"/>
        <v>0</v>
      </c>
      <c r="J2211" s="47">
        <f t="shared" si="173"/>
        <v>439.22885182000005</v>
      </c>
      <c r="K2211" s="47">
        <f t="shared" si="174"/>
        <v>122.56257732</v>
      </c>
      <c r="L2211" s="57">
        <f t="shared" si="171"/>
        <v>439.22885182000005</v>
      </c>
      <c r="M2211" s="57">
        <f t="shared" si="172"/>
        <v>122.56257732</v>
      </c>
    </row>
    <row r="2212" spans="1:13">
      <c r="A2212" s="25">
        <v>434.18</v>
      </c>
      <c r="B2212" s="206">
        <v>318.50235889999999</v>
      </c>
      <c r="C2212" s="206">
        <v>10.73342343</v>
      </c>
      <c r="D2212" s="206">
        <v>26.543380679999999</v>
      </c>
      <c r="E2212" s="206">
        <v>0</v>
      </c>
      <c r="F2212" s="206">
        <v>24.478310619999998</v>
      </c>
      <c r="G2212" s="206">
        <v>57.886538870000003</v>
      </c>
      <c r="H2212" s="47">
        <v>0</v>
      </c>
      <c r="I2212" s="207">
        <f t="shared" si="170"/>
        <v>0</v>
      </c>
      <c r="J2212" s="47">
        <f t="shared" si="173"/>
        <v>438.14401249999997</v>
      </c>
      <c r="K2212" s="47">
        <f t="shared" si="174"/>
        <v>119.64165360000001</v>
      </c>
      <c r="L2212" s="57">
        <f t="shared" si="171"/>
        <v>438.14401249999997</v>
      </c>
      <c r="M2212" s="57">
        <f t="shared" si="172"/>
        <v>119.64165360000001</v>
      </c>
    </row>
    <row r="2213" spans="1:13">
      <c r="A2213" s="25">
        <v>434.2</v>
      </c>
      <c r="B2213" s="206">
        <v>319.99373509999998</v>
      </c>
      <c r="C2213" s="206">
        <v>10.73255238</v>
      </c>
      <c r="D2213" s="206">
        <v>26.669846929999999</v>
      </c>
      <c r="E2213" s="206">
        <v>0</v>
      </c>
      <c r="F2213" s="206">
        <v>17.162452930000001</v>
      </c>
      <c r="G2213" s="206">
        <v>57.886743369999998</v>
      </c>
      <c r="H2213" s="47">
        <v>0</v>
      </c>
      <c r="I2213" s="207">
        <f t="shared" si="170"/>
        <v>0</v>
      </c>
      <c r="J2213" s="47">
        <f t="shared" si="173"/>
        <v>432.44533071000001</v>
      </c>
      <c r="K2213" s="47">
        <f t="shared" si="174"/>
        <v>112.45159561</v>
      </c>
      <c r="L2213" s="57">
        <f t="shared" si="171"/>
        <v>432.44533071000001</v>
      </c>
      <c r="M2213" s="57">
        <f t="shared" si="172"/>
        <v>112.45159561</v>
      </c>
    </row>
    <row r="2214" spans="1:13">
      <c r="A2214" s="25">
        <v>434.22</v>
      </c>
      <c r="B2214" s="206">
        <v>321.22341</v>
      </c>
      <c r="C2214" s="206">
        <v>10.73168132</v>
      </c>
      <c r="D2214" s="206">
        <v>26.774524899999999</v>
      </c>
      <c r="E2214" s="206">
        <v>0</v>
      </c>
      <c r="F2214" s="206">
        <v>9.4967381070000005</v>
      </c>
      <c r="G2214" s="206">
        <v>57.886947939999999</v>
      </c>
      <c r="H2214" s="47">
        <v>0</v>
      </c>
      <c r="I2214" s="207">
        <f t="shared" si="170"/>
        <v>0</v>
      </c>
      <c r="J2214" s="47">
        <f t="shared" si="173"/>
        <v>426.11330226699999</v>
      </c>
      <c r="K2214" s="47">
        <f t="shared" si="174"/>
        <v>104.88989226699999</v>
      </c>
      <c r="L2214" s="57">
        <f t="shared" si="171"/>
        <v>426.11330226699999</v>
      </c>
      <c r="M2214" s="57">
        <f t="shared" si="172"/>
        <v>104.88989226699999</v>
      </c>
    </row>
    <row r="2215" spans="1:13">
      <c r="A2215" s="25">
        <v>434.24</v>
      </c>
      <c r="B2215" s="206">
        <v>322.35697779999998</v>
      </c>
      <c r="C2215" s="206">
        <v>10.730810269999999</v>
      </c>
      <c r="D2215" s="206">
        <v>26.871214999999999</v>
      </c>
      <c r="E2215" s="206">
        <v>0</v>
      </c>
      <c r="F2215" s="206">
        <v>4.147314819</v>
      </c>
      <c r="G2215" s="206">
        <v>57.887152579999999</v>
      </c>
      <c r="H2215" s="47">
        <v>0</v>
      </c>
      <c r="I2215" s="207">
        <f t="shared" si="170"/>
        <v>0</v>
      </c>
      <c r="J2215" s="47">
        <f t="shared" si="173"/>
        <v>421.99347046899999</v>
      </c>
      <c r="K2215" s="47">
        <f t="shared" si="174"/>
        <v>99.636492669000006</v>
      </c>
      <c r="L2215" s="57">
        <f t="shared" si="171"/>
        <v>421.99347046899999</v>
      </c>
      <c r="M2215" s="57">
        <f t="shared" si="172"/>
        <v>99.636492669000006</v>
      </c>
    </row>
    <row r="2216" spans="1:13">
      <c r="A2216" s="25">
        <v>434.26</v>
      </c>
      <c r="B2216" s="206">
        <v>323.63810719999998</v>
      </c>
      <c r="C2216" s="206">
        <v>10.72993921</v>
      </c>
      <c r="D2216" s="206">
        <v>26.980231310000001</v>
      </c>
      <c r="E2216" s="206">
        <v>0</v>
      </c>
      <c r="F2216" s="206">
        <v>1.4294116180000001</v>
      </c>
      <c r="G2216" s="206">
        <v>57.887357289999997</v>
      </c>
      <c r="H2216" s="47">
        <v>0</v>
      </c>
      <c r="I2216" s="207">
        <f t="shared" si="170"/>
        <v>0</v>
      </c>
      <c r="J2216" s="47">
        <f t="shared" si="173"/>
        <v>420.66504662800003</v>
      </c>
      <c r="K2216" s="47">
        <f t="shared" si="174"/>
        <v>97.026939427999991</v>
      </c>
      <c r="L2216" s="57">
        <f t="shared" si="171"/>
        <v>420.66504662800003</v>
      </c>
      <c r="M2216" s="57">
        <f t="shared" si="172"/>
        <v>97.026939427999991</v>
      </c>
    </row>
    <row r="2217" spans="1:13">
      <c r="A2217" s="25">
        <v>434.28</v>
      </c>
      <c r="B2217" s="206">
        <v>325.40173600000003</v>
      </c>
      <c r="C2217" s="206">
        <v>10.729068160000001</v>
      </c>
      <c r="D2217" s="206">
        <v>27.129503849999999</v>
      </c>
      <c r="E2217" s="206">
        <v>0</v>
      </c>
      <c r="F2217" s="206">
        <v>0.38881748150000001</v>
      </c>
      <c r="G2217" s="206">
        <v>57.887562080000002</v>
      </c>
      <c r="H2217" s="47">
        <v>0</v>
      </c>
      <c r="I2217" s="207">
        <f t="shared" si="170"/>
        <v>0</v>
      </c>
      <c r="J2217" s="47">
        <f t="shared" si="173"/>
        <v>421.53668757150001</v>
      </c>
      <c r="K2217" s="47">
        <f t="shared" si="174"/>
        <v>96.134951571500011</v>
      </c>
      <c r="L2217" s="57">
        <f t="shared" si="171"/>
        <v>421.53668757150001</v>
      </c>
      <c r="M2217" s="57">
        <f t="shared" si="172"/>
        <v>96.134951571500011</v>
      </c>
    </row>
    <row r="2218" spans="1:13">
      <c r="A2218" s="25">
        <v>434.3</v>
      </c>
      <c r="B2218" s="206">
        <v>328.03537419999998</v>
      </c>
      <c r="C2218" s="206">
        <v>10.728197099999999</v>
      </c>
      <c r="D2218" s="206">
        <v>27.35135296</v>
      </c>
      <c r="E2218" s="206">
        <v>0</v>
      </c>
      <c r="F2218" s="206">
        <v>8.3470486940000005E-2</v>
      </c>
      <c r="G2218" s="206">
        <v>57.88776695</v>
      </c>
      <c r="H2218" s="47">
        <v>0</v>
      </c>
      <c r="I2218" s="207">
        <f t="shared" si="170"/>
        <v>0</v>
      </c>
      <c r="J2218" s="47">
        <f t="shared" si="173"/>
        <v>424.08616169693994</v>
      </c>
      <c r="K2218" s="47">
        <f t="shared" si="174"/>
        <v>96.050787496940004</v>
      </c>
      <c r="L2218" s="57">
        <f t="shared" si="171"/>
        <v>424.08616169693994</v>
      </c>
      <c r="M2218" s="57">
        <f t="shared" si="172"/>
        <v>96.050787496940004</v>
      </c>
    </row>
    <row r="2219" spans="1:13">
      <c r="A2219" s="25">
        <v>434.32</v>
      </c>
      <c r="B2219" s="206">
        <v>331.87524910000002</v>
      </c>
      <c r="C2219" s="206">
        <v>10.72732605</v>
      </c>
      <c r="D2219" s="206">
        <v>27.673829900000001</v>
      </c>
      <c r="E2219" s="206">
        <v>0</v>
      </c>
      <c r="F2219" s="206">
        <v>1.4142280809999999E-2</v>
      </c>
      <c r="G2219" s="206">
        <v>57.887971880000002</v>
      </c>
      <c r="H2219" s="47">
        <v>0</v>
      </c>
      <c r="I2219" s="207">
        <f t="shared" si="170"/>
        <v>0</v>
      </c>
      <c r="J2219" s="47">
        <f t="shared" si="173"/>
        <v>428.17851921081001</v>
      </c>
      <c r="K2219" s="47">
        <f t="shared" si="174"/>
        <v>96.303270110810004</v>
      </c>
      <c r="L2219" s="57">
        <f t="shared" si="171"/>
        <v>428.17851921081001</v>
      </c>
      <c r="M2219" s="57">
        <f t="shared" si="172"/>
        <v>96.303270110810004</v>
      </c>
    </row>
    <row r="2220" spans="1:13">
      <c r="A2220" s="25">
        <v>434.34</v>
      </c>
      <c r="B2220" s="206">
        <v>337.09621179999999</v>
      </c>
      <c r="C2220" s="206">
        <v>10.726454990000001</v>
      </c>
      <c r="D2220" s="206">
        <v>28.111535010000001</v>
      </c>
      <c r="E2220" s="206">
        <v>0</v>
      </c>
      <c r="F2220" s="206">
        <v>1.891063631E-3</v>
      </c>
      <c r="G2220" s="206">
        <v>57.888176889999997</v>
      </c>
      <c r="H2220" s="47">
        <v>0</v>
      </c>
      <c r="I2220" s="207">
        <f t="shared" si="170"/>
        <v>0</v>
      </c>
      <c r="J2220" s="47">
        <f t="shared" si="173"/>
        <v>433.82426975363097</v>
      </c>
      <c r="K2220" s="47">
        <f t="shared" si="174"/>
        <v>96.728057953631009</v>
      </c>
      <c r="L2220" s="57">
        <f t="shared" si="171"/>
        <v>433.82426975363097</v>
      </c>
      <c r="M2220" s="57">
        <f t="shared" si="172"/>
        <v>96.728057953631009</v>
      </c>
    </row>
    <row r="2221" spans="1:13">
      <c r="A2221" s="25">
        <v>434.36</v>
      </c>
      <c r="B2221" s="206">
        <v>343.65598560000001</v>
      </c>
      <c r="C2221" s="206">
        <v>10.72558394</v>
      </c>
      <c r="D2221" s="206">
        <v>28.660964419999999</v>
      </c>
      <c r="E2221" s="206">
        <v>0</v>
      </c>
      <c r="F2221" s="206">
        <v>1.9956944889999999E-4</v>
      </c>
      <c r="G2221" s="206">
        <v>57.888381969999998</v>
      </c>
      <c r="H2221" s="47">
        <v>0</v>
      </c>
      <c r="I2221" s="207">
        <f t="shared" si="170"/>
        <v>0</v>
      </c>
      <c r="J2221" s="47">
        <f t="shared" si="173"/>
        <v>440.93111549944894</v>
      </c>
      <c r="K2221" s="47">
        <f t="shared" si="174"/>
        <v>97.275129899448899</v>
      </c>
      <c r="L2221" s="57">
        <f t="shared" si="171"/>
        <v>440.93111549944894</v>
      </c>
      <c r="M2221" s="57">
        <f t="shared" si="172"/>
        <v>97.275129899448899</v>
      </c>
    </row>
    <row r="2222" spans="1:13">
      <c r="A2222" s="25">
        <v>434.38</v>
      </c>
      <c r="B2222" s="206">
        <v>351.30575909999999</v>
      </c>
      <c r="C2222" s="206">
        <v>10.72471288</v>
      </c>
      <c r="D2222" s="206">
        <v>29.30138796</v>
      </c>
      <c r="E2222" s="206">
        <v>0</v>
      </c>
      <c r="F2222" s="206">
        <v>5.4565957499999998E-9</v>
      </c>
      <c r="G2222" s="206">
        <v>57.888587129999998</v>
      </c>
      <c r="H2222" s="47">
        <v>0</v>
      </c>
      <c r="I2222" s="207">
        <f t="shared" si="170"/>
        <v>0</v>
      </c>
      <c r="J2222" s="47">
        <f t="shared" si="173"/>
        <v>449.2204470754566</v>
      </c>
      <c r="K2222" s="47">
        <f t="shared" si="174"/>
        <v>97.914687975456587</v>
      </c>
      <c r="L2222" s="57">
        <f t="shared" si="171"/>
        <v>449.2204470754566</v>
      </c>
      <c r="M2222" s="57">
        <f t="shared" si="172"/>
        <v>97.914687975456587</v>
      </c>
    </row>
    <row r="2223" spans="1:13">
      <c r="A2223" s="25">
        <v>434.4</v>
      </c>
      <c r="B2223" s="206">
        <v>359.65030330000002</v>
      </c>
      <c r="C2223" s="206">
        <v>10.72384183</v>
      </c>
      <c r="D2223" s="206">
        <v>29.999857710000001</v>
      </c>
      <c r="E2223" s="206">
        <v>0</v>
      </c>
      <c r="F2223" s="206">
        <v>0</v>
      </c>
      <c r="G2223" s="206">
        <v>57.888792350000003</v>
      </c>
      <c r="H2223" s="47">
        <v>0</v>
      </c>
      <c r="I2223" s="207">
        <f t="shared" si="170"/>
        <v>0</v>
      </c>
      <c r="J2223" s="47">
        <f t="shared" si="173"/>
        <v>458.26279519000008</v>
      </c>
      <c r="K2223" s="47">
        <f t="shared" si="174"/>
        <v>98.612491890000001</v>
      </c>
      <c r="L2223" s="57">
        <f t="shared" si="171"/>
        <v>458.26279519000008</v>
      </c>
      <c r="M2223" s="57">
        <f t="shared" si="172"/>
        <v>98.612491890000001</v>
      </c>
    </row>
    <row r="2224" spans="1:13">
      <c r="A2224" s="25">
        <v>434.42</v>
      </c>
      <c r="B2224" s="206">
        <v>368.23628969999999</v>
      </c>
      <c r="C2224" s="206">
        <v>10.72297077</v>
      </c>
      <c r="D2224" s="206">
        <v>30.718570979999999</v>
      </c>
      <c r="E2224" s="206">
        <v>0</v>
      </c>
      <c r="F2224" s="206">
        <v>4.348181841E-14</v>
      </c>
      <c r="G2224" s="206">
        <v>57.888997660000001</v>
      </c>
      <c r="H2224" s="47">
        <v>0</v>
      </c>
      <c r="I2224" s="207">
        <f t="shared" si="170"/>
        <v>0</v>
      </c>
      <c r="J2224" s="47">
        <f t="shared" si="173"/>
        <v>467.56682911000007</v>
      </c>
      <c r="K2224" s="47">
        <f t="shared" si="174"/>
        <v>99.330539410000043</v>
      </c>
      <c r="L2224" s="57">
        <f t="shared" si="171"/>
        <v>467.56682911000007</v>
      </c>
      <c r="M2224" s="57">
        <f t="shared" si="172"/>
        <v>99.330539410000043</v>
      </c>
    </row>
    <row r="2225" spans="1:13">
      <c r="A2225" s="25">
        <v>434.44</v>
      </c>
      <c r="B2225" s="206">
        <v>376.64301060000003</v>
      </c>
      <c r="C2225" s="206">
        <v>10.722099719999999</v>
      </c>
      <c r="D2225" s="206">
        <v>31.422436510000001</v>
      </c>
      <c r="E2225" s="206">
        <v>0</v>
      </c>
      <c r="F2225" s="206">
        <v>6.20205782E-14</v>
      </c>
      <c r="G2225" s="206">
        <v>57.889203029999997</v>
      </c>
      <c r="H2225" s="47">
        <v>0</v>
      </c>
      <c r="I2225" s="207">
        <f t="shared" si="170"/>
        <v>0</v>
      </c>
      <c r="J2225" s="47">
        <f t="shared" si="173"/>
        <v>476.67674986000009</v>
      </c>
      <c r="K2225" s="47">
        <f t="shared" si="174"/>
        <v>100.03373926000006</v>
      </c>
      <c r="L2225" s="57">
        <f t="shared" si="171"/>
        <v>476.67674986000009</v>
      </c>
      <c r="M2225" s="57">
        <f t="shared" si="172"/>
        <v>100.03373926000006</v>
      </c>
    </row>
    <row r="2226" spans="1:13">
      <c r="A2226" s="25">
        <v>434.46</v>
      </c>
      <c r="B2226" s="206">
        <v>384.54996849999998</v>
      </c>
      <c r="C2226" s="206">
        <v>10.72122866</v>
      </c>
      <c r="D2226" s="206">
        <v>32.084713839999999</v>
      </c>
      <c r="E2226" s="206">
        <v>0</v>
      </c>
      <c r="F2226" s="206">
        <v>8.1064940530000002E-14</v>
      </c>
      <c r="G2226" s="206">
        <v>57.88940848</v>
      </c>
      <c r="H2226" s="47">
        <v>0</v>
      </c>
      <c r="I2226" s="207">
        <f t="shared" si="170"/>
        <v>0</v>
      </c>
      <c r="J2226" s="47">
        <f t="shared" si="173"/>
        <v>485.24531948000003</v>
      </c>
      <c r="K2226" s="47">
        <f t="shared" si="174"/>
        <v>100.69535098000009</v>
      </c>
      <c r="L2226" s="57">
        <f t="shared" si="171"/>
        <v>485.24531948000003</v>
      </c>
      <c r="M2226" s="57">
        <f t="shared" si="172"/>
        <v>100.69535098000009</v>
      </c>
    </row>
    <row r="2227" spans="1:13">
      <c r="A2227" s="25">
        <v>434.48</v>
      </c>
      <c r="B2227" s="206">
        <v>391.76479719999998</v>
      </c>
      <c r="C2227" s="206">
        <v>10.720357610000001</v>
      </c>
      <c r="D2227" s="206">
        <v>32.68934522</v>
      </c>
      <c r="E2227" s="206">
        <v>0</v>
      </c>
      <c r="F2227" s="206">
        <v>2.5212713310000001E-13</v>
      </c>
      <c r="G2227" s="206">
        <v>57.889614000000002</v>
      </c>
      <c r="H2227" s="47">
        <v>0</v>
      </c>
      <c r="I2227" s="207">
        <f t="shared" si="170"/>
        <v>0</v>
      </c>
      <c r="J2227" s="47">
        <f t="shared" si="173"/>
        <v>493.06411403000021</v>
      </c>
      <c r="K2227" s="47">
        <f t="shared" si="174"/>
        <v>101.29931683000025</v>
      </c>
      <c r="L2227" s="57">
        <f t="shared" si="171"/>
        <v>493.06411403000021</v>
      </c>
      <c r="M2227" s="57">
        <f t="shared" si="172"/>
        <v>101.29931683000025</v>
      </c>
    </row>
    <row r="2228" spans="1:13">
      <c r="A2228" s="25">
        <v>434.5</v>
      </c>
      <c r="B2228" s="206">
        <v>398.20716709999999</v>
      </c>
      <c r="C2228" s="206">
        <v>10.719486549999999</v>
      </c>
      <c r="D2228" s="206">
        <v>33.229615789999997</v>
      </c>
      <c r="E2228" s="206">
        <v>0</v>
      </c>
      <c r="F2228" s="206">
        <v>1.643629589E-13</v>
      </c>
      <c r="G2228" s="206">
        <v>57.889819590000002</v>
      </c>
      <c r="H2228" s="47">
        <v>0</v>
      </c>
      <c r="I2228" s="207">
        <f t="shared" si="170"/>
        <v>0</v>
      </c>
      <c r="J2228" s="47">
        <f t="shared" si="173"/>
        <v>500.04608903000013</v>
      </c>
      <c r="K2228" s="47">
        <f t="shared" si="174"/>
        <v>101.83892193000017</v>
      </c>
      <c r="L2228" s="57">
        <f t="shared" si="171"/>
        <v>500.04608903000013</v>
      </c>
      <c r="M2228" s="57">
        <f t="shared" si="172"/>
        <v>101.83892193000017</v>
      </c>
    </row>
    <row r="2229" spans="1:13">
      <c r="A2229" s="25">
        <v>434.52</v>
      </c>
      <c r="B2229" s="206">
        <v>403.85772350000002</v>
      </c>
      <c r="C2229" s="206">
        <v>10.7186155</v>
      </c>
      <c r="D2229" s="206">
        <v>33.70389522</v>
      </c>
      <c r="E2229" s="206">
        <v>0</v>
      </c>
      <c r="F2229" s="206">
        <v>2.5886850030000002E-13</v>
      </c>
      <c r="G2229" s="206">
        <v>57.890025260000002</v>
      </c>
      <c r="H2229" s="47">
        <v>0</v>
      </c>
      <c r="I2229" s="207">
        <f t="shared" si="170"/>
        <v>0</v>
      </c>
      <c r="J2229" s="47">
        <f t="shared" si="173"/>
        <v>506.17025948000031</v>
      </c>
      <c r="K2229" s="47">
        <f t="shared" si="174"/>
        <v>102.31253598000026</v>
      </c>
      <c r="L2229" s="57">
        <f t="shared" si="171"/>
        <v>506.17025948000031</v>
      </c>
      <c r="M2229" s="57">
        <f t="shared" si="172"/>
        <v>102.31253598000026</v>
      </c>
    </row>
    <row r="2230" spans="1:13">
      <c r="A2230" s="25">
        <v>434.54</v>
      </c>
      <c r="B2230" s="206">
        <v>408.69088929999998</v>
      </c>
      <c r="C2230" s="206">
        <v>10.717744440000001</v>
      </c>
      <c r="D2230" s="206">
        <v>34.110031399999997</v>
      </c>
      <c r="E2230" s="206">
        <v>0</v>
      </c>
      <c r="F2230" s="206">
        <v>1.6180861279999999E-13</v>
      </c>
      <c r="G2230" s="206">
        <v>57.890231</v>
      </c>
      <c r="H2230" s="47">
        <v>0</v>
      </c>
      <c r="I2230" s="207">
        <f t="shared" si="170"/>
        <v>0</v>
      </c>
      <c r="J2230" s="47">
        <f t="shared" si="173"/>
        <v>511.40889614000014</v>
      </c>
      <c r="K2230" s="47">
        <f t="shared" si="174"/>
        <v>102.71800684000016</v>
      </c>
      <c r="L2230" s="57">
        <f t="shared" si="171"/>
        <v>511.40889614000014</v>
      </c>
      <c r="M2230" s="57">
        <f t="shared" si="172"/>
        <v>102.71800684000016</v>
      </c>
    </row>
    <row r="2231" spans="1:13">
      <c r="A2231" s="25">
        <v>434.56</v>
      </c>
      <c r="B2231" s="206">
        <v>412.62103359999998</v>
      </c>
      <c r="C2231" s="206">
        <v>10.716873379999999</v>
      </c>
      <c r="D2231" s="206">
        <v>34.440857970000003</v>
      </c>
      <c r="E2231" s="206">
        <v>0</v>
      </c>
      <c r="F2231" s="206">
        <v>0</v>
      </c>
      <c r="G2231" s="206">
        <v>57.890436809999997</v>
      </c>
      <c r="H2231" s="47">
        <v>0</v>
      </c>
      <c r="I2231" s="207">
        <f t="shared" si="170"/>
        <v>0</v>
      </c>
      <c r="J2231" s="47">
        <f t="shared" si="173"/>
        <v>515.66920175999996</v>
      </c>
      <c r="K2231" s="47">
        <f t="shared" si="174"/>
        <v>103.04816816</v>
      </c>
      <c r="L2231" s="57">
        <f t="shared" si="171"/>
        <v>515.66920175999996</v>
      </c>
      <c r="M2231" s="57">
        <f t="shared" si="172"/>
        <v>103.04816816</v>
      </c>
    </row>
    <row r="2232" spans="1:13">
      <c r="A2232" s="25">
        <v>434.58</v>
      </c>
      <c r="B2232" s="206">
        <v>415.50692450000003</v>
      </c>
      <c r="C2232" s="206">
        <v>10.71600233</v>
      </c>
      <c r="D2232" s="206">
        <v>34.684566279999999</v>
      </c>
      <c r="E2232" s="206">
        <v>0</v>
      </c>
      <c r="F2232" s="206">
        <v>0</v>
      </c>
      <c r="G2232" s="206">
        <v>57.89064269</v>
      </c>
      <c r="H2232" s="47">
        <v>0</v>
      </c>
      <c r="I2232" s="207">
        <f t="shared" si="170"/>
        <v>0</v>
      </c>
      <c r="J2232" s="47">
        <f t="shared" si="173"/>
        <v>518.79813580000007</v>
      </c>
      <c r="K2232" s="47">
        <f t="shared" si="174"/>
        <v>103.2912113</v>
      </c>
      <c r="L2232" s="57">
        <f t="shared" si="171"/>
        <v>518.79813580000007</v>
      </c>
      <c r="M2232" s="57">
        <f t="shared" si="172"/>
        <v>103.2912113</v>
      </c>
    </row>
    <row r="2233" spans="1:13">
      <c r="A2233" s="25">
        <v>434.6</v>
      </c>
      <c r="B2233" s="206">
        <v>417.24468409999997</v>
      </c>
      <c r="C2233" s="206">
        <v>10.715131270000001</v>
      </c>
      <c r="D2233" s="206">
        <v>34.832465939999999</v>
      </c>
      <c r="E2233" s="206">
        <v>0</v>
      </c>
      <c r="F2233" s="206">
        <v>3.8341525920000004E-15</v>
      </c>
      <c r="G2233" s="206">
        <v>57.890848650000002</v>
      </c>
      <c r="H2233" s="47">
        <v>0</v>
      </c>
      <c r="I2233" s="207">
        <f t="shared" si="170"/>
        <v>0</v>
      </c>
      <c r="J2233" s="47">
        <f t="shared" si="173"/>
        <v>520.68312995999997</v>
      </c>
      <c r="K2233" s="47">
        <f t="shared" si="174"/>
        <v>103.43844586</v>
      </c>
      <c r="L2233" s="57">
        <f t="shared" si="171"/>
        <v>520.68312995999997</v>
      </c>
      <c r="M2233" s="57">
        <f t="shared" si="172"/>
        <v>103.43844586</v>
      </c>
    </row>
    <row r="2234" spans="1:13">
      <c r="A2234" s="25">
        <v>434.62</v>
      </c>
      <c r="B2234" s="206">
        <v>417.90459420000002</v>
      </c>
      <c r="C2234" s="206">
        <v>10.71426022</v>
      </c>
      <c r="D2234" s="206">
        <v>34.890407680000003</v>
      </c>
      <c r="E2234" s="206">
        <v>0</v>
      </c>
      <c r="F2234" s="206">
        <v>0</v>
      </c>
      <c r="G2234" s="206">
        <v>57.891054680000003</v>
      </c>
      <c r="H2234" s="47">
        <v>0</v>
      </c>
      <c r="I2234" s="207">
        <f t="shared" si="170"/>
        <v>0</v>
      </c>
      <c r="J2234" s="47">
        <f t="shared" si="173"/>
        <v>521.40031678000003</v>
      </c>
      <c r="K2234" s="47">
        <f t="shared" si="174"/>
        <v>103.49572258000001</v>
      </c>
      <c r="L2234" s="57">
        <f t="shared" si="171"/>
        <v>521.40031678000003</v>
      </c>
      <c r="M2234" s="57">
        <f t="shared" si="172"/>
        <v>103.49572258000001</v>
      </c>
    </row>
    <row r="2235" spans="1:13">
      <c r="A2235" s="25">
        <v>434.64</v>
      </c>
      <c r="B2235" s="206">
        <v>417.80008880000003</v>
      </c>
      <c r="C2235" s="206">
        <v>10.71338916</v>
      </c>
      <c r="D2235" s="206">
        <v>34.88454642</v>
      </c>
      <c r="E2235" s="206">
        <v>0</v>
      </c>
      <c r="F2235" s="206">
        <v>0</v>
      </c>
      <c r="G2235" s="206">
        <v>57.891260780000003</v>
      </c>
      <c r="H2235" s="47">
        <v>0</v>
      </c>
      <c r="I2235" s="207">
        <f t="shared" si="170"/>
        <v>0</v>
      </c>
      <c r="J2235" s="47">
        <f t="shared" si="173"/>
        <v>521.28928516000008</v>
      </c>
      <c r="K2235" s="47">
        <f t="shared" si="174"/>
        <v>103.48919635999999</v>
      </c>
      <c r="L2235" s="57">
        <f t="shared" si="171"/>
        <v>521.28928516000008</v>
      </c>
      <c r="M2235" s="57">
        <f t="shared" si="172"/>
        <v>103.48919635999999</v>
      </c>
    </row>
    <row r="2236" spans="1:13">
      <c r="A2236" s="25">
        <v>434.66</v>
      </c>
      <c r="B2236" s="206">
        <v>417.4211924</v>
      </c>
      <c r="C2236" s="206">
        <v>10.71251811</v>
      </c>
      <c r="D2236" s="206">
        <v>34.855787800000002</v>
      </c>
      <c r="E2236" s="206">
        <v>0</v>
      </c>
      <c r="F2236" s="206">
        <v>0</v>
      </c>
      <c r="G2236" s="206">
        <v>57.891466960000002</v>
      </c>
      <c r="H2236" s="47">
        <v>0</v>
      </c>
      <c r="I2236" s="207">
        <f t="shared" si="170"/>
        <v>0</v>
      </c>
      <c r="J2236" s="47">
        <f t="shared" si="173"/>
        <v>520.88096527000005</v>
      </c>
      <c r="K2236" s="47">
        <f t="shared" si="174"/>
        <v>103.45977286999999</v>
      </c>
      <c r="L2236" s="57">
        <f t="shared" si="171"/>
        <v>520.88096527000005</v>
      </c>
      <c r="M2236" s="57">
        <f t="shared" si="172"/>
        <v>103.45977286999999</v>
      </c>
    </row>
    <row r="2237" spans="1:13">
      <c r="A2237" s="25">
        <v>434.68</v>
      </c>
      <c r="B2237" s="206">
        <v>417.2801518</v>
      </c>
      <c r="C2237" s="206">
        <v>10.71164705</v>
      </c>
      <c r="D2237" s="206">
        <v>34.846901979999998</v>
      </c>
      <c r="E2237" s="206">
        <v>0</v>
      </c>
      <c r="F2237" s="206">
        <v>0</v>
      </c>
      <c r="G2237" s="206">
        <v>57.89167321</v>
      </c>
      <c r="H2237" s="47">
        <v>0</v>
      </c>
      <c r="I2237" s="207">
        <f t="shared" si="170"/>
        <v>0</v>
      </c>
      <c r="J2237" s="47">
        <f t="shared" si="173"/>
        <v>520.73037404000002</v>
      </c>
      <c r="K2237" s="47">
        <f t="shared" si="174"/>
        <v>103.45022223999999</v>
      </c>
      <c r="L2237" s="57">
        <f t="shared" si="171"/>
        <v>520.73037404000002</v>
      </c>
      <c r="M2237" s="57">
        <f t="shared" si="172"/>
        <v>103.45022223999999</v>
      </c>
    </row>
    <row r="2238" spans="1:13">
      <c r="A2238" s="25">
        <v>434.7</v>
      </c>
      <c r="B2238" s="206">
        <v>417.7654526</v>
      </c>
      <c r="C2238" s="206">
        <v>10.710775999999999</v>
      </c>
      <c r="D2238" s="206">
        <v>34.890333689999999</v>
      </c>
      <c r="E2238" s="206">
        <v>0</v>
      </c>
      <c r="F2238" s="206">
        <v>0</v>
      </c>
      <c r="G2238" s="206">
        <v>57.891879529999997</v>
      </c>
      <c r="H2238" s="47">
        <v>0</v>
      </c>
      <c r="I2238" s="207">
        <f t="shared" si="170"/>
        <v>0</v>
      </c>
      <c r="J2238" s="47">
        <f t="shared" si="173"/>
        <v>521.25844182000003</v>
      </c>
      <c r="K2238" s="47">
        <f t="shared" si="174"/>
        <v>103.49298922</v>
      </c>
      <c r="L2238" s="57">
        <f t="shared" si="171"/>
        <v>521.25844182000003</v>
      </c>
      <c r="M2238" s="57">
        <f t="shared" si="172"/>
        <v>103.49298922</v>
      </c>
    </row>
    <row r="2239" spans="1:13">
      <c r="A2239" s="25">
        <v>434.72</v>
      </c>
      <c r="B2239" s="206">
        <v>419.06290430000001</v>
      </c>
      <c r="C2239" s="206">
        <v>10.709904939999999</v>
      </c>
      <c r="D2239" s="206">
        <v>35.001609109999997</v>
      </c>
      <c r="E2239" s="206">
        <v>0</v>
      </c>
      <c r="F2239" s="206">
        <v>0</v>
      </c>
      <c r="G2239" s="206">
        <v>57.89208593</v>
      </c>
      <c r="H2239" s="47">
        <v>0</v>
      </c>
      <c r="I2239" s="207">
        <f t="shared" si="170"/>
        <v>0</v>
      </c>
      <c r="J2239" s="47">
        <f t="shared" si="173"/>
        <v>522.66650428000003</v>
      </c>
      <c r="K2239" s="47">
        <f t="shared" si="174"/>
        <v>103.60359998</v>
      </c>
      <c r="L2239" s="57">
        <f t="shared" si="171"/>
        <v>522.66650428000003</v>
      </c>
      <c r="M2239" s="57">
        <f t="shared" si="172"/>
        <v>103.60359998</v>
      </c>
    </row>
    <row r="2240" spans="1:13">
      <c r="A2240" s="25">
        <v>434.74</v>
      </c>
      <c r="B2240" s="206">
        <v>421.15996269999999</v>
      </c>
      <c r="C2240" s="206">
        <v>10.709033890000001</v>
      </c>
      <c r="D2240" s="206">
        <v>35.179692250000002</v>
      </c>
      <c r="E2240" s="206">
        <v>0</v>
      </c>
      <c r="F2240" s="206">
        <v>0</v>
      </c>
      <c r="G2240" s="206">
        <v>57.892292400000002</v>
      </c>
      <c r="H2240" s="47">
        <v>0</v>
      </c>
      <c r="I2240" s="207">
        <f t="shared" si="170"/>
        <v>0</v>
      </c>
      <c r="J2240" s="47">
        <f t="shared" si="173"/>
        <v>524.94098124000004</v>
      </c>
      <c r="K2240" s="47">
        <f t="shared" si="174"/>
        <v>103.78101854000001</v>
      </c>
      <c r="L2240" s="57">
        <f t="shared" si="171"/>
        <v>524.94098124000004</v>
      </c>
      <c r="M2240" s="57">
        <f t="shared" si="172"/>
        <v>103.78101854000001</v>
      </c>
    </row>
    <row r="2241" spans="1:13">
      <c r="A2241" s="25">
        <v>434.76</v>
      </c>
      <c r="B2241" s="206">
        <v>423.91366749999997</v>
      </c>
      <c r="C2241" s="206">
        <v>10.708162829999999</v>
      </c>
      <c r="D2241" s="206">
        <v>35.412654580000002</v>
      </c>
      <c r="E2241" s="206">
        <v>0</v>
      </c>
      <c r="F2241" s="206">
        <v>0</v>
      </c>
      <c r="G2241" s="206">
        <v>57.892498940000003</v>
      </c>
      <c r="H2241" s="47">
        <v>0</v>
      </c>
      <c r="I2241" s="207">
        <f t="shared" si="170"/>
        <v>0</v>
      </c>
      <c r="J2241" s="47">
        <f t="shared" si="173"/>
        <v>527.92698384999994</v>
      </c>
      <c r="K2241" s="47">
        <f t="shared" si="174"/>
        <v>104.01331635</v>
      </c>
      <c r="L2241" s="57">
        <f t="shared" si="171"/>
        <v>527.92698384999994</v>
      </c>
      <c r="M2241" s="57">
        <f t="shared" si="172"/>
        <v>104.01331635</v>
      </c>
    </row>
    <row r="2242" spans="1:13">
      <c r="A2242" s="25">
        <v>434.78</v>
      </c>
      <c r="B2242" s="206">
        <v>427.12062420000001</v>
      </c>
      <c r="C2242" s="206">
        <v>10.70729178</v>
      </c>
      <c r="D2242" s="206">
        <v>35.683516079999997</v>
      </c>
      <c r="E2242" s="206">
        <v>0</v>
      </c>
      <c r="F2242" s="206">
        <v>0</v>
      </c>
      <c r="G2242" s="206">
        <v>57.892705550000002</v>
      </c>
      <c r="H2242" s="47">
        <v>0</v>
      </c>
      <c r="I2242" s="207">
        <f t="shared" si="170"/>
        <v>0</v>
      </c>
      <c r="J2242" s="47">
        <f t="shared" si="173"/>
        <v>531.40413761000002</v>
      </c>
      <c r="K2242" s="47">
        <f t="shared" si="174"/>
        <v>104.28351341</v>
      </c>
      <c r="L2242" s="57">
        <f t="shared" si="171"/>
        <v>531.40413761000002</v>
      </c>
      <c r="M2242" s="57">
        <f t="shared" si="172"/>
        <v>104.28351341</v>
      </c>
    </row>
    <row r="2243" spans="1:13">
      <c r="A2243" s="25">
        <v>434.8</v>
      </c>
      <c r="B2243" s="206">
        <v>430.53139299999998</v>
      </c>
      <c r="C2243" s="206">
        <v>10.706420720000001</v>
      </c>
      <c r="D2243" s="206">
        <v>35.971443499999999</v>
      </c>
      <c r="E2243" s="206">
        <v>0</v>
      </c>
      <c r="F2243" s="206">
        <v>0</v>
      </c>
      <c r="G2243" s="206">
        <v>57.89291223</v>
      </c>
      <c r="H2243" s="47">
        <v>0</v>
      </c>
      <c r="I2243" s="207">
        <f t="shared" ref="I2243:I2306" si="175">H2243/K2243</f>
        <v>0</v>
      </c>
      <c r="J2243" s="47">
        <f t="shared" si="173"/>
        <v>535.10216945000002</v>
      </c>
      <c r="K2243" s="47">
        <f t="shared" si="174"/>
        <v>104.57077645000001</v>
      </c>
      <c r="L2243" s="57">
        <f t="shared" ref="L2243:L2306" si="176">J2243+H2243</f>
        <v>535.10216945000002</v>
      </c>
      <c r="M2243" s="57">
        <f t="shared" ref="M2243:M2306" si="177">K2243+H2243</f>
        <v>104.57077645000001</v>
      </c>
    </row>
    <row r="2244" spans="1:13">
      <c r="A2244" s="25">
        <v>434.82</v>
      </c>
      <c r="B2244" s="206">
        <v>433.82230909999998</v>
      </c>
      <c r="C2244" s="206">
        <v>10.70554967</v>
      </c>
      <c r="D2244" s="206">
        <v>36.249393849999997</v>
      </c>
      <c r="E2244" s="206">
        <v>0</v>
      </c>
      <c r="F2244" s="206">
        <v>0</v>
      </c>
      <c r="G2244" s="206">
        <v>57.893118989999998</v>
      </c>
      <c r="H2244" s="47">
        <v>0</v>
      </c>
      <c r="I2244" s="207">
        <f t="shared" si="175"/>
        <v>0</v>
      </c>
      <c r="J2244" s="47">
        <f t="shared" ref="J2244:J2307" si="178">SUM(B2244:G2244)</f>
        <v>538.67037160999996</v>
      </c>
      <c r="K2244" s="47">
        <f t="shared" ref="K2244:K2307" si="179">SUM(C2244:G2244)</f>
        <v>104.84806251000001</v>
      </c>
      <c r="L2244" s="57">
        <f t="shared" si="176"/>
        <v>538.67037160999996</v>
      </c>
      <c r="M2244" s="57">
        <f t="shared" si="177"/>
        <v>104.84806251000001</v>
      </c>
    </row>
    <row r="2245" spans="1:13">
      <c r="A2245" s="25">
        <v>434.84</v>
      </c>
      <c r="B2245" s="206">
        <v>436.59555399999999</v>
      </c>
      <c r="C2245" s="206">
        <v>10.704678680000001</v>
      </c>
      <c r="D2245" s="206">
        <v>36.484119530000001</v>
      </c>
      <c r="E2245" s="206">
        <v>0</v>
      </c>
      <c r="F2245" s="206">
        <v>0</v>
      </c>
      <c r="G2245" s="206">
        <v>57.893325820000001</v>
      </c>
      <c r="H2245" s="47">
        <v>0</v>
      </c>
      <c r="I2245" s="207">
        <f t="shared" si="175"/>
        <v>0</v>
      </c>
      <c r="J2245" s="47">
        <f t="shared" si="178"/>
        <v>541.67767803000004</v>
      </c>
      <c r="K2245" s="47">
        <f t="shared" si="179"/>
        <v>105.08212403</v>
      </c>
      <c r="L2245" s="57">
        <f t="shared" si="176"/>
        <v>541.67767803000004</v>
      </c>
      <c r="M2245" s="57">
        <f t="shared" si="177"/>
        <v>105.08212403</v>
      </c>
    </row>
    <row r="2246" spans="1:13">
      <c r="A2246" s="25">
        <v>434.86</v>
      </c>
      <c r="B2246" s="206">
        <v>438.44905299999999</v>
      </c>
      <c r="C2246" s="206">
        <v>10.70380808</v>
      </c>
      <c r="D2246" s="206">
        <v>36.642009109999996</v>
      </c>
      <c r="E2246" s="206">
        <v>0</v>
      </c>
      <c r="F2246" s="206">
        <v>0</v>
      </c>
      <c r="G2246" s="206">
        <v>57.893532729999997</v>
      </c>
      <c r="H2246" s="47">
        <v>0</v>
      </c>
      <c r="I2246" s="207">
        <f t="shared" si="175"/>
        <v>0</v>
      </c>
      <c r="J2246" s="47">
        <f t="shared" si="178"/>
        <v>543.68840291999993</v>
      </c>
      <c r="K2246" s="47">
        <f t="shared" si="179"/>
        <v>105.23934992</v>
      </c>
      <c r="L2246" s="57">
        <f t="shared" si="176"/>
        <v>543.68840291999993</v>
      </c>
      <c r="M2246" s="57">
        <f t="shared" si="177"/>
        <v>105.23934992</v>
      </c>
    </row>
    <row r="2247" spans="1:13">
      <c r="A2247" s="25">
        <v>434.88</v>
      </c>
      <c r="B2247" s="206">
        <v>439.08022829999999</v>
      </c>
      <c r="C2247" s="206">
        <v>10.702939860000001</v>
      </c>
      <c r="D2247" s="206">
        <v>36.69775868</v>
      </c>
      <c r="E2247" s="206">
        <v>0</v>
      </c>
      <c r="F2247" s="206">
        <v>0</v>
      </c>
      <c r="G2247" s="206">
        <v>57.893739699999998</v>
      </c>
      <c r="H2247" s="47">
        <v>0</v>
      </c>
      <c r="I2247" s="207">
        <f t="shared" si="175"/>
        <v>0</v>
      </c>
      <c r="J2247" s="47">
        <f t="shared" si="178"/>
        <v>544.37466654000002</v>
      </c>
      <c r="K2247" s="47">
        <f t="shared" si="179"/>
        <v>105.29443824000001</v>
      </c>
      <c r="L2247" s="57">
        <f t="shared" si="176"/>
        <v>544.37466654000002</v>
      </c>
      <c r="M2247" s="57">
        <f t="shared" si="177"/>
        <v>105.29443824000001</v>
      </c>
    </row>
    <row r="2248" spans="1:13">
      <c r="A2248" s="25">
        <v>434.9</v>
      </c>
      <c r="B2248" s="206">
        <v>438.35760119999998</v>
      </c>
      <c r="C2248" s="206">
        <v>10.702082710000001</v>
      </c>
      <c r="D2248" s="206">
        <v>36.640358540000001</v>
      </c>
      <c r="E2248" s="206">
        <v>0</v>
      </c>
      <c r="F2248" s="206">
        <v>0</v>
      </c>
      <c r="G2248" s="206">
        <v>57.893946749999998</v>
      </c>
      <c r="H2248" s="47">
        <v>0</v>
      </c>
      <c r="I2248" s="207">
        <f t="shared" si="175"/>
        <v>0</v>
      </c>
      <c r="J2248" s="47">
        <f t="shared" si="178"/>
        <v>543.59398920000001</v>
      </c>
      <c r="K2248" s="47">
        <f t="shared" si="179"/>
        <v>105.23638800000001</v>
      </c>
      <c r="L2248" s="57">
        <f t="shared" si="176"/>
        <v>543.59398920000001</v>
      </c>
      <c r="M2248" s="57">
        <f t="shared" si="177"/>
        <v>105.23638800000001</v>
      </c>
    </row>
    <row r="2249" spans="1:13">
      <c r="A2249" s="25">
        <v>434.92</v>
      </c>
      <c r="B2249" s="206">
        <v>436.32768520000002</v>
      </c>
      <c r="C2249" s="206">
        <v>10.70126623</v>
      </c>
      <c r="D2249" s="206">
        <v>36.47367345</v>
      </c>
      <c r="E2249" s="206">
        <v>0</v>
      </c>
      <c r="F2249" s="206">
        <v>0</v>
      </c>
      <c r="G2249" s="206">
        <v>57.894153869999997</v>
      </c>
      <c r="H2249" s="47">
        <v>0</v>
      </c>
      <c r="I2249" s="207">
        <f t="shared" si="175"/>
        <v>0</v>
      </c>
      <c r="J2249" s="47">
        <f t="shared" si="178"/>
        <v>541.39677874999995</v>
      </c>
      <c r="K2249" s="47">
        <f t="shared" si="179"/>
        <v>105.06909354999999</v>
      </c>
      <c r="L2249" s="57">
        <f t="shared" si="176"/>
        <v>541.39677874999995</v>
      </c>
      <c r="M2249" s="57">
        <f t="shared" si="177"/>
        <v>105.06909354999999</v>
      </c>
    </row>
    <row r="2250" spans="1:13">
      <c r="A2250" s="25">
        <v>434.94</v>
      </c>
      <c r="B2250" s="206">
        <v>433.16250129999997</v>
      </c>
      <c r="C2250" s="206">
        <v>10.700567749999999</v>
      </c>
      <c r="D2250" s="206">
        <v>36.212059570000001</v>
      </c>
      <c r="E2250" s="206">
        <v>0</v>
      </c>
      <c r="F2250" s="206">
        <v>0</v>
      </c>
      <c r="G2250" s="206">
        <v>57.894361070000002</v>
      </c>
      <c r="H2250" s="47">
        <v>0</v>
      </c>
      <c r="I2250" s="207">
        <f t="shared" si="175"/>
        <v>0</v>
      </c>
      <c r="J2250" s="47">
        <f t="shared" si="178"/>
        <v>537.96948969000005</v>
      </c>
      <c r="K2250" s="47">
        <f t="shared" si="179"/>
        <v>104.80698839</v>
      </c>
      <c r="L2250" s="57">
        <f t="shared" si="176"/>
        <v>537.96948969000005</v>
      </c>
      <c r="M2250" s="57">
        <f t="shared" si="177"/>
        <v>104.80698839</v>
      </c>
    </row>
    <row r="2251" spans="1:13">
      <c r="A2251" s="25">
        <v>434.96</v>
      </c>
      <c r="B2251" s="206">
        <v>429.07685600000002</v>
      </c>
      <c r="C2251" s="206">
        <v>10.70013951</v>
      </c>
      <c r="D2251" s="206">
        <v>35.873452610000001</v>
      </c>
      <c r="E2251" s="206">
        <v>0</v>
      </c>
      <c r="F2251" s="206">
        <v>0</v>
      </c>
      <c r="G2251" s="206">
        <v>57.894568329999998</v>
      </c>
      <c r="H2251" s="47">
        <v>0</v>
      </c>
      <c r="I2251" s="207">
        <f t="shared" si="175"/>
        <v>0</v>
      </c>
      <c r="J2251" s="47">
        <f t="shared" si="178"/>
        <v>533.54501645000005</v>
      </c>
      <c r="K2251" s="47">
        <f t="shared" si="179"/>
        <v>104.46816045</v>
      </c>
      <c r="L2251" s="57">
        <f t="shared" si="176"/>
        <v>533.54501645000005</v>
      </c>
      <c r="M2251" s="57">
        <f t="shared" si="177"/>
        <v>104.46816045</v>
      </c>
    </row>
    <row r="2252" spans="1:13">
      <c r="A2252" s="25">
        <v>434.98</v>
      </c>
      <c r="B2252" s="206">
        <v>424.2656791</v>
      </c>
      <c r="C2252" s="206">
        <v>10.700199619999999</v>
      </c>
      <c r="D2252" s="206">
        <v>35.474131180000001</v>
      </c>
      <c r="E2252" s="206">
        <v>0</v>
      </c>
      <c r="F2252" s="206">
        <v>0</v>
      </c>
      <c r="G2252" s="206">
        <v>57.894775670000001</v>
      </c>
      <c r="H2252" s="47">
        <v>0</v>
      </c>
      <c r="I2252" s="207">
        <f t="shared" si="175"/>
        <v>0</v>
      </c>
      <c r="J2252" s="47">
        <f t="shared" si="178"/>
        <v>528.33478556999989</v>
      </c>
      <c r="K2252" s="47">
        <f t="shared" si="179"/>
        <v>104.06910647000001</v>
      </c>
      <c r="L2252" s="57">
        <f t="shared" si="176"/>
        <v>528.33478556999989</v>
      </c>
      <c r="M2252" s="57">
        <f t="shared" si="177"/>
        <v>104.06910647000001</v>
      </c>
    </row>
    <row r="2253" spans="1:13">
      <c r="A2253" s="25">
        <v>435</v>
      </c>
      <c r="B2253" s="206">
        <v>418.90182399999998</v>
      </c>
      <c r="C2253" s="206">
        <v>10.700956270000001</v>
      </c>
      <c r="D2253" s="206">
        <v>35.028534110000002</v>
      </c>
      <c r="E2253" s="206">
        <v>0</v>
      </c>
      <c r="F2253" s="206">
        <v>5.6585350900000003E-14</v>
      </c>
      <c r="G2253" s="206">
        <v>57.894983089999997</v>
      </c>
      <c r="H2253" s="47">
        <v>0</v>
      </c>
      <c r="I2253" s="207">
        <f t="shared" si="175"/>
        <v>0</v>
      </c>
      <c r="J2253" s="47">
        <f t="shared" si="178"/>
        <v>522.52629747000003</v>
      </c>
      <c r="K2253" s="47">
        <f t="shared" si="179"/>
        <v>103.62447347000005</v>
      </c>
      <c r="L2253" s="57">
        <f t="shared" si="176"/>
        <v>522.52629747000003</v>
      </c>
      <c r="M2253" s="57">
        <f t="shared" si="177"/>
        <v>103.62447347000005</v>
      </c>
    </row>
    <row r="2254" spans="1:13">
      <c r="A2254" s="25">
        <v>435.02</v>
      </c>
      <c r="B2254" s="206">
        <v>413.1802065</v>
      </c>
      <c r="C2254" s="206">
        <v>10.702496979999999</v>
      </c>
      <c r="D2254" s="206">
        <v>34.552951450000002</v>
      </c>
      <c r="E2254" s="206">
        <v>0</v>
      </c>
      <c r="F2254" s="206">
        <v>1.7165206219999999E-13</v>
      </c>
      <c r="G2254" s="206">
        <v>57.895190569999997</v>
      </c>
      <c r="H2254" s="47">
        <v>0</v>
      </c>
      <c r="I2254" s="207">
        <f t="shared" si="175"/>
        <v>0</v>
      </c>
      <c r="J2254" s="47">
        <f t="shared" si="178"/>
        <v>516.33084550000012</v>
      </c>
      <c r="K2254" s="47">
        <f t="shared" si="179"/>
        <v>103.15063900000017</v>
      </c>
      <c r="L2254" s="57">
        <f t="shared" si="176"/>
        <v>516.33084550000012</v>
      </c>
      <c r="M2254" s="57">
        <f t="shared" si="177"/>
        <v>103.15063900000017</v>
      </c>
    </row>
    <row r="2255" spans="1:13">
      <c r="A2255" s="25">
        <v>435.04</v>
      </c>
      <c r="B2255" s="206">
        <v>407.35155830000002</v>
      </c>
      <c r="C2255" s="206">
        <v>10.70473423</v>
      </c>
      <c r="D2255" s="206">
        <v>34.068347170000003</v>
      </c>
      <c r="E2255" s="206">
        <v>0</v>
      </c>
      <c r="F2255" s="206">
        <v>1.2572649819999999E-13</v>
      </c>
      <c r="G2255" s="206">
        <v>57.895398129999997</v>
      </c>
      <c r="H2255" s="47">
        <v>0</v>
      </c>
      <c r="I2255" s="207">
        <f t="shared" si="175"/>
        <v>0</v>
      </c>
      <c r="J2255" s="47">
        <f t="shared" si="178"/>
        <v>510.02003783000009</v>
      </c>
      <c r="K2255" s="47">
        <f t="shared" si="179"/>
        <v>102.66847953000013</v>
      </c>
      <c r="L2255" s="57">
        <f t="shared" si="176"/>
        <v>510.02003783000009</v>
      </c>
      <c r="M2255" s="57">
        <f t="shared" si="177"/>
        <v>102.66847953000013</v>
      </c>
    </row>
    <row r="2256" spans="1:13">
      <c r="A2256" s="25">
        <v>435.06</v>
      </c>
      <c r="B2256" s="206">
        <v>401.71012089999999</v>
      </c>
      <c r="C2256" s="206">
        <v>10.70745984</v>
      </c>
      <c r="D2256" s="206">
        <v>33.599330399999999</v>
      </c>
      <c r="E2256" s="206">
        <v>0</v>
      </c>
      <c r="F2256" s="206">
        <v>0</v>
      </c>
      <c r="G2256" s="206">
        <v>57.895605750000001</v>
      </c>
      <c r="H2256" s="47">
        <v>0</v>
      </c>
      <c r="I2256" s="207">
        <f t="shared" si="175"/>
        <v>0</v>
      </c>
      <c r="J2256" s="47">
        <f t="shared" si="178"/>
        <v>503.91251689000001</v>
      </c>
      <c r="K2256" s="47">
        <f t="shared" si="179"/>
        <v>102.20239599</v>
      </c>
      <c r="L2256" s="57">
        <f t="shared" si="176"/>
        <v>503.91251689000001</v>
      </c>
      <c r="M2256" s="57">
        <f t="shared" si="177"/>
        <v>102.20239599</v>
      </c>
    </row>
    <row r="2257" spans="1:13">
      <c r="A2257" s="25">
        <v>435.08</v>
      </c>
      <c r="B2257" s="206">
        <v>396.55239619999998</v>
      </c>
      <c r="C2257" s="206">
        <v>10.710455680000001</v>
      </c>
      <c r="D2257" s="206">
        <v>33.170706269999997</v>
      </c>
      <c r="E2257" s="206">
        <v>0</v>
      </c>
      <c r="F2257" s="206">
        <v>0</v>
      </c>
      <c r="G2257" s="206">
        <v>57.895813459999999</v>
      </c>
      <c r="H2257" s="47">
        <v>0</v>
      </c>
      <c r="I2257" s="207">
        <f t="shared" si="175"/>
        <v>0</v>
      </c>
      <c r="J2257" s="47">
        <f t="shared" si="178"/>
        <v>498.32937160999995</v>
      </c>
      <c r="K2257" s="47">
        <f t="shared" si="179"/>
        <v>101.77697541000001</v>
      </c>
      <c r="L2257" s="57">
        <f t="shared" si="176"/>
        <v>498.32937160999995</v>
      </c>
      <c r="M2257" s="57">
        <f t="shared" si="177"/>
        <v>101.77697541000001</v>
      </c>
    </row>
    <row r="2258" spans="1:13">
      <c r="A2258" s="25">
        <v>435.1</v>
      </c>
      <c r="B2258" s="206">
        <v>392.14154860000002</v>
      </c>
      <c r="C2258" s="206">
        <v>10.713569529999999</v>
      </c>
      <c r="D2258" s="206">
        <v>32.804498549999998</v>
      </c>
      <c r="E2258" s="206">
        <v>0</v>
      </c>
      <c r="F2258" s="206">
        <v>0</v>
      </c>
      <c r="G2258" s="206">
        <v>57.896021230000002</v>
      </c>
      <c r="H2258" s="47">
        <v>0</v>
      </c>
      <c r="I2258" s="207">
        <f t="shared" si="175"/>
        <v>0</v>
      </c>
      <c r="J2258" s="47">
        <f t="shared" si="178"/>
        <v>493.55563790999997</v>
      </c>
      <c r="K2258" s="47">
        <f t="shared" si="179"/>
        <v>101.41408931000001</v>
      </c>
      <c r="L2258" s="57">
        <f t="shared" si="176"/>
        <v>493.55563790999997</v>
      </c>
      <c r="M2258" s="57">
        <f t="shared" si="177"/>
        <v>101.41408931000001</v>
      </c>
    </row>
    <row r="2259" spans="1:13">
      <c r="A2259" s="25">
        <v>435.12</v>
      </c>
      <c r="B2259" s="206">
        <v>388.68858599999999</v>
      </c>
      <c r="C2259" s="206">
        <v>10.716724040000001</v>
      </c>
      <c r="D2259" s="206">
        <v>32.518374420000001</v>
      </c>
      <c r="E2259" s="206">
        <v>0</v>
      </c>
      <c r="F2259" s="206">
        <v>0</v>
      </c>
      <c r="G2259" s="206">
        <v>57.896229079999998</v>
      </c>
      <c r="H2259" s="47">
        <v>0</v>
      </c>
      <c r="I2259" s="207">
        <f t="shared" si="175"/>
        <v>0</v>
      </c>
      <c r="J2259" s="47">
        <f t="shared" si="178"/>
        <v>489.81991353999996</v>
      </c>
      <c r="K2259" s="47">
        <f t="shared" si="179"/>
        <v>101.13132754</v>
      </c>
      <c r="L2259" s="57">
        <f t="shared" si="176"/>
        <v>489.81991353999996</v>
      </c>
      <c r="M2259" s="57">
        <f t="shared" si="177"/>
        <v>101.13132754</v>
      </c>
    </row>
    <row r="2260" spans="1:13">
      <c r="A2260" s="25">
        <v>435.14</v>
      </c>
      <c r="B2260" s="206">
        <v>386.34096410000001</v>
      </c>
      <c r="C2260" s="206">
        <v>10.719889630000001</v>
      </c>
      <c r="D2260" s="206">
        <v>32.324689249999999</v>
      </c>
      <c r="E2260" s="206">
        <v>0</v>
      </c>
      <c r="F2260" s="206">
        <v>0</v>
      </c>
      <c r="G2260" s="206">
        <v>57.896436989999998</v>
      </c>
      <c r="H2260" s="47">
        <v>0</v>
      </c>
      <c r="I2260" s="207">
        <f t="shared" si="175"/>
        <v>0</v>
      </c>
      <c r="J2260" s="47">
        <f t="shared" si="178"/>
        <v>487.28197997000001</v>
      </c>
      <c r="K2260" s="47">
        <f t="shared" si="179"/>
        <v>100.94101587</v>
      </c>
      <c r="L2260" s="57">
        <f t="shared" si="176"/>
        <v>487.28197997000001</v>
      </c>
      <c r="M2260" s="57">
        <f t="shared" si="177"/>
        <v>100.94101587</v>
      </c>
    </row>
    <row r="2261" spans="1:13">
      <c r="A2261" s="25">
        <v>435.16</v>
      </c>
      <c r="B2261" s="206">
        <v>385.16808250000003</v>
      </c>
      <c r="C2261" s="206">
        <v>10.723057580000001</v>
      </c>
      <c r="D2261" s="206">
        <v>32.229270589999999</v>
      </c>
      <c r="E2261" s="206">
        <v>0</v>
      </c>
      <c r="F2261" s="206">
        <v>0</v>
      </c>
      <c r="G2261" s="206">
        <v>57.896644989999999</v>
      </c>
      <c r="H2261" s="47">
        <v>0</v>
      </c>
      <c r="I2261" s="207">
        <f t="shared" si="175"/>
        <v>0</v>
      </c>
      <c r="J2261" s="47">
        <f t="shared" si="178"/>
        <v>486.01705565999998</v>
      </c>
      <c r="K2261" s="47">
        <f t="shared" si="179"/>
        <v>100.84897316</v>
      </c>
      <c r="L2261" s="57">
        <f t="shared" si="176"/>
        <v>486.01705565999998</v>
      </c>
      <c r="M2261" s="57">
        <f t="shared" si="177"/>
        <v>100.84897316</v>
      </c>
    </row>
    <row r="2262" spans="1:13">
      <c r="A2262" s="25">
        <v>435.18</v>
      </c>
      <c r="B2262" s="206">
        <v>385.13867759999999</v>
      </c>
      <c r="C2262" s="206">
        <v>10.726225940000001</v>
      </c>
      <c r="D2262" s="206">
        <v>32.229523370000003</v>
      </c>
      <c r="E2262" s="206">
        <v>0</v>
      </c>
      <c r="F2262" s="206">
        <v>0</v>
      </c>
      <c r="G2262" s="206">
        <v>57.896853049999997</v>
      </c>
      <c r="H2262" s="47">
        <v>0</v>
      </c>
      <c r="I2262" s="207">
        <f t="shared" si="175"/>
        <v>0</v>
      </c>
      <c r="J2262" s="47">
        <f t="shared" si="178"/>
        <v>485.99127995999999</v>
      </c>
      <c r="K2262" s="47">
        <f t="shared" si="179"/>
        <v>100.85260235999999</v>
      </c>
      <c r="L2262" s="57">
        <f t="shared" si="176"/>
        <v>485.99127995999999</v>
      </c>
      <c r="M2262" s="57">
        <f t="shared" si="177"/>
        <v>100.85260235999999</v>
      </c>
    </row>
    <row r="2263" spans="1:13">
      <c r="A2263" s="25">
        <v>435.2</v>
      </c>
      <c r="B2263" s="206">
        <v>386.09364770000002</v>
      </c>
      <c r="C2263" s="206">
        <v>10.72939435</v>
      </c>
      <c r="D2263" s="206">
        <v>32.312152169999997</v>
      </c>
      <c r="E2263" s="206">
        <v>0</v>
      </c>
      <c r="F2263" s="206">
        <v>1.516807619E-13</v>
      </c>
      <c r="G2263" s="206">
        <v>57.897061180000001</v>
      </c>
      <c r="H2263" s="47">
        <v>0</v>
      </c>
      <c r="I2263" s="207">
        <f t="shared" si="175"/>
        <v>0</v>
      </c>
      <c r="J2263" s="47">
        <f t="shared" si="178"/>
        <v>487.03225540000017</v>
      </c>
      <c r="K2263" s="47">
        <f t="shared" si="179"/>
        <v>100.93860770000015</v>
      </c>
      <c r="L2263" s="57">
        <f t="shared" si="176"/>
        <v>487.03225540000017</v>
      </c>
      <c r="M2263" s="57">
        <f t="shared" si="177"/>
        <v>100.93860770000015</v>
      </c>
    </row>
    <row r="2264" spans="1:13">
      <c r="A2264" s="25">
        <v>435.22</v>
      </c>
      <c r="B2264" s="206">
        <v>387.73185810000001</v>
      </c>
      <c r="C2264" s="206">
        <v>10.732562769999999</v>
      </c>
      <c r="D2264" s="206">
        <v>32.451969490000003</v>
      </c>
      <c r="E2264" s="206">
        <v>0</v>
      </c>
      <c r="F2264" s="206">
        <v>0</v>
      </c>
      <c r="G2264" s="206">
        <v>57.897269389999998</v>
      </c>
      <c r="H2264" s="47">
        <v>0</v>
      </c>
      <c r="I2264" s="207">
        <f t="shared" si="175"/>
        <v>0</v>
      </c>
      <c r="J2264" s="47">
        <f t="shared" si="178"/>
        <v>488.81365975000006</v>
      </c>
      <c r="K2264" s="47">
        <f t="shared" si="179"/>
        <v>101.08180165</v>
      </c>
      <c r="L2264" s="57">
        <f t="shared" si="176"/>
        <v>488.81365975000006</v>
      </c>
      <c r="M2264" s="57">
        <f t="shared" si="177"/>
        <v>101.08180165</v>
      </c>
    </row>
    <row r="2265" spans="1:13">
      <c r="A2265" s="25">
        <v>435.24</v>
      </c>
      <c r="B2265" s="206">
        <v>389.6352296</v>
      </c>
      <c r="C2265" s="206">
        <v>10.735731189999999</v>
      </c>
      <c r="D2265" s="206">
        <v>32.613992240000002</v>
      </c>
      <c r="E2265" s="206">
        <v>0</v>
      </c>
      <c r="F2265" s="206">
        <v>0</v>
      </c>
      <c r="G2265" s="206">
        <v>57.897477670000001</v>
      </c>
      <c r="H2265" s="47">
        <v>0</v>
      </c>
      <c r="I2265" s="207">
        <f t="shared" si="175"/>
        <v>0</v>
      </c>
      <c r="J2265" s="47">
        <f t="shared" si="178"/>
        <v>490.88243070000004</v>
      </c>
      <c r="K2265" s="47">
        <f t="shared" si="179"/>
        <v>101.2472011</v>
      </c>
      <c r="L2265" s="57">
        <f t="shared" si="176"/>
        <v>490.88243070000004</v>
      </c>
      <c r="M2265" s="57">
        <f t="shared" si="177"/>
        <v>101.2472011</v>
      </c>
    </row>
    <row r="2266" spans="1:13">
      <c r="A2266" s="25">
        <v>435.26</v>
      </c>
      <c r="B2266" s="206">
        <v>391.34441959999998</v>
      </c>
      <c r="C2266" s="206">
        <v>10.738899610000001</v>
      </c>
      <c r="D2266" s="206">
        <v>32.759774350000001</v>
      </c>
      <c r="E2266" s="206">
        <v>0</v>
      </c>
      <c r="F2266" s="206">
        <v>0</v>
      </c>
      <c r="G2266" s="206">
        <v>57.897686020000002</v>
      </c>
      <c r="H2266" s="47">
        <v>0</v>
      </c>
      <c r="I2266" s="207">
        <f t="shared" si="175"/>
        <v>0</v>
      </c>
      <c r="J2266" s="47">
        <f t="shared" si="178"/>
        <v>492.74077957999992</v>
      </c>
      <c r="K2266" s="47">
        <f t="shared" si="179"/>
        <v>101.39635998</v>
      </c>
      <c r="L2266" s="57">
        <f t="shared" si="176"/>
        <v>492.74077957999992</v>
      </c>
      <c r="M2266" s="57">
        <f t="shared" si="177"/>
        <v>101.39635998</v>
      </c>
    </row>
    <row r="2267" spans="1:13">
      <c r="A2267" s="25">
        <v>435.28</v>
      </c>
      <c r="B2267" s="206">
        <v>392.46683630000001</v>
      </c>
      <c r="C2267" s="206">
        <v>10.74206803</v>
      </c>
      <c r="D2267" s="206">
        <v>32.856448530000002</v>
      </c>
      <c r="E2267" s="206">
        <v>0</v>
      </c>
      <c r="F2267" s="206">
        <v>4.8537843810000002E-14</v>
      </c>
      <c r="G2267" s="206">
        <v>57.897894450000003</v>
      </c>
      <c r="H2267" s="47">
        <v>0</v>
      </c>
      <c r="I2267" s="207">
        <f t="shared" si="175"/>
        <v>0</v>
      </c>
      <c r="J2267" s="47">
        <f t="shared" si="178"/>
        <v>493.9632473100001</v>
      </c>
      <c r="K2267" s="47">
        <f t="shared" si="179"/>
        <v>101.49641101000006</v>
      </c>
      <c r="L2267" s="57">
        <f t="shared" si="176"/>
        <v>493.9632473100001</v>
      </c>
      <c r="M2267" s="57">
        <f t="shared" si="177"/>
        <v>101.49641101000006</v>
      </c>
    </row>
    <row r="2268" spans="1:13">
      <c r="A2268" s="25">
        <v>435.3</v>
      </c>
      <c r="B2268" s="206">
        <v>392.78404799999998</v>
      </c>
      <c r="C2268" s="206">
        <v>10.74523645</v>
      </c>
      <c r="D2268" s="206">
        <v>32.885720790000001</v>
      </c>
      <c r="E2268" s="206">
        <v>0</v>
      </c>
      <c r="F2268" s="206">
        <v>5.8649894599999995E-14</v>
      </c>
      <c r="G2268" s="206">
        <v>57.898102940000001</v>
      </c>
      <c r="H2268" s="47">
        <v>0</v>
      </c>
      <c r="I2268" s="207">
        <f t="shared" si="175"/>
        <v>0</v>
      </c>
      <c r="J2268" s="47">
        <f t="shared" si="178"/>
        <v>494.31310818000003</v>
      </c>
      <c r="K2268" s="47">
        <f t="shared" si="179"/>
        <v>101.52906018000006</v>
      </c>
      <c r="L2268" s="57">
        <f t="shared" si="176"/>
        <v>494.31310818000003</v>
      </c>
      <c r="M2268" s="57">
        <f t="shared" si="177"/>
        <v>101.52906018000006</v>
      </c>
    </row>
    <row r="2269" spans="1:13">
      <c r="A2269" s="25">
        <v>435.32</v>
      </c>
      <c r="B2269" s="206">
        <v>392.31938969999999</v>
      </c>
      <c r="C2269" s="206">
        <v>10.74840487</v>
      </c>
      <c r="D2269" s="206">
        <v>32.84953556</v>
      </c>
      <c r="E2269" s="206">
        <v>0</v>
      </c>
      <c r="F2269" s="206">
        <v>0</v>
      </c>
      <c r="G2269" s="206">
        <v>57.898311509999999</v>
      </c>
      <c r="H2269" s="47">
        <v>0</v>
      </c>
      <c r="I2269" s="207">
        <f t="shared" si="175"/>
        <v>0</v>
      </c>
      <c r="J2269" s="47">
        <f t="shared" si="178"/>
        <v>493.81564163999997</v>
      </c>
      <c r="K2269" s="47">
        <f t="shared" si="179"/>
        <v>101.49625194000001</v>
      </c>
      <c r="L2269" s="57">
        <f t="shared" si="176"/>
        <v>493.81564163999997</v>
      </c>
      <c r="M2269" s="57">
        <f t="shared" si="177"/>
        <v>101.49625194000001</v>
      </c>
    </row>
    <row r="2270" spans="1:13">
      <c r="A2270" s="25">
        <v>435.34</v>
      </c>
      <c r="B2270" s="206">
        <v>391.32056410000001</v>
      </c>
      <c r="C2270" s="206">
        <v>10.751573280000001</v>
      </c>
      <c r="D2270" s="206">
        <v>32.768624090000003</v>
      </c>
      <c r="E2270" s="206">
        <v>0</v>
      </c>
      <c r="F2270" s="206">
        <v>4.718957037E-15</v>
      </c>
      <c r="G2270" s="206">
        <v>57.898520150000003</v>
      </c>
      <c r="H2270" s="47">
        <v>0</v>
      </c>
      <c r="I2270" s="207">
        <f t="shared" si="175"/>
        <v>0</v>
      </c>
      <c r="J2270" s="47">
        <f t="shared" si="178"/>
        <v>492.73928162000004</v>
      </c>
      <c r="K2270" s="47">
        <f t="shared" si="179"/>
        <v>101.41871752000002</v>
      </c>
      <c r="L2270" s="57">
        <f t="shared" si="176"/>
        <v>492.73928162000004</v>
      </c>
      <c r="M2270" s="57">
        <f t="shared" si="177"/>
        <v>101.41871752000002</v>
      </c>
    </row>
    <row r="2271" spans="1:13">
      <c r="A2271" s="25">
        <v>435.36</v>
      </c>
      <c r="B2271" s="206">
        <v>390.14760680000001</v>
      </c>
      <c r="C2271" s="206">
        <v>10.7547417</v>
      </c>
      <c r="D2271" s="206">
        <v>32.673127710000003</v>
      </c>
      <c r="E2271" s="206">
        <v>0</v>
      </c>
      <c r="F2271" s="206">
        <v>0</v>
      </c>
      <c r="G2271" s="206">
        <v>57.898728869999999</v>
      </c>
      <c r="H2271" s="47">
        <v>0</v>
      </c>
      <c r="I2271" s="207">
        <f t="shared" si="175"/>
        <v>0</v>
      </c>
      <c r="J2271" s="47">
        <f t="shared" si="178"/>
        <v>491.47420508000005</v>
      </c>
      <c r="K2271" s="47">
        <f t="shared" si="179"/>
        <v>101.32659828</v>
      </c>
      <c r="L2271" s="57">
        <f t="shared" si="176"/>
        <v>491.47420508000005</v>
      </c>
      <c r="M2271" s="57">
        <f t="shared" si="177"/>
        <v>101.32659828</v>
      </c>
    </row>
    <row r="2272" spans="1:13">
      <c r="A2272" s="25">
        <v>435.38</v>
      </c>
      <c r="B2272" s="206">
        <v>389.12920000000003</v>
      </c>
      <c r="C2272" s="206">
        <v>10.75791012</v>
      </c>
      <c r="D2272" s="206">
        <v>32.59056812</v>
      </c>
      <c r="E2272" s="206">
        <v>0</v>
      </c>
      <c r="F2272" s="206">
        <v>2.034207551E-13</v>
      </c>
      <c r="G2272" s="206">
        <v>57.898937650000001</v>
      </c>
      <c r="H2272" s="47">
        <v>0</v>
      </c>
      <c r="I2272" s="207">
        <f t="shared" si="175"/>
        <v>0</v>
      </c>
      <c r="J2272" s="47">
        <f t="shared" si="178"/>
        <v>490.37661589000027</v>
      </c>
      <c r="K2272" s="47">
        <f t="shared" si="179"/>
        <v>101.24741589000021</v>
      </c>
      <c r="L2272" s="57">
        <f t="shared" si="176"/>
        <v>490.37661589000027</v>
      </c>
      <c r="M2272" s="57">
        <f t="shared" si="177"/>
        <v>101.24741589000021</v>
      </c>
    </row>
    <row r="2273" spans="1:13">
      <c r="A2273" s="25">
        <v>435.4</v>
      </c>
      <c r="B2273" s="206">
        <v>388.47392960000002</v>
      </c>
      <c r="C2273" s="206">
        <v>10.76107854</v>
      </c>
      <c r="D2273" s="206">
        <v>32.538415690000001</v>
      </c>
      <c r="E2273" s="206">
        <v>0</v>
      </c>
      <c r="F2273" s="206">
        <v>0</v>
      </c>
      <c r="G2273" s="206">
        <v>57.899146510000001</v>
      </c>
      <c r="H2273" s="47">
        <v>0</v>
      </c>
      <c r="I2273" s="207">
        <f t="shared" si="175"/>
        <v>0</v>
      </c>
      <c r="J2273" s="47">
        <f t="shared" si="178"/>
        <v>489.67257033999999</v>
      </c>
      <c r="K2273" s="47">
        <f t="shared" si="179"/>
        <v>101.19864074</v>
      </c>
      <c r="L2273" s="57">
        <f t="shared" si="176"/>
        <v>489.67257033999999</v>
      </c>
      <c r="M2273" s="57">
        <f t="shared" si="177"/>
        <v>101.19864074</v>
      </c>
    </row>
    <row r="2274" spans="1:13">
      <c r="A2274" s="25">
        <v>435.42</v>
      </c>
      <c r="B2274" s="206">
        <v>388.27523339999999</v>
      </c>
      <c r="C2274" s="206">
        <v>10.764246959999999</v>
      </c>
      <c r="D2274" s="206">
        <v>32.524502550000001</v>
      </c>
      <c r="E2274" s="206">
        <v>0</v>
      </c>
      <c r="F2274" s="206">
        <v>0</v>
      </c>
      <c r="G2274" s="206">
        <v>57.899355440000001</v>
      </c>
      <c r="H2274" s="47">
        <v>0</v>
      </c>
      <c r="I2274" s="207">
        <f t="shared" si="175"/>
        <v>0</v>
      </c>
      <c r="J2274" s="47">
        <f t="shared" si="178"/>
        <v>489.46333835000001</v>
      </c>
      <c r="K2274" s="47">
        <f t="shared" si="179"/>
        <v>101.18810495</v>
      </c>
      <c r="L2274" s="57">
        <f t="shared" si="176"/>
        <v>489.46333835000001</v>
      </c>
      <c r="M2274" s="57">
        <f t="shared" si="177"/>
        <v>101.18810495</v>
      </c>
    </row>
    <row r="2275" spans="1:13">
      <c r="A2275" s="25">
        <v>435.44</v>
      </c>
      <c r="B2275" s="206">
        <v>388.5968972</v>
      </c>
      <c r="C2275" s="206">
        <v>10.767415379999999</v>
      </c>
      <c r="D2275" s="206">
        <v>32.554182740000002</v>
      </c>
      <c r="E2275" s="206">
        <v>0</v>
      </c>
      <c r="F2275" s="206">
        <v>1.415687111E-14</v>
      </c>
      <c r="G2275" s="206">
        <v>57.899564439999999</v>
      </c>
      <c r="H2275" s="47">
        <v>0</v>
      </c>
      <c r="I2275" s="207">
        <f t="shared" si="175"/>
        <v>0</v>
      </c>
      <c r="J2275" s="47">
        <f t="shared" si="178"/>
        <v>489.81805975999998</v>
      </c>
      <c r="K2275" s="47">
        <f t="shared" si="179"/>
        <v>101.22116256000001</v>
      </c>
      <c r="L2275" s="57">
        <f t="shared" si="176"/>
        <v>489.81805975999998</v>
      </c>
      <c r="M2275" s="57">
        <f t="shared" si="177"/>
        <v>101.22116256000001</v>
      </c>
    </row>
    <row r="2276" spans="1:13">
      <c r="A2276" s="25">
        <v>435.46</v>
      </c>
      <c r="B2276" s="206">
        <v>389.59192100000001</v>
      </c>
      <c r="C2276" s="206">
        <v>10.770583800000001</v>
      </c>
      <c r="D2276" s="206">
        <v>32.640289760000002</v>
      </c>
      <c r="E2276" s="206">
        <v>0</v>
      </c>
      <c r="F2276" s="206">
        <v>8.8311910259999998E-14</v>
      </c>
      <c r="G2276" s="206">
        <v>57.899773510000003</v>
      </c>
      <c r="H2276" s="47">
        <v>0</v>
      </c>
      <c r="I2276" s="207">
        <f t="shared" si="175"/>
        <v>0</v>
      </c>
      <c r="J2276" s="47">
        <f t="shared" si="178"/>
        <v>490.90256807000009</v>
      </c>
      <c r="K2276" s="47">
        <f t="shared" si="179"/>
        <v>101.31064707000009</v>
      </c>
      <c r="L2276" s="57">
        <f t="shared" si="176"/>
        <v>490.90256807000009</v>
      </c>
      <c r="M2276" s="57">
        <f t="shared" si="177"/>
        <v>101.31064707000009</v>
      </c>
    </row>
    <row r="2277" spans="1:13">
      <c r="A2277" s="25">
        <v>435.48</v>
      </c>
      <c r="B2277" s="206">
        <v>391.57208969999999</v>
      </c>
      <c r="C2277" s="206">
        <v>10.77375222</v>
      </c>
      <c r="D2277" s="206">
        <v>32.808966060000003</v>
      </c>
      <c r="E2277" s="206">
        <v>0</v>
      </c>
      <c r="F2277" s="206">
        <v>1.011205079E-13</v>
      </c>
      <c r="G2277" s="206">
        <v>57.899982659999999</v>
      </c>
      <c r="H2277" s="47">
        <v>0</v>
      </c>
      <c r="I2277" s="207">
        <f t="shared" si="175"/>
        <v>0</v>
      </c>
      <c r="J2277" s="47">
        <f t="shared" si="178"/>
        <v>493.05479064000008</v>
      </c>
      <c r="K2277" s="47">
        <f t="shared" si="179"/>
        <v>101.4827009400001</v>
      </c>
      <c r="L2277" s="57">
        <f t="shared" si="176"/>
        <v>493.05479064000008</v>
      </c>
      <c r="M2277" s="57">
        <f t="shared" si="177"/>
        <v>101.4827009400001</v>
      </c>
    </row>
    <row r="2278" spans="1:13">
      <c r="A2278" s="25">
        <v>435.5</v>
      </c>
      <c r="B2278" s="206">
        <v>394.95098969999998</v>
      </c>
      <c r="C2278" s="206">
        <v>10.776920629999999</v>
      </c>
      <c r="D2278" s="206">
        <v>33.09488949</v>
      </c>
      <c r="E2278" s="206">
        <v>0</v>
      </c>
      <c r="F2278" s="206">
        <v>5.3930937559999999E-14</v>
      </c>
      <c r="G2278" s="206">
        <v>57.90019187</v>
      </c>
      <c r="H2278" s="47">
        <v>0</v>
      </c>
      <c r="I2278" s="207">
        <f t="shared" si="175"/>
        <v>0</v>
      </c>
      <c r="J2278" s="47">
        <f t="shared" si="178"/>
        <v>496.72299169000007</v>
      </c>
      <c r="K2278" s="47">
        <f t="shared" si="179"/>
        <v>101.77200199000006</v>
      </c>
      <c r="L2278" s="57">
        <f t="shared" si="176"/>
        <v>496.72299169000007</v>
      </c>
      <c r="M2278" s="57">
        <f t="shared" si="177"/>
        <v>101.77200199000006</v>
      </c>
    </row>
    <row r="2279" spans="1:13">
      <c r="A2279" s="25">
        <v>435.52</v>
      </c>
      <c r="B2279" s="206">
        <v>400.07247949999999</v>
      </c>
      <c r="C2279" s="206">
        <v>10.780089050000001</v>
      </c>
      <c r="D2279" s="206">
        <v>33.526900380000001</v>
      </c>
      <c r="E2279" s="206">
        <v>0</v>
      </c>
      <c r="F2279" s="206">
        <v>7.0110218830000004E-14</v>
      </c>
      <c r="G2279" s="206">
        <v>57.900401160000001</v>
      </c>
      <c r="H2279" s="47">
        <v>0</v>
      </c>
      <c r="I2279" s="207">
        <f t="shared" si="175"/>
        <v>0</v>
      </c>
      <c r="J2279" s="47">
        <f t="shared" si="178"/>
        <v>502.27987009000009</v>
      </c>
      <c r="K2279" s="47">
        <f t="shared" si="179"/>
        <v>102.20739059000007</v>
      </c>
      <c r="L2279" s="57">
        <f t="shared" si="176"/>
        <v>502.27987009000009</v>
      </c>
      <c r="M2279" s="57">
        <f t="shared" si="177"/>
        <v>102.20739059000007</v>
      </c>
    </row>
    <row r="2280" spans="1:13">
      <c r="A2280" s="25">
        <v>435.54</v>
      </c>
      <c r="B2280" s="206">
        <v>407.03096770000002</v>
      </c>
      <c r="C2280" s="206">
        <v>10.783257470000001</v>
      </c>
      <c r="D2280" s="206">
        <v>34.112938370000002</v>
      </c>
      <c r="E2280" s="206">
        <v>0</v>
      </c>
      <c r="F2280" s="206">
        <v>9.1682593860000004E-14</v>
      </c>
      <c r="G2280" s="206">
        <v>57.900610520000001</v>
      </c>
      <c r="H2280" s="47">
        <v>0</v>
      </c>
      <c r="I2280" s="207">
        <f t="shared" si="175"/>
        <v>0</v>
      </c>
      <c r="J2280" s="47">
        <f t="shared" si="178"/>
        <v>509.82777406000014</v>
      </c>
      <c r="K2280" s="47">
        <f t="shared" si="179"/>
        <v>102.79680636000009</v>
      </c>
      <c r="L2280" s="57">
        <f t="shared" si="176"/>
        <v>509.82777406000014</v>
      </c>
      <c r="M2280" s="57">
        <f t="shared" si="177"/>
        <v>102.79680636000009</v>
      </c>
    </row>
    <row r="2281" spans="1:13">
      <c r="A2281" s="25">
        <v>435.56</v>
      </c>
      <c r="B2281" s="206">
        <v>415.5823757</v>
      </c>
      <c r="C2281" s="206">
        <v>10.78642589</v>
      </c>
      <c r="D2281" s="206">
        <v>34.832574379999997</v>
      </c>
      <c r="E2281" s="206">
        <v>0</v>
      </c>
      <c r="F2281" s="206">
        <v>0</v>
      </c>
      <c r="G2281" s="206">
        <v>57.90081996</v>
      </c>
      <c r="H2281" s="47">
        <v>0</v>
      </c>
      <c r="I2281" s="207">
        <f t="shared" si="175"/>
        <v>0</v>
      </c>
      <c r="J2281" s="47">
        <f t="shared" si="178"/>
        <v>519.10219592999999</v>
      </c>
      <c r="K2281" s="47">
        <f t="shared" si="179"/>
        <v>103.51982022999999</v>
      </c>
      <c r="L2281" s="57">
        <f t="shared" si="176"/>
        <v>519.10219592999999</v>
      </c>
      <c r="M2281" s="57">
        <f t="shared" si="177"/>
        <v>103.51982022999999</v>
      </c>
    </row>
    <row r="2282" spans="1:13">
      <c r="A2282" s="25">
        <v>435.58</v>
      </c>
      <c r="B2282" s="206">
        <v>425.17165690000002</v>
      </c>
      <c r="C2282" s="206">
        <v>10.78959431</v>
      </c>
      <c r="D2282" s="206">
        <v>35.639308700000001</v>
      </c>
      <c r="E2282" s="206">
        <v>0</v>
      </c>
      <c r="F2282" s="206">
        <v>3.10102891E-14</v>
      </c>
      <c r="G2282" s="206">
        <v>57.901029459999997</v>
      </c>
      <c r="H2282" s="47">
        <v>0</v>
      </c>
      <c r="I2282" s="207">
        <f t="shared" si="175"/>
        <v>0</v>
      </c>
      <c r="J2282" s="47">
        <f t="shared" si="178"/>
        <v>529.50158937000003</v>
      </c>
      <c r="K2282" s="47">
        <f t="shared" si="179"/>
        <v>104.32993247000002</v>
      </c>
      <c r="L2282" s="57">
        <f t="shared" si="176"/>
        <v>529.50158937000003</v>
      </c>
      <c r="M2282" s="57">
        <f t="shared" si="177"/>
        <v>104.32993247000002</v>
      </c>
    </row>
    <row r="2283" spans="1:13">
      <c r="A2283" s="25">
        <v>435.6</v>
      </c>
      <c r="B2283" s="206">
        <v>435.05677150000002</v>
      </c>
      <c r="C2283" s="206">
        <v>10.79276273</v>
      </c>
      <c r="D2283" s="206">
        <v>36.470955250000003</v>
      </c>
      <c r="E2283" s="206">
        <v>0</v>
      </c>
      <c r="F2283" s="206">
        <v>1.085360118E-13</v>
      </c>
      <c r="G2283" s="206">
        <v>57.90123904</v>
      </c>
      <c r="H2283" s="47">
        <v>0</v>
      </c>
      <c r="I2283" s="207">
        <f t="shared" si="175"/>
        <v>0</v>
      </c>
      <c r="J2283" s="47">
        <f t="shared" si="178"/>
        <v>540.22172852000006</v>
      </c>
      <c r="K2283" s="47">
        <f t="shared" si="179"/>
        <v>105.16495702000012</v>
      </c>
      <c r="L2283" s="57">
        <f t="shared" si="176"/>
        <v>540.22172852000006</v>
      </c>
      <c r="M2283" s="57">
        <f t="shared" si="177"/>
        <v>105.16495702000012</v>
      </c>
    </row>
    <row r="2284" spans="1:13">
      <c r="A2284" s="25">
        <v>435.62</v>
      </c>
      <c r="B2284" s="206">
        <v>444.4818381</v>
      </c>
      <c r="C2284" s="206">
        <v>10.795931149999999</v>
      </c>
      <c r="D2284" s="206">
        <v>37.2641518</v>
      </c>
      <c r="E2284" s="206">
        <v>0</v>
      </c>
      <c r="F2284" s="206">
        <v>3.3032699260000002E-14</v>
      </c>
      <c r="G2284" s="206">
        <v>57.901448680000001</v>
      </c>
      <c r="H2284" s="47">
        <v>0</v>
      </c>
      <c r="I2284" s="207">
        <f t="shared" si="175"/>
        <v>0</v>
      </c>
      <c r="J2284" s="47">
        <f t="shared" si="178"/>
        <v>550.44336973000009</v>
      </c>
      <c r="K2284" s="47">
        <f t="shared" si="179"/>
        <v>105.96153163000004</v>
      </c>
      <c r="L2284" s="57">
        <f t="shared" si="176"/>
        <v>550.44336973000009</v>
      </c>
      <c r="M2284" s="57">
        <f t="shared" si="177"/>
        <v>105.96153163000004</v>
      </c>
    </row>
    <row r="2285" spans="1:13">
      <c r="A2285" s="25">
        <v>435.64</v>
      </c>
      <c r="B2285" s="206">
        <v>452.82490280000002</v>
      </c>
      <c r="C2285" s="206">
        <v>10.79909956</v>
      </c>
      <c r="D2285" s="206">
        <v>37.966747210000001</v>
      </c>
      <c r="E2285" s="206">
        <v>0</v>
      </c>
      <c r="F2285" s="206">
        <v>1.4561353140000001E-13</v>
      </c>
      <c r="G2285" s="206">
        <v>57.901658410000003</v>
      </c>
      <c r="H2285" s="47">
        <v>0</v>
      </c>
      <c r="I2285" s="207">
        <f t="shared" si="175"/>
        <v>0</v>
      </c>
      <c r="J2285" s="47">
        <f t="shared" si="178"/>
        <v>559.49240798000017</v>
      </c>
      <c r="K2285" s="47">
        <f t="shared" si="179"/>
        <v>106.66750518000015</v>
      </c>
      <c r="L2285" s="57">
        <f t="shared" si="176"/>
        <v>559.49240798000017</v>
      </c>
      <c r="M2285" s="57">
        <f t="shared" si="177"/>
        <v>106.66750518000015</v>
      </c>
    </row>
    <row r="2286" spans="1:13">
      <c r="A2286" s="25">
        <v>435.66</v>
      </c>
      <c r="B2286" s="206">
        <v>459.66548560000001</v>
      </c>
      <c r="C2286" s="206">
        <v>10.80226798</v>
      </c>
      <c r="D2286" s="206">
        <v>38.543467339999999</v>
      </c>
      <c r="E2286" s="206">
        <v>0</v>
      </c>
      <c r="F2286" s="206">
        <v>8.7300705179999994E-14</v>
      </c>
      <c r="G2286" s="206">
        <v>57.901868200000003</v>
      </c>
      <c r="H2286" s="47">
        <v>0</v>
      </c>
      <c r="I2286" s="207">
        <f t="shared" si="175"/>
        <v>0</v>
      </c>
      <c r="J2286" s="47">
        <f t="shared" si="178"/>
        <v>566.91308912000011</v>
      </c>
      <c r="K2286" s="47">
        <f t="shared" si="179"/>
        <v>107.2476035200001</v>
      </c>
      <c r="L2286" s="57">
        <f t="shared" si="176"/>
        <v>566.91308912000011</v>
      </c>
      <c r="M2286" s="57">
        <f t="shared" si="177"/>
        <v>107.2476035200001</v>
      </c>
    </row>
    <row r="2287" spans="1:13">
      <c r="A2287" s="25">
        <v>435.68</v>
      </c>
      <c r="B2287" s="206">
        <v>464.78002359999999</v>
      </c>
      <c r="C2287" s="206">
        <v>10.8054364</v>
      </c>
      <c r="D2287" s="206">
        <v>38.975538489999998</v>
      </c>
      <c r="E2287" s="206">
        <v>0</v>
      </c>
      <c r="F2287" s="206">
        <v>1.8387079029999999E-13</v>
      </c>
      <c r="G2287" s="206">
        <v>57.902078060000001</v>
      </c>
      <c r="H2287" s="47">
        <v>0</v>
      </c>
      <c r="I2287" s="207">
        <f t="shared" si="175"/>
        <v>0</v>
      </c>
      <c r="J2287" s="47">
        <f t="shared" si="178"/>
        <v>572.46307655000021</v>
      </c>
      <c r="K2287" s="47">
        <f t="shared" si="179"/>
        <v>107.68305295000019</v>
      </c>
      <c r="L2287" s="57">
        <f t="shared" si="176"/>
        <v>572.46307655000021</v>
      </c>
      <c r="M2287" s="57">
        <f t="shared" si="177"/>
        <v>107.68305295000019</v>
      </c>
    </row>
    <row r="2288" spans="1:13">
      <c r="A2288" s="25">
        <v>435.7</v>
      </c>
      <c r="B2288" s="206">
        <v>468.11025960000001</v>
      </c>
      <c r="C2288" s="206">
        <v>10.808604819999999</v>
      </c>
      <c r="D2288" s="206">
        <v>39.258043039999997</v>
      </c>
      <c r="E2288" s="206">
        <v>0</v>
      </c>
      <c r="F2288" s="206">
        <v>2.6459866239999999E-13</v>
      </c>
      <c r="G2288" s="206">
        <v>57.902287999999999</v>
      </c>
      <c r="H2288" s="47">
        <v>0</v>
      </c>
      <c r="I2288" s="207">
        <f t="shared" si="175"/>
        <v>0</v>
      </c>
      <c r="J2288" s="47">
        <f t="shared" si="178"/>
        <v>576.07919546000016</v>
      </c>
      <c r="K2288" s="47">
        <f t="shared" si="179"/>
        <v>107.96893586000026</v>
      </c>
      <c r="L2288" s="57">
        <f t="shared" si="176"/>
        <v>576.07919546000016</v>
      </c>
      <c r="M2288" s="57">
        <f t="shared" si="177"/>
        <v>107.96893586000026</v>
      </c>
    </row>
    <row r="2289" spans="1:13">
      <c r="A2289" s="25">
        <v>435.72</v>
      </c>
      <c r="B2289" s="206">
        <v>469.7372345</v>
      </c>
      <c r="C2289" s="206">
        <v>10.811773240000001</v>
      </c>
      <c r="D2289" s="206">
        <v>39.397744320000001</v>
      </c>
      <c r="E2289" s="206">
        <v>0</v>
      </c>
      <c r="F2289" s="206">
        <v>7.8671755170000005E-13</v>
      </c>
      <c r="G2289" s="206">
        <v>57.902498000000001</v>
      </c>
      <c r="H2289" s="47">
        <v>0</v>
      </c>
      <c r="I2289" s="207">
        <f t="shared" si="175"/>
        <v>0</v>
      </c>
      <c r="J2289" s="47">
        <f t="shared" si="178"/>
        <v>577.84925006000083</v>
      </c>
      <c r="K2289" s="47">
        <f t="shared" si="179"/>
        <v>108.1120155600008</v>
      </c>
      <c r="L2289" s="57">
        <f t="shared" si="176"/>
        <v>577.84925006000083</v>
      </c>
      <c r="M2289" s="57">
        <f t="shared" si="177"/>
        <v>108.1120155600008</v>
      </c>
    </row>
    <row r="2290" spans="1:13">
      <c r="A2290" s="25">
        <v>435.74</v>
      </c>
      <c r="B2290" s="206">
        <v>469.86591370000002</v>
      </c>
      <c r="C2290" s="206">
        <v>10.814941660000001</v>
      </c>
      <c r="D2290" s="206">
        <v>39.411802160000001</v>
      </c>
      <c r="E2290" s="206">
        <v>0</v>
      </c>
      <c r="F2290" s="206">
        <v>2.8178914880000001E-13</v>
      </c>
      <c r="G2290" s="206">
        <v>57.902708079999996</v>
      </c>
      <c r="H2290" s="47">
        <v>0</v>
      </c>
      <c r="I2290" s="207">
        <f t="shared" si="175"/>
        <v>0</v>
      </c>
      <c r="J2290" s="47">
        <f t="shared" si="178"/>
        <v>577.99536560000024</v>
      </c>
      <c r="K2290" s="47">
        <f t="shared" si="179"/>
        <v>108.12945190000028</v>
      </c>
      <c r="L2290" s="57">
        <f t="shared" si="176"/>
        <v>577.99536560000024</v>
      </c>
      <c r="M2290" s="57">
        <f t="shared" si="177"/>
        <v>108.12945190000028</v>
      </c>
    </row>
    <row r="2291" spans="1:13">
      <c r="A2291" s="25">
        <v>435.76</v>
      </c>
      <c r="B2291" s="206">
        <v>468.81299109999998</v>
      </c>
      <c r="C2291" s="206">
        <v>10.81811008</v>
      </c>
      <c r="D2291" s="206">
        <v>39.326754229999999</v>
      </c>
      <c r="E2291" s="206">
        <v>0</v>
      </c>
      <c r="F2291" s="206">
        <v>7.2132628990000002E-13</v>
      </c>
      <c r="G2291" s="206">
        <v>57.902918229999997</v>
      </c>
      <c r="H2291" s="47">
        <v>0</v>
      </c>
      <c r="I2291" s="207">
        <f t="shared" si="175"/>
        <v>0</v>
      </c>
      <c r="J2291" s="47">
        <f t="shared" si="178"/>
        <v>576.86077364000062</v>
      </c>
      <c r="K2291" s="47">
        <f t="shared" si="179"/>
        <v>108.04778254000072</v>
      </c>
      <c r="L2291" s="57">
        <f t="shared" si="176"/>
        <v>576.86077364000062</v>
      </c>
      <c r="M2291" s="57">
        <f t="shared" si="177"/>
        <v>108.04778254000072</v>
      </c>
    </row>
    <row r="2292" spans="1:13">
      <c r="A2292" s="25">
        <v>435.78</v>
      </c>
      <c r="B2292" s="206">
        <v>466.98953999999998</v>
      </c>
      <c r="C2292" s="206">
        <v>10.821278489999999</v>
      </c>
      <c r="D2292" s="206">
        <v>39.177064139999999</v>
      </c>
      <c r="E2292" s="206">
        <v>0</v>
      </c>
      <c r="F2292" s="206">
        <v>0</v>
      </c>
      <c r="G2292" s="206">
        <v>57.903128459999998</v>
      </c>
      <c r="H2292" s="47">
        <v>0</v>
      </c>
      <c r="I2292" s="207">
        <f t="shared" si="175"/>
        <v>0</v>
      </c>
      <c r="J2292" s="47">
        <f t="shared" si="178"/>
        <v>574.89101108999989</v>
      </c>
      <c r="K2292" s="47">
        <f t="shared" si="179"/>
        <v>107.90147109</v>
      </c>
      <c r="L2292" s="57">
        <f t="shared" si="176"/>
        <v>574.89101108999989</v>
      </c>
      <c r="M2292" s="57">
        <f t="shared" si="177"/>
        <v>107.90147109</v>
      </c>
    </row>
    <row r="2293" spans="1:13">
      <c r="A2293" s="25">
        <v>435.8</v>
      </c>
      <c r="B2293" s="206">
        <v>464.86566249999998</v>
      </c>
      <c r="C2293" s="206">
        <v>10.824446910000001</v>
      </c>
      <c r="D2293" s="206">
        <v>39.002158119999997</v>
      </c>
      <c r="E2293" s="206">
        <v>0</v>
      </c>
      <c r="F2293" s="206">
        <v>3.694269223E-13</v>
      </c>
      <c r="G2293" s="206">
        <v>57.903338750000003</v>
      </c>
      <c r="H2293" s="47">
        <v>0</v>
      </c>
      <c r="I2293" s="207">
        <f t="shared" si="175"/>
        <v>0</v>
      </c>
      <c r="J2293" s="47">
        <f t="shared" si="178"/>
        <v>572.59560628000031</v>
      </c>
      <c r="K2293" s="47">
        <f t="shared" si="179"/>
        <v>107.72994378000037</v>
      </c>
      <c r="L2293" s="57">
        <f t="shared" si="176"/>
        <v>572.59560628000031</v>
      </c>
      <c r="M2293" s="57">
        <f t="shared" si="177"/>
        <v>107.72994378000037</v>
      </c>
    </row>
    <row r="2294" spans="1:13">
      <c r="A2294" s="25">
        <v>435.82</v>
      </c>
      <c r="B2294" s="206">
        <v>462.90510949999998</v>
      </c>
      <c r="C2294" s="206">
        <v>10.82761533</v>
      </c>
      <c r="D2294" s="206">
        <v>38.840940310000001</v>
      </c>
      <c r="E2294" s="206">
        <v>0</v>
      </c>
      <c r="F2294" s="206">
        <v>0</v>
      </c>
      <c r="G2294" s="206">
        <v>57.903549120000001</v>
      </c>
      <c r="H2294" s="47">
        <v>0</v>
      </c>
      <c r="I2294" s="207">
        <f t="shared" si="175"/>
        <v>0</v>
      </c>
      <c r="J2294" s="47">
        <f t="shared" si="178"/>
        <v>570.47721425999998</v>
      </c>
      <c r="K2294" s="47">
        <f t="shared" si="179"/>
        <v>107.57210476</v>
      </c>
      <c r="L2294" s="57">
        <f t="shared" si="176"/>
        <v>570.47721425999998</v>
      </c>
      <c r="M2294" s="57">
        <f t="shared" si="177"/>
        <v>107.57210476</v>
      </c>
    </row>
    <row r="2295" spans="1:13">
      <c r="A2295" s="25">
        <v>435.84</v>
      </c>
      <c r="B2295" s="206">
        <v>461.47589690000001</v>
      </c>
      <c r="C2295" s="206">
        <v>10.83078375</v>
      </c>
      <c r="D2295" s="206">
        <v>38.72429168</v>
      </c>
      <c r="E2295" s="206">
        <v>0</v>
      </c>
      <c r="F2295" s="206">
        <v>2.3459957839999998E-13</v>
      </c>
      <c r="G2295" s="206">
        <v>57.903759549999997</v>
      </c>
      <c r="H2295" s="47">
        <v>0</v>
      </c>
      <c r="I2295" s="207">
        <f t="shared" si="175"/>
        <v>0</v>
      </c>
      <c r="J2295" s="47">
        <f t="shared" si="178"/>
        <v>568.9347318800003</v>
      </c>
      <c r="K2295" s="47">
        <f t="shared" si="179"/>
        <v>107.45883498000023</v>
      </c>
      <c r="L2295" s="57">
        <f t="shared" si="176"/>
        <v>568.9347318800003</v>
      </c>
      <c r="M2295" s="57">
        <f t="shared" si="177"/>
        <v>107.45883498000023</v>
      </c>
    </row>
    <row r="2296" spans="1:13">
      <c r="A2296" s="25">
        <v>435.86</v>
      </c>
      <c r="B2296" s="206">
        <v>460.76971909999997</v>
      </c>
      <c r="C2296" s="206">
        <v>10.83395217</v>
      </c>
      <c r="D2296" s="206">
        <v>38.668304689999999</v>
      </c>
      <c r="E2296" s="206">
        <v>0</v>
      </c>
      <c r="F2296" s="206">
        <v>0</v>
      </c>
      <c r="G2296" s="206">
        <v>57.903970059999999</v>
      </c>
      <c r="H2296" s="47">
        <v>0</v>
      </c>
      <c r="I2296" s="207">
        <f t="shared" si="175"/>
        <v>0</v>
      </c>
      <c r="J2296" s="47">
        <f t="shared" si="178"/>
        <v>568.17594601999997</v>
      </c>
      <c r="K2296" s="47">
        <f t="shared" si="179"/>
        <v>107.40622691999999</v>
      </c>
      <c r="L2296" s="57">
        <f t="shared" si="176"/>
        <v>568.17594601999997</v>
      </c>
      <c r="M2296" s="57">
        <f t="shared" si="177"/>
        <v>107.40622691999999</v>
      </c>
    </row>
    <row r="2297" spans="1:13">
      <c r="A2297" s="25">
        <v>435.88</v>
      </c>
      <c r="B2297" s="206">
        <v>460.78370640000003</v>
      </c>
      <c r="C2297" s="206">
        <v>10.83712059</v>
      </c>
      <c r="D2297" s="206">
        <v>38.672748689999999</v>
      </c>
      <c r="E2297" s="206">
        <v>0</v>
      </c>
      <c r="F2297" s="206">
        <v>6.4717125079999995E-14</v>
      </c>
      <c r="G2297" s="206">
        <v>57.90418064</v>
      </c>
      <c r="H2297" s="47">
        <v>0</v>
      </c>
      <c r="I2297" s="207">
        <f t="shared" si="175"/>
        <v>0</v>
      </c>
      <c r="J2297" s="47">
        <f t="shared" si="178"/>
        <v>568.19775632000005</v>
      </c>
      <c r="K2297" s="47">
        <f t="shared" si="179"/>
        <v>107.41404992000005</v>
      </c>
      <c r="L2297" s="57">
        <f t="shared" si="176"/>
        <v>568.19775632000005</v>
      </c>
      <c r="M2297" s="57">
        <f t="shared" si="177"/>
        <v>107.41404992000005</v>
      </c>
    </row>
    <row r="2298" spans="1:13">
      <c r="A2298" s="25">
        <v>435.9</v>
      </c>
      <c r="B2298" s="206">
        <v>461.39999</v>
      </c>
      <c r="C2298" s="206">
        <v>10.840289009999999</v>
      </c>
      <c r="D2298" s="206">
        <v>38.727744139999999</v>
      </c>
      <c r="E2298" s="206">
        <v>0</v>
      </c>
      <c r="F2298" s="206">
        <v>3.2358562539999997E-14</v>
      </c>
      <c r="G2298" s="206">
        <v>57.9043913</v>
      </c>
      <c r="H2298" s="47">
        <v>0</v>
      </c>
      <c r="I2298" s="207">
        <f t="shared" si="175"/>
        <v>0</v>
      </c>
      <c r="J2298" s="47">
        <f t="shared" si="178"/>
        <v>568.87241445000006</v>
      </c>
      <c r="K2298" s="47">
        <f t="shared" si="179"/>
        <v>107.47242445000003</v>
      </c>
      <c r="L2298" s="57">
        <f t="shared" si="176"/>
        <v>568.87241445000006</v>
      </c>
      <c r="M2298" s="57">
        <f t="shared" si="177"/>
        <v>107.47242445000003</v>
      </c>
    </row>
    <row r="2299" spans="1:13">
      <c r="A2299" s="25">
        <v>435.92</v>
      </c>
      <c r="B2299" s="206">
        <v>462.52108129999999</v>
      </c>
      <c r="C2299" s="206">
        <v>10.84345742</v>
      </c>
      <c r="D2299" s="206">
        <v>38.825122739999998</v>
      </c>
      <c r="E2299" s="206">
        <v>0</v>
      </c>
      <c r="F2299" s="206">
        <v>9.9772234489999994E-14</v>
      </c>
      <c r="G2299" s="206">
        <v>57.904602019999999</v>
      </c>
      <c r="H2299" s="47">
        <v>0</v>
      </c>
      <c r="I2299" s="207">
        <f t="shared" si="175"/>
        <v>0</v>
      </c>
      <c r="J2299" s="47">
        <f t="shared" si="178"/>
        <v>570.09426348000011</v>
      </c>
      <c r="K2299" s="47">
        <f t="shared" si="179"/>
        <v>107.57318218000009</v>
      </c>
      <c r="L2299" s="57">
        <f t="shared" si="176"/>
        <v>570.09426348000011</v>
      </c>
      <c r="M2299" s="57">
        <f t="shared" si="177"/>
        <v>107.57318218000009</v>
      </c>
    </row>
    <row r="2300" spans="1:13">
      <c r="A2300" s="25">
        <v>435.94</v>
      </c>
      <c r="B2300" s="206">
        <v>464.15252800000002</v>
      </c>
      <c r="C2300" s="206">
        <v>10.84662584</v>
      </c>
      <c r="D2300" s="206">
        <v>38.965364030000003</v>
      </c>
      <c r="E2300" s="206">
        <v>0</v>
      </c>
      <c r="F2300" s="206">
        <v>0</v>
      </c>
      <c r="G2300" s="206">
        <v>57.904812810000003</v>
      </c>
      <c r="H2300" s="47">
        <v>0</v>
      </c>
      <c r="I2300" s="207">
        <f t="shared" si="175"/>
        <v>0</v>
      </c>
      <c r="J2300" s="47">
        <f t="shared" si="178"/>
        <v>571.86933067999996</v>
      </c>
      <c r="K2300" s="47">
        <f t="shared" si="179"/>
        <v>107.71680268</v>
      </c>
      <c r="L2300" s="57">
        <f t="shared" si="176"/>
        <v>571.86933067999996</v>
      </c>
      <c r="M2300" s="57">
        <f t="shared" si="177"/>
        <v>107.71680268</v>
      </c>
    </row>
    <row r="2301" spans="1:13">
      <c r="A2301" s="25">
        <v>435.96</v>
      </c>
      <c r="B2301" s="206">
        <v>466.36277680000001</v>
      </c>
      <c r="C2301" s="206">
        <v>10.849794259999999</v>
      </c>
      <c r="D2301" s="206">
        <v>39.15422555</v>
      </c>
      <c r="E2301" s="206">
        <v>0</v>
      </c>
      <c r="F2301" s="206">
        <v>0</v>
      </c>
      <c r="G2301" s="206">
        <v>57.905023679999999</v>
      </c>
      <c r="H2301" s="47">
        <v>0</v>
      </c>
      <c r="I2301" s="207">
        <f t="shared" si="175"/>
        <v>0</v>
      </c>
      <c r="J2301" s="47">
        <f t="shared" si="178"/>
        <v>574.27182029000005</v>
      </c>
      <c r="K2301" s="47">
        <f t="shared" si="179"/>
        <v>107.90904349</v>
      </c>
      <c r="L2301" s="57">
        <f t="shared" si="176"/>
        <v>574.27182029000005</v>
      </c>
      <c r="M2301" s="57">
        <f t="shared" si="177"/>
        <v>107.90904349</v>
      </c>
    </row>
    <row r="2302" spans="1:13">
      <c r="A2302" s="25">
        <v>435.98</v>
      </c>
      <c r="B2302" s="206">
        <v>469.1575034</v>
      </c>
      <c r="C2302" s="206">
        <v>10.852962679999999</v>
      </c>
      <c r="D2302" s="206">
        <v>39.392192250000001</v>
      </c>
      <c r="E2302" s="206">
        <v>0</v>
      </c>
      <c r="F2302" s="206">
        <v>0</v>
      </c>
      <c r="G2302" s="206">
        <v>57.905234620000002</v>
      </c>
      <c r="H2302" s="47">
        <v>0</v>
      </c>
      <c r="I2302" s="207">
        <f t="shared" si="175"/>
        <v>0</v>
      </c>
      <c r="J2302" s="47">
        <f t="shared" si="178"/>
        <v>577.30789295</v>
      </c>
      <c r="K2302" s="47">
        <f t="shared" si="179"/>
        <v>108.15038955</v>
      </c>
      <c r="L2302" s="57">
        <f t="shared" si="176"/>
        <v>577.30789295</v>
      </c>
      <c r="M2302" s="57">
        <f t="shared" si="177"/>
        <v>108.15038955</v>
      </c>
    </row>
    <row r="2303" spans="1:13">
      <c r="A2303" s="25">
        <v>436</v>
      </c>
      <c r="B2303" s="206">
        <v>472.36183440000002</v>
      </c>
      <c r="C2303" s="206">
        <v>10.856131100000001</v>
      </c>
      <c r="D2303" s="206">
        <v>39.664585850000002</v>
      </c>
      <c r="E2303" s="206">
        <v>0</v>
      </c>
      <c r="F2303" s="206">
        <v>0</v>
      </c>
      <c r="G2303" s="206">
        <v>57.905445630000003</v>
      </c>
      <c r="H2303" s="47">
        <v>0</v>
      </c>
      <c r="I2303" s="207">
        <f t="shared" si="175"/>
        <v>0</v>
      </c>
      <c r="J2303" s="47">
        <f t="shared" si="178"/>
        <v>580.78799698000012</v>
      </c>
      <c r="K2303" s="47">
        <f t="shared" si="179"/>
        <v>108.42616258000001</v>
      </c>
      <c r="L2303" s="57">
        <f t="shared" si="176"/>
        <v>580.78799698000012</v>
      </c>
      <c r="M2303" s="57">
        <f t="shared" si="177"/>
        <v>108.42616258000001</v>
      </c>
    </row>
    <row r="2304" spans="1:13">
      <c r="A2304" s="25">
        <v>436.02</v>
      </c>
      <c r="B2304" s="206">
        <v>475.58138760000003</v>
      </c>
      <c r="C2304" s="206">
        <v>10.85929952</v>
      </c>
      <c r="D2304" s="206">
        <v>39.938289689999998</v>
      </c>
      <c r="E2304" s="206">
        <v>0</v>
      </c>
      <c r="F2304" s="206">
        <v>1.589277316E-13</v>
      </c>
      <c r="G2304" s="206">
        <v>57.905656710000002</v>
      </c>
      <c r="H2304" s="47">
        <v>0</v>
      </c>
      <c r="I2304" s="207">
        <f t="shared" si="175"/>
        <v>0</v>
      </c>
      <c r="J2304" s="47">
        <f t="shared" si="178"/>
        <v>584.28463352000017</v>
      </c>
      <c r="K2304" s="47">
        <f t="shared" si="179"/>
        <v>108.70324592000016</v>
      </c>
      <c r="L2304" s="57">
        <f t="shared" si="176"/>
        <v>584.28463352000017</v>
      </c>
      <c r="M2304" s="57">
        <f t="shared" si="177"/>
        <v>108.70324592000016</v>
      </c>
    </row>
    <row r="2305" spans="1:13">
      <c r="A2305" s="25">
        <v>436.04</v>
      </c>
      <c r="B2305" s="206">
        <v>478.26963419999998</v>
      </c>
      <c r="C2305" s="206">
        <v>10.86246794</v>
      </c>
      <c r="D2305" s="206">
        <v>40.167401499999997</v>
      </c>
      <c r="E2305" s="206">
        <v>0</v>
      </c>
      <c r="F2305" s="206">
        <v>5.5784813539999998E-14</v>
      </c>
      <c r="G2305" s="206">
        <v>57.905867860000001</v>
      </c>
      <c r="H2305" s="47">
        <v>0</v>
      </c>
      <c r="I2305" s="207">
        <f t="shared" si="175"/>
        <v>0</v>
      </c>
      <c r="J2305" s="47">
        <f t="shared" si="178"/>
        <v>587.20537149999996</v>
      </c>
      <c r="K2305" s="47">
        <f t="shared" si="179"/>
        <v>108.93573730000006</v>
      </c>
      <c r="L2305" s="57">
        <f t="shared" si="176"/>
        <v>587.20537149999996</v>
      </c>
      <c r="M2305" s="57">
        <f t="shared" si="177"/>
        <v>108.93573730000006</v>
      </c>
    </row>
    <row r="2306" spans="1:13">
      <c r="A2306" s="25">
        <v>436.06</v>
      </c>
      <c r="B2306" s="206">
        <v>479.88140349999998</v>
      </c>
      <c r="C2306" s="206">
        <v>10.86563636</v>
      </c>
      <c r="D2306" s="206">
        <v>40.30612284</v>
      </c>
      <c r="E2306" s="206">
        <v>0</v>
      </c>
      <c r="F2306" s="206">
        <v>1.9823832910000001E-13</v>
      </c>
      <c r="G2306" s="206">
        <v>57.906079089999999</v>
      </c>
      <c r="H2306" s="47">
        <v>0</v>
      </c>
      <c r="I2306" s="207">
        <f t="shared" si="175"/>
        <v>0</v>
      </c>
      <c r="J2306" s="47">
        <f t="shared" si="178"/>
        <v>588.95924179000031</v>
      </c>
      <c r="K2306" s="47">
        <f t="shared" si="179"/>
        <v>109.07783829000019</v>
      </c>
      <c r="L2306" s="57">
        <f t="shared" si="176"/>
        <v>588.95924179000031</v>
      </c>
      <c r="M2306" s="57">
        <f t="shared" si="177"/>
        <v>109.07783829000019</v>
      </c>
    </row>
    <row r="2307" spans="1:13">
      <c r="A2307" s="25">
        <v>436.08</v>
      </c>
      <c r="B2307" s="206">
        <v>480.04137889999998</v>
      </c>
      <c r="C2307" s="206">
        <v>10.868804770000001</v>
      </c>
      <c r="D2307" s="206">
        <v>40.322911820000002</v>
      </c>
      <c r="E2307" s="206">
        <v>0</v>
      </c>
      <c r="F2307" s="206">
        <v>0</v>
      </c>
      <c r="G2307" s="206">
        <v>57.906290380000002</v>
      </c>
      <c r="H2307" s="47">
        <v>0</v>
      </c>
      <c r="I2307" s="207">
        <f t="shared" ref="I2307:I2370" si="180">H2307/K2307</f>
        <v>0</v>
      </c>
      <c r="J2307" s="47">
        <f t="shared" si="178"/>
        <v>589.13938586999996</v>
      </c>
      <c r="K2307" s="47">
        <f t="shared" si="179"/>
        <v>109.09800697</v>
      </c>
      <c r="L2307" s="57">
        <f t="shared" ref="L2307:L2370" si="181">J2307+H2307</f>
        <v>589.13938586999996</v>
      </c>
      <c r="M2307" s="57">
        <f t="shared" ref="M2307:M2370" si="182">K2307+H2307</f>
        <v>109.09800697</v>
      </c>
    </row>
    <row r="2308" spans="1:13">
      <c r="A2308" s="25">
        <v>436.1</v>
      </c>
      <c r="B2308" s="206">
        <v>478.65181219999999</v>
      </c>
      <c r="C2308" s="206">
        <v>10.87197319</v>
      </c>
      <c r="D2308" s="206">
        <v>40.209535199999998</v>
      </c>
      <c r="E2308" s="206">
        <v>0</v>
      </c>
      <c r="F2308" s="206">
        <v>5.6964552800000005E-14</v>
      </c>
      <c r="G2308" s="206">
        <v>57.906501749999997</v>
      </c>
      <c r="H2308" s="47">
        <v>0</v>
      </c>
      <c r="I2308" s="207">
        <f t="shared" si="180"/>
        <v>0</v>
      </c>
      <c r="J2308" s="47">
        <f t="shared" ref="J2308:J2371" si="183">SUM(B2308:G2308)</f>
        <v>587.63982234000002</v>
      </c>
      <c r="K2308" s="47">
        <f t="shared" ref="K2308:K2371" si="184">SUM(C2308:G2308)</f>
        <v>108.98801014000006</v>
      </c>
      <c r="L2308" s="57">
        <f t="shared" si="181"/>
        <v>587.63982234000002</v>
      </c>
      <c r="M2308" s="57">
        <f t="shared" si="182"/>
        <v>108.98801014000006</v>
      </c>
    </row>
    <row r="2309" spans="1:13">
      <c r="A2309" s="25">
        <v>436.12</v>
      </c>
      <c r="B2309" s="206">
        <v>475.91446930000001</v>
      </c>
      <c r="C2309" s="206">
        <v>10.87514161</v>
      </c>
      <c r="D2309" s="206">
        <v>39.982919559999999</v>
      </c>
      <c r="E2309" s="206">
        <v>0</v>
      </c>
      <c r="F2309" s="206">
        <v>5.7638689520000003E-14</v>
      </c>
      <c r="G2309" s="206">
        <v>57.906713189999998</v>
      </c>
      <c r="H2309" s="47">
        <v>0</v>
      </c>
      <c r="I2309" s="207">
        <f t="shared" si="180"/>
        <v>0</v>
      </c>
      <c r="J2309" s="47">
        <f t="shared" si="183"/>
        <v>584.67924366000011</v>
      </c>
      <c r="K2309" s="47">
        <f t="shared" si="184"/>
        <v>108.76477436000005</v>
      </c>
      <c r="L2309" s="57">
        <f t="shared" si="181"/>
        <v>584.67924366000011</v>
      </c>
      <c r="M2309" s="57">
        <f t="shared" si="182"/>
        <v>108.76477436000005</v>
      </c>
    </row>
    <row r="2310" spans="1:13">
      <c r="A2310" s="25">
        <v>436.14</v>
      </c>
      <c r="B2310" s="206">
        <v>472.28361940000002</v>
      </c>
      <c r="C2310" s="206">
        <v>10.87831003</v>
      </c>
      <c r="D2310" s="206">
        <v>39.681210350000001</v>
      </c>
      <c r="E2310" s="206">
        <v>0</v>
      </c>
      <c r="F2310" s="206">
        <v>0</v>
      </c>
      <c r="G2310" s="206">
        <v>57.906924699999998</v>
      </c>
      <c r="H2310" s="47">
        <v>0</v>
      </c>
      <c r="I2310" s="207">
        <f t="shared" si="180"/>
        <v>0</v>
      </c>
      <c r="J2310" s="47">
        <f t="shared" si="183"/>
        <v>580.75006447999999</v>
      </c>
      <c r="K2310" s="47">
        <f t="shared" si="184"/>
        <v>108.46644508</v>
      </c>
      <c r="L2310" s="57">
        <f t="shared" si="181"/>
        <v>580.75006447999999</v>
      </c>
      <c r="M2310" s="57">
        <f t="shared" si="182"/>
        <v>108.46644508</v>
      </c>
    </row>
    <row r="2311" spans="1:13">
      <c r="A2311" s="25">
        <v>436.16</v>
      </c>
      <c r="B2311" s="206">
        <v>468.3736553</v>
      </c>
      <c r="C2311" s="206">
        <v>10.881478449999999</v>
      </c>
      <c r="D2311" s="206">
        <v>39.356017360000003</v>
      </c>
      <c r="E2311" s="206">
        <v>0</v>
      </c>
      <c r="F2311" s="206">
        <v>0</v>
      </c>
      <c r="G2311" s="206">
        <v>57.907136280000003</v>
      </c>
      <c r="H2311" s="47">
        <v>0</v>
      </c>
      <c r="I2311" s="207">
        <f t="shared" si="180"/>
        <v>0</v>
      </c>
      <c r="J2311" s="47">
        <f t="shared" si="183"/>
        <v>576.51828738999995</v>
      </c>
      <c r="K2311" s="47">
        <f t="shared" si="184"/>
        <v>108.14463209</v>
      </c>
      <c r="L2311" s="57">
        <f t="shared" si="181"/>
        <v>576.51828738999995</v>
      </c>
      <c r="M2311" s="57">
        <f t="shared" si="182"/>
        <v>108.14463209</v>
      </c>
    </row>
    <row r="2312" spans="1:13">
      <c r="A2312" s="25">
        <v>436.18</v>
      </c>
      <c r="B2312" s="206">
        <v>464.83909249999999</v>
      </c>
      <c r="C2312" s="206">
        <v>10.884646869999999</v>
      </c>
      <c r="D2312" s="206">
        <v>39.062335619999999</v>
      </c>
      <c r="E2312" s="206">
        <v>0</v>
      </c>
      <c r="F2312" s="206">
        <v>0</v>
      </c>
      <c r="G2312" s="206">
        <v>57.90734793</v>
      </c>
      <c r="H2312" s="47">
        <v>0</v>
      </c>
      <c r="I2312" s="207">
        <f t="shared" si="180"/>
        <v>0</v>
      </c>
      <c r="J2312" s="47">
        <f t="shared" si="183"/>
        <v>572.69342291999999</v>
      </c>
      <c r="K2312" s="47">
        <f t="shared" si="184"/>
        <v>107.85433042</v>
      </c>
      <c r="L2312" s="57">
        <f t="shared" si="181"/>
        <v>572.69342291999999</v>
      </c>
      <c r="M2312" s="57">
        <f t="shared" si="182"/>
        <v>107.85433042</v>
      </c>
    </row>
    <row r="2313" spans="1:13">
      <c r="A2313" s="25">
        <v>436.2</v>
      </c>
      <c r="B2313" s="206">
        <v>462.23973219999999</v>
      </c>
      <c r="C2313" s="206">
        <v>10.887815290000001</v>
      </c>
      <c r="D2313" s="206">
        <v>38.84721476</v>
      </c>
      <c r="E2313" s="206">
        <v>0</v>
      </c>
      <c r="F2313" s="206">
        <v>0</v>
      </c>
      <c r="G2313" s="206">
        <v>57.907559650000003</v>
      </c>
      <c r="H2313" s="47">
        <v>0</v>
      </c>
      <c r="I2313" s="207">
        <f t="shared" si="180"/>
        <v>0</v>
      </c>
      <c r="J2313" s="47">
        <f t="shared" si="183"/>
        <v>569.88232189999997</v>
      </c>
      <c r="K2313" s="47">
        <f t="shared" si="184"/>
        <v>107.6425897</v>
      </c>
      <c r="L2313" s="57">
        <f t="shared" si="181"/>
        <v>569.88232189999997</v>
      </c>
      <c r="M2313" s="57">
        <f t="shared" si="182"/>
        <v>107.6425897</v>
      </c>
    </row>
    <row r="2314" spans="1:13">
      <c r="A2314" s="25">
        <v>436.22</v>
      </c>
      <c r="B2314" s="206">
        <v>460.92178189999998</v>
      </c>
      <c r="C2314" s="206">
        <v>10.8909837</v>
      </c>
      <c r="D2314" s="206">
        <v>38.739765310000003</v>
      </c>
      <c r="E2314" s="206">
        <v>0</v>
      </c>
      <c r="F2314" s="206">
        <v>0</v>
      </c>
      <c r="G2314" s="206">
        <v>57.907771449999998</v>
      </c>
      <c r="H2314" s="47">
        <v>0</v>
      </c>
      <c r="I2314" s="207">
        <f t="shared" si="180"/>
        <v>0</v>
      </c>
      <c r="J2314" s="47">
        <f t="shared" si="183"/>
        <v>568.46030236000001</v>
      </c>
      <c r="K2314" s="47">
        <f t="shared" si="184"/>
        <v>107.53852046</v>
      </c>
      <c r="L2314" s="57">
        <f t="shared" si="181"/>
        <v>568.46030236000001</v>
      </c>
      <c r="M2314" s="57">
        <f t="shared" si="182"/>
        <v>107.53852046</v>
      </c>
    </row>
    <row r="2315" spans="1:13">
      <c r="A2315" s="25">
        <v>436.24</v>
      </c>
      <c r="B2315" s="206">
        <v>460.97562019999998</v>
      </c>
      <c r="C2315" s="206">
        <v>10.894152119999999</v>
      </c>
      <c r="D2315" s="206">
        <v>38.747604209999999</v>
      </c>
      <c r="E2315" s="206">
        <v>0</v>
      </c>
      <c r="F2315" s="206">
        <v>0</v>
      </c>
      <c r="G2315" s="206">
        <v>57.907983309999999</v>
      </c>
      <c r="H2315" s="47">
        <v>0</v>
      </c>
      <c r="I2315" s="207">
        <f t="shared" si="180"/>
        <v>0</v>
      </c>
      <c r="J2315" s="47">
        <f t="shared" si="183"/>
        <v>568.52535983999996</v>
      </c>
      <c r="K2315" s="47">
        <f t="shared" si="184"/>
        <v>107.54973964</v>
      </c>
      <c r="L2315" s="57">
        <f t="shared" si="181"/>
        <v>568.52535983999996</v>
      </c>
      <c r="M2315" s="57">
        <f t="shared" si="182"/>
        <v>107.54973964</v>
      </c>
    </row>
    <row r="2316" spans="1:13">
      <c r="A2316" s="25">
        <v>436.26</v>
      </c>
      <c r="B2316" s="206">
        <v>462.30014549999999</v>
      </c>
      <c r="C2316" s="206">
        <v>10.897320540000001</v>
      </c>
      <c r="D2316" s="206">
        <v>38.86225778</v>
      </c>
      <c r="E2316" s="206">
        <v>0</v>
      </c>
      <c r="F2316" s="206">
        <v>0</v>
      </c>
      <c r="G2316" s="206">
        <v>57.908195249999999</v>
      </c>
      <c r="H2316" s="47">
        <v>0</v>
      </c>
      <c r="I2316" s="207">
        <f t="shared" si="180"/>
        <v>0</v>
      </c>
      <c r="J2316" s="47">
        <f t="shared" si="183"/>
        <v>569.96791906999999</v>
      </c>
      <c r="K2316" s="47">
        <f t="shared" si="184"/>
        <v>107.66777357000001</v>
      </c>
      <c r="L2316" s="57">
        <f t="shared" si="181"/>
        <v>569.96791906999999</v>
      </c>
      <c r="M2316" s="57">
        <f t="shared" si="182"/>
        <v>107.66777357000001</v>
      </c>
    </row>
    <row r="2317" spans="1:13">
      <c r="A2317" s="25">
        <v>436.28</v>
      </c>
      <c r="B2317" s="206">
        <v>464.71723850000001</v>
      </c>
      <c r="C2317" s="206">
        <v>10.900488960000001</v>
      </c>
      <c r="D2317" s="206">
        <v>39.068777820000001</v>
      </c>
      <c r="E2317" s="206">
        <v>0</v>
      </c>
      <c r="F2317" s="206">
        <v>4.1459408249999998E-14</v>
      </c>
      <c r="G2317" s="206">
        <v>57.908407259999997</v>
      </c>
      <c r="H2317" s="47">
        <v>0</v>
      </c>
      <c r="I2317" s="207">
        <f t="shared" si="180"/>
        <v>0</v>
      </c>
      <c r="J2317" s="47">
        <f t="shared" si="183"/>
        <v>572.59491254</v>
      </c>
      <c r="K2317" s="47">
        <f t="shared" si="184"/>
        <v>107.87767404000004</v>
      </c>
      <c r="L2317" s="57">
        <f t="shared" si="181"/>
        <v>572.59491254</v>
      </c>
      <c r="M2317" s="57">
        <f t="shared" si="182"/>
        <v>107.87767404000004</v>
      </c>
    </row>
    <row r="2318" spans="1:13">
      <c r="A2318" s="25">
        <v>436.3</v>
      </c>
      <c r="B2318" s="206">
        <v>468.0478698</v>
      </c>
      <c r="C2318" s="206">
        <v>10.90365738</v>
      </c>
      <c r="D2318" s="206">
        <v>39.352135779999998</v>
      </c>
      <c r="E2318" s="206">
        <v>0</v>
      </c>
      <c r="F2318" s="206">
        <v>3.4313559029999998E-13</v>
      </c>
      <c r="G2318" s="206">
        <v>57.908619340000001</v>
      </c>
      <c r="H2318" s="47">
        <v>0</v>
      </c>
      <c r="I2318" s="207">
        <f t="shared" si="180"/>
        <v>0</v>
      </c>
      <c r="J2318" s="47">
        <f t="shared" si="183"/>
        <v>576.21228230000031</v>
      </c>
      <c r="K2318" s="47">
        <f t="shared" si="184"/>
        <v>108.16441250000034</v>
      </c>
      <c r="L2318" s="57">
        <f t="shared" si="181"/>
        <v>576.21228230000031</v>
      </c>
      <c r="M2318" s="57">
        <f t="shared" si="182"/>
        <v>108.16441250000034</v>
      </c>
    </row>
    <row r="2319" spans="1:13">
      <c r="A2319" s="25">
        <v>436.32</v>
      </c>
      <c r="B2319" s="206">
        <v>472.11694640000002</v>
      </c>
      <c r="C2319" s="206">
        <v>10.9068258</v>
      </c>
      <c r="D2319" s="206">
        <v>39.697628280000004</v>
      </c>
      <c r="E2319" s="206">
        <v>0</v>
      </c>
      <c r="F2319" s="206">
        <v>8.0727872169999997E-14</v>
      </c>
      <c r="G2319" s="206">
        <v>57.908831489999997</v>
      </c>
      <c r="H2319" s="47">
        <v>0</v>
      </c>
      <c r="I2319" s="207">
        <f t="shared" si="180"/>
        <v>0</v>
      </c>
      <c r="J2319" s="47">
        <f t="shared" si="183"/>
        <v>580.63023197000018</v>
      </c>
      <c r="K2319" s="47">
        <f t="shared" si="184"/>
        <v>108.51328557000008</v>
      </c>
      <c r="L2319" s="57">
        <f t="shared" si="181"/>
        <v>580.63023197000018</v>
      </c>
      <c r="M2319" s="57">
        <f t="shared" si="182"/>
        <v>108.51328557000008</v>
      </c>
    </row>
    <row r="2320" spans="1:13">
      <c r="A2320" s="25">
        <v>436.34</v>
      </c>
      <c r="B2320" s="206">
        <v>476.71455120000002</v>
      </c>
      <c r="C2320" s="206">
        <v>10.90999422</v>
      </c>
      <c r="D2320" s="206">
        <v>40.087617199999997</v>
      </c>
      <c r="E2320" s="206">
        <v>0</v>
      </c>
      <c r="F2320" s="206">
        <v>0</v>
      </c>
      <c r="G2320" s="206">
        <v>57.909043709999999</v>
      </c>
      <c r="H2320" s="47">
        <v>0</v>
      </c>
      <c r="I2320" s="207">
        <f t="shared" si="180"/>
        <v>0</v>
      </c>
      <c r="J2320" s="47">
        <f t="shared" si="183"/>
        <v>585.62120632999995</v>
      </c>
      <c r="K2320" s="47">
        <f t="shared" si="184"/>
        <v>108.90665512999999</v>
      </c>
      <c r="L2320" s="57">
        <f t="shared" si="181"/>
        <v>585.62120632999995</v>
      </c>
      <c r="M2320" s="57">
        <f t="shared" si="182"/>
        <v>108.90665512999999</v>
      </c>
    </row>
    <row r="2321" spans="1:13">
      <c r="A2321" s="25">
        <v>436.36</v>
      </c>
      <c r="B2321" s="206">
        <v>481.55504430000002</v>
      </c>
      <c r="C2321" s="206">
        <v>10.91316263</v>
      </c>
      <c r="D2321" s="206">
        <v>40.498089370000002</v>
      </c>
      <c r="E2321" s="206">
        <v>0</v>
      </c>
      <c r="F2321" s="206">
        <v>0</v>
      </c>
      <c r="G2321" s="206">
        <v>57.909255999999999</v>
      </c>
      <c r="H2321" s="47">
        <v>0</v>
      </c>
      <c r="I2321" s="207">
        <f t="shared" si="180"/>
        <v>0</v>
      </c>
      <c r="J2321" s="47">
        <f t="shared" si="183"/>
        <v>590.87555230000009</v>
      </c>
      <c r="K2321" s="47">
        <f t="shared" si="184"/>
        <v>109.320508</v>
      </c>
      <c r="L2321" s="57">
        <f t="shared" si="181"/>
        <v>590.87555230000009</v>
      </c>
      <c r="M2321" s="57">
        <f t="shared" si="182"/>
        <v>109.320508</v>
      </c>
    </row>
    <row r="2322" spans="1:13">
      <c r="A2322" s="25">
        <v>436.38</v>
      </c>
      <c r="B2322" s="206">
        <v>486.26786929999997</v>
      </c>
      <c r="C2322" s="206">
        <v>10.91633105</v>
      </c>
      <c r="D2322" s="206">
        <v>40.897882029999998</v>
      </c>
      <c r="E2322" s="206">
        <v>0</v>
      </c>
      <c r="F2322" s="206">
        <v>9.7749824340000003E-14</v>
      </c>
      <c r="G2322" s="206">
        <v>57.909468359999998</v>
      </c>
      <c r="H2322" s="47">
        <v>0</v>
      </c>
      <c r="I2322" s="207">
        <f t="shared" si="180"/>
        <v>0</v>
      </c>
      <c r="J2322" s="47">
        <f t="shared" si="183"/>
        <v>595.99155074000009</v>
      </c>
      <c r="K2322" s="47">
        <f t="shared" si="184"/>
        <v>109.72368144000009</v>
      </c>
      <c r="L2322" s="57">
        <f t="shared" si="181"/>
        <v>595.99155074000009</v>
      </c>
      <c r="M2322" s="57">
        <f t="shared" si="182"/>
        <v>109.72368144000009</v>
      </c>
    </row>
    <row r="2323" spans="1:13">
      <c r="A2323" s="25">
        <v>436.4</v>
      </c>
      <c r="B2323" s="206">
        <v>490.4416038</v>
      </c>
      <c r="C2323" s="206">
        <v>10.91949947</v>
      </c>
      <c r="D2323" s="206">
        <v>41.25238667</v>
      </c>
      <c r="E2323" s="206">
        <v>0</v>
      </c>
      <c r="F2323" s="206">
        <v>7.7778524019999995E-14</v>
      </c>
      <c r="G2323" s="206">
        <v>57.909680799999997</v>
      </c>
      <c r="H2323" s="47">
        <v>0</v>
      </c>
      <c r="I2323" s="207">
        <f t="shared" si="180"/>
        <v>0</v>
      </c>
      <c r="J2323" s="47">
        <f t="shared" si="183"/>
        <v>600.52317074000018</v>
      </c>
      <c r="K2323" s="47">
        <f t="shared" si="184"/>
        <v>110.08156694000007</v>
      </c>
      <c r="L2323" s="57">
        <f t="shared" si="181"/>
        <v>600.52317074000018</v>
      </c>
      <c r="M2323" s="57">
        <f t="shared" si="182"/>
        <v>110.08156694000007</v>
      </c>
    </row>
    <row r="2324" spans="1:13">
      <c r="A2324" s="25">
        <v>436.42</v>
      </c>
      <c r="B2324" s="206">
        <v>493.70803940000002</v>
      </c>
      <c r="C2324" s="206">
        <v>10.92266789</v>
      </c>
      <c r="D2324" s="206">
        <v>41.530620829999997</v>
      </c>
      <c r="E2324" s="206">
        <v>0</v>
      </c>
      <c r="F2324" s="206">
        <v>0</v>
      </c>
      <c r="G2324" s="206">
        <v>57.9098933</v>
      </c>
      <c r="H2324" s="47">
        <v>0</v>
      </c>
      <c r="I2324" s="207">
        <f t="shared" si="180"/>
        <v>0</v>
      </c>
      <c r="J2324" s="47">
        <f t="shared" si="183"/>
        <v>604.07122142000003</v>
      </c>
      <c r="K2324" s="47">
        <f t="shared" si="184"/>
        <v>110.36318202</v>
      </c>
      <c r="L2324" s="57">
        <f t="shared" si="181"/>
        <v>604.07122142000003</v>
      </c>
      <c r="M2324" s="57">
        <f t="shared" si="182"/>
        <v>110.36318202</v>
      </c>
    </row>
    <row r="2325" spans="1:13">
      <c r="A2325" s="25">
        <v>436.44</v>
      </c>
      <c r="B2325" s="206">
        <v>495.81474800000001</v>
      </c>
      <c r="C2325" s="206">
        <v>10.925836309999999</v>
      </c>
      <c r="D2325" s="206">
        <v>41.711333250000003</v>
      </c>
      <c r="E2325" s="206">
        <v>0</v>
      </c>
      <c r="F2325" s="206">
        <v>0</v>
      </c>
      <c r="G2325" s="206">
        <v>57.910105880000003</v>
      </c>
      <c r="H2325" s="47">
        <v>0</v>
      </c>
      <c r="I2325" s="207">
        <f t="shared" si="180"/>
        <v>0</v>
      </c>
      <c r="J2325" s="47">
        <f t="shared" si="183"/>
        <v>606.36202344000003</v>
      </c>
      <c r="K2325" s="47">
        <f t="shared" si="184"/>
        <v>110.54727544000001</v>
      </c>
      <c r="L2325" s="57">
        <f t="shared" si="181"/>
        <v>606.36202344000003</v>
      </c>
      <c r="M2325" s="57">
        <f t="shared" si="182"/>
        <v>110.54727544000001</v>
      </c>
    </row>
    <row r="2326" spans="1:13">
      <c r="A2326" s="25">
        <v>436.46</v>
      </c>
      <c r="B2326" s="206">
        <v>496.64558920000002</v>
      </c>
      <c r="C2326" s="206">
        <v>10.929004730000001</v>
      </c>
      <c r="D2326" s="206">
        <v>41.784731710000003</v>
      </c>
      <c r="E2326" s="206">
        <v>0</v>
      </c>
      <c r="F2326" s="206">
        <v>2.1867309840000001E-14</v>
      </c>
      <c r="G2326" s="206">
        <v>57.910318529999998</v>
      </c>
      <c r="H2326" s="47">
        <v>0</v>
      </c>
      <c r="I2326" s="207">
        <f t="shared" si="180"/>
        <v>0</v>
      </c>
      <c r="J2326" s="47">
        <f t="shared" si="183"/>
        <v>607.26964416999999</v>
      </c>
      <c r="K2326" s="47">
        <f t="shared" si="184"/>
        <v>110.62405497000003</v>
      </c>
      <c r="L2326" s="57">
        <f t="shared" si="181"/>
        <v>607.26964416999999</v>
      </c>
      <c r="M2326" s="57">
        <f t="shared" si="182"/>
        <v>110.62405497000003</v>
      </c>
    </row>
    <row r="2327" spans="1:13">
      <c r="A2327" s="25">
        <v>436.48</v>
      </c>
      <c r="B2327" s="206">
        <v>496.19854529999998</v>
      </c>
      <c r="C2327" s="206">
        <v>10.932173150000001</v>
      </c>
      <c r="D2327" s="206">
        <v>41.75062209</v>
      </c>
      <c r="E2327" s="206">
        <v>0</v>
      </c>
      <c r="F2327" s="206">
        <v>0</v>
      </c>
      <c r="G2327" s="206">
        <v>57.910531249999998</v>
      </c>
      <c r="H2327" s="47">
        <v>0</v>
      </c>
      <c r="I2327" s="207">
        <f t="shared" si="180"/>
        <v>0</v>
      </c>
      <c r="J2327" s="47">
        <f t="shared" si="183"/>
        <v>606.79187178999996</v>
      </c>
      <c r="K2327" s="47">
        <f t="shared" si="184"/>
        <v>110.59332649000001</v>
      </c>
      <c r="L2327" s="57">
        <f t="shared" si="181"/>
        <v>606.79187178999996</v>
      </c>
      <c r="M2327" s="57">
        <f t="shared" si="182"/>
        <v>110.59332649000001</v>
      </c>
    </row>
    <row r="2328" spans="1:13">
      <c r="A2328" s="25">
        <v>436.5</v>
      </c>
      <c r="B2328" s="206">
        <v>494.5548761</v>
      </c>
      <c r="C2328" s="206">
        <v>10.935341559999999</v>
      </c>
      <c r="D2328" s="206">
        <v>41.615817020000001</v>
      </c>
      <c r="E2328" s="206">
        <v>0</v>
      </c>
      <c r="F2328" s="206">
        <v>0</v>
      </c>
      <c r="G2328" s="206">
        <v>57.910744039999997</v>
      </c>
      <c r="H2328" s="47">
        <v>0</v>
      </c>
      <c r="I2328" s="207">
        <f t="shared" si="180"/>
        <v>0</v>
      </c>
      <c r="J2328" s="47">
        <f t="shared" si="183"/>
        <v>605.01677872000005</v>
      </c>
      <c r="K2328" s="47">
        <f t="shared" si="184"/>
        <v>110.46190261999999</v>
      </c>
      <c r="L2328" s="57">
        <f t="shared" si="181"/>
        <v>605.01677872000005</v>
      </c>
      <c r="M2328" s="57">
        <f t="shared" si="182"/>
        <v>110.46190261999999</v>
      </c>
    </row>
    <row r="2329" spans="1:13">
      <c r="A2329" s="25">
        <v>436.52</v>
      </c>
      <c r="B2329" s="206">
        <v>491.85600069999998</v>
      </c>
      <c r="C2329" s="206">
        <v>10.938509979999999</v>
      </c>
      <c r="D2329" s="206">
        <v>41.392193560000003</v>
      </c>
      <c r="E2329" s="206">
        <v>0</v>
      </c>
      <c r="F2329" s="206">
        <v>0</v>
      </c>
      <c r="G2329" s="206">
        <v>57.910956900000002</v>
      </c>
      <c r="H2329" s="47">
        <v>0</v>
      </c>
      <c r="I2329" s="207">
        <f t="shared" si="180"/>
        <v>0</v>
      </c>
      <c r="J2329" s="47">
        <f t="shared" si="183"/>
        <v>602.0976611399999</v>
      </c>
      <c r="K2329" s="47">
        <f t="shared" si="184"/>
        <v>110.24166044</v>
      </c>
      <c r="L2329" s="57">
        <f t="shared" si="181"/>
        <v>602.0976611399999</v>
      </c>
      <c r="M2329" s="57">
        <f t="shared" si="182"/>
        <v>110.24166044</v>
      </c>
    </row>
    <row r="2330" spans="1:13">
      <c r="A2330" s="25">
        <v>436.54</v>
      </c>
      <c r="B2330" s="206">
        <v>488.28345489999998</v>
      </c>
      <c r="C2330" s="206">
        <v>10.941678400000001</v>
      </c>
      <c r="D2330" s="206">
        <v>41.09500851</v>
      </c>
      <c r="E2330" s="206">
        <v>0</v>
      </c>
      <c r="F2330" s="206">
        <v>0</v>
      </c>
      <c r="G2330" s="206">
        <v>57.911169829999999</v>
      </c>
      <c r="H2330" s="47">
        <v>0</v>
      </c>
      <c r="I2330" s="207">
        <f t="shared" si="180"/>
        <v>0</v>
      </c>
      <c r="J2330" s="47">
        <f t="shared" si="183"/>
        <v>598.23131163999994</v>
      </c>
      <c r="K2330" s="47">
        <f t="shared" si="184"/>
        <v>109.94785673999999</v>
      </c>
      <c r="L2330" s="57">
        <f t="shared" si="181"/>
        <v>598.23131163999994</v>
      </c>
      <c r="M2330" s="57">
        <f t="shared" si="182"/>
        <v>109.94785673999999</v>
      </c>
    </row>
    <row r="2331" spans="1:13">
      <c r="A2331" s="25">
        <v>436.56</v>
      </c>
      <c r="B2331" s="206">
        <v>484.0423017</v>
      </c>
      <c r="C2331" s="206">
        <v>10.94484682</v>
      </c>
      <c r="D2331" s="206">
        <v>40.741503809999998</v>
      </c>
      <c r="E2331" s="206">
        <v>0</v>
      </c>
      <c r="F2331" s="206">
        <v>0</v>
      </c>
      <c r="G2331" s="206">
        <v>57.911382830000001</v>
      </c>
      <c r="H2331" s="47">
        <v>0</v>
      </c>
      <c r="I2331" s="207">
        <f t="shared" si="180"/>
        <v>0</v>
      </c>
      <c r="J2331" s="47">
        <f t="shared" si="183"/>
        <v>593.64003516000002</v>
      </c>
      <c r="K2331" s="47">
        <f t="shared" si="184"/>
        <v>109.59773346</v>
      </c>
      <c r="L2331" s="57">
        <f t="shared" si="181"/>
        <v>593.64003516000002</v>
      </c>
      <c r="M2331" s="57">
        <f t="shared" si="182"/>
        <v>109.59773346</v>
      </c>
    </row>
    <row r="2332" spans="1:13">
      <c r="A2332" s="25">
        <v>436.58</v>
      </c>
      <c r="B2332" s="206">
        <v>479.36610330000002</v>
      </c>
      <c r="C2332" s="206">
        <v>10.94801524</v>
      </c>
      <c r="D2332" s="206">
        <v>40.351326909999997</v>
      </c>
      <c r="E2332" s="206">
        <v>0</v>
      </c>
      <c r="F2332" s="206">
        <v>1.880841448E-13</v>
      </c>
      <c r="G2332" s="206">
        <v>57.911595900000002</v>
      </c>
      <c r="H2332" s="47">
        <v>0</v>
      </c>
      <c r="I2332" s="207">
        <f t="shared" si="180"/>
        <v>0</v>
      </c>
      <c r="J2332" s="47">
        <f t="shared" si="183"/>
        <v>588.57704135000017</v>
      </c>
      <c r="K2332" s="47">
        <f t="shared" si="184"/>
        <v>109.21093805000018</v>
      </c>
      <c r="L2332" s="57">
        <f t="shared" si="181"/>
        <v>588.57704135000017</v>
      </c>
      <c r="M2332" s="57">
        <f t="shared" si="182"/>
        <v>109.21093805000018</v>
      </c>
    </row>
    <row r="2333" spans="1:13">
      <c r="A2333" s="25">
        <v>436.6</v>
      </c>
      <c r="B2333" s="206">
        <v>474.55356319999999</v>
      </c>
      <c r="C2333" s="206">
        <v>10.95118366</v>
      </c>
      <c r="D2333" s="206">
        <v>39.949617119999999</v>
      </c>
      <c r="E2333" s="206">
        <v>0</v>
      </c>
      <c r="F2333" s="206">
        <v>0</v>
      </c>
      <c r="G2333" s="206">
        <v>57.911809050000002</v>
      </c>
      <c r="H2333" s="47">
        <v>0</v>
      </c>
      <c r="I2333" s="207">
        <f t="shared" si="180"/>
        <v>0</v>
      </c>
      <c r="J2333" s="47">
        <f t="shared" si="183"/>
        <v>583.36617303000003</v>
      </c>
      <c r="K2333" s="47">
        <f t="shared" si="184"/>
        <v>108.81260983</v>
      </c>
      <c r="L2333" s="57">
        <f t="shared" si="181"/>
        <v>583.36617303000003</v>
      </c>
      <c r="M2333" s="57">
        <f t="shared" si="182"/>
        <v>108.81260983</v>
      </c>
    </row>
    <row r="2334" spans="1:13">
      <c r="A2334" s="25">
        <v>436.62</v>
      </c>
      <c r="B2334" s="206">
        <v>470.0046959</v>
      </c>
      <c r="C2334" s="206">
        <v>10.95435208</v>
      </c>
      <c r="D2334" s="206">
        <v>39.570052250000003</v>
      </c>
      <c r="E2334" s="206">
        <v>0</v>
      </c>
      <c r="F2334" s="206">
        <v>0</v>
      </c>
      <c r="G2334" s="206">
        <v>57.912022260000001</v>
      </c>
      <c r="H2334" s="47">
        <v>0</v>
      </c>
      <c r="I2334" s="207">
        <f t="shared" si="180"/>
        <v>0</v>
      </c>
      <c r="J2334" s="47">
        <f t="shared" si="183"/>
        <v>578.44112249</v>
      </c>
      <c r="K2334" s="47">
        <f t="shared" si="184"/>
        <v>108.43642659</v>
      </c>
      <c r="L2334" s="57">
        <f t="shared" si="181"/>
        <v>578.44112249</v>
      </c>
      <c r="M2334" s="57">
        <f t="shared" si="182"/>
        <v>108.43642659</v>
      </c>
    </row>
    <row r="2335" spans="1:13">
      <c r="A2335" s="25">
        <v>436.64</v>
      </c>
      <c r="B2335" s="206">
        <v>466.19631270000002</v>
      </c>
      <c r="C2335" s="206">
        <v>10.957520499999999</v>
      </c>
      <c r="D2335" s="206">
        <v>39.25278565</v>
      </c>
      <c r="E2335" s="206">
        <v>0</v>
      </c>
      <c r="F2335" s="206">
        <v>8.6616035080000002E-14</v>
      </c>
      <c r="G2335" s="206">
        <v>57.912235549999998</v>
      </c>
      <c r="H2335" s="47">
        <v>0</v>
      </c>
      <c r="I2335" s="207">
        <f t="shared" si="180"/>
        <v>0</v>
      </c>
      <c r="J2335" s="47">
        <f t="shared" si="183"/>
        <v>574.31885440000008</v>
      </c>
      <c r="K2335" s="47">
        <f t="shared" si="184"/>
        <v>108.12254170000008</v>
      </c>
      <c r="L2335" s="57">
        <f t="shared" si="181"/>
        <v>574.31885440000008</v>
      </c>
      <c r="M2335" s="57">
        <f t="shared" si="182"/>
        <v>108.12254170000008</v>
      </c>
    </row>
    <row r="2336" spans="1:13">
      <c r="A2336" s="25">
        <v>436.66</v>
      </c>
      <c r="B2336" s="206">
        <v>463.5730691</v>
      </c>
      <c r="C2336" s="206">
        <v>10.96068891</v>
      </c>
      <c r="D2336" s="206">
        <v>39.035272370000001</v>
      </c>
      <c r="E2336" s="206">
        <v>0</v>
      </c>
      <c r="F2336" s="206">
        <v>0</v>
      </c>
      <c r="G2336" s="206">
        <v>57.912448910000002</v>
      </c>
      <c r="H2336" s="47">
        <v>0</v>
      </c>
      <c r="I2336" s="207">
        <f t="shared" si="180"/>
        <v>0</v>
      </c>
      <c r="J2336" s="47">
        <f t="shared" si="183"/>
        <v>571.48147928999992</v>
      </c>
      <c r="K2336" s="47">
        <f t="shared" si="184"/>
        <v>107.90841019000001</v>
      </c>
      <c r="L2336" s="57">
        <f t="shared" si="181"/>
        <v>571.48147928999992</v>
      </c>
      <c r="M2336" s="57">
        <f t="shared" si="182"/>
        <v>107.90841019000001</v>
      </c>
    </row>
    <row r="2337" spans="1:13">
      <c r="A2337" s="25">
        <v>436.68</v>
      </c>
      <c r="B2337" s="206">
        <v>462.40280919999998</v>
      </c>
      <c r="C2337" s="206">
        <v>10.96385733</v>
      </c>
      <c r="D2337" s="206">
        <v>38.940086370000003</v>
      </c>
      <c r="E2337" s="206">
        <v>0</v>
      </c>
      <c r="F2337" s="206">
        <v>0</v>
      </c>
      <c r="G2337" s="206">
        <v>57.912662330000003</v>
      </c>
      <c r="H2337" s="47">
        <v>0</v>
      </c>
      <c r="I2337" s="207">
        <f t="shared" si="180"/>
        <v>0</v>
      </c>
      <c r="J2337" s="47">
        <f t="shared" si="183"/>
        <v>570.21941522999998</v>
      </c>
      <c r="K2337" s="47">
        <f t="shared" si="184"/>
        <v>107.81660603</v>
      </c>
      <c r="L2337" s="57">
        <f t="shared" si="181"/>
        <v>570.21941522999998</v>
      </c>
      <c r="M2337" s="57">
        <f t="shared" si="182"/>
        <v>107.81660603</v>
      </c>
    </row>
    <row r="2338" spans="1:13">
      <c r="A2338" s="25">
        <v>436.7</v>
      </c>
      <c r="B2338" s="206">
        <v>462.67043460000002</v>
      </c>
      <c r="C2338" s="206">
        <v>10.967025749999999</v>
      </c>
      <c r="D2338" s="206">
        <v>38.965977860000002</v>
      </c>
      <c r="E2338" s="206">
        <v>0</v>
      </c>
      <c r="F2338" s="206">
        <v>0</v>
      </c>
      <c r="G2338" s="206">
        <v>57.912875829999997</v>
      </c>
      <c r="H2338" s="47">
        <v>0</v>
      </c>
      <c r="I2338" s="207">
        <f t="shared" si="180"/>
        <v>0</v>
      </c>
      <c r="J2338" s="47">
        <f t="shared" si="183"/>
        <v>570.51631404</v>
      </c>
      <c r="K2338" s="47">
        <f t="shared" si="184"/>
        <v>107.84587944</v>
      </c>
      <c r="L2338" s="57">
        <f t="shared" si="181"/>
        <v>570.51631404</v>
      </c>
      <c r="M2338" s="57">
        <f t="shared" si="182"/>
        <v>107.84587944</v>
      </c>
    </row>
    <row r="2339" spans="1:13">
      <c r="A2339" s="25">
        <v>436.72</v>
      </c>
      <c r="B2339" s="206">
        <v>464.04911980000003</v>
      </c>
      <c r="C2339" s="206">
        <v>10.970194169999999</v>
      </c>
      <c r="D2339" s="206">
        <v>39.08544122</v>
      </c>
      <c r="E2339" s="206">
        <v>0</v>
      </c>
      <c r="F2339" s="206">
        <v>0</v>
      </c>
      <c r="G2339" s="206">
        <v>57.913089399999997</v>
      </c>
      <c r="H2339" s="47">
        <v>0</v>
      </c>
      <c r="I2339" s="207">
        <f t="shared" si="180"/>
        <v>0</v>
      </c>
      <c r="J2339" s="47">
        <f t="shared" si="183"/>
        <v>572.01784458999998</v>
      </c>
      <c r="K2339" s="47">
        <f t="shared" si="184"/>
        <v>107.96872479</v>
      </c>
      <c r="L2339" s="57">
        <f t="shared" si="181"/>
        <v>572.01784458999998</v>
      </c>
      <c r="M2339" s="57">
        <f t="shared" si="182"/>
        <v>107.96872479</v>
      </c>
    </row>
    <row r="2340" spans="1:13">
      <c r="A2340" s="25">
        <v>436.74</v>
      </c>
      <c r="B2340" s="206">
        <v>465.95208880000001</v>
      </c>
      <c r="C2340" s="206">
        <v>10.973362590000001</v>
      </c>
      <c r="D2340" s="206">
        <v>39.24906747</v>
      </c>
      <c r="E2340" s="206">
        <v>0</v>
      </c>
      <c r="F2340" s="206">
        <v>1.86465522E-4</v>
      </c>
      <c r="G2340" s="206">
        <v>57.913303040000002</v>
      </c>
      <c r="H2340" s="47">
        <v>0</v>
      </c>
      <c r="I2340" s="207">
        <f t="shared" si="180"/>
        <v>0</v>
      </c>
      <c r="J2340" s="47">
        <f t="shared" si="183"/>
        <v>574.088008365522</v>
      </c>
      <c r="K2340" s="47">
        <f t="shared" si="184"/>
        <v>108.135919565522</v>
      </c>
      <c r="L2340" s="57">
        <f t="shared" si="181"/>
        <v>574.088008365522</v>
      </c>
      <c r="M2340" s="57">
        <f t="shared" si="182"/>
        <v>108.135919565522</v>
      </c>
    </row>
    <row r="2341" spans="1:13">
      <c r="A2341" s="25">
        <v>436.76</v>
      </c>
      <c r="B2341" s="206">
        <v>467.65337110000002</v>
      </c>
      <c r="C2341" s="206">
        <v>10.97653101</v>
      </c>
      <c r="D2341" s="206">
        <v>39.39570947</v>
      </c>
      <c r="E2341" s="206">
        <v>0</v>
      </c>
      <c r="F2341" s="206">
        <v>1.772495501E-3</v>
      </c>
      <c r="G2341" s="206">
        <v>57.913516749999999</v>
      </c>
      <c r="H2341" s="47">
        <v>0</v>
      </c>
      <c r="I2341" s="207">
        <f t="shared" si="180"/>
        <v>0</v>
      </c>
      <c r="J2341" s="47">
        <f t="shared" si="183"/>
        <v>575.94090082550099</v>
      </c>
      <c r="K2341" s="47">
        <f t="shared" si="184"/>
        <v>108.287529725501</v>
      </c>
      <c r="L2341" s="57">
        <f t="shared" si="181"/>
        <v>575.94090082550099</v>
      </c>
      <c r="M2341" s="57">
        <f t="shared" si="182"/>
        <v>108.287529725501</v>
      </c>
    </row>
    <row r="2342" spans="1:13">
      <c r="A2342" s="25">
        <v>436.78</v>
      </c>
      <c r="B2342" s="206">
        <v>468.45654029999997</v>
      </c>
      <c r="C2342" s="206">
        <v>10.97969943</v>
      </c>
      <c r="D2342" s="206">
        <v>39.466693829999997</v>
      </c>
      <c r="E2342" s="206">
        <v>0</v>
      </c>
      <c r="F2342" s="206">
        <v>1.3267137680000001E-2</v>
      </c>
      <c r="G2342" s="206">
        <v>57.913730530000002</v>
      </c>
      <c r="H2342" s="47">
        <v>0</v>
      </c>
      <c r="I2342" s="207">
        <f t="shared" si="180"/>
        <v>0</v>
      </c>
      <c r="J2342" s="47">
        <f t="shared" si="183"/>
        <v>576.82993122767994</v>
      </c>
      <c r="K2342" s="47">
        <f t="shared" si="184"/>
        <v>108.37339092767999</v>
      </c>
      <c r="L2342" s="57">
        <f t="shared" si="181"/>
        <v>576.82993122767994</v>
      </c>
      <c r="M2342" s="57">
        <f t="shared" si="182"/>
        <v>108.37339092767999</v>
      </c>
    </row>
    <row r="2343" spans="1:13">
      <c r="A2343" s="25">
        <v>436.8</v>
      </c>
      <c r="B2343" s="206">
        <v>467.88280079999998</v>
      </c>
      <c r="C2343" s="206">
        <v>10.982867840000001</v>
      </c>
      <c r="D2343" s="206">
        <v>39.421669319999999</v>
      </c>
      <c r="E2343" s="206">
        <v>0</v>
      </c>
      <c r="F2343" s="206">
        <v>7.8390114319999996E-2</v>
      </c>
      <c r="G2343" s="206">
        <v>57.913944379999997</v>
      </c>
      <c r="H2343" s="47">
        <v>0</v>
      </c>
      <c r="I2343" s="207">
        <f t="shared" si="180"/>
        <v>0</v>
      </c>
      <c r="J2343" s="47">
        <f t="shared" si="183"/>
        <v>576.27967245431989</v>
      </c>
      <c r="K2343" s="47">
        <f t="shared" si="184"/>
        <v>108.39687165431999</v>
      </c>
      <c r="L2343" s="57">
        <f t="shared" si="181"/>
        <v>576.27967245431989</v>
      </c>
      <c r="M2343" s="57">
        <f t="shared" si="182"/>
        <v>108.39687165431999</v>
      </c>
    </row>
    <row r="2344" spans="1:13">
      <c r="A2344" s="25">
        <v>436.82</v>
      </c>
      <c r="B2344" s="206">
        <v>465.81974220000001</v>
      </c>
      <c r="C2344" s="206">
        <v>10.986036260000001</v>
      </c>
      <c r="D2344" s="206">
        <v>39.251146509999998</v>
      </c>
      <c r="E2344" s="206">
        <v>0</v>
      </c>
      <c r="F2344" s="206">
        <v>0.3656475253</v>
      </c>
      <c r="G2344" s="206">
        <v>57.914158299999997</v>
      </c>
      <c r="H2344" s="47">
        <v>0</v>
      </c>
      <c r="I2344" s="207">
        <f t="shared" si="180"/>
        <v>0</v>
      </c>
      <c r="J2344" s="47">
        <f t="shared" si="183"/>
        <v>574.3367307952999</v>
      </c>
      <c r="K2344" s="47">
        <f t="shared" si="184"/>
        <v>108.51698859529999</v>
      </c>
      <c r="L2344" s="57">
        <f t="shared" si="181"/>
        <v>574.3367307952999</v>
      </c>
      <c r="M2344" s="57">
        <f t="shared" si="182"/>
        <v>108.51698859529999</v>
      </c>
    </row>
    <row r="2345" spans="1:13">
      <c r="A2345" s="25">
        <v>436.84</v>
      </c>
      <c r="B2345" s="206">
        <v>462.53606530000002</v>
      </c>
      <c r="C2345" s="206">
        <v>10.98920468</v>
      </c>
      <c r="D2345" s="206">
        <v>38.977746629999999</v>
      </c>
      <c r="E2345" s="206">
        <v>0</v>
      </c>
      <c r="F2345" s="206">
        <v>1.3465211349999999</v>
      </c>
      <c r="G2345" s="206">
        <v>57.914372299999997</v>
      </c>
      <c r="H2345" s="47">
        <v>0</v>
      </c>
      <c r="I2345" s="207">
        <f t="shared" si="180"/>
        <v>0</v>
      </c>
      <c r="J2345" s="47">
        <f t="shared" si="183"/>
        <v>571.76391004499999</v>
      </c>
      <c r="K2345" s="47">
        <f t="shared" si="184"/>
        <v>109.227844745</v>
      </c>
      <c r="L2345" s="57">
        <f t="shared" si="181"/>
        <v>571.76391004499999</v>
      </c>
      <c r="M2345" s="57">
        <f t="shared" si="182"/>
        <v>109.227844745</v>
      </c>
    </row>
    <row r="2346" spans="1:13">
      <c r="A2346" s="25">
        <v>436.86</v>
      </c>
      <c r="B2346" s="206">
        <v>458.52253940000003</v>
      </c>
      <c r="C2346" s="206">
        <v>10.9923731</v>
      </c>
      <c r="D2346" s="206">
        <v>38.642807060000003</v>
      </c>
      <c r="E2346" s="206">
        <v>0</v>
      </c>
      <c r="F2346" s="206">
        <v>3.9151923239999999</v>
      </c>
      <c r="G2346" s="206">
        <v>57.914586360000001</v>
      </c>
      <c r="H2346" s="47">
        <v>0</v>
      </c>
      <c r="I2346" s="207">
        <f t="shared" si="180"/>
        <v>0</v>
      </c>
      <c r="J2346" s="47">
        <f t="shared" si="183"/>
        <v>569.98749824400011</v>
      </c>
      <c r="K2346" s="47">
        <f t="shared" si="184"/>
        <v>111.46495884400001</v>
      </c>
      <c r="L2346" s="57">
        <f t="shared" si="181"/>
        <v>569.98749824400011</v>
      </c>
      <c r="M2346" s="57">
        <f t="shared" si="182"/>
        <v>111.46495884400001</v>
      </c>
    </row>
    <row r="2347" spans="1:13">
      <c r="A2347" s="25">
        <v>436.88</v>
      </c>
      <c r="B2347" s="206">
        <v>454.25206939999998</v>
      </c>
      <c r="C2347" s="206">
        <v>10.99554152</v>
      </c>
      <c r="D2347" s="206">
        <v>38.286166680000001</v>
      </c>
      <c r="E2347" s="206">
        <v>0</v>
      </c>
      <c r="F2347" s="206">
        <v>8.9894465120000007</v>
      </c>
      <c r="G2347" s="206">
        <v>57.914800489999998</v>
      </c>
      <c r="H2347" s="47">
        <v>0</v>
      </c>
      <c r="I2347" s="207">
        <f t="shared" si="180"/>
        <v>0</v>
      </c>
      <c r="J2347" s="47">
        <f t="shared" si="183"/>
        <v>570.43802460199993</v>
      </c>
      <c r="K2347" s="47">
        <f t="shared" si="184"/>
        <v>116.185955202</v>
      </c>
      <c r="L2347" s="57">
        <f t="shared" si="181"/>
        <v>570.43802460199993</v>
      </c>
      <c r="M2347" s="57">
        <f t="shared" si="182"/>
        <v>116.185955202</v>
      </c>
    </row>
    <row r="2348" spans="1:13">
      <c r="A2348" s="25">
        <v>436.9</v>
      </c>
      <c r="B2348" s="206">
        <v>450.0043096</v>
      </c>
      <c r="C2348" s="206">
        <v>10.998709939999999</v>
      </c>
      <c r="D2348" s="206">
        <v>37.931385229999997</v>
      </c>
      <c r="E2348" s="206">
        <v>0</v>
      </c>
      <c r="F2348" s="206">
        <v>16.301071029999999</v>
      </c>
      <c r="G2348" s="206">
        <v>57.9150147</v>
      </c>
      <c r="H2348" s="47">
        <v>0</v>
      </c>
      <c r="I2348" s="207">
        <f t="shared" si="180"/>
        <v>0</v>
      </c>
      <c r="J2348" s="47">
        <f t="shared" si="183"/>
        <v>573.15049050000005</v>
      </c>
      <c r="K2348" s="47">
        <f t="shared" si="184"/>
        <v>123.14618089999999</v>
      </c>
      <c r="L2348" s="57">
        <f t="shared" si="181"/>
        <v>573.15049050000005</v>
      </c>
      <c r="M2348" s="57">
        <f t="shared" si="182"/>
        <v>123.14618089999999</v>
      </c>
    </row>
    <row r="2349" spans="1:13">
      <c r="A2349" s="25">
        <v>436.92</v>
      </c>
      <c r="B2349" s="206">
        <v>445.83361969999999</v>
      </c>
      <c r="C2349" s="206">
        <v>11.001878359999999</v>
      </c>
      <c r="D2349" s="206">
        <v>37.583039839999998</v>
      </c>
      <c r="E2349" s="206">
        <v>0</v>
      </c>
      <c r="F2349" s="206">
        <v>23.349738219999999</v>
      </c>
      <c r="G2349" s="206">
        <v>57.915228970000001</v>
      </c>
      <c r="H2349" s="47">
        <v>0</v>
      </c>
      <c r="I2349" s="207">
        <f t="shared" si="180"/>
        <v>0</v>
      </c>
      <c r="J2349" s="47">
        <f t="shared" si="183"/>
        <v>575.68350508999993</v>
      </c>
      <c r="K2349" s="47">
        <f t="shared" si="184"/>
        <v>129.84988539</v>
      </c>
      <c r="L2349" s="57">
        <f t="shared" si="181"/>
        <v>575.68350508999993</v>
      </c>
      <c r="M2349" s="57">
        <f t="shared" si="182"/>
        <v>129.84988539</v>
      </c>
    </row>
    <row r="2350" spans="1:13">
      <c r="A2350" s="25">
        <v>436.94</v>
      </c>
      <c r="B2350" s="206">
        <v>441.67941350000001</v>
      </c>
      <c r="C2350" s="206">
        <v>11.00504677</v>
      </c>
      <c r="D2350" s="206">
        <v>37.236023619999997</v>
      </c>
      <c r="E2350" s="206">
        <v>0</v>
      </c>
      <c r="F2350" s="206">
        <v>26.425886380000001</v>
      </c>
      <c r="G2350" s="206">
        <v>57.915443310000001</v>
      </c>
      <c r="H2350" s="47">
        <v>0</v>
      </c>
      <c r="I2350" s="207">
        <f t="shared" si="180"/>
        <v>0</v>
      </c>
      <c r="J2350" s="47">
        <f t="shared" si="183"/>
        <v>574.26181357999997</v>
      </c>
      <c r="K2350" s="47">
        <f t="shared" si="184"/>
        <v>132.58240008000001</v>
      </c>
      <c r="L2350" s="57">
        <f t="shared" si="181"/>
        <v>574.26181357999997</v>
      </c>
      <c r="M2350" s="57">
        <f t="shared" si="182"/>
        <v>132.58240008000001</v>
      </c>
    </row>
    <row r="2351" spans="1:13">
      <c r="A2351" s="25">
        <v>436.96</v>
      </c>
      <c r="B2351" s="206">
        <v>437.55324730000001</v>
      </c>
      <c r="C2351" s="206">
        <v>11.00821519</v>
      </c>
      <c r="D2351" s="206">
        <v>36.891316070000002</v>
      </c>
      <c r="E2351" s="206">
        <v>0</v>
      </c>
      <c r="F2351" s="206">
        <v>23.63642218</v>
      </c>
      <c r="G2351" s="206">
        <v>57.915657699999997</v>
      </c>
      <c r="H2351" s="47">
        <v>0</v>
      </c>
      <c r="I2351" s="207">
        <f t="shared" si="180"/>
        <v>0</v>
      </c>
      <c r="J2351" s="47">
        <f t="shared" si="183"/>
        <v>567.00485844000002</v>
      </c>
      <c r="K2351" s="47">
        <f t="shared" si="184"/>
        <v>129.45161114000001</v>
      </c>
      <c r="L2351" s="57">
        <f t="shared" si="181"/>
        <v>567.00485844000002</v>
      </c>
      <c r="M2351" s="57">
        <f t="shared" si="182"/>
        <v>129.45161114000001</v>
      </c>
    </row>
    <row r="2352" spans="1:13">
      <c r="A2352" s="25">
        <v>436.98</v>
      </c>
      <c r="B2352" s="206">
        <v>433.66722179999999</v>
      </c>
      <c r="C2352" s="206">
        <v>11.01138357</v>
      </c>
      <c r="D2352" s="206">
        <v>36.566808510000001</v>
      </c>
      <c r="E2352" s="206">
        <v>0</v>
      </c>
      <c r="F2352" s="206">
        <v>16.714388100000001</v>
      </c>
      <c r="G2352" s="206">
        <v>57.915872049999997</v>
      </c>
      <c r="H2352" s="47">
        <v>0</v>
      </c>
      <c r="I2352" s="207">
        <f t="shared" si="180"/>
        <v>0</v>
      </c>
      <c r="J2352" s="47">
        <f t="shared" si="183"/>
        <v>555.87567403000003</v>
      </c>
      <c r="K2352" s="47">
        <f t="shared" si="184"/>
        <v>122.20845223000001</v>
      </c>
      <c r="L2352" s="57">
        <f t="shared" si="181"/>
        <v>555.87567403000003</v>
      </c>
      <c r="M2352" s="57">
        <f t="shared" si="182"/>
        <v>122.20845223000001</v>
      </c>
    </row>
    <row r="2353" spans="1:13">
      <c r="A2353" s="25">
        <v>437</v>
      </c>
      <c r="B2353" s="206">
        <v>430.38074710000001</v>
      </c>
      <c r="C2353" s="206">
        <v>11.014551859999999</v>
      </c>
      <c r="D2353" s="206">
        <v>36.29281606</v>
      </c>
      <c r="E2353" s="206">
        <v>0</v>
      </c>
      <c r="F2353" s="206">
        <v>9.3485083759999998</v>
      </c>
      <c r="G2353" s="206">
        <v>57.916086040000003</v>
      </c>
      <c r="H2353" s="47">
        <v>0</v>
      </c>
      <c r="I2353" s="207">
        <f t="shared" si="180"/>
        <v>0</v>
      </c>
      <c r="J2353" s="47">
        <f t="shared" si="183"/>
        <v>544.95270943599996</v>
      </c>
      <c r="K2353" s="47">
        <f t="shared" si="184"/>
        <v>114.571962336</v>
      </c>
      <c r="L2353" s="57">
        <f t="shared" si="181"/>
        <v>544.95270943599996</v>
      </c>
      <c r="M2353" s="57">
        <f t="shared" si="182"/>
        <v>114.571962336</v>
      </c>
    </row>
    <row r="2354" spans="1:13">
      <c r="A2354" s="25">
        <v>437.02</v>
      </c>
      <c r="B2354" s="206">
        <v>427.9995576</v>
      </c>
      <c r="C2354" s="206">
        <v>11.017719830000001</v>
      </c>
      <c r="D2354" s="206">
        <v>36.095130939999997</v>
      </c>
      <c r="E2354" s="206">
        <v>0</v>
      </c>
      <c r="F2354" s="206">
        <v>4.1377510590000002</v>
      </c>
      <c r="G2354" s="206">
        <v>57.9162988</v>
      </c>
      <c r="H2354" s="47">
        <v>0</v>
      </c>
      <c r="I2354" s="207">
        <f t="shared" si="180"/>
        <v>0</v>
      </c>
      <c r="J2354" s="47">
        <f t="shared" si="183"/>
        <v>537.166458229</v>
      </c>
      <c r="K2354" s="47">
        <f t="shared" si="184"/>
        <v>109.166900629</v>
      </c>
      <c r="L2354" s="57">
        <f t="shared" si="181"/>
        <v>537.166458229</v>
      </c>
      <c r="M2354" s="57">
        <f t="shared" si="182"/>
        <v>109.166900629</v>
      </c>
    </row>
    <row r="2355" spans="1:13">
      <c r="A2355" s="25">
        <v>437.04</v>
      </c>
      <c r="B2355" s="206">
        <v>426.60950070000001</v>
      </c>
      <c r="C2355" s="206">
        <v>11.02088704</v>
      </c>
      <c r="D2355" s="206">
        <v>35.9810059</v>
      </c>
      <c r="E2355" s="206">
        <v>0</v>
      </c>
      <c r="F2355" s="206">
        <v>1.450207805</v>
      </c>
      <c r="G2355" s="206">
        <v>57.916508440000001</v>
      </c>
      <c r="H2355" s="47">
        <v>0</v>
      </c>
      <c r="I2355" s="207">
        <f t="shared" si="180"/>
        <v>0</v>
      </c>
      <c r="J2355" s="47">
        <f t="shared" si="183"/>
        <v>532.97810988499998</v>
      </c>
      <c r="K2355" s="47">
        <f t="shared" si="184"/>
        <v>106.368609185</v>
      </c>
      <c r="L2355" s="57">
        <f t="shared" si="181"/>
        <v>532.97810988499998</v>
      </c>
      <c r="M2355" s="57">
        <f t="shared" si="182"/>
        <v>106.368609185</v>
      </c>
    </row>
    <row r="2356" spans="1:13">
      <c r="A2356" s="25">
        <v>437.06</v>
      </c>
      <c r="B2356" s="206">
        <v>426.07963560000002</v>
      </c>
      <c r="C2356" s="206">
        <v>11.02405278</v>
      </c>
      <c r="D2356" s="206">
        <v>35.939413139999999</v>
      </c>
      <c r="E2356" s="206">
        <v>0</v>
      </c>
      <c r="F2356" s="206">
        <v>0.40277770660000001</v>
      </c>
      <c r="G2356" s="206">
        <v>57.916711960000001</v>
      </c>
      <c r="H2356" s="47">
        <v>0</v>
      </c>
      <c r="I2356" s="207">
        <f t="shared" si="180"/>
        <v>0</v>
      </c>
      <c r="J2356" s="47">
        <f t="shared" si="183"/>
        <v>531.36259118659996</v>
      </c>
      <c r="K2356" s="47">
        <f t="shared" si="184"/>
        <v>105.2829555866</v>
      </c>
      <c r="L2356" s="57">
        <f t="shared" si="181"/>
        <v>531.36259118659996</v>
      </c>
      <c r="M2356" s="57">
        <f t="shared" si="182"/>
        <v>105.2829555866</v>
      </c>
    </row>
    <row r="2357" spans="1:13">
      <c r="A2357" s="25">
        <v>437.08</v>
      </c>
      <c r="B2357" s="206">
        <v>426.19388550000002</v>
      </c>
      <c r="C2357" s="206">
        <v>11.027216230000001</v>
      </c>
      <c r="D2357" s="206">
        <v>35.952143990000003</v>
      </c>
      <c r="E2357" s="206">
        <v>0</v>
      </c>
      <c r="F2357" s="206">
        <v>8.8725970429999995E-2</v>
      </c>
      <c r="G2357" s="206">
        <v>57.916905909999997</v>
      </c>
      <c r="H2357" s="47">
        <v>0</v>
      </c>
      <c r="I2357" s="207">
        <f t="shared" si="180"/>
        <v>0</v>
      </c>
      <c r="J2357" s="47">
        <f t="shared" si="183"/>
        <v>531.17887760043004</v>
      </c>
      <c r="K2357" s="47">
        <f t="shared" si="184"/>
        <v>104.98499210042999</v>
      </c>
      <c r="L2357" s="57">
        <f t="shared" si="181"/>
        <v>531.17887760043004</v>
      </c>
      <c r="M2357" s="57">
        <f t="shared" si="182"/>
        <v>104.98499210042999</v>
      </c>
    </row>
    <row r="2358" spans="1:13">
      <c r="A2358" s="25">
        <v>437.1</v>
      </c>
      <c r="B2358" s="206">
        <v>426.78234750000001</v>
      </c>
      <c r="C2358" s="206">
        <v>11.030376820000001</v>
      </c>
      <c r="D2358" s="206">
        <v>36.004881769999997</v>
      </c>
      <c r="E2358" s="206">
        <v>0</v>
      </c>
      <c r="F2358" s="206">
        <v>1.5517540450000001E-2</v>
      </c>
      <c r="G2358" s="206">
        <v>57.917087989999999</v>
      </c>
      <c r="H2358" s="47">
        <v>0</v>
      </c>
      <c r="I2358" s="207">
        <f t="shared" si="180"/>
        <v>0</v>
      </c>
      <c r="J2358" s="47">
        <f t="shared" si="183"/>
        <v>531.75021162045005</v>
      </c>
      <c r="K2358" s="47">
        <f t="shared" si="184"/>
        <v>104.96786412045</v>
      </c>
      <c r="L2358" s="57">
        <f t="shared" si="181"/>
        <v>531.75021162045005</v>
      </c>
      <c r="M2358" s="57">
        <f t="shared" si="182"/>
        <v>104.96786412045</v>
      </c>
    </row>
    <row r="2359" spans="1:13">
      <c r="A2359" s="25">
        <v>437.12</v>
      </c>
      <c r="B2359" s="206">
        <v>427.76651450000003</v>
      </c>
      <c r="C2359" s="206">
        <v>11.033534599999999</v>
      </c>
      <c r="D2359" s="206">
        <v>36.091015419999998</v>
      </c>
      <c r="E2359" s="206">
        <v>0</v>
      </c>
      <c r="F2359" s="206">
        <v>2.1570978349999999E-3</v>
      </c>
      <c r="G2359" s="206">
        <v>57.917258330000003</v>
      </c>
      <c r="H2359" s="47">
        <v>0</v>
      </c>
      <c r="I2359" s="207">
        <f t="shared" si="180"/>
        <v>0</v>
      </c>
      <c r="J2359" s="47">
        <f t="shared" si="183"/>
        <v>532.81047994783501</v>
      </c>
      <c r="K2359" s="47">
        <f t="shared" si="184"/>
        <v>105.04396544783501</v>
      </c>
      <c r="L2359" s="57">
        <f t="shared" si="181"/>
        <v>532.81047994783501</v>
      </c>
      <c r="M2359" s="57">
        <f t="shared" si="182"/>
        <v>105.04396544783501</v>
      </c>
    </row>
    <row r="2360" spans="1:13">
      <c r="A2360" s="25">
        <v>437.14</v>
      </c>
      <c r="B2360" s="206">
        <v>429.10130359999999</v>
      </c>
      <c r="C2360" s="206">
        <v>11.036690180000001</v>
      </c>
      <c r="D2360" s="206">
        <v>36.20674846</v>
      </c>
      <c r="E2360" s="206">
        <v>0</v>
      </c>
      <c r="F2360" s="206">
        <v>2.386271928E-4</v>
      </c>
      <c r="G2360" s="206">
        <v>57.917419510000002</v>
      </c>
      <c r="H2360" s="47">
        <v>0</v>
      </c>
      <c r="I2360" s="207">
        <f t="shared" si="180"/>
        <v>0</v>
      </c>
      <c r="J2360" s="47">
        <f t="shared" si="183"/>
        <v>534.26240037719276</v>
      </c>
      <c r="K2360" s="47">
        <f t="shared" si="184"/>
        <v>105.1610967771928</v>
      </c>
      <c r="L2360" s="57">
        <f t="shared" si="181"/>
        <v>534.26240037719276</v>
      </c>
      <c r="M2360" s="57">
        <f t="shared" si="182"/>
        <v>105.1610967771928</v>
      </c>
    </row>
    <row r="2361" spans="1:13">
      <c r="A2361" s="25">
        <v>437.16</v>
      </c>
      <c r="B2361" s="206">
        <v>430.65173879999998</v>
      </c>
      <c r="C2361" s="206">
        <v>11.03984438</v>
      </c>
      <c r="D2361" s="206">
        <v>36.34069341</v>
      </c>
      <c r="E2361" s="206">
        <v>0</v>
      </c>
      <c r="F2361" s="206">
        <v>5.5044722189999997E-6</v>
      </c>
      <c r="G2361" s="206">
        <v>57.917575020000001</v>
      </c>
      <c r="H2361" s="47">
        <v>0</v>
      </c>
      <c r="I2361" s="207">
        <f t="shared" si="180"/>
        <v>0</v>
      </c>
      <c r="J2361" s="47">
        <f t="shared" si="183"/>
        <v>535.94985711447214</v>
      </c>
      <c r="K2361" s="47">
        <f t="shared" si="184"/>
        <v>105.29811831447222</v>
      </c>
      <c r="L2361" s="57">
        <f t="shared" si="181"/>
        <v>535.94985711447214</v>
      </c>
      <c r="M2361" s="57">
        <f t="shared" si="182"/>
        <v>105.29811831447222</v>
      </c>
    </row>
    <row r="2362" spans="1:13">
      <c r="A2362" s="25">
        <v>437.18</v>
      </c>
      <c r="B2362" s="206">
        <v>432.0972817</v>
      </c>
      <c r="C2362" s="206">
        <v>11.042997890000001</v>
      </c>
      <c r="D2362" s="206">
        <v>36.465797510000002</v>
      </c>
      <c r="E2362" s="206">
        <v>0</v>
      </c>
      <c r="F2362" s="206">
        <v>0</v>
      </c>
      <c r="G2362" s="206">
        <v>57.917727710000001</v>
      </c>
      <c r="H2362" s="47">
        <v>0</v>
      </c>
      <c r="I2362" s="207">
        <f t="shared" si="180"/>
        <v>0</v>
      </c>
      <c r="J2362" s="47">
        <f t="shared" si="183"/>
        <v>537.52380481</v>
      </c>
      <c r="K2362" s="47">
        <f t="shared" si="184"/>
        <v>105.42652311000001</v>
      </c>
      <c r="L2362" s="57">
        <f t="shared" si="181"/>
        <v>537.52380481</v>
      </c>
      <c r="M2362" s="57">
        <f t="shared" si="182"/>
        <v>105.42652311000001</v>
      </c>
    </row>
    <row r="2363" spans="1:13">
      <c r="A2363" s="25">
        <v>437.2</v>
      </c>
      <c r="B2363" s="206">
        <v>432.9604665</v>
      </c>
      <c r="C2363" s="206">
        <v>11.04615106</v>
      </c>
      <c r="D2363" s="206">
        <v>36.541757429999997</v>
      </c>
      <c r="E2363" s="206">
        <v>0</v>
      </c>
      <c r="F2363" s="206">
        <v>0</v>
      </c>
      <c r="G2363" s="206">
        <v>57.917879110000001</v>
      </c>
      <c r="H2363" s="47">
        <v>0</v>
      </c>
      <c r="I2363" s="207">
        <f t="shared" si="180"/>
        <v>0</v>
      </c>
      <c r="J2363" s="47">
        <f t="shared" si="183"/>
        <v>538.46625410000001</v>
      </c>
      <c r="K2363" s="47">
        <f t="shared" si="184"/>
        <v>105.50578759999999</v>
      </c>
      <c r="L2363" s="57">
        <f t="shared" si="181"/>
        <v>538.46625410000001</v>
      </c>
      <c r="M2363" s="57">
        <f t="shared" si="182"/>
        <v>105.50578759999999</v>
      </c>
    </row>
    <row r="2364" spans="1:13">
      <c r="A2364" s="25">
        <v>437.22</v>
      </c>
      <c r="B2364" s="206">
        <v>432.76571259999997</v>
      </c>
      <c r="C2364" s="206">
        <v>11.04930403</v>
      </c>
      <c r="D2364" s="206">
        <v>36.528421260000002</v>
      </c>
      <c r="E2364" s="206">
        <v>0</v>
      </c>
      <c r="F2364" s="206">
        <v>8.6289500100000002E-14</v>
      </c>
      <c r="G2364" s="206">
        <v>57.918029750000002</v>
      </c>
      <c r="H2364" s="47">
        <v>0</v>
      </c>
      <c r="I2364" s="207">
        <f t="shared" si="180"/>
        <v>0</v>
      </c>
      <c r="J2364" s="47">
        <f t="shared" si="183"/>
        <v>538.26146764000009</v>
      </c>
      <c r="K2364" s="47">
        <f t="shared" si="184"/>
        <v>105.49575504000009</v>
      </c>
      <c r="L2364" s="57">
        <f t="shared" si="181"/>
        <v>538.26146764000009</v>
      </c>
      <c r="M2364" s="57">
        <f t="shared" si="182"/>
        <v>105.49575504000009</v>
      </c>
    </row>
    <row r="2365" spans="1:13">
      <c r="A2365" s="25">
        <v>437.24</v>
      </c>
      <c r="B2365" s="206">
        <v>431.23353179999998</v>
      </c>
      <c r="C2365" s="206">
        <v>11.05245684</v>
      </c>
      <c r="D2365" s="206">
        <v>36.402181640000002</v>
      </c>
      <c r="E2365" s="206">
        <v>0</v>
      </c>
      <c r="F2365" s="206">
        <v>1.375238908E-13</v>
      </c>
      <c r="G2365" s="206">
        <v>57.918179809999998</v>
      </c>
      <c r="H2365" s="47">
        <v>0</v>
      </c>
      <c r="I2365" s="207">
        <f t="shared" si="180"/>
        <v>0</v>
      </c>
      <c r="J2365" s="47">
        <f t="shared" si="183"/>
        <v>536.60635009000009</v>
      </c>
      <c r="K2365" s="47">
        <f t="shared" si="184"/>
        <v>105.37281829000014</v>
      </c>
      <c r="L2365" s="57">
        <f t="shared" si="181"/>
        <v>536.60635009000009</v>
      </c>
      <c r="M2365" s="57">
        <f t="shared" si="182"/>
        <v>105.37281829000014</v>
      </c>
    </row>
    <row r="2366" spans="1:13">
      <c r="A2366" s="25">
        <v>437.26</v>
      </c>
      <c r="B2366" s="206">
        <v>428.40725700000002</v>
      </c>
      <c r="C2366" s="206">
        <v>11.05560953</v>
      </c>
      <c r="D2366" s="206">
        <v>36.166678330000003</v>
      </c>
      <c r="E2366" s="206">
        <v>0</v>
      </c>
      <c r="F2366" s="206">
        <v>1.835337219E-13</v>
      </c>
      <c r="G2366" s="206">
        <v>57.91832951</v>
      </c>
      <c r="H2366" s="47">
        <v>0</v>
      </c>
      <c r="I2366" s="207">
        <f t="shared" si="180"/>
        <v>0</v>
      </c>
      <c r="J2366" s="47">
        <f t="shared" si="183"/>
        <v>533.54787437000027</v>
      </c>
      <c r="K2366" s="47">
        <f t="shared" si="184"/>
        <v>105.14061737000019</v>
      </c>
      <c r="L2366" s="57">
        <f t="shared" si="181"/>
        <v>533.54787437000027</v>
      </c>
      <c r="M2366" s="57">
        <f t="shared" si="182"/>
        <v>105.14061737000019</v>
      </c>
    </row>
    <row r="2367" spans="1:13">
      <c r="A2367" s="25">
        <v>437.28</v>
      </c>
      <c r="B2367" s="206">
        <v>424.66129990000002</v>
      </c>
      <c r="C2367" s="206">
        <v>11.058762160000001</v>
      </c>
      <c r="D2367" s="206">
        <v>35.853503170000003</v>
      </c>
      <c r="E2367" s="206">
        <v>0</v>
      </c>
      <c r="F2367" s="206">
        <v>2.0358928930000001E-13</v>
      </c>
      <c r="G2367" s="206">
        <v>57.918479069999997</v>
      </c>
      <c r="H2367" s="47">
        <v>0</v>
      </c>
      <c r="I2367" s="207">
        <f t="shared" si="180"/>
        <v>0</v>
      </c>
      <c r="J2367" s="47">
        <f t="shared" si="183"/>
        <v>529.49204430000032</v>
      </c>
      <c r="K2367" s="47">
        <f t="shared" si="184"/>
        <v>104.83074440000021</v>
      </c>
      <c r="L2367" s="57">
        <f t="shared" si="181"/>
        <v>529.49204430000032</v>
      </c>
      <c r="M2367" s="57">
        <f t="shared" si="182"/>
        <v>104.83074440000021</v>
      </c>
    </row>
    <row r="2368" spans="1:13">
      <c r="A2368" s="25">
        <v>437.3</v>
      </c>
      <c r="B2368" s="206">
        <v>420.58197560000002</v>
      </c>
      <c r="C2368" s="206">
        <v>11.061914760000001</v>
      </c>
      <c r="D2368" s="206">
        <v>35.512145750000002</v>
      </c>
      <c r="E2368" s="206">
        <v>0</v>
      </c>
      <c r="F2368" s="206">
        <v>2.9329160660000001E-13</v>
      </c>
      <c r="G2368" s="206">
        <v>57.918628599999998</v>
      </c>
      <c r="H2368" s="47">
        <v>0</v>
      </c>
      <c r="I2368" s="207">
        <f t="shared" si="180"/>
        <v>0</v>
      </c>
      <c r="J2368" s="47">
        <f t="shared" si="183"/>
        <v>525.07466471000032</v>
      </c>
      <c r="K2368" s="47">
        <f t="shared" si="184"/>
        <v>104.4926891100003</v>
      </c>
      <c r="L2368" s="57">
        <f t="shared" si="181"/>
        <v>525.07466471000032</v>
      </c>
      <c r="M2368" s="57">
        <f t="shared" si="182"/>
        <v>104.4926891100003</v>
      </c>
    </row>
    <row r="2369" spans="1:13">
      <c r="A2369" s="25">
        <v>437.32</v>
      </c>
      <c r="B2369" s="206">
        <v>416.75706000000002</v>
      </c>
      <c r="C2369" s="206">
        <v>11.065067320000001</v>
      </c>
      <c r="D2369" s="206">
        <v>35.19222903</v>
      </c>
      <c r="E2369" s="206">
        <v>0</v>
      </c>
      <c r="F2369" s="206">
        <v>2.2002137179999999E-13</v>
      </c>
      <c r="G2369" s="206">
        <v>57.918778070000002</v>
      </c>
      <c r="H2369" s="47">
        <v>0</v>
      </c>
      <c r="I2369" s="207">
        <f t="shared" si="180"/>
        <v>0</v>
      </c>
      <c r="J2369" s="47">
        <f t="shared" si="183"/>
        <v>520.93313442000033</v>
      </c>
      <c r="K2369" s="47">
        <f t="shared" si="184"/>
        <v>104.17607442000022</v>
      </c>
      <c r="L2369" s="57">
        <f t="shared" si="181"/>
        <v>520.93313442000033</v>
      </c>
      <c r="M2369" s="57">
        <f t="shared" si="182"/>
        <v>104.17607442000022</v>
      </c>
    </row>
    <row r="2370" spans="1:13">
      <c r="A2370" s="25">
        <v>437.34</v>
      </c>
      <c r="B2370" s="206">
        <v>413.55956029999999</v>
      </c>
      <c r="C2370" s="206">
        <v>11.068219839999999</v>
      </c>
      <c r="D2370" s="206">
        <v>34.925249989999998</v>
      </c>
      <c r="E2370" s="206">
        <v>0</v>
      </c>
      <c r="F2370" s="206">
        <v>1.5745832430000001E-13</v>
      </c>
      <c r="G2370" s="206">
        <v>57.918927449999998</v>
      </c>
      <c r="H2370" s="47">
        <v>0</v>
      </c>
      <c r="I2370" s="207">
        <f t="shared" si="180"/>
        <v>0</v>
      </c>
      <c r="J2370" s="47">
        <f t="shared" si="183"/>
        <v>517.47195758000009</v>
      </c>
      <c r="K2370" s="47">
        <f t="shared" si="184"/>
        <v>103.91239728000015</v>
      </c>
      <c r="L2370" s="57">
        <f t="shared" si="181"/>
        <v>517.47195758000009</v>
      </c>
      <c r="M2370" s="57">
        <f t="shared" si="182"/>
        <v>103.91239728000015</v>
      </c>
    </row>
    <row r="2371" spans="1:13">
      <c r="A2371" s="25">
        <v>437.36</v>
      </c>
      <c r="B2371" s="206">
        <v>411.02062210000003</v>
      </c>
      <c r="C2371" s="206">
        <v>11.071372330000001</v>
      </c>
      <c r="D2371" s="206">
        <v>34.713841819999999</v>
      </c>
      <c r="E2371" s="206">
        <v>0</v>
      </c>
      <c r="F2371" s="206">
        <v>1.3654691920000001E-13</v>
      </c>
      <c r="G2371" s="206">
        <v>57.919076869999998</v>
      </c>
      <c r="H2371" s="47">
        <v>0</v>
      </c>
      <c r="I2371" s="207">
        <f t="shared" ref="I2371:I2434" si="185">H2371/K2371</f>
        <v>0</v>
      </c>
      <c r="J2371" s="47">
        <f t="shared" si="183"/>
        <v>514.72491312000011</v>
      </c>
      <c r="K2371" s="47">
        <f t="shared" si="184"/>
        <v>103.70429102000014</v>
      </c>
      <c r="L2371" s="57">
        <f t="shared" ref="L2371:L2434" si="186">J2371+H2371</f>
        <v>514.72491312000011</v>
      </c>
      <c r="M2371" s="57">
        <f t="shared" ref="M2371:M2434" si="187">K2371+H2371</f>
        <v>103.70429102000014</v>
      </c>
    </row>
    <row r="2372" spans="1:13">
      <c r="A2372" s="25">
        <v>437.38</v>
      </c>
      <c r="B2372" s="206">
        <v>408.86194360000002</v>
      </c>
      <c r="C2372" s="206">
        <v>11.074524869999999</v>
      </c>
      <c r="D2372" s="206">
        <v>34.534504939999998</v>
      </c>
      <c r="E2372" s="206">
        <v>0</v>
      </c>
      <c r="F2372" s="206">
        <v>0</v>
      </c>
      <c r="G2372" s="206">
        <v>57.919226569999999</v>
      </c>
      <c r="H2372" s="47">
        <v>0</v>
      </c>
      <c r="I2372" s="207">
        <f t="shared" si="185"/>
        <v>0</v>
      </c>
      <c r="J2372" s="47">
        <f t="shared" ref="J2372:J2435" si="188">SUM(B2372:G2372)</f>
        <v>512.39019998000003</v>
      </c>
      <c r="K2372" s="47">
        <f t="shared" ref="K2372:K2435" si="189">SUM(C2372:G2372)</f>
        <v>103.52825637999999</v>
      </c>
      <c r="L2372" s="57">
        <f t="shared" si="186"/>
        <v>512.39019998000003</v>
      </c>
      <c r="M2372" s="57">
        <f t="shared" si="187"/>
        <v>103.52825637999999</v>
      </c>
    </row>
    <row r="2373" spans="1:13">
      <c r="A2373" s="25">
        <v>437.4</v>
      </c>
      <c r="B2373" s="206">
        <v>406.7042672</v>
      </c>
      <c r="C2373" s="206">
        <v>11.07767752</v>
      </c>
      <c r="D2373" s="206">
        <v>34.355212139999999</v>
      </c>
      <c r="E2373" s="206">
        <v>0</v>
      </c>
      <c r="F2373" s="206">
        <v>0</v>
      </c>
      <c r="G2373" s="206">
        <v>57.919376829999997</v>
      </c>
      <c r="H2373" s="47">
        <v>0</v>
      </c>
      <c r="I2373" s="207">
        <f t="shared" si="185"/>
        <v>0</v>
      </c>
      <c r="J2373" s="47">
        <f t="shared" si="188"/>
        <v>510.05653368999998</v>
      </c>
      <c r="K2373" s="47">
        <f t="shared" si="189"/>
        <v>103.35226649000001</v>
      </c>
      <c r="L2373" s="57">
        <f t="shared" si="186"/>
        <v>510.05653368999998</v>
      </c>
      <c r="M2373" s="57">
        <f t="shared" si="187"/>
        <v>103.35226649000001</v>
      </c>
    </row>
    <row r="2374" spans="1:13">
      <c r="A2374" s="25">
        <v>437.42</v>
      </c>
      <c r="B2374" s="206">
        <v>404.35045710000003</v>
      </c>
      <c r="C2374" s="206">
        <v>11.080830349999999</v>
      </c>
      <c r="D2374" s="206">
        <v>34.159318589999998</v>
      </c>
      <c r="E2374" s="206">
        <v>0</v>
      </c>
      <c r="F2374" s="206">
        <v>0</v>
      </c>
      <c r="G2374" s="206">
        <v>57.919527950000003</v>
      </c>
      <c r="H2374" s="47">
        <v>0</v>
      </c>
      <c r="I2374" s="207">
        <f t="shared" si="185"/>
        <v>0</v>
      </c>
      <c r="J2374" s="47">
        <f t="shared" si="188"/>
        <v>507.51013398999999</v>
      </c>
      <c r="K2374" s="47">
        <f t="shared" si="189"/>
        <v>103.15967689</v>
      </c>
      <c r="L2374" s="57">
        <f t="shared" si="186"/>
        <v>507.51013398999999</v>
      </c>
      <c r="M2374" s="57">
        <f t="shared" si="187"/>
        <v>103.15967689</v>
      </c>
    </row>
    <row r="2375" spans="1:13">
      <c r="A2375" s="25">
        <v>437.44</v>
      </c>
      <c r="B2375" s="206">
        <v>401.94260020000002</v>
      </c>
      <c r="C2375" s="206">
        <v>11.083983379999999</v>
      </c>
      <c r="D2375" s="206">
        <v>33.958834760000002</v>
      </c>
      <c r="E2375" s="206">
        <v>0</v>
      </c>
      <c r="F2375" s="206">
        <v>0</v>
      </c>
      <c r="G2375" s="206">
        <v>57.919680030000002</v>
      </c>
      <c r="H2375" s="47">
        <v>0</v>
      </c>
      <c r="I2375" s="207">
        <f t="shared" si="185"/>
        <v>0</v>
      </c>
      <c r="J2375" s="47">
        <f t="shared" si="188"/>
        <v>504.90509837000002</v>
      </c>
      <c r="K2375" s="47">
        <f t="shared" si="189"/>
        <v>102.96249817</v>
      </c>
      <c r="L2375" s="57">
        <f t="shared" si="186"/>
        <v>504.90509837000002</v>
      </c>
      <c r="M2375" s="57">
        <f t="shared" si="187"/>
        <v>102.96249817</v>
      </c>
    </row>
    <row r="2376" spans="1:13">
      <c r="A2376" s="25">
        <v>437.46</v>
      </c>
      <c r="B2376" s="206">
        <v>399.87265660000003</v>
      </c>
      <c r="C2376" s="206">
        <v>11.087136579999999</v>
      </c>
      <c r="D2376" s="206">
        <v>33.78688202</v>
      </c>
      <c r="E2376" s="206">
        <v>0</v>
      </c>
      <c r="F2376" s="206">
        <v>3.10102891E-14</v>
      </c>
      <c r="G2376" s="206">
        <v>57.91983295</v>
      </c>
      <c r="H2376" s="47">
        <v>0</v>
      </c>
      <c r="I2376" s="207">
        <f t="shared" si="185"/>
        <v>0</v>
      </c>
      <c r="J2376" s="47">
        <f t="shared" si="188"/>
        <v>502.66650815000008</v>
      </c>
      <c r="K2376" s="47">
        <f t="shared" si="189"/>
        <v>102.79385155000003</v>
      </c>
      <c r="L2376" s="57">
        <f t="shared" si="186"/>
        <v>502.66650815000008</v>
      </c>
      <c r="M2376" s="57">
        <f t="shared" si="187"/>
        <v>102.79385155000003</v>
      </c>
    </row>
    <row r="2377" spans="1:13">
      <c r="A2377" s="25">
        <v>437.48</v>
      </c>
      <c r="B2377" s="206">
        <v>398.52793500000001</v>
      </c>
      <c r="C2377" s="206">
        <v>11.090289869999999</v>
      </c>
      <c r="D2377" s="206">
        <v>33.676191639999999</v>
      </c>
      <c r="E2377" s="206">
        <v>0</v>
      </c>
      <c r="F2377" s="206">
        <v>0</v>
      </c>
      <c r="G2377" s="206">
        <v>57.919986309999999</v>
      </c>
      <c r="H2377" s="47">
        <v>0</v>
      </c>
      <c r="I2377" s="207">
        <f t="shared" si="185"/>
        <v>0</v>
      </c>
      <c r="J2377" s="47">
        <f t="shared" si="188"/>
        <v>501.21440282000003</v>
      </c>
      <c r="K2377" s="47">
        <f t="shared" si="189"/>
        <v>102.68646781999999</v>
      </c>
      <c r="L2377" s="57">
        <f t="shared" si="186"/>
        <v>501.21440282000003</v>
      </c>
      <c r="M2377" s="57">
        <f t="shared" si="187"/>
        <v>102.68646781999999</v>
      </c>
    </row>
    <row r="2378" spans="1:13">
      <c r="A2378" s="25">
        <v>437.5</v>
      </c>
      <c r="B2378" s="206">
        <v>398.05053190000001</v>
      </c>
      <c r="C2378" s="206">
        <v>11.093443130000001</v>
      </c>
      <c r="D2378" s="206">
        <v>33.638777930000003</v>
      </c>
      <c r="E2378" s="206">
        <v>0</v>
      </c>
      <c r="F2378" s="206">
        <v>6.2694714919999999E-14</v>
      </c>
      <c r="G2378" s="206">
        <v>57.920139669999998</v>
      </c>
      <c r="H2378" s="47">
        <v>0</v>
      </c>
      <c r="I2378" s="207">
        <f t="shared" si="185"/>
        <v>0</v>
      </c>
      <c r="J2378" s="47">
        <f t="shared" si="188"/>
        <v>500.70289263000006</v>
      </c>
      <c r="K2378" s="47">
        <f t="shared" si="189"/>
        <v>102.65236073000005</v>
      </c>
      <c r="L2378" s="57">
        <f t="shared" si="186"/>
        <v>500.70289263000006</v>
      </c>
      <c r="M2378" s="57">
        <f t="shared" si="187"/>
        <v>102.65236073000005</v>
      </c>
    </row>
    <row r="2379" spans="1:13">
      <c r="A2379" s="25">
        <v>437.52</v>
      </c>
      <c r="B2379" s="206">
        <v>398.24055570000002</v>
      </c>
      <c r="C2379" s="206">
        <v>11.09659628</v>
      </c>
      <c r="D2379" s="206">
        <v>33.657755819999998</v>
      </c>
      <c r="E2379" s="206">
        <v>0</v>
      </c>
      <c r="F2379" s="206">
        <v>0</v>
      </c>
      <c r="G2379" s="206">
        <v>57.920292670000002</v>
      </c>
      <c r="H2379" s="47">
        <v>0</v>
      </c>
      <c r="I2379" s="207">
        <f t="shared" si="185"/>
        <v>0</v>
      </c>
      <c r="J2379" s="47">
        <f t="shared" si="188"/>
        <v>500.91520047</v>
      </c>
      <c r="K2379" s="47">
        <f t="shared" si="189"/>
        <v>102.67464477</v>
      </c>
      <c r="L2379" s="57">
        <f t="shared" si="186"/>
        <v>500.91520047</v>
      </c>
      <c r="M2379" s="57">
        <f t="shared" si="187"/>
        <v>102.67464477</v>
      </c>
    </row>
    <row r="2380" spans="1:13">
      <c r="A2380" s="25">
        <v>437.54</v>
      </c>
      <c r="B2380" s="206">
        <v>398.65356320000001</v>
      </c>
      <c r="C2380" s="206">
        <v>11.09974929</v>
      </c>
      <c r="D2380" s="206">
        <v>33.695569890000002</v>
      </c>
      <c r="E2380" s="206">
        <v>0</v>
      </c>
      <c r="F2380" s="206">
        <v>0</v>
      </c>
      <c r="G2380" s="206">
        <v>57.920445209999997</v>
      </c>
      <c r="H2380" s="47">
        <v>0</v>
      </c>
      <c r="I2380" s="207">
        <f t="shared" si="185"/>
        <v>0</v>
      </c>
      <c r="J2380" s="47">
        <f t="shared" si="188"/>
        <v>501.36932759000001</v>
      </c>
      <c r="K2380" s="47">
        <f t="shared" si="189"/>
        <v>102.71576439</v>
      </c>
      <c r="L2380" s="57">
        <f t="shared" si="186"/>
        <v>501.36932759000001</v>
      </c>
      <c r="M2380" s="57">
        <f t="shared" si="187"/>
        <v>102.71576439</v>
      </c>
    </row>
    <row r="2381" spans="1:13">
      <c r="A2381" s="25">
        <v>437.56</v>
      </c>
      <c r="B2381" s="206">
        <v>398.84804839999998</v>
      </c>
      <c r="C2381" s="206">
        <v>11.102902179999999</v>
      </c>
      <c r="D2381" s="206">
        <v>33.714908489999999</v>
      </c>
      <c r="E2381" s="206">
        <v>0</v>
      </c>
      <c r="F2381" s="206">
        <v>2.3190303149999998E-13</v>
      </c>
      <c r="G2381" s="206">
        <v>57.920597319999999</v>
      </c>
      <c r="H2381" s="47">
        <v>0</v>
      </c>
      <c r="I2381" s="207">
        <f t="shared" si="185"/>
        <v>0</v>
      </c>
      <c r="J2381" s="47">
        <f t="shared" si="188"/>
        <v>501.58645639000025</v>
      </c>
      <c r="K2381" s="47">
        <f t="shared" si="189"/>
        <v>102.73840799000024</v>
      </c>
      <c r="L2381" s="57">
        <f t="shared" si="186"/>
        <v>501.58645639000025</v>
      </c>
      <c r="M2381" s="57">
        <f t="shared" si="187"/>
        <v>102.73840799000024</v>
      </c>
    </row>
    <row r="2382" spans="1:13">
      <c r="A2382" s="25">
        <v>437.58</v>
      </c>
      <c r="B2382" s="206">
        <v>398.62312850000001</v>
      </c>
      <c r="C2382" s="206">
        <v>11.106054930000001</v>
      </c>
      <c r="D2382" s="206">
        <v>33.698794130000003</v>
      </c>
      <c r="E2382" s="206">
        <v>0</v>
      </c>
      <c r="F2382" s="206">
        <v>0</v>
      </c>
      <c r="G2382" s="206">
        <v>57.920748969999998</v>
      </c>
      <c r="H2382" s="47">
        <v>0</v>
      </c>
      <c r="I2382" s="207">
        <f t="shared" si="185"/>
        <v>0</v>
      </c>
      <c r="J2382" s="47">
        <f t="shared" si="188"/>
        <v>501.34872653000002</v>
      </c>
      <c r="K2382" s="47">
        <f t="shared" si="189"/>
        <v>102.72559803</v>
      </c>
      <c r="L2382" s="57">
        <f t="shared" si="186"/>
        <v>501.34872653000002</v>
      </c>
      <c r="M2382" s="57">
        <f t="shared" si="187"/>
        <v>102.72559803</v>
      </c>
    </row>
    <row r="2383" spans="1:13">
      <c r="A2383" s="25">
        <v>437.6</v>
      </c>
      <c r="B2383" s="206">
        <v>398.0782754</v>
      </c>
      <c r="C2383" s="206">
        <v>11.10920752</v>
      </c>
      <c r="D2383" s="206">
        <v>33.65563547</v>
      </c>
      <c r="E2383" s="206">
        <v>0</v>
      </c>
      <c r="F2383" s="206">
        <v>0</v>
      </c>
      <c r="G2383" s="206">
        <v>57.92090005</v>
      </c>
      <c r="H2383" s="47">
        <v>0</v>
      </c>
      <c r="I2383" s="207">
        <f t="shared" si="185"/>
        <v>0</v>
      </c>
      <c r="J2383" s="47">
        <f t="shared" si="188"/>
        <v>500.76401843999997</v>
      </c>
      <c r="K2383" s="47">
        <f t="shared" si="189"/>
        <v>102.68574304000001</v>
      </c>
      <c r="L2383" s="57">
        <f t="shared" si="186"/>
        <v>500.76401843999997</v>
      </c>
      <c r="M2383" s="57">
        <f t="shared" si="187"/>
        <v>102.68574304000001</v>
      </c>
    </row>
    <row r="2384" spans="1:13">
      <c r="A2384" s="25">
        <v>437.62</v>
      </c>
      <c r="B2384" s="206">
        <v>397.48205730000001</v>
      </c>
      <c r="C2384" s="206">
        <v>11.112359939999999</v>
      </c>
      <c r="D2384" s="206">
        <v>33.608135840000003</v>
      </c>
      <c r="E2384" s="206">
        <v>0</v>
      </c>
      <c r="F2384" s="206">
        <v>0</v>
      </c>
      <c r="G2384" s="206">
        <v>57.921050530000002</v>
      </c>
      <c r="H2384" s="47">
        <v>0</v>
      </c>
      <c r="I2384" s="207">
        <f t="shared" si="185"/>
        <v>0</v>
      </c>
      <c r="J2384" s="47">
        <f t="shared" si="188"/>
        <v>500.12360360999998</v>
      </c>
      <c r="K2384" s="47">
        <f t="shared" si="189"/>
        <v>102.64154631</v>
      </c>
      <c r="L2384" s="57">
        <f t="shared" si="186"/>
        <v>500.12360360999998</v>
      </c>
      <c r="M2384" s="57">
        <f t="shared" si="187"/>
        <v>102.64154631</v>
      </c>
    </row>
    <row r="2385" spans="1:13">
      <c r="A2385" s="25">
        <v>437.64</v>
      </c>
      <c r="B2385" s="206">
        <v>397.08598640000002</v>
      </c>
      <c r="C2385" s="206">
        <v>11.11551225</v>
      </c>
      <c r="D2385" s="206">
        <v>33.577559129999997</v>
      </c>
      <c r="E2385" s="206">
        <v>0</v>
      </c>
      <c r="F2385" s="206">
        <v>0</v>
      </c>
      <c r="G2385" s="206">
        <v>57.921200689999999</v>
      </c>
      <c r="H2385" s="47">
        <v>0</v>
      </c>
      <c r="I2385" s="207">
        <f t="shared" si="185"/>
        <v>0</v>
      </c>
      <c r="J2385" s="47">
        <f t="shared" si="188"/>
        <v>499.70025846999999</v>
      </c>
      <c r="K2385" s="47">
        <f t="shared" si="189"/>
        <v>102.61427207</v>
      </c>
      <c r="L2385" s="57">
        <f t="shared" si="186"/>
        <v>499.70025846999999</v>
      </c>
      <c r="M2385" s="57">
        <f t="shared" si="187"/>
        <v>102.61427207</v>
      </c>
    </row>
    <row r="2386" spans="1:13">
      <c r="A2386" s="25">
        <v>437.66</v>
      </c>
      <c r="B2386" s="206">
        <v>397.01343800000001</v>
      </c>
      <c r="C2386" s="206">
        <v>11.11866457</v>
      </c>
      <c r="D2386" s="206">
        <v>33.574338699999998</v>
      </c>
      <c r="E2386" s="206">
        <v>0</v>
      </c>
      <c r="F2386" s="206">
        <v>0</v>
      </c>
      <c r="G2386" s="206">
        <v>57.921350930000003</v>
      </c>
      <c r="H2386" s="47">
        <v>0</v>
      </c>
      <c r="I2386" s="207">
        <f t="shared" si="185"/>
        <v>0</v>
      </c>
      <c r="J2386" s="47">
        <f t="shared" si="188"/>
        <v>499.62779220000004</v>
      </c>
      <c r="K2386" s="47">
        <f t="shared" si="189"/>
        <v>102.61435420000001</v>
      </c>
      <c r="L2386" s="57">
        <f t="shared" si="186"/>
        <v>499.62779220000004</v>
      </c>
      <c r="M2386" s="57">
        <f t="shared" si="187"/>
        <v>102.61435420000001</v>
      </c>
    </row>
    <row r="2387" spans="1:13">
      <c r="A2387" s="25">
        <v>437.68</v>
      </c>
      <c r="B2387" s="206">
        <v>397.25763009999997</v>
      </c>
      <c r="C2387" s="206">
        <v>11.12181696</v>
      </c>
      <c r="D2387" s="206">
        <v>33.59790486</v>
      </c>
      <c r="E2387" s="206">
        <v>0</v>
      </c>
      <c r="F2387" s="206">
        <v>0</v>
      </c>
      <c r="G2387" s="206">
        <v>57.92150161</v>
      </c>
      <c r="H2387" s="47">
        <v>0</v>
      </c>
      <c r="I2387" s="207">
        <f t="shared" si="185"/>
        <v>0</v>
      </c>
      <c r="J2387" s="47">
        <f t="shared" si="188"/>
        <v>499.89885352999994</v>
      </c>
      <c r="K2387" s="47">
        <f t="shared" si="189"/>
        <v>102.64122343</v>
      </c>
      <c r="L2387" s="57">
        <f t="shared" si="186"/>
        <v>499.89885352999994</v>
      </c>
      <c r="M2387" s="57">
        <f t="shared" si="187"/>
        <v>102.64122343</v>
      </c>
    </row>
    <row r="2388" spans="1:13">
      <c r="A2388" s="25">
        <v>437.7</v>
      </c>
      <c r="B2388" s="206">
        <v>397.75561900000002</v>
      </c>
      <c r="C2388" s="206">
        <v>11.12496947</v>
      </c>
      <c r="D2388" s="206">
        <v>33.642940420000002</v>
      </c>
      <c r="E2388" s="206">
        <v>0</v>
      </c>
      <c r="F2388" s="206">
        <v>2.8987878939999998E-14</v>
      </c>
      <c r="G2388" s="206">
        <v>57.92165292</v>
      </c>
      <c r="H2388" s="47">
        <v>0</v>
      </c>
      <c r="I2388" s="207">
        <f t="shared" si="185"/>
        <v>0</v>
      </c>
      <c r="J2388" s="47">
        <f t="shared" si="188"/>
        <v>500.44518181000007</v>
      </c>
      <c r="K2388" s="47">
        <f t="shared" si="189"/>
        <v>102.68956281000003</v>
      </c>
      <c r="L2388" s="57">
        <f t="shared" si="186"/>
        <v>500.44518181000007</v>
      </c>
      <c r="M2388" s="57">
        <f t="shared" si="187"/>
        <v>102.68956281000003</v>
      </c>
    </row>
    <row r="2389" spans="1:13">
      <c r="A2389" s="25">
        <v>437.72</v>
      </c>
      <c r="B2389" s="206">
        <v>398.47916880000002</v>
      </c>
      <c r="C2389" s="206">
        <v>11.12812214</v>
      </c>
      <c r="D2389" s="206">
        <v>33.707064619999997</v>
      </c>
      <c r="E2389" s="206">
        <v>0</v>
      </c>
      <c r="F2389" s="206">
        <v>0</v>
      </c>
      <c r="G2389" s="206">
        <v>57.921804969999997</v>
      </c>
      <c r="H2389" s="47">
        <v>0</v>
      </c>
      <c r="I2389" s="207">
        <f t="shared" si="185"/>
        <v>0</v>
      </c>
      <c r="J2389" s="47">
        <f t="shared" si="188"/>
        <v>501.23616053000001</v>
      </c>
      <c r="K2389" s="47">
        <f t="shared" si="189"/>
        <v>102.75699173</v>
      </c>
      <c r="L2389" s="57">
        <f t="shared" si="186"/>
        <v>501.23616053000001</v>
      </c>
      <c r="M2389" s="57">
        <f t="shared" si="187"/>
        <v>102.75699173</v>
      </c>
    </row>
    <row r="2390" spans="1:13">
      <c r="A2390" s="25">
        <v>437.74</v>
      </c>
      <c r="B2390" s="206">
        <v>399.47938799999997</v>
      </c>
      <c r="C2390" s="206">
        <v>11.131274960000001</v>
      </c>
      <c r="D2390" s="206">
        <v>33.794608359999998</v>
      </c>
      <c r="E2390" s="206">
        <v>0</v>
      </c>
      <c r="F2390" s="206">
        <v>1.628882849E-13</v>
      </c>
      <c r="G2390" s="206">
        <v>57.92195779</v>
      </c>
      <c r="H2390" s="47">
        <v>0</v>
      </c>
      <c r="I2390" s="207">
        <f t="shared" si="185"/>
        <v>0</v>
      </c>
      <c r="J2390" s="47">
        <f t="shared" si="188"/>
        <v>502.32722911000013</v>
      </c>
      <c r="K2390" s="47">
        <f t="shared" si="189"/>
        <v>102.84784111000016</v>
      </c>
      <c r="L2390" s="57">
        <f t="shared" si="186"/>
        <v>502.32722911000013</v>
      </c>
      <c r="M2390" s="57">
        <f t="shared" si="187"/>
        <v>102.84784111000016</v>
      </c>
    </row>
    <row r="2391" spans="1:13">
      <c r="A2391" s="25">
        <v>437.76</v>
      </c>
      <c r="B2391" s="206">
        <v>400.8577434</v>
      </c>
      <c r="C2391" s="206">
        <v>11.1344279</v>
      </c>
      <c r="D2391" s="206">
        <v>33.9141628</v>
      </c>
      <c r="E2391" s="206">
        <v>0</v>
      </c>
      <c r="F2391" s="206">
        <v>9.6401550900000006E-14</v>
      </c>
      <c r="G2391" s="206">
        <v>57.922111180000002</v>
      </c>
      <c r="H2391" s="47">
        <v>0</v>
      </c>
      <c r="I2391" s="207">
        <f t="shared" si="185"/>
        <v>0</v>
      </c>
      <c r="J2391" s="47">
        <f t="shared" si="188"/>
        <v>503.8284452800001</v>
      </c>
      <c r="K2391" s="47">
        <f t="shared" si="189"/>
        <v>102.97070188000009</v>
      </c>
      <c r="L2391" s="57">
        <f t="shared" si="186"/>
        <v>503.8284452800001</v>
      </c>
      <c r="M2391" s="57">
        <f t="shared" si="187"/>
        <v>102.97070188000009</v>
      </c>
    </row>
    <row r="2392" spans="1:13">
      <c r="A2392" s="25">
        <v>437.78</v>
      </c>
      <c r="B2392" s="206">
        <v>402.69560799999999</v>
      </c>
      <c r="C2392" s="206">
        <v>11.137580850000001</v>
      </c>
      <c r="D2392" s="206">
        <v>34.072619680000003</v>
      </c>
      <c r="E2392" s="206">
        <v>0</v>
      </c>
      <c r="F2392" s="206">
        <v>2.0746557540000001E-13</v>
      </c>
      <c r="G2392" s="206">
        <v>57.92226471</v>
      </c>
      <c r="H2392" s="47">
        <v>0</v>
      </c>
      <c r="I2392" s="207">
        <f t="shared" si="185"/>
        <v>0</v>
      </c>
      <c r="J2392" s="47">
        <f t="shared" si="188"/>
        <v>505.82807324000021</v>
      </c>
      <c r="K2392" s="47">
        <f t="shared" si="189"/>
        <v>103.13246524000022</v>
      </c>
      <c r="L2392" s="57">
        <f t="shared" si="186"/>
        <v>505.82807324000021</v>
      </c>
      <c r="M2392" s="57">
        <f t="shared" si="187"/>
        <v>103.13246524000022</v>
      </c>
    </row>
    <row r="2393" spans="1:13">
      <c r="A2393" s="25">
        <v>437.8</v>
      </c>
      <c r="B2393" s="206">
        <v>404.9981459</v>
      </c>
      <c r="C2393" s="206">
        <v>11.1407337</v>
      </c>
      <c r="D2393" s="206">
        <v>34.270423409999999</v>
      </c>
      <c r="E2393" s="206">
        <v>0</v>
      </c>
      <c r="F2393" s="206">
        <v>6.8761945389999994E-14</v>
      </c>
      <c r="G2393" s="206">
        <v>57.922417959999997</v>
      </c>
      <c r="H2393" s="47">
        <v>0</v>
      </c>
      <c r="I2393" s="207">
        <f t="shared" si="185"/>
        <v>0</v>
      </c>
      <c r="J2393" s="47">
        <f t="shared" si="188"/>
        <v>508.33172097000005</v>
      </c>
      <c r="K2393" s="47">
        <f t="shared" si="189"/>
        <v>103.33357507000007</v>
      </c>
      <c r="L2393" s="57">
        <f t="shared" si="186"/>
        <v>508.33172097000005</v>
      </c>
      <c r="M2393" s="57">
        <f t="shared" si="187"/>
        <v>103.33357507000007</v>
      </c>
    </row>
    <row r="2394" spans="1:13">
      <c r="A2394" s="25">
        <v>437.82</v>
      </c>
      <c r="B2394" s="206">
        <v>407.68361809999999</v>
      </c>
      <c r="C2394" s="206">
        <v>11.1438864</v>
      </c>
      <c r="D2394" s="206">
        <v>34.500664839999999</v>
      </c>
      <c r="E2394" s="206">
        <v>0</v>
      </c>
      <c r="F2394" s="206">
        <v>0</v>
      </c>
      <c r="G2394" s="206">
        <v>57.922570669999999</v>
      </c>
      <c r="H2394" s="47">
        <v>0</v>
      </c>
      <c r="I2394" s="207">
        <f t="shared" si="185"/>
        <v>0</v>
      </c>
      <c r="J2394" s="47">
        <f t="shared" si="188"/>
        <v>511.25074000999996</v>
      </c>
      <c r="K2394" s="47">
        <f t="shared" si="189"/>
        <v>103.56712191</v>
      </c>
      <c r="L2394" s="57">
        <f t="shared" si="186"/>
        <v>511.25074000999996</v>
      </c>
      <c r="M2394" s="57">
        <f t="shared" si="187"/>
        <v>103.56712191</v>
      </c>
    </row>
    <row r="2395" spans="1:13">
      <c r="A2395" s="25">
        <v>437.84</v>
      </c>
      <c r="B2395" s="206">
        <v>410.61882800000001</v>
      </c>
      <c r="C2395" s="206">
        <v>11.147038930000001</v>
      </c>
      <c r="D2395" s="206">
        <v>34.752079389999999</v>
      </c>
      <c r="E2395" s="206">
        <v>0</v>
      </c>
      <c r="F2395" s="206">
        <v>0</v>
      </c>
      <c r="G2395" s="206">
        <v>57.92272277</v>
      </c>
      <c r="H2395" s="47">
        <v>0</v>
      </c>
      <c r="I2395" s="207">
        <f t="shared" si="185"/>
        <v>0</v>
      </c>
      <c r="J2395" s="47">
        <f t="shared" si="188"/>
        <v>514.44066909000003</v>
      </c>
      <c r="K2395" s="47">
        <f t="shared" si="189"/>
        <v>103.82184108999999</v>
      </c>
      <c r="L2395" s="57">
        <f t="shared" si="186"/>
        <v>514.44066909000003</v>
      </c>
      <c r="M2395" s="57">
        <f t="shared" si="187"/>
        <v>103.82184108999999</v>
      </c>
    </row>
    <row r="2396" spans="1:13">
      <c r="A2396" s="25">
        <v>437.86</v>
      </c>
      <c r="B2396" s="206">
        <v>413.68414739999997</v>
      </c>
      <c r="C2396" s="206">
        <v>11.15019126</v>
      </c>
      <c r="D2396" s="206">
        <v>35.014550149999998</v>
      </c>
      <c r="E2396" s="206">
        <v>0</v>
      </c>
      <c r="F2396" s="206">
        <v>0</v>
      </c>
      <c r="G2396" s="206">
        <v>57.922874159999999</v>
      </c>
      <c r="H2396" s="47">
        <v>0</v>
      </c>
      <c r="I2396" s="207">
        <f t="shared" si="185"/>
        <v>0</v>
      </c>
      <c r="J2396" s="47">
        <f t="shared" si="188"/>
        <v>517.77176296999994</v>
      </c>
      <c r="K2396" s="47">
        <f t="shared" si="189"/>
        <v>104.08761557</v>
      </c>
      <c r="L2396" s="57">
        <f t="shared" si="186"/>
        <v>517.77176296999994</v>
      </c>
      <c r="M2396" s="57">
        <f t="shared" si="187"/>
        <v>104.08761557</v>
      </c>
    </row>
    <row r="2397" spans="1:13">
      <c r="A2397" s="25">
        <v>437.88</v>
      </c>
      <c r="B2397" s="206">
        <v>416.83801720000002</v>
      </c>
      <c r="C2397" s="206">
        <v>11.1533433</v>
      </c>
      <c r="D2397" s="206">
        <v>35.28456825</v>
      </c>
      <c r="E2397" s="206">
        <v>0</v>
      </c>
      <c r="F2397" s="206">
        <v>0</v>
      </c>
      <c r="G2397" s="206">
        <v>57.923024470000001</v>
      </c>
      <c r="H2397" s="47">
        <v>0</v>
      </c>
      <c r="I2397" s="207">
        <f t="shared" si="185"/>
        <v>0</v>
      </c>
      <c r="J2397" s="47">
        <f t="shared" si="188"/>
        <v>521.19895322000002</v>
      </c>
      <c r="K2397" s="47">
        <f t="shared" si="189"/>
        <v>104.36093602</v>
      </c>
      <c r="L2397" s="57">
        <f t="shared" si="186"/>
        <v>521.19895322000002</v>
      </c>
      <c r="M2397" s="57">
        <f t="shared" si="187"/>
        <v>104.36093602</v>
      </c>
    </row>
    <row r="2398" spans="1:13">
      <c r="A2398" s="25">
        <v>437.9</v>
      </c>
      <c r="B2398" s="206">
        <v>420.14754490000001</v>
      </c>
      <c r="C2398" s="206">
        <v>11.15649471</v>
      </c>
      <c r="D2398" s="206">
        <v>35.567824809999998</v>
      </c>
      <c r="E2398" s="206">
        <v>0</v>
      </c>
      <c r="F2398" s="206">
        <v>6.4380056720000002E-14</v>
      </c>
      <c r="G2398" s="206">
        <v>57.923172260000001</v>
      </c>
      <c r="H2398" s="47">
        <v>0</v>
      </c>
      <c r="I2398" s="207">
        <f t="shared" si="185"/>
        <v>0</v>
      </c>
      <c r="J2398" s="47">
        <f t="shared" si="188"/>
        <v>524.79503668000007</v>
      </c>
      <c r="K2398" s="47">
        <f t="shared" si="189"/>
        <v>104.64749178000005</v>
      </c>
      <c r="L2398" s="57">
        <f t="shared" si="186"/>
        <v>524.79503668000007</v>
      </c>
      <c r="M2398" s="57">
        <f t="shared" si="187"/>
        <v>104.64749178000005</v>
      </c>
    </row>
    <row r="2399" spans="1:13">
      <c r="A2399" s="25">
        <v>437.92</v>
      </c>
      <c r="B2399" s="206">
        <v>423.76427009999998</v>
      </c>
      <c r="C2399" s="206">
        <v>11.159644350000001</v>
      </c>
      <c r="D2399" s="206">
        <v>35.877160459999999</v>
      </c>
      <c r="E2399" s="206">
        <v>0</v>
      </c>
      <c r="F2399" s="206">
        <v>0</v>
      </c>
      <c r="G2399" s="206">
        <v>57.923312789999997</v>
      </c>
      <c r="H2399" s="47">
        <v>0</v>
      </c>
      <c r="I2399" s="207">
        <f t="shared" si="185"/>
        <v>0</v>
      </c>
      <c r="J2399" s="47">
        <f t="shared" si="188"/>
        <v>528.72438769999997</v>
      </c>
      <c r="K2399" s="47">
        <f t="shared" si="189"/>
        <v>104.96011759999999</v>
      </c>
      <c r="L2399" s="57">
        <f t="shared" si="186"/>
        <v>528.72438769999997</v>
      </c>
      <c r="M2399" s="57">
        <f t="shared" si="187"/>
        <v>104.96011759999999</v>
      </c>
    </row>
    <row r="2400" spans="1:13">
      <c r="A2400" s="25">
        <v>437.94</v>
      </c>
      <c r="B2400" s="206">
        <v>427.84174919999998</v>
      </c>
      <c r="C2400" s="206">
        <v>11.16278919</v>
      </c>
      <c r="D2400" s="206">
        <v>36.22558712</v>
      </c>
      <c r="E2400" s="206">
        <v>0</v>
      </c>
      <c r="F2400" s="206">
        <v>2.0898238310000001E-14</v>
      </c>
      <c r="G2400" s="206">
        <v>57.923433580000001</v>
      </c>
      <c r="H2400" s="47">
        <v>0</v>
      </c>
      <c r="I2400" s="207">
        <f t="shared" si="185"/>
        <v>0</v>
      </c>
      <c r="J2400" s="47">
        <f t="shared" si="188"/>
        <v>533.15355909000004</v>
      </c>
      <c r="K2400" s="47">
        <f t="shared" si="189"/>
        <v>105.31180989000002</v>
      </c>
      <c r="L2400" s="57">
        <f t="shared" si="186"/>
        <v>533.15355909000004</v>
      </c>
      <c r="M2400" s="57">
        <f t="shared" si="187"/>
        <v>105.31180989000002</v>
      </c>
    </row>
    <row r="2401" spans="1:13">
      <c r="A2401" s="25">
        <v>437.96</v>
      </c>
      <c r="B2401" s="206">
        <v>432.41906</v>
      </c>
      <c r="C2401" s="206">
        <v>11.165923299999999</v>
      </c>
      <c r="D2401" s="206">
        <v>36.616422030000003</v>
      </c>
      <c r="E2401" s="206">
        <v>0</v>
      </c>
      <c r="F2401" s="206">
        <v>2.5296980399999999E-13</v>
      </c>
      <c r="G2401" s="206">
        <v>57.923509959999997</v>
      </c>
      <c r="H2401" s="47">
        <v>0</v>
      </c>
      <c r="I2401" s="207">
        <f t="shared" si="185"/>
        <v>0</v>
      </c>
      <c r="J2401" s="47">
        <f t="shared" si="188"/>
        <v>538.12491529000022</v>
      </c>
      <c r="K2401" s="47">
        <f t="shared" si="189"/>
        <v>105.70585529000024</v>
      </c>
      <c r="L2401" s="57">
        <f t="shared" si="186"/>
        <v>538.12491529000022</v>
      </c>
      <c r="M2401" s="57">
        <f t="shared" si="187"/>
        <v>105.70585529000024</v>
      </c>
    </row>
    <row r="2402" spans="1:13">
      <c r="A2402" s="25">
        <v>437.98</v>
      </c>
      <c r="B2402" s="206">
        <v>437.33265740000002</v>
      </c>
      <c r="C2402" s="206">
        <v>11.16903836</v>
      </c>
      <c r="D2402" s="206">
        <v>37.035820860000001</v>
      </c>
      <c r="E2402" s="206">
        <v>0</v>
      </c>
      <c r="F2402" s="206">
        <v>0</v>
      </c>
      <c r="G2402" s="206">
        <v>57.92350751</v>
      </c>
      <c r="H2402" s="47">
        <v>0</v>
      </c>
      <c r="I2402" s="207">
        <f t="shared" si="185"/>
        <v>0</v>
      </c>
      <c r="J2402" s="47">
        <f t="shared" si="188"/>
        <v>543.46102413000006</v>
      </c>
      <c r="K2402" s="47">
        <f t="shared" si="189"/>
        <v>106.12836673000001</v>
      </c>
      <c r="L2402" s="57">
        <f t="shared" si="186"/>
        <v>543.46102413000006</v>
      </c>
      <c r="M2402" s="57">
        <f t="shared" si="187"/>
        <v>106.12836673000001</v>
      </c>
    </row>
    <row r="2403" spans="1:13">
      <c r="A2403" s="25">
        <v>438</v>
      </c>
      <c r="B2403" s="206">
        <v>442.22081270000001</v>
      </c>
      <c r="C2403" s="206">
        <v>11.172127529999999</v>
      </c>
      <c r="D2403" s="206">
        <v>37.453148640000002</v>
      </c>
      <c r="E2403" s="206">
        <v>0</v>
      </c>
      <c r="F2403" s="206">
        <v>0</v>
      </c>
      <c r="G2403" s="206">
        <v>57.923397899999998</v>
      </c>
      <c r="H2403" s="47">
        <v>0</v>
      </c>
      <c r="I2403" s="207">
        <f t="shared" si="185"/>
        <v>0</v>
      </c>
      <c r="J2403" s="47">
        <f t="shared" si="188"/>
        <v>548.76948676999996</v>
      </c>
      <c r="K2403" s="47">
        <f t="shared" si="189"/>
        <v>106.54867407</v>
      </c>
      <c r="L2403" s="57">
        <f t="shared" si="186"/>
        <v>548.76948676999996</v>
      </c>
      <c r="M2403" s="57">
        <f t="shared" si="187"/>
        <v>106.54867407</v>
      </c>
    </row>
    <row r="2404" spans="1:13">
      <c r="A2404" s="25">
        <v>438.02</v>
      </c>
      <c r="B2404" s="206">
        <v>446.61849790000002</v>
      </c>
      <c r="C2404" s="206">
        <v>11.17519134</v>
      </c>
      <c r="D2404" s="206">
        <v>37.829008709999997</v>
      </c>
      <c r="E2404" s="206">
        <v>0</v>
      </c>
      <c r="F2404" s="206">
        <v>1.0866241250000001E-13</v>
      </c>
      <c r="G2404" s="206">
        <v>57.92318332</v>
      </c>
      <c r="H2404" s="47">
        <v>0</v>
      </c>
      <c r="I2404" s="207">
        <f t="shared" si="185"/>
        <v>0</v>
      </c>
      <c r="J2404" s="47">
        <f t="shared" si="188"/>
        <v>553.54588127000011</v>
      </c>
      <c r="K2404" s="47">
        <f t="shared" si="189"/>
        <v>106.9273833700001</v>
      </c>
      <c r="L2404" s="57">
        <f t="shared" si="186"/>
        <v>553.54588127000011</v>
      </c>
      <c r="M2404" s="57">
        <f t="shared" si="187"/>
        <v>106.9273833700001</v>
      </c>
    </row>
    <row r="2405" spans="1:13">
      <c r="A2405" s="25">
        <v>438.04</v>
      </c>
      <c r="B2405" s="206">
        <v>450.07116180000003</v>
      </c>
      <c r="C2405" s="206">
        <v>11.178240969999999</v>
      </c>
      <c r="D2405" s="206">
        <v>38.124874140000003</v>
      </c>
      <c r="E2405" s="206">
        <v>0</v>
      </c>
      <c r="F2405" s="206">
        <v>8.88175128E-14</v>
      </c>
      <c r="G2405" s="206">
        <v>57.922910219999999</v>
      </c>
      <c r="H2405" s="47">
        <v>0</v>
      </c>
      <c r="I2405" s="207">
        <f t="shared" si="185"/>
        <v>0</v>
      </c>
      <c r="J2405" s="47">
        <f t="shared" si="188"/>
        <v>557.29718713000011</v>
      </c>
      <c r="K2405" s="47">
        <f t="shared" si="189"/>
        <v>107.22602533000008</v>
      </c>
      <c r="L2405" s="57">
        <f t="shared" si="186"/>
        <v>557.29718713000011</v>
      </c>
      <c r="M2405" s="57">
        <f t="shared" si="187"/>
        <v>107.22602533000008</v>
      </c>
    </row>
    <row r="2406" spans="1:13">
      <c r="A2406" s="25">
        <v>438.06</v>
      </c>
      <c r="B2406" s="206">
        <v>452.20204649999999</v>
      </c>
      <c r="C2406" s="206">
        <v>11.18129497</v>
      </c>
      <c r="D2406" s="206">
        <v>38.308791470000003</v>
      </c>
      <c r="E2406" s="206">
        <v>0</v>
      </c>
      <c r="F2406" s="206">
        <v>0</v>
      </c>
      <c r="G2406" s="206">
        <v>57.922655489999997</v>
      </c>
      <c r="H2406" s="47">
        <v>0</v>
      </c>
      <c r="I2406" s="207">
        <f t="shared" si="185"/>
        <v>0</v>
      </c>
      <c r="J2406" s="47">
        <f t="shared" si="188"/>
        <v>559.61478842999998</v>
      </c>
      <c r="K2406" s="47">
        <f t="shared" si="189"/>
        <v>107.41274193</v>
      </c>
      <c r="L2406" s="57">
        <f t="shared" si="186"/>
        <v>559.61478842999998</v>
      </c>
      <c r="M2406" s="57">
        <f t="shared" si="187"/>
        <v>107.41274193</v>
      </c>
    </row>
    <row r="2407" spans="1:13">
      <c r="A2407" s="25">
        <v>438.08</v>
      </c>
      <c r="B2407" s="206">
        <v>452.72662910000003</v>
      </c>
      <c r="C2407" s="206">
        <v>11.18437059</v>
      </c>
      <c r="D2407" s="206">
        <v>38.356612920000003</v>
      </c>
      <c r="E2407" s="206">
        <v>0</v>
      </c>
      <c r="F2407" s="206">
        <v>1.1932219939999999E-13</v>
      </c>
      <c r="G2407" s="206">
        <v>57.922490580000002</v>
      </c>
      <c r="H2407" s="47">
        <v>0</v>
      </c>
      <c r="I2407" s="207">
        <f t="shared" si="185"/>
        <v>0</v>
      </c>
      <c r="J2407" s="47">
        <f t="shared" si="188"/>
        <v>560.19010319000017</v>
      </c>
      <c r="K2407" s="47">
        <f t="shared" si="189"/>
        <v>107.46347409000012</v>
      </c>
      <c r="L2407" s="57">
        <f t="shared" si="186"/>
        <v>560.19010319000017</v>
      </c>
      <c r="M2407" s="57">
        <f t="shared" si="187"/>
        <v>107.46347409000012</v>
      </c>
    </row>
    <row r="2408" spans="1:13">
      <c r="A2408" s="25">
        <v>438.1</v>
      </c>
      <c r="B2408" s="206">
        <v>451.44764670000001</v>
      </c>
      <c r="C2408" s="206">
        <v>11.187476009999999</v>
      </c>
      <c r="D2408" s="206">
        <v>38.25158493</v>
      </c>
      <c r="E2408" s="206">
        <v>0</v>
      </c>
      <c r="F2408" s="206">
        <v>1.044911915E-13</v>
      </c>
      <c r="G2408" s="206">
        <v>57.922449350000001</v>
      </c>
      <c r="H2408" s="47">
        <v>0</v>
      </c>
      <c r="I2408" s="207">
        <f t="shared" si="185"/>
        <v>0</v>
      </c>
      <c r="J2408" s="47">
        <f t="shared" si="188"/>
        <v>558.80915699000013</v>
      </c>
      <c r="K2408" s="47">
        <f t="shared" si="189"/>
        <v>107.3615102900001</v>
      </c>
      <c r="L2408" s="57">
        <f t="shared" si="186"/>
        <v>558.80915699000013</v>
      </c>
      <c r="M2408" s="57">
        <f t="shared" si="187"/>
        <v>107.3615102900001</v>
      </c>
    </row>
    <row r="2409" spans="1:13">
      <c r="A2409" s="25">
        <v>438.12</v>
      </c>
      <c r="B2409" s="206">
        <v>448.26187759999999</v>
      </c>
      <c r="C2409" s="206">
        <v>11.190608810000001</v>
      </c>
      <c r="D2409" s="206">
        <v>37.984928080000003</v>
      </c>
      <c r="E2409" s="206">
        <v>0</v>
      </c>
      <c r="F2409" s="206">
        <v>1.071877384E-13</v>
      </c>
      <c r="G2409" s="206">
        <v>57.922521779999997</v>
      </c>
      <c r="H2409" s="47">
        <v>0</v>
      </c>
      <c r="I2409" s="207">
        <f t="shared" si="185"/>
        <v>0</v>
      </c>
      <c r="J2409" s="47">
        <f t="shared" si="188"/>
        <v>555.35993627000016</v>
      </c>
      <c r="K2409" s="47">
        <f t="shared" si="189"/>
        <v>107.09805867000011</v>
      </c>
      <c r="L2409" s="57">
        <f t="shared" si="186"/>
        <v>555.35993627000016</v>
      </c>
      <c r="M2409" s="57">
        <f t="shared" si="187"/>
        <v>107.09805867000011</v>
      </c>
    </row>
    <row r="2410" spans="1:13">
      <c r="A2410" s="25">
        <v>438.14</v>
      </c>
      <c r="B2410" s="206">
        <v>443.18749220000001</v>
      </c>
      <c r="C2410" s="206">
        <v>11.1937605</v>
      </c>
      <c r="D2410" s="206">
        <v>37.558154469999998</v>
      </c>
      <c r="E2410" s="206">
        <v>0</v>
      </c>
      <c r="F2410" s="206">
        <v>5.2077061589999998E-14</v>
      </c>
      <c r="G2410" s="206">
        <v>57.922672609999999</v>
      </c>
      <c r="H2410" s="47">
        <v>0</v>
      </c>
      <c r="I2410" s="207">
        <f t="shared" si="185"/>
        <v>0</v>
      </c>
      <c r="J2410" s="47">
        <f t="shared" si="188"/>
        <v>549.86207978000004</v>
      </c>
      <c r="K2410" s="47">
        <f t="shared" si="189"/>
        <v>106.67458758000005</v>
      </c>
      <c r="L2410" s="57">
        <f t="shared" si="186"/>
        <v>549.86207978000004</v>
      </c>
      <c r="M2410" s="57">
        <f t="shared" si="187"/>
        <v>106.67458758000005</v>
      </c>
    </row>
    <row r="2411" spans="1:13">
      <c r="A2411" s="25">
        <v>438.16</v>
      </c>
      <c r="B2411" s="206">
        <v>436.40110040000002</v>
      </c>
      <c r="C2411" s="206">
        <v>11.19692233</v>
      </c>
      <c r="D2411" s="206">
        <v>36.986205980000001</v>
      </c>
      <c r="E2411" s="206">
        <v>0</v>
      </c>
      <c r="F2411" s="206">
        <v>1.1675205310000001E-13</v>
      </c>
      <c r="G2411" s="206">
        <v>57.922865530000003</v>
      </c>
      <c r="H2411" s="47">
        <v>0</v>
      </c>
      <c r="I2411" s="207">
        <f t="shared" si="185"/>
        <v>0</v>
      </c>
      <c r="J2411" s="47">
        <f t="shared" si="188"/>
        <v>542.50709424000013</v>
      </c>
      <c r="K2411" s="47">
        <f t="shared" si="189"/>
        <v>106.10599384000011</v>
      </c>
      <c r="L2411" s="57">
        <f t="shared" si="186"/>
        <v>542.50709424000013</v>
      </c>
      <c r="M2411" s="57">
        <f t="shared" si="187"/>
        <v>106.10599384000011</v>
      </c>
    </row>
    <row r="2412" spans="1:13">
      <c r="A2412" s="25">
        <v>438.18</v>
      </c>
      <c r="B2412" s="206">
        <v>428.25934210000003</v>
      </c>
      <c r="C2412" s="206">
        <v>11.200088450000001</v>
      </c>
      <c r="D2412" s="206">
        <v>36.299285920000003</v>
      </c>
      <c r="E2412" s="206">
        <v>0</v>
      </c>
      <c r="F2412" s="206">
        <v>1.06439868E-13</v>
      </c>
      <c r="G2412" s="206">
        <v>57.923076279999997</v>
      </c>
      <c r="H2412" s="47">
        <v>0</v>
      </c>
      <c r="I2412" s="207">
        <f t="shared" si="185"/>
        <v>0</v>
      </c>
      <c r="J2412" s="47">
        <f t="shared" si="188"/>
        <v>533.68179275000011</v>
      </c>
      <c r="K2412" s="47">
        <f t="shared" si="189"/>
        <v>105.42245065000012</v>
      </c>
      <c r="L2412" s="57">
        <f t="shared" si="186"/>
        <v>533.68179275000011</v>
      </c>
      <c r="M2412" s="57">
        <f t="shared" si="187"/>
        <v>105.42245065000012</v>
      </c>
    </row>
    <row r="2413" spans="1:13">
      <c r="A2413" s="25">
        <v>438.2</v>
      </c>
      <c r="B2413" s="206">
        <v>419.2732403</v>
      </c>
      <c r="C2413" s="206">
        <v>11.203256</v>
      </c>
      <c r="D2413" s="206">
        <v>35.540689649999997</v>
      </c>
      <c r="E2413" s="206">
        <v>0</v>
      </c>
      <c r="F2413" s="206">
        <v>1.6769150899999999E-14</v>
      </c>
      <c r="G2413" s="206">
        <v>57.923293030000004</v>
      </c>
      <c r="H2413" s="47">
        <v>0</v>
      </c>
      <c r="I2413" s="207">
        <f t="shared" si="185"/>
        <v>0</v>
      </c>
      <c r="J2413" s="47">
        <f t="shared" si="188"/>
        <v>523.94047897999997</v>
      </c>
      <c r="K2413" s="47">
        <f t="shared" si="189"/>
        <v>104.66723868000003</v>
      </c>
      <c r="L2413" s="57">
        <f t="shared" si="186"/>
        <v>523.94047897999997</v>
      </c>
      <c r="M2413" s="57">
        <f t="shared" si="187"/>
        <v>104.66723868000003</v>
      </c>
    </row>
    <row r="2414" spans="1:13">
      <c r="A2414" s="25">
        <v>438.22</v>
      </c>
      <c r="B2414" s="206">
        <v>410.01965530000001</v>
      </c>
      <c r="C2414" s="206">
        <v>11.206423920000001</v>
      </c>
      <c r="D2414" s="206">
        <v>34.759303320000001</v>
      </c>
      <c r="E2414" s="206">
        <v>0</v>
      </c>
      <c r="F2414" s="206">
        <v>3.5855646769999998E-14</v>
      </c>
      <c r="G2414" s="206">
        <v>57.923511439999999</v>
      </c>
      <c r="H2414" s="47">
        <v>0</v>
      </c>
      <c r="I2414" s="207">
        <f t="shared" si="185"/>
        <v>0</v>
      </c>
      <c r="J2414" s="47">
        <f t="shared" si="188"/>
        <v>513.90889398000013</v>
      </c>
      <c r="K2414" s="47">
        <f t="shared" si="189"/>
        <v>103.88923868000003</v>
      </c>
      <c r="L2414" s="57">
        <f t="shared" si="186"/>
        <v>513.90889398000013</v>
      </c>
      <c r="M2414" s="57">
        <f t="shared" si="187"/>
        <v>103.88923868000003</v>
      </c>
    </row>
    <row r="2415" spans="1:13">
      <c r="A2415" s="25">
        <v>438.24</v>
      </c>
      <c r="B2415" s="206">
        <v>401.00750340000002</v>
      </c>
      <c r="C2415" s="206">
        <v>11.20959193</v>
      </c>
      <c r="D2415" s="206">
        <v>33.998264319999997</v>
      </c>
      <c r="E2415" s="206">
        <v>0</v>
      </c>
      <c r="F2415" s="206">
        <v>8.0817864270000004E-5</v>
      </c>
      <c r="G2415" s="206">
        <v>57.923730239999998</v>
      </c>
      <c r="H2415" s="47">
        <v>0</v>
      </c>
      <c r="I2415" s="207">
        <f t="shared" si="185"/>
        <v>0</v>
      </c>
      <c r="J2415" s="47">
        <f t="shared" si="188"/>
        <v>504.13917070786425</v>
      </c>
      <c r="K2415" s="47">
        <f t="shared" si="189"/>
        <v>103.13166730786426</v>
      </c>
      <c r="L2415" s="57">
        <f t="shared" si="186"/>
        <v>504.13917070786425</v>
      </c>
      <c r="M2415" s="57">
        <f t="shared" si="187"/>
        <v>103.13166730786426</v>
      </c>
    </row>
    <row r="2416" spans="1:13">
      <c r="A2416" s="25">
        <v>438.26</v>
      </c>
      <c r="B2416" s="206">
        <v>392.54737710000001</v>
      </c>
      <c r="C2416" s="206">
        <v>11.212759950000001</v>
      </c>
      <c r="D2416" s="206">
        <v>33.283905539999999</v>
      </c>
      <c r="E2416" s="206">
        <v>0</v>
      </c>
      <c r="F2416" s="206">
        <v>7.6584904100000003E-4</v>
      </c>
      <c r="G2416" s="206">
        <v>57.923949159999999</v>
      </c>
      <c r="H2416" s="47">
        <v>0</v>
      </c>
      <c r="I2416" s="207">
        <f t="shared" si="185"/>
        <v>0</v>
      </c>
      <c r="J2416" s="47">
        <f t="shared" si="188"/>
        <v>494.968757599041</v>
      </c>
      <c r="K2416" s="47">
        <f t="shared" si="189"/>
        <v>102.42138049904099</v>
      </c>
      <c r="L2416" s="57">
        <f t="shared" si="186"/>
        <v>494.968757599041</v>
      </c>
      <c r="M2416" s="57">
        <f t="shared" si="187"/>
        <v>102.42138049904099</v>
      </c>
    </row>
    <row r="2417" spans="1:13">
      <c r="A2417" s="25">
        <v>438.28</v>
      </c>
      <c r="B2417" s="206">
        <v>384.6945106</v>
      </c>
      <c r="C2417" s="206">
        <v>11.215927969999999</v>
      </c>
      <c r="D2417" s="206">
        <v>32.620915289999999</v>
      </c>
      <c r="E2417" s="206">
        <v>0</v>
      </c>
      <c r="F2417" s="206">
        <v>5.7276333270000002E-3</v>
      </c>
      <c r="G2417" s="206">
        <v>57.924168160000001</v>
      </c>
      <c r="H2417" s="47">
        <v>0</v>
      </c>
      <c r="I2417" s="207">
        <f t="shared" si="185"/>
        <v>0</v>
      </c>
      <c r="J2417" s="47">
        <f t="shared" si="188"/>
        <v>486.461249653327</v>
      </c>
      <c r="K2417" s="47">
        <f t="shared" si="189"/>
        <v>101.766739053327</v>
      </c>
      <c r="L2417" s="57">
        <f t="shared" si="186"/>
        <v>486.461249653327</v>
      </c>
      <c r="M2417" s="57">
        <f t="shared" si="187"/>
        <v>101.766739053327</v>
      </c>
    </row>
    <row r="2418" spans="1:13">
      <c r="A2418" s="25">
        <v>438.3</v>
      </c>
      <c r="B2418" s="206">
        <v>377.31696310000001</v>
      </c>
      <c r="C2418" s="206">
        <v>11.21909599</v>
      </c>
      <c r="D2418" s="206">
        <v>31.9981142</v>
      </c>
      <c r="E2418" s="206">
        <v>0</v>
      </c>
      <c r="F2418" s="206">
        <v>3.380675398E-2</v>
      </c>
      <c r="G2418" s="206">
        <v>57.924387240000001</v>
      </c>
      <c r="H2418" s="47">
        <v>0</v>
      </c>
      <c r="I2418" s="207">
        <f t="shared" si="185"/>
        <v>0</v>
      </c>
      <c r="J2418" s="47">
        <f t="shared" si="188"/>
        <v>478.49236728397995</v>
      </c>
      <c r="K2418" s="47">
        <f t="shared" si="189"/>
        <v>101.17540418398001</v>
      </c>
      <c r="L2418" s="57">
        <f t="shared" si="186"/>
        <v>478.49236728397995</v>
      </c>
      <c r="M2418" s="57">
        <f t="shared" si="187"/>
        <v>101.17540418398001</v>
      </c>
    </row>
    <row r="2419" spans="1:13">
      <c r="A2419" s="25">
        <v>438.32</v>
      </c>
      <c r="B2419" s="206">
        <v>370.26126019999998</v>
      </c>
      <c r="C2419" s="206">
        <v>11.222264020000001</v>
      </c>
      <c r="D2419" s="206">
        <v>31.402498359999999</v>
      </c>
      <c r="E2419" s="206">
        <v>0</v>
      </c>
      <c r="F2419" s="206">
        <v>0.15748092969999999</v>
      </c>
      <c r="G2419" s="206">
        <v>57.92460638</v>
      </c>
      <c r="H2419" s="47">
        <v>0</v>
      </c>
      <c r="I2419" s="207">
        <f t="shared" si="185"/>
        <v>0</v>
      </c>
      <c r="J2419" s="47">
        <f t="shared" si="188"/>
        <v>470.96810988969997</v>
      </c>
      <c r="K2419" s="47">
        <f t="shared" si="189"/>
        <v>100.70684968969999</v>
      </c>
      <c r="L2419" s="57">
        <f t="shared" si="186"/>
        <v>470.96810988969997</v>
      </c>
      <c r="M2419" s="57">
        <f t="shared" si="187"/>
        <v>100.70684968969999</v>
      </c>
    </row>
    <row r="2420" spans="1:13">
      <c r="A2420" s="25">
        <v>438.34</v>
      </c>
      <c r="B2420" s="206">
        <v>363.51497030000002</v>
      </c>
      <c r="C2420" s="206">
        <v>11.225432039999999</v>
      </c>
      <c r="D2420" s="206">
        <v>30.833026539999999</v>
      </c>
      <c r="E2420" s="206">
        <v>0</v>
      </c>
      <c r="F2420" s="206">
        <v>0.57896018469999999</v>
      </c>
      <c r="G2420" s="206">
        <v>57.924825589999998</v>
      </c>
      <c r="H2420" s="47">
        <v>0</v>
      </c>
      <c r="I2420" s="207">
        <f t="shared" si="185"/>
        <v>0</v>
      </c>
      <c r="J2420" s="47">
        <f t="shared" si="188"/>
        <v>464.07721465470001</v>
      </c>
      <c r="K2420" s="47">
        <f t="shared" si="189"/>
        <v>100.5622443547</v>
      </c>
      <c r="L2420" s="57">
        <f t="shared" si="186"/>
        <v>464.07721465470001</v>
      </c>
      <c r="M2420" s="57">
        <f t="shared" si="187"/>
        <v>100.5622443547</v>
      </c>
    </row>
    <row r="2421" spans="1:13">
      <c r="A2421" s="25">
        <v>438.36</v>
      </c>
      <c r="B2421" s="206">
        <v>357.27861539999998</v>
      </c>
      <c r="C2421" s="206">
        <v>11.22860006</v>
      </c>
      <c r="D2421" s="206">
        <v>30.306721759999999</v>
      </c>
      <c r="E2421" s="206">
        <v>0</v>
      </c>
      <c r="F2421" s="206">
        <v>1.6798312550000001</v>
      </c>
      <c r="G2421" s="206">
        <v>57.925044870000001</v>
      </c>
      <c r="H2421" s="47">
        <v>0</v>
      </c>
      <c r="I2421" s="207">
        <f t="shared" si="185"/>
        <v>0</v>
      </c>
      <c r="J2421" s="47">
        <f t="shared" si="188"/>
        <v>458.41881334500005</v>
      </c>
      <c r="K2421" s="47">
        <f t="shared" si="189"/>
        <v>101.14019794500001</v>
      </c>
      <c r="L2421" s="57">
        <f t="shared" si="186"/>
        <v>458.41881334500005</v>
      </c>
      <c r="M2421" s="57">
        <f t="shared" si="187"/>
        <v>101.14019794500001</v>
      </c>
    </row>
    <row r="2422" spans="1:13">
      <c r="A2422" s="25">
        <v>438.38</v>
      </c>
      <c r="B2422" s="206">
        <v>351.92132190000001</v>
      </c>
      <c r="C2422" s="206">
        <v>11.23176808</v>
      </c>
      <c r="D2422" s="206">
        <v>29.854913410000002</v>
      </c>
      <c r="E2422" s="206">
        <v>0</v>
      </c>
      <c r="F2422" s="206">
        <v>3.846616128</v>
      </c>
      <c r="G2422" s="206">
        <v>57.925264210000002</v>
      </c>
      <c r="H2422" s="47">
        <v>0</v>
      </c>
      <c r="I2422" s="207">
        <f t="shared" si="185"/>
        <v>0</v>
      </c>
      <c r="J2422" s="47">
        <f t="shared" si="188"/>
        <v>454.77988372800002</v>
      </c>
      <c r="K2422" s="47">
        <f t="shared" si="189"/>
        <v>102.85856182800001</v>
      </c>
      <c r="L2422" s="57">
        <f t="shared" si="186"/>
        <v>454.77988372800002</v>
      </c>
      <c r="M2422" s="57">
        <f t="shared" si="187"/>
        <v>102.85856182800001</v>
      </c>
    </row>
    <row r="2423" spans="1:13">
      <c r="A2423" s="25">
        <v>438.4</v>
      </c>
      <c r="B2423" s="206">
        <v>347.8381286</v>
      </c>
      <c r="C2423" s="206">
        <v>11.234936100000001</v>
      </c>
      <c r="D2423" s="206">
        <v>29.511134670000001</v>
      </c>
      <c r="E2423" s="206">
        <v>0</v>
      </c>
      <c r="F2423" s="206">
        <v>6.9516559520000003</v>
      </c>
      <c r="G2423" s="206">
        <v>57.925483630000002</v>
      </c>
      <c r="H2423" s="47">
        <v>0</v>
      </c>
      <c r="I2423" s="207">
        <f t="shared" si="185"/>
        <v>0</v>
      </c>
      <c r="J2423" s="47">
        <f t="shared" si="188"/>
        <v>453.46133895200001</v>
      </c>
      <c r="K2423" s="47">
        <f t="shared" si="189"/>
        <v>105.623210352</v>
      </c>
      <c r="L2423" s="57">
        <f t="shared" si="186"/>
        <v>453.46133895200001</v>
      </c>
      <c r="M2423" s="57">
        <f t="shared" si="187"/>
        <v>105.623210352</v>
      </c>
    </row>
    <row r="2424" spans="1:13">
      <c r="A2424" s="25">
        <v>438.42</v>
      </c>
      <c r="B2424" s="206">
        <v>345.26464579999998</v>
      </c>
      <c r="C2424" s="206">
        <v>11.238104119999999</v>
      </c>
      <c r="D2424" s="206">
        <v>29.29539754</v>
      </c>
      <c r="E2424" s="206">
        <v>0</v>
      </c>
      <c r="F2424" s="206">
        <v>9.9150789289999999</v>
      </c>
      <c r="G2424" s="206">
        <v>57.925703069999997</v>
      </c>
      <c r="H2424" s="47">
        <v>0</v>
      </c>
      <c r="I2424" s="207">
        <f t="shared" si="185"/>
        <v>0</v>
      </c>
      <c r="J2424" s="47">
        <f t="shared" si="188"/>
        <v>453.638929459</v>
      </c>
      <c r="K2424" s="47">
        <f t="shared" si="189"/>
        <v>108.374283659</v>
      </c>
      <c r="L2424" s="57">
        <f t="shared" si="186"/>
        <v>453.638929459</v>
      </c>
      <c r="M2424" s="57">
        <f t="shared" si="187"/>
        <v>108.374283659</v>
      </c>
    </row>
    <row r="2425" spans="1:13">
      <c r="A2425" s="25">
        <v>438.44</v>
      </c>
      <c r="B2425" s="206">
        <v>344.13919920000001</v>
      </c>
      <c r="C2425" s="206">
        <v>11.241272090000001</v>
      </c>
      <c r="D2425" s="206">
        <v>29.20249171</v>
      </c>
      <c r="E2425" s="206">
        <v>0</v>
      </c>
      <c r="F2425" s="206">
        <v>11.16129971</v>
      </c>
      <c r="G2425" s="206">
        <v>57.92592243</v>
      </c>
      <c r="H2425" s="47">
        <v>0</v>
      </c>
      <c r="I2425" s="207">
        <f t="shared" si="185"/>
        <v>0</v>
      </c>
      <c r="J2425" s="47">
        <f t="shared" si="188"/>
        <v>453.67018514</v>
      </c>
      <c r="K2425" s="47">
        <f t="shared" si="189"/>
        <v>109.53098593999999</v>
      </c>
      <c r="L2425" s="57">
        <f t="shared" si="186"/>
        <v>453.67018514</v>
      </c>
      <c r="M2425" s="57">
        <f t="shared" si="187"/>
        <v>109.53098593999999</v>
      </c>
    </row>
    <row r="2426" spans="1:13">
      <c r="A2426" s="25">
        <v>438.46</v>
      </c>
      <c r="B2426" s="206">
        <v>344.07978350000002</v>
      </c>
      <c r="C2426" s="206">
        <v>11.24443992</v>
      </c>
      <c r="D2426" s="206">
        <v>29.200021769999999</v>
      </c>
      <c r="E2426" s="206">
        <v>0</v>
      </c>
      <c r="F2426" s="206">
        <v>9.9186721139999996</v>
      </c>
      <c r="G2426" s="206">
        <v>57.926141250000001</v>
      </c>
      <c r="H2426" s="47">
        <v>0</v>
      </c>
      <c r="I2426" s="207">
        <f t="shared" si="185"/>
        <v>0</v>
      </c>
      <c r="J2426" s="47">
        <f t="shared" si="188"/>
        <v>452.36905855399999</v>
      </c>
      <c r="K2426" s="47">
        <f t="shared" si="189"/>
        <v>108.289275054</v>
      </c>
      <c r="L2426" s="57">
        <f t="shared" si="186"/>
        <v>452.36905855399999</v>
      </c>
      <c r="M2426" s="57">
        <f t="shared" si="187"/>
        <v>108.289275054</v>
      </c>
    </row>
    <row r="2427" spans="1:13">
      <c r="A2427" s="25">
        <v>438.48</v>
      </c>
      <c r="B2427" s="206">
        <v>344.47941229999998</v>
      </c>
      <c r="C2427" s="206">
        <v>11.24760728</v>
      </c>
      <c r="D2427" s="206">
        <v>29.236491130000001</v>
      </c>
      <c r="E2427" s="206">
        <v>0</v>
      </c>
      <c r="F2427" s="206">
        <v>6.9731678910000001</v>
      </c>
      <c r="G2427" s="206">
        <v>57.926358209999997</v>
      </c>
      <c r="H2427" s="47">
        <v>0</v>
      </c>
      <c r="I2427" s="207">
        <f t="shared" si="185"/>
        <v>0</v>
      </c>
      <c r="J2427" s="47">
        <f t="shared" si="188"/>
        <v>449.86303681099997</v>
      </c>
      <c r="K2427" s="47">
        <f t="shared" si="189"/>
        <v>105.38362451099999</v>
      </c>
      <c r="L2427" s="57">
        <f t="shared" si="186"/>
        <v>449.86303681099997</v>
      </c>
      <c r="M2427" s="57">
        <f t="shared" si="187"/>
        <v>105.38362451099999</v>
      </c>
    </row>
    <row r="2428" spans="1:13">
      <c r="A2428" s="25">
        <v>438.5</v>
      </c>
      <c r="B2428" s="206">
        <v>344.68695630000002</v>
      </c>
      <c r="C2428" s="206">
        <v>11.25077347</v>
      </c>
      <c r="D2428" s="206">
        <v>29.256645129999999</v>
      </c>
      <c r="E2428" s="206">
        <v>0</v>
      </c>
      <c r="F2428" s="206">
        <v>3.9468245099999999</v>
      </c>
      <c r="G2428" s="206">
        <v>57.926570460000001</v>
      </c>
      <c r="H2428" s="47">
        <v>0</v>
      </c>
      <c r="I2428" s="207">
        <f t="shared" si="185"/>
        <v>0</v>
      </c>
      <c r="J2428" s="47">
        <f t="shared" si="188"/>
        <v>447.06776987000001</v>
      </c>
      <c r="K2428" s="47">
        <f t="shared" si="189"/>
        <v>102.38081357</v>
      </c>
      <c r="L2428" s="57">
        <f t="shared" si="186"/>
        <v>447.06776987000001</v>
      </c>
      <c r="M2428" s="57">
        <f t="shared" si="187"/>
        <v>102.38081357</v>
      </c>
    </row>
    <row r="2429" spans="1:13">
      <c r="A2429" s="25">
        <v>438.52</v>
      </c>
      <c r="B2429" s="206">
        <v>344.2177896</v>
      </c>
      <c r="C2429" s="206">
        <v>11.25393736</v>
      </c>
      <c r="D2429" s="206">
        <v>29.21935006</v>
      </c>
      <c r="E2429" s="206">
        <v>0</v>
      </c>
      <c r="F2429" s="206">
        <v>2.048235628</v>
      </c>
      <c r="G2429" s="206">
        <v>57.92677329</v>
      </c>
      <c r="H2429" s="47">
        <v>0</v>
      </c>
      <c r="I2429" s="207">
        <f t="shared" si="185"/>
        <v>0</v>
      </c>
      <c r="J2429" s="47">
        <f t="shared" si="188"/>
        <v>444.66608593800004</v>
      </c>
      <c r="K2429" s="47">
        <f t="shared" si="189"/>
        <v>100.44829633800001</v>
      </c>
      <c r="L2429" s="57">
        <f t="shared" si="186"/>
        <v>444.66608593800004</v>
      </c>
      <c r="M2429" s="57">
        <f t="shared" si="187"/>
        <v>100.44829633800001</v>
      </c>
    </row>
    <row r="2430" spans="1:13">
      <c r="A2430" s="25">
        <v>438.54</v>
      </c>
      <c r="B2430" s="206">
        <v>342.91175879999997</v>
      </c>
      <c r="C2430" s="206">
        <v>11.25709758</v>
      </c>
      <c r="D2430" s="206">
        <v>29.111006979999999</v>
      </c>
      <c r="E2430" s="206">
        <v>0</v>
      </c>
      <c r="F2430" s="206">
        <v>1.647871651</v>
      </c>
      <c r="G2430" s="206">
        <v>57.926961089999999</v>
      </c>
      <c r="H2430" s="47">
        <v>0</v>
      </c>
      <c r="I2430" s="207">
        <f t="shared" si="185"/>
        <v>0</v>
      </c>
      <c r="J2430" s="47">
        <f t="shared" si="188"/>
        <v>442.854696101</v>
      </c>
      <c r="K2430" s="47">
        <f t="shared" si="189"/>
        <v>99.942937301000001</v>
      </c>
      <c r="L2430" s="57">
        <f t="shared" si="186"/>
        <v>442.854696101</v>
      </c>
      <c r="M2430" s="57">
        <f t="shared" si="187"/>
        <v>99.942937301000001</v>
      </c>
    </row>
    <row r="2431" spans="1:13">
      <c r="A2431" s="25">
        <v>438.56</v>
      </c>
      <c r="B2431" s="206">
        <v>340.97949110000002</v>
      </c>
      <c r="C2431" s="206">
        <v>11.26025315</v>
      </c>
      <c r="D2431" s="206">
        <v>28.949491330000001</v>
      </c>
      <c r="E2431" s="206">
        <v>0</v>
      </c>
      <c r="F2431" s="206">
        <v>2.6051625490000001</v>
      </c>
      <c r="G2431" s="206">
        <v>57.92712985</v>
      </c>
      <c r="H2431" s="47">
        <v>0</v>
      </c>
      <c r="I2431" s="207">
        <f t="shared" si="185"/>
        <v>0</v>
      </c>
      <c r="J2431" s="47">
        <f t="shared" si="188"/>
        <v>441.72152797900003</v>
      </c>
      <c r="K2431" s="47">
        <f t="shared" si="189"/>
        <v>100.742036879</v>
      </c>
      <c r="L2431" s="57">
        <f t="shared" si="186"/>
        <v>441.72152797900003</v>
      </c>
      <c r="M2431" s="57">
        <f t="shared" si="187"/>
        <v>100.742036879</v>
      </c>
    </row>
    <row r="2432" spans="1:13">
      <c r="A2432" s="25">
        <v>438.58</v>
      </c>
      <c r="B2432" s="206">
        <v>338.94319460000003</v>
      </c>
      <c r="C2432" s="206">
        <v>11.26340403</v>
      </c>
      <c r="D2432" s="206">
        <v>28.779137169999998</v>
      </c>
      <c r="E2432" s="206">
        <v>0</v>
      </c>
      <c r="F2432" s="206">
        <v>4.4572896110000002</v>
      </c>
      <c r="G2432" s="206">
        <v>57.927279419999998</v>
      </c>
      <c r="H2432" s="47">
        <v>0</v>
      </c>
      <c r="I2432" s="207">
        <f t="shared" si="185"/>
        <v>0</v>
      </c>
      <c r="J2432" s="47">
        <f t="shared" si="188"/>
        <v>441.37030483100006</v>
      </c>
      <c r="K2432" s="47">
        <f t="shared" si="189"/>
        <v>102.427110231</v>
      </c>
      <c r="L2432" s="57">
        <f t="shared" si="186"/>
        <v>441.37030483100006</v>
      </c>
      <c r="M2432" s="57">
        <f t="shared" si="187"/>
        <v>102.427110231</v>
      </c>
    </row>
    <row r="2433" spans="1:13">
      <c r="A2433" s="25">
        <v>438.6</v>
      </c>
      <c r="B2433" s="206">
        <v>337.50889569999998</v>
      </c>
      <c r="C2433" s="206">
        <v>11.26655117</v>
      </c>
      <c r="D2433" s="206">
        <v>28.659898070000001</v>
      </c>
      <c r="E2433" s="206">
        <v>0</v>
      </c>
      <c r="F2433" s="206">
        <v>6.3148652670000001</v>
      </c>
      <c r="G2433" s="206">
        <v>57.927413700000002</v>
      </c>
      <c r="H2433" s="47">
        <v>0</v>
      </c>
      <c r="I2433" s="207">
        <f t="shared" si="185"/>
        <v>0</v>
      </c>
      <c r="J2433" s="47">
        <f t="shared" si="188"/>
        <v>441.677623907</v>
      </c>
      <c r="K2433" s="47">
        <f t="shared" si="189"/>
        <v>104.168728207</v>
      </c>
      <c r="L2433" s="57">
        <f t="shared" si="186"/>
        <v>441.677623907</v>
      </c>
      <c r="M2433" s="57">
        <f t="shared" si="187"/>
        <v>104.168728207</v>
      </c>
    </row>
    <row r="2434" spans="1:13">
      <c r="A2434" s="25">
        <v>438.62</v>
      </c>
      <c r="B2434" s="206">
        <v>337.40599429999997</v>
      </c>
      <c r="C2434" s="206">
        <v>11.269695970000001</v>
      </c>
      <c r="D2434" s="206">
        <v>28.653728229999999</v>
      </c>
      <c r="E2434" s="206">
        <v>0</v>
      </c>
      <c r="F2434" s="206">
        <v>7.1026222399999996</v>
      </c>
      <c r="G2434" s="206">
        <v>57.927538470000002</v>
      </c>
      <c r="H2434" s="47">
        <v>0</v>
      </c>
      <c r="I2434" s="207">
        <f t="shared" si="185"/>
        <v>0</v>
      </c>
      <c r="J2434" s="47">
        <f t="shared" si="188"/>
        <v>442.35957920999999</v>
      </c>
      <c r="K2434" s="47">
        <f t="shared" si="189"/>
        <v>104.95358491</v>
      </c>
      <c r="L2434" s="57">
        <f t="shared" si="186"/>
        <v>442.35957920999999</v>
      </c>
      <c r="M2434" s="57">
        <f t="shared" si="187"/>
        <v>104.95358491</v>
      </c>
    </row>
    <row r="2435" spans="1:13">
      <c r="A2435" s="25">
        <v>438.64</v>
      </c>
      <c r="B2435" s="206">
        <v>339.2345277</v>
      </c>
      <c r="C2435" s="206">
        <v>11.272839640000001</v>
      </c>
      <c r="D2435" s="206">
        <v>28.81161256</v>
      </c>
      <c r="E2435" s="206">
        <v>0</v>
      </c>
      <c r="F2435" s="206">
        <v>6.3092184519999996</v>
      </c>
      <c r="G2435" s="206">
        <v>57.927658690000001</v>
      </c>
      <c r="H2435" s="47">
        <v>0</v>
      </c>
      <c r="I2435" s="207">
        <f t="shared" ref="I2435:I2498" si="190">H2435/K2435</f>
        <v>0</v>
      </c>
      <c r="J2435" s="47">
        <f t="shared" si="188"/>
        <v>443.55585704199996</v>
      </c>
      <c r="K2435" s="47">
        <f t="shared" si="189"/>
        <v>104.321329342</v>
      </c>
      <c r="L2435" s="57">
        <f t="shared" ref="L2435:L2498" si="191">J2435+H2435</f>
        <v>443.55585704199996</v>
      </c>
      <c r="M2435" s="57">
        <f t="shared" ref="M2435:M2498" si="192">K2435+H2435</f>
        <v>104.321329342</v>
      </c>
    </row>
    <row r="2436" spans="1:13">
      <c r="A2436" s="25">
        <v>438.66</v>
      </c>
      <c r="B2436" s="206">
        <v>343.3525593</v>
      </c>
      <c r="C2436" s="206">
        <v>11.27598289</v>
      </c>
      <c r="D2436" s="206">
        <v>29.16399844</v>
      </c>
      <c r="E2436" s="206">
        <v>0</v>
      </c>
      <c r="F2436" s="206">
        <v>4.4234828569999998</v>
      </c>
      <c r="G2436" s="206">
        <v>57.927777319999997</v>
      </c>
      <c r="H2436" s="47">
        <v>0</v>
      </c>
      <c r="I2436" s="207">
        <f t="shared" si="190"/>
        <v>0</v>
      </c>
      <c r="J2436" s="47">
        <f t="shared" ref="J2436:J2499" si="193">SUM(B2436:G2436)</f>
        <v>446.14380080700005</v>
      </c>
      <c r="K2436" s="47">
        <f t="shared" ref="K2436:K2499" si="194">SUM(C2436:G2436)</f>
        <v>102.791241507</v>
      </c>
      <c r="L2436" s="57">
        <f t="shared" si="191"/>
        <v>446.14380080700005</v>
      </c>
      <c r="M2436" s="57">
        <f t="shared" si="192"/>
        <v>102.791241507</v>
      </c>
    </row>
    <row r="2437" spans="1:13">
      <c r="A2437" s="25">
        <v>438.68</v>
      </c>
      <c r="B2437" s="206">
        <v>349.81084070000003</v>
      </c>
      <c r="C2437" s="206">
        <v>11.279126</v>
      </c>
      <c r="D2437" s="206">
        <v>29.715237909999999</v>
      </c>
      <c r="E2437" s="206">
        <v>0</v>
      </c>
      <c r="F2437" s="206">
        <v>2.44768162</v>
      </c>
      <c r="G2437" s="206">
        <v>57.92789552</v>
      </c>
      <c r="H2437" s="47">
        <v>0</v>
      </c>
      <c r="I2437" s="207">
        <f t="shared" si="190"/>
        <v>0</v>
      </c>
      <c r="J2437" s="47">
        <f t="shared" si="193"/>
        <v>451.18078175000005</v>
      </c>
      <c r="K2437" s="47">
        <f t="shared" si="194"/>
        <v>101.36994104999999</v>
      </c>
      <c r="L2437" s="57">
        <f t="shared" si="191"/>
        <v>451.18078175000005</v>
      </c>
      <c r="M2437" s="57">
        <f t="shared" si="192"/>
        <v>101.36994104999999</v>
      </c>
    </row>
    <row r="2438" spans="1:13">
      <c r="A2438" s="25">
        <v>438.7</v>
      </c>
      <c r="B2438" s="206">
        <v>358.33147980000001</v>
      </c>
      <c r="C2438" s="206">
        <v>11.282269039999999</v>
      </c>
      <c r="D2438" s="206">
        <v>30.441765360000002</v>
      </c>
      <c r="E2438" s="206">
        <v>0</v>
      </c>
      <c r="F2438" s="206">
        <v>1.0689114669999999</v>
      </c>
      <c r="G2438" s="206">
        <v>57.928013530000001</v>
      </c>
      <c r="H2438" s="47">
        <v>0</v>
      </c>
      <c r="I2438" s="207">
        <f t="shared" si="190"/>
        <v>0</v>
      </c>
      <c r="J2438" s="47">
        <f t="shared" si="193"/>
        <v>459.05243919700001</v>
      </c>
      <c r="K2438" s="47">
        <f t="shared" si="194"/>
        <v>100.720959397</v>
      </c>
      <c r="L2438" s="57">
        <f t="shared" si="191"/>
        <v>459.05243919700001</v>
      </c>
      <c r="M2438" s="57">
        <f t="shared" si="192"/>
        <v>100.720959397</v>
      </c>
    </row>
    <row r="2439" spans="1:13">
      <c r="A2439" s="25">
        <v>438.72</v>
      </c>
      <c r="B2439" s="206">
        <v>368.33954569999997</v>
      </c>
      <c r="C2439" s="206">
        <v>11.28541199</v>
      </c>
      <c r="D2439" s="206">
        <v>31.294772269999999</v>
      </c>
      <c r="E2439" s="206">
        <v>0</v>
      </c>
      <c r="F2439" s="206">
        <v>0.3684043729</v>
      </c>
      <c r="G2439" s="206">
        <v>57.928131309999998</v>
      </c>
      <c r="H2439" s="47">
        <v>0</v>
      </c>
      <c r="I2439" s="207">
        <f t="shared" si="190"/>
        <v>0</v>
      </c>
      <c r="J2439" s="47">
        <f t="shared" si="193"/>
        <v>469.2162656429</v>
      </c>
      <c r="K2439" s="47">
        <f t="shared" si="194"/>
        <v>100.8767199429</v>
      </c>
      <c r="L2439" s="57">
        <f t="shared" si="191"/>
        <v>469.2162656429</v>
      </c>
      <c r="M2439" s="57">
        <f t="shared" si="192"/>
        <v>100.8767199429</v>
      </c>
    </row>
    <row r="2440" spans="1:13">
      <c r="A2440" s="25">
        <v>438.74</v>
      </c>
      <c r="B2440" s="206">
        <v>379.06649929999998</v>
      </c>
      <c r="C2440" s="206">
        <v>11.28855487</v>
      </c>
      <c r="D2440" s="206">
        <v>32.208986879999998</v>
      </c>
      <c r="E2440" s="206">
        <v>0</v>
      </c>
      <c r="F2440" s="206">
        <v>0.1002083817</v>
      </c>
      <c r="G2440" s="206">
        <v>57.928248930000002</v>
      </c>
      <c r="H2440" s="47">
        <v>0</v>
      </c>
      <c r="I2440" s="207">
        <f t="shared" si="190"/>
        <v>0</v>
      </c>
      <c r="J2440" s="47">
        <f t="shared" si="193"/>
        <v>480.59249836169994</v>
      </c>
      <c r="K2440" s="47">
        <f t="shared" si="194"/>
        <v>101.52599906169999</v>
      </c>
      <c r="L2440" s="57">
        <f t="shared" si="191"/>
        <v>480.59249836169994</v>
      </c>
      <c r="M2440" s="57">
        <f t="shared" si="192"/>
        <v>101.52599906169999</v>
      </c>
    </row>
    <row r="2441" spans="1:13">
      <c r="A2441" s="25">
        <v>438.76</v>
      </c>
      <c r="B2441" s="206">
        <v>389.71831900000001</v>
      </c>
      <c r="C2441" s="206">
        <v>11.29169776</v>
      </c>
      <c r="D2441" s="206">
        <v>33.116954849999999</v>
      </c>
      <c r="E2441" s="206">
        <v>0</v>
      </c>
      <c r="F2441" s="206">
        <v>2.15119387E-2</v>
      </c>
      <c r="G2441" s="206">
        <v>57.928366699999998</v>
      </c>
      <c r="H2441" s="47">
        <v>0</v>
      </c>
      <c r="I2441" s="207">
        <f t="shared" si="190"/>
        <v>0</v>
      </c>
      <c r="J2441" s="47">
        <f t="shared" si="193"/>
        <v>492.0768502487</v>
      </c>
      <c r="K2441" s="47">
        <f t="shared" si="194"/>
        <v>102.35853124869999</v>
      </c>
      <c r="L2441" s="57">
        <f t="shared" si="191"/>
        <v>492.0768502487</v>
      </c>
      <c r="M2441" s="57">
        <f t="shared" si="192"/>
        <v>102.35853124869999</v>
      </c>
    </row>
    <row r="2442" spans="1:13">
      <c r="A2442" s="25">
        <v>438.78</v>
      </c>
      <c r="B2442" s="206">
        <v>399.65077029999998</v>
      </c>
      <c r="C2442" s="206">
        <v>11.29484074</v>
      </c>
      <c r="D2442" s="206">
        <v>33.963932329999999</v>
      </c>
      <c r="E2442" s="206">
        <v>0</v>
      </c>
      <c r="F2442" s="206">
        <v>3.6446118749999998E-3</v>
      </c>
      <c r="G2442" s="206">
        <v>57.928484959999999</v>
      </c>
      <c r="H2442" s="47">
        <v>0</v>
      </c>
      <c r="I2442" s="207">
        <f t="shared" si="190"/>
        <v>0</v>
      </c>
      <c r="J2442" s="47">
        <f t="shared" si="193"/>
        <v>502.84167294187495</v>
      </c>
      <c r="K2442" s="47">
        <f t="shared" si="194"/>
        <v>103.190902641875</v>
      </c>
      <c r="L2442" s="57">
        <f t="shared" si="191"/>
        <v>502.84167294187495</v>
      </c>
      <c r="M2442" s="57">
        <f t="shared" si="192"/>
        <v>103.190902641875</v>
      </c>
    </row>
    <row r="2443" spans="1:13">
      <c r="A2443" s="25">
        <v>438.8</v>
      </c>
      <c r="B2443" s="206">
        <v>408.48272680000002</v>
      </c>
      <c r="C2443" s="206">
        <v>11.29798386</v>
      </c>
      <c r="D2443" s="206">
        <v>34.717520120000003</v>
      </c>
      <c r="E2443" s="206">
        <v>0</v>
      </c>
      <c r="F2443" s="206">
        <v>4.8732562819999998E-4</v>
      </c>
      <c r="G2443" s="206">
        <v>57.928603940000002</v>
      </c>
      <c r="H2443" s="47">
        <v>0</v>
      </c>
      <c r="I2443" s="207">
        <f t="shared" si="190"/>
        <v>0</v>
      </c>
      <c r="J2443" s="47">
        <f t="shared" si="193"/>
        <v>512.42732204562822</v>
      </c>
      <c r="K2443" s="47">
        <f t="shared" si="194"/>
        <v>103.94459524562821</v>
      </c>
      <c r="L2443" s="57">
        <f t="shared" si="191"/>
        <v>512.42732204562822</v>
      </c>
      <c r="M2443" s="57">
        <f t="shared" si="192"/>
        <v>103.94459524562821</v>
      </c>
    </row>
    <row r="2444" spans="1:13">
      <c r="A2444" s="25">
        <v>438.82</v>
      </c>
      <c r="B2444" s="206">
        <v>416.11083350000001</v>
      </c>
      <c r="C2444" s="206">
        <v>11.301127109999999</v>
      </c>
      <c r="D2444" s="206">
        <v>35.368916470000002</v>
      </c>
      <c r="E2444" s="206">
        <v>0</v>
      </c>
      <c r="F2444" s="206">
        <v>5.1426082979999999E-5</v>
      </c>
      <c r="G2444" s="206">
        <v>57.928723599999998</v>
      </c>
      <c r="H2444" s="47">
        <v>0</v>
      </c>
      <c r="I2444" s="207">
        <f t="shared" si="190"/>
        <v>0</v>
      </c>
      <c r="J2444" s="47">
        <f t="shared" si="193"/>
        <v>520.7096521060829</v>
      </c>
      <c r="K2444" s="47">
        <f t="shared" si="194"/>
        <v>104.59881860608297</v>
      </c>
      <c r="L2444" s="57">
        <f t="shared" si="191"/>
        <v>520.7096521060829</v>
      </c>
      <c r="M2444" s="57">
        <f t="shared" si="192"/>
        <v>104.59881860608297</v>
      </c>
    </row>
    <row r="2445" spans="1:13">
      <c r="A2445" s="25">
        <v>438.84</v>
      </c>
      <c r="B2445" s="206">
        <v>422.6171023</v>
      </c>
      <c r="C2445" s="206">
        <v>11.30427042</v>
      </c>
      <c r="D2445" s="206">
        <v>35.925069489999998</v>
      </c>
      <c r="E2445" s="206">
        <v>0</v>
      </c>
      <c r="F2445" s="206">
        <v>0</v>
      </c>
      <c r="G2445" s="206">
        <v>57.9288436</v>
      </c>
      <c r="H2445" s="47">
        <v>0</v>
      </c>
      <c r="I2445" s="207">
        <f t="shared" si="190"/>
        <v>0</v>
      </c>
      <c r="J2445" s="47">
        <f t="shared" si="193"/>
        <v>527.77528581000001</v>
      </c>
      <c r="K2445" s="47">
        <f t="shared" si="194"/>
        <v>105.15818351</v>
      </c>
      <c r="L2445" s="57">
        <f t="shared" si="191"/>
        <v>527.77528581000001</v>
      </c>
      <c r="M2445" s="57">
        <f t="shared" si="192"/>
        <v>105.15818351</v>
      </c>
    </row>
    <row r="2446" spans="1:13">
      <c r="A2446" s="25">
        <v>438.86</v>
      </c>
      <c r="B2446" s="206">
        <v>428.10332640000001</v>
      </c>
      <c r="C2446" s="206">
        <v>11.30741368</v>
      </c>
      <c r="D2446" s="206">
        <v>36.394606289999999</v>
      </c>
      <c r="E2446" s="206">
        <v>0</v>
      </c>
      <c r="F2446" s="206">
        <v>0</v>
      </c>
      <c r="G2446" s="206">
        <v>57.928963520000003</v>
      </c>
      <c r="H2446" s="47">
        <v>0</v>
      </c>
      <c r="I2446" s="207">
        <f t="shared" si="190"/>
        <v>0</v>
      </c>
      <c r="J2446" s="47">
        <f t="shared" si="193"/>
        <v>533.73430989000008</v>
      </c>
      <c r="K2446" s="47">
        <f t="shared" si="194"/>
        <v>105.63098349000001</v>
      </c>
      <c r="L2446" s="57">
        <f t="shared" si="191"/>
        <v>533.73430989000008</v>
      </c>
      <c r="M2446" s="57">
        <f t="shared" si="192"/>
        <v>105.63098349000001</v>
      </c>
    </row>
    <row r="2447" spans="1:13">
      <c r="A2447" s="25">
        <v>438.88</v>
      </c>
      <c r="B2447" s="206">
        <v>432.55569730000002</v>
      </c>
      <c r="C2447" s="206">
        <v>11.310556780000001</v>
      </c>
      <c r="D2447" s="206">
        <v>36.776326789999999</v>
      </c>
      <c r="E2447" s="206">
        <v>0</v>
      </c>
      <c r="F2447" s="206">
        <v>0</v>
      </c>
      <c r="G2447" s="206">
        <v>57.929082909999998</v>
      </c>
      <c r="H2447" s="47">
        <v>0</v>
      </c>
      <c r="I2447" s="207">
        <f t="shared" si="190"/>
        <v>0</v>
      </c>
      <c r="J2447" s="47">
        <f t="shared" si="193"/>
        <v>538.57166377999999</v>
      </c>
      <c r="K2447" s="47">
        <f t="shared" si="194"/>
        <v>106.01596648</v>
      </c>
      <c r="L2447" s="57">
        <f t="shared" si="191"/>
        <v>538.57166377999999</v>
      </c>
      <c r="M2447" s="57">
        <f t="shared" si="192"/>
        <v>106.01596648</v>
      </c>
    </row>
    <row r="2448" spans="1:13">
      <c r="A2448" s="25">
        <v>438.9</v>
      </c>
      <c r="B2448" s="206">
        <v>435.8452044</v>
      </c>
      <c r="C2448" s="206">
        <v>11.31369945</v>
      </c>
      <c r="D2448" s="206">
        <v>37.059239060000003</v>
      </c>
      <c r="E2448" s="206">
        <v>0</v>
      </c>
      <c r="F2448" s="206">
        <v>0</v>
      </c>
      <c r="G2448" s="206">
        <v>57.929200649999999</v>
      </c>
      <c r="H2448" s="47">
        <v>0</v>
      </c>
      <c r="I2448" s="207">
        <f t="shared" si="190"/>
        <v>0</v>
      </c>
      <c r="J2448" s="47">
        <f t="shared" si="193"/>
        <v>542.14734355999997</v>
      </c>
      <c r="K2448" s="47">
        <f t="shared" si="194"/>
        <v>106.30213916</v>
      </c>
      <c r="L2448" s="57">
        <f t="shared" si="191"/>
        <v>542.14734355999997</v>
      </c>
      <c r="M2448" s="57">
        <f t="shared" si="192"/>
        <v>106.30213916</v>
      </c>
    </row>
    <row r="2449" spans="1:13">
      <c r="A2449" s="25">
        <v>438.92</v>
      </c>
      <c r="B2449" s="206">
        <v>437.85267950000002</v>
      </c>
      <c r="C2449" s="206">
        <v>11.316840790000001</v>
      </c>
      <c r="D2449" s="206">
        <v>37.233190950000001</v>
      </c>
      <c r="E2449" s="206">
        <v>0</v>
      </c>
      <c r="F2449" s="206">
        <v>0</v>
      </c>
      <c r="G2449" s="206">
        <v>57.929313110000002</v>
      </c>
      <c r="H2449" s="47">
        <v>0</v>
      </c>
      <c r="I2449" s="207">
        <f t="shared" si="190"/>
        <v>0</v>
      </c>
      <c r="J2449" s="47">
        <f t="shared" si="193"/>
        <v>544.33202434999998</v>
      </c>
      <c r="K2449" s="47">
        <f t="shared" si="194"/>
        <v>106.47934485</v>
      </c>
      <c r="L2449" s="57">
        <f t="shared" si="191"/>
        <v>544.33202434999998</v>
      </c>
      <c r="M2449" s="57">
        <f t="shared" si="192"/>
        <v>106.47934485</v>
      </c>
    </row>
    <row r="2450" spans="1:13">
      <c r="A2450" s="25">
        <v>438.94</v>
      </c>
      <c r="B2450" s="206">
        <v>438.59548180000002</v>
      </c>
      <c r="C2450" s="206">
        <v>11.31997844</v>
      </c>
      <c r="D2450" s="206">
        <v>37.299641639999997</v>
      </c>
      <c r="E2450" s="206">
        <v>0</v>
      </c>
      <c r="F2450" s="206">
        <v>0</v>
      </c>
      <c r="G2450" s="206">
        <v>57.929410599999997</v>
      </c>
      <c r="H2450" s="47">
        <v>0</v>
      </c>
      <c r="I2450" s="207">
        <f t="shared" si="190"/>
        <v>0</v>
      </c>
      <c r="J2450" s="47">
        <f t="shared" si="193"/>
        <v>545.14451248</v>
      </c>
      <c r="K2450" s="47">
        <f t="shared" si="194"/>
        <v>106.54903067999999</v>
      </c>
      <c r="L2450" s="57">
        <f t="shared" si="191"/>
        <v>545.14451248</v>
      </c>
      <c r="M2450" s="57">
        <f t="shared" si="192"/>
        <v>106.54903067999999</v>
      </c>
    </row>
    <row r="2451" spans="1:13">
      <c r="A2451" s="25">
        <v>438.96</v>
      </c>
      <c r="B2451" s="206">
        <v>438.25819960000001</v>
      </c>
      <c r="C2451" s="206">
        <v>11.323107540000001</v>
      </c>
      <c r="D2451" s="206">
        <v>37.274272910000001</v>
      </c>
      <c r="E2451" s="206">
        <v>0</v>
      </c>
      <c r="F2451" s="206">
        <v>4.3144750050000001E-14</v>
      </c>
      <c r="G2451" s="206">
        <v>57.929473229999999</v>
      </c>
      <c r="H2451" s="47">
        <v>0</v>
      </c>
      <c r="I2451" s="207">
        <f t="shared" si="190"/>
        <v>0</v>
      </c>
      <c r="J2451" s="47">
        <f t="shared" si="193"/>
        <v>544.78505328000006</v>
      </c>
      <c r="K2451" s="47">
        <f t="shared" si="194"/>
        <v>106.52685368000004</v>
      </c>
      <c r="L2451" s="57">
        <f t="shared" si="191"/>
        <v>544.78505328000006</v>
      </c>
      <c r="M2451" s="57">
        <f t="shared" si="192"/>
        <v>106.52685368000004</v>
      </c>
    </row>
    <row r="2452" spans="1:13">
      <c r="A2452" s="25">
        <v>438.98</v>
      </c>
      <c r="B2452" s="206">
        <v>437.1379925</v>
      </c>
      <c r="C2452" s="206">
        <v>11.32622055</v>
      </c>
      <c r="D2452" s="206">
        <v>37.18234271</v>
      </c>
      <c r="E2452" s="206">
        <v>0</v>
      </c>
      <c r="F2452" s="206">
        <v>0</v>
      </c>
      <c r="G2452" s="206">
        <v>57.929470260000002</v>
      </c>
      <c r="H2452" s="47">
        <v>0</v>
      </c>
      <c r="I2452" s="207">
        <f t="shared" si="190"/>
        <v>0</v>
      </c>
      <c r="J2452" s="47">
        <f t="shared" si="193"/>
        <v>543.57602601999997</v>
      </c>
      <c r="K2452" s="47">
        <f t="shared" si="194"/>
        <v>106.43803352</v>
      </c>
      <c r="L2452" s="57">
        <f t="shared" si="191"/>
        <v>543.57602601999997</v>
      </c>
      <c r="M2452" s="57">
        <f t="shared" si="192"/>
        <v>106.43803352</v>
      </c>
    </row>
    <row r="2453" spans="1:13">
      <c r="A2453" s="25">
        <v>439</v>
      </c>
      <c r="B2453" s="206">
        <v>435.56877250000002</v>
      </c>
      <c r="C2453" s="206">
        <v>11.32930941</v>
      </c>
      <c r="D2453" s="206">
        <v>37.052238709999997</v>
      </c>
      <c r="E2453" s="206">
        <v>0</v>
      </c>
      <c r="F2453" s="206">
        <v>0</v>
      </c>
      <c r="G2453" s="206">
        <v>57.929368719999999</v>
      </c>
      <c r="H2453" s="47">
        <v>0</v>
      </c>
      <c r="I2453" s="207">
        <f t="shared" si="190"/>
        <v>0</v>
      </c>
      <c r="J2453" s="47">
        <f t="shared" si="193"/>
        <v>541.87968934000003</v>
      </c>
      <c r="K2453" s="47">
        <f t="shared" si="194"/>
        <v>106.31091684</v>
      </c>
      <c r="L2453" s="57">
        <f t="shared" si="191"/>
        <v>541.87968934000003</v>
      </c>
      <c r="M2453" s="57">
        <f t="shared" si="192"/>
        <v>106.31091684</v>
      </c>
    </row>
    <row r="2454" spans="1:13">
      <c r="A2454" s="25">
        <v>439.02</v>
      </c>
      <c r="B2454" s="206">
        <v>433.86802940000001</v>
      </c>
      <c r="C2454" s="206">
        <v>11.3323701</v>
      </c>
      <c r="D2454" s="206">
        <v>36.910955999999999</v>
      </c>
      <c r="E2454" s="206">
        <v>0</v>
      </c>
      <c r="F2454" s="206">
        <v>0</v>
      </c>
      <c r="G2454" s="206">
        <v>57.92915223</v>
      </c>
      <c r="H2454" s="47">
        <v>0</v>
      </c>
      <c r="I2454" s="207">
        <f t="shared" si="190"/>
        <v>0</v>
      </c>
      <c r="J2454" s="47">
        <f t="shared" si="193"/>
        <v>540.04050772999994</v>
      </c>
      <c r="K2454" s="47">
        <f t="shared" si="194"/>
        <v>106.17247832999999</v>
      </c>
      <c r="L2454" s="57">
        <f t="shared" si="191"/>
        <v>540.04050772999994</v>
      </c>
      <c r="M2454" s="57">
        <f t="shared" si="192"/>
        <v>106.17247832999999</v>
      </c>
    </row>
    <row r="2455" spans="1:13">
      <c r="A2455" s="25">
        <v>439.04</v>
      </c>
      <c r="B2455" s="206">
        <v>432.31960770000001</v>
      </c>
      <c r="C2455" s="206">
        <v>11.33540724</v>
      </c>
      <c r="D2455" s="206">
        <v>36.782631299999998</v>
      </c>
      <c r="E2455" s="206">
        <v>0</v>
      </c>
      <c r="F2455" s="206">
        <v>5.1413704299999998E-5</v>
      </c>
      <c r="G2455" s="206">
        <v>57.928839709999998</v>
      </c>
      <c r="H2455" s="47">
        <v>0</v>
      </c>
      <c r="I2455" s="207">
        <f t="shared" si="190"/>
        <v>0</v>
      </c>
      <c r="J2455" s="47">
        <f t="shared" si="193"/>
        <v>538.36653736370431</v>
      </c>
      <c r="K2455" s="47">
        <f t="shared" si="194"/>
        <v>106.0469296637043</v>
      </c>
      <c r="L2455" s="57">
        <f t="shared" si="191"/>
        <v>538.36653736370431</v>
      </c>
      <c r="M2455" s="57">
        <f t="shared" si="192"/>
        <v>106.0469296637043</v>
      </c>
    </row>
    <row r="2456" spans="1:13">
      <c r="A2456" s="25">
        <v>439.06</v>
      </c>
      <c r="B2456" s="206">
        <v>431.18149089999997</v>
      </c>
      <c r="C2456" s="206">
        <v>11.33843499</v>
      </c>
      <c r="D2456" s="206">
        <v>36.689204510000003</v>
      </c>
      <c r="E2456" s="206">
        <v>0</v>
      </c>
      <c r="F2456" s="206">
        <v>4.8720832390000002E-4</v>
      </c>
      <c r="G2456" s="206">
        <v>57.928489059999997</v>
      </c>
      <c r="H2456" s="47">
        <v>0</v>
      </c>
      <c r="I2456" s="207">
        <f t="shared" si="190"/>
        <v>0</v>
      </c>
      <c r="J2456" s="47">
        <f t="shared" si="193"/>
        <v>537.13810666832387</v>
      </c>
      <c r="K2456" s="47">
        <f t="shared" si="194"/>
        <v>105.9566157683239</v>
      </c>
      <c r="L2456" s="57">
        <f t="shared" si="191"/>
        <v>537.13810666832387</v>
      </c>
      <c r="M2456" s="57">
        <f t="shared" si="192"/>
        <v>105.9566157683239</v>
      </c>
    </row>
    <row r="2457" spans="1:13">
      <c r="A2457" s="25">
        <v>439.08</v>
      </c>
      <c r="B2457" s="206">
        <v>430.68093959999999</v>
      </c>
      <c r="C2457" s="206">
        <v>11.341472550000001</v>
      </c>
      <c r="D2457" s="206">
        <v>36.650005579999998</v>
      </c>
      <c r="E2457" s="206">
        <v>0</v>
      </c>
      <c r="F2457" s="206">
        <v>3.6437345789999999E-3</v>
      </c>
      <c r="G2457" s="206">
        <v>57.928178850000002</v>
      </c>
      <c r="H2457" s="47">
        <v>0</v>
      </c>
      <c r="I2457" s="207">
        <f t="shared" si="190"/>
        <v>0</v>
      </c>
      <c r="J2457" s="47">
        <f t="shared" si="193"/>
        <v>536.60424031457899</v>
      </c>
      <c r="K2457" s="47">
        <f t="shared" si="194"/>
        <v>105.923300714579</v>
      </c>
      <c r="L2457" s="57">
        <f t="shared" si="191"/>
        <v>536.60424031457899</v>
      </c>
      <c r="M2457" s="57">
        <f t="shared" si="192"/>
        <v>105.923300714579</v>
      </c>
    </row>
    <row r="2458" spans="1:13">
      <c r="A2458" s="25">
        <v>439.1</v>
      </c>
      <c r="B2458" s="206">
        <v>430.96016839999999</v>
      </c>
      <c r="C2458" s="206">
        <v>11.344536440000001</v>
      </c>
      <c r="D2458" s="206">
        <v>36.677134240000001</v>
      </c>
      <c r="E2458" s="206">
        <v>0</v>
      </c>
      <c r="F2458" s="206">
        <v>2.150676055E-2</v>
      </c>
      <c r="G2458" s="206">
        <v>57.927976450000003</v>
      </c>
      <c r="H2458" s="47">
        <v>0</v>
      </c>
      <c r="I2458" s="207">
        <f t="shared" si="190"/>
        <v>0</v>
      </c>
      <c r="J2458" s="47">
        <f t="shared" si="193"/>
        <v>536.93132229054993</v>
      </c>
      <c r="K2458" s="47">
        <f t="shared" si="194"/>
        <v>105.97115389055</v>
      </c>
      <c r="L2458" s="57">
        <f t="shared" si="191"/>
        <v>536.93132229054993</v>
      </c>
      <c r="M2458" s="57">
        <f t="shared" si="192"/>
        <v>105.97115389055</v>
      </c>
    </row>
    <row r="2459" spans="1:13">
      <c r="A2459" s="25">
        <v>439.12</v>
      </c>
      <c r="B2459" s="206">
        <v>431.98945149999997</v>
      </c>
      <c r="C2459" s="206">
        <v>11.347633910000001</v>
      </c>
      <c r="D2459" s="206">
        <v>36.768066140000002</v>
      </c>
      <c r="E2459" s="206">
        <v>0</v>
      </c>
      <c r="F2459" s="206">
        <v>0.1001842605</v>
      </c>
      <c r="G2459" s="206">
        <v>57.927911479999999</v>
      </c>
      <c r="H2459" s="47">
        <v>0</v>
      </c>
      <c r="I2459" s="207">
        <f t="shared" si="190"/>
        <v>0</v>
      </c>
      <c r="J2459" s="47">
        <f t="shared" si="193"/>
        <v>538.13324729049998</v>
      </c>
      <c r="K2459" s="47">
        <f t="shared" si="194"/>
        <v>106.14379579050001</v>
      </c>
      <c r="L2459" s="57">
        <f t="shared" si="191"/>
        <v>538.13324729049998</v>
      </c>
      <c r="M2459" s="57">
        <f t="shared" si="192"/>
        <v>106.14379579050001</v>
      </c>
    </row>
    <row r="2460" spans="1:13">
      <c r="A2460" s="25">
        <v>439.14</v>
      </c>
      <c r="B2460" s="206">
        <v>433.5206311</v>
      </c>
      <c r="C2460" s="206">
        <v>11.35076179</v>
      </c>
      <c r="D2460" s="206">
        <v>36.901692689999997</v>
      </c>
      <c r="E2460" s="206">
        <v>0</v>
      </c>
      <c r="F2460" s="206">
        <v>0.36831569419999999</v>
      </c>
      <c r="G2460" s="206">
        <v>57.927970969999997</v>
      </c>
      <c r="H2460" s="47">
        <v>0</v>
      </c>
      <c r="I2460" s="207">
        <f t="shared" si="190"/>
        <v>0</v>
      </c>
      <c r="J2460" s="47">
        <f t="shared" si="193"/>
        <v>540.06937224420005</v>
      </c>
      <c r="K2460" s="47">
        <f t="shared" si="194"/>
        <v>106.54874114419999</v>
      </c>
      <c r="L2460" s="57">
        <f t="shared" si="191"/>
        <v>540.06937224420005</v>
      </c>
      <c r="M2460" s="57">
        <f t="shared" si="192"/>
        <v>106.54874114419999</v>
      </c>
    </row>
    <row r="2461" spans="1:13">
      <c r="A2461" s="25">
        <v>439.16</v>
      </c>
      <c r="B2461" s="206">
        <v>435.13738000000001</v>
      </c>
      <c r="C2461" s="206">
        <v>11.35391079</v>
      </c>
      <c r="D2461" s="206">
        <v>37.042590760000003</v>
      </c>
      <c r="E2461" s="206">
        <v>0</v>
      </c>
      <c r="F2461" s="206">
        <v>1.068654169</v>
      </c>
      <c r="G2461" s="206">
        <v>57.92811683</v>
      </c>
      <c r="H2461" s="47">
        <v>0</v>
      </c>
      <c r="I2461" s="207">
        <f t="shared" si="190"/>
        <v>0</v>
      </c>
      <c r="J2461" s="47">
        <f t="shared" si="193"/>
        <v>542.53065254900002</v>
      </c>
      <c r="K2461" s="47">
        <f t="shared" si="194"/>
        <v>107.393272549</v>
      </c>
      <c r="L2461" s="57">
        <f t="shared" si="191"/>
        <v>542.53065254900002</v>
      </c>
      <c r="M2461" s="57">
        <f t="shared" si="192"/>
        <v>107.393272549</v>
      </c>
    </row>
    <row r="2462" spans="1:13">
      <c r="A2462" s="25">
        <v>439.18</v>
      </c>
      <c r="B2462" s="206">
        <v>436.39048100000002</v>
      </c>
      <c r="C2462" s="206">
        <v>11.35707126</v>
      </c>
      <c r="D2462" s="206">
        <v>37.152529680000001</v>
      </c>
      <c r="E2462" s="206">
        <v>0</v>
      </c>
      <c r="F2462" s="206">
        <v>2.4470924369999998</v>
      </c>
      <c r="G2462" s="206">
        <v>57.928309659999996</v>
      </c>
      <c r="H2462" s="47">
        <v>0</v>
      </c>
      <c r="I2462" s="207">
        <f t="shared" si="190"/>
        <v>0</v>
      </c>
      <c r="J2462" s="47">
        <f t="shared" si="193"/>
        <v>545.27548403699996</v>
      </c>
      <c r="K2462" s="47">
        <f t="shared" si="194"/>
        <v>108.88500303699999</v>
      </c>
      <c r="L2462" s="57">
        <f t="shared" si="191"/>
        <v>545.27548403699996</v>
      </c>
      <c r="M2462" s="57">
        <f t="shared" si="192"/>
        <v>108.88500303699999</v>
      </c>
    </row>
    <row r="2463" spans="1:13">
      <c r="A2463" s="25">
        <v>439.2</v>
      </c>
      <c r="B2463" s="206">
        <v>436.9646272</v>
      </c>
      <c r="C2463" s="206">
        <v>11.36023666</v>
      </c>
      <c r="D2463" s="206">
        <v>37.204668599999998</v>
      </c>
      <c r="E2463" s="206">
        <v>0</v>
      </c>
      <c r="F2463" s="206">
        <v>4.4224180789999998</v>
      </c>
      <c r="G2463" s="206">
        <v>57.92852268</v>
      </c>
      <c r="H2463" s="47">
        <v>0</v>
      </c>
      <c r="I2463" s="207">
        <f t="shared" si="190"/>
        <v>0</v>
      </c>
      <c r="J2463" s="47">
        <f t="shared" si="193"/>
        <v>547.88047321900001</v>
      </c>
      <c r="K2463" s="47">
        <f t="shared" si="194"/>
        <v>110.915846019</v>
      </c>
      <c r="L2463" s="57">
        <f t="shared" si="191"/>
        <v>547.88047321900001</v>
      </c>
      <c r="M2463" s="57">
        <f t="shared" si="192"/>
        <v>110.915846019</v>
      </c>
    </row>
    <row r="2464" spans="1:13">
      <c r="A2464" s="25">
        <v>439.22</v>
      </c>
      <c r="B2464" s="206">
        <v>436.8079381</v>
      </c>
      <c r="C2464" s="206">
        <v>11.363403720000001</v>
      </c>
      <c r="D2464" s="206">
        <v>37.194587390000002</v>
      </c>
      <c r="E2464" s="206">
        <v>0</v>
      </c>
      <c r="F2464" s="206">
        <v>6.307618959</v>
      </c>
      <c r="G2464" s="206">
        <v>57.928742589999999</v>
      </c>
      <c r="H2464" s="47">
        <v>0</v>
      </c>
      <c r="I2464" s="207">
        <f t="shared" si="190"/>
        <v>0</v>
      </c>
      <c r="J2464" s="47">
        <f t="shared" si="193"/>
        <v>549.60229075899997</v>
      </c>
      <c r="K2464" s="47">
        <f t="shared" si="194"/>
        <v>112.794352659</v>
      </c>
      <c r="L2464" s="57">
        <f t="shared" si="191"/>
        <v>549.60229075899997</v>
      </c>
      <c r="M2464" s="57">
        <f t="shared" si="192"/>
        <v>112.794352659</v>
      </c>
    </row>
    <row r="2465" spans="1:13">
      <c r="A2465" s="25">
        <v>439.24</v>
      </c>
      <c r="B2465" s="206">
        <v>436.14720319999998</v>
      </c>
      <c r="C2465" s="206">
        <v>11.36657123</v>
      </c>
      <c r="D2465" s="206">
        <v>37.141591419999997</v>
      </c>
      <c r="E2465" s="206">
        <v>0</v>
      </c>
      <c r="F2465" s="206">
        <v>7.1001469000000004</v>
      </c>
      <c r="G2465" s="206">
        <v>57.928964409999999</v>
      </c>
      <c r="H2465" s="47">
        <v>0</v>
      </c>
      <c r="I2465" s="207">
        <f t="shared" si="190"/>
        <v>0</v>
      </c>
      <c r="J2465" s="47">
        <f t="shared" si="193"/>
        <v>549.68447716000003</v>
      </c>
      <c r="K2465" s="47">
        <f t="shared" si="194"/>
        <v>113.53727395999999</v>
      </c>
      <c r="L2465" s="57">
        <f t="shared" si="191"/>
        <v>549.68447716000003</v>
      </c>
      <c r="M2465" s="57">
        <f t="shared" si="192"/>
        <v>113.53727395999999</v>
      </c>
    </row>
    <row r="2466" spans="1:13">
      <c r="A2466" s="25">
        <v>439.26</v>
      </c>
      <c r="B2466" s="206">
        <v>435.36173810000003</v>
      </c>
      <c r="C2466" s="206">
        <v>11.36973884</v>
      </c>
      <c r="D2466" s="206">
        <v>37.077976249999999</v>
      </c>
      <c r="E2466" s="206">
        <v>0</v>
      </c>
      <c r="F2466" s="206">
        <v>6.307618959</v>
      </c>
      <c r="G2466" s="206">
        <v>57.929186680000001</v>
      </c>
      <c r="H2466" s="47">
        <v>0</v>
      </c>
      <c r="I2466" s="207">
        <f t="shared" si="190"/>
        <v>0</v>
      </c>
      <c r="J2466" s="47">
        <f t="shared" si="193"/>
        <v>548.04625882900007</v>
      </c>
      <c r="K2466" s="47">
        <f t="shared" si="194"/>
        <v>112.68452072900001</v>
      </c>
      <c r="L2466" s="57">
        <f t="shared" si="191"/>
        <v>548.04625882900007</v>
      </c>
      <c r="M2466" s="57">
        <f t="shared" si="192"/>
        <v>112.68452072900001</v>
      </c>
    </row>
    <row r="2467" spans="1:13">
      <c r="A2467" s="25">
        <v>439.28</v>
      </c>
      <c r="B2467" s="206">
        <v>434.7886494</v>
      </c>
      <c r="C2467" s="206">
        <v>11.372906459999999</v>
      </c>
      <c r="D2467" s="206">
        <v>37.032447500000004</v>
      </c>
      <c r="E2467" s="206">
        <v>0</v>
      </c>
      <c r="F2467" s="206">
        <v>4.4224180789999998</v>
      </c>
      <c r="G2467" s="206">
        <v>57.929409079999999</v>
      </c>
      <c r="H2467" s="47">
        <v>0</v>
      </c>
      <c r="I2467" s="207">
        <f t="shared" si="190"/>
        <v>0</v>
      </c>
      <c r="J2467" s="47">
        <f t="shared" si="193"/>
        <v>545.54583051899999</v>
      </c>
      <c r="K2467" s="47">
        <f t="shared" si="194"/>
        <v>110.75718111899999</v>
      </c>
      <c r="L2467" s="57">
        <f t="shared" si="191"/>
        <v>545.54583051899999</v>
      </c>
      <c r="M2467" s="57">
        <f t="shared" si="192"/>
        <v>110.75718111899999</v>
      </c>
    </row>
    <row r="2468" spans="1:13">
      <c r="A2468" s="25">
        <v>439.3</v>
      </c>
      <c r="B2468" s="206">
        <v>434.57277740000001</v>
      </c>
      <c r="C2468" s="206">
        <v>11.376074089999999</v>
      </c>
      <c r="D2468" s="206">
        <v>37.017340249999997</v>
      </c>
      <c r="E2468" s="206">
        <v>0</v>
      </c>
      <c r="F2468" s="206">
        <v>2.4470924369999998</v>
      </c>
      <c r="G2468" s="206">
        <v>57.929631569999998</v>
      </c>
      <c r="H2468" s="47">
        <v>0</v>
      </c>
      <c r="I2468" s="207">
        <f t="shared" si="190"/>
        <v>0</v>
      </c>
      <c r="J2468" s="47">
        <f t="shared" si="193"/>
        <v>543.34291574700001</v>
      </c>
      <c r="K2468" s="47">
        <f t="shared" si="194"/>
        <v>108.770138347</v>
      </c>
      <c r="L2468" s="57">
        <f t="shared" si="191"/>
        <v>543.34291574700001</v>
      </c>
      <c r="M2468" s="57">
        <f t="shared" si="192"/>
        <v>108.770138347</v>
      </c>
    </row>
    <row r="2469" spans="1:13">
      <c r="A2469" s="25">
        <v>439.32</v>
      </c>
      <c r="B2469" s="206">
        <v>434.6298903</v>
      </c>
      <c r="C2469" s="206">
        <v>11.37924172</v>
      </c>
      <c r="D2469" s="206">
        <v>37.025480479999999</v>
      </c>
      <c r="E2469" s="206">
        <v>0</v>
      </c>
      <c r="F2469" s="206">
        <v>1.068654169</v>
      </c>
      <c r="G2469" s="206">
        <v>57.929854120000002</v>
      </c>
      <c r="H2469" s="47">
        <v>0</v>
      </c>
      <c r="I2469" s="207">
        <f t="shared" si="190"/>
        <v>0</v>
      </c>
      <c r="J2469" s="47">
        <f t="shared" si="193"/>
        <v>542.03312078900001</v>
      </c>
      <c r="K2469" s="47">
        <f t="shared" si="194"/>
        <v>107.40323048899999</v>
      </c>
      <c r="L2469" s="57">
        <f t="shared" si="191"/>
        <v>542.03312078900001</v>
      </c>
      <c r="M2469" s="57">
        <f t="shared" si="192"/>
        <v>107.40323048899999</v>
      </c>
    </row>
    <row r="2470" spans="1:13">
      <c r="A2470" s="25">
        <v>439.34</v>
      </c>
      <c r="B2470" s="206">
        <v>434.73557460000001</v>
      </c>
      <c r="C2470" s="206">
        <v>11.382409340000001</v>
      </c>
      <c r="D2470" s="206">
        <v>37.037753270000003</v>
      </c>
      <c r="E2470" s="206">
        <v>0</v>
      </c>
      <c r="F2470" s="206">
        <v>0.36831569419999999</v>
      </c>
      <c r="G2470" s="206">
        <v>57.930076739999997</v>
      </c>
      <c r="H2470" s="47">
        <v>0</v>
      </c>
      <c r="I2470" s="207">
        <f t="shared" si="190"/>
        <v>0</v>
      </c>
      <c r="J2470" s="47">
        <f t="shared" si="193"/>
        <v>541.45412964419995</v>
      </c>
      <c r="K2470" s="47">
        <f t="shared" si="194"/>
        <v>106.7185550442</v>
      </c>
      <c r="L2470" s="57">
        <f t="shared" si="191"/>
        <v>541.45412964419995</v>
      </c>
      <c r="M2470" s="57">
        <f t="shared" si="192"/>
        <v>106.7185550442</v>
      </c>
    </row>
    <row r="2471" spans="1:13">
      <c r="A2471" s="25">
        <v>439.36</v>
      </c>
      <c r="B2471" s="206">
        <v>434.69588679999998</v>
      </c>
      <c r="C2471" s="206">
        <v>11.385576970000001</v>
      </c>
      <c r="D2471" s="206">
        <v>37.03763876</v>
      </c>
      <c r="E2471" s="206">
        <v>0</v>
      </c>
      <c r="F2471" s="206">
        <v>0.1001842605</v>
      </c>
      <c r="G2471" s="206">
        <v>57.930299419999997</v>
      </c>
      <c r="H2471" s="47">
        <v>0</v>
      </c>
      <c r="I2471" s="207">
        <f t="shared" si="190"/>
        <v>0</v>
      </c>
      <c r="J2471" s="47">
        <f t="shared" si="193"/>
        <v>541.14958621049993</v>
      </c>
      <c r="K2471" s="47">
        <f t="shared" si="194"/>
        <v>106.45369941050001</v>
      </c>
      <c r="L2471" s="57">
        <f t="shared" si="191"/>
        <v>541.14958621049993</v>
      </c>
      <c r="M2471" s="57">
        <f t="shared" si="192"/>
        <v>106.45369941050001</v>
      </c>
    </row>
    <row r="2472" spans="1:13">
      <c r="A2472" s="25">
        <v>439.38</v>
      </c>
      <c r="B2472" s="206">
        <v>434.48848659999999</v>
      </c>
      <c r="C2472" s="206">
        <v>11.38874459</v>
      </c>
      <c r="D2472" s="206">
        <v>37.023236400000002</v>
      </c>
      <c r="E2472" s="206">
        <v>0</v>
      </c>
      <c r="F2472" s="206">
        <v>2.150676055E-2</v>
      </c>
      <c r="G2472" s="206">
        <v>57.930522170000003</v>
      </c>
      <c r="H2472" s="47">
        <v>0</v>
      </c>
      <c r="I2472" s="207">
        <f t="shared" si="190"/>
        <v>0</v>
      </c>
      <c r="J2472" s="47">
        <f t="shared" si="193"/>
        <v>540.85249652054995</v>
      </c>
      <c r="K2472" s="47">
        <f t="shared" si="194"/>
        <v>106.36400992055</v>
      </c>
      <c r="L2472" s="57">
        <f t="shared" si="191"/>
        <v>540.85249652054995</v>
      </c>
      <c r="M2472" s="57">
        <f t="shared" si="192"/>
        <v>106.36400992055</v>
      </c>
    </row>
    <row r="2473" spans="1:13">
      <c r="A2473" s="25">
        <v>439.4</v>
      </c>
      <c r="B2473" s="206">
        <v>434.26498099999998</v>
      </c>
      <c r="C2473" s="206">
        <v>11.391912209999999</v>
      </c>
      <c r="D2473" s="206">
        <v>37.007466059999999</v>
      </c>
      <c r="E2473" s="206">
        <v>0</v>
      </c>
      <c r="F2473" s="206">
        <v>3.6437345789999999E-3</v>
      </c>
      <c r="G2473" s="206">
        <v>57.930744959999998</v>
      </c>
      <c r="H2473" s="47">
        <v>0</v>
      </c>
      <c r="I2473" s="207">
        <f t="shared" si="190"/>
        <v>0</v>
      </c>
      <c r="J2473" s="47">
        <f t="shared" si="193"/>
        <v>540.59874796457893</v>
      </c>
      <c r="K2473" s="47">
        <f t="shared" si="194"/>
        <v>106.333766964579</v>
      </c>
      <c r="L2473" s="57">
        <f t="shared" si="191"/>
        <v>540.59874796457893</v>
      </c>
      <c r="M2473" s="57">
        <f t="shared" si="192"/>
        <v>106.333766964579</v>
      </c>
    </row>
    <row r="2474" spans="1:13">
      <c r="A2474" s="25">
        <v>439.42</v>
      </c>
      <c r="B2474" s="206">
        <v>434.22096010000001</v>
      </c>
      <c r="C2474" s="206">
        <v>11.39507979</v>
      </c>
      <c r="D2474" s="206">
        <v>37.006995629999999</v>
      </c>
      <c r="E2474" s="206">
        <v>0</v>
      </c>
      <c r="F2474" s="206">
        <v>4.8720832399999999E-4</v>
      </c>
      <c r="G2474" s="206">
        <v>57.93096766</v>
      </c>
      <c r="H2474" s="47">
        <v>0</v>
      </c>
      <c r="I2474" s="207">
        <f t="shared" si="190"/>
        <v>0</v>
      </c>
      <c r="J2474" s="47">
        <f t="shared" si="193"/>
        <v>540.55449038832398</v>
      </c>
      <c r="K2474" s="47">
        <f t="shared" si="194"/>
        <v>106.333530288324</v>
      </c>
      <c r="L2474" s="57">
        <f t="shared" si="191"/>
        <v>540.55449038832398</v>
      </c>
      <c r="M2474" s="57">
        <f t="shared" si="192"/>
        <v>106.333530288324</v>
      </c>
    </row>
    <row r="2475" spans="1:13">
      <c r="A2475" s="25">
        <v>439.44</v>
      </c>
      <c r="B2475" s="206">
        <v>434.45160729999998</v>
      </c>
      <c r="C2475" s="206">
        <v>11.3982472</v>
      </c>
      <c r="D2475" s="206">
        <v>37.029937390000001</v>
      </c>
      <c r="E2475" s="206">
        <v>0</v>
      </c>
      <c r="F2475" s="206">
        <v>5.1413704239999999E-5</v>
      </c>
      <c r="G2475" s="206">
        <v>57.931189740000001</v>
      </c>
      <c r="H2475" s="47">
        <v>0</v>
      </c>
      <c r="I2475" s="207">
        <f t="shared" si="190"/>
        <v>0</v>
      </c>
      <c r="J2475" s="47">
        <f t="shared" si="193"/>
        <v>540.81103304370424</v>
      </c>
      <c r="K2475" s="47">
        <f t="shared" si="194"/>
        <v>106.35942574370424</v>
      </c>
      <c r="L2475" s="57">
        <f t="shared" si="191"/>
        <v>540.81103304370424</v>
      </c>
      <c r="M2475" s="57">
        <f t="shared" si="192"/>
        <v>106.35942574370424</v>
      </c>
    </row>
    <row r="2476" spans="1:13">
      <c r="A2476" s="25">
        <v>439.46</v>
      </c>
      <c r="B2476" s="206">
        <v>434.89674159999998</v>
      </c>
      <c r="C2476" s="206">
        <v>11.40141401</v>
      </c>
      <c r="D2476" s="206">
        <v>37.071163239999997</v>
      </c>
      <c r="E2476" s="206">
        <v>0</v>
      </c>
      <c r="F2476" s="206">
        <v>0</v>
      </c>
      <c r="G2476" s="206">
        <v>57.931409479999999</v>
      </c>
      <c r="H2476" s="47">
        <v>0</v>
      </c>
      <c r="I2476" s="207">
        <f t="shared" si="190"/>
        <v>0</v>
      </c>
      <c r="J2476" s="47">
        <f t="shared" si="193"/>
        <v>541.30072832999997</v>
      </c>
      <c r="K2476" s="47">
        <f t="shared" si="194"/>
        <v>106.40398673</v>
      </c>
      <c r="L2476" s="57">
        <f t="shared" si="191"/>
        <v>541.30072832999997</v>
      </c>
      <c r="M2476" s="57">
        <f t="shared" si="192"/>
        <v>106.40398673</v>
      </c>
    </row>
    <row r="2477" spans="1:13">
      <c r="A2477" s="25">
        <v>439.48</v>
      </c>
      <c r="B2477" s="206">
        <v>435.3887138</v>
      </c>
      <c r="C2477" s="206">
        <v>11.404579180000001</v>
      </c>
      <c r="D2477" s="206">
        <v>37.116384879999998</v>
      </c>
      <c r="E2477" s="206">
        <v>0</v>
      </c>
      <c r="F2477" s="206">
        <v>0</v>
      </c>
      <c r="G2477" s="206">
        <v>57.931622570000002</v>
      </c>
      <c r="H2477" s="47">
        <v>0</v>
      </c>
      <c r="I2477" s="207">
        <f t="shared" si="190"/>
        <v>0</v>
      </c>
      <c r="J2477" s="47">
        <f t="shared" si="193"/>
        <v>541.84130043000005</v>
      </c>
      <c r="K2477" s="47">
        <f t="shared" si="194"/>
        <v>106.45258663</v>
      </c>
      <c r="L2477" s="57">
        <f t="shared" si="191"/>
        <v>541.84130043000005</v>
      </c>
      <c r="M2477" s="57">
        <f t="shared" si="192"/>
        <v>106.45258663</v>
      </c>
    </row>
    <row r="2478" spans="1:13">
      <c r="A2478" s="25">
        <v>439.5</v>
      </c>
      <c r="B2478" s="206">
        <v>435.75783719999998</v>
      </c>
      <c r="C2478" s="206">
        <v>11.40774064</v>
      </c>
      <c r="D2478" s="206">
        <v>37.15113942</v>
      </c>
      <c r="E2478" s="206">
        <v>0</v>
      </c>
      <c r="F2478" s="206">
        <v>0</v>
      </c>
      <c r="G2478" s="206">
        <v>57.931820719999997</v>
      </c>
      <c r="H2478" s="47">
        <v>0</v>
      </c>
      <c r="I2478" s="207">
        <f t="shared" si="190"/>
        <v>0</v>
      </c>
      <c r="J2478" s="47">
        <f t="shared" si="193"/>
        <v>542.24853797999992</v>
      </c>
      <c r="K2478" s="47">
        <f t="shared" si="194"/>
        <v>106.49070078</v>
      </c>
      <c r="L2478" s="57">
        <f t="shared" si="191"/>
        <v>542.24853797999992</v>
      </c>
      <c r="M2478" s="57">
        <f t="shared" si="192"/>
        <v>106.49070078</v>
      </c>
    </row>
    <row r="2479" spans="1:13">
      <c r="A2479" s="25">
        <v>439.52</v>
      </c>
      <c r="B2479" s="206">
        <v>435.93230010000002</v>
      </c>
      <c r="C2479" s="206">
        <v>11.410895439999999</v>
      </c>
      <c r="D2479" s="206">
        <v>37.169306929999998</v>
      </c>
      <c r="E2479" s="206">
        <v>0</v>
      </c>
      <c r="F2479" s="206">
        <v>0</v>
      </c>
      <c r="G2479" s="206">
        <v>57.931991940000003</v>
      </c>
      <c r="H2479" s="47">
        <v>0</v>
      </c>
      <c r="I2479" s="207">
        <f t="shared" si="190"/>
        <v>0</v>
      </c>
      <c r="J2479" s="47">
        <f t="shared" si="193"/>
        <v>542.44449441000006</v>
      </c>
      <c r="K2479" s="47">
        <f t="shared" si="194"/>
        <v>106.51219431</v>
      </c>
      <c r="L2479" s="57">
        <f t="shared" si="191"/>
        <v>542.44449441000006</v>
      </c>
      <c r="M2479" s="57">
        <f t="shared" si="192"/>
        <v>106.51219431</v>
      </c>
    </row>
    <row r="2480" spans="1:13">
      <c r="A2480" s="25">
        <v>439.54</v>
      </c>
      <c r="B2480" s="206">
        <v>435.96891520000003</v>
      </c>
      <c r="C2480" s="206">
        <v>11.414040590000001</v>
      </c>
      <c r="D2480" s="206">
        <v>37.175732840000002</v>
      </c>
      <c r="E2480" s="206">
        <v>0</v>
      </c>
      <c r="F2480" s="206">
        <v>0</v>
      </c>
      <c r="G2480" s="206">
        <v>57.932124010000003</v>
      </c>
      <c r="H2480" s="47">
        <v>0</v>
      </c>
      <c r="I2480" s="207">
        <f t="shared" si="190"/>
        <v>0</v>
      </c>
      <c r="J2480" s="47">
        <f t="shared" si="193"/>
        <v>542.49081264000006</v>
      </c>
      <c r="K2480" s="47">
        <f t="shared" si="194"/>
        <v>106.52189744</v>
      </c>
      <c r="L2480" s="57">
        <f t="shared" si="191"/>
        <v>542.49081264000006</v>
      </c>
      <c r="M2480" s="57">
        <f t="shared" si="192"/>
        <v>106.52189744</v>
      </c>
    </row>
    <row r="2481" spans="1:13">
      <c r="A2481" s="25">
        <v>439.56</v>
      </c>
      <c r="B2481" s="206">
        <v>435.99281630000002</v>
      </c>
      <c r="C2481" s="206">
        <v>11.41717427</v>
      </c>
      <c r="D2481" s="206">
        <v>37.18108694</v>
      </c>
      <c r="E2481" s="206">
        <v>0</v>
      </c>
      <c r="F2481" s="206">
        <v>6.7413671960000002E-14</v>
      </c>
      <c r="G2481" s="206">
        <v>57.932209700000001</v>
      </c>
      <c r="H2481" s="47">
        <v>0</v>
      </c>
      <c r="I2481" s="207">
        <f t="shared" si="190"/>
        <v>0</v>
      </c>
      <c r="J2481" s="47">
        <f t="shared" si="193"/>
        <v>542.52328721000003</v>
      </c>
      <c r="K2481" s="47">
        <f t="shared" si="194"/>
        <v>106.53047091000008</v>
      </c>
      <c r="L2481" s="57">
        <f t="shared" si="191"/>
        <v>542.52328721000003</v>
      </c>
      <c r="M2481" s="57">
        <f t="shared" si="192"/>
        <v>106.53047091000008</v>
      </c>
    </row>
    <row r="2482" spans="1:13">
      <c r="A2482" s="25">
        <v>439.58</v>
      </c>
      <c r="B2482" s="206">
        <v>436.09693579999998</v>
      </c>
      <c r="C2482" s="206">
        <v>11.420296670000001</v>
      </c>
      <c r="D2482" s="206">
        <v>37.193292550000002</v>
      </c>
      <c r="E2482" s="206">
        <v>0</v>
      </c>
      <c r="F2482" s="206">
        <v>8.6289500100000002E-14</v>
      </c>
      <c r="G2482" s="206">
        <v>57.932249749999997</v>
      </c>
      <c r="H2482" s="47">
        <v>0</v>
      </c>
      <c r="I2482" s="207">
        <f t="shared" si="190"/>
        <v>0</v>
      </c>
      <c r="J2482" s="47">
        <f t="shared" si="193"/>
        <v>542.64277477000019</v>
      </c>
      <c r="K2482" s="47">
        <f t="shared" si="194"/>
        <v>106.54583897000009</v>
      </c>
      <c r="L2482" s="57">
        <f t="shared" si="191"/>
        <v>542.64277477000019</v>
      </c>
      <c r="M2482" s="57">
        <f t="shared" si="192"/>
        <v>106.54583897000009</v>
      </c>
    </row>
    <row r="2483" spans="1:13">
      <c r="A2483" s="25">
        <v>439.6</v>
      </c>
      <c r="B2483" s="206">
        <v>436.27873080000001</v>
      </c>
      <c r="C2483" s="206">
        <v>11.42340959</v>
      </c>
      <c r="D2483" s="206">
        <v>37.212130889999997</v>
      </c>
      <c r="E2483" s="206">
        <v>0</v>
      </c>
      <c r="F2483" s="206">
        <v>8.0896406350000006E-14</v>
      </c>
      <c r="G2483" s="206">
        <v>57.932251489999999</v>
      </c>
      <c r="H2483" s="47">
        <v>0</v>
      </c>
      <c r="I2483" s="207">
        <f t="shared" si="190"/>
        <v>0</v>
      </c>
      <c r="J2483" s="47">
        <f t="shared" si="193"/>
        <v>542.84652277000009</v>
      </c>
      <c r="K2483" s="47">
        <f t="shared" si="194"/>
        <v>106.56779197000007</v>
      </c>
      <c r="L2483" s="57">
        <f t="shared" si="191"/>
        <v>542.84652277000009</v>
      </c>
      <c r="M2483" s="57">
        <f t="shared" si="192"/>
        <v>106.56779197000007</v>
      </c>
    </row>
    <row r="2484" spans="1:13">
      <c r="A2484" s="25">
        <v>439.62</v>
      </c>
      <c r="B2484" s="206">
        <v>436.45033899999999</v>
      </c>
      <c r="C2484" s="206">
        <v>11.426515439999999</v>
      </c>
      <c r="D2484" s="206">
        <v>37.230107390000001</v>
      </c>
      <c r="E2484" s="206">
        <v>0</v>
      </c>
      <c r="F2484" s="206">
        <v>0</v>
      </c>
      <c r="G2484" s="206">
        <v>57.932224699999999</v>
      </c>
      <c r="H2484" s="47">
        <v>0</v>
      </c>
      <c r="I2484" s="207">
        <f t="shared" si="190"/>
        <v>0</v>
      </c>
      <c r="J2484" s="47">
        <f t="shared" si="193"/>
        <v>543.03918652999994</v>
      </c>
      <c r="K2484" s="47">
        <f t="shared" si="194"/>
        <v>106.58884753000001</v>
      </c>
      <c r="L2484" s="57">
        <f t="shared" si="191"/>
        <v>543.03918652999994</v>
      </c>
      <c r="M2484" s="57">
        <f t="shared" si="192"/>
        <v>106.58884753000001</v>
      </c>
    </row>
    <row r="2485" spans="1:13">
      <c r="A2485" s="25">
        <v>439.64</v>
      </c>
      <c r="B2485" s="206">
        <v>436.5083697</v>
      </c>
      <c r="C2485" s="206">
        <v>11.42961633</v>
      </c>
      <c r="D2485" s="206">
        <v>37.238404709999998</v>
      </c>
      <c r="E2485" s="206">
        <v>0</v>
      </c>
      <c r="F2485" s="206">
        <v>0</v>
      </c>
      <c r="G2485" s="206">
        <v>57.932178030000003</v>
      </c>
      <c r="H2485" s="47">
        <v>0</v>
      </c>
      <c r="I2485" s="207">
        <f t="shared" si="190"/>
        <v>0</v>
      </c>
      <c r="J2485" s="47">
        <f t="shared" si="193"/>
        <v>543.10856877000003</v>
      </c>
      <c r="K2485" s="47">
        <f t="shared" si="194"/>
        <v>106.60019907</v>
      </c>
      <c r="L2485" s="57">
        <f t="shared" si="191"/>
        <v>543.10856877000003</v>
      </c>
      <c r="M2485" s="57">
        <f t="shared" si="192"/>
        <v>106.60019907</v>
      </c>
    </row>
    <row r="2486" spans="1:13">
      <c r="A2486" s="25">
        <v>439.66</v>
      </c>
      <c r="B2486" s="206">
        <v>436.42221330000001</v>
      </c>
      <c r="C2486" s="206">
        <v>11.43271365</v>
      </c>
      <c r="D2486" s="206">
        <v>37.234416439999997</v>
      </c>
      <c r="E2486" s="206">
        <v>0</v>
      </c>
      <c r="F2486" s="206">
        <v>8.6289500100000002E-14</v>
      </c>
      <c r="G2486" s="206">
        <v>57.932117089999998</v>
      </c>
      <c r="H2486" s="47">
        <v>0</v>
      </c>
      <c r="I2486" s="207">
        <f t="shared" si="190"/>
        <v>0</v>
      </c>
      <c r="J2486" s="47">
        <f t="shared" si="193"/>
        <v>543.02146048000009</v>
      </c>
      <c r="K2486" s="47">
        <f t="shared" si="194"/>
        <v>106.59924718000008</v>
      </c>
      <c r="L2486" s="57">
        <f t="shared" si="191"/>
        <v>543.02146048000009</v>
      </c>
      <c r="M2486" s="57">
        <f t="shared" si="192"/>
        <v>106.59924718000008</v>
      </c>
    </row>
    <row r="2487" spans="1:13">
      <c r="A2487" s="25">
        <v>439.68</v>
      </c>
      <c r="B2487" s="206">
        <v>436.28245179999999</v>
      </c>
      <c r="C2487" s="206">
        <v>11.435807580000001</v>
      </c>
      <c r="D2487" s="206">
        <v>37.225876810000003</v>
      </c>
      <c r="E2487" s="206">
        <v>0</v>
      </c>
      <c r="F2487" s="206">
        <v>1.10558422E-13</v>
      </c>
      <c r="G2487" s="206">
        <v>57.932042629999998</v>
      </c>
      <c r="H2487" s="47">
        <v>0</v>
      </c>
      <c r="I2487" s="207">
        <f t="shared" si="190"/>
        <v>0</v>
      </c>
      <c r="J2487" s="47">
        <f t="shared" si="193"/>
        <v>542.87617882000006</v>
      </c>
      <c r="K2487" s="47">
        <f t="shared" si="194"/>
        <v>106.59372702000012</v>
      </c>
      <c r="L2487" s="57">
        <f t="shared" si="191"/>
        <v>542.87617882000006</v>
      </c>
      <c r="M2487" s="57">
        <f t="shared" si="192"/>
        <v>106.59372702000012</v>
      </c>
    </row>
    <row r="2488" spans="1:13">
      <c r="A2488" s="25">
        <v>439.7</v>
      </c>
      <c r="B2488" s="206">
        <v>436.26133979999997</v>
      </c>
      <c r="C2488" s="206">
        <v>11.438896379999999</v>
      </c>
      <c r="D2488" s="206">
        <v>37.227487969999999</v>
      </c>
      <c r="E2488" s="206">
        <v>0</v>
      </c>
      <c r="F2488" s="206">
        <v>1.7797209400000001E-13</v>
      </c>
      <c r="G2488" s="206">
        <v>57.931947649999998</v>
      </c>
      <c r="H2488" s="47">
        <v>0</v>
      </c>
      <c r="I2488" s="207">
        <f t="shared" si="190"/>
        <v>0</v>
      </c>
      <c r="J2488" s="47">
        <f t="shared" si="193"/>
        <v>542.85967180000023</v>
      </c>
      <c r="K2488" s="47">
        <f t="shared" si="194"/>
        <v>106.59833200000017</v>
      </c>
      <c r="L2488" s="57">
        <f t="shared" si="191"/>
        <v>542.85967180000023</v>
      </c>
      <c r="M2488" s="57">
        <f t="shared" si="192"/>
        <v>106.59833200000017</v>
      </c>
    </row>
    <row r="2489" spans="1:13">
      <c r="A2489" s="25">
        <v>439.72</v>
      </c>
      <c r="B2489" s="206">
        <v>436.497883</v>
      </c>
      <c r="C2489" s="206">
        <v>11.441975920000001</v>
      </c>
      <c r="D2489" s="206">
        <v>37.25111296</v>
      </c>
      <c r="E2489" s="206">
        <v>0</v>
      </c>
      <c r="F2489" s="206">
        <v>2.6965468779999999E-14</v>
      </c>
      <c r="G2489" s="206">
        <v>57.931815409999999</v>
      </c>
      <c r="H2489" s="47">
        <v>0</v>
      </c>
      <c r="I2489" s="207">
        <f t="shared" si="190"/>
        <v>0</v>
      </c>
      <c r="J2489" s="47">
        <f t="shared" si="193"/>
        <v>543.12278729000002</v>
      </c>
      <c r="K2489" s="47">
        <f t="shared" si="194"/>
        <v>106.62490429000003</v>
      </c>
      <c r="L2489" s="57">
        <f t="shared" si="191"/>
        <v>543.12278729000002</v>
      </c>
      <c r="M2489" s="57">
        <f t="shared" si="192"/>
        <v>106.62490429000003</v>
      </c>
    </row>
    <row r="2490" spans="1:13">
      <c r="A2490" s="25">
        <v>439.74</v>
      </c>
      <c r="B2490" s="206">
        <v>436.98159950000002</v>
      </c>
      <c r="C2490" s="206">
        <v>11.44504081</v>
      </c>
      <c r="D2490" s="206">
        <v>37.29585505</v>
      </c>
      <c r="E2490" s="206">
        <v>0</v>
      </c>
      <c r="F2490" s="206">
        <v>1.348273439E-14</v>
      </c>
      <c r="G2490" s="206">
        <v>57.931624100000001</v>
      </c>
      <c r="H2490" s="47">
        <v>0</v>
      </c>
      <c r="I2490" s="207">
        <f t="shared" si="190"/>
        <v>0</v>
      </c>
      <c r="J2490" s="47">
        <f t="shared" si="193"/>
        <v>543.65411946000006</v>
      </c>
      <c r="K2490" s="47">
        <f t="shared" si="194"/>
        <v>106.67251996000002</v>
      </c>
      <c r="L2490" s="57">
        <f t="shared" si="191"/>
        <v>543.65411946000006</v>
      </c>
      <c r="M2490" s="57">
        <f t="shared" si="192"/>
        <v>106.67251996000002</v>
      </c>
    </row>
    <row r="2491" spans="1:13">
      <c r="A2491" s="25">
        <v>439.76</v>
      </c>
      <c r="B2491" s="206">
        <v>437.50957649999998</v>
      </c>
      <c r="C2491" s="206">
        <v>11.44808804</v>
      </c>
      <c r="D2491" s="206">
        <v>37.344389479999997</v>
      </c>
      <c r="E2491" s="206">
        <v>0</v>
      </c>
      <c r="F2491" s="206">
        <v>5.3930937559999999E-14</v>
      </c>
      <c r="G2491" s="206">
        <v>57.931361629999998</v>
      </c>
      <c r="H2491" s="47">
        <v>0</v>
      </c>
      <c r="I2491" s="207">
        <f t="shared" si="190"/>
        <v>0</v>
      </c>
      <c r="J2491" s="47">
        <f t="shared" si="193"/>
        <v>544.2334156500001</v>
      </c>
      <c r="K2491" s="47">
        <f t="shared" si="194"/>
        <v>106.72383915000006</v>
      </c>
      <c r="L2491" s="57">
        <f t="shared" si="191"/>
        <v>544.2334156500001</v>
      </c>
      <c r="M2491" s="57">
        <f t="shared" si="192"/>
        <v>106.72383915000006</v>
      </c>
    </row>
    <row r="2492" spans="1:13">
      <c r="A2492" s="25">
        <v>439.78</v>
      </c>
      <c r="B2492" s="206">
        <v>437.7514822</v>
      </c>
      <c r="C2492" s="206">
        <v>11.451121560000001</v>
      </c>
      <c r="D2492" s="206">
        <v>37.368507899999997</v>
      </c>
      <c r="E2492" s="206">
        <v>0</v>
      </c>
      <c r="F2492" s="206">
        <v>1.0786187510000001E-14</v>
      </c>
      <c r="G2492" s="206">
        <v>57.931043989999999</v>
      </c>
      <c r="H2492" s="47">
        <v>0</v>
      </c>
      <c r="I2492" s="207">
        <f t="shared" si="190"/>
        <v>0</v>
      </c>
      <c r="J2492" s="47">
        <f t="shared" si="193"/>
        <v>544.50215564999996</v>
      </c>
      <c r="K2492" s="47">
        <f t="shared" si="194"/>
        <v>106.75067345000002</v>
      </c>
      <c r="L2492" s="57">
        <f t="shared" si="191"/>
        <v>544.50215564999996</v>
      </c>
      <c r="M2492" s="57">
        <f t="shared" si="192"/>
        <v>106.75067345000002</v>
      </c>
    </row>
    <row r="2493" spans="1:13">
      <c r="A2493" s="25">
        <v>439.8</v>
      </c>
      <c r="B2493" s="206">
        <v>437.41239890000003</v>
      </c>
      <c r="C2493" s="206">
        <v>11.45415371</v>
      </c>
      <c r="D2493" s="206">
        <v>37.343016609999999</v>
      </c>
      <c r="E2493" s="206">
        <v>0</v>
      </c>
      <c r="F2493" s="206">
        <v>0</v>
      </c>
      <c r="G2493" s="206">
        <v>57.930721050000002</v>
      </c>
      <c r="H2493" s="47">
        <v>0</v>
      </c>
      <c r="I2493" s="207">
        <f t="shared" si="190"/>
        <v>0</v>
      </c>
      <c r="J2493" s="47">
        <f t="shared" si="193"/>
        <v>544.14029027000004</v>
      </c>
      <c r="K2493" s="47">
        <f t="shared" si="194"/>
        <v>106.72789137000001</v>
      </c>
      <c r="L2493" s="57">
        <f t="shared" si="191"/>
        <v>544.14029027000004</v>
      </c>
      <c r="M2493" s="57">
        <f t="shared" si="192"/>
        <v>106.72789137000001</v>
      </c>
    </row>
    <row r="2494" spans="1:13">
      <c r="A2494" s="25">
        <v>439.82</v>
      </c>
      <c r="B2494" s="206">
        <v>436.41505619999998</v>
      </c>
      <c r="C2494" s="206">
        <v>11.457200889999999</v>
      </c>
      <c r="D2494" s="206">
        <v>37.261298619999998</v>
      </c>
      <c r="E2494" s="206">
        <v>0</v>
      </c>
      <c r="F2494" s="206">
        <v>0</v>
      </c>
      <c r="G2494" s="206">
        <v>57.930459239999998</v>
      </c>
      <c r="H2494" s="47">
        <v>0</v>
      </c>
      <c r="I2494" s="207">
        <f t="shared" si="190"/>
        <v>0</v>
      </c>
      <c r="J2494" s="47">
        <f t="shared" si="193"/>
        <v>543.06401495</v>
      </c>
      <c r="K2494" s="47">
        <f t="shared" si="194"/>
        <v>106.64895874999999</v>
      </c>
      <c r="L2494" s="57">
        <f t="shared" si="191"/>
        <v>543.06401495</v>
      </c>
      <c r="M2494" s="57">
        <f t="shared" si="192"/>
        <v>106.64895874999999</v>
      </c>
    </row>
    <row r="2495" spans="1:13">
      <c r="A2495" s="25">
        <v>439.84</v>
      </c>
      <c r="B2495" s="206">
        <v>434.96849959999997</v>
      </c>
      <c r="C2495" s="206">
        <v>11.4602757</v>
      </c>
      <c r="D2495" s="206">
        <v>37.141186220000002</v>
      </c>
      <c r="E2495" s="206">
        <v>0</v>
      </c>
      <c r="F2495" s="206">
        <v>0</v>
      </c>
      <c r="G2495" s="206">
        <v>57.930309579999999</v>
      </c>
      <c r="H2495" s="47">
        <v>0</v>
      </c>
      <c r="I2495" s="207">
        <f t="shared" si="190"/>
        <v>0</v>
      </c>
      <c r="J2495" s="47">
        <f t="shared" si="193"/>
        <v>541.50027109999996</v>
      </c>
      <c r="K2495" s="47">
        <f t="shared" si="194"/>
        <v>106.5317715</v>
      </c>
      <c r="L2495" s="57">
        <f t="shared" si="191"/>
        <v>541.50027109999996</v>
      </c>
      <c r="M2495" s="57">
        <f t="shared" si="192"/>
        <v>106.5317715</v>
      </c>
    </row>
    <row r="2496" spans="1:13">
      <c r="A2496" s="25">
        <v>439.86</v>
      </c>
      <c r="B2496" s="206">
        <v>433.45436469999999</v>
      </c>
      <c r="C2496" s="206">
        <v>11.46338106</v>
      </c>
      <c r="D2496" s="206">
        <v>37.015259749999998</v>
      </c>
      <c r="E2496" s="206">
        <v>0</v>
      </c>
      <c r="F2496" s="206">
        <v>1.2134460949999999E-14</v>
      </c>
      <c r="G2496" s="206">
        <v>57.930284790000002</v>
      </c>
      <c r="H2496" s="47">
        <v>0</v>
      </c>
      <c r="I2496" s="207">
        <f t="shared" si="190"/>
        <v>0</v>
      </c>
      <c r="J2496" s="47">
        <f t="shared" si="193"/>
        <v>539.86329030000002</v>
      </c>
      <c r="K2496" s="47">
        <f t="shared" si="194"/>
        <v>106.40892560000002</v>
      </c>
      <c r="L2496" s="57">
        <f t="shared" si="191"/>
        <v>539.86329030000002</v>
      </c>
      <c r="M2496" s="57">
        <f t="shared" si="192"/>
        <v>106.40892560000002</v>
      </c>
    </row>
    <row r="2497" spans="1:13">
      <c r="A2497" s="25">
        <v>439.88</v>
      </c>
      <c r="B2497" s="206">
        <v>432.21045989999999</v>
      </c>
      <c r="C2497" s="206">
        <v>11.4665099</v>
      </c>
      <c r="D2497" s="206">
        <v>36.912369869999999</v>
      </c>
      <c r="E2497" s="206">
        <v>0</v>
      </c>
      <c r="F2497" s="206">
        <v>0</v>
      </c>
      <c r="G2497" s="206">
        <v>57.930361529999999</v>
      </c>
      <c r="H2497" s="47">
        <v>0</v>
      </c>
      <c r="I2497" s="207">
        <f t="shared" si="190"/>
        <v>0</v>
      </c>
      <c r="J2497" s="47">
        <f t="shared" si="193"/>
        <v>538.51970119999999</v>
      </c>
      <c r="K2497" s="47">
        <f t="shared" si="194"/>
        <v>106.3092413</v>
      </c>
      <c r="L2497" s="57">
        <f t="shared" si="191"/>
        <v>538.51970119999999</v>
      </c>
      <c r="M2497" s="57">
        <f t="shared" si="192"/>
        <v>106.3092413</v>
      </c>
    </row>
    <row r="2498" spans="1:13">
      <c r="A2498" s="25">
        <v>439.9</v>
      </c>
      <c r="B2498" s="206">
        <v>431.35612759999998</v>
      </c>
      <c r="C2498" s="206">
        <v>11.469646859999999</v>
      </c>
      <c r="D2498" s="206">
        <v>36.842717970000002</v>
      </c>
      <c r="E2498" s="206">
        <v>0</v>
      </c>
      <c r="F2498" s="206">
        <v>0</v>
      </c>
      <c r="G2498" s="206">
        <v>57.930501020000001</v>
      </c>
      <c r="H2498" s="47">
        <v>0</v>
      </c>
      <c r="I2498" s="207">
        <f t="shared" si="190"/>
        <v>0</v>
      </c>
      <c r="J2498" s="47">
        <f t="shared" si="193"/>
        <v>537.59899344999997</v>
      </c>
      <c r="K2498" s="47">
        <f t="shared" si="194"/>
        <v>106.24286585</v>
      </c>
      <c r="L2498" s="57">
        <f t="shared" si="191"/>
        <v>537.59899344999997</v>
      </c>
      <c r="M2498" s="57">
        <f t="shared" si="192"/>
        <v>106.24286585</v>
      </c>
    </row>
    <row r="2499" spans="1:13">
      <c r="A2499" s="25">
        <v>439.92</v>
      </c>
      <c r="B2499" s="206">
        <v>430.74820510000001</v>
      </c>
      <c r="C2499" s="206">
        <v>11.4727634</v>
      </c>
      <c r="D2499" s="206">
        <v>36.794086010000001</v>
      </c>
      <c r="E2499" s="206">
        <v>0</v>
      </c>
      <c r="F2499" s="206">
        <v>0</v>
      </c>
      <c r="G2499" s="206">
        <v>57.930667329999999</v>
      </c>
      <c r="H2499" s="47">
        <v>0</v>
      </c>
      <c r="I2499" s="207">
        <f t="shared" ref="I2499:I2562" si="195">H2499/K2499</f>
        <v>0</v>
      </c>
      <c r="J2499" s="47">
        <f t="shared" si="193"/>
        <v>536.94572184000003</v>
      </c>
      <c r="K2499" s="47">
        <f t="shared" si="194"/>
        <v>106.19751674</v>
      </c>
      <c r="L2499" s="57">
        <f t="shared" ref="L2499:L2562" si="196">J2499+H2499</f>
        <v>536.94572184000003</v>
      </c>
      <c r="M2499" s="57">
        <f t="shared" ref="M2499:M2562" si="197">K2499+H2499</f>
        <v>106.19751674</v>
      </c>
    </row>
    <row r="2500" spans="1:13">
      <c r="A2500" s="25">
        <v>439.94</v>
      </c>
      <c r="B2500" s="206">
        <v>430.08363509999998</v>
      </c>
      <c r="C2500" s="206">
        <v>11.475801779999999</v>
      </c>
      <c r="D2500" s="206">
        <v>36.740594510000001</v>
      </c>
      <c r="E2500" s="206">
        <v>0</v>
      </c>
      <c r="F2500" s="206">
        <v>2.9367356939999999E-5</v>
      </c>
      <c r="G2500" s="206">
        <v>57.93083498</v>
      </c>
      <c r="H2500" s="47">
        <v>0</v>
      </c>
      <c r="I2500" s="207">
        <f t="shared" si="195"/>
        <v>0</v>
      </c>
      <c r="J2500" s="47">
        <f t="shared" ref="J2500:J2563" si="198">SUM(B2500:G2500)</f>
        <v>536.23089573735695</v>
      </c>
      <c r="K2500" s="47">
        <f t="shared" ref="K2500:K2563" si="199">SUM(C2500:G2500)</f>
        <v>106.14726063735694</v>
      </c>
      <c r="L2500" s="57">
        <f t="shared" si="196"/>
        <v>536.23089573735695</v>
      </c>
      <c r="M2500" s="57">
        <f t="shared" si="197"/>
        <v>106.14726063735694</v>
      </c>
    </row>
    <row r="2501" spans="1:13">
      <c r="A2501" s="25">
        <v>439.96</v>
      </c>
      <c r="B2501" s="206">
        <v>429.10281079999999</v>
      </c>
      <c r="C2501" s="206">
        <v>11.47865827</v>
      </c>
      <c r="D2501" s="206">
        <v>36.660070470000001</v>
      </c>
      <c r="E2501" s="206">
        <v>0</v>
      </c>
      <c r="F2501" s="206">
        <v>3.0765915599999998E-4</v>
      </c>
      <c r="G2501" s="206">
        <v>57.930993600000001</v>
      </c>
      <c r="H2501" s="47">
        <v>0</v>
      </c>
      <c r="I2501" s="207">
        <f t="shared" si="195"/>
        <v>0</v>
      </c>
      <c r="J2501" s="47">
        <f t="shared" si="198"/>
        <v>535.17284079915601</v>
      </c>
      <c r="K2501" s="47">
        <f t="shared" si="199"/>
        <v>106.07002999915601</v>
      </c>
      <c r="L2501" s="57">
        <f t="shared" si="196"/>
        <v>535.17284079915601</v>
      </c>
      <c r="M2501" s="57">
        <f t="shared" si="197"/>
        <v>106.07002999915601</v>
      </c>
    </row>
    <row r="2502" spans="1:13">
      <c r="A2502" s="25">
        <v>439.98</v>
      </c>
      <c r="B2502" s="206">
        <v>427.77884210000002</v>
      </c>
      <c r="C2502" s="206">
        <v>11.48118989</v>
      </c>
      <c r="D2502" s="206">
        <v>36.550217680000003</v>
      </c>
      <c r="E2502" s="206">
        <v>0</v>
      </c>
      <c r="F2502" s="206">
        <v>2.3595808899999999E-3</v>
      </c>
      <c r="G2502" s="206">
        <v>57.931151440000001</v>
      </c>
      <c r="H2502" s="47">
        <v>0</v>
      </c>
      <c r="I2502" s="207">
        <f t="shared" si="195"/>
        <v>0</v>
      </c>
      <c r="J2502" s="47">
        <f t="shared" si="198"/>
        <v>533.74376069088999</v>
      </c>
      <c r="K2502" s="47">
        <f t="shared" si="199"/>
        <v>105.96491859088999</v>
      </c>
      <c r="L2502" s="57">
        <f t="shared" si="196"/>
        <v>533.74376069088999</v>
      </c>
      <c r="M2502" s="57">
        <f t="shared" si="197"/>
        <v>105.96491859088999</v>
      </c>
    </row>
    <row r="2503" spans="1:13">
      <c r="A2503" s="25">
        <v>440</v>
      </c>
      <c r="B2503" s="206">
        <v>426.37068219999998</v>
      </c>
      <c r="C2503" s="206">
        <v>11.483262529999999</v>
      </c>
      <c r="D2503" s="206">
        <v>36.433161650000002</v>
      </c>
      <c r="E2503" s="206">
        <v>0</v>
      </c>
      <c r="F2503" s="206">
        <v>1.4365877230000001E-2</v>
      </c>
      <c r="G2503" s="206">
        <v>57.93132567</v>
      </c>
      <c r="H2503" s="47">
        <v>0</v>
      </c>
      <c r="I2503" s="207">
        <f t="shared" si="195"/>
        <v>0</v>
      </c>
      <c r="J2503" s="47">
        <f t="shared" si="198"/>
        <v>532.23279792722997</v>
      </c>
      <c r="K2503" s="47">
        <f t="shared" si="199"/>
        <v>105.86211572722999</v>
      </c>
      <c r="L2503" s="57">
        <f t="shared" si="196"/>
        <v>532.23279792722997</v>
      </c>
      <c r="M2503" s="57">
        <f t="shared" si="197"/>
        <v>105.86211572722999</v>
      </c>
    </row>
    <row r="2504" spans="1:13">
      <c r="A2504" s="25">
        <v>440.02</v>
      </c>
      <c r="B2504" s="206">
        <v>425.31217770000001</v>
      </c>
      <c r="C2504" s="206">
        <v>11.484818949999999</v>
      </c>
      <c r="D2504" s="206">
        <v>36.345977820000002</v>
      </c>
      <c r="E2504" s="206">
        <v>0</v>
      </c>
      <c r="F2504" s="206">
        <v>6.9509484519999998E-2</v>
      </c>
      <c r="G2504" s="206">
        <v>57.931520149999997</v>
      </c>
      <c r="H2504" s="47">
        <v>0</v>
      </c>
      <c r="I2504" s="207">
        <f t="shared" si="195"/>
        <v>0</v>
      </c>
      <c r="J2504" s="47">
        <f t="shared" si="198"/>
        <v>531.14400410452004</v>
      </c>
      <c r="K2504" s="47">
        <f t="shared" si="199"/>
        <v>105.83182640452</v>
      </c>
      <c r="L2504" s="57">
        <f t="shared" si="196"/>
        <v>531.14400410452004</v>
      </c>
      <c r="M2504" s="57">
        <f t="shared" si="197"/>
        <v>105.83182640452</v>
      </c>
    </row>
    <row r="2505" spans="1:13">
      <c r="A2505" s="25">
        <v>440.04</v>
      </c>
      <c r="B2505" s="206">
        <v>425.00939990000001</v>
      </c>
      <c r="C2505" s="206">
        <v>11.485912190000001</v>
      </c>
      <c r="D2505" s="206">
        <v>36.323377620000002</v>
      </c>
      <c r="E2505" s="206">
        <v>0</v>
      </c>
      <c r="F2505" s="206">
        <v>0.26760547499999998</v>
      </c>
      <c r="G2505" s="206">
        <v>57.931714110000001</v>
      </c>
      <c r="H2505" s="47">
        <v>0</v>
      </c>
      <c r="I2505" s="207">
        <f t="shared" si="195"/>
        <v>0</v>
      </c>
      <c r="J2505" s="47">
        <f t="shared" si="198"/>
        <v>531.01800929500007</v>
      </c>
      <c r="K2505" s="47">
        <f t="shared" si="199"/>
        <v>106.00860939500001</v>
      </c>
      <c r="L2505" s="57">
        <f t="shared" si="196"/>
        <v>531.01800929500007</v>
      </c>
      <c r="M2505" s="57">
        <f t="shared" si="197"/>
        <v>106.00860939500001</v>
      </c>
    </row>
    <row r="2506" spans="1:13">
      <c r="A2506" s="25">
        <v>440.06</v>
      </c>
      <c r="B2506" s="206">
        <v>425.64733210000003</v>
      </c>
      <c r="C2506" s="206">
        <v>11.48667266</v>
      </c>
      <c r="D2506" s="206">
        <v>36.38118446</v>
      </c>
      <c r="E2506" s="206">
        <v>0</v>
      </c>
      <c r="F2506" s="206">
        <v>0.8207917763</v>
      </c>
      <c r="G2506" s="206">
        <v>57.931875380000001</v>
      </c>
      <c r="H2506" s="47">
        <v>0</v>
      </c>
      <c r="I2506" s="207">
        <f t="shared" si="195"/>
        <v>0</v>
      </c>
      <c r="J2506" s="47">
        <f t="shared" si="198"/>
        <v>532.26785637629996</v>
      </c>
      <c r="K2506" s="47">
        <f t="shared" si="199"/>
        <v>106.62052427629999</v>
      </c>
      <c r="L2506" s="57">
        <f t="shared" si="196"/>
        <v>532.26785637629996</v>
      </c>
      <c r="M2506" s="57">
        <f t="shared" si="197"/>
        <v>106.62052427629999</v>
      </c>
    </row>
    <row r="2507" spans="1:13">
      <c r="A2507" s="25">
        <v>440.08</v>
      </c>
      <c r="B2507" s="206">
        <v>427.09648069999997</v>
      </c>
      <c r="C2507" s="206">
        <v>11.487240140000001</v>
      </c>
      <c r="D2507" s="206">
        <v>36.50834373</v>
      </c>
      <c r="E2507" s="206">
        <v>0</v>
      </c>
      <c r="F2507" s="206">
        <v>2.008180683</v>
      </c>
      <c r="G2507" s="206">
        <v>57.931982859999998</v>
      </c>
      <c r="H2507" s="47">
        <v>0</v>
      </c>
      <c r="I2507" s="207">
        <f t="shared" si="195"/>
        <v>0</v>
      </c>
      <c r="J2507" s="47">
        <f t="shared" si="198"/>
        <v>535.03222811299986</v>
      </c>
      <c r="K2507" s="47">
        <f t="shared" si="199"/>
        <v>107.935747413</v>
      </c>
      <c r="L2507" s="57">
        <f t="shared" si="196"/>
        <v>535.03222811299986</v>
      </c>
      <c r="M2507" s="57">
        <f t="shared" si="197"/>
        <v>107.935747413</v>
      </c>
    </row>
    <row r="2508" spans="1:13">
      <c r="A2508" s="25">
        <v>440.1</v>
      </c>
      <c r="B2508" s="206">
        <v>428.97332779999999</v>
      </c>
      <c r="C2508" s="206">
        <v>11.48771663</v>
      </c>
      <c r="D2508" s="206">
        <v>36.672081830000003</v>
      </c>
      <c r="E2508" s="206">
        <v>0</v>
      </c>
      <c r="F2508" s="206">
        <v>3.9239758079999998</v>
      </c>
      <c r="G2508" s="206">
        <v>57.932039779999997</v>
      </c>
      <c r="H2508" s="47">
        <v>0</v>
      </c>
      <c r="I2508" s="207">
        <f t="shared" si="195"/>
        <v>0</v>
      </c>
      <c r="J2508" s="47">
        <f t="shared" si="198"/>
        <v>538.98914184800003</v>
      </c>
      <c r="K2508" s="47">
        <f t="shared" si="199"/>
        <v>110.01581404800001</v>
      </c>
      <c r="L2508" s="57">
        <f t="shared" si="196"/>
        <v>538.98914184800003</v>
      </c>
      <c r="M2508" s="57">
        <f t="shared" si="197"/>
        <v>110.01581404800001</v>
      </c>
    </row>
    <row r="2509" spans="1:13">
      <c r="A2509" s="25">
        <v>440.12</v>
      </c>
      <c r="B2509" s="206">
        <v>430.81858870000002</v>
      </c>
      <c r="C2509" s="206">
        <v>11.488160239999999</v>
      </c>
      <c r="D2509" s="206">
        <v>36.8331388</v>
      </c>
      <c r="E2509" s="206">
        <v>0</v>
      </c>
      <c r="F2509" s="206">
        <v>6.1302731479999997</v>
      </c>
      <c r="G2509" s="206">
        <v>57.932073260000003</v>
      </c>
      <c r="H2509" s="47">
        <v>0</v>
      </c>
      <c r="I2509" s="207">
        <f t="shared" si="195"/>
        <v>0</v>
      </c>
      <c r="J2509" s="47">
        <f t="shared" si="198"/>
        <v>543.20223414800012</v>
      </c>
      <c r="K2509" s="47">
        <f t="shared" si="199"/>
        <v>112.38364544800001</v>
      </c>
      <c r="L2509" s="57">
        <f t="shared" si="196"/>
        <v>543.20223414800012</v>
      </c>
      <c r="M2509" s="57">
        <f t="shared" si="197"/>
        <v>112.38364544800001</v>
      </c>
    </row>
    <row r="2510" spans="1:13">
      <c r="A2510" s="25">
        <v>440.14</v>
      </c>
      <c r="B2510" s="206">
        <v>432.27528150000001</v>
      </c>
      <c r="C2510" s="206">
        <v>11.488599860000001</v>
      </c>
      <c r="D2510" s="206">
        <v>36.960990840000001</v>
      </c>
      <c r="E2510" s="206">
        <v>0</v>
      </c>
      <c r="F2510" s="206">
        <v>7.668341614</v>
      </c>
      <c r="G2510" s="206">
        <v>57.932120349999998</v>
      </c>
      <c r="H2510" s="47">
        <v>0</v>
      </c>
      <c r="I2510" s="207">
        <f t="shared" si="195"/>
        <v>0</v>
      </c>
      <c r="J2510" s="47">
        <f t="shared" si="198"/>
        <v>546.32533416400008</v>
      </c>
      <c r="K2510" s="47">
        <f t="shared" si="199"/>
        <v>114.05005266399999</v>
      </c>
      <c r="L2510" s="57">
        <f t="shared" si="196"/>
        <v>546.32533416400008</v>
      </c>
      <c r="M2510" s="57">
        <f t="shared" si="197"/>
        <v>114.05005266399999</v>
      </c>
    </row>
    <row r="2511" spans="1:13">
      <c r="A2511" s="25">
        <v>440.16</v>
      </c>
      <c r="B2511" s="206">
        <v>433.16674469999998</v>
      </c>
      <c r="C2511" s="206">
        <v>11.489047660000001</v>
      </c>
      <c r="D2511" s="206">
        <v>37.040524689999998</v>
      </c>
      <c r="E2511" s="206">
        <v>0</v>
      </c>
      <c r="F2511" s="206">
        <v>7.7169193199999997</v>
      </c>
      <c r="G2511" s="206">
        <v>57.932206890000003</v>
      </c>
      <c r="H2511" s="47">
        <v>0</v>
      </c>
      <c r="I2511" s="207">
        <f t="shared" si="195"/>
        <v>0</v>
      </c>
      <c r="J2511" s="47">
        <f t="shared" si="198"/>
        <v>547.34544325999991</v>
      </c>
      <c r="K2511" s="47">
        <f t="shared" si="199"/>
        <v>114.17869856</v>
      </c>
      <c r="L2511" s="57">
        <f t="shared" si="196"/>
        <v>547.34544325999991</v>
      </c>
      <c r="M2511" s="57">
        <f t="shared" si="197"/>
        <v>114.17869856</v>
      </c>
    </row>
    <row r="2512" spans="1:13">
      <c r="A2512" s="25">
        <v>440.18</v>
      </c>
      <c r="B2512" s="206">
        <v>433.45865220000002</v>
      </c>
      <c r="C2512" s="206">
        <v>11.489505919999999</v>
      </c>
      <c r="D2512" s="206">
        <v>37.06879429</v>
      </c>
      <c r="E2512" s="206">
        <v>0</v>
      </c>
      <c r="F2512" s="206">
        <v>6.4018606010000001</v>
      </c>
      <c r="G2512" s="206">
        <v>57.93233678</v>
      </c>
      <c r="H2512" s="47">
        <v>0</v>
      </c>
      <c r="I2512" s="207">
        <f t="shared" si="195"/>
        <v>0</v>
      </c>
      <c r="J2512" s="47">
        <f t="shared" si="198"/>
        <v>546.35114979100001</v>
      </c>
      <c r="K2512" s="47">
        <f t="shared" si="199"/>
        <v>112.89249759099999</v>
      </c>
      <c r="L2512" s="57">
        <f t="shared" si="196"/>
        <v>546.35114979100001</v>
      </c>
      <c r="M2512" s="57">
        <f t="shared" si="197"/>
        <v>112.89249759099999</v>
      </c>
    </row>
    <row r="2513" spans="1:13">
      <c r="A2513" s="25">
        <v>440.2</v>
      </c>
      <c r="B2513" s="206">
        <v>433.14942079999997</v>
      </c>
      <c r="C2513" s="206">
        <v>11.48997202</v>
      </c>
      <c r="D2513" s="206">
        <v>37.045651110000001</v>
      </c>
      <c r="E2513" s="206">
        <v>0</v>
      </c>
      <c r="F2513" s="206">
        <v>4.9314036909999999</v>
      </c>
      <c r="G2513" s="206">
        <v>57.932498529999997</v>
      </c>
      <c r="H2513" s="47">
        <v>0</v>
      </c>
      <c r="I2513" s="207">
        <f t="shared" si="195"/>
        <v>0</v>
      </c>
      <c r="J2513" s="47">
        <f t="shared" si="198"/>
        <v>544.548946151</v>
      </c>
      <c r="K2513" s="47">
        <f t="shared" si="199"/>
        <v>111.39952535099999</v>
      </c>
      <c r="L2513" s="57">
        <f t="shared" si="196"/>
        <v>544.548946151</v>
      </c>
      <c r="M2513" s="57">
        <f t="shared" si="197"/>
        <v>111.39952535099999</v>
      </c>
    </row>
    <row r="2514" spans="1:13">
      <c r="A2514" s="25">
        <v>440.22</v>
      </c>
      <c r="B2514" s="206">
        <v>432.16108639999999</v>
      </c>
      <c r="C2514" s="206">
        <v>11.49044183</v>
      </c>
      <c r="D2514" s="206">
        <v>36.964411519999999</v>
      </c>
      <c r="E2514" s="206">
        <v>0</v>
      </c>
      <c r="F2514" s="206">
        <v>4.9565949089999997</v>
      </c>
      <c r="G2514" s="206">
        <v>57.93267531</v>
      </c>
      <c r="H2514" s="47">
        <v>0</v>
      </c>
      <c r="I2514" s="207">
        <f t="shared" si="195"/>
        <v>0</v>
      </c>
      <c r="J2514" s="47">
        <f t="shared" si="198"/>
        <v>543.50520996900002</v>
      </c>
      <c r="K2514" s="47">
        <f t="shared" si="199"/>
        <v>111.344123569</v>
      </c>
      <c r="L2514" s="57">
        <f t="shared" si="196"/>
        <v>543.50520996900002</v>
      </c>
      <c r="M2514" s="57">
        <f t="shared" si="197"/>
        <v>111.344123569</v>
      </c>
    </row>
    <row r="2515" spans="1:13">
      <c r="A2515" s="25">
        <v>440.24</v>
      </c>
      <c r="B2515" s="206">
        <v>430.30873070000001</v>
      </c>
      <c r="C2515" s="206">
        <v>11.490910980000001</v>
      </c>
      <c r="D2515" s="206">
        <v>36.809241409999998</v>
      </c>
      <c r="E2515" s="206">
        <v>0</v>
      </c>
      <c r="F2515" s="206">
        <v>7.688690813</v>
      </c>
      <c r="G2515" s="206">
        <v>57.932849519999998</v>
      </c>
      <c r="H2515" s="47">
        <v>0</v>
      </c>
      <c r="I2515" s="207">
        <f t="shared" si="195"/>
        <v>0</v>
      </c>
      <c r="J2515" s="47">
        <f t="shared" si="198"/>
        <v>544.23042342300005</v>
      </c>
      <c r="K2515" s="47">
        <f t="shared" si="199"/>
        <v>113.92169272300001</v>
      </c>
      <c r="L2515" s="57">
        <f t="shared" si="196"/>
        <v>544.23042342300005</v>
      </c>
      <c r="M2515" s="57">
        <f t="shared" si="197"/>
        <v>113.92169272300001</v>
      </c>
    </row>
    <row r="2516" spans="1:13">
      <c r="A2516" s="25">
        <v>440.26</v>
      </c>
      <c r="B2516" s="206">
        <v>427.38168439999998</v>
      </c>
      <c r="C2516" s="206">
        <v>11.49137604</v>
      </c>
      <c r="D2516" s="206">
        <v>36.562101589999997</v>
      </c>
      <c r="E2516" s="206">
        <v>0</v>
      </c>
      <c r="F2516" s="206">
        <v>13.107184589999999</v>
      </c>
      <c r="G2516" s="206">
        <v>57.933007310000001</v>
      </c>
      <c r="H2516" s="47">
        <v>0</v>
      </c>
      <c r="I2516" s="207">
        <f t="shared" si="195"/>
        <v>0</v>
      </c>
      <c r="J2516" s="47">
        <f t="shared" si="198"/>
        <v>546.47535392999998</v>
      </c>
      <c r="K2516" s="47">
        <f t="shared" si="199"/>
        <v>119.09366953</v>
      </c>
      <c r="L2516" s="57">
        <f t="shared" si="196"/>
        <v>546.47535392999998</v>
      </c>
      <c r="M2516" s="57">
        <f t="shared" si="197"/>
        <v>119.09366953</v>
      </c>
    </row>
    <row r="2517" spans="1:13">
      <c r="A2517" s="25">
        <v>440.28</v>
      </c>
      <c r="B2517" s="206">
        <v>423.29070000000002</v>
      </c>
      <c r="C2517" s="206">
        <v>11.49183584</v>
      </c>
      <c r="D2517" s="206">
        <v>36.215338539999998</v>
      </c>
      <c r="E2517" s="206">
        <v>0</v>
      </c>
      <c r="F2517" s="206">
        <v>19.623677140000002</v>
      </c>
      <c r="G2517" s="206">
        <v>57.933143940000001</v>
      </c>
      <c r="H2517" s="47">
        <v>0</v>
      </c>
      <c r="I2517" s="207">
        <f t="shared" si="195"/>
        <v>0</v>
      </c>
      <c r="J2517" s="47">
        <f t="shared" si="198"/>
        <v>548.55469546000006</v>
      </c>
      <c r="K2517" s="47">
        <f t="shared" si="199"/>
        <v>125.26399545999999</v>
      </c>
      <c r="L2517" s="57">
        <f t="shared" si="196"/>
        <v>548.55469546000006</v>
      </c>
      <c r="M2517" s="57">
        <f t="shared" si="197"/>
        <v>125.26399545999999</v>
      </c>
    </row>
    <row r="2518" spans="1:13">
      <c r="A2518" s="25">
        <v>440.3</v>
      </c>
      <c r="B2518" s="206">
        <v>418.19639979999999</v>
      </c>
      <c r="C2518" s="206">
        <v>11.492291310000001</v>
      </c>
      <c r="D2518" s="206">
        <v>35.782677849999999</v>
      </c>
      <c r="E2518" s="206">
        <v>0</v>
      </c>
      <c r="F2518" s="206">
        <v>24.867933489999999</v>
      </c>
      <c r="G2518" s="206">
        <v>57.933263199999999</v>
      </c>
      <c r="H2518" s="47">
        <v>0</v>
      </c>
      <c r="I2518" s="207">
        <f t="shared" si="195"/>
        <v>0</v>
      </c>
      <c r="J2518" s="47">
        <f t="shared" si="198"/>
        <v>548.27256564999993</v>
      </c>
      <c r="K2518" s="47">
        <f t="shared" si="199"/>
        <v>130.07616585</v>
      </c>
      <c r="L2518" s="57">
        <f t="shared" si="196"/>
        <v>548.27256564999993</v>
      </c>
      <c r="M2518" s="57">
        <f t="shared" si="197"/>
        <v>130.07616585</v>
      </c>
    </row>
    <row r="2519" spans="1:13">
      <c r="A2519" s="25">
        <v>440.32</v>
      </c>
      <c r="B2519" s="206">
        <v>412.5507801</v>
      </c>
      <c r="C2519" s="206">
        <v>11.492744070000001</v>
      </c>
      <c r="D2519" s="206">
        <v>35.302782970000003</v>
      </c>
      <c r="E2519" s="206">
        <v>0</v>
      </c>
      <c r="F2519" s="206">
        <v>27.219229680000002</v>
      </c>
      <c r="G2519" s="206">
        <v>57.933371600000001</v>
      </c>
      <c r="H2519" s="47">
        <v>0</v>
      </c>
      <c r="I2519" s="207">
        <f t="shared" si="195"/>
        <v>0</v>
      </c>
      <c r="J2519" s="47">
        <f t="shared" si="198"/>
        <v>544.49890842000002</v>
      </c>
      <c r="K2519" s="47">
        <f t="shared" si="199"/>
        <v>131.94812832000002</v>
      </c>
      <c r="L2519" s="57">
        <f t="shared" si="196"/>
        <v>544.49890842000002</v>
      </c>
      <c r="M2519" s="57">
        <f t="shared" si="197"/>
        <v>131.94812832000002</v>
      </c>
    </row>
    <row r="2520" spans="1:13">
      <c r="A2520" s="25">
        <v>440.34</v>
      </c>
      <c r="B2520" s="206">
        <v>407.01615040000001</v>
      </c>
      <c r="C2520" s="206">
        <v>11.493195269999999</v>
      </c>
      <c r="D2520" s="206">
        <v>34.832326090000002</v>
      </c>
      <c r="E2520" s="206">
        <v>0</v>
      </c>
      <c r="F2520" s="206">
        <v>26.41401802</v>
      </c>
      <c r="G2520" s="206">
        <v>57.93347378</v>
      </c>
      <c r="H2520" s="47">
        <v>0</v>
      </c>
      <c r="I2520" s="207">
        <f t="shared" si="195"/>
        <v>0</v>
      </c>
      <c r="J2520" s="47">
        <f t="shared" si="198"/>
        <v>537.68916356</v>
      </c>
      <c r="K2520" s="47">
        <f t="shared" si="199"/>
        <v>130.67301315999998</v>
      </c>
      <c r="L2520" s="57">
        <f t="shared" si="196"/>
        <v>537.68916356</v>
      </c>
      <c r="M2520" s="57">
        <f t="shared" si="197"/>
        <v>130.67301315999998</v>
      </c>
    </row>
    <row r="2521" spans="1:13">
      <c r="A2521" s="25">
        <v>440.36</v>
      </c>
      <c r="B2521" s="206">
        <v>402.28052939999998</v>
      </c>
      <c r="C2521" s="206">
        <v>11.49364549</v>
      </c>
      <c r="D2521" s="206">
        <v>34.430194899999996</v>
      </c>
      <c r="E2521" s="206">
        <v>0</v>
      </c>
      <c r="F2521" s="206">
        <v>22.890747430000001</v>
      </c>
      <c r="G2521" s="206">
        <v>57.933572079999998</v>
      </c>
      <c r="H2521" s="47">
        <v>0</v>
      </c>
      <c r="I2521" s="207">
        <f t="shared" si="195"/>
        <v>0</v>
      </c>
      <c r="J2521" s="47">
        <f t="shared" si="198"/>
        <v>529.0286893</v>
      </c>
      <c r="K2521" s="47">
        <f t="shared" si="199"/>
        <v>126.74815989999999</v>
      </c>
      <c r="L2521" s="57">
        <f t="shared" si="196"/>
        <v>529.0286893</v>
      </c>
      <c r="M2521" s="57">
        <f t="shared" si="197"/>
        <v>126.74815989999999</v>
      </c>
    </row>
    <row r="2522" spans="1:13">
      <c r="A2522" s="25">
        <v>440.38</v>
      </c>
      <c r="B2522" s="206">
        <v>398.85997279999998</v>
      </c>
      <c r="C2522" s="206">
        <v>11.494094970000001</v>
      </c>
      <c r="D2522" s="206">
        <v>34.14057536</v>
      </c>
      <c r="E2522" s="206">
        <v>0</v>
      </c>
      <c r="F2522" s="206">
        <v>17.452708609999998</v>
      </c>
      <c r="G2522" s="206">
        <v>57.933667460000002</v>
      </c>
      <c r="H2522" s="47">
        <v>0</v>
      </c>
      <c r="I2522" s="207">
        <f t="shared" si="195"/>
        <v>0</v>
      </c>
      <c r="J2522" s="47">
        <f t="shared" si="198"/>
        <v>519.88101919999997</v>
      </c>
      <c r="K2522" s="47">
        <f t="shared" si="199"/>
        <v>121.02104639999999</v>
      </c>
      <c r="L2522" s="57">
        <f t="shared" si="196"/>
        <v>519.88101919999997</v>
      </c>
      <c r="M2522" s="57">
        <f t="shared" si="197"/>
        <v>121.02104639999999</v>
      </c>
    </row>
    <row r="2523" spans="1:13">
      <c r="A2523" s="25">
        <v>440.4</v>
      </c>
      <c r="B2523" s="206">
        <v>396.98765150000003</v>
      </c>
      <c r="C2523" s="206">
        <v>11.49454338</v>
      </c>
      <c r="D2523" s="206">
        <v>33.983453279999999</v>
      </c>
      <c r="E2523" s="206">
        <v>0</v>
      </c>
      <c r="F2523" s="206">
        <v>11.628603760000001</v>
      </c>
      <c r="G2523" s="206">
        <v>57.933758650000001</v>
      </c>
      <c r="H2523" s="47">
        <v>0</v>
      </c>
      <c r="I2523" s="207">
        <f t="shared" si="195"/>
        <v>0</v>
      </c>
      <c r="J2523" s="47">
        <f t="shared" si="198"/>
        <v>512.02801056999999</v>
      </c>
      <c r="K2523" s="47">
        <f t="shared" si="199"/>
        <v>115.04035907000001</v>
      </c>
      <c r="L2523" s="57">
        <f t="shared" si="196"/>
        <v>512.02801056999999</v>
      </c>
      <c r="M2523" s="57">
        <f t="shared" si="197"/>
        <v>115.04035907000001</v>
      </c>
    </row>
    <row r="2524" spans="1:13">
      <c r="A2524" s="25">
        <v>440.42</v>
      </c>
      <c r="B2524" s="206">
        <v>396.61939869999998</v>
      </c>
      <c r="C2524" s="206">
        <v>11.49498899</v>
      </c>
      <c r="D2524" s="206">
        <v>33.95508031</v>
      </c>
      <c r="E2524" s="206">
        <v>0</v>
      </c>
      <c r="F2524" s="206">
        <v>7.3884557549999998</v>
      </c>
      <c r="G2524" s="206">
        <v>57.933838610000002</v>
      </c>
      <c r="H2524" s="47">
        <v>0</v>
      </c>
      <c r="I2524" s="207">
        <f t="shared" si="195"/>
        <v>0</v>
      </c>
      <c r="J2524" s="47">
        <f t="shared" si="198"/>
        <v>507.39176236500003</v>
      </c>
      <c r="K2524" s="47">
        <f t="shared" si="199"/>
        <v>110.772363665</v>
      </c>
      <c r="L2524" s="57">
        <f t="shared" si="196"/>
        <v>507.39176236500003</v>
      </c>
      <c r="M2524" s="57">
        <f t="shared" si="197"/>
        <v>110.772363665</v>
      </c>
    </row>
    <row r="2525" spans="1:13">
      <c r="A2525" s="25">
        <v>440.44</v>
      </c>
      <c r="B2525" s="206">
        <v>397.52190339999999</v>
      </c>
      <c r="C2525" s="206">
        <v>11.49542742</v>
      </c>
      <c r="D2525" s="206">
        <v>34.035514740000004</v>
      </c>
      <c r="E2525" s="206">
        <v>0</v>
      </c>
      <c r="F2525" s="206">
        <v>5.9953682390000003</v>
      </c>
      <c r="G2525" s="206">
        <v>57.93388968</v>
      </c>
      <c r="H2525" s="47">
        <v>0</v>
      </c>
      <c r="I2525" s="207">
        <f t="shared" si="195"/>
        <v>0</v>
      </c>
      <c r="J2525" s="47">
        <f t="shared" si="198"/>
        <v>506.98210347899999</v>
      </c>
      <c r="K2525" s="47">
        <f t="shared" si="199"/>
        <v>109.460200079</v>
      </c>
      <c r="L2525" s="57">
        <f t="shared" si="196"/>
        <v>506.98210347899999</v>
      </c>
      <c r="M2525" s="57">
        <f t="shared" si="197"/>
        <v>109.460200079</v>
      </c>
    </row>
    <row r="2526" spans="1:13">
      <c r="A2526" s="25">
        <v>440.46</v>
      </c>
      <c r="B2526" s="206">
        <v>399.3869072</v>
      </c>
      <c r="C2526" s="206">
        <v>11.49585145</v>
      </c>
      <c r="D2526" s="206">
        <v>34.198391639999997</v>
      </c>
      <c r="E2526" s="206">
        <v>0</v>
      </c>
      <c r="F2526" s="206">
        <v>7.1755280719999996</v>
      </c>
      <c r="G2526" s="206">
        <v>57.93388281</v>
      </c>
      <c r="H2526" s="47">
        <v>0</v>
      </c>
      <c r="I2526" s="207">
        <f t="shared" si="195"/>
        <v>0</v>
      </c>
      <c r="J2526" s="47">
        <f t="shared" si="198"/>
        <v>510.190561172</v>
      </c>
      <c r="K2526" s="47">
        <f t="shared" si="199"/>
        <v>110.80365397200001</v>
      </c>
      <c r="L2526" s="57">
        <f t="shared" si="196"/>
        <v>510.190561172</v>
      </c>
      <c r="M2526" s="57">
        <f t="shared" si="197"/>
        <v>110.80365397200001</v>
      </c>
    </row>
    <row r="2527" spans="1:13">
      <c r="A2527" s="25">
        <v>440.48</v>
      </c>
      <c r="B2527" s="206">
        <v>401.90587040000003</v>
      </c>
      <c r="C2527" s="206">
        <v>11.496253490000001</v>
      </c>
      <c r="D2527" s="206">
        <v>34.417311390000002</v>
      </c>
      <c r="E2527" s="206">
        <v>0</v>
      </c>
      <c r="F2527" s="206">
        <v>9.2842006109999993</v>
      </c>
      <c r="G2527" s="206">
        <v>57.933787359999997</v>
      </c>
      <c r="H2527" s="47">
        <v>0</v>
      </c>
      <c r="I2527" s="207">
        <f t="shared" si="195"/>
        <v>0</v>
      </c>
      <c r="J2527" s="47">
        <f t="shared" si="198"/>
        <v>515.03742325100006</v>
      </c>
      <c r="K2527" s="47">
        <f t="shared" si="199"/>
        <v>113.131552851</v>
      </c>
      <c r="L2527" s="57">
        <f t="shared" si="196"/>
        <v>515.03742325100006</v>
      </c>
      <c r="M2527" s="57">
        <f t="shared" si="197"/>
        <v>113.131552851</v>
      </c>
    </row>
    <row r="2528" spans="1:13">
      <c r="A2528" s="25">
        <v>440.5</v>
      </c>
      <c r="B2528" s="206">
        <v>404.76452469999998</v>
      </c>
      <c r="C2528" s="206">
        <v>11.496630720000001</v>
      </c>
      <c r="D2528" s="206">
        <v>34.66536936</v>
      </c>
      <c r="E2528" s="206">
        <v>0</v>
      </c>
      <c r="F2528" s="206">
        <v>10.37540881</v>
      </c>
      <c r="G2528" s="206">
        <v>57.933591970000002</v>
      </c>
      <c r="H2528" s="47">
        <v>0</v>
      </c>
      <c r="I2528" s="207">
        <f t="shared" si="195"/>
        <v>0</v>
      </c>
      <c r="J2528" s="47">
        <f t="shared" si="198"/>
        <v>519.23552555999993</v>
      </c>
      <c r="K2528" s="47">
        <f t="shared" si="199"/>
        <v>114.47100086</v>
      </c>
      <c r="L2528" s="57">
        <f t="shared" si="196"/>
        <v>519.23552555999993</v>
      </c>
      <c r="M2528" s="57">
        <f t="shared" si="197"/>
        <v>114.47100086</v>
      </c>
    </row>
    <row r="2529" spans="1:13">
      <c r="A2529" s="25">
        <v>440.52</v>
      </c>
      <c r="B2529" s="206">
        <v>407.59040299999998</v>
      </c>
      <c r="C2529" s="206">
        <v>11.496989920000001</v>
      </c>
      <c r="D2529" s="206">
        <v>34.910659170000002</v>
      </c>
      <c r="E2529" s="206">
        <v>0</v>
      </c>
      <c r="F2529" s="206">
        <v>9.6198204829999998</v>
      </c>
      <c r="G2529" s="206">
        <v>57.933323999999999</v>
      </c>
      <c r="H2529" s="47">
        <v>0</v>
      </c>
      <c r="I2529" s="207">
        <f t="shared" si="195"/>
        <v>0</v>
      </c>
      <c r="J2529" s="47">
        <f t="shared" si="198"/>
        <v>521.55119657299997</v>
      </c>
      <c r="K2529" s="47">
        <f t="shared" si="199"/>
        <v>113.960793573</v>
      </c>
      <c r="L2529" s="57">
        <f t="shared" si="196"/>
        <v>521.55119657299997</v>
      </c>
      <c r="M2529" s="57">
        <f t="shared" si="197"/>
        <v>113.960793573</v>
      </c>
    </row>
    <row r="2530" spans="1:13">
      <c r="A2530" s="25">
        <v>440.54</v>
      </c>
      <c r="B2530" s="206">
        <v>409.93888349999997</v>
      </c>
      <c r="C2530" s="206">
        <v>11.49734729</v>
      </c>
      <c r="D2530" s="206">
        <v>35.11507769</v>
      </c>
      <c r="E2530" s="206">
        <v>0</v>
      </c>
      <c r="F2530" s="206">
        <v>7.9274566919999998</v>
      </c>
      <c r="G2530" s="206">
        <v>57.933048749999998</v>
      </c>
      <c r="H2530" s="47">
        <v>0</v>
      </c>
      <c r="I2530" s="207">
        <f t="shared" si="195"/>
        <v>0</v>
      </c>
      <c r="J2530" s="47">
        <f t="shared" si="198"/>
        <v>522.41181392199996</v>
      </c>
      <c r="K2530" s="47">
        <f t="shared" si="199"/>
        <v>112.47293042199999</v>
      </c>
      <c r="L2530" s="57">
        <f t="shared" si="196"/>
        <v>522.41181392199996</v>
      </c>
      <c r="M2530" s="57">
        <f t="shared" si="197"/>
        <v>112.47293042199999</v>
      </c>
    </row>
    <row r="2531" spans="1:13">
      <c r="A2531" s="25">
        <v>440.56</v>
      </c>
      <c r="B2531" s="206">
        <v>411.36541629999999</v>
      </c>
      <c r="C2531" s="206">
        <v>11.4977217</v>
      </c>
      <c r="D2531" s="206">
        <v>35.240516849999999</v>
      </c>
      <c r="E2531" s="206">
        <v>0</v>
      </c>
      <c r="F2531" s="206">
        <v>7.1058441480000001</v>
      </c>
      <c r="G2531" s="206">
        <v>57.932842299999997</v>
      </c>
      <c r="H2531" s="47">
        <v>0</v>
      </c>
      <c r="I2531" s="207">
        <f t="shared" si="195"/>
        <v>0</v>
      </c>
      <c r="J2531" s="47">
        <f t="shared" si="198"/>
        <v>523.14234129800002</v>
      </c>
      <c r="K2531" s="47">
        <f t="shared" si="199"/>
        <v>111.776924998</v>
      </c>
      <c r="L2531" s="57">
        <f t="shared" si="196"/>
        <v>523.14234129800002</v>
      </c>
      <c r="M2531" s="57">
        <f t="shared" si="197"/>
        <v>111.776924998</v>
      </c>
    </row>
    <row r="2532" spans="1:13">
      <c r="A2532" s="25">
        <v>440.58</v>
      </c>
      <c r="B2532" s="206">
        <v>411.54602039999997</v>
      </c>
      <c r="C2532" s="206">
        <v>11.498125630000001</v>
      </c>
      <c r="D2532" s="206">
        <v>35.259194520000001</v>
      </c>
      <c r="E2532" s="206">
        <v>0</v>
      </c>
      <c r="F2532" s="206">
        <v>8.4255717390000004</v>
      </c>
      <c r="G2532" s="206">
        <v>57.932754889999998</v>
      </c>
      <c r="H2532" s="47">
        <v>0</v>
      </c>
      <c r="I2532" s="207">
        <f t="shared" si="195"/>
        <v>0</v>
      </c>
      <c r="J2532" s="47">
        <f t="shared" si="198"/>
        <v>524.66166717900001</v>
      </c>
      <c r="K2532" s="47">
        <f t="shared" si="199"/>
        <v>113.115646779</v>
      </c>
      <c r="L2532" s="57">
        <f t="shared" si="196"/>
        <v>524.66166717900001</v>
      </c>
      <c r="M2532" s="57">
        <f t="shared" si="197"/>
        <v>113.115646779</v>
      </c>
    </row>
    <row r="2533" spans="1:13">
      <c r="A2533" s="25">
        <v>440.6</v>
      </c>
      <c r="B2533" s="206">
        <v>410.37392030000001</v>
      </c>
      <c r="C2533" s="206">
        <v>11.498560429999999</v>
      </c>
      <c r="D2533" s="206">
        <v>35.161941349999999</v>
      </c>
      <c r="E2533" s="206">
        <v>0</v>
      </c>
      <c r="F2533" s="206">
        <v>11.87621596</v>
      </c>
      <c r="G2533" s="206">
        <v>57.93279201</v>
      </c>
      <c r="H2533" s="47">
        <v>0</v>
      </c>
      <c r="I2533" s="207">
        <f t="shared" si="195"/>
        <v>0</v>
      </c>
      <c r="J2533" s="47">
        <f t="shared" si="198"/>
        <v>526.84343005000005</v>
      </c>
      <c r="K2533" s="47">
        <f t="shared" si="199"/>
        <v>116.46950975</v>
      </c>
      <c r="L2533" s="57">
        <f t="shared" si="196"/>
        <v>526.84343005000005</v>
      </c>
      <c r="M2533" s="57">
        <f t="shared" si="197"/>
        <v>116.46950975</v>
      </c>
    </row>
    <row r="2534" spans="1:13">
      <c r="A2534" s="25">
        <v>440.62</v>
      </c>
      <c r="B2534" s="206">
        <v>407.9901711</v>
      </c>
      <c r="C2534" s="206">
        <v>11.499018810000001</v>
      </c>
      <c r="D2534" s="206">
        <v>34.960828849999999</v>
      </c>
      <c r="E2534" s="206">
        <v>0</v>
      </c>
      <c r="F2534" s="206">
        <v>16.383135859999999</v>
      </c>
      <c r="G2534" s="206">
        <v>57.932924290000003</v>
      </c>
      <c r="H2534" s="47">
        <v>0</v>
      </c>
      <c r="I2534" s="207">
        <f t="shared" si="195"/>
        <v>0</v>
      </c>
      <c r="J2534" s="47">
        <f t="shared" si="198"/>
        <v>528.76607890999992</v>
      </c>
      <c r="K2534" s="47">
        <f t="shared" si="199"/>
        <v>120.77590781000001</v>
      </c>
      <c r="L2534" s="57">
        <f t="shared" si="196"/>
        <v>528.76607890999992</v>
      </c>
      <c r="M2534" s="57">
        <f t="shared" si="197"/>
        <v>120.77590781000001</v>
      </c>
    </row>
    <row r="2535" spans="1:13">
      <c r="A2535" s="25">
        <v>440.64</v>
      </c>
      <c r="B2535" s="206">
        <v>404.74066149999999</v>
      </c>
      <c r="C2535" s="206">
        <v>11.499491069999999</v>
      </c>
      <c r="D2535" s="206">
        <v>34.685486249999997</v>
      </c>
      <c r="E2535" s="206">
        <v>0</v>
      </c>
      <c r="F2535" s="206">
        <v>20.624039960000001</v>
      </c>
      <c r="G2535" s="206">
        <v>57.933112549999997</v>
      </c>
      <c r="H2535" s="47">
        <v>0</v>
      </c>
      <c r="I2535" s="207">
        <f t="shared" si="195"/>
        <v>0</v>
      </c>
      <c r="J2535" s="47">
        <f t="shared" si="198"/>
        <v>529.48279132999994</v>
      </c>
      <c r="K2535" s="47">
        <f t="shared" si="199"/>
        <v>124.74212982999998</v>
      </c>
      <c r="L2535" s="57">
        <f t="shared" si="196"/>
        <v>529.48279132999994</v>
      </c>
      <c r="M2535" s="57">
        <f t="shared" si="197"/>
        <v>124.74212982999998</v>
      </c>
    </row>
    <row r="2536" spans="1:13">
      <c r="A2536" s="25">
        <v>440.66</v>
      </c>
      <c r="B2536" s="206">
        <v>401.07873030000002</v>
      </c>
      <c r="C2536" s="206">
        <v>11.499969719999999</v>
      </c>
      <c r="D2536" s="206">
        <v>34.374756550000001</v>
      </c>
      <c r="E2536" s="206">
        <v>0</v>
      </c>
      <c r="F2536" s="206">
        <v>24.017183509999999</v>
      </c>
      <c r="G2536" s="206">
        <v>57.933326659999999</v>
      </c>
      <c r="H2536" s="47">
        <v>0</v>
      </c>
      <c r="I2536" s="207">
        <f t="shared" si="195"/>
        <v>0</v>
      </c>
      <c r="J2536" s="47">
        <f t="shared" si="198"/>
        <v>528.9039667400001</v>
      </c>
      <c r="K2536" s="47">
        <f t="shared" si="199"/>
        <v>127.82523644</v>
      </c>
      <c r="L2536" s="57">
        <f t="shared" si="196"/>
        <v>528.9039667400001</v>
      </c>
      <c r="M2536" s="57">
        <f t="shared" si="197"/>
        <v>127.82523644</v>
      </c>
    </row>
    <row r="2537" spans="1:13">
      <c r="A2537" s="25">
        <v>440.68</v>
      </c>
      <c r="B2537" s="206">
        <v>397.4612636</v>
      </c>
      <c r="C2537" s="206">
        <v>11.500450710000001</v>
      </c>
      <c r="D2537" s="206">
        <v>34.067794499999998</v>
      </c>
      <c r="E2537" s="206">
        <v>0</v>
      </c>
      <c r="F2537" s="206">
        <v>27.087247210000001</v>
      </c>
      <c r="G2537" s="206">
        <v>57.933550250000003</v>
      </c>
      <c r="H2537" s="47">
        <v>0</v>
      </c>
      <c r="I2537" s="207">
        <f t="shared" si="195"/>
        <v>0</v>
      </c>
      <c r="J2537" s="47">
        <f t="shared" si="198"/>
        <v>528.05030626999996</v>
      </c>
      <c r="K2537" s="47">
        <f t="shared" si="199"/>
        <v>130.58904267</v>
      </c>
      <c r="L2537" s="57">
        <f t="shared" si="196"/>
        <v>528.05030626999996</v>
      </c>
      <c r="M2537" s="57">
        <f t="shared" si="197"/>
        <v>130.58904267</v>
      </c>
    </row>
    <row r="2538" spans="1:13">
      <c r="A2538" s="25">
        <v>440.7</v>
      </c>
      <c r="B2538" s="206">
        <v>394.28489400000001</v>
      </c>
      <c r="C2538" s="206">
        <v>11.50093238</v>
      </c>
      <c r="D2538" s="206">
        <v>33.798600280000002</v>
      </c>
      <c r="E2538" s="206">
        <v>0</v>
      </c>
      <c r="F2538" s="206">
        <v>30.588067760000001</v>
      </c>
      <c r="G2538" s="206">
        <v>57.933776649999999</v>
      </c>
      <c r="H2538" s="47">
        <v>0</v>
      </c>
      <c r="I2538" s="207">
        <f t="shared" si="195"/>
        <v>0</v>
      </c>
      <c r="J2538" s="47">
        <f t="shared" si="198"/>
        <v>528.10627107000005</v>
      </c>
      <c r="K2538" s="47">
        <f t="shared" si="199"/>
        <v>133.82137707000001</v>
      </c>
      <c r="L2538" s="57">
        <f t="shared" si="196"/>
        <v>528.10627107000005</v>
      </c>
      <c r="M2538" s="57">
        <f t="shared" si="197"/>
        <v>133.82137707000001</v>
      </c>
    </row>
    <row r="2539" spans="1:13">
      <c r="A2539" s="25">
        <v>440.72</v>
      </c>
      <c r="B2539" s="206">
        <v>391.87453090000002</v>
      </c>
      <c r="C2539" s="206">
        <v>11.501414199999999</v>
      </c>
      <c r="D2539" s="206">
        <v>33.595036800000003</v>
      </c>
      <c r="E2539" s="206">
        <v>0</v>
      </c>
      <c r="F2539" s="206">
        <v>34.21441677</v>
      </c>
      <c r="G2539" s="206">
        <v>57.934003740000001</v>
      </c>
      <c r="H2539" s="47">
        <v>0</v>
      </c>
      <c r="I2539" s="207">
        <f t="shared" si="195"/>
        <v>0</v>
      </c>
      <c r="J2539" s="47">
        <f t="shared" si="198"/>
        <v>529.11940241000002</v>
      </c>
      <c r="K2539" s="47">
        <f t="shared" si="199"/>
        <v>137.24487151</v>
      </c>
      <c r="L2539" s="57">
        <f t="shared" si="196"/>
        <v>529.11940241000002</v>
      </c>
      <c r="M2539" s="57">
        <f t="shared" si="197"/>
        <v>137.24487151</v>
      </c>
    </row>
    <row r="2540" spans="1:13">
      <c r="A2540" s="25">
        <v>440.74</v>
      </c>
      <c r="B2540" s="206">
        <v>390.5108042</v>
      </c>
      <c r="C2540" s="206">
        <v>11.501896049999999</v>
      </c>
      <c r="D2540" s="206">
        <v>33.481181530000001</v>
      </c>
      <c r="E2540" s="206">
        <v>0</v>
      </c>
      <c r="F2540" s="206">
        <v>36.602905739999997</v>
      </c>
      <c r="G2540" s="206">
        <v>57.934231019999999</v>
      </c>
      <c r="H2540" s="47">
        <v>0</v>
      </c>
      <c r="I2540" s="207">
        <f t="shared" si="195"/>
        <v>0</v>
      </c>
      <c r="J2540" s="47">
        <f t="shared" si="198"/>
        <v>530.03101853999999</v>
      </c>
      <c r="K2540" s="47">
        <f t="shared" si="199"/>
        <v>139.52021434</v>
      </c>
      <c r="L2540" s="57">
        <f t="shared" si="196"/>
        <v>530.03101853999999</v>
      </c>
      <c r="M2540" s="57">
        <f t="shared" si="197"/>
        <v>139.52021434</v>
      </c>
    </row>
    <row r="2541" spans="1:13">
      <c r="A2541" s="25">
        <v>440.76</v>
      </c>
      <c r="B2541" s="206">
        <v>390.4692647</v>
      </c>
      <c r="C2541" s="206">
        <v>11.50237791</v>
      </c>
      <c r="D2541" s="206">
        <v>33.480685999999999</v>
      </c>
      <c r="E2541" s="206">
        <v>0</v>
      </c>
      <c r="F2541" s="206">
        <v>36.763849440000001</v>
      </c>
      <c r="G2541" s="206">
        <v>57.934458380000002</v>
      </c>
      <c r="H2541" s="47">
        <v>0</v>
      </c>
      <c r="I2541" s="207">
        <f t="shared" si="195"/>
        <v>0</v>
      </c>
      <c r="J2541" s="47">
        <f t="shared" si="198"/>
        <v>530.15063642999996</v>
      </c>
      <c r="K2541" s="47">
        <f t="shared" si="199"/>
        <v>139.68137173</v>
      </c>
      <c r="L2541" s="57">
        <f t="shared" si="196"/>
        <v>530.15063642999996</v>
      </c>
      <c r="M2541" s="57">
        <f t="shared" si="197"/>
        <v>139.68137173</v>
      </c>
    </row>
    <row r="2542" spans="1:13">
      <c r="A2542" s="25">
        <v>440.78</v>
      </c>
      <c r="B2542" s="206">
        <v>392.02436560000001</v>
      </c>
      <c r="C2542" s="206">
        <v>11.50285976</v>
      </c>
      <c r="D2542" s="206">
        <v>33.617115130000002</v>
      </c>
      <c r="E2542" s="206">
        <v>0</v>
      </c>
      <c r="F2542" s="206">
        <v>34.92933481</v>
      </c>
      <c r="G2542" s="206">
        <v>57.934685790000003</v>
      </c>
      <c r="H2542" s="47">
        <v>0</v>
      </c>
      <c r="I2542" s="207">
        <f t="shared" si="195"/>
        <v>0</v>
      </c>
      <c r="J2542" s="47">
        <f t="shared" si="198"/>
        <v>530.00836108999999</v>
      </c>
      <c r="K2542" s="47">
        <f t="shared" si="199"/>
        <v>137.98399549000001</v>
      </c>
      <c r="L2542" s="57">
        <f t="shared" si="196"/>
        <v>530.00836108999999</v>
      </c>
      <c r="M2542" s="57">
        <f t="shared" si="197"/>
        <v>137.98399549000001</v>
      </c>
    </row>
    <row r="2543" spans="1:13">
      <c r="A2543" s="25">
        <v>440.8</v>
      </c>
      <c r="B2543" s="206">
        <v>395.3765247</v>
      </c>
      <c r="C2543" s="206">
        <v>11.503341580000001</v>
      </c>
      <c r="D2543" s="206">
        <v>33.907689470000001</v>
      </c>
      <c r="E2543" s="206">
        <v>0</v>
      </c>
      <c r="F2543" s="206">
        <v>31.625132600000001</v>
      </c>
      <c r="G2543" s="206">
        <v>57.934913129999998</v>
      </c>
      <c r="H2543" s="47">
        <v>0</v>
      </c>
      <c r="I2543" s="207">
        <f t="shared" si="195"/>
        <v>0</v>
      </c>
      <c r="J2543" s="47">
        <f t="shared" si="198"/>
        <v>530.34760147999998</v>
      </c>
      <c r="K2543" s="47">
        <f t="shared" si="199"/>
        <v>134.97107678</v>
      </c>
      <c r="L2543" s="57">
        <f t="shared" si="196"/>
        <v>530.34760147999998</v>
      </c>
      <c r="M2543" s="57">
        <f t="shared" si="197"/>
        <v>134.97107678</v>
      </c>
    </row>
    <row r="2544" spans="1:13">
      <c r="A2544" s="25">
        <v>440.82</v>
      </c>
      <c r="B2544" s="206">
        <v>400.52441320000003</v>
      </c>
      <c r="C2544" s="206">
        <v>11.503823199999999</v>
      </c>
      <c r="D2544" s="206">
        <v>34.352328270000001</v>
      </c>
      <c r="E2544" s="206">
        <v>0</v>
      </c>
      <c r="F2544" s="206">
        <v>26.755840249999999</v>
      </c>
      <c r="G2544" s="206">
        <v>57.935139749999998</v>
      </c>
      <c r="H2544" s="47">
        <v>0</v>
      </c>
      <c r="I2544" s="207">
        <f t="shared" si="195"/>
        <v>0</v>
      </c>
      <c r="J2544" s="47">
        <f t="shared" si="198"/>
        <v>531.07154466999998</v>
      </c>
      <c r="K2544" s="47">
        <f t="shared" si="199"/>
        <v>130.54713146999998</v>
      </c>
      <c r="L2544" s="57">
        <f t="shared" si="196"/>
        <v>531.07154466999998</v>
      </c>
      <c r="M2544" s="57">
        <f t="shared" si="197"/>
        <v>130.54713146999998</v>
      </c>
    </row>
    <row r="2545" spans="1:13">
      <c r="A2545" s="25">
        <v>440.84</v>
      </c>
      <c r="B2545" s="206">
        <v>407.17149740000002</v>
      </c>
      <c r="C2545" s="206">
        <v>11.50430396</v>
      </c>
      <c r="D2545" s="206">
        <v>34.92562822</v>
      </c>
      <c r="E2545" s="206">
        <v>0</v>
      </c>
      <c r="F2545" s="206">
        <v>20.49393311</v>
      </c>
      <c r="G2545" s="206">
        <v>57.935362949999998</v>
      </c>
      <c r="H2545" s="47">
        <v>0</v>
      </c>
      <c r="I2545" s="207">
        <f t="shared" si="195"/>
        <v>0</v>
      </c>
      <c r="J2545" s="47">
        <f t="shared" si="198"/>
        <v>532.03072564000001</v>
      </c>
      <c r="K2545" s="47">
        <f t="shared" si="199"/>
        <v>124.85922824000001</v>
      </c>
      <c r="L2545" s="57">
        <f t="shared" si="196"/>
        <v>532.03072564000001</v>
      </c>
      <c r="M2545" s="57">
        <f t="shared" si="197"/>
        <v>124.85922824000001</v>
      </c>
    </row>
    <row r="2546" spans="1:13">
      <c r="A2546" s="25">
        <v>440.86</v>
      </c>
      <c r="B2546" s="206">
        <v>414.73917660000001</v>
      </c>
      <c r="C2546" s="206">
        <v>11.50478176</v>
      </c>
      <c r="D2546" s="206">
        <v>35.577983320000001</v>
      </c>
      <c r="E2546" s="206">
        <v>0</v>
      </c>
      <c r="F2546" s="206">
        <v>14.51479994</v>
      </c>
      <c r="G2546" s="206">
        <v>57.935574289999998</v>
      </c>
      <c r="H2546" s="47">
        <v>0</v>
      </c>
      <c r="I2546" s="207">
        <f t="shared" si="195"/>
        <v>0</v>
      </c>
      <c r="J2546" s="47">
        <f t="shared" si="198"/>
        <v>534.27231590999997</v>
      </c>
      <c r="K2546" s="47">
        <f t="shared" si="199"/>
        <v>119.53313931</v>
      </c>
      <c r="L2546" s="57">
        <f t="shared" si="196"/>
        <v>534.27231590999997</v>
      </c>
      <c r="M2546" s="57">
        <f t="shared" si="197"/>
        <v>119.53313931</v>
      </c>
    </row>
    <row r="2547" spans="1:13">
      <c r="A2547" s="25">
        <v>440.88</v>
      </c>
      <c r="B2547" s="206">
        <v>422.48660610000002</v>
      </c>
      <c r="C2547" s="206">
        <v>11.50525186</v>
      </c>
      <c r="D2547" s="206">
        <v>36.24585742</v>
      </c>
      <c r="E2547" s="206">
        <v>0</v>
      </c>
      <c r="F2547" s="206">
        <v>11.381970620000001</v>
      </c>
      <c r="G2547" s="206">
        <v>57.935754709999998</v>
      </c>
      <c r="H2547" s="47">
        <v>0</v>
      </c>
      <c r="I2547" s="207">
        <f t="shared" si="195"/>
        <v>0</v>
      </c>
      <c r="J2547" s="47">
        <f t="shared" si="198"/>
        <v>539.55544070999997</v>
      </c>
      <c r="K2547" s="47">
        <f t="shared" si="199"/>
        <v>117.06883461</v>
      </c>
      <c r="L2547" s="57">
        <f t="shared" si="196"/>
        <v>539.55544070999997</v>
      </c>
      <c r="M2547" s="57">
        <f t="shared" si="197"/>
        <v>117.06883461</v>
      </c>
    </row>
    <row r="2548" spans="1:13">
      <c r="A2548" s="25">
        <v>440.9</v>
      </c>
      <c r="B2548" s="206">
        <v>429.69617540000002</v>
      </c>
      <c r="C2548" s="206">
        <v>11.505707279999999</v>
      </c>
      <c r="D2548" s="206">
        <v>36.867692779999999</v>
      </c>
      <c r="E2548" s="206">
        <v>0</v>
      </c>
      <c r="F2548" s="206">
        <v>12.70731075</v>
      </c>
      <c r="G2548" s="206">
        <v>57.935876039999997</v>
      </c>
      <c r="H2548" s="47">
        <v>0</v>
      </c>
      <c r="I2548" s="207">
        <f t="shared" si="195"/>
        <v>0</v>
      </c>
      <c r="J2548" s="47">
        <f t="shared" si="198"/>
        <v>548.71276224999997</v>
      </c>
      <c r="K2548" s="47">
        <f t="shared" si="199"/>
        <v>119.01658684999998</v>
      </c>
      <c r="L2548" s="57">
        <f t="shared" si="196"/>
        <v>548.71276224999997</v>
      </c>
      <c r="M2548" s="57">
        <f t="shared" si="197"/>
        <v>119.01658684999998</v>
      </c>
    </row>
    <row r="2549" spans="1:13">
      <c r="A2549" s="25">
        <v>440.92</v>
      </c>
      <c r="B2549" s="206">
        <v>435.8622848</v>
      </c>
      <c r="C2549" s="206">
        <v>11.506143570000001</v>
      </c>
      <c r="D2549" s="206">
        <v>37.400105109999998</v>
      </c>
      <c r="E2549" s="206">
        <v>0</v>
      </c>
      <c r="F2549" s="206">
        <v>18.137957050000001</v>
      </c>
      <c r="G2549" s="206">
        <v>57.935920400000001</v>
      </c>
      <c r="H2549" s="47">
        <v>0</v>
      </c>
      <c r="I2549" s="207">
        <f t="shared" si="195"/>
        <v>0</v>
      </c>
      <c r="J2549" s="47">
        <f t="shared" si="198"/>
        <v>560.84241093000003</v>
      </c>
      <c r="K2549" s="47">
        <f t="shared" si="199"/>
        <v>124.98012613</v>
      </c>
      <c r="L2549" s="57">
        <f t="shared" si="196"/>
        <v>560.84241093000003</v>
      </c>
      <c r="M2549" s="57">
        <f t="shared" si="197"/>
        <v>124.98012613</v>
      </c>
    </row>
    <row r="2550" spans="1:13">
      <c r="A2550" s="25">
        <v>440.94</v>
      </c>
      <c r="B2550" s="206">
        <v>440.7963039</v>
      </c>
      <c r="C2550" s="206">
        <v>11.506566919999999</v>
      </c>
      <c r="D2550" s="206">
        <v>37.826889950000002</v>
      </c>
      <c r="E2550" s="206">
        <v>0</v>
      </c>
      <c r="F2550" s="206">
        <v>25.784892079999999</v>
      </c>
      <c r="G2550" s="206">
        <v>57.935912739999999</v>
      </c>
      <c r="H2550" s="47">
        <v>0</v>
      </c>
      <c r="I2550" s="207">
        <f t="shared" si="195"/>
        <v>0</v>
      </c>
      <c r="J2550" s="47">
        <f t="shared" si="198"/>
        <v>573.85056559000009</v>
      </c>
      <c r="K2550" s="47">
        <f t="shared" si="199"/>
        <v>133.05426169</v>
      </c>
      <c r="L2550" s="57">
        <f t="shared" si="196"/>
        <v>573.85056559000009</v>
      </c>
      <c r="M2550" s="57">
        <f t="shared" si="197"/>
        <v>133.05426169</v>
      </c>
    </row>
    <row r="2551" spans="1:13">
      <c r="A2551" s="25">
        <v>440.96</v>
      </c>
      <c r="B2551" s="206">
        <v>444.59574259999999</v>
      </c>
      <c r="C2551" s="206">
        <v>11.506996320000001</v>
      </c>
      <c r="D2551" s="206">
        <v>38.156383599999998</v>
      </c>
      <c r="E2551" s="206">
        <v>0</v>
      </c>
      <c r="F2551" s="206">
        <v>33.274398300000001</v>
      </c>
      <c r="G2551" s="206">
        <v>57.935929489999999</v>
      </c>
      <c r="H2551" s="47">
        <v>0</v>
      </c>
      <c r="I2551" s="207">
        <f t="shared" si="195"/>
        <v>0</v>
      </c>
      <c r="J2551" s="47">
        <f t="shared" si="198"/>
        <v>585.46945031000007</v>
      </c>
      <c r="K2551" s="47">
        <f t="shared" si="199"/>
        <v>140.87370770999999</v>
      </c>
      <c r="L2551" s="57">
        <f t="shared" si="196"/>
        <v>585.46945031000007</v>
      </c>
      <c r="M2551" s="57">
        <f t="shared" si="197"/>
        <v>140.87370770999999</v>
      </c>
    </row>
    <row r="2552" spans="1:13">
      <c r="A2552" s="25">
        <v>440.98</v>
      </c>
      <c r="B2552" s="206">
        <v>447.51743390000001</v>
      </c>
      <c r="C2552" s="206">
        <v>11.50745156</v>
      </c>
      <c r="D2552" s="206">
        <v>38.410594750000001</v>
      </c>
      <c r="E2552" s="206">
        <v>0</v>
      </c>
      <c r="F2552" s="206">
        <v>38.564679529999999</v>
      </c>
      <c r="G2552" s="206">
        <v>57.936050360000003</v>
      </c>
      <c r="H2552" s="47">
        <v>0</v>
      </c>
      <c r="I2552" s="207">
        <f t="shared" si="195"/>
        <v>0</v>
      </c>
      <c r="J2552" s="47">
        <f t="shared" si="198"/>
        <v>593.93621010000004</v>
      </c>
      <c r="K2552" s="47">
        <f t="shared" si="199"/>
        <v>146.4187762</v>
      </c>
      <c r="L2552" s="57">
        <f t="shared" si="196"/>
        <v>593.93621010000004</v>
      </c>
      <c r="M2552" s="57">
        <f t="shared" si="197"/>
        <v>146.4187762</v>
      </c>
    </row>
    <row r="2553" spans="1:13">
      <c r="A2553" s="25">
        <v>441</v>
      </c>
      <c r="B2553" s="206">
        <v>449.83955300000002</v>
      </c>
      <c r="C2553" s="206">
        <v>11.50793563</v>
      </c>
      <c r="D2553" s="206">
        <v>38.61337803</v>
      </c>
      <c r="E2553" s="206">
        <v>0</v>
      </c>
      <c r="F2553" s="206">
        <v>40.302994759999997</v>
      </c>
      <c r="G2553" s="206">
        <v>57.936287460000003</v>
      </c>
      <c r="H2553" s="47">
        <v>0</v>
      </c>
      <c r="I2553" s="207">
        <f t="shared" si="195"/>
        <v>0</v>
      </c>
      <c r="J2553" s="47">
        <f t="shared" si="198"/>
        <v>598.20014888000003</v>
      </c>
      <c r="K2553" s="47">
        <f t="shared" si="199"/>
        <v>148.36059588000001</v>
      </c>
      <c r="L2553" s="57">
        <f t="shared" si="196"/>
        <v>598.20014888000003</v>
      </c>
      <c r="M2553" s="57">
        <f t="shared" si="197"/>
        <v>148.36059588000001</v>
      </c>
    </row>
    <row r="2554" spans="1:13">
      <c r="A2554" s="25">
        <v>441.02</v>
      </c>
      <c r="B2554" s="206">
        <v>451.77361459999997</v>
      </c>
      <c r="C2554" s="206">
        <v>11.508431509999999</v>
      </c>
      <c r="D2554" s="206">
        <v>38.782884359999997</v>
      </c>
      <c r="E2554" s="206">
        <v>0</v>
      </c>
      <c r="F2554" s="206">
        <v>37.980711820000003</v>
      </c>
      <c r="G2554" s="206">
        <v>57.936572220000002</v>
      </c>
      <c r="H2554" s="47">
        <v>0</v>
      </c>
      <c r="I2554" s="207">
        <f t="shared" si="195"/>
        <v>0</v>
      </c>
      <c r="J2554" s="47">
        <f t="shared" si="198"/>
        <v>597.98221450999995</v>
      </c>
      <c r="K2554" s="47">
        <f t="shared" si="199"/>
        <v>146.20859991</v>
      </c>
      <c r="L2554" s="57">
        <f t="shared" si="196"/>
        <v>597.98221450999995</v>
      </c>
      <c r="M2554" s="57">
        <f t="shared" si="197"/>
        <v>146.20859991</v>
      </c>
    </row>
    <row r="2555" spans="1:13">
      <c r="A2555" s="25">
        <v>441.04</v>
      </c>
      <c r="B2555" s="206">
        <v>453.45329249999998</v>
      </c>
      <c r="C2555" s="206">
        <v>11.50891814</v>
      </c>
      <c r="D2555" s="206">
        <v>38.93059161</v>
      </c>
      <c r="E2555" s="206">
        <v>0</v>
      </c>
      <c r="F2555" s="206">
        <v>32.077716180000003</v>
      </c>
      <c r="G2555" s="206">
        <v>57.936819790000001</v>
      </c>
      <c r="H2555" s="47">
        <v>0</v>
      </c>
      <c r="I2555" s="207">
        <f t="shared" si="195"/>
        <v>0</v>
      </c>
      <c r="J2555" s="47">
        <f t="shared" si="198"/>
        <v>593.90733821999993</v>
      </c>
      <c r="K2555" s="47">
        <f t="shared" si="199"/>
        <v>140.45404572000001</v>
      </c>
      <c r="L2555" s="57">
        <f t="shared" si="196"/>
        <v>593.90733821999993</v>
      </c>
      <c r="M2555" s="57">
        <f t="shared" si="197"/>
        <v>140.45404572000001</v>
      </c>
    </row>
    <row r="2556" spans="1:13">
      <c r="A2556" s="25">
        <v>441.06</v>
      </c>
      <c r="B2556" s="206">
        <v>454.98986029999998</v>
      </c>
      <c r="C2556" s="206">
        <v>11.509387439999999</v>
      </c>
      <c r="D2556" s="206">
        <v>39.066053199999999</v>
      </c>
      <c r="E2556" s="206">
        <v>0</v>
      </c>
      <c r="F2556" s="206">
        <v>24.019813540000001</v>
      </c>
      <c r="G2556" s="206">
        <v>57.93699762</v>
      </c>
      <c r="H2556" s="47">
        <v>0</v>
      </c>
      <c r="I2556" s="207">
        <f t="shared" si="195"/>
        <v>0</v>
      </c>
      <c r="J2556" s="47">
        <f t="shared" si="198"/>
        <v>587.52211209999996</v>
      </c>
      <c r="K2556" s="47">
        <f t="shared" si="199"/>
        <v>132.53225179999998</v>
      </c>
      <c r="L2556" s="57">
        <f t="shared" si="196"/>
        <v>587.52211209999996</v>
      </c>
      <c r="M2556" s="57">
        <f t="shared" si="197"/>
        <v>132.53225179999998</v>
      </c>
    </row>
    <row r="2557" spans="1:13">
      <c r="A2557" s="25">
        <v>441.08</v>
      </c>
      <c r="B2557" s="206">
        <v>456.53743830000002</v>
      </c>
      <c r="C2557" s="206">
        <v>11.50984536</v>
      </c>
      <c r="D2557" s="206">
        <v>39.202498380000002</v>
      </c>
      <c r="E2557" s="206">
        <v>0</v>
      </c>
      <c r="F2557" s="206">
        <v>15.721199049999999</v>
      </c>
      <c r="G2557" s="206">
        <v>57.937129669999997</v>
      </c>
      <c r="H2557" s="47">
        <v>0</v>
      </c>
      <c r="I2557" s="207">
        <f t="shared" si="195"/>
        <v>0</v>
      </c>
      <c r="J2557" s="47">
        <f t="shared" si="198"/>
        <v>580.90811076</v>
      </c>
      <c r="K2557" s="47">
        <f t="shared" si="199"/>
        <v>124.37067246000001</v>
      </c>
      <c r="L2557" s="57">
        <f t="shared" si="196"/>
        <v>580.90811076</v>
      </c>
      <c r="M2557" s="57">
        <f t="shared" si="197"/>
        <v>124.37067246000001</v>
      </c>
    </row>
    <row r="2558" spans="1:13">
      <c r="A2558" s="25">
        <v>441.1</v>
      </c>
      <c r="B2558" s="206">
        <v>458.30133599999999</v>
      </c>
      <c r="C2558" s="206">
        <v>11.51030051</v>
      </c>
      <c r="D2558" s="206">
        <v>39.357554630000003</v>
      </c>
      <c r="E2558" s="206">
        <v>0</v>
      </c>
      <c r="F2558" s="206">
        <v>8.8455610490000005</v>
      </c>
      <c r="G2558" s="206">
        <v>57.937250659999997</v>
      </c>
      <c r="H2558" s="47">
        <v>0</v>
      </c>
      <c r="I2558" s="207">
        <f t="shared" si="195"/>
        <v>0</v>
      </c>
      <c r="J2558" s="47">
        <f t="shared" si="198"/>
        <v>575.952002849</v>
      </c>
      <c r="K2558" s="47">
        <f t="shared" si="199"/>
        <v>117.650666849</v>
      </c>
      <c r="L2558" s="57">
        <f t="shared" si="196"/>
        <v>575.952002849</v>
      </c>
      <c r="M2558" s="57">
        <f t="shared" si="197"/>
        <v>117.650666849</v>
      </c>
    </row>
    <row r="2559" spans="1:13">
      <c r="A2559" s="25">
        <v>441.12</v>
      </c>
      <c r="B2559" s="206">
        <v>460.4753872</v>
      </c>
      <c r="C2559" s="206">
        <v>11.510755789999999</v>
      </c>
      <c r="D2559" s="206">
        <v>39.547870830000001</v>
      </c>
      <c r="E2559" s="206">
        <v>0</v>
      </c>
      <c r="F2559" s="206">
        <v>4.2161171</v>
      </c>
      <c r="G2559" s="206">
        <v>57.937372240000002</v>
      </c>
      <c r="H2559" s="47">
        <v>0</v>
      </c>
      <c r="I2559" s="207">
        <f t="shared" si="195"/>
        <v>0</v>
      </c>
      <c r="J2559" s="47">
        <f t="shared" si="198"/>
        <v>573.68750316000001</v>
      </c>
      <c r="K2559" s="47">
        <f t="shared" si="199"/>
        <v>113.21211596000001</v>
      </c>
      <c r="L2559" s="57">
        <f t="shared" si="196"/>
        <v>573.68750316000001</v>
      </c>
      <c r="M2559" s="57">
        <f t="shared" si="197"/>
        <v>113.21211596000001</v>
      </c>
    </row>
    <row r="2560" spans="1:13">
      <c r="A2560" s="25">
        <v>441.14</v>
      </c>
      <c r="B2560" s="206">
        <v>463.15357990000001</v>
      </c>
      <c r="C2560" s="206">
        <v>11.51120995</v>
      </c>
      <c r="D2560" s="206">
        <v>39.781525709999997</v>
      </c>
      <c r="E2560" s="206">
        <v>0</v>
      </c>
      <c r="F2560" s="206">
        <v>1.756228892</v>
      </c>
      <c r="G2560" s="206">
        <v>57.937489399999997</v>
      </c>
      <c r="H2560" s="47">
        <v>0</v>
      </c>
      <c r="I2560" s="207">
        <f t="shared" si="195"/>
        <v>0</v>
      </c>
      <c r="J2560" s="47">
        <f t="shared" si="198"/>
        <v>574.14003385199999</v>
      </c>
      <c r="K2560" s="47">
        <f t="shared" si="199"/>
        <v>110.98645395200001</v>
      </c>
      <c r="L2560" s="57">
        <f t="shared" si="196"/>
        <v>574.14003385199999</v>
      </c>
      <c r="M2560" s="57">
        <f t="shared" si="197"/>
        <v>110.98645395200001</v>
      </c>
    </row>
    <row r="2561" spans="1:13">
      <c r="A2561" s="25">
        <v>441.16</v>
      </c>
      <c r="B2561" s="206">
        <v>466.2704205</v>
      </c>
      <c r="C2561" s="206">
        <v>11.51166205</v>
      </c>
      <c r="D2561" s="206">
        <v>40.052900129999998</v>
      </c>
      <c r="E2561" s="206">
        <v>0</v>
      </c>
      <c r="F2561" s="206">
        <v>1.0109914229999999</v>
      </c>
      <c r="G2561" s="206">
        <v>57.937598319999999</v>
      </c>
      <c r="H2561" s="47">
        <v>0</v>
      </c>
      <c r="I2561" s="207">
        <f t="shared" si="195"/>
        <v>0</v>
      </c>
      <c r="J2561" s="47">
        <f t="shared" si="198"/>
        <v>576.7835724229999</v>
      </c>
      <c r="K2561" s="47">
        <f t="shared" si="199"/>
        <v>110.513151923</v>
      </c>
      <c r="L2561" s="57">
        <f t="shared" si="196"/>
        <v>576.7835724229999</v>
      </c>
      <c r="M2561" s="57">
        <f t="shared" si="197"/>
        <v>110.513151923</v>
      </c>
    </row>
    <row r="2562" spans="1:13">
      <c r="A2562" s="25">
        <v>441.18</v>
      </c>
      <c r="B2562" s="206">
        <v>469.60098959999999</v>
      </c>
      <c r="C2562" s="206">
        <v>11.512110270000001</v>
      </c>
      <c r="D2562" s="206">
        <v>40.34267869</v>
      </c>
      <c r="E2562" s="206">
        <v>0</v>
      </c>
      <c r="F2562" s="206">
        <v>1.911710569</v>
      </c>
      <c r="G2562" s="206">
        <v>57.937691719999997</v>
      </c>
      <c r="H2562" s="47">
        <v>0</v>
      </c>
      <c r="I2562" s="207">
        <f t="shared" si="195"/>
        <v>0</v>
      </c>
      <c r="J2562" s="47">
        <f t="shared" si="198"/>
        <v>581.30518084899995</v>
      </c>
      <c r="K2562" s="47">
        <f t="shared" si="199"/>
        <v>111.70419124899999</v>
      </c>
      <c r="L2562" s="57">
        <f t="shared" si="196"/>
        <v>581.30518084899995</v>
      </c>
      <c r="M2562" s="57">
        <f t="shared" si="197"/>
        <v>111.70419124899999</v>
      </c>
    </row>
    <row r="2563" spans="1:13">
      <c r="A2563" s="25">
        <v>441.2</v>
      </c>
      <c r="B2563" s="206">
        <v>472.82553799999999</v>
      </c>
      <c r="C2563" s="206">
        <v>11.512548109999999</v>
      </c>
      <c r="D2563" s="206">
        <v>40.623397480000001</v>
      </c>
      <c r="E2563" s="206">
        <v>0</v>
      </c>
      <c r="F2563" s="206">
        <v>5.2452390250000001</v>
      </c>
      <c r="G2563" s="206">
        <v>57.937743400000002</v>
      </c>
      <c r="H2563" s="47">
        <v>0</v>
      </c>
      <c r="I2563" s="207">
        <f t="shared" ref="I2563:I2626" si="200">H2563/K2563</f>
        <v>0</v>
      </c>
      <c r="J2563" s="47">
        <f t="shared" si="198"/>
        <v>588.14446601500015</v>
      </c>
      <c r="K2563" s="47">
        <f t="shared" si="199"/>
        <v>115.318928015</v>
      </c>
      <c r="L2563" s="57">
        <f t="shared" ref="L2563:L2626" si="201">J2563+H2563</f>
        <v>588.14446601500015</v>
      </c>
      <c r="M2563" s="57">
        <f t="shared" ref="M2563:M2626" si="202">K2563+H2563</f>
        <v>115.318928015</v>
      </c>
    </row>
    <row r="2564" spans="1:13">
      <c r="A2564" s="25">
        <v>441.22</v>
      </c>
      <c r="B2564" s="206">
        <v>475.6249522</v>
      </c>
      <c r="C2564" s="206">
        <v>11.51296649</v>
      </c>
      <c r="D2564" s="206">
        <v>40.867641720000002</v>
      </c>
      <c r="E2564" s="206">
        <v>0</v>
      </c>
      <c r="F2564" s="206">
        <v>12.23063795</v>
      </c>
      <c r="G2564" s="206">
        <v>57.937716809999998</v>
      </c>
      <c r="H2564" s="47">
        <v>0</v>
      </c>
      <c r="I2564" s="207">
        <f t="shared" si="200"/>
        <v>0</v>
      </c>
      <c r="J2564" s="47">
        <f t="shared" ref="J2564:J2627" si="203">SUM(B2564:G2564)</f>
        <v>598.17391516999999</v>
      </c>
      <c r="K2564" s="47">
        <f t="shared" ref="K2564:K2627" si="204">SUM(C2564:G2564)</f>
        <v>122.54896297000001</v>
      </c>
      <c r="L2564" s="57">
        <f t="shared" si="201"/>
        <v>598.17391516999999</v>
      </c>
      <c r="M2564" s="57">
        <f t="shared" si="202"/>
        <v>122.54896297000001</v>
      </c>
    </row>
    <row r="2565" spans="1:13">
      <c r="A2565" s="25">
        <v>441.24</v>
      </c>
      <c r="B2565" s="206">
        <v>477.74127820000001</v>
      </c>
      <c r="C2565" s="206">
        <v>11.513364510000001</v>
      </c>
      <c r="D2565" s="206">
        <v>41.053237780000003</v>
      </c>
      <c r="E2565" s="206">
        <v>0</v>
      </c>
      <c r="F2565" s="206">
        <v>22.986898610000001</v>
      </c>
      <c r="G2565" s="206">
        <v>57.937608349999998</v>
      </c>
      <c r="H2565" s="47">
        <v>0</v>
      </c>
      <c r="I2565" s="207">
        <f t="shared" si="200"/>
        <v>0</v>
      </c>
      <c r="J2565" s="47">
        <f t="shared" si="203"/>
        <v>611.23238745000003</v>
      </c>
      <c r="K2565" s="47">
        <f t="shared" si="204"/>
        <v>133.49110924999999</v>
      </c>
      <c r="L2565" s="57">
        <f t="shared" si="201"/>
        <v>611.23238745000003</v>
      </c>
      <c r="M2565" s="57">
        <f t="shared" si="202"/>
        <v>133.49110924999999</v>
      </c>
    </row>
    <row r="2566" spans="1:13">
      <c r="A2566" s="25">
        <v>441.26</v>
      </c>
      <c r="B2566" s="206">
        <v>478.9671548</v>
      </c>
      <c r="C2566" s="206">
        <v>11.513759629999999</v>
      </c>
      <c r="D2566" s="206">
        <v>41.162338869999999</v>
      </c>
      <c r="E2566" s="206">
        <v>0</v>
      </c>
      <c r="F2566" s="206">
        <v>35.105775319999999</v>
      </c>
      <c r="G2566" s="206">
        <v>57.937488279999997</v>
      </c>
      <c r="H2566" s="47">
        <v>0</v>
      </c>
      <c r="I2566" s="207">
        <f t="shared" si="200"/>
        <v>0</v>
      </c>
      <c r="J2566" s="47">
        <f t="shared" si="203"/>
        <v>624.68651690000002</v>
      </c>
      <c r="K2566" s="47">
        <f t="shared" si="204"/>
        <v>145.71936209999998</v>
      </c>
      <c r="L2566" s="57">
        <f t="shared" si="201"/>
        <v>624.68651690000002</v>
      </c>
      <c r="M2566" s="57">
        <f t="shared" si="202"/>
        <v>145.71936209999998</v>
      </c>
    </row>
    <row r="2567" spans="1:13">
      <c r="A2567" s="25">
        <v>441.28</v>
      </c>
      <c r="B2567" s="206">
        <v>479.103658</v>
      </c>
      <c r="C2567" s="206">
        <v>11.51417979</v>
      </c>
      <c r="D2567" s="206">
        <v>41.177809019999998</v>
      </c>
      <c r="E2567" s="206">
        <v>0</v>
      </c>
      <c r="F2567" s="206">
        <v>44.520540019999999</v>
      </c>
      <c r="G2567" s="206">
        <v>57.937469110000002</v>
      </c>
      <c r="H2567" s="47">
        <v>0</v>
      </c>
      <c r="I2567" s="207">
        <f t="shared" si="200"/>
        <v>0</v>
      </c>
      <c r="J2567" s="47">
        <f t="shared" si="203"/>
        <v>634.25365594000004</v>
      </c>
      <c r="K2567" s="47">
        <f t="shared" si="204"/>
        <v>155.14999793999999</v>
      </c>
      <c r="L2567" s="57">
        <f t="shared" si="201"/>
        <v>634.25365594000004</v>
      </c>
      <c r="M2567" s="57">
        <f t="shared" si="202"/>
        <v>155.14999793999999</v>
      </c>
    </row>
    <row r="2568" spans="1:13">
      <c r="A2568" s="25">
        <v>441.3</v>
      </c>
      <c r="B2568" s="206">
        <v>477.95857430000001</v>
      </c>
      <c r="C2568" s="206">
        <v>11.51463429</v>
      </c>
      <c r="D2568" s="206">
        <v>41.083095550000003</v>
      </c>
      <c r="E2568" s="206">
        <v>0</v>
      </c>
      <c r="F2568" s="206">
        <v>48.542431960000002</v>
      </c>
      <c r="G2568" s="206">
        <v>57.937588220000002</v>
      </c>
      <c r="H2568" s="47">
        <v>0</v>
      </c>
      <c r="I2568" s="207">
        <f t="shared" si="200"/>
        <v>0</v>
      </c>
      <c r="J2568" s="47">
        <f t="shared" si="203"/>
        <v>637.03632432000006</v>
      </c>
      <c r="K2568" s="47">
        <f t="shared" si="204"/>
        <v>159.07775002</v>
      </c>
      <c r="L2568" s="57">
        <f t="shared" si="201"/>
        <v>637.03632432000006</v>
      </c>
      <c r="M2568" s="57">
        <f t="shared" si="202"/>
        <v>159.07775002</v>
      </c>
    </row>
    <row r="2569" spans="1:13">
      <c r="A2569" s="25">
        <v>441.32</v>
      </c>
      <c r="B2569" s="206">
        <v>475.41116099999999</v>
      </c>
      <c r="C2569" s="206">
        <v>11.515093480000001</v>
      </c>
      <c r="D2569" s="206">
        <v>40.867811150000001</v>
      </c>
      <c r="E2569" s="206">
        <v>0</v>
      </c>
      <c r="F2569" s="206">
        <v>47.506419110000003</v>
      </c>
      <c r="G2569" s="206">
        <v>57.937726349999998</v>
      </c>
      <c r="H2569" s="47">
        <v>0</v>
      </c>
      <c r="I2569" s="207">
        <f t="shared" si="200"/>
        <v>0</v>
      </c>
      <c r="J2569" s="47">
        <f t="shared" si="203"/>
        <v>633.23821109000005</v>
      </c>
      <c r="K2569" s="47">
        <f t="shared" si="204"/>
        <v>157.82705009</v>
      </c>
      <c r="L2569" s="57">
        <f t="shared" si="201"/>
        <v>633.23821109000005</v>
      </c>
      <c r="M2569" s="57">
        <f t="shared" si="202"/>
        <v>157.82705009</v>
      </c>
    </row>
    <row r="2570" spans="1:13">
      <c r="A2570" s="25">
        <v>441.34</v>
      </c>
      <c r="B2570" s="206">
        <v>471.50642260000001</v>
      </c>
      <c r="C2570" s="206">
        <v>11.515510430000001</v>
      </c>
      <c r="D2570" s="206">
        <v>40.535828289999998</v>
      </c>
      <c r="E2570" s="206">
        <v>0</v>
      </c>
      <c r="F2570" s="206">
        <v>43.035183259999997</v>
      </c>
      <c r="G2570" s="206">
        <v>57.937694550000003</v>
      </c>
      <c r="H2570" s="47">
        <v>0</v>
      </c>
      <c r="I2570" s="207">
        <f t="shared" si="200"/>
        <v>0</v>
      </c>
      <c r="J2570" s="47">
        <f t="shared" si="203"/>
        <v>624.53063913000005</v>
      </c>
      <c r="K2570" s="47">
        <f t="shared" si="204"/>
        <v>153.02421652999999</v>
      </c>
      <c r="L2570" s="57">
        <f t="shared" si="201"/>
        <v>624.53063913000005</v>
      </c>
      <c r="M2570" s="57">
        <f t="shared" si="202"/>
        <v>153.02421652999999</v>
      </c>
    </row>
    <row r="2571" spans="1:13">
      <c r="A2571" s="25">
        <v>441.36</v>
      </c>
      <c r="B2571" s="206">
        <v>466.52246819999999</v>
      </c>
      <c r="C2571" s="206">
        <v>11.51586945</v>
      </c>
      <c r="D2571" s="206">
        <v>40.111045359999999</v>
      </c>
      <c r="E2571" s="206">
        <v>0</v>
      </c>
      <c r="F2571" s="206">
        <v>35.916291270000002</v>
      </c>
      <c r="G2571" s="206">
        <v>57.937429649999999</v>
      </c>
      <c r="H2571" s="47">
        <v>0</v>
      </c>
      <c r="I2571" s="207">
        <f t="shared" si="200"/>
        <v>0</v>
      </c>
      <c r="J2571" s="47">
        <f t="shared" si="203"/>
        <v>612.00310393000007</v>
      </c>
      <c r="K2571" s="47">
        <f t="shared" si="204"/>
        <v>145.48063573000002</v>
      </c>
      <c r="L2571" s="57">
        <f t="shared" si="201"/>
        <v>612.00310393000007</v>
      </c>
      <c r="M2571" s="57">
        <f t="shared" si="202"/>
        <v>145.48063573000002</v>
      </c>
    </row>
    <row r="2572" spans="1:13">
      <c r="A2572" s="25">
        <v>441.38</v>
      </c>
      <c r="B2572" s="206">
        <v>460.96501410000002</v>
      </c>
      <c r="C2572" s="206">
        <v>11.516209679999999</v>
      </c>
      <c r="D2572" s="206">
        <v>39.636906109999998</v>
      </c>
      <c r="E2572" s="206">
        <v>0</v>
      </c>
      <c r="F2572" s="206">
        <v>26.632973740000001</v>
      </c>
      <c r="G2572" s="206">
        <v>57.937089210000003</v>
      </c>
      <c r="H2572" s="47">
        <v>0</v>
      </c>
      <c r="I2572" s="207">
        <f t="shared" si="200"/>
        <v>0</v>
      </c>
      <c r="J2572" s="47">
        <f t="shared" si="203"/>
        <v>596.68819283999994</v>
      </c>
      <c r="K2572" s="47">
        <f t="shared" si="204"/>
        <v>135.72317874000001</v>
      </c>
      <c r="L2572" s="57">
        <f t="shared" si="201"/>
        <v>596.68819283999994</v>
      </c>
      <c r="M2572" s="57">
        <f t="shared" si="202"/>
        <v>135.72317874000001</v>
      </c>
    </row>
    <row r="2573" spans="1:13">
      <c r="A2573" s="25">
        <v>441.4</v>
      </c>
      <c r="B2573" s="206">
        <v>455.46289309999997</v>
      </c>
      <c r="C2573" s="206">
        <v>11.51659671</v>
      </c>
      <c r="D2573" s="206">
        <v>39.167438019999999</v>
      </c>
      <c r="E2573" s="206">
        <v>0</v>
      </c>
      <c r="F2573" s="206">
        <v>16.820373679999999</v>
      </c>
      <c r="G2573" s="206">
        <v>57.936937180000001</v>
      </c>
      <c r="H2573" s="47">
        <v>0</v>
      </c>
      <c r="I2573" s="207">
        <f t="shared" si="200"/>
        <v>0</v>
      </c>
      <c r="J2573" s="47">
        <f t="shared" si="203"/>
        <v>580.90423868999994</v>
      </c>
      <c r="K2573" s="47">
        <f t="shared" si="204"/>
        <v>125.44134559</v>
      </c>
      <c r="L2573" s="57">
        <f t="shared" si="201"/>
        <v>580.90423868999994</v>
      </c>
      <c r="M2573" s="57">
        <f t="shared" si="202"/>
        <v>125.44134559</v>
      </c>
    </row>
    <row r="2574" spans="1:13">
      <c r="A2574" s="25">
        <v>441.42</v>
      </c>
      <c r="B2574" s="206">
        <v>450.58973830000002</v>
      </c>
      <c r="C2574" s="206">
        <v>11.51706826</v>
      </c>
      <c r="D2574" s="206">
        <v>38.751953360000002</v>
      </c>
      <c r="E2574" s="206">
        <v>0</v>
      </c>
      <c r="F2574" s="206">
        <v>8.7655888449999999</v>
      </c>
      <c r="G2574" s="206">
        <v>57.937125369999997</v>
      </c>
      <c r="H2574" s="47">
        <v>0</v>
      </c>
      <c r="I2574" s="207">
        <f t="shared" si="200"/>
        <v>0</v>
      </c>
      <c r="J2574" s="47">
        <f t="shared" si="203"/>
        <v>567.56147413500003</v>
      </c>
      <c r="K2574" s="47">
        <f t="shared" si="204"/>
        <v>116.971735835</v>
      </c>
      <c r="L2574" s="57">
        <f t="shared" si="201"/>
        <v>567.56147413500003</v>
      </c>
      <c r="M2574" s="57">
        <f t="shared" si="202"/>
        <v>116.971735835</v>
      </c>
    </row>
    <row r="2575" spans="1:13">
      <c r="A2575" s="25">
        <v>441.44</v>
      </c>
      <c r="B2575" s="206">
        <v>446.69540439999997</v>
      </c>
      <c r="C2575" s="206">
        <v>11.517604090000001</v>
      </c>
      <c r="D2575" s="206">
        <v>38.420565869999997</v>
      </c>
      <c r="E2575" s="206">
        <v>0</v>
      </c>
      <c r="F2575" s="206">
        <v>3.6969923709999999</v>
      </c>
      <c r="G2575" s="206">
        <v>57.937572350000003</v>
      </c>
      <c r="H2575" s="47">
        <v>0</v>
      </c>
      <c r="I2575" s="207">
        <f t="shared" si="200"/>
        <v>0</v>
      </c>
      <c r="J2575" s="47">
        <f t="shared" si="203"/>
        <v>558.26813908100007</v>
      </c>
      <c r="K2575" s="47">
        <f t="shared" si="204"/>
        <v>111.572734681</v>
      </c>
      <c r="L2575" s="57">
        <f t="shared" si="201"/>
        <v>558.26813908100007</v>
      </c>
      <c r="M2575" s="57">
        <f t="shared" si="202"/>
        <v>111.572734681</v>
      </c>
    </row>
    <row r="2576" spans="1:13">
      <c r="A2576" s="25">
        <v>441.46</v>
      </c>
      <c r="B2576" s="206">
        <v>443.82592649999998</v>
      </c>
      <c r="C2576" s="206">
        <v>11.518147450000001</v>
      </c>
      <c r="D2576" s="206">
        <v>38.177284950000001</v>
      </c>
      <c r="E2576" s="206">
        <v>0</v>
      </c>
      <c r="F2576" s="206">
        <v>1.248353311</v>
      </c>
      <c r="G2576" s="206">
        <v>57.938049730000003</v>
      </c>
      <c r="H2576" s="47">
        <v>0</v>
      </c>
      <c r="I2576" s="207">
        <f t="shared" si="200"/>
        <v>0</v>
      </c>
      <c r="J2576" s="47">
        <f t="shared" si="203"/>
        <v>552.70776194100006</v>
      </c>
      <c r="K2576" s="47">
        <f t="shared" si="204"/>
        <v>108.88183544100001</v>
      </c>
      <c r="L2576" s="57">
        <f t="shared" si="201"/>
        <v>552.70776194100006</v>
      </c>
      <c r="M2576" s="57">
        <f t="shared" si="202"/>
        <v>108.88183544100001</v>
      </c>
    </row>
    <row r="2577" spans="1:13">
      <c r="A2577" s="25">
        <v>441.48</v>
      </c>
      <c r="B2577" s="206">
        <v>441.7561675</v>
      </c>
      <c r="C2577" s="206">
        <v>11.51865409</v>
      </c>
      <c r="D2577" s="206">
        <v>38.0027854</v>
      </c>
      <c r="E2577" s="206">
        <v>0</v>
      </c>
      <c r="F2577" s="206">
        <v>0.3362764016</v>
      </c>
      <c r="G2577" s="206">
        <v>57.938379419999997</v>
      </c>
      <c r="H2577" s="47">
        <v>0</v>
      </c>
      <c r="I2577" s="207">
        <f t="shared" si="200"/>
        <v>0</v>
      </c>
      <c r="J2577" s="47">
        <f t="shared" si="203"/>
        <v>549.55226281160003</v>
      </c>
      <c r="K2577" s="47">
        <f t="shared" si="204"/>
        <v>107.7960953116</v>
      </c>
      <c r="L2577" s="57">
        <f t="shared" si="201"/>
        <v>549.55226281160003</v>
      </c>
      <c r="M2577" s="57">
        <f t="shared" si="202"/>
        <v>107.7960953116</v>
      </c>
    </row>
    <row r="2578" spans="1:13">
      <c r="A2578" s="25">
        <v>441.5</v>
      </c>
      <c r="B2578" s="206">
        <v>440.11572940000002</v>
      </c>
      <c r="C2578" s="206">
        <v>11.51911348</v>
      </c>
      <c r="D2578" s="206">
        <v>37.86522154</v>
      </c>
      <c r="E2578" s="206">
        <v>0</v>
      </c>
      <c r="F2578" s="206">
        <v>7.8279650610000001E-2</v>
      </c>
      <c r="G2578" s="206">
        <v>57.938519040000003</v>
      </c>
      <c r="H2578" s="47">
        <v>0</v>
      </c>
      <c r="I2578" s="207">
        <f t="shared" si="200"/>
        <v>0</v>
      </c>
      <c r="J2578" s="47">
        <f t="shared" si="203"/>
        <v>547.51686311060996</v>
      </c>
      <c r="K2578" s="47">
        <f t="shared" si="204"/>
        <v>107.40113371061</v>
      </c>
      <c r="L2578" s="57">
        <f t="shared" si="201"/>
        <v>547.51686311060996</v>
      </c>
      <c r="M2578" s="57">
        <f t="shared" si="202"/>
        <v>107.40113371061</v>
      </c>
    </row>
    <row r="2579" spans="1:13">
      <c r="A2579" s="25">
        <v>441.52</v>
      </c>
      <c r="B2579" s="206">
        <v>438.55404750000002</v>
      </c>
      <c r="C2579" s="206">
        <v>11.5195224</v>
      </c>
      <c r="D2579" s="206">
        <v>37.734449290000001</v>
      </c>
      <c r="E2579" s="206">
        <v>0</v>
      </c>
      <c r="F2579" s="206">
        <v>5.2748050460000001E-2</v>
      </c>
      <c r="G2579" s="206">
        <v>57.938455619999999</v>
      </c>
      <c r="H2579" s="47">
        <v>0</v>
      </c>
      <c r="I2579" s="207">
        <f t="shared" si="200"/>
        <v>0</v>
      </c>
      <c r="J2579" s="47">
        <f t="shared" si="203"/>
        <v>545.79922286046008</v>
      </c>
      <c r="K2579" s="47">
        <f t="shared" si="204"/>
        <v>107.24517536046</v>
      </c>
      <c r="L2579" s="57">
        <f t="shared" si="201"/>
        <v>545.79922286046008</v>
      </c>
      <c r="M2579" s="57">
        <f t="shared" si="202"/>
        <v>107.24517536046</v>
      </c>
    </row>
    <row r="2580" spans="1:13">
      <c r="A2580" s="25">
        <v>441.54</v>
      </c>
      <c r="B2580" s="206">
        <v>436.8653218</v>
      </c>
      <c r="C2580" s="206">
        <v>11.51985775</v>
      </c>
      <c r="D2580" s="206">
        <v>37.592802419999998</v>
      </c>
      <c r="E2580" s="206">
        <v>0</v>
      </c>
      <c r="F2580" s="206">
        <v>0.19371353029999999</v>
      </c>
      <c r="G2580" s="206">
        <v>57.938096360000003</v>
      </c>
      <c r="H2580" s="47">
        <v>0</v>
      </c>
      <c r="I2580" s="207">
        <f t="shared" si="200"/>
        <v>0</v>
      </c>
      <c r="J2580" s="47">
        <f t="shared" si="203"/>
        <v>544.10979186029999</v>
      </c>
      <c r="K2580" s="47">
        <f t="shared" si="204"/>
        <v>107.2444700603</v>
      </c>
      <c r="L2580" s="57">
        <f t="shared" si="201"/>
        <v>544.10979186029999</v>
      </c>
      <c r="M2580" s="57">
        <f t="shared" si="202"/>
        <v>107.2444700603</v>
      </c>
    </row>
    <row r="2581" spans="1:13">
      <c r="A2581" s="25">
        <v>441.56</v>
      </c>
      <c r="B2581" s="206">
        <v>435.0217586</v>
      </c>
      <c r="C2581" s="206">
        <v>11.5200996</v>
      </c>
      <c r="D2581" s="206">
        <v>37.437953309999997</v>
      </c>
      <c r="E2581" s="206">
        <v>0</v>
      </c>
      <c r="F2581" s="206">
        <v>0.7213651257</v>
      </c>
      <c r="G2581" s="206">
        <v>57.937360949999999</v>
      </c>
      <c r="H2581" s="47">
        <v>0</v>
      </c>
      <c r="I2581" s="207">
        <f t="shared" si="200"/>
        <v>0</v>
      </c>
      <c r="J2581" s="47">
        <f t="shared" si="203"/>
        <v>542.63853758569996</v>
      </c>
      <c r="K2581" s="47">
        <f t="shared" si="204"/>
        <v>107.61677898569999</v>
      </c>
      <c r="L2581" s="57">
        <f t="shared" si="201"/>
        <v>542.63853758569996</v>
      </c>
      <c r="M2581" s="57">
        <f t="shared" si="202"/>
        <v>107.61677898569999</v>
      </c>
    </row>
    <row r="2582" spans="1:13">
      <c r="A2582" s="25">
        <v>441.58</v>
      </c>
      <c r="B2582" s="206">
        <v>433.12810000000002</v>
      </c>
      <c r="C2582" s="206">
        <v>11.520284780000001</v>
      </c>
      <c r="D2582" s="206">
        <v>37.278970899999997</v>
      </c>
      <c r="E2582" s="206">
        <v>0</v>
      </c>
      <c r="F2582" s="206">
        <v>2.1647031220000001</v>
      </c>
      <c r="G2582" s="206">
        <v>57.93639769</v>
      </c>
      <c r="H2582" s="47">
        <v>0</v>
      </c>
      <c r="I2582" s="207">
        <f t="shared" si="200"/>
        <v>0</v>
      </c>
      <c r="J2582" s="47">
        <f t="shared" si="203"/>
        <v>542.02845649200003</v>
      </c>
      <c r="K2582" s="47">
        <f t="shared" si="204"/>
        <v>108.900356492</v>
      </c>
      <c r="L2582" s="57">
        <f t="shared" si="201"/>
        <v>542.02845649200003</v>
      </c>
      <c r="M2582" s="57">
        <f t="shared" si="202"/>
        <v>108.900356492</v>
      </c>
    </row>
    <row r="2583" spans="1:13">
      <c r="A2583" s="25">
        <v>441.6</v>
      </c>
      <c r="B2583" s="206">
        <v>431.34428079999998</v>
      </c>
      <c r="C2583" s="206">
        <v>11.520517959999999</v>
      </c>
      <c r="D2583" s="206">
        <v>37.129635180000001</v>
      </c>
      <c r="E2583" s="206">
        <v>0</v>
      </c>
      <c r="F2583" s="206">
        <v>5.2384431759999996</v>
      </c>
      <c r="G2583" s="206">
        <v>57.935627580000002</v>
      </c>
      <c r="H2583" s="47">
        <v>0</v>
      </c>
      <c r="I2583" s="207">
        <f t="shared" si="200"/>
        <v>0</v>
      </c>
      <c r="J2583" s="47">
        <f t="shared" si="203"/>
        <v>543.1685046959999</v>
      </c>
      <c r="K2583" s="47">
        <f t="shared" si="204"/>
        <v>111.82422389600001</v>
      </c>
      <c r="L2583" s="57">
        <f t="shared" si="201"/>
        <v>543.1685046959999</v>
      </c>
      <c r="M2583" s="57">
        <f t="shared" si="202"/>
        <v>111.82422389600001</v>
      </c>
    </row>
    <row r="2584" spans="1:13">
      <c r="A2584" s="25">
        <v>441.62</v>
      </c>
      <c r="B2584" s="206">
        <v>429.81901399999998</v>
      </c>
      <c r="C2584" s="206">
        <v>11.520901629999999</v>
      </c>
      <c r="D2584" s="206">
        <v>37.002723340000003</v>
      </c>
      <c r="E2584" s="206">
        <v>0</v>
      </c>
      <c r="F2584" s="206">
        <v>10.359443049999999</v>
      </c>
      <c r="G2584" s="206">
        <v>57.93546302</v>
      </c>
      <c r="H2584" s="47">
        <v>0</v>
      </c>
      <c r="I2584" s="207">
        <f t="shared" si="200"/>
        <v>0</v>
      </c>
      <c r="J2584" s="47">
        <f t="shared" si="203"/>
        <v>546.63754503999996</v>
      </c>
      <c r="K2584" s="47">
        <f t="shared" si="204"/>
        <v>116.81853104</v>
      </c>
      <c r="L2584" s="57">
        <f t="shared" si="201"/>
        <v>546.63754503999996</v>
      </c>
      <c r="M2584" s="57">
        <f t="shared" si="202"/>
        <v>116.81853104</v>
      </c>
    </row>
    <row r="2585" spans="1:13">
      <c r="A2585" s="25">
        <v>441.64</v>
      </c>
      <c r="B2585" s="206">
        <v>428.665122</v>
      </c>
      <c r="C2585" s="206">
        <v>11.521444150000001</v>
      </c>
      <c r="D2585" s="206">
        <v>36.907920050000001</v>
      </c>
      <c r="E2585" s="206">
        <v>0</v>
      </c>
      <c r="F2585" s="206">
        <v>17.09765045</v>
      </c>
      <c r="G2585" s="206">
        <v>57.935937600000003</v>
      </c>
      <c r="H2585" s="47">
        <v>0</v>
      </c>
      <c r="I2585" s="207">
        <f t="shared" si="200"/>
        <v>0</v>
      </c>
      <c r="J2585" s="47">
        <f t="shared" si="203"/>
        <v>552.12807425000005</v>
      </c>
      <c r="K2585" s="47">
        <f t="shared" si="204"/>
        <v>123.46295225</v>
      </c>
      <c r="L2585" s="57">
        <f t="shared" si="201"/>
        <v>552.12807425000005</v>
      </c>
      <c r="M2585" s="57">
        <f t="shared" si="202"/>
        <v>123.46295225</v>
      </c>
    </row>
    <row r="2586" spans="1:13">
      <c r="A2586" s="25">
        <v>441.66</v>
      </c>
      <c r="B2586" s="206">
        <v>427.98137960000003</v>
      </c>
      <c r="C2586" s="206">
        <v>11.52204498</v>
      </c>
      <c r="D2586" s="206">
        <v>36.853725619999999</v>
      </c>
      <c r="E2586" s="206">
        <v>0</v>
      </c>
      <c r="F2586" s="206">
        <v>24.2514325</v>
      </c>
      <c r="G2586" s="206">
        <v>57.936646869999997</v>
      </c>
      <c r="H2586" s="47">
        <v>0</v>
      </c>
      <c r="I2586" s="207">
        <f t="shared" si="200"/>
        <v>0</v>
      </c>
      <c r="J2586" s="47">
        <f t="shared" si="203"/>
        <v>558.54522956999995</v>
      </c>
      <c r="K2586" s="47">
        <f t="shared" si="204"/>
        <v>130.56384997000001</v>
      </c>
      <c r="L2586" s="57">
        <f t="shared" si="201"/>
        <v>558.54522956999995</v>
      </c>
      <c r="M2586" s="57">
        <f t="shared" si="202"/>
        <v>130.56384997000001</v>
      </c>
    </row>
    <row r="2587" spans="1:13">
      <c r="A2587" s="25">
        <v>441.68</v>
      </c>
      <c r="B2587" s="206">
        <v>427.88431730000002</v>
      </c>
      <c r="C2587" s="206">
        <v>11.52257159</v>
      </c>
      <c r="D2587" s="206">
        <v>36.850189579999999</v>
      </c>
      <c r="E2587" s="206">
        <v>0</v>
      </c>
      <c r="F2587" s="206">
        <v>30.53689108</v>
      </c>
      <c r="G2587" s="206">
        <v>57.937057670000002</v>
      </c>
      <c r="H2587" s="47">
        <v>0</v>
      </c>
      <c r="I2587" s="207">
        <f t="shared" si="200"/>
        <v>0</v>
      </c>
      <c r="J2587" s="47">
        <f t="shared" si="203"/>
        <v>564.73102721999999</v>
      </c>
      <c r="K2587" s="47">
        <f t="shared" si="204"/>
        <v>136.84670992</v>
      </c>
      <c r="L2587" s="57">
        <f t="shared" si="201"/>
        <v>564.73102721999999</v>
      </c>
      <c r="M2587" s="57">
        <f t="shared" si="202"/>
        <v>136.84670992</v>
      </c>
    </row>
    <row r="2588" spans="1:13">
      <c r="A2588" s="25">
        <v>441.7</v>
      </c>
      <c r="B2588" s="206">
        <v>428.50202589999998</v>
      </c>
      <c r="C2588" s="206">
        <v>11.522946149999999</v>
      </c>
      <c r="D2588" s="206">
        <v>36.908353740000003</v>
      </c>
      <c r="E2588" s="206">
        <v>0</v>
      </c>
      <c r="F2588" s="206">
        <v>34.882195209999999</v>
      </c>
      <c r="G2588" s="206">
        <v>57.936856970000001</v>
      </c>
      <c r="H2588" s="47">
        <v>0</v>
      </c>
      <c r="I2588" s="207">
        <f t="shared" si="200"/>
        <v>0</v>
      </c>
      <c r="J2588" s="47">
        <f t="shared" si="203"/>
        <v>569.75237797</v>
      </c>
      <c r="K2588" s="47">
        <f t="shared" si="204"/>
        <v>141.25035207000002</v>
      </c>
      <c r="L2588" s="57">
        <f t="shared" si="201"/>
        <v>569.75237797</v>
      </c>
      <c r="M2588" s="57">
        <f t="shared" si="202"/>
        <v>141.25035207000002</v>
      </c>
    </row>
    <row r="2589" spans="1:13">
      <c r="A2589" s="25">
        <v>441.72</v>
      </c>
      <c r="B2589" s="206">
        <v>429.92561590000003</v>
      </c>
      <c r="C2589" s="206">
        <v>11.523184860000001</v>
      </c>
      <c r="D2589" s="206">
        <v>37.036050899999999</v>
      </c>
      <c r="E2589" s="206">
        <v>0</v>
      </c>
      <c r="F2589" s="206">
        <v>36.048200919999999</v>
      </c>
      <c r="G2589" s="206">
        <v>57.936109889999997</v>
      </c>
      <c r="H2589" s="47">
        <v>0</v>
      </c>
      <c r="I2589" s="207">
        <f t="shared" si="200"/>
        <v>0</v>
      </c>
      <c r="J2589" s="47">
        <f t="shared" si="203"/>
        <v>572.46916247000001</v>
      </c>
      <c r="K2589" s="47">
        <f t="shared" si="204"/>
        <v>142.54354656999999</v>
      </c>
      <c r="L2589" s="57">
        <f t="shared" si="201"/>
        <v>572.46916247000001</v>
      </c>
      <c r="M2589" s="57">
        <f t="shared" si="202"/>
        <v>142.54354656999999</v>
      </c>
    </row>
    <row r="2590" spans="1:13">
      <c r="A2590" s="25">
        <v>441.74</v>
      </c>
      <c r="B2590" s="206">
        <v>432.1633387</v>
      </c>
      <c r="C2590" s="206">
        <v>11.523396079999999</v>
      </c>
      <c r="D2590" s="206">
        <v>37.233942200000001</v>
      </c>
      <c r="E2590" s="206">
        <v>0</v>
      </c>
      <c r="F2590" s="206">
        <v>32.862692260000003</v>
      </c>
      <c r="G2590" s="206">
        <v>57.93525228</v>
      </c>
      <c r="H2590" s="47">
        <v>0</v>
      </c>
      <c r="I2590" s="207">
        <f t="shared" si="200"/>
        <v>0</v>
      </c>
      <c r="J2590" s="47">
        <f t="shared" si="203"/>
        <v>571.71862151999994</v>
      </c>
      <c r="K2590" s="47">
        <f t="shared" si="204"/>
        <v>139.55528282</v>
      </c>
      <c r="L2590" s="57">
        <f t="shared" si="201"/>
        <v>571.71862151999994</v>
      </c>
      <c r="M2590" s="57">
        <f t="shared" si="202"/>
        <v>139.55528282</v>
      </c>
    </row>
    <row r="2591" spans="1:13">
      <c r="A2591" s="25">
        <v>441.76</v>
      </c>
      <c r="B2591" s="206">
        <v>435.14002950000003</v>
      </c>
      <c r="C2591" s="206">
        <v>11.52373141</v>
      </c>
      <c r="D2591" s="206">
        <v>37.495485260000002</v>
      </c>
      <c r="E2591" s="206">
        <v>0</v>
      </c>
      <c r="F2591" s="206">
        <v>25.578213099999999</v>
      </c>
      <c r="G2591" s="206">
        <v>57.934893899999999</v>
      </c>
      <c r="H2591" s="47">
        <v>0</v>
      </c>
      <c r="I2591" s="207">
        <f t="shared" si="200"/>
        <v>0</v>
      </c>
      <c r="J2591" s="47">
        <f t="shared" si="203"/>
        <v>567.67235317000006</v>
      </c>
      <c r="K2591" s="47">
        <f t="shared" si="204"/>
        <v>132.53232367000001</v>
      </c>
      <c r="L2591" s="57">
        <f t="shared" si="201"/>
        <v>567.67235317000006</v>
      </c>
      <c r="M2591" s="57">
        <f t="shared" si="202"/>
        <v>132.53232367000001</v>
      </c>
    </row>
    <row r="2592" spans="1:13">
      <c r="A2592" s="25">
        <v>441.78</v>
      </c>
      <c r="B2592" s="206">
        <v>438.74751179999998</v>
      </c>
      <c r="C2592" s="206">
        <v>11.524283580000001</v>
      </c>
      <c r="D2592" s="206">
        <v>37.811329010000001</v>
      </c>
      <c r="E2592" s="206">
        <v>0</v>
      </c>
      <c r="F2592" s="206">
        <v>16.531784300000002</v>
      </c>
      <c r="G2592" s="206">
        <v>57.935407720000001</v>
      </c>
      <c r="H2592" s="47">
        <v>0</v>
      </c>
      <c r="I2592" s="207">
        <f t="shared" si="200"/>
        <v>0</v>
      </c>
      <c r="J2592" s="47">
        <f t="shared" si="203"/>
        <v>562.55031641000005</v>
      </c>
      <c r="K2592" s="47">
        <f t="shared" si="204"/>
        <v>123.80280461000001</v>
      </c>
      <c r="L2592" s="57">
        <f t="shared" si="201"/>
        <v>562.55031641000005</v>
      </c>
      <c r="M2592" s="57">
        <f t="shared" si="202"/>
        <v>123.80280461000001</v>
      </c>
    </row>
    <row r="2593" spans="1:13">
      <c r="A2593" s="25">
        <v>441.8</v>
      </c>
      <c r="B2593" s="206">
        <v>442.92410589999997</v>
      </c>
      <c r="C2593" s="206">
        <v>11.52500702</v>
      </c>
      <c r="D2593" s="206">
        <v>38.17620951</v>
      </c>
      <c r="E2593" s="206">
        <v>0</v>
      </c>
      <c r="F2593" s="206">
        <v>8.702695426</v>
      </c>
      <c r="G2593" s="206">
        <v>57.936610440000003</v>
      </c>
      <c r="H2593" s="47">
        <v>0</v>
      </c>
      <c r="I2593" s="207">
        <f t="shared" si="200"/>
        <v>0</v>
      </c>
      <c r="J2593" s="47">
        <f t="shared" si="203"/>
        <v>559.26462829599996</v>
      </c>
      <c r="K2593" s="47">
        <f t="shared" si="204"/>
        <v>116.340522396</v>
      </c>
      <c r="L2593" s="57">
        <f t="shared" si="201"/>
        <v>559.26462829599996</v>
      </c>
      <c r="M2593" s="57">
        <f t="shared" si="202"/>
        <v>116.340522396</v>
      </c>
    </row>
    <row r="2594" spans="1:13">
      <c r="A2594" s="25">
        <v>441.82</v>
      </c>
      <c r="B2594" s="206">
        <v>447.71914889999999</v>
      </c>
      <c r="C2594" s="206">
        <v>11.525749790000001</v>
      </c>
      <c r="D2594" s="206">
        <v>38.594493819999997</v>
      </c>
      <c r="E2594" s="206">
        <v>0</v>
      </c>
      <c r="F2594" s="206">
        <v>3.6859262469999998</v>
      </c>
      <c r="G2594" s="206">
        <v>57.937890979999999</v>
      </c>
      <c r="H2594" s="47">
        <v>0</v>
      </c>
      <c r="I2594" s="207">
        <f t="shared" si="200"/>
        <v>0</v>
      </c>
      <c r="J2594" s="47">
        <f t="shared" si="203"/>
        <v>559.46320973700006</v>
      </c>
      <c r="K2594" s="47">
        <f t="shared" si="204"/>
        <v>111.74406083699999</v>
      </c>
      <c r="L2594" s="57">
        <f t="shared" si="201"/>
        <v>559.46320973700006</v>
      </c>
      <c r="M2594" s="57">
        <f t="shared" si="202"/>
        <v>111.74406083699999</v>
      </c>
    </row>
    <row r="2595" spans="1:13">
      <c r="A2595" s="25">
        <v>441.84</v>
      </c>
      <c r="B2595" s="206">
        <v>453.28229349999998</v>
      </c>
      <c r="C2595" s="206">
        <v>11.52636186</v>
      </c>
      <c r="D2595" s="206">
        <v>39.079196809999999</v>
      </c>
      <c r="E2595" s="206">
        <v>0</v>
      </c>
      <c r="F2595" s="206">
        <v>1.2466374220000001</v>
      </c>
      <c r="G2595" s="206">
        <v>57.938645999999999</v>
      </c>
      <c r="H2595" s="47">
        <v>0</v>
      </c>
      <c r="I2595" s="207">
        <f t="shared" si="200"/>
        <v>0</v>
      </c>
      <c r="J2595" s="47">
        <f t="shared" si="203"/>
        <v>563.07313559199997</v>
      </c>
      <c r="K2595" s="47">
        <f t="shared" si="204"/>
        <v>109.79084209199999</v>
      </c>
      <c r="L2595" s="57">
        <f t="shared" si="201"/>
        <v>563.07313559199997</v>
      </c>
      <c r="M2595" s="57">
        <f t="shared" si="202"/>
        <v>109.79084209199999</v>
      </c>
    </row>
    <row r="2596" spans="1:13">
      <c r="A2596" s="25">
        <v>441.86</v>
      </c>
      <c r="B2596" s="206">
        <v>459.75297590000002</v>
      </c>
      <c r="C2596" s="206">
        <v>11.526774420000001</v>
      </c>
      <c r="D2596" s="206">
        <v>39.642405590000003</v>
      </c>
      <c r="E2596" s="206">
        <v>0</v>
      </c>
      <c r="F2596" s="206">
        <v>0.33516419730000002</v>
      </c>
      <c r="G2596" s="206">
        <v>57.938598800000001</v>
      </c>
      <c r="H2596" s="47">
        <v>0</v>
      </c>
      <c r="I2596" s="207">
        <f t="shared" si="200"/>
        <v>0</v>
      </c>
      <c r="J2596" s="47">
        <f t="shared" si="203"/>
        <v>569.19591890729998</v>
      </c>
      <c r="K2596" s="47">
        <f t="shared" si="204"/>
        <v>109.44294300730002</v>
      </c>
      <c r="L2596" s="57">
        <f t="shared" si="201"/>
        <v>569.19591890729998</v>
      </c>
      <c r="M2596" s="57">
        <f t="shared" si="202"/>
        <v>109.44294300730002</v>
      </c>
    </row>
    <row r="2597" spans="1:13">
      <c r="A2597" s="25">
        <v>441.88</v>
      </c>
      <c r="B2597" s="206">
        <v>467.10540589999999</v>
      </c>
      <c r="C2597" s="206">
        <v>11.52701854</v>
      </c>
      <c r="D2597" s="206">
        <v>40.281898380000001</v>
      </c>
      <c r="E2597" s="206">
        <v>0</v>
      </c>
      <c r="F2597" s="206">
        <v>7.1424670659999995E-2</v>
      </c>
      <c r="G2597" s="206">
        <v>57.937874309999998</v>
      </c>
      <c r="H2597" s="47">
        <v>0</v>
      </c>
      <c r="I2597" s="207">
        <f t="shared" si="200"/>
        <v>0</v>
      </c>
      <c r="J2597" s="47">
        <f t="shared" si="203"/>
        <v>576.92362180066004</v>
      </c>
      <c r="K2597" s="47">
        <f t="shared" si="204"/>
        <v>109.81821590065999</v>
      </c>
      <c r="L2597" s="57">
        <f t="shared" si="201"/>
        <v>576.92362180066004</v>
      </c>
      <c r="M2597" s="57">
        <f t="shared" si="202"/>
        <v>109.81821590065999</v>
      </c>
    </row>
    <row r="2598" spans="1:13">
      <c r="A2598" s="25">
        <v>441.9</v>
      </c>
      <c r="B2598" s="206">
        <v>475.04350390000002</v>
      </c>
      <c r="C2598" s="206">
        <v>11.52721051</v>
      </c>
      <c r="D2598" s="206">
        <v>40.972083920000003</v>
      </c>
      <c r="E2598" s="206">
        <v>0</v>
      </c>
      <c r="F2598" s="206">
        <v>1.2047639230000001E-2</v>
      </c>
      <c r="G2598" s="206">
        <v>57.936940190000001</v>
      </c>
      <c r="H2598" s="47">
        <v>0</v>
      </c>
      <c r="I2598" s="207">
        <f t="shared" si="200"/>
        <v>0</v>
      </c>
      <c r="J2598" s="47">
        <f t="shared" si="203"/>
        <v>585.49178615922995</v>
      </c>
      <c r="K2598" s="47">
        <f t="shared" si="204"/>
        <v>110.44828225923001</v>
      </c>
      <c r="L2598" s="57">
        <f t="shared" si="201"/>
        <v>585.49178615922995</v>
      </c>
      <c r="M2598" s="57">
        <f t="shared" si="202"/>
        <v>110.44828225923001</v>
      </c>
    </row>
    <row r="2599" spans="1:13">
      <c r="A2599" s="25">
        <v>441.92</v>
      </c>
      <c r="B2599" s="206">
        <v>483.00880180000001</v>
      </c>
      <c r="C2599" s="206">
        <v>11.527501450000001</v>
      </c>
      <c r="D2599" s="206">
        <v>41.664703830000001</v>
      </c>
      <c r="E2599" s="206">
        <v>0</v>
      </c>
      <c r="F2599" s="206">
        <v>1.5991330629999999E-3</v>
      </c>
      <c r="G2599" s="206">
        <v>57.936404080000003</v>
      </c>
      <c r="H2599" s="47">
        <v>0</v>
      </c>
      <c r="I2599" s="207">
        <f t="shared" si="200"/>
        <v>0</v>
      </c>
      <c r="J2599" s="47">
        <f t="shared" si="203"/>
        <v>594.13901029306294</v>
      </c>
      <c r="K2599" s="47">
        <f t="shared" si="204"/>
        <v>111.13020849306301</v>
      </c>
      <c r="L2599" s="57">
        <f t="shared" si="201"/>
        <v>594.13901029306294</v>
      </c>
      <c r="M2599" s="57">
        <f t="shared" si="202"/>
        <v>111.13020849306301</v>
      </c>
    </row>
    <row r="2600" spans="1:13">
      <c r="A2600" s="25">
        <v>441.94</v>
      </c>
      <c r="B2600" s="206">
        <v>490.31425039999999</v>
      </c>
      <c r="C2600" s="206">
        <v>11.527989890000001</v>
      </c>
      <c r="D2600" s="206">
        <v>42.300422589999997</v>
      </c>
      <c r="E2600" s="206">
        <v>0</v>
      </c>
      <c r="F2600" s="206">
        <v>1.6875194989999999E-4</v>
      </c>
      <c r="G2600" s="206">
        <v>57.936662089999999</v>
      </c>
      <c r="H2600" s="47">
        <v>0</v>
      </c>
      <c r="I2600" s="207">
        <f t="shared" si="200"/>
        <v>0</v>
      </c>
      <c r="J2600" s="47">
        <f t="shared" si="203"/>
        <v>602.07949372194992</v>
      </c>
      <c r="K2600" s="47">
        <f t="shared" si="204"/>
        <v>111.7652433219499</v>
      </c>
      <c r="L2600" s="57">
        <f t="shared" si="201"/>
        <v>602.07949372194992</v>
      </c>
      <c r="M2600" s="57">
        <f t="shared" si="202"/>
        <v>111.7652433219499</v>
      </c>
    </row>
    <row r="2601" spans="1:13">
      <c r="A2601" s="25">
        <v>441.96</v>
      </c>
      <c r="B2601" s="206">
        <v>496.36158940000001</v>
      </c>
      <c r="C2601" s="206">
        <v>11.52866047</v>
      </c>
      <c r="D2601" s="206">
        <v>42.827617480000001</v>
      </c>
      <c r="E2601" s="206">
        <v>0</v>
      </c>
      <c r="F2601" s="206">
        <v>8.2244679790000003E-14</v>
      </c>
      <c r="G2601" s="206">
        <v>57.937652550000003</v>
      </c>
      <c r="H2601" s="47">
        <v>0</v>
      </c>
      <c r="I2601" s="207">
        <f t="shared" si="200"/>
        <v>0</v>
      </c>
      <c r="J2601" s="47">
        <f t="shared" si="203"/>
        <v>608.65551990000017</v>
      </c>
      <c r="K2601" s="47">
        <f t="shared" si="204"/>
        <v>112.29393050000009</v>
      </c>
      <c r="L2601" s="57">
        <f t="shared" si="201"/>
        <v>608.65551990000017</v>
      </c>
      <c r="M2601" s="57">
        <f t="shared" si="202"/>
        <v>112.29393050000009</v>
      </c>
    </row>
    <row r="2602" spans="1:13">
      <c r="A2602" s="25">
        <v>441.98</v>
      </c>
      <c r="B2602" s="206">
        <v>500.83539500000001</v>
      </c>
      <c r="C2602" s="206">
        <v>11.52941028</v>
      </c>
      <c r="D2602" s="206">
        <v>43.219108650000003</v>
      </c>
      <c r="E2602" s="206">
        <v>0</v>
      </c>
      <c r="F2602" s="206">
        <v>4.078527153E-14</v>
      </c>
      <c r="G2602" s="206">
        <v>57.938961589999998</v>
      </c>
      <c r="H2602" s="47">
        <v>0</v>
      </c>
      <c r="I2602" s="207">
        <f t="shared" si="200"/>
        <v>0</v>
      </c>
      <c r="J2602" s="47">
        <f t="shared" si="203"/>
        <v>613.52287551999996</v>
      </c>
      <c r="K2602" s="47">
        <f t="shared" si="204"/>
        <v>112.68748052000004</v>
      </c>
      <c r="L2602" s="57">
        <f t="shared" si="201"/>
        <v>613.52287551999996</v>
      </c>
      <c r="M2602" s="57">
        <f t="shared" si="202"/>
        <v>112.68748052000004</v>
      </c>
    </row>
    <row r="2603" spans="1:13">
      <c r="A2603" s="25">
        <v>442</v>
      </c>
      <c r="B2603" s="206">
        <v>503.76433489999999</v>
      </c>
      <c r="C2603" s="206">
        <v>11.53013153</v>
      </c>
      <c r="D2603" s="206">
        <v>43.477401550000003</v>
      </c>
      <c r="E2603" s="206">
        <v>0</v>
      </c>
      <c r="F2603" s="206">
        <v>1.907355153E-4</v>
      </c>
      <c r="G2603" s="206">
        <v>57.940155840000003</v>
      </c>
      <c r="H2603" s="47">
        <v>0</v>
      </c>
      <c r="I2603" s="207">
        <f t="shared" si="200"/>
        <v>0</v>
      </c>
      <c r="J2603" s="47">
        <f t="shared" si="203"/>
        <v>616.71221455551517</v>
      </c>
      <c r="K2603" s="47">
        <f t="shared" si="204"/>
        <v>112.94787965551529</v>
      </c>
      <c r="L2603" s="57">
        <f t="shared" si="201"/>
        <v>616.71221455551517</v>
      </c>
      <c r="M2603" s="57">
        <f t="shared" si="202"/>
        <v>112.94787965551529</v>
      </c>
    </row>
    <row r="2604" spans="1:13">
      <c r="A2604" s="25">
        <v>442.02</v>
      </c>
      <c r="B2604" s="206">
        <v>505.4336409</v>
      </c>
      <c r="C2604" s="206">
        <v>11.53077045</v>
      </c>
      <c r="D2604" s="206">
        <v>43.62710731</v>
      </c>
      <c r="E2604" s="206">
        <v>0</v>
      </c>
      <c r="F2604" s="206">
        <v>1.807454486E-3</v>
      </c>
      <c r="G2604" s="206">
        <v>57.941019130000001</v>
      </c>
      <c r="H2604" s="47">
        <v>0</v>
      </c>
      <c r="I2604" s="207">
        <f t="shared" si="200"/>
        <v>0</v>
      </c>
      <c r="J2604" s="47">
        <f t="shared" si="203"/>
        <v>618.53434524448596</v>
      </c>
      <c r="K2604" s="47">
        <f t="shared" si="204"/>
        <v>113.10070434448599</v>
      </c>
      <c r="L2604" s="57">
        <f t="shared" si="201"/>
        <v>618.53434524448596</v>
      </c>
      <c r="M2604" s="57">
        <f t="shared" si="202"/>
        <v>113.10070434448599</v>
      </c>
    </row>
    <row r="2605" spans="1:13">
      <c r="A2605" s="25">
        <v>442.04</v>
      </c>
      <c r="B2605" s="206">
        <v>506.2236408</v>
      </c>
      <c r="C2605" s="206">
        <v>11.53132885</v>
      </c>
      <c r="D2605" s="206">
        <v>43.701015339999998</v>
      </c>
      <c r="E2605" s="206">
        <v>0</v>
      </c>
      <c r="F2605" s="206">
        <v>1.3517594189999999E-2</v>
      </c>
      <c r="G2605" s="206">
        <v>57.94155877</v>
      </c>
      <c r="H2605" s="47">
        <v>0</v>
      </c>
      <c r="I2605" s="207">
        <f t="shared" si="200"/>
        <v>0</v>
      </c>
      <c r="J2605" s="47">
        <f t="shared" si="203"/>
        <v>619.41106135419011</v>
      </c>
      <c r="K2605" s="47">
        <f t="shared" si="204"/>
        <v>113.18742055419</v>
      </c>
      <c r="L2605" s="57">
        <f t="shared" si="201"/>
        <v>619.41106135419011</v>
      </c>
      <c r="M2605" s="57">
        <f t="shared" si="202"/>
        <v>113.18742055419</v>
      </c>
    </row>
    <row r="2606" spans="1:13">
      <c r="A2606" s="25">
        <v>442.06</v>
      </c>
      <c r="B2606" s="206">
        <v>506.46130040000003</v>
      </c>
      <c r="C2606" s="206">
        <v>11.53183421</v>
      </c>
      <c r="D2606" s="206">
        <v>43.727302450000003</v>
      </c>
      <c r="E2606" s="206">
        <v>0</v>
      </c>
      <c r="F2606" s="206">
        <v>7.9786179550000003E-2</v>
      </c>
      <c r="G2606" s="206">
        <v>57.941885210000002</v>
      </c>
      <c r="H2606" s="47">
        <v>0</v>
      </c>
      <c r="I2606" s="207">
        <f t="shared" si="200"/>
        <v>0</v>
      </c>
      <c r="J2606" s="47">
        <f t="shared" si="203"/>
        <v>619.74210844954996</v>
      </c>
      <c r="K2606" s="47">
        <f t="shared" si="204"/>
        <v>113.28080804955</v>
      </c>
      <c r="L2606" s="57">
        <f t="shared" si="201"/>
        <v>619.74210844954996</v>
      </c>
      <c r="M2606" s="57">
        <f t="shared" si="202"/>
        <v>113.28080804955</v>
      </c>
    </row>
    <row r="2607" spans="1:13">
      <c r="A2607" s="25">
        <v>442.08</v>
      </c>
      <c r="B2607" s="206">
        <v>506.34162789999999</v>
      </c>
      <c r="C2607" s="206">
        <v>11.53231325</v>
      </c>
      <c r="D2607" s="206">
        <v>43.722764380000001</v>
      </c>
      <c r="E2607" s="206">
        <v>0</v>
      </c>
      <c r="F2607" s="206">
        <v>0.37166542940000002</v>
      </c>
      <c r="G2607" s="206">
        <v>57.942105920000003</v>
      </c>
      <c r="H2607" s="47">
        <v>0</v>
      </c>
      <c r="I2607" s="207">
        <f t="shared" si="200"/>
        <v>0</v>
      </c>
      <c r="J2607" s="47">
        <f t="shared" si="203"/>
        <v>619.91047687939999</v>
      </c>
      <c r="K2607" s="47">
        <f t="shared" si="204"/>
        <v>113.5688489794</v>
      </c>
      <c r="L2607" s="57">
        <f t="shared" si="201"/>
        <v>619.91047687939999</v>
      </c>
      <c r="M2607" s="57">
        <f t="shared" si="202"/>
        <v>113.5688489794</v>
      </c>
    </row>
    <row r="2608" spans="1:13">
      <c r="A2608" s="25">
        <v>442.1</v>
      </c>
      <c r="B2608" s="206">
        <v>505.93686910000002</v>
      </c>
      <c r="C2608" s="206">
        <v>11.532782040000001</v>
      </c>
      <c r="D2608" s="206">
        <v>43.693612969999997</v>
      </c>
      <c r="E2608" s="206">
        <v>0</v>
      </c>
      <c r="F2608" s="206">
        <v>1.3663844000000001</v>
      </c>
      <c r="G2608" s="206">
        <v>57.942285460000001</v>
      </c>
      <c r="H2608" s="47">
        <v>0</v>
      </c>
      <c r="I2608" s="207">
        <f t="shared" si="200"/>
        <v>0</v>
      </c>
      <c r="J2608" s="47">
        <f t="shared" si="203"/>
        <v>620.47193397000001</v>
      </c>
      <c r="K2608" s="47">
        <f t="shared" si="204"/>
        <v>114.53506487</v>
      </c>
      <c r="L2608" s="57">
        <f t="shared" si="201"/>
        <v>620.47193397000001</v>
      </c>
      <c r="M2608" s="57">
        <f t="shared" si="202"/>
        <v>114.53506487</v>
      </c>
    </row>
    <row r="2609" spans="1:13">
      <c r="A2609" s="25">
        <v>442.12</v>
      </c>
      <c r="B2609" s="206">
        <v>505.26072979999998</v>
      </c>
      <c r="C2609" s="206">
        <v>11.53324686</v>
      </c>
      <c r="D2609" s="206">
        <v>43.64101685</v>
      </c>
      <c r="E2609" s="206">
        <v>0</v>
      </c>
      <c r="F2609" s="206">
        <v>3.9645130740000001</v>
      </c>
      <c r="G2609" s="206">
        <v>57.942449150000002</v>
      </c>
      <c r="H2609" s="47">
        <v>0</v>
      </c>
      <c r="I2609" s="207">
        <f t="shared" si="200"/>
        <v>0</v>
      </c>
      <c r="J2609" s="47">
        <f t="shared" si="203"/>
        <v>622.34195573400007</v>
      </c>
      <c r="K2609" s="47">
        <f t="shared" si="204"/>
        <v>117.081225934</v>
      </c>
      <c r="L2609" s="57">
        <f t="shared" si="201"/>
        <v>622.34195573400007</v>
      </c>
      <c r="M2609" s="57">
        <f t="shared" si="202"/>
        <v>117.081225934</v>
      </c>
    </row>
    <row r="2610" spans="1:13">
      <c r="A2610" s="25">
        <v>442.14</v>
      </c>
      <c r="B2610" s="206">
        <v>504.32369729999999</v>
      </c>
      <c r="C2610" s="206">
        <v>11.533706499999999</v>
      </c>
      <c r="D2610" s="206">
        <v>43.565873830000001</v>
      </c>
      <c r="E2610" s="206">
        <v>0</v>
      </c>
      <c r="F2610" s="206">
        <v>9.0782689540000003</v>
      </c>
      <c r="G2610" s="206">
        <v>57.942592099999999</v>
      </c>
      <c r="H2610" s="47">
        <v>0</v>
      </c>
      <c r="I2610" s="207">
        <f t="shared" si="200"/>
        <v>0</v>
      </c>
      <c r="J2610" s="47">
        <f t="shared" si="203"/>
        <v>626.444138684</v>
      </c>
      <c r="K2610" s="47">
        <f t="shared" si="204"/>
        <v>122.120441384</v>
      </c>
      <c r="L2610" s="57">
        <f t="shared" si="201"/>
        <v>626.444138684</v>
      </c>
      <c r="M2610" s="57">
        <f t="shared" si="202"/>
        <v>122.120441384</v>
      </c>
    </row>
    <row r="2611" spans="1:13">
      <c r="A2611" s="25">
        <v>442.16</v>
      </c>
      <c r="B2611" s="206">
        <v>503.14164110000002</v>
      </c>
      <c r="C2611" s="206">
        <v>11.534149709999999</v>
      </c>
      <c r="D2611" s="206">
        <v>43.469553140000002</v>
      </c>
      <c r="E2611" s="206">
        <v>0</v>
      </c>
      <c r="F2611" s="206">
        <v>16.406368690000001</v>
      </c>
      <c r="G2611" s="206">
        <v>57.942669080000002</v>
      </c>
      <c r="H2611" s="47">
        <v>0</v>
      </c>
      <c r="I2611" s="207">
        <f t="shared" si="200"/>
        <v>0</v>
      </c>
      <c r="J2611" s="47">
        <f t="shared" si="203"/>
        <v>632.49438171999998</v>
      </c>
      <c r="K2611" s="47">
        <f t="shared" si="204"/>
        <v>129.35274062000002</v>
      </c>
      <c r="L2611" s="57">
        <f t="shared" si="201"/>
        <v>632.49438171999998</v>
      </c>
      <c r="M2611" s="57">
        <f t="shared" si="202"/>
        <v>129.35274062000002</v>
      </c>
    </row>
    <row r="2612" spans="1:13">
      <c r="A2612" s="25">
        <v>442.18</v>
      </c>
      <c r="B2612" s="206">
        <v>501.71538759999999</v>
      </c>
      <c r="C2612" s="206">
        <v>11.53454732</v>
      </c>
      <c r="D2612" s="206">
        <v>43.352135580000002</v>
      </c>
      <c r="E2612" s="206">
        <v>0</v>
      </c>
      <c r="F2612" s="206">
        <v>23.400121909999999</v>
      </c>
      <c r="G2612" s="206">
        <v>57.942562899999999</v>
      </c>
      <c r="H2612" s="47">
        <v>0</v>
      </c>
      <c r="I2612" s="207">
        <f t="shared" si="200"/>
        <v>0</v>
      </c>
      <c r="J2612" s="47">
        <f t="shared" si="203"/>
        <v>637.94475531000001</v>
      </c>
      <c r="K2612" s="47">
        <f t="shared" si="204"/>
        <v>136.22936771000002</v>
      </c>
      <c r="L2612" s="57">
        <f t="shared" si="201"/>
        <v>637.94475531000001</v>
      </c>
      <c r="M2612" s="57">
        <f t="shared" si="202"/>
        <v>136.22936771000002</v>
      </c>
    </row>
    <row r="2613" spans="1:13">
      <c r="A2613" s="25">
        <v>442.2</v>
      </c>
      <c r="B2613" s="206">
        <v>500.022627</v>
      </c>
      <c r="C2613" s="206">
        <v>11.5348495</v>
      </c>
      <c r="D2613" s="206">
        <v>43.211716430000003</v>
      </c>
      <c r="E2613" s="206">
        <v>0</v>
      </c>
      <c r="F2613" s="206">
        <v>26.340300800000001</v>
      </c>
      <c r="G2613" s="206">
        <v>57.942073329999999</v>
      </c>
      <c r="H2613" s="47">
        <v>0</v>
      </c>
      <c r="I2613" s="207">
        <f t="shared" si="200"/>
        <v>0</v>
      </c>
      <c r="J2613" s="47">
        <f t="shared" si="203"/>
        <v>639.05156706000002</v>
      </c>
      <c r="K2613" s="47">
        <f t="shared" si="204"/>
        <v>139.02894006</v>
      </c>
      <c r="L2613" s="57">
        <f t="shared" si="201"/>
        <v>639.05156706000002</v>
      </c>
      <c r="M2613" s="57">
        <f t="shared" si="202"/>
        <v>139.02894006</v>
      </c>
    </row>
    <row r="2614" spans="1:13">
      <c r="A2614" s="25">
        <v>442.22</v>
      </c>
      <c r="B2614" s="206">
        <v>498.04183219999999</v>
      </c>
      <c r="C2614" s="206">
        <v>11.535012139999999</v>
      </c>
      <c r="D2614" s="206">
        <v>43.046455799999997</v>
      </c>
      <c r="E2614" s="206">
        <v>0</v>
      </c>
      <c r="F2614" s="206">
        <v>23.400538990000001</v>
      </c>
      <c r="G2614" s="206">
        <v>57.941023119999997</v>
      </c>
      <c r="H2614" s="47">
        <v>0</v>
      </c>
      <c r="I2614" s="207">
        <f t="shared" si="200"/>
        <v>0</v>
      </c>
      <c r="J2614" s="47">
        <f t="shared" si="203"/>
        <v>633.9648622499999</v>
      </c>
      <c r="K2614" s="47">
        <f t="shared" si="204"/>
        <v>135.92303004999999</v>
      </c>
      <c r="L2614" s="57">
        <f t="shared" si="201"/>
        <v>633.9648622499999</v>
      </c>
      <c r="M2614" s="57">
        <f t="shared" si="202"/>
        <v>135.92303004999999</v>
      </c>
    </row>
    <row r="2615" spans="1:13">
      <c r="A2615" s="25">
        <v>442.24</v>
      </c>
      <c r="B2615" s="206">
        <v>495.79655659999997</v>
      </c>
      <c r="C2615" s="206">
        <v>11.535060639999999</v>
      </c>
      <c r="D2615" s="206">
        <v>42.858366879999998</v>
      </c>
      <c r="E2615" s="206">
        <v>0</v>
      </c>
      <c r="F2615" s="206">
        <v>16.409487909999999</v>
      </c>
      <c r="G2615" s="206">
        <v>57.939514359999997</v>
      </c>
      <c r="H2615" s="47">
        <v>0</v>
      </c>
      <c r="I2615" s="207">
        <f t="shared" si="200"/>
        <v>0</v>
      </c>
      <c r="J2615" s="47">
        <f t="shared" si="203"/>
        <v>624.53898638999999</v>
      </c>
      <c r="K2615" s="47">
        <f t="shared" si="204"/>
        <v>128.74242978999999</v>
      </c>
      <c r="L2615" s="57">
        <f t="shared" si="201"/>
        <v>624.53898638999999</v>
      </c>
      <c r="M2615" s="57">
        <f t="shared" si="202"/>
        <v>128.74242978999999</v>
      </c>
    </row>
    <row r="2616" spans="1:13">
      <c r="A2616" s="25">
        <v>442.26</v>
      </c>
      <c r="B2616" s="206">
        <v>493.39111350000002</v>
      </c>
      <c r="C2616" s="206">
        <v>11.535132239999999</v>
      </c>
      <c r="D2616" s="206">
        <v>42.656374960000001</v>
      </c>
      <c r="E2616" s="206">
        <v>0</v>
      </c>
      <c r="F2616" s="206">
        <v>9.0966798480000008</v>
      </c>
      <c r="G2616" s="206">
        <v>57.938098539999999</v>
      </c>
      <c r="H2616" s="47">
        <v>0</v>
      </c>
      <c r="I2616" s="207">
        <f t="shared" si="200"/>
        <v>0</v>
      </c>
      <c r="J2616" s="47">
        <f t="shared" si="203"/>
        <v>614.61739908799996</v>
      </c>
      <c r="K2616" s="47">
        <f t="shared" si="204"/>
        <v>121.226285588</v>
      </c>
      <c r="L2616" s="57">
        <f t="shared" si="201"/>
        <v>614.61739908799996</v>
      </c>
      <c r="M2616" s="57">
        <f t="shared" si="202"/>
        <v>121.226285588</v>
      </c>
    </row>
    <row r="2617" spans="1:13">
      <c r="A2617" s="25">
        <v>442.28</v>
      </c>
      <c r="B2617" s="206">
        <v>491.00278079999998</v>
      </c>
      <c r="C2617" s="206">
        <v>11.535403840000001</v>
      </c>
      <c r="D2617" s="206">
        <v>42.455692970000001</v>
      </c>
      <c r="E2617" s="206">
        <v>0</v>
      </c>
      <c r="F2617" s="206">
        <v>4.0502759560000001</v>
      </c>
      <c r="G2617" s="206">
        <v>57.937486419999999</v>
      </c>
      <c r="H2617" s="47">
        <v>0</v>
      </c>
      <c r="I2617" s="207">
        <f t="shared" si="200"/>
        <v>0</v>
      </c>
      <c r="J2617" s="47">
        <f t="shared" si="203"/>
        <v>606.981639986</v>
      </c>
      <c r="K2617" s="47">
        <f t="shared" si="204"/>
        <v>115.97885918599999</v>
      </c>
      <c r="L2617" s="57">
        <f t="shared" si="201"/>
        <v>606.981639986</v>
      </c>
      <c r="M2617" s="57">
        <f t="shared" si="202"/>
        <v>115.97885918599999</v>
      </c>
    </row>
    <row r="2618" spans="1:13">
      <c r="A2618" s="25">
        <v>442.3</v>
      </c>
      <c r="B2618" s="206">
        <v>488.81233959999997</v>
      </c>
      <c r="C2618" s="206">
        <v>11.53593184</v>
      </c>
      <c r="D2618" s="206">
        <v>42.271920680000001</v>
      </c>
      <c r="E2618" s="206">
        <v>0</v>
      </c>
      <c r="F2618" s="206">
        <v>1.681681585</v>
      </c>
      <c r="G2618" s="206">
        <v>57.937904680000003</v>
      </c>
      <c r="H2618" s="47">
        <v>0</v>
      </c>
      <c r="I2618" s="207">
        <f t="shared" si="200"/>
        <v>0</v>
      </c>
      <c r="J2618" s="47">
        <f t="shared" si="203"/>
        <v>602.23977838499991</v>
      </c>
      <c r="K2618" s="47">
        <f t="shared" si="204"/>
        <v>113.42743878499999</v>
      </c>
      <c r="L2618" s="57">
        <f t="shared" si="201"/>
        <v>602.23977838499991</v>
      </c>
      <c r="M2618" s="57">
        <f t="shared" si="202"/>
        <v>113.42743878499999</v>
      </c>
    </row>
    <row r="2619" spans="1:13">
      <c r="A2619" s="25">
        <v>442.32</v>
      </c>
      <c r="B2619" s="206">
        <v>486.90569770000002</v>
      </c>
      <c r="C2619" s="206">
        <v>11.536588760000001</v>
      </c>
      <c r="D2619" s="206">
        <v>42.112576820000001</v>
      </c>
      <c r="E2619" s="206">
        <v>0</v>
      </c>
      <c r="F2619" s="206">
        <v>1.2864883840000001</v>
      </c>
      <c r="G2619" s="206">
        <v>57.938841119999999</v>
      </c>
      <c r="H2619" s="47">
        <v>0</v>
      </c>
      <c r="I2619" s="207">
        <f t="shared" si="200"/>
        <v>0</v>
      </c>
      <c r="J2619" s="47">
        <f t="shared" si="203"/>
        <v>599.78019278399995</v>
      </c>
      <c r="K2619" s="47">
        <f t="shared" si="204"/>
        <v>112.874495084</v>
      </c>
      <c r="L2619" s="57">
        <f t="shared" si="201"/>
        <v>599.78019278399995</v>
      </c>
      <c r="M2619" s="57">
        <f t="shared" si="202"/>
        <v>112.874495084</v>
      </c>
    </row>
    <row r="2620" spans="1:13">
      <c r="A2620" s="25">
        <v>442.34</v>
      </c>
      <c r="B2620" s="206">
        <v>485.21859060000003</v>
      </c>
      <c r="C2620" s="206">
        <v>11.5371992</v>
      </c>
      <c r="D2620" s="206">
        <v>41.972223020000001</v>
      </c>
      <c r="E2620" s="206">
        <v>0</v>
      </c>
      <c r="F2620" s="206">
        <v>2.1746232170000002</v>
      </c>
      <c r="G2620" s="206">
        <v>57.939590940000002</v>
      </c>
      <c r="H2620" s="47">
        <v>0</v>
      </c>
      <c r="I2620" s="207">
        <f t="shared" si="200"/>
        <v>0</v>
      </c>
      <c r="J2620" s="47">
        <f t="shared" si="203"/>
        <v>598.842226977</v>
      </c>
      <c r="K2620" s="47">
        <f t="shared" si="204"/>
        <v>113.623636377</v>
      </c>
      <c r="L2620" s="57">
        <f t="shared" si="201"/>
        <v>598.842226977</v>
      </c>
      <c r="M2620" s="57">
        <f t="shared" si="202"/>
        <v>113.623636377</v>
      </c>
    </row>
    <row r="2621" spans="1:13">
      <c r="A2621" s="25">
        <v>442.36</v>
      </c>
      <c r="B2621" s="206">
        <v>483.56637979999999</v>
      </c>
      <c r="C2621" s="206">
        <v>11.537716400000001</v>
      </c>
      <c r="D2621" s="206">
        <v>41.834919990000003</v>
      </c>
      <c r="E2621" s="206">
        <v>0</v>
      </c>
      <c r="F2621" s="206">
        <v>3.7993350189999999</v>
      </c>
      <c r="G2621" s="206">
        <v>57.939966140000003</v>
      </c>
      <c r="H2621" s="47">
        <v>0</v>
      </c>
      <c r="I2621" s="207">
        <f t="shared" si="200"/>
        <v>0</v>
      </c>
      <c r="J2621" s="47">
        <f t="shared" si="203"/>
        <v>598.67831734900005</v>
      </c>
      <c r="K2621" s="47">
        <f t="shared" si="204"/>
        <v>115.111937549</v>
      </c>
      <c r="L2621" s="57">
        <f t="shared" si="201"/>
        <v>598.67831734900005</v>
      </c>
      <c r="M2621" s="57">
        <f t="shared" si="202"/>
        <v>115.111937549</v>
      </c>
    </row>
    <row r="2622" spans="1:13">
      <c r="A2622" s="25">
        <v>442.38</v>
      </c>
      <c r="B2622" s="206">
        <v>481.7362445</v>
      </c>
      <c r="C2622" s="206">
        <v>11.53822727</v>
      </c>
      <c r="D2622" s="206">
        <v>41.682195659999998</v>
      </c>
      <c r="E2622" s="206">
        <v>0</v>
      </c>
      <c r="F2622" s="206">
        <v>5.4014538329999997</v>
      </c>
      <c r="G2622" s="206">
        <v>57.940315859999998</v>
      </c>
      <c r="H2622" s="47">
        <v>0</v>
      </c>
      <c r="I2622" s="207">
        <f t="shared" si="200"/>
        <v>0</v>
      </c>
      <c r="J2622" s="47">
        <f t="shared" si="203"/>
        <v>598.29843712299999</v>
      </c>
      <c r="K2622" s="47">
        <f t="shared" si="204"/>
        <v>116.56219262299999</v>
      </c>
      <c r="L2622" s="57">
        <f t="shared" si="201"/>
        <v>598.29843712299999</v>
      </c>
      <c r="M2622" s="57">
        <f t="shared" si="202"/>
        <v>116.56219262299999</v>
      </c>
    </row>
    <row r="2623" spans="1:13">
      <c r="A2623" s="25">
        <v>442.4</v>
      </c>
      <c r="B2623" s="206">
        <v>479.59313539999999</v>
      </c>
      <c r="C2623" s="206">
        <v>11.53880919</v>
      </c>
      <c r="D2623" s="206">
        <v>41.502306169999997</v>
      </c>
      <c r="E2623" s="206">
        <v>0</v>
      </c>
      <c r="F2623" s="206">
        <v>6.07828181</v>
      </c>
      <c r="G2623" s="206">
        <v>57.940951050000002</v>
      </c>
      <c r="H2623" s="47">
        <v>0</v>
      </c>
      <c r="I2623" s="207">
        <f t="shared" si="200"/>
        <v>0</v>
      </c>
      <c r="J2623" s="47">
        <f t="shared" si="203"/>
        <v>596.65348361999997</v>
      </c>
      <c r="K2623" s="47">
        <f t="shared" si="204"/>
        <v>117.06034822000001</v>
      </c>
      <c r="L2623" s="57">
        <f t="shared" si="201"/>
        <v>596.65348361999997</v>
      </c>
      <c r="M2623" s="57">
        <f t="shared" si="202"/>
        <v>117.06034822000001</v>
      </c>
    </row>
    <row r="2624" spans="1:13">
      <c r="A2624" s="25">
        <v>442.42</v>
      </c>
      <c r="B2624" s="206">
        <v>477.15627799999999</v>
      </c>
      <c r="C2624" s="206">
        <v>11.5394352</v>
      </c>
      <c r="D2624" s="206">
        <v>41.296922360000003</v>
      </c>
      <c r="E2624" s="206">
        <v>0</v>
      </c>
      <c r="F2624" s="206">
        <v>5.3996463779999999</v>
      </c>
      <c r="G2624" s="206">
        <v>57.941763420000001</v>
      </c>
      <c r="H2624" s="47">
        <v>0</v>
      </c>
      <c r="I2624" s="207">
        <f t="shared" si="200"/>
        <v>0</v>
      </c>
      <c r="J2624" s="47">
        <f t="shared" si="203"/>
        <v>593.33404535800003</v>
      </c>
      <c r="K2624" s="47">
        <f t="shared" si="204"/>
        <v>116.17776735800001</v>
      </c>
      <c r="L2624" s="57">
        <f t="shared" si="201"/>
        <v>593.33404535800003</v>
      </c>
      <c r="M2624" s="57">
        <f t="shared" si="202"/>
        <v>116.17776735800001</v>
      </c>
    </row>
    <row r="2625" spans="1:13">
      <c r="A2625" s="25">
        <v>442.44</v>
      </c>
      <c r="B2625" s="206">
        <v>474.60509029999997</v>
      </c>
      <c r="C2625" s="206">
        <v>11.54001834</v>
      </c>
      <c r="D2625" s="206">
        <v>41.081618970000001</v>
      </c>
      <c r="E2625" s="206">
        <v>0</v>
      </c>
      <c r="F2625" s="206">
        <v>3.7858174240000002</v>
      </c>
      <c r="G2625" s="206">
        <v>57.942403710000001</v>
      </c>
      <c r="H2625" s="47">
        <v>0</v>
      </c>
      <c r="I2625" s="207">
        <f t="shared" si="200"/>
        <v>0</v>
      </c>
      <c r="J2625" s="47">
        <f t="shared" si="203"/>
        <v>588.95494874400003</v>
      </c>
      <c r="K2625" s="47">
        <f t="shared" si="204"/>
        <v>114.34985844400001</v>
      </c>
      <c r="L2625" s="57">
        <f t="shared" si="201"/>
        <v>588.95494874400003</v>
      </c>
      <c r="M2625" s="57">
        <f t="shared" si="202"/>
        <v>114.34985844400001</v>
      </c>
    </row>
    <row r="2626" spans="1:13">
      <c r="A2626" s="25">
        <v>442.46</v>
      </c>
      <c r="B2626" s="206">
        <v>472.19879909999997</v>
      </c>
      <c r="C2626" s="206">
        <v>11.5404996</v>
      </c>
      <c r="D2626" s="206">
        <v>40.878865220000002</v>
      </c>
      <c r="E2626" s="206">
        <v>0</v>
      </c>
      <c r="F2626" s="206">
        <v>2.0948370380000001</v>
      </c>
      <c r="G2626" s="206">
        <v>57.94263479</v>
      </c>
      <c r="H2626" s="47">
        <v>0</v>
      </c>
      <c r="I2626" s="207">
        <f t="shared" si="200"/>
        <v>0</v>
      </c>
      <c r="J2626" s="47">
        <f t="shared" si="203"/>
        <v>584.6556357479999</v>
      </c>
      <c r="K2626" s="47">
        <f t="shared" si="204"/>
        <v>112.45683664800001</v>
      </c>
      <c r="L2626" s="57">
        <f t="shared" si="201"/>
        <v>584.6556357479999</v>
      </c>
      <c r="M2626" s="57">
        <f t="shared" si="202"/>
        <v>112.45683664800001</v>
      </c>
    </row>
    <row r="2627" spans="1:13">
      <c r="A2627" s="25">
        <v>442.48</v>
      </c>
      <c r="B2627" s="206">
        <v>470.1508662</v>
      </c>
      <c r="C2627" s="206">
        <v>11.540873100000001</v>
      </c>
      <c r="D2627" s="206">
        <v>40.707141700000001</v>
      </c>
      <c r="E2627" s="206">
        <v>0</v>
      </c>
      <c r="F2627" s="206">
        <v>0.91482295440000005</v>
      </c>
      <c r="G2627" s="206">
        <v>57.942433080000001</v>
      </c>
      <c r="H2627" s="47">
        <v>0</v>
      </c>
      <c r="I2627" s="207">
        <f t="shared" ref="I2627:I2690" si="205">H2627/K2627</f>
        <v>0</v>
      </c>
      <c r="J2627" s="47">
        <f t="shared" si="203"/>
        <v>581.25613703440001</v>
      </c>
      <c r="K2627" s="47">
        <f t="shared" si="204"/>
        <v>111.1052708344</v>
      </c>
      <c r="L2627" s="57">
        <f t="shared" ref="L2627:L2690" si="206">J2627+H2627</f>
        <v>581.25613703440001</v>
      </c>
      <c r="M2627" s="57">
        <f t="shared" ref="M2627:M2690" si="207">K2627+H2627</f>
        <v>111.1052708344</v>
      </c>
    </row>
    <row r="2628" spans="1:13">
      <c r="A2628" s="25">
        <v>442.5</v>
      </c>
      <c r="B2628" s="206">
        <v>468.52844629999998</v>
      </c>
      <c r="C2628" s="206">
        <v>11.54116075</v>
      </c>
      <c r="D2628" s="206">
        <v>40.57225219</v>
      </c>
      <c r="E2628" s="206">
        <v>0</v>
      </c>
      <c r="F2628" s="206">
        <v>0.31529718540000001</v>
      </c>
      <c r="G2628" s="206">
        <v>57.941886670000002</v>
      </c>
      <c r="H2628" s="47">
        <v>0</v>
      </c>
      <c r="I2628" s="207">
        <f t="shared" si="205"/>
        <v>0</v>
      </c>
      <c r="J2628" s="47">
        <f t="shared" ref="J2628:J2691" si="208">SUM(B2628:G2628)</f>
        <v>578.89904309540009</v>
      </c>
      <c r="K2628" s="47">
        <f t="shared" ref="K2628:K2691" si="209">SUM(C2628:G2628)</f>
        <v>110.3705967954</v>
      </c>
      <c r="L2628" s="57">
        <f t="shared" si="206"/>
        <v>578.89904309540009</v>
      </c>
      <c r="M2628" s="57">
        <f t="shared" si="207"/>
        <v>110.3705967954</v>
      </c>
    </row>
    <row r="2629" spans="1:13">
      <c r="A2629" s="25">
        <v>442.52</v>
      </c>
      <c r="B2629" s="206">
        <v>467.2282065</v>
      </c>
      <c r="C2629" s="206">
        <v>11.541393680000001</v>
      </c>
      <c r="D2629" s="206">
        <v>40.46523809</v>
      </c>
      <c r="E2629" s="206">
        <v>0</v>
      </c>
      <c r="F2629" s="206">
        <v>8.5865525200000001E-2</v>
      </c>
      <c r="G2629" s="206">
        <v>57.941120599999998</v>
      </c>
      <c r="H2629" s="47">
        <v>0</v>
      </c>
      <c r="I2629" s="207">
        <f t="shared" si="205"/>
        <v>0</v>
      </c>
      <c r="J2629" s="47">
        <f t="shared" si="208"/>
        <v>577.26182439519994</v>
      </c>
      <c r="K2629" s="47">
        <f t="shared" si="209"/>
        <v>110.0336178952</v>
      </c>
      <c r="L2629" s="57">
        <f t="shared" si="206"/>
        <v>577.26182439519994</v>
      </c>
      <c r="M2629" s="57">
        <f t="shared" si="207"/>
        <v>110.0336178952</v>
      </c>
    </row>
    <row r="2630" spans="1:13">
      <c r="A2630" s="25">
        <v>442.54</v>
      </c>
      <c r="B2630" s="206">
        <v>466.04849960000001</v>
      </c>
      <c r="C2630" s="206">
        <v>11.54159975</v>
      </c>
      <c r="D2630" s="206">
        <v>40.368630520000004</v>
      </c>
      <c r="E2630" s="206">
        <v>0</v>
      </c>
      <c r="F2630" s="206">
        <v>1.938356665E-2</v>
      </c>
      <c r="G2630" s="206">
        <v>57.94024675</v>
      </c>
      <c r="H2630" s="47">
        <v>0</v>
      </c>
      <c r="I2630" s="207">
        <f t="shared" si="205"/>
        <v>0</v>
      </c>
      <c r="J2630" s="47">
        <f t="shared" si="208"/>
        <v>575.91836018665003</v>
      </c>
      <c r="K2630" s="47">
        <f t="shared" si="209"/>
        <v>109.86986058664999</v>
      </c>
      <c r="L2630" s="57">
        <f t="shared" si="206"/>
        <v>575.91836018665003</v>
      </c>
      <c r="M2630" s="57">
        <f t="shared" si="207"/>
        <v>109.86986058664999</v>
      </c>
    </row>
    <row r="2631" spans="1:13">
      <c r="A2631" s="25">
        <v>442.56</v>
      </c>
      <c r="B2631" s="206">
        <v>464.83308360000001</v>
      </c>
      <c r="C2631" s="206">
        <v>11.54176513</v>
      </c>
      <c r="D2631" s="206">
        <v>40.268917799999997</v>
      </c>
      <c r="E2631" s="206">
        <v>0</v>
      </c>
      <c r="F2631" s="206">
        <v>1.0393653169999999E-2</v>
      </c>
      <c r="G2631" s="206">
        <v>57.939209640000001</v>
      </c>
      <c r="H2631" s="47">
        <v>0</v>
      </c>
      <c r="I2631" s="207">
        <f t="shared" si="205"/>
        <v>0</v>
      </c>
      <c r="J2631" s="47">
        <f t="shared" si="208"/>
        <v>574.59336982316995</v>
      </c>
      <c r="K2631" s="47">
        <f t="shared" si="209"/>
        <v>109.76028622317</v>
      </c>
      <c r="L2631" s="57">
        <f t="shared" si="206"/>
        <v>574.59336982316995</v>
      </c>
      <c r="M2631" s="57">
        <f t="shared" si="207"/>
        <v>109.76028622317</v>
      </c>
    </row>
    <row r="2632" spans="1:13">
      <c r="A2632" s="25">
        <v>442.58</v>
      </c>
      <c r="B2632" s="206">
        <v>463.60210860000001</v>
      </c>
      <c r="C2632" s="206">
        <v>11.541799470000001</v>
      </c>
      <c r="D2632" s="206">
        <v>40.167913900000002</v>
      </c>
      <c r="E2632" s="206">
        <v>0</v>
      </c>
      <c r="F2632" s="206">
        <v>4.3353627659999998E-2</v>
      </c>
      <c r="G2632" s="206">
        <v>57.937646469999997</v>
      </c>
      <c r="H2632" s="47">
        <v>0</v>
      </c>
      <c r="I2632" s="207">
        <f t="shared" si="205"/>
        <v>0</v>
      </c>
      <c r="J2632" s="47">
        <f t="shared" si="208"/>
        <v>573.29282206766004</v>
      </c>
      <c r="K2632" s="47">
        <f t="shared" si="209"/>
        <v>109.69071346766</v>
      </c>
      <c r="L2632" s="57">
        <f t="shared" si="206"/>
        <v>573.29282206766004</v>
      </c>
      <c r="M2632" s="57">
        <f t="shared" si="207"/>
        <v>109.69071346766</v>
      </c>
    </row>
    <row r="2633" spans="1:13">
      <c r="A2633" s="25">
        <v>442.6</v>
      </c>
      <c r="B2633" s="206">
        <v>462.5783146</v>
      </c>
      <c r="C2633" s="206">
        <v>11.541590169999999</v>
      </c>
      <c r="D2633" s="206">
        <v>40.084999379999999</v>
      </c>
      <c r="E2633" s="206">
        <v>0</v>
      </c>
      <c r="F2633" s="206">
        <v>0.2000539922</v>
      </c>
      <c r="G2633" s="206">
        <v>57.935105120000003</v>
      </c>
      <c r="H2633" s="47">
        <v>0</v>
      </c>
      <c r="I2633" s="207">
        <f t="shared" si="205"/>
        <v>0</v>
      </c>
      <c r="J2633" s="47">
        <f t="shared" si="208"/>
        <v>572.34006326219992</v>
      </c>
      <c r="K2633" s="47">
        <f t="shared" si="209"/>
        <v>109.76174866220001</v>
      </c>
      <c r="L2633" s="57">
        <f t="shared" si="206"/>
        <v>572.34006326219992</v>
      </c>
      <c r="M2633" s="57">
        <f t="shared" si="207"/>
        <v>109.76174866220001</v>
      </c>
    </row>
    <row r="2634" spans="1:13">
      <c r="A2634" s="25">
        <v>442.62</v>
      </c>
      <c r="B2634" s="206">
        <v>462.09089779999999</v>
      </c>
      <c r="C2634" s="206">
        <v>11.541140410000001</v>
      </c>
      <c r="D2634" s="206">
        <v>40.048713040000003</v>
      </c>
      <c r="E2634" s="206">
        <v>0</v>
      </c>
      <c r="F2634" s="206">
        <v>0.73531325270000003</v>
      </c>
      <c r="G2634" s="206">
        <v>57.931598370000003</v>
      </c>
      <c r="H2634" s="47">
        <v>0</v>
      </c>
      <c r="I2634" s="207">
        <f t="shared" si="205"/>
        <v>0</v>
      </c>
      <c r="J2634" s="47">
        <f t="shared" si="208"/>
        <v>572.34766287270008</v>
      </c>
      <c r="K2634" s="47">
        <f t="shared" si="209"/>
        <v>110.25676507270001</v>
      </c>
      <c r="L2634" s="57">
        <f t="shared" si="206"/>
        <v>572.34766287270008</v>
      </c>
      <c r="M2634" s="57">
        <f t="shared" si="207"/>
        <v>110.25676507270001</v>
      </c>
    </row>
    <row r="2635" spans="1:13">
      <c r="A2635" s="25">
        <v>442.64</v>
      </c>
      <c r="B2635" s="206">
        <v>462.41690560000001</v>
      </c>
      <c r="C2635" s="206">
        <v>11.54061448</v>
      </c>
      <c r="D2635" s="206">
        <v>40.082982739999999</v>
      </c>
      <c r="E2635" s="206">
        <v>0</v>
      </c>
      <c r="F2635" s="206">
        <v>2.133483816</v>
      </c>
      <c r="G2635" s="206">
        <v>57.927785890000003</v>
      </c>
      <c r="H2635" s="47">
        <v>0</v>
      </c>
      <c r="I2635" s="207">
        <f t="shared" si="205"/>
        <v>0</v>
      </c>
      <c r="J2635" s="47">
        <f t="shared" si="208"/>
        <v>574.10177252599999</v>
      </c>
      <c r="K2635" s="47">
        <f t="shared" si="209"/>
        <v>111.68486692600001</v>
      </c>
      <c r="L2635" s="57">
        <f t="shared" si="206"/>
        <v>574.10177252599999</v>
      </c>
      <c r="M2635" s="57">
        <f t="shared" si="207"/>
        <v>111.68486692600001</v>
      </c>
    </row>
    <row r="2636" spans="1:13">
      <c r="A2636" s="25">
        <v>442.66</v>
      </c>
      <c r="B2636" s="206">
        <v>463.63861459999998</v>
      </c>
      <c r="C2636" s="206">
        <v>11.54016693</v>
      </c>
      <c r="D2636" s="206">
        <v>40.194865999999998</v>
      </c>
      <c r="E2636" s="206">
        <v>0</v>
      </c>
      <c r="F2636" s="206">
        <v>4.8854271709999999</v>
      </c>
      <c r="G2636" s="206">
        <v>57.924288349999998</v>
      </c>
      <c r="H2636" s="47">
        <v>0</v>
      </c>
      <c r="I2636" s="207">
        <f t="shared" si="205"/>
        <v>0</v>
      </c>
      <c r="J2636" s="47">
        <f t="shared" si="208"/>
        <v>578.1833630509999</v>
      </c>
      <c r="K2636" s="47">
        <f t="shared" si="209"/>
        <v>114.54474845099999</v>
      </c>
      <c r="L2636" s="57">
        <f t="shared" si="206"/>
        <v>578.1833630509999</v>
      </c>
      <c r="M2636" s="57">
        <f t="shared" si="207"/>
        <v>114.54474845099999</v>
      </c>
    </row>
    <row r="2637" spans="1:13">
      <c r="A2637" s="25">
        <v>442.68</v>
      </c>
      <c r="B2637" s="206">
        <v>465.58561989999998</v>
      </c>
      <c r="C2637" s="206">
        <v>11.539771829999999</v>
      </c>
      <c r="D2637" s="206">
        <v>40.369626199999999</v>
      </c>
      <c r="E2637" s="206">
        <v>0</v>
      </c>
      <c r="F2637" s="206">
        <v>8.8290091180000001</v>
      </c>
      <c r="G2637" s="206">
        <v>57.921001529999998</v>
      </c>
      <c r="H2637" s="47">
        <v>0</v>
      </c>
      <c r="I2637" s="207">
        <f t="shared" si="205"/>
        <v>0</v>
      </c>
      <c r="J2637" s="47">
        <f t="shared" si="208"/>
        <v>584.24502857800007</v>
      </c>
      <c r="K2637" s="47">
        <f t="shared" si="209"/>
        <v>118.65940867800001</v>
      </c>
      <c r="L2637" s="57">
        <f t="shared" si="206"/>
        <v>584.24502857800007</v>
      </c>
      <c r="M2637" s="57">
        <f t="shared" si="207"/>
        <v>118.65940867800001</v>
      </c>
    </row>
    <row r="2638" spans="1:13">
      <c r="A2638" s="25">
        <v>442.7</v>
      </c>
      <c r="B2638" s="206">
        <v>467.90013900000002</v>
      </c>
      <c r="C2638" s="206">
        <v>11.539376559999999</v>
      </c>
      <c r="D2638" s="206">
        <v>40.576287979999996</v>
      </c>
      <c r="E2638" s="206">
        <v>0</v>
      </c>
      <c r="F2638" s="206">
        <v>12.59266408</v>
      </c>
      <c r="G2638" s="206">
        <v>57.917714070000002</v>
      </c>
      <c r="H2638" s="47">
        <v>0</v>
      </c>
      <c r="I2638" s="207">
        <f t="shared" si="205"/>
        <v>0</v>
      </c>
      <c r="J2638" s="47">
        <f t="shared" si="208"/>
        <v>590.52618168999993</v>
      </c>
      <c r="K2638" s="47">
        <f t="shared" si="209"/>
        <v>122.62604269000001</v>
      </c>
      <c r="L2638" s="57">
        <f t="shared" si="206"/>
        <v>590.52618168999993</v>
      </c>
      <c r="M2638" s="57">
        <f t="shared" si="207"/>
        <v>122.62604269000001</v>
      </c>
    </row>
    <row r="2639" spans="1:13">
      <c r="A2639" s="25">
        <v>442.72</v>
      </c>
      <c r="B2639" s="206">
        <v>470.18243610000002</v>
      </c>
      <c r="C2639" s="206">
        <v>11.53922689</v>
      </c>
      <c r="D2639" s="206">
        <v>40.780037530000001</v>
      </c>
      <c r="E2639" s="206">
        <v>0</v>
      </c>
      <c r="F2639" s="206">
        <v>14.17488365</v>
      </c>
      <c r="G2639" s="206">
        <v>57.915412750000002</v>
      </c>
      <c r="H2639" s="47">
        <v>0</v>
      </c>
      <c r="I2639" s="207">
        <f t="shared" si="205"/>
        <v>0</v>
      </c>
      <c r="J2639" s="47">
        <f t="shared" si="208"/>
        <v>594.59199691999993</v>
      </c>
      <c r="K2639" s="47">
        <f t="shared" si="209"/>
        <v>124.40956082000001</v>
      </c>
      <c r="L2639" s="57">
        <f t="shared" si="206"/>
        <v>594.59199691999993</v>
      </c>
      <c r="M2639" s="57">
        <f t="shared" si="207"/>
        <v>124.40956082000001</v>
      </c>
    </row>
    <row r="2640" spans="1:13">
      <c r="A2640" s="25">
        <v>442.74</v>
      </c>
      <c r="B2640" s="206">
        <v>472.10370010000003</v>
      </c>
      <c r="C2640" s="206">
        <v>11.539807870000001</v>
      </c>
      <c r="D2640" s="206">
        <v>40.952048019999999</v>
      </c>
      <c r="E2640" s="206">
        <v>0</v>
      </c>
      <c r="F2640" s="206">
        <v>12.59266408</v>
      </c>
      <c r="G2640" s="206">
        <v>57.916045250000003</v>
      </c>
      <c r="H2640" s="47">
        <v>0</v>
      </c>
      <c r="I2640" s="207">
        <f t="shared" si="205"/>
        <v>0</v>
      </c>
      <c r="J2640" s="47">
        <f t="shared" si="208"/>
        <v>595.10426531999997</v>
      </c>
      <c r="K2640" s="47">
        <f t="shared" si="209"/>
        <v>123.00056522</v>
      </c>
      <c r="L2640" s="57">
        <f t="shared" si="206"/>
        <v>595.10426531999997</v>
      </c>
      <c r="M2640" s="57">
        <f t="shared" si="207"/>
        <v>123.00056522</v>
      </c>
    </row>
    <row r="2641" spans="1:13">
      <c r="A2641" s="25">
        <v>442.76</v>
      </c>
      <c r="B2641" s="206">
        <v>473.4194205</v>
      </c>
      <c r="C2641" s="206">
        <v>11.54132111</v>
      </c>
      <c r="D2641" s="206">
        <v>41.070971040000003</v>
      </c>
      <c r="E2641" s="206">
        <v>0</v>
      </c>
      <c r="F2641" s="206">
        <v>8.8290091180000001</v>
      </c>
      <c r="G2641" s="206">
        <v>57.9204212</v>
      </c>
      <c r="H2641" s="47">
        <v>0</v>
      </c>
      <c r="I2641" s="207">
        <f t="shared" si="205"/>
        <v>0</v>
      </c>
      <c r="J2641" s="47">
        <f t="shared" si="208"/>
        <v>592.78114296800004</v>
      </c>
      <c r="K2641" s="47">
        <f t="shared" si="209"/>
        <v>119.36172246800001</v>
      </c>
      <c r="L2641" s="57">
        <f t="shared" si="206"/>
        <v>592.78114296800004</v>
      </c>
      <c r="M2641" s="57">
        <f t="shared" si="207"/>
        <v>119.36172246800001</v>
      </c>
    </row>
    <row r="2642" spans="1:13">
      <c r="A2642" s="25">
        <v>442.78</v>
      </c>
      <c r="B2642" s="206">
        <v>473.92785240000001</v>
      </c>
      <c r="C2642" s="206">
        <v>11.543363190000001</v>
      </c>
      <c r="D2642" s="206">
        <v>41.119539600000003</v>
      </c>
      <c r="E2642" s="206">
        <v>0</v>
      </c>
      <c r="F2642" s="206">
        <v>4.8854271709999999</v>
      </c>
      <c r="G2642" s="206">
        <v>57.926920789999997</v>
      </c>
      <c r="H2642" s="47">
        <v>0</v>
      </c>
      <c r="I2642" s="207">
        <f t="shared" si="205"/>
        <v>0</v>
      </c>
      <c r="J2642" s="47">
        <f t="shared" si="208"/>
        <v>589.40310315099987</v>
      </c>
      <c r="K2642" s="47">
        <f t="shared" si="209"/>
        <v>115.475250751</v>
      </c>
      <c r="L2642" s="57">
        <f t="shared" si="206"/>
        <v>589.40310315099987</v>
      </c>
      <c r="M2642" s="57">
        <f t="shared" si="207"/>
        <v>115.475250751</v>
      </c>
    </row>
    <row r="2643" spans="1:13">
      <c r="A2643" s="25">
        <v>442.8</v>
      </c>
      <c r="B2643" s="206">
        <v>473.45428290000001</v>
      </c>
      <c r="C2643" s="206">
        <v>11.54525177</v>
      </c>
      <c r="D2643" s="206">
        <v>41.083000239999997</v>
      </c>
      <c r="E2643" s="206">
        <v>0</v>
      </c>
      <c r="F2643" s="206">
        <v>2.133483816</v>
      </c>
      <c r="G2643" s="206">
        <v>57.932804189999999</v>
      </c>
      <c r="H2643" s="47">
        <v>0</v>
      </c>
      <c r="I2643" s="207">
        <f t="shared" si="205"/>
        <v>0</v>
      </c>
      <c r="J2643" s="47">
        <f t="shared" si="208"/>
        <v>586.14882291599997</v>
      </c>
      <c r="K2643" s="47">
        <f t="shared" si="209"/>
        <v>112.69454001599999</v>
      </c>
      <c r="L2643" s="57">
        <f t="shared" si="206"/>
        <v>586.14882291599997</v>
      </c>
      <c r="M2643" s="57">
        <f t="shared" si="207"/>
        <v>112.69454001599999</v>
      </c>
    </row>
    <row r="2644" spans="1:13">
      <c r="A2644" s="25">
        <v>442.82</v>
      </c>
      <c r="B2644" s="206">
        <v>471.88738189999998</v>
      </c>
      <c r="C2644" s="206">
        <v>11.54657737</v>
      </c>
      <c r="D2644" s="206">
        <v>40.951921730000002</v>
      </c>
      <c r="E2644" s="206">
        <v>0</v>
      </c>
      <c r="F2644" s="206">
        <v>0.73531325270000003</v>
      </c>
      <c r="G2644" s="206">
        <v>57.936427209999998</v>
      </c>
      <c r="H2644" s="47">
        <v>0</v>
      </c>
      <c r="I2644" s="207">
        <f t="shared" si="205"/>
        <v>0</v>
      </c>
      <c r="J2644" s="47">
        <f t="shared" si="208"/>
        <v>583.05762146270013</v>
      </c>
      <c r="K2644" s="47">
        <f t="shared" si="209"/>
        <v>111.1702395627</v>
      </c>
      <c r="L2644" s="57">
        <f t="shared" si="206"/>
        <v>583.05762146270013</v>
      </c>
      <c r="M2644" s="57">
        <f t="shared" si="207"/>
        <v>111.1702395627</v>
      </c>
    </row>
    <row r="2645" spans="1:13">
      <c r="A2645" s="25">
        <v>442.84</v>
      </c>
      <c r="B2645" s="206">
        <v>469.2455081</v>
      </c>
      <c r="C2645" s="206">
        <v>11.547374359999999</v>
      </c>
      <c r="D2645" s="206">
        <v>40.727846280000001</v>
      </c>
      <c r="E2645" s="206">
        <v>0</v>
      </c>
      <c r="F2645" s="206">
        <v>0.20000997949999999</v>
      </c>
      <c r="G2645" s="206">
        <v>57.937927739999999</v>
      </c>
      <c r="H2645" s="47">
        <v>0</v>
      </c>
      <c r="I2645" s="207">
        <f t="shared" si="205"/>
        <v>0</v>
      </c>
      <c r="J2645" s="47">
        <f t="shared" si="208"/>
        <v>579.65866645949995</v>
      </c>
      <c r="K2645" s="47">
        <f t="shared" si="209"/>
        <v>110.4131583595</v>
      </c>
      <c r="L2645" s="57">
        <f t="shared" si="206"/>
        <v>579.65866645949995</v>
      </c>
      <c r="M2645" s="57">
        <f t="shared" si="207"/>
        <v>110.4131583595</v>
      </c>
    </row>
    <row r="2646" spans="1:13">
      <c r="A2646" s="25">
        <v>442.86</v>
      </c>
      <c r="B2646" s="206">
        <v>465.74117589999997</v>
      </c>
      <c r="C2646" s="206">
        <v>11.547891849999999</v>
      </c>
      <c r="D2646" s="206">
        <v>40.429037039999997</v>
      </c>
      <c r="E2646" s="206">
        <v>0</v>
      </c>
      <c r="F2646" s="206">
        <v>4.2936552269999997E-2</v>
      </c>
      <c r="G2646" s="206">
        <v>57.938306050000001</v>
      </c>
      <c r="H2646" s="47">
        <v>0</v>
      </c>
      <c r="I2646" s="207">
        <f t="shared" si="205"/>
        <v>0</v>
      </c>
      <c r="J2646" s="47">
        <f t="shared" si="208"/>
        <v>575.69934739227006</v>
      </c>
      <c r="K2646" s="47">
        <f t="shared" si="209"/>
        <v>109.95817149227</v>
      </c>
      <c r="L2646" s="57">
        <f t="shared" si="206"/>
        <v>575.69934739227006</v>
      </c>
      <c r="M2646" s="57">
        <f t="shared" si="207"/>
        <v>109.95817149227</v>
      </c>
    </row>
    <row r="2647" spans="1:13">
      <c r="A2647" s="25">
        <v>442.88</v>
      </c>
      <c r="B2647" s="206">
        <v>461.79999729999997</v>
      </c>
      <c r="C2647" s="206">
        <v>11.54832751</v>
      </c>
      <c r="D2647" s="206">
        <v>40.09229878</v>
      </c>
      <c r="E2647" s="206">
        <v>0</v>
      </c>
      <c r="F2647" s="206">
        <v>7.2744288880000002E-3</v>
      </c>
      <c r="G2647" s="206">
        <v>57.93835576</v>
      </c>
      <c r="H2647" s="47">
        <v>0</v>
      </c>
      <c r="I2647" s="207">
        <f t="shared" si="205"/>
        <v>0</v>
      </c>
      <c r="J2647" s="47">
        <f t="shared" si="208"/>
        <v>571.38625377888798</v>
      </c>
      <c r="K2647" s="47">
        <f t="shared" si="209"/>
        <v>109.586256478888</v>
      </c>
      <c r="L2647" s="57">
        <f t="shared" si="206"/>
        <v>571.38625377888798</v>
      </c>
      <c r="M2647" s="57">
        <f t="shared" si="207"/>
        <v>109.586256478888</v>
      </c>
    </row>
    <row r="2648" spans="1:13">
      <c r="A2648" s="25">
        <v>442.9</v>
      </c>
      <c r="B2648" s="206">
        <v>457.98663670000002</v>
      </c>
      <c r="C2648" s="206">
        <v>11.54874068</v>
      </c>
      <c r="D2648" s="206">
        <v>39.766610729999996</v>
      </c>
      <c r="E2648" s="206">
        <v>0</v>
      </c>
      <c r="F2648" s="206">
        <v>9.726730175E-4</v>
      </c>
      <c r="G2648" s="206">
        <v>57.938315269999997</v>
      </c>
      <c r="H2648" s="47">
        <v>0</v>
      </c>
      <c r="I2648" s="207">
        <f t="shared" si="205"/>
        <v>0</v>
      </c>
      <c r="J2648" s="47">
        <f t="shared" si="208"/>
        <v>567.24127605301749</v>
      </c>
      <c r="K2648" s="47">
        <f t="shared" si="209"/>
        <v>109.2546393530175</v>
      </c>
      <c r="L2648" s="57">
        <f t="shared" si="206"/>
        <v>567.24127605301749</v>
      </c>
      <c r="M2648" s="57">
        <f t="shared" si="207"/>
        <v>109.2546393530175</v>
      </c>
    </row>
    <row r="2649" spans="1:13">
      <c r="A2649" s="25">
        <v>442.92</v>
      </c>
      <c r="B2649" s="206">
        <v>454.84354259999998</v>
      </c>
      <c r="C2649" s="206">
        <v>11.549106</v>
      </c>
      <c r="D2649" s="206">
        <v>39.499093790000003</v>
      </c>
      <c r="E2649" s="206">
        <v>0</v>
      </c>
      <c r="F2649" s="206">
        <v>1.026434088E-4</v>
      </c>
      <c r="G2649" s="206">
        <v>57.938082819999998</v>
      </c>
      <c r="H2649" s="47">
        <v>0</v>
      </c>
      <c r="I2649" s="207">
        <f t="shared" si="205"/>
        <v>0</v>
      </c>
      <c r="J2649" s="47">
        <f t="shared" si="208"/>
        <v>563.82992785340878</v>
      </c>
      <c r="K2649" s="47">
        <f t="shared" si="209"/>
        <v>108.9863852534088</v>
      </c>
      <c r="L2649" s="57">
        <f t="shared" si="206"/>
        <v>563.82992785340878</v>
      </c>
      <c r="M2649" s="57">
        <f t="shared" si="207"/>
        <v>108.9863852534088</v>
      </c>
    </row>
    <row r="2650" spans="1:13">
      <c r="A2650" s="25">
        <v>442.94</v>
      </c>
      <c r="B2650" s="206">
        <v>452.72039100000001</v>
      </c>
      <c r="C2650" s="206">
        <v>11.54938926</v>
      </c>
      <c r="D2650" s="206">
        <v>39.32015028</v>
      </c>
      <c r="E2650" s="206">
        <v>0</v>
      </c>
      <c r="F2650" s="206">
        <v>2.2625713650000001E-13</v>
      </c>
      <c r="G2650" s="206">
        <v>57.937521140000001</v>
      </c>
      <c r="H2650" s="47">
        <v>0</v>
      </c>
      <c r="I2650" s="207">
        <f t="shared" si="205"/>
        <v>0</v>
      </c>
      <c r="J2650" s="47">
        <f t="shared" si="208"/>
        <v>561.52745168000024</v>
      </c>
      <c r="K2650" s="47">
        <f t="shared" si="209"/>
        <v>108.80706068000023</v>
      </c>
      <c r="L2650" s="57">
        <f t="shared" si="206"/>
        <v>561.52745168000024</v>
      </c>
      <c r="M2650" s="57">
        <f t="shared" si="207"/>
        <v>108.80706068000023</v>
      </c>
    </row>
    <row r="2651" spans="1:13">
      <c r="A2651" s="25">
        <v>442.96</v>
      </c>
      <c r="B2651" s="206">
        <v>451.68054139999998</v>
      </c>
      <c r="C2651" s="206">
        <v>11.549591400000001</v>
      </c>
      <c r="D2651" s="206">
        <v>39.235304739999997</v>
      </c>
      <c r="E2651" s="206">
        <v>0</v>
      </c>
      <c r="F2651" s="206">
        <v>1.9349830529999999E-13</v>
      </c>
      <c r="G2651" s="206">
        <v>57.93663403</v>
      </c>
      <c r="H2651" s="47">
        <v>0</v>
      </c>
      <c r="I2651" s="207">
        <f t="shared" si="205"/>
        <v>0</v>
      </c>
      <c r="J2651" s="47">
        <f t="shared" si="208"/>
        <v>560.4020715700002</v>
      </c>
      <c r="K2651" s="47">
        <f t="shared" si="209"/>
        <v>108.72153017000019</v>
      </c>
      <c r="L2651" s="57">
        <f t="shared" si="206"/>
        <v>560.4020715700002</v>
      </c>
      <c r="M2651" s="57">
        <f t="shared" si="207"/>
        <v>108.72153017000019</v>
      </c>
    </row>
    <row r="2652" spans="1:13">
      <c r="A2652" s="25">
        <v>442.98</v>
      </c>
      <c r="B2652" s="206">
        <v>451.52594870000001</v>
      </c>
      <c r="C2652" s="206">
        <v>11.54976407</v>
      </c>
      <c r="D2652" s="206">
        <v>39.227348059999997</v>
      </c>
      <c r="E2652" s="206">
        <v>0</v>
      </c>
      <c r="F2652" s="206">
        <v>0</v>
      </c>
      <c r="G2652" s="206">
        <v>57.935628719999997</v>
      </c>
      <c r="H2652" s="47">
        <v>0</v>
      </c>
      <c r="I2652" s="207">
        <f t="shared" si="205"/>
        <v>0</v>
      </c>
      <c r="J2652" s="47">
        <f t="shared" si="208"/>
        <v>560.23868955</v>
      </c>
      <c r="K2652" s="47">
        <f t="shared" si="209"/>
        <v>108.71274084999999</v>
      </c>
      <c r="L2652" s="57">
        <f t="shared" si="206"/>
        <v>560.23868955</v>
      </c>
      <c r="M2652" s="57">
        <f t="shared" si="207"/>
        <v>108.71274084999999</v>
      </c>
    </row>
    <row r="2653" spans="1:13">
      <c r="A2653" s="25">
        <v>443</v>
      </c>
      <c r="B2653" s="206">
        <v>451.93221249999999</v>
      </c>
      <c r="C2653" s="206">
        <v>11.54996768</v>
      </c>
      <c r="D2653" s="206">
        <v>39.268086539999999</v>
      </c>
      <c r="E2653" s="206">
        <v>0</v>
      </c>
      <c r="F2653" s="206">
        <v>0</v>
      </c>
      <c r="G2653" s="206">
        <v>57.934747739999999</v>
      </c>
      <c r="H2653" s="47">
        <v>0</v>
      </c>
      <c r="I2653" s="207">
        <f t="shared" si="205"/>
        <v>0</v>
      </c>
      <c r="J2653" s="47">
        <f t="shared" si="208"/>
        <v>560.68501446000005</v>
      </c>
      <c r="K2653" s="47">
        <f t="shared" si="209"/>
        <v>108.75280196</v>
      </c>
      <c r="L2653" s="57">
        <f t="shared" si="206"/>
        <v>560.68501446000005</v>
      </c>
      <c r="M2653" s="57">
        <f t="shared" si="207"/>
        <v>108.75280196</v>
      </c>
    </row>
    <row r="2654" spans="1:13">
      <c r="A2654" s="25">
        <v>443.02</v>
      </c>
      <c r="B2654" s="206">
        <v>452.62717220000002</v>
      </c>
      <c r="C2654" s="206">
        <v>11.55017086</v>
      </c>
      <c r="D2654" s="206">
        <v>39.333914980000003</v>
      </c>
      <c r="E2654" s="206">
        <v>0</v>
      </c>
      <c r="F2654" s="206">
        <v>0</v>
      </c>
      <c r="G2654" s="206">
        <v>57.933865179999998</v>
      </c>
      <c r="H2654" s="47">
        <v>0</v>
      </c>
      <c r="I2654" s="207">
        <f t="shared" si="205"/>
        <v>0</v>
      </c>
      <c r="J2654" s="47">
        <f t="shared" si="208"/>
        <v>561.44512322000003</v>
      </c>
      <c r="K2654" s="47">
        <f t="shared" si="209"/>
        <v>108.81795102000001</v>
      </c>
      <c r="L2654" s="57">
        <f t="shared" si="206"/>
        <v>561.44512322000003</v>
      </c>
      <c r="M2654" s="57">
        <f t="shared" si="207"/>
        <v>108.81795102000001</v>
      </c>
    </row>
    <row r="2655" spans="1:13">
      <c r="A2655" s="25">
        <v>443.04</v>
      </c>
      <c r="B2655" s="206">
        <v>453.50623389999998</v>
      </c>
      <c r="C2655" s="206">
        <v>11.55024824</v>
      </c>
      <c r="D2655" s="206">
        <v>39.415838290000003</v>
      </c>
      <c r="E2655" s="206">
        <v>0</v>
      </c>
      <c r="F2655" s="206">
        <v>0</v>
      </c>
      <c r="G2655" s="206">
        <v>57.932478039999999</v>
      </c>
      <c r="H2655" s="47">
        <v>0</v>
      </c>
      <c r="I2655" s="207">
        <f t="shared" si="205"/>
        <v>0</v>
      </c>
      <c r="J2655" s="47">
        <f t="shared" si="208"/>
        <v>562.40479846999995</v>
      </c>
      <c r="K2655" s="47">
        <f t="shared" si="209"/>
        <v>108.89856457</v>
      </c>
      <c r="L2655" s="57">
        <f t="shared" si="206"/>
        <v>562.40479846999995</v>
      </c>
      <c r="M2655" s="57">
        <f t="shared" si="207"/>
        <v>108.89856457</v>
      </c>
    </row>
    <row r="2656" spans="1:13">
      <c r="A2656" s="25">
        <v>443.06</v>
      </c>
      <c r="B2656" s="206">
        <v>454.61782829999999</v>
      </c>
      <c r="C2656" s="206">
        <v>11.55017879</v>
      </c>
      <c r="D2656" s="206">
        <v>39.518090039999997</v>
      </c>
      <c r="E2656" s="206">
        <v>0</v>
      </c>
      <c r="F2656" s="206">
        <v>0</v>
      </c>
      <c r="G2656" s="206">
        <v>57.930501900000003</v>
      </c>
      <c r="H2656" s="47">
        <v>0</v>
      </c>
      <c r="I2656" s="207">
        <f t="shared" si="205"/>
        <v>0</v>
      </c>
      <c r="J2656" s="47">
        <f t="shared" si="208"/>
        <v>563.61659902999997</v>
      </c>
      <c r="K2656" s="47">
        <f t="shared" si="209"/>
        <v>108.99877072999999</v>
      </c>
      <c r="L2656" s="57">
        <f t="shared" si="206"/>
        <v>563.61659902999997</v>
      </c>
      <c r="M2656" s="57">
        <f t="shared" si="207"/>
        <v>108.99877072999999</v>
      </c>
    </row>
    <row r="2657" spans="1:13">
      <c r="A2657" s="25">
        <v>443.08</v>
      </c>
      <c r="B2657" s="206">
        <v>456.0439409</v>
      </c>
      <c r="C2657" s="206">
        <v>11.55020229</v>
      </c>
      <c r="D2657" s="206">
        <v>39.647657240000001</v>
      </c>
      <c r="E2657" s="206">
        <v>0</v>
      </c>
      <c r="F2657" s="206">
        <v>0</v>
      </c>
      <c r="G2657" s="206">
        <v>57.928898830000001</v>
      </c>
      <c r="H2657" s="47">
        <v>0</v>
      </c>
      <c r="I2657" s="207">
        <f t="shared" si="205"/>
        <v>0</v>
      </c>
      <c r="J2657" s="47">
        <f t="shared" si="208"/>
        <v>565.17069925999999</v>
      </c>
      <c r="K2657" s="47">
        <f t="shared" si="209"/>
        <v>109.12675836</v>
      </c>
      <c r="L2657" s="57">
        <f t="shared" si="206"/>
        <v>565.17069925999999</v>
      </c>
      <c r="M2657" s="57">
        <f t="shared" si="207"/>
        <v>109.12675836</v>
      </c>
    </row>
    <row r="2658" spans="1:13">
      <c r="A2658" s="25">
        <v>443.1</v>
      </c>
      <c r="B2658" s="206">
        <v>457.75573300000002</v>
      </c>
      <c r="C2658" s="206">
        <v>11.55065619</v>
      </c>
      <c r="D2658" s="206">
        <v>39.801829400000003</v>
      </c>
      <c r="E2658" s="206">
        <v>0</v>
      </c>
      <c r="F2658" s="206">
        <v>0</v>
      </c>
      <c r="G2658" s="206">
        <v>57.929022699999997</v>
      </c>
      <c r="H2658" s="47">
        <v>0</v>
      </c>
      <c r="I2658" s="207">
        <f t="shared" si="205"/>
        <v>0</v>
      </c>
      <c r="J2658" s="47">
        <f t="shared" si="208"/>
        <v>567.03724129</v>
      </c>
      <c r="K2658" s="47">
        <f t="shared" si="209"/>
        <v>109.28150829</v>
      </c>
      <c r="L2658" s="57">
        <f t="shared" si="206"/>
        <v>567.03724129</v>
      </c>
      <c r="M2658" s="57">
        <f t="shared" si="207"/>
        <v>109.28150829</v>
      </c>
    </row>
    <row r="2659" spans="1:13">
      <c r="A2659" s="25">
        <v>443.12</v>
      </c>
      <c r="B2659" s="206">
        <v>459.52793709999997</v>
      </c>
      <c r="C2659" s="206">
        <v>11.551660679999999</v>
      </c>
      <c r="D2659" s="206">
        <v>39.960944210000001</v>
      </c>
      <c r="E2659" s="206">
        <v>0</v>
      </c>
      <c r="F2659" s="206">
        <v>0</v>
      </c>
      <c r="G2659" s="206">
        <v>57.93135564</v>
      </c>
      <c r="H2659" s="47">
        <v>0</v>
      </c>
      <c r="I2659" s="207">
        <f t="shared" si="205"/>
        <v>0</v>
      </c>
      <c r="J2659" s="47">
        <f t="shared" si="208"/>
        <v>568.97189762999994</v>
      </c>
      <c r="K2659" s="47">
        <f t="shared" si="209"/>
        <v>109.44396053</v>
      </c>
      <c r="L2659" s="57">
        <f t="shared" si="206"/>
        <v>568.97189762999994</v>
      </c>
      <c r="M2659" s="57">
        <f t="shared" si="207"/>
        <v>109.44396053</v>
      </c>
    </row>
    <row r="2660" spans="1:13">
      <c r="A2660" s="25">
        <v>443.14</v>
      </c>
      <c r="B2660" s="206">
        <v>460.97113280000002</v>
      </c>
      <c r="C2660" s="206">
        <v>11.553030440000001</v>
      </c>
      <c r="D2660" s="206">
        <v>40.091243429999999</v>
      </c>
      <c r="E2660" s="206">
        <v>0</v>
      </c>
      <c r="F2660" s="206">
        <v>0</v>
      </c>
      <c r="G2660" s="206">
        <v>57.935154050000001</v>
      </c>
      <c r="H2660" s="47">
        <v>0</v>
      </c>
      <c r="I2660" s="207">
        <f t="shared" si="205"/>
        <v>0</v>
      </c>
      <c r="J2660" s="47">
        <f t="shared" si="208"/>
        <v>570.55056072000002</v>
      </c>
      <c r="K2660" s="47">
        <f t="shared" si="209"/>
        <v>109.57942792</v>
      </c>
      <c r="L2660" s="57">
        <f t="shared" si="206"/>
        <v>570.55056072000002</v>
      </c>
      <c r="M2660" s="57">
        <f t="shared" si="207"/>
        <v>109.57942792</v>
      </c>
    </row>
    <row r="2661" spans="1:13">
      <c r="A2661" s="25">
        <v>443.16</v>
      </c>
      <c r="B2661" s="206">
        <v>461.67757010000003</v>
      </c>
      <c r="C2661" s="206">
        <v>11.55445624</v>
      </c>
      <c r="D2661" s="206">
        <v>40.157441429999999</v>
      </c>
      <c r="E2661" s="206">
        <v>0</v>
      </c>
      <c r="F2661" s="206">
        <v>0</v>
      </c>
      <c r="G2661" s="206">
        <v>57.939177190000002</v>
      </c>
      <c r="H2661" s="47">
        <v>0</v>
      </c>
      <c r="I2661" s="207">
        <f t="shared" si="205"/>
        <v>0</v>
      </c>
      <c r="J2661" s="47">
        <f t="shared" si="208"/>
        <v>571.32864496000002</v>
      </c>
      <c r="K2661" s="47">
        <f t="shared" si="209"/>
        <v>109.65107485999999</v>
      </c>
      <c r="L2661" s="57">
        <f t="shared" si="206"/>
        <v>571.32864496000002</v>
      </c>
      <c r="M2661" s="57">
        <f t="shared" si="207"/>
        <v>109.65107485999999</v>
      </c>
    </row>
    <row r="2662" spans="1:13">
      <c r="A2662" s="25">
        <v>443.18</v>
      </c>
      <c r="B2662" s="206">
        <v>461.39828319999998</v>
      </c>
      <c r="C2662" s="206">
        <v>11.55570455</v>
      </c>
      <c r="D2662" s="206">
        <v>40.138008970000001</v>
      </c>
      <c r="E2662" s="206">
        <v>0</v>
      </c>
      <c r="F2662" s="206">
        <v>0</v>
      </c>
      <c r="G2662" s="206">
        <v>57.942488150000003</v>
      </c>
      <c r="H2662" s="47">
        <v>0</v>
      </c>
      <c r="I2662" s="207">
        <f t="shared" si="205"/>
        <v>0</v>
      </c>
      <c r="J2662" s="47">
        <f t="shared" si="208"/>
        <v>571.03448487000003</v>
      </c>
      <c r="K2662" s="47">
        <f t="shared" si="209"/>
        <v>109.63620167000001</v>
      </c>
      <c r="L2662" s="57">
        <f t="shared" si="206"/>
        <v>571.03448487000003</v>
      </c>
      <c r="M2662" s="57">
        <f t="shared" si="207"/>
        <v>109.63620167000001</v>
      </c>
    </row>
    <row r="2663" spans="1:13">
      <c r="A2663" s="25">
        <v>443.2</v>
      </c>
      <c r="B2663" s="206">
        <v>460.15269990000002</v>
      </c>
      <c r="C2663" s="206">
        <v>11.55668367</v>
      </c>
      <c r="D2663" s="206">
        <v>40.034672950000001</v>
      </c>
      <c r="E2663" s="206">
        <v>0</v>
      </c>
      <c r="F2663" s="206">
        <v>3.6403382860000001E-14</v>
      </c>
      <c r="G2663" s="206">
        <v>57.944719120000002</v>
      </c>
      <c r="H2663" s="47">
        <v>0</v>
      </c>
      <c r="I2663" s="207">
        <f t="shared" si="205"/>
        <v>0</v>
      </c>
      <c r="J2663" s="47">
        <f t="shared" si="208"/>
        <v>569.68877564000013</v>
      </c>
      <c r="K2663" s="47">
        <f t="shared" si="209"/>
        <v>109.53607574000003</v>
      </c>
      <c r="L2663" s="57">
        <f t="shared" si="206"/>
        <v>569.68877564000013</v>
      </c>
      <c r="M2663" s="57">
        <f t="shared" si="207"/>
        <v>109.53607574000003</v>
      </c>
    </row>
    <row r="2664" spans="1:13">
      <c r="A2664" s="25">
        <v>443.22</v>
      </c>
      <c r="B2664" s="206">
        <v>458.22176669999999</v>
      </c>
      <c r="C2664" s="206">
        <v>11.55741879</v>
      </c>
      <c r="D2664" s="206">
        <v>39.871842180000002</v>
      </c>
      <c r="E2664" s="206">
        <v>0</v>
      </c>
      <c r="F2664" s="206">
        <v>6.5995481310000001E-5</v>
      </c>
      <c r="G2664" s="206">
        <v>57.945971239999999</v>
      </c>
      <c r="H2664" s="47">
        <v>0</v>
      </c>
      <c r="I2664" s="207">
        <f t="shared" si="205"/>
        <v>0</v>
      </c>
      <c r="J2664" s="47">
        <f t="shared" si="208"/>
        <v>567.59706490548126</v>
      </c>
      <c r="K2664" s="47">
        <f t="shared" si="209"/>
        <v>109.3752982054813</v>
      </c>
      <c r="L2664" s="57">
        <f t="shared" si="206"/>
        <v>567.59706490548126</v>
      </c>
      <c r="M2664" s="57">
        <f t="shared" si="207"/>
        <v>109.3752982054813</v>
      </c>
    </row>
    <row r="2665" spans="1:13">
      <c r="A2665" s="25">
        <v>443.24</v>
      </c>
      <c r="B2665" s="206">
        <v>456.02696329999998</v>
      </c>
      <c r="C2665" s="206">
        <v>11.558007480000001</v>
      </c>
      <c r="D2665" s="206">
        <v>39.686115839999999</v>
      </c>
      <c r="E2665" s="206">
        <v>0</v>
      </c>
      <c r="F2665" s="206">
        <v>6.2538866140000003E-4</v>
      </c>
      <c r="G2665" s="206">
        <v>57.94663594</v>
      </c>
      <c r="H2665" s="47">
        <v>0</v>
      </c>
      <c r="I2665" s="207">
        <f t="shared" si="205"/>
        <v>0</v>
      </c>
      <c r="J2665" s="47">
        <f t="shared" si="208"/>
        <v>565.2183479486614</v>
      </c>
      <c r="K2665" s="47">
        <f t="shared" si="209"/>
        <v>109.1913846486614</v>
      </c>
      <c r="L2665" s="57">
        <f t="shared" si="206"/>
        <v>565.2183479486614</v>
      </c>
      <c r="M2665" s="57">
        <f t="shared" si="207"/>
        <v>109.1913846486614</v>
      </c>
    </row>
    <row r="2666" spans="1:13">
      <c r="A2666" s="25">
        <v>443.26</v>
      </c>
      <c r="B2666" s="206">
        <v>453.9441832</v>
      </c>
      <c r="C2666" s="206">
        <v>11.55856732</v>
      </c>
      <c r="D2666" s="206">
        <v>39.510123309999997</v>
      </c>
      <c r="E2666" s="206">
        <v>0</v>
      </c>
      <c r="F2666" s="206">
        <v>4.6771579589999996E-3</v>
      </c>
      <c r="G2666" s="206">
        <v>57.94718486</v>
      </c>
      <c r="H2666" s="47">
        <v>0</v>
      </c>
      <c r="I2666" s="207">
        <f t="shared" si="205"/>
        <v>0</v>
      </c>
      <c r="J2666" s="47">
        <f t="shared" si="208"/>
        <v>562.96473584795899</v>
      </c>
      <c r="K2666" s="47">
        <f t="shared" si="209"/>
        <v>109.02055264795899</v>
      </c>
      <c r="L2666" s="57">
        <f t="shared" si="206"/>
        <v>562.96473584795899</v>
      </c>
      <c r="M2666" s="57">
        <f t="shared" si="207"/>
        <v>109.02055264795899</v>
      </c>
    </row>
    <row r="2667" spans="1:13">
      <c r="A2667" s="25">
        <v>443.28</v>
      </c>
      <c r="B2667" s="206">
        <v>452.15691650000002</v>
      </c>
      <c r="C2667" s="206">
        <v>11.55917305</v>
      </c>
      <c r="D2667" s="206">
        <v>39.359784490000003</v>
      </c>
      <c r="E2667" s="206">
        <v>0</v>
      </c>
      <c r="F2667" s="206">
        <v>2.7606433480000001E-2</v>
      </c>
      <c r="G2667" s="206">
        <v>57.947917850000003</v>
      </c>
      <c r="H2667" s="47">
        <v>0</v>
      </c>
      <c r="I2667" s="207">
        <f t="shared" si="205"/>
        <v>0</v>
      </c>
      <c r="J2667" s="47">
        <f t="shared" si="208"/>
        <v>561.05139832348004</v>
      </c>
      <c r="K2667" s="47">
        <f t="shared" si="209"/>
        <v>108.89448182348001</v>
      </c>
      <c r="L2667" s="57">
        <f t="shared" si="206"/>
        <v>561.05139832348004</v>
      </c>
      <c r="M2667" s="57">
        <f t="shared" si="207"/>
        <v>108.89448182348001</v>
      </c>
    </row>
    <row r="2668" spans="1:13">
      <c r="A2668" s="25">
        <v>443.3</v>
      </c>
      <c r="B2668" s="206">
        <v>450.64809989999998</v>
      </c>
      <c r="C2668" s="206">
        <v>11.559818590000001</v>
      </c>
      <c r="D2668" s="206">
        <v>39.233619849999997</v>
      </c>
      <c r="E2668" s="206">
        <v>0</v>
      </c>
      <c r="F2668" s="206">
        <v>0.12859817339999999</v>
      </c>
      <c r="G2668" s="206">
        <v>57.948810549999997</v>
      </c>
      <c r="H2668" s="47">
        <v>0</v>
      </c>
      <c r="I2668" s="207">
        <f t="shared" si="205"/>
        <v>0</v>
      </c>
      <c r="J2668" s="47">
        <f t="shared" si="208"/>
        <v>559.51894706339999</v>
      </c>
      <c r="K2668" s="47">
        <f t="shared" si="209"/>
        <v>108.87084716339999</v>
      </c>
      <c r="L2668" s="57">
        <f t="shared" si="206"/>
        <v>559.51894706339999</v>
      </c>
      <c r="M2668" s="57">
        <f t="shared" si="207"/>
        <v>108.87084716339999</v>
      </c>
    </row>
    <row r="2669" spans="1:13">
      <c r="A2669" s="25">
        <v>443.32</v>
      </c>
      <c r="B2669" s="206">
        <v>449.32489909999998</v>
      </c>
      <c r="C2669" s="206">
        <v>11.560440959999999</v>
      </c>
      <c r="D2669" s="206">
        <v>39.123593739999997</v>
      </c>
      <c r="E2669" s="206">
        <v>0</v>
      </c>
      <c r="F2669" s="206">
        <v>0.47277611559999999</v>
      </c>
      <c r="G2669" s="206">
        <v>57.949610409999998</v>
      </c>
      <c r="H2669" s="47">
        <v>0</v>
      </c>
      <c r="I2669" s="207">
        <f t="shared" si="205"/>
        <v>0</v>
      </c>
      <c r="J2669" s="47">
        <f t="shared" si="208"/>
        <v>558.43132032560004</v>
      </c>
      <c r="K2669" s="47">
        <f t="shared" si="209"/>
        <v>109.1064212256</v>
      </c>
      <c r="L2669" s="57">
        <f t="shared" si="206"/>
        <v>558.43132032560004</v>
      </c>
      <c r="M2669" s="57">
        <f t="shared" si="207"/>
        <v>109.1064212256</v>
      </c>
    </row>
    <row r="2670" spans="1:13">
      <c r="A2670" s="25">
        <v>443.34</v>
      </c>
      <c r="B2670" s="206">
        <v>448.16936429999998</v>
      </c>
      <c r="C2670" s="206">
        <v>11.56098366</v>
      </c>
      <c r="D2670" s="206">
        <v>39.028189750000003</v>
      </c>
      <c r="E2670" s="206">
        <v>0</v>
      </c>
      <c r="F2670" s="206">
        <v>1.3717421620000001</v>
      </c>
      <c r="G2670" s="206">
        <v>57.950090830000001</v>
      </c>
      <c r="H2670" s="47">
        <v>0</v>
      </c>
      <c r="I2670" s="207">
        <f t="shared" si="205"/>
        <v>0</v>
      </c>
      <c r="J2670" s="47">
        <f t="shared" si="208"/>
        <v>558.08037070199998</v>
      </c>
      <c r="K2670" s="47">
        <f t="shared" si="209"/>
        <v>109.911006402</v>
      </c>
      <c r="L2670" s="57">
        <f t="shared" si="206"/>
        <v>558.08037070199998</v>
      </c>
      <c r="M2670" s="57">
        <f t="shared" si="207"/>
        <v>109.911006402</v>
      </c>
    </row>
    <row r="2671" spans="1:13">
      <c r="A2671" s="25">
        <v>443.36</v>
      </c>
      <c r="B2671" s="206">
        <v>447.31004439999998</v>
      </c>
      <c r="C2671" s="206">
        <v>11.56144061</v>
      </c>
      <c r="D2671" s="206">
        <v>38.958620430000003</v>
      </c>
      <c r="E2671" s="206">
        <v>0</v>
      </c>
      <c r="F2671" s="206">
        <v>3.1411283179999998</v>
      </c>
      <c r="G2671" s="206">
        <v>57.950227419999997</v>
      </c>
      <c r="H2671" s="47">
        <v>0</v>
      </c>
      <c r="I2671" s="207">
        <f t="shared" si="205"/>
        <v>0</v>
      </c>
      <c r="J2671" s="47">
        <f t="shared" si="208"/>
        <v>558.92146117799996</v>
      </c>
      <c r="K2671" s="47">
        <f t="shared" si="209"/>
        <v>111.61141677800001</v>
      </c>
      <c r="L2671" s="57">
        <f t="shared" si="206"/>
        <v>558.92146117799996</v>
      </c>
      <c r="M2671" s="57">
        <f t="shared" si="207"/>
        <v>111.61141677800001</v>
      </c>
    </row>
    <row r="2672" spans="1:13">
      <c r="A2672" s="25">
        <v>443.38</v>
      </c>
      <c r="B2672" s="206">
        <v>446.9735475</v>
      </c>
      <c r="C2672" s="206">
        <v>11.56185163</v>
      </c>
      <c r="D2672" s="206">
        <v>38.934613280000001</v>
      </c>
      <c r="E2672" s="206">
        <v>0</v>
      </c>
      <c r="F2672" s="206">
        <v>5.6766889750000002</v>
      </c>
      <c r="G2672" s="206">
        <v>57.95017988</v>
      </c>
      <c r="H2672" s="47">
        <v>0</v>
      </c>
      <c r="I2672" s="207">
        <f t="shared" si="205"/>
        <v>0</v>
      </c>
      <c r="J2672" s="47">
        <f t="shared" si="208"/>
        <v>561.09688126499998</v>
      </c>
      <c r="K2672" s="47">
        <f t="shared" si="209"/>
        <v>114.123333765</v>
      </c>
      <c r="L2672" s="57">
        <f t="shared" si="206"/>
        <v>561.09688126499998</v>
      </c>
      <c r="M2672" s="57">
        <f t="shared" si="207"/>
        <v>114.123333765</v>
      </c>
    </row>
    <row r="2673" spans="1:13">
      <c r="A2673" s="25">
        <v>443.4</v>
      </c>
      <c r="B2673" s="206">
        <v>447.33427360000002</v>
      </c>
      <c r="C2673" s="206">
        <v>11.562266360000001</v>
      </c>
      <c r="D2673" s="206">
        <v>38.97134346</v>
      </c>
      <c r="E2673" s="206">
        <v>0</v>
      </c>
      <c r="F2673" s="206">
        <v>8.0965639990000007</v>
      </c>
      <c r="G2673" s="206">
        <v>57.950147289999997</v>
      </c>
      <c r="H2673" s="47">
        <v>0</v>
      </c>
      <c r="I2673" s="207">
        <f t="shared" si="205"/>
        <v>0</v>
      </c>
      <c r="J2673" s="47">
        <f t="shared" si="208"/>
        <v>563.91459470900008</v>
      </c>
      <c r="K2673" s="47">
        <f t="shared" si="209"/>
        <v>116.58032110900001</v>
      </c>
      <c r="L2673" s="57">
        <f t="shared" si="206"/>
        <v>563.91459470900008</v>
      </c>
      <c r="M2673" s="57">
        <f t="shared" si="207"/>
        <v>116.58032110900001</v>
      </c>
    </row>
    <row r="2674" spans="1:13">
      <c r="A2674" s="25">
        <v>443.42</v>
      </c>
      <c r="B2674" s="206">
        <v>448.34571010000002</v>
      </c>
      <c r="C2674" s="206">
        <v>11.56271403</v>
      </c>
      <c r="D2674" s="206">
        <v>39.064751489999999</v>
      </c>
      <c r="E2674" s="206">
        <v>0</v>
      </c>
      <c r="F2674" s="206">
        <v>9.1138659700000009</v>
      </c>
      <c r="G2674" s="206">
        <v>57.950246829999998</v>
      </c>
      <c r="H2674" s="47">
        <v>0</v>
      </c>
      <c r="I2674" s="207">
        <f t="shared" si="205"/>
        <v>0</v>
      </c>
      <c r="J2674" s="47">
        <f t="shared" si="208"/>
        <v>566.03728841999998</v>
      </c>
      <c r="K2674" s="47">
        <f t="shared" si="209"/>
        <v>117.69157831999999</v>
      </c>
      <c r="L2674" s="57">
        <f t="shared" si="206"/>
        <v>566.03728841999998</v>
      </c>
      <c r="M2674" s="57">
        <f t="shared" si="207"/>
        <v>117.69157831999999</v>
      </c>
    </row>
    <row r="2675" spans="1:13">
      <c r="A2675" s="25">
        <v>443.44</v>
      </c>
      <c r="B2675" s="206">
        <v>449.68139969999999</v>
      </c>
      <c r="C2675" s="206">
        <v>11.56320127</v>
      </c>
      <c r="D2675" s="206">
        <v>39.186395439999998</v>
      </c>
      <c r="E2675" s="206">
        <v>0</v>
      </c>
      <c r="F2675" s="206">
        <v>8.0965639990000007</v>
      </c>
      <c r="G2675" s="206">
        <v>57.950505110000002</v>
      </c>
      <c r="H2675" s="47">
        <v>0</v>
      </c>
      <c r="I2675" s="207">
        <f t="shared" si="205"/>
        <v>0</v>
      </c>
      <c r="J2675" s="47">
        <f t="shared" si="208"/>
        <v>566.47806551899998</v>
      </c>
      <c r="K2675" s="47">
        <f t="shared" si="209"/>
        <v>116.796665819</v>
      </c>
      <c r="L2675" s="57">
        <f t="shared" si="206"/>
        <v>566.47806551899998</v>
      </c>
      <c r="M2675" s="57">
        <f t="shared" si="207"/>
        <v>116.796665819</v>
      </c>
    </row>
    <row r="2676" spans="1:13">
      <c r="A2676" s="25">
        <v>443.46</v>
      </c>
      <c r="B2676" s="206">
        <v>450.8491679</v>
      </c>
      <c r="C2676" s="206">
        <v>11.56372122</v>
      </c>
      <c r="D2676" s="206">
        <v>39.293392400000002</v>
      </c>
      <c r="E2676" s="206">
        <v>0</v>
      </c>
      <c r="F2676" s="206">
        <v>5.6766889750000002</v>
      </c>
      <c r="G2676" s="206">
        <v>57.950894599999998</v>
      </c>
      <c r="H2676" s="47">
        <v>0</v>
      </c>
      <c r="I2676" s="207">
        <f t="shared" si="205"/>
        <v>0</v>
      </c>
      <c r="J2676" s="47">
        <f t="shared" si="208"/>
        <v>565.33386509499996</v>
      </c>
      <c r="K2676" s="47">
        <f t="shared" si="209"/>
        <v>114.484697195</v>
      </c>
      <c r="L2676" s="57">
        <f t="shared" si="206"/>
        <v>565.33386509499996</v>
      </c>
      <c r="M2676" s="57">
        <f t="shared" si="207"/>
        <v>114.484697195</v>
      </c>
    </row>
    <row r="2677" spans="1:13">
      <c r="A2677" s="25">
        <v>443.48</v>
      </c>
      <c r="B2677" s="206">
        <v>451.4051824</v>
      </c>
      <c r="C2677" s="206">
        <v>11.56424949</v>
      </c>
      <c r="D2677" s="206">
        <v>39.347071700000001</v>
      </c>
      <c r="E2677" s="206">
        <v>0</v>
      </c>
      <c r="F2677" s="206">
        <v>3.1411283179999998</v>
      </c>
      <c r="G2677" s="206">
        <v>57.951317500000002</v>
      </c>
      <c r="H2677" s="47">
        <v>0</v>
      </c>
      <c r="I2677" s="207">
        <f t="shared" si="205"/>
        <v>0</v>
      </c>
      <c r="J2677" s="47">
        <f t="shared" si="208"/>
        <v>563.40894940800001</v>
      </c>
      <c r="K2677" s="47">
        <f t="shared" si="209"/>
        <v>112.00376700800001</v>
      </c>
      <c r="L2677" s="57">
        <f t="shared" si="206"/>
        <v>563.40894940800001</v>
      </c>
      <c r="M2677" s="57">
        <f t="shared" si="207"/>
        <v>112.00376700800001</v>
      </c>
    </row>
    <row r="2678" spans="1:13">
      <c r="A2678" s="25">
        <v>443.5</v>
      </c>
      <c r="B2678" s="206">
        <v>451.13869490000002</v>
      </c>
      <c r="C2678" s="206">
        <v>11.564743480000001</v>
      </c>
      <c r="D2678" s="206">
        <v>39.329079489999998</v>
      </c>
      <c r="E2678" s="206">
        <v>0</v>
      </c>
      <c r="F2678" s="206">
        <v>1.3717421620000001</v>
      </c>
      <c r="G2678" s="206">
        <v>57.951603059999997</v>
      </c>
      <c r="H2678" s="47">
        <v>0</v>
      </c>
      <c r="I2678" s="207">
        <f t="shared" si="205"/>
        <v>0</v>
      </c>
      <c r="J2678" s="47">
        <f t="shared" si="208"/>
        <v>561.35586309199994</v>
      </c>
      <c r="K2678" s="47">
        <f t="shared" si="209"/>
        <v>110.217168192</v>
      </c>
      <c r="L2678" s="57">
        <f t="shared" si="206"/>
        <v>561.35586309199994</v>
      </c>
      <c r="M2678" s="57">
        <f t="shared" si="207"/>
        <v>110.217168192</v>
      </c>
    </row>
    <row r="2679" spans="1:13">
      <c r="A2679" s="25">
        <v>443.52</v>
      </c>
      <c r="B2679" s="206">
        <v>450.14822820000001</v>
      </c>
      <c r="C2679" s="206">
        <v>11.565173100000001</v>
      </c>
      <c r="D2679" s="206">
        <v>39.248010309999998</v>
      </c>
      <c r="E2679" s="206">
        <v>0</v>
      </c>
      <c r="F2679" s="206">
        <v>0.47285676910000002</v>
      </c>
      <c r="G2679" s="206">
        <v>57.951630620000003</v>
      </c>
      <c r="H2679" s="47">
        <v>0</v>
      </c>
      <c r="I2679" s="207">
        <f t="shared" si="205"/>
        <v>0</v>
      </c>
      <c r="J2679" s="47">
        <f t="shared" si="208"/>
        <v>559.38589899909994</v>
      </c>
      <c r="K2679" s="47">
        <f t="shared" si="209"/>
        <v>109.2376707991</v>
      </c>
      <c r="L2679" s="57">
        <f t="shared" si="206"/>
        <v>559.38589899909994</v>
      </c>
      <c r="M2679" s="57">
        <f t="shared" si="207"/>
        <v>109.2376707991</v>
      </c>
    </row>
    <row r="2680" spans="1:13">
      <c r="A2680" s="25">
        <v>443.54</v>
      </c>
      <c r="B2680" s="206">
        <v>448.7873634</v>
      </c>
      <c r="C2680" s="206">
        <v>11.565557119999999</v>
      </c>
      <c r="D2680" s="206">
        <v>39.134669559999999</v>
      </c>
      <c r="E2680" s="206">
        <v>0</v>
      </c>
      <c r="F2680" s="206">
        <v>0.12936246479999999</v>
      </c>
      <c r="G2680" s="206">
        <v>57.95147549</v>
      </c>
      <c r="H2680" s="47">
        <v>0</v>
      </c>
      <c r="I2680" s="207">
        <f t="shared" si="205"/>
        <v>0</v>
      </c>
      <c r="J2680" s="47">
        <f t="shared" si="208"/>
        <v>557.56842803480004</v>
      </c>
      <c r="K2680" s="47">
        <f t="shared" si="209"/>
        <v>108.7810646348</v>
      </c>
      <c r="L2680" s="57">
        <f t="shared" si="206"/>
        <v>557.56842803480004</v>
      </c>
      <c r="M2680" s="57">
        <f t="shared" si="207"/>
        <v>108.7810646348</v>
      </c>
    </row>
    <row r="2681" spans="1:13">
      <c r="A2681" s="25">
        <v>443.56</v>
      </c>
      <c r="B2681" s="206">
        <v>447.50620300000003</v>
      </c>
      <c r="C2681" s="206">
        <v>11.565951099999999</v>
      </c>
      <c r="D2681" s="206">
        <v>39.02826597</v>
      </c>
      <c r="E2681" s="206">
        <v>0</v>
      </c>
      <c r="F2681" s="206">
        <v>3.3322417280000002E-2</v>
      </c>
      <c r="G2681" s="206">
        <v>57.951360319999999</v>
      </c>
      <c r="H2681" s="47">
        <v>0</v>
      </c>
      <c r="I2681" s="207">
        <f t="shared" si="205"/>
        <v>0</v>
      </c>
      <c r="J2681" s="47">
        <f t="shared" si="208"/>
        <v>556.08510280728001</v>
      </c>
      <c r="K2681" s="47">
        <f t="shared" si="209"/>
        <v>108.57889980728</v>
      </c>
      <c r="L2681" s="57">
        <f t="shared" si="206"/>
        <v>556.08510280728001</v>
      </c>
      <c r="M2681" s="57">
        <f t="shared" si="207"/>
        <v>108.57889980728</v>
      </c>
    </row>
    <row r="2682" spans="1:13">
      <c r="A2682" s="25">
        <v>443.58</v>
      </c>
      <c r="B2682" s="206">
        <v>446.67221419999998</v>
      </c>
      <c r="C2682" s="206">
        <v>11.566392949999999</v>
      </c>
      <c r="D2682" s="206">
        <v>38.960825</v>
      </c>
      <c r="E2682" s="206">
        <v>0</v>
      </c>
      <c r="F2682" s="206">
        <v>3.8415151860000003E-2</v>
      </c>
      <c r="G2682" s="206">
        <v>57.9514371</v>
      </c>
      <c r="H2682" s="47">
        <v>0</v>
      </c>
      <c r="I2682" s="207">
        <f t="shared" si="205"/>
        <v>0</v>
      </c>
      <c r="J2682" s="47">
        <f t="shared" si="208"/>
        <v>555.18928440186005</v>
      </c>
      <c r="K2682" s="47">
        <f t="shared" si="209"/>
        <v>108.51707020186001</v>
      </c>
      <c r="L2682" s="57">
        <f t="shared" si="206"/>
        <v>555.18928440186005</v>
      </c>
      <c r="M2682" s="57">
        <f t="shared" si="207"/>
        <v>108.51707020186001</v>
      </c>
    </row>
    <row r="2683" spans="1:13">
      <c r="A2683" s="25">
        <v>443.6</v>
      </c>
      <c r="B2683" s="206">
        <v>446.46423399999998</v>
      </c>
      <c r="C2683" s="206">
        <v>11.566876089999999</v>
      </c>
      <c r="D2683" s="206">
        <v>38.947959330000003</v>
      </c>
      <c r="E2683" s="206">
        <v>0</v>
      </c>
      <c r="F2683" s="206">
        <v>0.15778601549999999</v>
      </c>
      <c r="G2683" s="206">
        <v>57.951679499999997</v>
      </c>
      <c r="H2683" s="47">
        <v>0</v>
      </c>
      <c r="I2683" s="207">
        <f t="shared" si="205"/>
        <v>0</v>
      </c>
      <c r="J2683" s="47">
        <f t="shared" si="208"/>
        <v>555.08853493549998</v>
      </c>
      <c r="K2683" s="47">
        <f t="shared" si="209"/>
        <v>108.6243009355</v>
      </c>
      <c r="L2683" s="57">
        <f t="shared" si="206"/>
        <v>555.08853493549998</v>
      </c>
      <c r="M2683" s="57">
        <f t="shared" si="207"/>
        <v>108.6243009355</v>
      </c>
    </row>
    <row r="2684" spans="1:13">
      <c r="A2684" s="25">
        <v>443.62</v>
      </c>
      <c r="B2684" s="206">
        <v>446.87496929999998</v>
      </c>
      <c r="C2684" s="206">
        <v>11.56737919</v>
      </c>
      <c r="D2684" s="206">
        <v>38.98906392</v>
      </c>
      <c r="E2684" s="206">
        <v>0</v>
      </c>
      <c r="F2684" s="206">
        <v>0.57784862410000004</v>
      </c>
      <c r="G2684" s="206">
        <v>57.952001950000003</v>
      </c>
      <c r="H2684" s="47">
        <v>0</v>
      </c>
      <c r="I2684" s="207">
        <f t="shared" si="205"/>
        <v>0</v>
      </c>
      <c r="J2684" s="47">
        <f t="shared" si="208"/>
        <v>555.9612629840999</v>
      </c>
      <c r="K2684" s="47">
        <f t="shared" si="209"/>
        <v>109.08629368410001</v>
      </c>
      <c r="L2684" s="57">
        <f t="shared" si="206"/>
        <v>555.9612629840999</v>
      </c>
      <c r="M2684" s="57">
        <f t="shared" si="207"/>
        <v>109.08629368410001</v>
      </c>
    </row>
    <row r="2685" spans="1:13">
      <c r="A2685" s="25">
        <v>443.64</v>
      </c>
      <c r="B2685" s="206">
        <v>447.79895040000002</v>
      </c>
      <c r="C2685" s="206">
        <v>11.567897049999999</v>
      </c>
      <c r="D2685" s="206">
        <v>39.074963949999997</v>
      </c>
      <c r="E2685" s="206">
        <v>0</v>
      </c>
      <c r="F2685" s="206">
        <v>1.6764146200000001</v>
      </c>
      <c r="G2685" s="206">
        <v>57.952383589999997</v>
      </c>
      <c r="H2685" s="47">
        <v>0</v>
      </c>
      <c r="I2685" s="207">
        <f t="shared" si="205"/>
        <v>0</v>
      </c>
      <c r="J2685" s="47">
        <f t="shared" si="208"/>
        <v>558.07060961000002</v>
      </c>
      <c r="K2685" s="47">
        <f t="shared" si="209"/>
        <v>110.27165921</v>
      </c>
      <c r="L2685" s="57">
        <f t="shared" si="206"/>
        <v>558.07060961000002</v>
      </c>
      <c r="M2685" s="57">
        <f t="shared" si="207"/>
        <v>110.27165921</v>
      </c>
    </row>
    <row r="2686" spans="1:13">
      <c r="A2686" s="25">
        <v>443.66</v>
      </c>
      <c r="B2686" s="206">
        <v>449.1519404</v>
      </c>
      <c r="C2686" s="206">
        <v>11.56842831</v>
      </c>
      <c r="D2686" s="206">
        <v>39.198335290000003</v>
      </c>
      <c r="E2686" s="206">
        <v>0</v>
      </c>
      <c r="F2686" s="206">
        <v>3.8387924359999999</v>
      </c>
      <c r="G2686" s="206">
        <v>57.952819009999999</v>
      </c>
      <c r="H2686" s="47">
        <v>0</v>
      </c>
      <c r="I2686" s="207">
        <f t="shared" si="205"/>
        <v>0</v>
      </c>
      <c r="J2686" s="47">
        <f t="shared" si="208"/>
        <v>561.71031544599998</v>
      </c>
      <c r="K2686" s="47">
        <f t="shared" si="209"/>
        <v>112.55837504600001</v>
      </c>
      <c r="L2686" s="57">
        <f t="shared" si="206"/>
        <v>561.71031544599998</v>
      </c>
      <c r="M2686" s="57">
        <f t="shared" si="207"/>
        <v>112.55837504600001</v>
      </c>
    </row>
    <row r="2687" spans="1:13">
      <c r="A2687" s="25">
        <v>443.68</v>
      </c>
      <c r="B2687" s="206">
        <v>450.94343789999999</v>
      </c>
      <c r="C2687" s="206">
        <v>11.568951909999999</v>
      </c>
      <c r="D2687" s="206">
        <v>39.360041289999998</v>
      </c>
      <c r="E2687" s="206">
        <v>0</v>
      </c>
      <c r="F2687" s="206">
        <v>6.9375168709999997</v>
      </c>
      <c r="G2687" s="206">
        <v>57.953223800000004</v>
      </c>
      <c r="H2687" s="47">
        <v>0</v>
      </c>
      <c r="I2687" s="207">
        <f t="shared" si="205"/>
        <v>0</v>
      </c>
      <c r="J2687" s="47">
        <f t="shared" si="208"/>
        <v>566.76317177099997</v>
      </c>
      <c r="K2687" s="47">
        <f t="shared" si="209"/>
        <v>115.819733871</v>
      </c>
      <c r="L2687" s="57">
        <f t="shared" si="206"/>
        <v>566.76317177099997</v>
      </c>
      <c r="M2687" s="57">
        <f t="shared" si="207"/>
        <v>115.819733871</v>
      </c>
    </row>
    <row r="2688" spans="1:13">
      <c r="A2688" s="25">
        <v>443.7</v>
      </c>
      <c r="B2688" s="206">
        <v>453.24016760000001</v>
      </c>
      <c r="C2688" s="206">
        <v>11.569430150000001</v>
      </c>
      <c r="D2688" s="206">
        <v>39.565942849999999</v>
      </c>
      <c r="E2688" s="206">
        <v>0</v>
      </c>
      <c r="F2688" s="206">
        <v>9.8948611750000008</v>
      </c>
      <c r="G2688" s="206">
        <v>57.953446919999998</v>
      </c>
      <c r="H2688" s="47">
        <v>0</v>
      </c>
      <c r="I2688" s="207">
        <f t="shared" si="205"/>
        <v>0</v>
      </c>
      <c r="J2688" s="47">
        <f t="shared" si="208"/>
        <v>572.22384869500002</v>
      </c>
      <c r="K2688" s="47">
        <f t="shared" si="209"/>
        <v>118.98368109500001</v>
      </c>
      <c r="L2688" s="57">
        <f t="shared" si="206"/>
        <v>572.22384869500002</v>
      </c>
      <c r="M2688" s="57">
        <f t="shared" si="207"/>
        <v>118.98368109500001</v>
      </c>
    </row>
    <row r="2689" spans="1:13">
      <c r="A2689" s="25">
        <v>443.72</v>
      </c>
      <c r="B2689" s="206">
        <v>456.04805040000002</v>
      </c>
      <c r="C2689" s="206">
        <v>11.569823980000001</v>
      </c>
      <c r="D2689" s="206">
        <v>39.816587589999997</v>
      </c>
      <c r="E2689" s="206">
        <v>0</v>
      </c>
      <c r="F2689" s="206">
        <v>11.138112230000001</v>
      </c>
      <c r="G2689" s="206">
        <v>57.953331849999998</v>
      </c>
      <c r="H2689" s="47">
        <v>0</v>
      </c>
      <c r="I2689" s="207">
        <f t="shared" si="205"/>
        <v>0</v>
      </c>
      <c r="J2689" s="47">
        <f t="shared" si="208"/>
        <v>576.52590605000012</v>
      </c>
      <c r="K2689" s="47">
        <f t="shared" si="209"/>
        <v>120.47785565</v>
      </c>
      <c r="L2689" s="57">
        <f t="shared" si="206"/>
        <v>576.52590605000012</v>
      </c>
      <c r="M2689" s="57">
        <f t="shared" si="207"/>
        <v>120.47785565</v>
      </c>
    </row>
    <row r="2690" spans="1:13">
      <c r="A2690" s="25">
        <v>443.74</v>
      </c>
      <c r="B2690" s="206">
        <v>459.22252359999999</v>
      </c>
      <c r="C2690" s="206">
        <v>11.57010286</v>
      </c>
      <c r="D2690" s="206">
        <v>40.099375449999997</v>
      </c>
      <c r="E2690" s="206">
        <v>0</v>
      </c>
      <c r="F2690" s="206">
        <v>9.8948611750000008</v>
      </c>
      <c r="G2690" s="206">
        <v>57.952756239999999</v>
      </c>
      <c r="H2690" s="47">
        <v>0</v>
      </c>
      <c r="I2690" s="207">
        <f t="shared" si="205"/>
        <v>0</v>
      </c>
      <c r="J2690" s="47">
        <f t="shared" si="208"/>
        <v>578.73961932499992</v>
      </c>
      <c r="K2690" s="47">
        <f t="shared" si="209"/>
        <v>119.51709572499999</v>
      </c>
      <c r="L2690" s="57">
        <f t="shared" si="206"/>
        <v>578.73961932499992</v>
      </c>
      <c r="M2690" s="57">
        <f t="shared" si="207"/>
        <v>119.51709572499999</v>
      </c>
    </row>
    <row r="2691" spans="1:13">
      <c r="A2691" s="25">
        <v>443.76</v>
      </c>
      <c r="B2691" s="206">
        <v>462.4893849</v>
      </c>
      <c r="C2691" s="206">
        <v>11.570265389999999</v>
      </c>
      <c r="D2691" s="206">
        <v>40.390363430000001</v>
      </c>
      <c r="E2691" s="206">
        <v>0</v>
      </c>
      <c r="F2691" s="206">
        <v>6.9375168709999997</v>
      </c>
      <c r="G2691" s="206">
        <v>57.951714549999998</v>
      </c>
      <c r="H2691" s="47">
        <v>0</v>
      </c>
      <c r="I2691" s="207">
        <f t="shared" ref="I2691:I2754" si="210">H2691/K2691</f>
        <v>0</v>
      </c>
      <c r="J2691" s="47">
        <f t="shared" si="208"/>
        <v>579.33924514099999</v>
      </c>
      <c r="K2691" s="47">
        <f t="shared" si="209"/>
        <v>116.84986024099999</v>
      </c>
      <c r="L2691" s="57">
        <f t="shared" ref="L2691:L2754" si="211">J2691+H2691</f>
        <v>579.33924514099999</v>
      </c>
      <c r="M2691" s="57">
        <f t="shared" ref="M2691:M2754" si="212">K2691+H2691</f>
        <v>116.84986024099999</v>
      </c>
    </row>
    <row r="2692" spans="1:13">
      <c r="A2692" s="25">
        <v>443.78</v>
      </c>
      <c r="B2692" s="206">
        <v>465.55903940000002</v>
      </c>
      <c r="C2692" s="206">
        <v>11.57037147</v>
      </c>
      <c r="D2692" s="206">
        <v>40.664219189999997</v>
      </c>
      <c r="E2692" s="206">
        <v>0</v>
      </c>
      <c r="F2692" s="206">
        <v>3.8387924359999999</v>
      </c>
      <c r="G2692" s="206">
        <v>57.950446790000001</v>
      </c>
      <c r="H2692" s="47">
        <v>0</v>
      </c>
      <c r="I2692" s="207">
        <f t="shared" si="210"/>
        <v>0</v>
      </c>
      <c r="J2692" s="47">
        <f t="shared" ref="J2692:J2755" si="213">SUM(B2692:G2692)</f>
        <v>579.582869286</v>
      </c>
      <c r="K2692" s="47">
        <f t="shared" ref="K2692:K2755" si="214">SUM(C2692:G2692)</f>
        <v>114.02382988599999</v>
      </c>
      <c r="L2692" s="57">
        <f t="shared" si="211"/>
        <v>579.582869286</v>
      </c>
      <c r="M2692" s="57">
        <f t="shared" si="212"/>
        <v>114.02382988599999</v>
      </c>
    </row>
    <row r="2693" spans="1:13">
      <c r="A2693" s="25">
        <v>443.8</v>
      </c>
      <c r="B2693" s="206">
        <v>468.26048279999998</v>
      </c>
      <c r="C2693" s="206">
        <v>11.570538490000001</v>
      </c>
      <c r="D2693" s="206">
        <v>40.905926569999998</v>
      </c>
      <c r="E2693" s="206">
        <v>0</v>
      </c>
      <c r="F2693" s="206">
        <v>1.6764146200000001</v>
      </c>
      <c r="G2693" s="206">
        <v>57.949423289999999</v>
      </c>
      <c r="H2693" s="47">
        <v>0</v>
      </c>
      <c r="I2693" s="207">
        <f t="shared" si="210"/>
        <v>0</v>
      </c>
      <c r="J2693" s="47">
        <f t="shared" si="213"/>
        <v>580.36278576999996</v>
      </c>
      <c r="K2693" s="47">
        <f t="shared" si="214"/>
        <v>112.10230297</v>
      </c>
      <c r="L2693" s="57">
        <f t="shared" si="211"/>
        <v>580.36278576999996</v>
      </c>
      <c r="M2693" s="57">
        <f t="shared" si="212"/>
        <v>112.10230297</v>
      </c>
    </row>
    <row r="2694" spans="1:13">
      <c r="A2694" s="25">
        <v>443.82</v>
      </c>
      <c r="B2694" s="206">
        <v>470.62389200000001</v>
      </c>
      <c r="C2694" s="206">
        <v>11.57086836</v>
      </c>
      <c r="D2694" s="206">
        <v>41.118052290000001</v>
      </c>
      <c r="E2694" s="206">
        <v>0</v>
      </c>
      <c r="F2694" s="206">
        <v>0.57778262859999996</v>
      </c>
      <c r="G2694" s="206">
        <v>57.949052330000001</v>
      </c>
      <c r="H2694" s="47">
        <v>0</v>
      </c>
      <c r="I2694" s="207">
        <f t="shared" si="210"/>
        <v>0</v>
      </c>
      <c r="J2694" s="47">
        <f t="shared" si="213"/>
        <v>581.83964760859999</v>
      </c>
      <c r="K2694" s="47">
        <f t="shared" si="214"/>
        <v>111.21575560860001</v>
      </c>
      <c r="L2694" s="57">
        <f t="shared" si="211"/>
        <v>581.83964760859999</v>
      </c>
      <c r="M2694" s="57">
        <f t="shared" si="212"/>
        <v>111.21575560860001</v>
      </c>
    </row>
    <row r="2695" spans="1:13">
      <c r="A2695" s="25">
        <v>443.84</v>
      </c>
      <c r="B2695" s="206">
        <v>472.86078889999999</v>
      </c>
      <c r="C2695" s="206">
        <v>11.571365139999999</v>
      </c>
      <c r="D2695" s="206">
        <v>41.319072140000003</v>
      </c>
      <c r="E2695" s="206">
        <v>0</v>
      </c>
      <c r="F2695" s="206">
        <v>0.15716062680000001</v>
      </c>
      <c r="G2695" s="206">
        <v>57.949350250000002</v>
      </c>
      <c r="H2695" s="47">
        <v>0</v>
      </c>
      <c r="I2695" s="207">
        <f t="shared" si="210"/>
        <v>0</v>
      </c>
      <c r="J2695" s="47">
        <f t="shared" si="213"/>
        <v>583.85773705679992</v>
      </c>
      <c r="K2695" s="47">
        <f t="shared" si="214"/>
        <v>110.9969481568</v>
      </c>
      <c r="L2695" s="57">
        <f t="shared" si="211"/>
        <v>583.85773705679992</v>
      </c>
      <c r="M2695" s="57">
        <f t="shared" si="212"/>
        <v>110.9969481568</v>
      </c>
    </row>
    <row r="2696" spans="1:13">
      <c r="A2696" s="25">
        <v>443.86</v>
      </c>
      <c r="B2696" s="206">
        <v>475.2420449</v>
      </c>
      <c r="C2696" s="206">
        <v>11.57194498</v>
      </c>
      <c r="D2696" s="206">
        <v>41.532709490000002</v>
      </c>
      <c r="E2696" s="206">
        <v>0</v>
      </c>
      <c r="F2696" s="206">
        <v>3.3737993899999999E-2</v>
      </c>
      <c r="G2696" s="206">
        <v>57.94998107</v>
      </c>
      <c r="H2696" s="47">
        <v>0</v>
      </c>
      <c r="I2696" s="207">
        <f t="shared" si="210"/>
        <v>0</v>
      </c>
      <c r="J2696" s="47">
        <f t="shared" si="213"/>
        <v>586.33041843390004</v>
      </c>
      <c r="K2696" s="47">
        <f t="shared" si="214"/>
        <v>111.0883735339</v>
      </c>
      <c r="L2696" s="57">
        <f t="shared" si="211"/>
        <v>586.33041843390004</v>
      </c>
      <c r="M2696" s="57">
        <f t="shared" si="212"/>
        <v>111.0883735339</v>
      </c>
    </row>
    <row r="2697" spans="1:13">
      <c r="A2697" s="25">
        <v>443.88</v>
      </c>
      <c r="B2697" s="206">
        <v>477.94858590000001</v>
      </c>
      <c r="C2697" s="206">
        <v>11.572532580000001</v>
      </c>
      <c r="D2697" s="206">
        <v>41.774827670000001</v>
      </c>
      <c r="E2697" s="206">
        <v>0</v>
      </c>
      <c r="F2697" s="206">
        <v>5.7159838060000003E-3</v>
      </c>
      <c r="G2697" s="206">
        <v>57.95064301</v>
      </c>
      <c r="H2697" s="47">
        <v>0</v>
      </c>
      <c r="I2697" s="207">
        <f t="shared" si="210"/>
        <v>0</v>
      </c>
      <c r="J2697" s="47">
        <f t="shared" si="213"/>
        <v>589.2523051438061</v>
      </c>
      <c r="K2697" s="47">
        <f t="shared" si="214"/>
        <v>111.303719243806</v>
      </c>
      <c r="L2697" s="57">
        <f t="shared" si="211"/>
        <v>589.2523051438061</v>
      </c>
      <c r="M2697" s="57">
        <f t="shared" si="212"/>
        <v>111.303719243806</v>
      </c>
    </row>
    <row r="2698" spans="1:13">
      <c r="A2698" s="25">
        <v>443.9</v>
      </c>
      <c r="B2698" s="206">
        <v>480.9863896</v>
      </c>
      <c r="C2698" s="206">
        <v>11.573121609999999</v>
      </c>
      <c r="D2698" s="206">
        <v>42.045958900000002</v>
      </c>
      <c r="E2698" s="206">
        <v>0</v>
      </c>
      <c r="F2698" s="206">
        <v>7.6429136919999995E-4</v>
      </c>
      <c r="G2698" s="206">
        <v>57.951310720000002</v>
      </c>
      <c r="H2698" s="47">
        <v>0</v>
      </c>
      <c r="I2698" s="207">
        <f t="shared" si="210"/>
        <v>0</v>
      </c>
      <c r="J2698" s="47">
        <f t="shared" si="213"/>
        <v>592.55754512136923</v>
      </c>
      <c r="K2698" s="47">
        <f t="shared" si="214"/>
        <v>111.57115552136921</v>
      </c>
      <c r="L2698" s="57">
        <f t="shared" si="211"/>
        <v>592.55754512136923</v>
      </c>
      <c r="M2698" s="57">
        <f t="shared" si="212"/>
        <v>111.57115552136921</v>
      </c>
    </row>
    <row r="2699" spans="1:13">
      <c r="A2699" s="25">
        <v>443.92</v>
      </c>
      <c r="B2699" s="206">
        <v>484.19620989999999</v>
      </c>
      <c r="C2699" s="206">
        <v>11.5737355</v>
      </c>
      <c r="D2699" s="206">
        <v>42.332173089999998</v>
      </c>
      <c r="E2699" s="206">
        <v>0</v>
      </c>
      <c r="F2699" s="206">
        <v>8.0653487700000002E-5</v>
      </c>
      <c r="G2699" s="206">
        <v>57.952078010000001</v>
      </c>
      <c r="H2699" s="47">
        <v>0</v>
      </c>
      <c r="I2699" s="207">
        <f t="shared" si="210"/>
        <v>0</v>
      </c>
      <c r="J2699" s="47">
        <f t="shared" si="213"/>
        <v>596.05427715348765</v>
      </c>
      <c r="K2699" s="47">
        <f t="shared" si="214"/>
        <v>111.85806725348769</v>
      </c>
      <c r="L2699" s="57">
        <f t="shared" si="211"/>
        <v>596.05427715348765</v>
      </c>
      <c r="M2699" s="57">
        <f t="shared" si="212"/>
        <v>111.85806725348769</v>
      </c>
    </row>
    <row r="2700" spans="1:13">
      <c r="A2700" s="25">
        <v>443.94</v>
      </c>
      <c r="B2700" s="206">
        <v>487.32756180000001</v>
      </c>
      <c r="C2700" s="206">
        <v>11.574365869999999</v>
      </c>
      <c r="D2700" s="206">
        <v>42.61157876</v>
      </c>
      <c r="E2700" s="206">
        <v>0</v>
      </c>
      <c r="F2700" s="206">
        <v>8.0896406350000006E-14</v>
      </c>
      <c r="G2700" s="206">
        <v>57.952911389999997</v>
      </c>
      <c r="H2700" s="47">
        <v>0</v>
      </c>
      <c r="I2700" s="207">
        <f t="shared" si="210"/>
        <v>0</v>
      </c>
      <c r="J2700" s="47">
        <f t="shared" si="213"/>
        <v>599.46641782000006</v>
      </c>
      <c r="K2700" s="47">
        <f t="shared" si="214"/>
        <v>112.13885602000008</v>
      </c>
      <c r="L2700" s="57">
        <f t="shared" si="211"/>
        <v>599.46641782000006</v>
      </c>
      <c r="M2700" s="57">
        <f t="shared" si="212"/>
        <v>112.13885602000008</v>
      </c>
    </row>
    <row r="2701" spans="1:13">
      <c r="A2701" s="25">
        <v>443.96</v>
      </c>
      <c r="B2701" s="206">
        <v>490.12810519999999</v>
      </c>
      <c r="C2701" s="206">
        <v>11.5749713</v>
      </c>
      <c r="D2701" s="206">
        <v>42.862135019999997</v>
      </c>
      <c r="E2701" s="206">
        <v>0</v>
      </c>
      <c r="F2701" s="206">
        <v>6.8761945389999994E-14</v>
      </c>
      <c r="G2701" s="206">
        <v>57.9536449</v>
      </c>
      <c r="H2701" s="47">
        <v>0</v>
      </c>
      <c r="I2701" s="207">
        <f t="shared" si="210"/>
        <v>0</v>
      </c>
      <c r="J2701" s="47">
        <f t="shared" si="213"/>
        <v>602.51885642000013</v>
      </c>
      <c r="K2701" s="47">
        <f t="shared" si="214"/>
        <v>112.39075122000007</v>
      </c>
      <c r="L2701" s="57">
        <f t="shared" si="211"/>
        <v>602.51885642000013</v>
      </c>
      <c r="M2701" s="57">
        <f t="shared" si="212"/>
        <v>112.39075122000007</v>
      </c>
    </row>
    <row r="2702" spans="1:13">
      <c r="A2702" s="25">
        <v>443.98</v>
      </c>
      <c r="B2702" s="206">
        <v>492.40218090000002</v>
      </c>
      <c r="C2702" s="206">
        <v>11.57551175</v>
      </c>
      <c r="D2702" s="206">
        <v>43.066746960000003</v>
      </c>
      <c r="E2702" s="206">
        <v>0</v>
      </c>
      <c r="F2702" s="206">
        <v>0</v>
      </c>
      <c r="G2702" s="206">
        <v>57.954118190000003</v>
      </c>
      <c r="H2702" s="47">
        <v>0</v>
      </c>
      <c r="I2702" s="207">
        <f t="shared" si="210"/>
        <v>0</v>
      </c>
      <c r="J2702" s="47">
        <f t="shared" si="213"/>
        <v>604.99855780000007</v>
      </c>
      <c r="K2702" s="47">
        <f t="shared" si="214"/>
        <v>112.59637690000001</v>
      </c>
      <c r="L2702" s="57">
        <f t="shared" si="211"/>
        <v>604.99855780000007</v>
      </c>
      <c r="M2702" s="57">
        <f t="shared" si="212"/>
        <v>112.59637690000001</v>
      </c>
    </row>
    <row r="2703" spans="1:13">
      <c r="A2703" s="25">
        <v>444</v>
      </c>
      <c r="B2703" s="206">
        <v>494.0131806</v>
      </c>
      <c r="C2703" s="206">
        <v>11.575958959999999</v>
      </c>
      <c r="D2703" s="206">
        <v>43.213467219999998</v>
      </c>
      <c r="E2703" s="206">
        <v>0</v>
      </c>
      <c r="F2703" s="206">
        <v>1.9212896510000001E-13</v>
      </c>
      <c r="G2703" s="206">
        <v>57.954218089999998</v>
      </c>
      <c r="H2703" s="47">
        <v>0</v>
      </c>
      <c r="I2703" s="207">
        <f t="shared" si="210"/>
        <v>0</v>
      </c>
      <c r="J2703" s="47">
        <f t="shared" si="213"/>
        <v>606.75682487000029</v>
      </c>
      <c r="K2703" s="47">
        <f t="shared" si="214"/>
        <v>112.74364427000019</v>
      </c>
      <c r="L2703" s="57">
        <f t="shared" si="211"/>
        <v>606.75682487000029</v>
      </c>
      <c r="M2703" s="57">
        <f t="shared" si="212"/>
        <v>112.74364427000019</v>
      </c>
    </row>
    <row r="2704" spans="1:13">
      <c r="A2704" s="25">
        <v>444.02</v>
      </c>
      <c r="B2704" s="206">
        <v>494.84812749999998</v>
      </c>
      <c r="C2704" s="206">
        <v>11.576286359999999</v>
      </c>
      <c r="D2704" s="206">
        <v>43.292406579999998</v>
      </c>
      <c r="E2704" s="206">
        <v>0</v>
      </c>
      <c r="F2704" s="206">
        <v>0</v>
      </c>
      <c r="G2704" s="206">
        <v>57.9538382</v>
      </c>
      <c r="H2704" s="47">
        <v>0</v>
      </c>
      <c r="I2704" s="207">
        <f t="shared" si="210"/>
        <v>0</v>
      </c>
      <c r="J2704" s="47">
        <f t="shared" si="213"/>
        <v>607.67065863999994</v>
      </c>
      <c r="K2704" s="47">
        <f t="shared" si="214"/>
        <v>112.82253114</v>
      </c>
      <c r="L2704" s="57">
        <f t="shared" si="211"/>
        <v>607.67065863999994</v>
      </c>
      <c r="M2704" s="57">
        <f t="shared" si="212"/>
        <v>112.82253114</v>
      </c>
    </row>
    <row r="2705" spans="1:13">
      <c r="A2705" s="25">
        <v>444.04</v>
      </c>
      <c r="B2705" s="206">
        <v>494.79276229999999</v>
      </c>
      <c r="C2705" s="206">
        <v>11.5764862</v>
      </c>
      <c r="D2705" s="206">
        <v>43.293545450000003</v>
      </c>
      <c r="E2705" s="206">
        <v>0</v>
      </c>
      <c r="F2705" s="206">
        <v>0</v>
      </c>
      <c r="G2705" s="206">
        <v>57.952947569999999</v>
      </c>
      <c r="H2705" s="47">
        <v>0</v>
      </c>
      <c r="I2705" s="207">
        <f t="shared" si="210"/>
        <v>0</v>
      </c>
      <c r="J2705" s="47">
        <f t="shared" si="213"/>
        <v>607.61574151999991</v>
      </c>
      <c r="K2705" s="47">
        <f t="shared" si="214"/>
        <v>112.82297922000001</v>
      </c>
      <c r="L2705" s="57">
        <f t="shared" si="211"/>
        <v>607.61574151999991</v>
      </c>
      <c r="M2705" s="57">
        <f t="shared" si="212"/>
        <v>112.82297922000001</v>
      </c>
    </row>
    <row r="2706" spans="1:13">
      <c r="A2706" s="25">
        <v>444.06</v>
      </c>
      <c r="B2706" s="206">
        <v>493.74904249999997</v>
      </c>
      <c r="C2706" s="206">
        <v>11.57662032</v>
      </c>
      <c r="D2706" s="206">
        <v>43.208233849999999</v>
      </c>
      <c r="E2706" s="206">
        <v>0</v>
      </c>
      <c r="F2706" s="206">
        <v>0</v>
      </c>
      <c r="G2706" s="206">
        <v>57.951793840000001</v>
      </c>
      <c r="H2706" s="47">
        <v>0</v>
      </c>
      <c r="I2706" s="207">
        <f t="shared" si="210"/>
        <v>0</v>
      </c>
      <c r="J2706" s="47">
        <f t="shared" si="213"/>
        <v>606.48569051000004</v>
      </c>
      <c r="K2706" s="47">
        <f t="shared" si="214"/>
        <v>112.73664801000001</v>
      </c>
      <c r="L2706" s="57">
        <f t="shared" si="211"/>
        <v>606.48569051000004</v>
      </c>
      <c r="M2706" s="57">
        <f t="shared" si="212"/>
        <v>112.73664801000001</v>
      </c>
    </row>
    <row r="2707" spans="1:13">
      <c r="A2707" s="25">
        <v>444.08</v>
      </c>
      <c r="B2707" s="206">
        <v>491.68648719999999</v>
      </c>
      <c r="C2707" s="206">
        <v>11.57683533</v>
      </c>
      <c r="D2707" s="206">
        <v>43.033677189999999</v>
      </c>
      <c r="E2707" s="206">
        <v>0</v>
      </c>
      <c r="F2707" s="206">
        <v>0</v>
      </c>
      <c r="G2707" s="206">
        <v>57.9509641</v>
      </c>
      <c r="H2707" s="47">
        <v>0</v>
      </c>
      <c r="I2707" s="207">
        <f t="shared" si="210"/>
        <v>0</v>
      </c>
      <c r="J2707" s="47">
        <f t="shared" si="213"/>
        <v>604.24796382</v>
      </c>
      <c r="K2707" s="47">
        <f t="shared" si="214"/>
        <v>112.56147662000001</v>
      </c>
      <c r="L2707" s="57">
        <f t="shared" si="211"/>
        <v>604.24796382</v>
      </c>
      <c r="M2707" s="57">
        <f t="shared" si="212"/>
        <v>112.56147662000001</v>
      </c>
    </row>
    <row r="2708" spans="1:13">
      <c r="A2708" s="25">
        <v>444.1</v>
      </c>
      <c r="B2708" s="206">
        <v>488.69487670000001</v>
      </c>
      <c r="C2708" s="206">
        <v>11.57727846</v>
      </c>
      <c r="D2708" s="206">
        <v>42.777608020000002</v>
      </c>
      <c r="E2708" s="206">
        <v>0</v>
      </c>
      <c r="F2708" s="206">
        <v>0</v>
      </c>
      <c r="G2708" s="206">
        <v>57.951047920000001</v>
      </c>
      <c r="H2708" s="47">
        <v>0</v>
      </c>
      <c r="I2708" s="207">
        <f t="shared" si="210"/>
        <v>0</v>
      </c>
      <c r="J2708" s="47">
        <f t="shared" si="213"/>
        <v>601.00081109999996</v>
      </c>
      <c r="K2708" s="47">
        <f t="shared" si="214"/>
        <v>112.30593440000001</v>
      </c>
      <c r="L2708" s="57">
        <f t="shared" si="211"/>
        <v>601.00081109999996</v>
      </c>
      <c r="M2708" s="57">
        <f t="shared" si="212"/>
        <v>112.30593440000001</v>
      </c>
    </row>
    <row r="2709" spans="1:13">
      <c r="A2709" s="25">
        <v>444.12</v>
      </c>
      <c r="B2709" s="206">
        <v>485.00328910000002</v>
      </c>
      <c r="C2709" s="206">
        <v>11.577973699999999</v>
      </c>
      <c r="D2709" s="206">
        <v>42.460038760000003</v>
      </c>
      <c r="E2709" s="206">
        <v>0</v>
      </c>
      <c r="F2709" s="206">
        <v>0</v>
      </c>
      <c r="G2709" s="206">
        <v>57.952141410000003</v>
      </c>
      <c r="H2709" s="47">
        <v>0</v>
      </c>
      <c r="I2709" s="207">
        <f t="shared" si="210"/>
        <v>0</v>
      </c>
      <c r="J2709" s="47">
        <f t="shared" si="213"/>
        <v>596.99344296999993</v>
      </c>
      <c r="K2709" s="47">
        <f t="shared" si="214"/>
        <v>111.99015387</v>
      </c>
      <c r="L2709" s="57">
        <f t="shared" si="211"/>
        <v>596.99344296999993</v>
      </c>
      <c r="M2709" s="57">
        <f t="shared" si="212"/>
        <v>111.99015387</v>
      </c>
    </row>
    <row r="2710" spans="1:13">
      <c r="A2710" s="25">
        <v>444.14</v>
      </c>
      <c r="B2710" s="206">
        <v>480.93788549999999</v>
      </c>
      <c r="C2710" s="206">
        <v>11.578798880000001</v>
      </c>
      <c r="D2710" s="206">
        <v>42.109585439999996</v>
      </c>
      <c r="E2710" s="206">
        <v>0</v>
      </c>
      <c r="F2710" s="206">
        <v>0</v>
      </c>
      <c r="G2710" s="206">
        <v>57.953755280000003</v>
      </c>
      <c r="H2710" s="47">
        <v>0</v>
      </c>
      <c r="I2710" s="207">
        <f t="shared" si="210"/>
        <v>0</v>
      </c>
      <c r="J2710" s="47">
        <f t="shared" si="213"/>
        <v>592.58002510000006</v>
      </c>
      <c r="K2710" s="47">
        <f t="shared" si="214"/>
        <v>111.64213960000001</v>
      </c>
      <c r="L2710" s="57">
        <f t="shared" si="211"/>
        <v>592.58002510000006</v>
      </c>
      <c r="M2710" s="57">
        <f t="shared" si="212"/>
        <v>111.64213960000001</v>
      </c>
    </row>
    <row r="2711" spans="1:13">
      <c r="A2711" s="25">
        <v>444.16</v>
      </c>
      <c r="B2711" s="206">
        <v>476.82227799999998</v>
      </c>
      <c r="C2711" s="206">
        <v>11.57959265</v>
      </c>
      <c r="D2711" s="206">
        <v>41.75467622</v>
      </c>
      <c r="E2711" s="206">
        <v>0</v>
      </c>
      <c r="F2711" s="206">
        <v>0</v>
      </c>
      <c r="G2711" s="206">
        <v>57.955243490000001</v>
      </c>
      <c r="H2711" s="47">
        <v>0</v>
      </c>
      <c r="I2711" s="207">
        <f t="shared" si="210"/>
        <v>0</v>
      </c>
      <c r="J2711" s="47">
        <f t="shared" si="213"/>
        <v>588.11179035999999</v>
      </c>
      <c r="K2711" s="47">
        <f t="shared" si="214"/>
        <v>111.28951236</v>
      </c>
      <c r="L2711" s="57">
        <f t="shared" si="211"/>
        <v>588.11179035999999</v>
      </c>
      <c r="M2711" s="57">
        <f t="shared" si="212"/>
        <v>111.28951236</v>
      </c>
    </row>
    <row r="2712" spans="1:13">
      <c r="A2712" s="25">
        <v>444.18</v>
      </c>
      <c r="B2712" s="206">
        <v>472.8751001</v>
      </c>
      <c r="C2712" s="206">
        <v>11.580264570000001</v>
      </c>
      <c r="D2712" s="206">
        <v>41.414509600000002</v>
      </c>
      <c r="E2712" s="206">
        <v>0</v>
      </c>
      <c r="F2712" s="206">
        <v>8.2918816510000002E-14</v>
      </c>
      <c r="G2712" s="206">
        <v>57.956243790000002</v>
      </c>
      <c r="H2712" s="47">
        <v>0</v>
      </c>
      <c r="I2712" s="207">
        <f t="shared" si="210"/>
        <v>0</v>
      </c>
      <c r="J2712" s="47">
        <f t="shared" si="213"/>
        <v>583.82611806000011</v>
      </c>
      <c r="K2712" s="47">
        <f t="shared" si="214"/>
        <v>110.95101796000009</v>
      </c>
      <c r="L2712" s="57">
        <f t="shared" si="211"/>
        <v>583.82611806000011</v>
      </c>
      <c r="M2712" s="57">
        <f t="shared" si="212"/>
        <v>110.95101796000009</v>
      </c>
    </row>
    <row r="2713" spans="1:13">
      <c r="A2713" s="25">
        <v>444.2</v>
      </c>
      <c r="B2713" s="206">
        <v>469.17148020000002</v>
      </c>
      <c r="C2713" s="206">
        <v>11.580804499999999</v>
      </c>
      <c r="D2713" s="206">
        <v>41.095671240000001</v>
      </c>
      <c r="E2713" s="206">
        <v>0</v>
      </c>
      <c r="F2713" s="206">
        <v>9.8423961060000002E-14</v>
      </c>
      <c r="G2713" s="206">
        <v>57.956715629999998</v>
      </c>
      <c r="H2713" s="47">
        <v>0</v>
      </c>
      <c r="I2713" s="207">
        <f t="shared" si="210"/>
        <v>0</v>
      </c>
      <c r="J2713" s="47">
        <f t="shared" si="213"/>
        <v>579.8046715700001</v>
      </c>
      <c r="K2713" s="47">
        <f t="shared" si="214"/>
        <v>110.63319137000011</v>
      </c>
      <c r="L2713" s="57">
        <f t="shared" si="211"/>
        <v>579.8046715700001</v>
      </c>
      <c r="M2713" s="57">
        <f t="shared" si="212"/>
        <v>110.63319137000011</v>
      </c>
    </row>
    <row r="2714" spans="1:13">
      <c r="A2714" s="25">
        <v>444.22</v>
      </c>
      <c r="B2714" s="206">
        <v>465.6859437</v>
      </c>
      <c r="C2714" s="206">
        <v>11.58122492</v>
      </c>
      <c r="D2714" s="206">
        <v>40.79592521</v>
      </c>
      <c r="E2714" s="206">
        <v>0</v>
      </c>
      <c r="F2714" s="206">
        <v>0</v>
      </c>
      <c r="G2714" s="206">
        <v>57.956709050000001</v>
      </c>
      <c r="H2714" s="47">
        <v>0</v>
      </c>
      <c r="I2714" s="207">
        <f t="shared" si="210"/>
        <v>0</v>
      </c>
      <c r="J2714" s="47">
        <f t="shared" si="213"/>
        <v>576.01980287999993</v>
      </c>
      <c r="K2714" s="47">
        <f t="shared" si="214"/>
        <v>110.33385918</v>
      </c>
      <c r="L2714" s="57">
        <f t="shared" si="211"/>
        <v>576.01980287999993</v>
      </c>
      <c r="M2714" s="57">
        <f t="shared" si="212"/>
        <v>110.33385918</v>
      </c>
    </row>
    <row r="2715" spans="1:13">
      <c r="A2715" s="25">
        <v>444.24</v>
      </c>
      <c r="B2715" s="206">
        <v>462.38206059999999</v>
      </c>
      <c r="C2715" s="206">
        <v>11.581520790000001</v>
      </c>
      <c r="D2715" s="206">
        <v>40.512090319999999</v>
      </c>
      <c r="E2715" s="206">
        <v>0</v>
      </c>
      <c r="F2715" s="206">
        <v>6.4042988359999996E-14</v>
      </c>
      <c r="G2715" s="206">
        <v>57.956203930000001</v>
      </c>
      <c r="H2715" s="47">
        <v>0</v>
      </c>
      <c r="I2715" s="207">
        <f t="shared" si="210"/>
        <v>0</v>
      </c>
      <c r="J2715" s="47">
        <f t="shared" si="213"/>
        <v>572.43187564000016</v>
      </c>
      <c r="K2715" s="47">
        <f t="shared" si="214"/>
        <v>110.04981504000006</v>
      </c>
      <c r="L2715" s="57">
        <f t="shared" si="211"/>
        <v>572.43187564000016</v>
      </c>
      <c r="M2715" s="57">
        <f t="shared" si="212"/>
        <v>110.04981504000006</v>
      </c>
    </row>
    <row r="2716" spans="1:13">
      <c r="A2716" s="25">
        <v>444.26</v>
      </c>
      <c r="B2716" s="206">
        <v>459.29944180000001</v>
      </c>
      <c r="C2716" s="206">
        <v>11.58167815</v>
      </c>
      <c r="D2716" s="206">
        <v>40.247656800000001</v>
      </c>
      <c r="E2716" s="206">
        <v>0</v>
      </c>
      <c r="F2716" s="206">
        <v>1.6314108609999999E-13</v>
      </c>
      <c r="G2716" s="206">
        <v>57.955144410000003</v>
      </c>
      <c r="H2716" s="47">
        <v>0</v>
      </c>
      <c r="I2716" s="207">
        <f t="shared" si="210"/>
        <v>0</v>
      </c>
      <c r="J2716" s="47">
        <f t="shared" si="213"/>
        <v>569.08392116000027</v>
      </c>
      <c r="K2716" s="47">
        <f t="shared" si="214"/>
        <v>109.78447936000018</v>
      </c>
      <c r="L2716" s="57">
        <f t="shared" si="211"/>
        <v>569.08392116000027</v>
      </c>
      <c r="M2716" s="57">
        <f t="shared" si="212"/>
        <v>109.78447936000018</v>
      </c>
    </row>
    <row r="2717" spans="1:13">
      <c r="A2717" s="25">
        <v>444.28</v>
      </c>
      <c r="B2717" s="206">
        <v>456.59217990000002</v>
      </c>
      <c r="C2717" s="206">
        <v>11.58170818</v>
      </c>
      <c r="D2717" s="206">
        <v>40.016135290000001</v>
      </c>
      <c r="E2717" s="206">
        <v>0</v>
      </c>
      <c r="F2717" s="206">
        <v>1.6246694939999999E-13</v>
      </c>
      <c r="G2717" s="206">
        <v>57.953575350000001</v>
      </c>
      <c r="H2717" s="47">
        <v>0</v>
      </c>
      <c r="I2717" s="207">
        <f t="shared" si="210"/>
        <v>0</v>
      </c>
      <c r="J2717" s="47">
        <f t="shared" si="213"/>
        <v>566.14359872000023</v>
      </c>
      <c r="K2717" s="47">
        <f t="shared" si="214"/>
        <v>109.55141882000017</v>
      </c>
      <c r="L2717" s="57">
        <f t="shared" si="211"/>
        <v>566.14359872000023</v>
      </c>
      <c r="M2717" s="57">
        <f t="shared" si="212"/>
        <v>109.55141882000017</v>
      </c>
    </row>
    <row r="2718" spans="1:13">
      <c r="A2718" s="25">
        <v>444.3</v>
      </c>
      <c r="B2718" s="206">
        <v>454.49037499999997</v>
      </c>
      <c r="C2718" s="206">
        <v>11.581673739999999</v>
      </c>
      <c r="D2718" s="206">
        <v>39.837671399999998</v>
      </c>
      <c r="E2718" s="206">
        <v>0</v>
      </c>
      <c r="F2718" s="206">
        <v>5.0223185610000004E-13</v>
      </c>
      <c r="G2718" s="206">
        <v>57.951748309999999</v>
      </c>
      <c r="H2718" s="47">
        <v>0</v>
      </c>
      <c r="I2718" s="207">
        <f t="shared" si="210"/>
        <v>0</v>
      </c>
      <c r="J2718" s="47">
        <f t="shared" si="213"/>
        <v>563.86146845000042</v>
      </c>
      <c r="K2718" s="47">
        <f t="shared" si="214"/>
        <v>109.3710934500005</v>
      </c>
      <c r="L2718" s="57">
        <f t="shared" si="211"/>
        <v>563.86146845000042</v>
      </c>
      <c r="M2718" s="57">
        <f t="shared" si="212"/>
        <v>109.3710934500005</v>
      </c>
    </row>
    <row r="2719" spans="1:13">
      <c r="A2719" s="25">
        <v>444.32</v>
      </c>
      <c r="B2719" s="206">
        <v>453.20518399999997</v>
      </c>
      <c r="C2719" s="206">
        <v>11.58168759</v>
      </c>
      <c r="D2719" s="206">
        <v>39.73072595</v>
      </c>
      <c r="E2719" s="206">
        <v>0</v>
      </c>
      <c r="F2719" s="206">
        <v>7.7660550089999996E-13</v>
      </c>
      <c r="G2719" s="206">
        <v>57.950114689999999</v>
      </c>
      <c r="H2719" s="47">
        <v>0</v>
      </c>
      <c r="I2719" s="207">
        <f t="shared" si="210"/>
        <v>0</v>
      </c>
      <c r="J2719" s="47">
        <f t="shared" si="213"/>
        <v>562.46771223000076</v>
      </c>
      <c r="K2719" s="47">
        <f t="shared" si="214"/>
        <v>109.26252823000078</v>
      </c>
      <c r="L2719" s="57">
        <f t="shared" si="211"/>
        <v>562.46771223000076</v>
      </c>
      <c r="M2719" s="57">
        <f t="shared" si="212"/>
        <v>109.26252823000078</v>
      </c>
    </row>
    <row r="2720" spans="1:13">
      <c r="A2720" s="25">
        <v>444.34</v>
      </c>
      <c r="B2720" s="206">
        <v>452.84284689999998</v>
      </c>
      <c r="C2720" s="206">
        <v>11.58187646</v>
      </c>
      <c r="D2720" s="206">
        <v>39.704559740000001</v>
      </c>
      <c r="E2720" s="206">
        <v>0</v>
      </c>
      <c r="F2720" s="206">
        <v>1.4898421500000001E-12</v>
      </c>
      <c r="G2720" s="206">
        <v>57.949181729999999</v>
      </c>
      <c r="H2720" s="47">
        <v>0</v>
      </c>
      <c r="I2720" s="207">
        <f t="shared" si="210"/>
        <v>0</v>
      </c>
      <c r="J2720" s="47">
        <f t="shared" si="213"/>
        <v>562.07846483000139</v>
      </c>
      <c r="K2720" s="47">
        <f t="shared" si="214"/>
        <v>109.2356179300015</v>
      </c>
      <c r="L2720" s="57">
        <f t="shared" si="211"/>
        <v>562.07846483000139</v>
      </c>
      <c r="M2720" s="57">
        <f t="shared" si="212"/>
        <v>109.2356179300015</v>
      </c>
    </row>
    <row r="2721" spans="1:13">
      <c r="A2721" s="25">
        <v>444.36</v>
      </c>
      <c r="B2721" s="206">
        <v>453.37695079999997</v>
      </c>
      <c r="C2721" s="206">
        <v>11.58232656</v>
      </c>
      <c r="D2721" s="206">
        <v>39.756830919999999</v>
      </c>
      <c r="E2721" s="206">
        <v>0</v>
      </c>
      <c r="F2721" s="206">
        <v>5.2582664129999995E-13</v>
      </c>
      <c r="G2721" s="206">
        <v>57.949294510000001</v>
      </c>
      <c r="H2721" s="47">
        <v>0</v>
      </c>
      <c r="I2721" s="207">
        <f t="shared" si="210"/>
        <v>0</v>
      </c>
      <c r="J2721" s="47">
        <f t="shared" si="213"/>
        <v>562.66540279000048</v>
      </c>
      <c r="K2721" s="47">
        <f t="shared" si="214"/>
        <v>109.28845199000052</v>
      </c>
      <c r="L2721" s="57">
        <f t="shared" si="211"/>
        <v>562.66540279000048</v>
      </c>
      <c r="M2721" s="57">
        <f t="shared" si="212"/>
        <v>109.28845199000052</v>
      </c>
    </row>
    <row r="2722" spans="1:13">
      <c r="A2722" s="25">
        <v>444.38</v>
      </c>
      <c r="B2722" s="206">
        <v>454.6718285</v>
      </c>
      <c r="C2722" s="206">
        <v>11.583044279999999</v>
      </c>
      <c r="D2722" s="206">
        <v>39.8756646</v>
      </c>
      <c r="E2722" s="206">
        <v>0</v>
      </c>
      <c r="F2722" s="206">
        <v>4.3751473099999998E-13</v>
      </c>
      <c r="G2722" s="206">
        <v>57.950478590000003</v>
      </c>
      <c r="H2722" s="47">
        <v>0</v>
      </c>
      <c r="I2722" s="207">
        <f t="shared" si="210"/>
        <v>0</v>
      </c>
      <c r="J2722" s="47">
        <f t="shared" si="213"/>
        <v>564.08101597000052</v>
      </c>
      <c r="K2722" s="47">
        <f t="shared" si="214"/>
        <v>109.40918747000045</v>
      </c>
      <c r="L2722" s="57">
        <f t="shared" si="211"/>
        <v>564.08101597000052</v>
      </c>
      <c r="M2722" s="57">
        <f t="shared" si="212"/>
        <v>109.40918747000045</v>
      </c>
    </row>
    <row r="2723" spans="1:13">
      <c r="A2723" s="25">
        <v>444.4</v>
      </c>
      <c r="B2723" s="206">
        <v>456.5224576</v>
      </c>
      <c r="C2723" s="206">
        <v>11.583954589999999</v>
      </c>
      <c r="D2723" s="206">
        <v>40.043147410000003</v>
      </c>
      <c r="E2723" s="206">
        <v>0</v>
      </c>
      <c r="F2723" s="206">
        <v>4.9321527740000002E-13</v>
      </c>
      <c r="G2723" s="206">
        <v>57.952433489999997</v>
      </c>
      <c r="H2723" s="47">
        <v>0</v>
      </c>
      <c r="I2723" s="207">
        <f t="shared" si="210"/>
        <v>0</v>
      </c>
      <c r="J2723" s="47">
        <f t="shared" si="213"/>
        <v>566.10199309000052</v>
      </c>
      <c r="K2723" s="47">
        <f t="shared" si="214"/>
        <v>109.5795354900005</v>
      </c>
      <c r="L2723" s="57">
        <f t="shared" si="211"/>
        <v>566.10199309000052</v>
      </c>
      <c r="M2723" s="57">
        <f t="shared" si="212"/>
        <v>109.5795354900005</v>
      </c>
    </row>
    <row r="2724" spans="1:13">
      <c r="A2724" s="25">
        <v>444.42</v>
      </c>
      <c r="B2724" s="206">
        <v>458.68906879999997</v>
      </c>
      <c r="C2724" s="206">
        <v>11.584935400000001</v>
      </c>
      <c r="D2724" s="206">
        <v>40.238338489999997</v>
      </c>
      <c r="E2724" s="206">
        <v>0</v>
      </c>
      <c r="F2724" s="206">
        <v>4.3313284230000001E-13</v>
      </c>
      <c r="G2724" s="206">
        <v>57.954670569999998</v>
      </c>
      <c r="H2724" s="47">
        <v>0</v>
      </c>
      <c r="I2724" s="207">
        <f t="shared" si="210"/>
        <v>0</v>
      </c>
      <c r="J2724" s="47">
        <f t="shared" si="213"/>
        <v>568.46701326000039</v>
      </c>
      <c r="K2724" s="47">
        <f t="shared" si="214"/>
        <v>109.77794446000043</v>
      </c>
      <c r="L2724" s="57">
        <f t="shared" si="211"/>
        <v>568.46701326000039</v>
      </c>
      <c r="M2724" s="57">
        <f t="shared" si="212"/>
        <v>109.77794446000043</v>
      </c>
    </row>
    <row r="2725" spans="1:13">
      <c r="A2725" s="25">
        <v>444.44</v>
      </c>
      <c r="B2725" s="206">
        <v>460.92221380000001</v>
      </c>
      <c r="C2725" s="206">
        <v>11.585869110000001</v>
      </c>
      <c r="D2725" s="206">
        <v>40.439435279999998</v>
      </c>
      <c r="E2725" s="206">
        <v>0</v>
      </c>
      <c r="F2725" s="206">
        <v>2.022410159E-14</v>
      </c>
      <c r="G2725" s="206">
        <v>57.956719139999997</v>
      </c>
      <c r="H2725" s="47">
        <v>0</v>
      </c>
      <c r="I2725" s="207">
        <f t="shared" si="210"/>
        <v>0</v>
      </c>
      <c r="J2725" s="47">
        <f t="shared" si="213"/>
        <v>570.90423733</v>
      </c>
      <c r="K2725" s="47">
        <f t="shared" si="214"/>
        <v>109.98202353000002</v>
      </c>
      <c r="L2725" s="57">
        <f t="shared" si="211"/>
        <v>570.90423733</v>
      </c>
      <c r="M2725" s="57">
        <f t="shared" si="212"/>
        <v>109.98202353000002</v>
      </c>
    </row>
    <row r="2726" spans="1:13">
      <c r="A2726" s="25">
        <v>444.46</v>
      </c>
      <c r="B2726" s="206">
        <v>462.98247370000001</v>
      </c>
      <c r="C2726" s="206">
        <v>11.58668115</v>
      </c>
      <c r="D2726" s="206">
        <v>40.62547885</v>
      </c>
      <c r="E2726" s="206">
        <v>0</v>
      </c>
      <c r="F2726" s="206">
        <v>5.1308928489999997E-5</v>
      </c>
      <c r="G2726" s="206">
        <v>57.958280770000002</v>
      </c>
      <c r="H2726" s="47">
        <v>0</v>
      </c>
      <c r="I2726" s="207">
        <f t="shared" si="210"/>
        <v>0</v>
      </c>
      <c r="J2726" s="47">
        <f t="shared" si="213"/>
        <v>573.15296577892855</v>
      </c>
      <c r="K2726" s="47">
        <f t="shared" si="214"/>
        <v>110.17049207892849</v>
      </c>
      <c r="L2726" s="57">
        <f t="shared" si="211"/>
        <v>573.15296577892855</v>
      </c>
      <c r="M2726" s="57">
        <f t="shared" si="212"/>
        <v>110.17049207892849</v>
      </c>
    </row>
    <row r="2727" spans="1:13">
      <c r="A2727" s="25">
        <v>444.48</v>
      </c>
      <c r="B2727" s="206">
        <v>464.66565329999997</v>
      </c>
      <c r="C2727" s="206">
        <v>11.58734933</v>
      </c>
      <c r="D2727" s="206">
        <v>40.778559989999998</v>
      </c>
      <c r="E2727" s="206">
        <v>0</v>
      </c>
      <c r="F2727" s="206">
        <v>5.5951316680000001E-4</v>
      </c>
      <c r="G2727" s="206">
        <v>57.959266650000004</v>
      </c>
      <c r="H2727" s="47">
        <v>0</v>
      </c>
      <c r="I2727" s="207">
        <f t="shared" si="210"/>
        <v>0</v>
      </c>
      <c r="J2727" s="47">
        <f t="shared" si="213"/>
        <v>574.99138878316671</v>
      </c>
      <c r="K2727" s="47">
        <f t="shared" si="214"/>
        <v>110.3257354831668</v>
      </c>
      <c r="L2727" s="57">
        <f t="shared" si="211"/>
        <v>574.99138878316671</v>
      </c>
      <c r="M2727" s="57">
        <f t="shared" si="212"/>
        <v>110.3257354831668</v>
      </c>
    </row>
    <row r="2728" spans="1:13">
      <c r="A2728" s="25">
        <v>444.5</v>
      </c>
      <c r="B2728" s="206">
        <v>465.84363819999999</v>
      </c>
      <c r="C2728" s="206">
        <v>11.587896539999999</v>
      </c>
      <c r="D2728" s="206">
        <v>40.887412130000001</v>
      </c>
      <c r="E2728" s="206">
        <v>0</v>
      </c>
      <c r="F2728" s="206">
        <v>4.3308954480000003E-3</v>
      </c>
      <c r="G2728" s="206">
        <v>57.959768439999998</v>
      </c>
      <c r="H2728" s="47">
        <v>0</v>
      </c>
      <c r="I2728" s="207">
        <f t="shared" si="210"/>
        <v>0</v>
      </c>
      <c r="J2728" s="47">
        <f t="shared" si="213"/>
        <v>576.28304620544793</v>
      </c>
      <c r="K2728" s="47">
        <f t="shared" si="214"/>
        <v>110.439408005448</v>
      </c>
      <c r="L2728" s="57">
        <f t="shared" si="211"/>
        <v>576.28304620544793</v>
      </c>
      <c r="M2728" s="57">
        <f t="shared" si="212"/>
        <v>110.439408005448</v>
      </c>
    </row>
    <row r="2729" spans="1:13">
      <c r="A2729" s="25">
        <v>444.52</v>
      </c>
      <c r="B2729" s="206">
        <v>466.50986790000002</v>
      </c>
      <c r="C2729" s="206">
        <v>11.58837821</v>
      </c>
      <c r="D2729" s="206">
        <v>40.951414249999999</v>
      </c>
      <c r="E2729" s="206">
        <v>0</v>
      </c>
      <c r="F2729" s="206">
        <v>2.6657606340000001E-2</v>
      </c>
      <c r="G2729" s="206">
        <v>57.960008000000002</v>
      </c>
      <c r="H2729" s="47">
        <v>0</v>
      </c>
      <c r="I2729" s="207">
        <f t="shared" si="210"/>
        <v>0</v>
      </c>
      <c r="J2729" s="47">
        <f t="shared" si="213"/>
        <v>577.03632596633997</v>
      </c>
      <c r="K2729" s="47">
        <f t="shared" si="214"/>
        <v>110.52645806634001</v>
      </c>
      <c r="L2729" s="57">
        <f t="shared" si="211"/>
        <v>577.03632596633997</v>
      </c>
      <c r="M2729" s="57">
        <f t="shared" si="212"/>
        <v>110.52645806634001</v>
      </c>
    </row>
    <row r="2730" spans="1:13">
      <c r="A2730" s="25">
        <v>444.54</v>
      </c>
      <c r="B2730" s="206">
        <v>466.79507380000001</v>
      </c>
      <c r="C2730" s="206">
        <v>11.58885677</v>
      </c>
      <c r="D2730" s="206">
        <v>40.981993430000003</v>
      </c>
      <c r="E2730" s="206">
        <v>0</v>
      </c>
      <c r="F2730" s="206">
        <v>0.13064111510000001</v>
      </c>
      <c r="G2730" s="206">
        <v>57.960235130000001</v>
      </c>
      <c r="H2730" s="47">
        <v>0</v>
      </c>
      <c r="I2730" s="207">
        <f t="shared" si="210"/>
        <v>0</v>
      </c>
      <c r="J2730" s="47">
        <f t="shared" si="213"/>
        <v>577.45680024510011</v>
      </c>
      <c r="K2730" s="47">
        <f t="shared" si="214"/>
        <v>110.6617264451</v>
      </c>
      <c r="L2730" s="57">
        <f t="shared" si="211"/>
        <v>577.45680024510011</v>
      </c>
      <c r="M2730" s="57">
        <f t="shared" si="212"/>
        <v>110.6617264451</v>
      </c>
    </row>
    <row r="2731" spans="1:13">
      <c r="A2731" s="25">
        <v>444.56</v>
      </c>
      <c r="B2731" s="206">
        <v>466.93375880000002</v>
      </c>
      <c r="C2731" s="206">
        <v>11.58936574</v>
      </c>
      <c r="D2731" s="206">
        <v>40.999709850000002</v>
      </c>
      <c r="E2731" s="206">
        <v>0</v>
      </c>
      <c r="F2731" s="206">
        <v>0.51050218540000003</v>
      </c>
      <c r="G2731" s="206">
        <v>57.960584009999998</v>
      </c>
      <c r="H2731" s="47">
        <v>0</v>
      </c>
      <c r="I2731" s="207">
        <f t="shared" si="210"/>
        <v>0</v>
      </c>
      <c r="J2731" s="47">
        <f t="shared" si="213"/>
        <v>577.99392058540013</v>
      </c>
      <c r="K2731" s="47">
        <f t="shared" si="214"/>
        <v>111.0601617854</v>
      </c>
      <c r="L2731" s="57">
        <f t="shared" si="211"/>
        <v>577.99392058540013</v>
      </c>
      <c r="M2731" s="57">
        <f t="shared" si="212"/>
        <v>111.0601617854</v>
      </c>
    </row>
    <row r="2732" spans="1:13">
      <c r="A2732" s="25">
        <v>444.58</v>
      </c>
      <c r="B2732" s="206">
        <v>467.20355230000001</v>
      </c>
      <c r="C2732" s="206">
        <v>11.589891740000001</v>
      </c>
      <c r="D2732" s="206">
        <v>41.02894843</v>
      </c>
      <c r="E2732" s="206">
        <v>0</v>
      </c>
      <c r="F2732" s="206">
        <v>1.5926048770000001</v>
      </c>
      <c r="G2732" s="206">
        <v>57.961001060000001</v>
      </c>
      <c r="H2732" s="47">
        <v>0</v>
      </c>
      <c r="I2732" s="207">
        <f t="shared" si="210"/>
        <v>0</v>
      </c>
      <c r="J2732" s="47">
        <f t="shared" si="213"/>
        <v>579.375998407</v>
      </c>
      <c r="K2732" s="47">
        <f t="shared" si="214"/>
        <v>112.172446107</v>
      </c>
      <c r="L2732" s="57">
        <f t="shared" si="211"/>
        <v>579.375998407</v>
      </c>
      <c r="M2732" s="57">
        <f t="shared" si="212"/>
        <v>112.172446107</v>
      </c>
    </row>
    <row r="2733" spans="1:13">
      <c r="A2733" s="25">
        <v>444.6</v>
      </c>
      <c r="B2733" s="206">
        <v>467.87160210000002</v>
      </c>
      <c r="C2733" s="206">
        <v>11.59039282</v>
      </c>
      <c r="D2733" s="206">
        <v>41.093202300000002</v>
      </c>
      <c r="E2733" s="206">
        <v>0</v>
      </c>
      <c r="F2733" s="206">
        <v>3.9734121980000001</v>
      </c>
      <c r="G2733" s="206">
        <v>57.961318540000001</v>
      </c>
      <c r="H2733" s="47">
        <v>0</v>
      </c>
      <c r="I2733" s="207">
        <f t="shared" si="210"/>
        <v>0</v>
      </c>
      <c r="J2733" s="47">
        <f t="shared" si="213"/>
        <v>582.48992795799995</v>
      </c>
      <c r="K2733" s="47">
        <f t="shared" si="214"/>
        <v>114.61832585799999</v>
      </c>
      <c r="L2733" s="57">
        <f t="shared" si="211"/>
        <v>582.48992795799995</v>
      </c>
      <c r="M2733" s="57">
        <f t="shared" si="212"/>
        <v>114.61832585799999</v>
      </c>
    </row>
    <row r="2734" spans="1:13">
      <c r="A2734" s="25">
        <v>444.62</v>
      </c>
      <c r="B2734" s="206">
        <v>469.15721400000001</v>
      </c>
      <c r="C2734" s="206">
        <v>11.59083671</v>
      </c>
      <c r="D2734" s="206">
        <v>41.211767109999997</v>
      </c>
      <c r="E2734" s="206">
        <v>0</v>
      </c>
      <c r="F2734" s="206">
        <v>7.9480413719999996</v>
      </c>
      <c r="G2734" s="206">
        <v>57.961407280000003</v>
      </c>
      <c r="H2734" s="47">
        <v>0</v>
      </c>
      <c r="I2734" s="207">
        <f t="shared" si="210"/>
        <v>0</v>
      </c>
      <c r="J2734" s="47">
        <f t="shared" si="213"/>
        <v>587.86926647200005</v>
      </c>
      <c r="K2734" s="47">
        <f t="shared" si="214"/>
        <v>118.712052472</v>
      </c>
      <c r="L2734" s="57">
        <f t="shared" si="211"/>
        <v>587.86926647200005</v>
      </c>
      <c r="M2734" s="57">
        <f t="shared" si="212"/>
        <v>118.712052472</v>
      </c>
    </row>
    <row r="2735" spans="1:13">
      <c r="A2735" s="25">
        <v>444.64</v>
      </c>
      <c r="B2735" s="206">
        <v>471.20117299999998</v>
      </c>
      <c r="C2735" s="206">
        <v>11.591230230000001</v>
      </c>
      <c r="D2735" s="206">
        <v>41.397024350000002</v>
      </c>
      <c r="E2735" s="206">
        <v>0</v>
      </c>
      <c r="F2735" s="206">
        <v>12.81361933</v>
      </c>
      <c r="G2735" s="206">
        <v>57.96129457</v>
      </c>
      <c r="H2735" s="47">
        <v>0</v>
      </c>
      <c r="I2735" s="207">
        <f t="shared" si="210"/>
        <v>0</v>
      </c>
      <c r="J2735" s="47">
        <f t="shared" si="213"/>
        <v>594.96434148000003</v>
      </c>
      <c r="K2735" s="47">
        <f t="shared" si="214"/>
        <v>123.76316847999999</v>
      </c>
      <c r="L2735" s="57">
        <f t="shared" si="211"/>
        <v>594.96434148000003</v>
      </c>
      <c r="M2735" s="57">
        <f t="shared" si="212"/>
        <v>123.76316847999999</v>
      </c>
    </row>
    <row r="2736" spans="1:13">
      <c r="A2736" s="25">
        <v>444.66</v>
      </c>
      <c r="B2736" s="206">
        <v>474.03644609999998</v>
      </c>
      <c r="C2736" s="206">
        <v>11.59162188</v>
      </c>
      <c r="D2736" s="206">
        <v>41.651860900000003</v>
      </c>
      <c r="E2736" s="206">
        <v>0</v>
      </c>
      <c r="F2736" s="206">
        <v>16.865099820000001</v>
      </c>
      <c r="G2736" s="206">
        <v>57.961174409999998</v>
      </c>
      <c r="H2736" s="47">
        <v>0</v>
      </c>
      <c r="I2736" s="207">
        <f t="shared" si="210"/>
        <v>0</v>
      </c>
      <c r="J2736" s="47">
        <f t="shared" si="213"/>
        <v>602.10620310999991</v>
      </c>
      <c r="K2736" s="47">
        <f t="shared" si="214"/>
        <v>128.06975700999999</v>
      </c>
      <c r="L2736" s="57">
        <f t="shared" si="211"/>
        <v>602.10620310999991</v>
      </c>
      <c r="M2736" s="57">
        <f t="shared" si="212"/>
        <v>128.06975700999999</v>
      </c>
    </row>
    <row r="2737" spans="1:13">
      <c r="A2737" s="25">
        <v>444.68</v>
      </c>
      <c r="B2737" s="206">
        <v>477.56786599999998</v>
      </c>
      <c r="C2737" s="206">
        <v>11.59206867</v>
      </c>
      <c r="D2737" s="206">
        <v>41.967899150000001</v>
      </c>
      <c r="E2737" s="206">
        <v>0</v>
      </c>
      <c r="F2737" s="206">
        <v>18.700672390000001</v>
      </c>
      <c r="G2737" s="206">
        <v>57.961274889999999</v>
      </c>
      <c r="H2737" s="47">
        <v>0</v>
      </c>
      <c r="I2737" s="207">
        <f t="shared" si="210"/>
        <v>0</v>
      </c>
      <c r="J2737" s="47">
        <f t="shared" si="213"/>
        <v>607.78978110000003</v>
      </c>
      <c r="K2737" s="47">
        <f t="shared" si="214"/>
        <v>130.22191509999999</v>
      </c>
      <c r="L2737" s="57">
        <f t="shared" si="211"/>
        <v>607.78978110000003</v>
      </c>
      <c r="M2737" s="57">
        <f t="shared" si="212"/>
        <v>130.22191509999999</v>
      </c>
    </row>
    <row r="2738" spans="1:13">
      <c r="A2738" s="25">
        <v>444.7</v>
      </c>
      <c r="B2738" s="206">
        <v>481.57527690000001</v>
      </c>
      <c r="C2738" s="206">
        <v>11.59258127</v>
      </c>
      <c r="D2738" s="206">
        <v>42.32580265</v>
      </c>
      <c r="E2738" s="206">
        <v>0</v>
      </c>
      <c r="F2738" s="206">
        <v>18.635578290000002</v>
      </c>
      <c r="G2738" s="206">
        <v>57.961638720000003</v>
      </c>
      <c r="H2738" s="47">
        <v>0</v>
      </c>
      <c r="I2738" s="207">
        <f t="shared" si="210"/>
        <v>0</v>
      </c>
      <c r="J2738" s="47">
        <f t="shared" si="213"/>
        <v>612.09087782999995</v>
      </c>
      <c r="K2738" s="47">
        <f t="shared" si="214"/>
        <v>130.51560093000001</v>
      </c>
      <c r="L2738" s="57">
        <f t="shared" si="211"/>
        <v>612.09087782999995</v>
      </c>
      <c r="M2738" s="57">
        <f t="shared" si="212"/>
        <v>130.51560093000001</v>
      </c>
    </row>
    <row r="2739" spans="1:13">
      <c r="A2739" s="25">
        <v>444.72</v>
      </c>
      <c r="B2739" s="206">
        <v>485.74762509999999</v>
      </c>
      <c r="C2739" s="206">
        <v>11.59308878</v>
      </c>
      <c r="D2739" s="206">
        <v>42.698289889999998</v>
      </c>
      <c r="E2739" s="206">
        <v>0</v>
      </c>
      <c r="F2739" s="206">
        <v>18.199393839999999</v>
      </c>
      <c r="G2739" s="206">
        <v>57.96198227</v>
      </c>
      <c r="H2739" s="47">
        <v>0</v>
      </c>
      <c r="I2739" s="207">
        <f t="shared" si="210"/>
        <v>0</v>
      </c>
      <c r="J2739" s="47">
        <f t="shared" si="213"/>
        <v>616.20037988000001</v>
      </c>
      <c r="K2739" s="47">
        <f t="shared" si="214"/>
        <v>130.45275477999999</v>
      </c>
      <c r="L2739" s="57">
        <f t="shared" si="211"/>
        <v>616.20037988000001</v>
      </c>
      <c r="M2739" s="57">
        <f t="shared" si="212"/>
        <v>130.45275477999999</v>
      </c>
    </row>
    <row r="2740" spans="1:13">
      <c r="A2740" s="25">
        <v>444.74</v>
      </c>
      <c r="B2740" s="206">
        <v>489.74017670000001</v>
      </c>
      <c r="C2740" s="206">
        <v>11.593451079999999</v>
      </c>
      <c r="D2740" s="206">
        <v>43.055152620000001</v>
      </c>
      <c r="E2740" s="206">
        <v>0</v>
      </c>
      <c r="F2740" s="206">
        <v>18.039298710000001</v>
      </c>
      <c r="G2740" s="206">
        <v>57.96174516</v>
      </c>
      <c r="H2740" s="47">
        <v>0</v>
      </c>
      <c r="I2740" s="207">
        <f t="shared" si="210"/>
        <v>0</v>
      </c>
      <c r="J2740" s="47">
        <f t="shared" si="213"/>
        <v>620.38982427000008</v>
      </c>
      <c r="K2740" s="47">
        <f t="shared" si="214"/>
        <v>130.64964757000001</v>
      </c>
      <c r="L2740" s="57">
        <f t="shared" si="211"/>
        <v>620.38982427000008</v>
      </c>
      <c r="M2740" s="57">
        <f t="shared" si="212"/>
        <v>130.64964757000001</v>
      </c>
    </row>
    <row r="2741" spans="1:13">
      <c r="A2741" s="25">
        <v>444.76</v>
      </c>
      <c r="B2741" s="206">
        <v>493.23483040000002</v>
      </c>
      <c r="C2741" s="206">
        <v>11.59351809</v>
      </c>
      <c r="D2741" s="206">
        <v>43.36851781</v>
      </c>
      <c r="E2741" s="206">
        <v>0</v>
      </c>
      <c r="F2741" s="206">
        <v>17.07261244</v>
      </c>
      <c r="G2741" s="206">
        <v>57.960327169999999</v>
      </c>
      <c r="H2741" s="47">
        <v>0</v>
      </c>
      <c r="I2741" s="207">
        <f t="shared" si="210"/>
        <v>0</v>
      </c>
      <c r="J2741" s="47">
        <f t="shared" si="213"/>
        <v>623.2298059100001</v>
      </c>
      <c r="K2741" s="47">
        <f t="shared" si="214"/>
        <v>129.99497551000002</v>
      </c>
      <c r="L2741" s="57">
        <f t="shared" si="211"/>
        <v>623.2298059100001</v>
      </c>
      <c r="M2741" s="57">
        <f t="shared" si="212"/>
        <v>129.99497551000002</v>
      </c>
    </row>
    <row r="2742" spans="1:13">
      <c r="A2742" s="25">
        <v>444.78</v>
      </c>
      <c r="B2742" s="206">
        <v>495.97944589999997</v>
      </c>
      <c r="C2742" s="206">
        <v>11.59323594</v>
      </c>
      <c r="D2742" s="206">
        <v>43.616235080000003</v>
      </c>
      <c r="E2742" s="206">
        <v>0</v>
      </c>
      <c r="F2742" s="206">
        <v>14.115567739999999</v>
      </c>
      <c r="G2742" s="206">
        <v>57.957512870000002</v>
      </c>
      <c r="H2742" s="47">
        <v>0</v>
      </c>
      <c r="I2742" s="207">
        <f t="shared" si="210"/>
        <v>0</v>
      </c>
      <c r="J2742" s="47">
        <f t="shared" si="213"/>
        <v>623.26199752999992</v>
      </c>
      <c r="K2742" s="47">
        <f t="shared" si="214"/>
        <v>127.28255163</v>
      </c>
      <c r="L2742" s="57">
        <f t="shared" si="211"/>
        <v>623.26199752999992</v>
      </c>
      <c r="M2742" s="57">
        <f t="shared" si="212"/>
        <v>127.28255163</v>
      </c>
    </row>
    <row r="2743" spans="1:13">
      <c r="A2743" s="25">
        <v>444.8</v>
      </c>
      <c r="B2743" s="206">
        <v>497.79336840000002</v>
      </c>
      <c r="C2743" s="206">
        <v>11.592762349999999</v>
      </c>
      <c r="D2743" s="206">
        <v>43.782286429999999</v>
      </c>
      <c r="E2743" s="206">
        <v>0</v>
      </c>
      <c r="F2743" s="206">
        <v>9.6259529260000001</v>
      </c>
      <c r="G2743" s="206">
        <v>57.95393309</v>
      </c>
      <c r="H2743" s="47">
        <v>0</v>
      </c>
      <c r="I2743" s="207">
        <f t="shared" si="210"/>
        <v>0</v>
      </c>
      <c r="J2743" s="47">
        <f t="shared" si="213"/>
        <v>620.74830319599994</v>
      </c>
      <c r="K2743" s="47">
        <f t="shared" si="214"/>
        <v>122.954934796</v>
      </c>
      <c r="L2743" s="57">
        <f t="shared" si="211"/>
        <v>620.74830319599994</v>
      </c>
      <c r="M2743" s="57">
        <f t="shared" si="212"/>
        <v>122.954934796</v>
      </c>
    </row>
    <row r="2744" spans="1:13">
      <c r="A2744" s="25">
        <v>444.82</v>
      </c>
      <c r="B2744" s="206">
        <v>498.55219090000003</v>
      </c>
      <c r="C2744" s="206">
        <v>11.592457449999999</v>
      </c>
      <c r="D2744" s="206">
        <v>43.855455480000003</v>
      </c>
      <c r="E2744" s="206">
        <v>0</v>
      </c>
      <c r="F2744" s="206">
        <v>5.2720114279999999</v>
      </c>
      <c r="G2744" s="206">
        <v>57.951028020000003</v>
      </c>
      <c r="H2744" s="47">
        <v>0</v>
      </c>
      <c r="I2744" s="207">
        <f t="shared" si="210"/>
        <v>0</v>
      </c>
      <c r="J2744" s="47">
        <f t="shared" si="213"/>
        <v>617.22314327800007</v>
      </c>
      <c r="K2744" s="47">
        <f t="shared" si="214"/>
        <v>118.67095237800001</v>
      </c>
      <c r="L2744" s="57">
        <f t="shared" si="211"/>
        <v>617.22314327800007</v>
      </c>
      <c r="M2744" s="57">
        <f t="shared" si="212"/>
        <v>118.67095237800001</v>
      </c>
    </row>
    <row r="2745" spans="1:13">
      <c r="A2745" s="25">
        <v>444.84</v>
      </c>
      <c r="B2745" s="206">
        <v>498.18315189999998</v>
      </c>
      <c r="C2745" s="206">
        <v>11.59266058</v>
      </c>
      <c r="D2745" s="206">
        <v>43.82907737</v>
      </c>
      <c r="E2745" s="206">
        <v>0</v>
      </c>
      <c r="F2745" s="206">
        <v>2.2942356510000002</v>
      </c>
      <c r="G2745" s="206">
        <v>57.950154789999999</v>
      </c>
      <c r="H2745" s="47">
        <v>0</v>
      </c>
      <c r="I2745" s="207">
        <f t="shared" si="210"/>
        <v>0</v>
      </c>
      <c r="J2745" s="47">
        <f t="shared" si="213"/>
        <v>613.84928029100001</v>
      </c>
      <c r="K2745" s="47">
        <f t="shared" si="214"/>
        <v>115.666128391</v>
      </c>
      <c r="L2745" s="57">
        <f t="shared" si="211"/>
        <v>613.84928029100001</v>
      </c>
      <c r="M2745" s="57">
        <f t="shared" si="212"/>
        <v>115.666128391</v>
      </c>
    </row>
    <row r="2746" spans="1:13">
      <c r="A2746" s="25">
        <v>444.86</v>
      </c>
      <c r="B2746" s="206">
        <v>496.69179250000002</v>
      </c>
      <c r="C2746" s="206">
        <v>11.5934215</v>
      </c>
      <c r="D2746" s="206">
        <v>43.703570229999997</v>
      </c>
      <c r="E2746" s="206">
        <v>0</v>
      </c>
      <c r="F2746" s="206">
        <v>0.79004031659999996</v>
      </c>
      <c r="G2746" s="206">
        <v>57.95151216</v>
      </c>
      <c r="H2746" s="47">
        <v>0</v>
      </c>
      <c r="I2746" s="207">
        <f t="shared" si="210"/>
        <v>0</v>
      </c>
      <c r="J2746" s="47">
        <f t="shared" si="213"/>
        <v>610.73033670659993</v>
      </c>
      <c r="K2746" s="47">
        <f t="shared" si="214"/>
        <v>114.03854420659999</v>
      </c>
      <c r="L2746" s="57">
        <f t="shared" si="211"/>
        <v>610.73033670659993</v>
      </c>
      <c r="M2746" s="57">
        <f t="shared" si="212"/>
        <v>114.03854420659999</v>
      </c>
    </row>
    <row r="2747" spans="1:13">
      <c r="A2747" s="25">
        <v>444.88</v>
      </c>
      <c r="B2747" s="206">
        <v>494.20471909999998</v>
      </c>
      <c r="C2747" s="206">
        <v>11.59448023</v>
      </c>
      <c r="D2747" s="206">
        <v>43.49021698</v>
      </c>
      <c r="E2747" s="206">
        <v>0</v>
      </c>
      <c r="F2747" s="206">
        <v>0.21495102699999999</v>
      </c>
      <c r="G2747" s="206">
        <v>57.954059579999999</v>
      </c>
      <c r="H2747" s="47">
        <v>0</v>
      </c>
      <c r="I2747" s="207">
        <f t="shared" si="210"/>
        <v>0</v>
      </c>
      <c r="J2747" s="47">
        <f t="shared" si="213"/>
        <v>607.458426917</v>
      </c>
      <c r="K2747" s="47">
        <f t="shared" si="214"/>
        <v>113.25370781699999</v>
      </c>
      <c r="L2747" s="57">
        <f t="shared" si="211"/>
        <v>607.458426917</v>
      </c>
      <c r="M2747" s="57">
        <f t="shared" si="212"/>
        <v>113.25370781699999</v>
      </c>
    </row>
    <row r="2748" spans="1:13">
      <c r="A2748" s="25">
        <v>444.9</v>
      </c>
      <c r="B2748" s="206">
        <v>490.9866561</v>
      </c>
      <c r="C2748" s="206">
        <v>11.595527540000001</v>
      </c>
      <c r="D2748" s="206">
        <v>43.212496809999998</v>
      </c>
      <c r="E2748" s="206">
        <v>0</v>
      </c>
      <c r="F2748" s="206">
        <v>4.617843361E-2</v>
      </c>
      <c r="G2748" s="206">
        <v>57.956556489999997</v>
      </c>
      <c r="H2748" s="47">
        <v>0</v>
      </c>
      <c r="I2748" s="207">
        <f t="shared" si="210"/>
        <v>0</v>
      </c>
      <c r="J2748" s="47">
        <f t="shared" si="213"/>
        <v>603.79741537360997</v>
      </c>
      <c r="K2748" s="47">
        <f t="shared" si="214"/>
        <v>112.81075927360999</v>
      </c>
      <c r="L2748" s="57">
        <f t="shared" si="211"/>
        <v>603.79741537360997</v>
      </c>
      <c r="M2748" s="57">
        <f t="shared" si="212"/>
        <v>112.81075927360999</v>
      </c>
    </row>
    <row r="2749" spans="1:13">
      <c r="A2749" s="25">
        <v>444.92</v>
      </c>
      <c r="B2749" s="206">
        <v>487.40390500000001</v>
      </c>
      <c r="C2749" s="206">
        <v>11.59645018</v>
      </c>
      <c r="D2749" s="206">
        <v>42.902710130000003</v>
      </c>
      <c r="E2749" s="206">
        <v>0</v>
      </c>
      <c r="F2749" s="206">
        <v>7.8344519600000006E-3</v>
      </c>
      <c r="G2749" s="206">
        <v>57.958536879999997</v>
      </c>
      <c r="H2749" s="47">
        <v>0</v>
      </c>
      <c r="I2749" s="207">
        <f t="shared" si="210"/>
        <v>0</v>
      </c>
      <c r="J2749" s="47">
        <f t="shared" si="213"/>
        <v>599.86943664195996</v>
      </c>
      <c r="K2749" s="47">
        <f t="shared" si="214"/>
        <v>112.46553164196</v>
      </c>
      <c r="L2749" s="57">
        <f t="shared" si="211"/>
        <v>599.86943664195996</v>
      </c>
      <c r="M2749" s="57">
        <f t="shared" si="212"/>
        <v>112.46553164196</v>
      </c>
    </row>
    <row r="2750" spans="1:13">
      <c r="A2750" s="25">
        <v>444.94</v>
      </c>
      <c r="B2750" s="206">
        <v>483.84566369999999</v>
      </c>
      <c r="C2750" s="206">
        <v>11.597315890000001</v>
      </c>
      <c r="D2750" s="206">
        <v>42.595067090000001</v>
      </c>
      <c r="E2750" s="206">
        <v>0</v>
      </c>
      <c r="F2750" s="206">
        <v>1.049379869E-3</v>
      </c>
      <c r="G2750" s="206">
        <v>57.960237659999997</v>
      </c>
      <c r="H2750" s="47">
        <v>0</v>
      </c>
      <c r="I2750" s="207">
        <f t="shared" si="210"/>
        <v>0</v>
      </c>
      <c r="J2750" s="47">
        <f t="shared" si="213"/>
        <v>595.9993337198689</v>
      </c>
      <c r="K2750" s="47">
        <f t="shared" si="214"/>
        <v>112.153670019869</v>
      </c>
      <c r="L2750" s="57">
        <f t="shared" si="211"/>
        <v>595.9993337198689</v>
      </c>
      <c r="M2750" s="57">
        <f t="shared" si="212"/>
        <v>112.153670019869</v>
      </c>
    </row>
    <row r="2751" spans="1:13">
      <c r="A2751" s="25">
        <v>444.96</v>
      </c>
      <c r="B2751" s="206">
        <v>480.64137879999998</v>
      </c>
      <c r="C2751" s="206">
        <v>11.598187579999999</v>
      </c>
      <c r="D2751" s="206">
        <v>42.318538009999997</v>
      </c>
      <c r="E2751" s="206">
        <v>0</v>
      </c>
      <c r="F2751" s="206">
        <v>1.1098214880000001E-4</v>
      </c>
      <c r="G2751" s="206">
        <v>57.961843479999999</v>
      </c>
      <c r="H2751" s="47">
        <v>0</v>
      </c>
      <c r="I2751" s="207">
        <f t="shared" si="210"/>
        <v>0</v>
      </c>
      <c r="J2751" s="47">
        <f t="shared" si="213"/>
        <v>592.52005885214874</v>
      </c>
      <c r="K2751" s="47">
        <f t="shared" si="214"/>
        <v>111.87868005214879</v>
      </c>
      <c r="L2751" s="57">
        <f t="shared" si="211"/>
        <v>592.52005885214874</v>
      </c>
      <c r="M2751" s="57">
        <f t="shared" si="212"/>
        <v>111.87868005214879</v>
      </c>
    </row>
    <row r="2752" spans="1:13">
      <c r="A2752" s="25">
        <v>444.98</v>
      </c>
      <c r="B2752" s="206">
        <v>478.01217300000002</v>
      </c>
      <c r="C2752" s="206">
        <v>11.599018239999999</v>
      </c>
      <c r="D2752" s="206">
        <v>42.092644839999998</v>
      </c>
      <c r="E2752" s="206">
        <v>0</v>
      </c>
      <c r="F2752" s="206">
        <v>1.2219940419999999E-7</v>
      </c>
      <c r="G2752" s="206">
        <v>57.963070649999999</v>
      </c>
      <c r="H2752" s="47">
        <v>0</v>
      </c>
      <c r="I2752" s="207">
        <f t="shared" si="210"/>
        <v>0</v>
      </c>
      <c r="J2752" s="47">
        <f t="shared" si="213"/>
        <v>589.66690685219942</v>
      </c>
      <c r="K2752" s="47">
        <f t="shared" si="214"/>
        <v>111.6547338521994</v>
      </c>
      <c r="L2752" s="57">
        <f t="shared" si="211"/>
        <v>589.66690685219942</v>
      </c>
      <c r="M2752" s="57">
        <f t="shared" si="212"/>
        <v>111.6547338521994</v>
      </c>
    </row>
    <row r="2753" spans="1:13">
      <c r="A2753" s="25">
        <v>445</v>
      </c>
      <c r="B2753" s="206">
        <v>476.07039200000003</v>
      </c>
      <c r="C2753" s="206">
        <v>11.59971374</v>
      </c>
      <c r="D2753" s="206">
        <v>41.92737185</v>
      </c>
      <c r="E2753" s="206">
        <v>0</v>
      </c>
      <c r="F2753" s="206">
        <v>0</v>
      </c>
      <c r="G2753" s="206">
        <v>57.96345144</v>
      </c>
      <c r="H2753" s="47">
        <v>0</v>
      </c>
      <c r="I2753" s="207">
        <f t="shared" si="210"/>
        <v>0</v>
      </c>
      <c r="J2753" s="47">
        <f t="shared" si="213"/>
        <v>587.56092903000001</v>
      </c>
      <c r="K2753" s="47">
        <f t="shared" si="214"/>
        <v>111.49053703</v>
      </c>
      <c r="L2753" s="57">
        <f t="shared" si="211"/>
        <v>587.56092903000001</v>
      </c>
      <c r="M2753" s="57">
        <f t="shared" si="212"/>
        <v>111.49053703</v>
      </c>
    </row>
    <row r="2754" spans="1:13">
      <c r="A2754" s="25">
        <v>445.02</v>
      </c>
      <c r="B2754" s="206">
        <v>474.84913299999999</v>
      </c>
      <c r="C2754" s="206">
        <v>11.600248280000001</v>
      </c>
      <c r="D2754" s="206">
        <v>41.82567821</v>
      </c>
      <c r="E2754" s="206">
        <v>0</v>
      </c>
      <c r="F2754" s="206">
        <v>0</v>
      </c>
      <c r="G2754" s="206">
        <v>57.962844269999998</v>
      </c>
      <c r="H2754" s="47">
        <v>0</v>
      </c>
      <c r="I2754" s="207">
        <f t="shared" si="210"/>
        <v>0</v>
      </c>
      <c r="J2754" s="47">
        <f t="shared" si="213"/>
        <v>586.23790375999999</v>
      </c>
      <c r="K2754" s="47">
        <f t="shared" si="214"/>
        <v>111.38877076</v>
      </c>
      <c r="L2754" s="57">
        <f t="shared" si="211"/>
        <v>586.23790375999999</v>
      </c>
      <c r="M2754" s="57">
        <f t="shared" si="212"/>
        <v>111.38877076</v>
      </c>
    </row>
    <row r="2755" spans="1:13">
      <c r="A2755" s="25">
        <v>445.04</v>
      </c>
      <c r="B2755" s="206">
        <v>474.33080840000002</v>
      </c>
      <c r="C2755" s="206">
        <v>11.60071531</v>
      </c>
      <c r="D2755" s="206">
        <v>41.785972090000001</v>
      </c>
      <c r="E2755" s="206">
        <v>0</v>
      </c>
      <c r="F2755" s="206">
        <v>0</v>
      </c>
      <c r="G2755" s="206">
        <v>57.961661169999999</v>
      </c>
      <c r="H2755" s="47">
        <v>0</v>
      </c>
      <c r="I2755" s="207">
        <f t="shared" ref="I2755:I2818" si="215">H2755/K2755</f>
        <v>0</v>
      </c>
      <c r="J2755" s="47">
        <f t="shared" si="213"/>
        <v>585.67915697000001</v>
      </c>
      <c r="K2755" s="47">
        <f t="shared" si="214"/>
        <v>111.34834857</v>
      </c>
      <c r="L2755" s="57">
        <f t="shared" ref="L2755:L2818" si="216">J2755+H2755</f>
        <v>585.67915697000001</v>
      </c>
      <c r="M2755" s="57">
        <f t="shared" ref="M2755:M2818" si="217">K2755+H2755</f>
        <v>111.34834857</v>
      </c>
    </row>
    <row r="2756" spans="1:13">
      <c r="A2756" s="25">
        <v>445.06</v>
      </c>
      <c r="B2756" s="206">
        <v>474.4563594</v>
      </c>
      <c r="C2756" s="206">
        <v>11.601291229999999</v>
      </c>
      <c r="D2756" s="206">
        <v>41.80294542</v>
      </c>
      <c r="E2756" s="206">
        <v>0</v>
      </c>
      <c r="F2756" s="206">
        <v>1.351466372E-14</v>
      </c>
      <c r="G2756" s="206">
        <v>57.960698690000001</v>
      </c>
      <c r="H2756" s="47">
        <v>0</v>
      </c>
      <c r="I2756" s="207">
        <f t="shared" si="215"/>
        <v>0</v>
      </c>
      <c r="J2756" s="47">
        <f t="shared" ref="J2756:J2819" si="218">SUM(B2756:G2756)</f>
        <v>585.82129473999998</v>
      </c>
      <c r="K2756" s="47">
        <f t="shared" ref="K2756:K2819" si="219">SUM(C2756:G2756)</f>
        <v>111.36493534000002</v>
      </c>
      <c r="L2756" s="57">
        <f t="shared" si="216"/>
        <v>585.82129473999998</v>
      </c>
      <c r="M2756" s="57">
        <f t="shared" si="217"/>
        <v>111.36493534000002</v>
      </c>
    </row>
    <row r="2757" spans="1:13">
      <c r="A2757" s="25">
        <v>445.08</v>
      </c>
      <c r="B2757" s="206">
        <v>475.11581669999998</v>
      </c>
      <c r="C2757" s="206">
        <v>11.60213223</v>
      </c>
      <c r="D2757" s="206">
        <v>41.86681274</v>
      </c>
      <c r="E2757" s="206">
        <v>0</v>
      </c>
      <c r="F2757" s="206">
        <v>0</v>
      </c>
      <c r="G2757" s="206">
        <v>57.960677019999999</v>
      </c>
      <c r="H2757" s="47">
        <v>0</v>
      </c>
      <c r="I2757" s="207">
        <f t="shared" si="215"/>
        <v>0</v>
      </c>
      <c r="J2757" s="47">
        <f t="shared" si="218"/>
        <v>586.54543869000008</v>
      </c>
      <c r="K2757" s="47">
        <f t="shared" si="219"/>
        <v>111.42962199</v>
      </c>
      <c r="L2757" s="57">
        <f t="shared" si="216"/>
        <v>586.54543869000008</v>
      </c>
      <c r="M2757" s="57">
        <f t="shared" si="217"/>
        <v>111.42962199</v>
      </c>
    </row>
    <row r="2758" spans="1:13">
      <c r="A2758" s="25">
        <v>445.1</v>
      </c>
      <c r="B2758" s="206">
        <v>476.13440480000003</v>
      </c>
      <c r="C2758" s="206">
        <v>11.60326075</v>
      </c>
      <c r="D2758" s="206">
        <v>41.96216175</v>
      </c>
      <c r="E2758" s="206">
        <v>0</v>
      </c>
      <c r="F2758" s="206">
        <v>0</v>
      </c>
      <c r="G2758" s="206">
        <v>57.961752670000003</v>
      </c>
      <c r="H2758" s="47">
        <v>0</v>
      </c>
      <c r="I2758" s="207">
        <f t="shared" si="215"/>
        <v>0</v>
      </c>
      <c r="J2758" s="47">
        <f t="shared" si="218"/>
        <v>587.66157997000005</v>
      </c>
      <c r="K2758" s="47">
        <f t="shared" si="219"/>
        <v>111.52717516999999</v>
      </c>
      <c r="L2758" s="57">
        <f t="shared" si="216"/>
        <v>587.66157997000005</v>
      </c>
      <c r="M2758" s="57">
        <f t="shared" si="217"/>
        <v>111.52717516999999</v>
      </c>
    </row>
    <row r="2759" spans="1:13">
      <c r="A2759" s="25">
        <v>445.12</v>
      </c>
      <c r="B2759" s="206">
        <v>477.27393749999999</v>
      </c>
      <c r="C2759" s="206">
        <v>11.60454315</v>
      </c>
      <c r="D2759" s="206">
        <v>42.068088459999998</v>
      </c>
      <c r="E2759" s="206">
        <v>0</v>
      </c>
      <c r="F2759" s="206">
        <v>0</v>
      </c>
      <c r="G2759" s="206">
        <v>57.963425530000002</v>
      </c>
      <c r="H2759" s="47">
        <v>0</v>
      </c>
      <c r="I2759" s="207">
        <f t="shared" si="215"/>
        <v>0</v>
      </c>
      <c r="J2759" s="47">
        <f t="shared" si="218"/>
        <v>588.90999463999992</v>
      </c>
      <c r="K2759" s="47">
        <f t="shared" si="219"/>
        <v>111.63605713999999</v>
      </c>
      <c r="L2759" s="57">
        <f t="shared" si="216"/>
        <v>588.90999463999992</v>
      </c>
      <c r="M2759" s="57">
        <f t="shared" si="217"/>
        <v>111.63605713999999</v>
      </c>
    </row>
    <row r="2760" spans="1:13">
      <c r="A2760" s="25">
        <v>445.14</v>
      </c>
      <c r="B2760" s="206">
        <v>478.26243160000001</v>
      </c>
      <c r="C2760" s="206">
        <v>11.605797430000001</v>
      </c>
      <c r="D2760" s="206">
        <v>42.160734679999997</v>
      </c>
      <c r="E2760" s="206">
        <v>0</v>
      </c>
      <c r="F2760" s="206">
        <v>0</v>
      </c>
      <c r="G2760" s="206">
        <v>57.96498124</v>
      </c>
      <c r="H2760" s="47">
        <v>0</v>
      </c>
      <c r="I2760" s="207">
        <f t="shared" si="215"/>
        <v>0</v>
      </c>
      <c r="J2760" s="47">
        <f t="shared" si="218"/>
        <v>589.99394495000001</v>
      </c>
      <c r="K2760" s="47">
        <f t="shared" si="219"/>
        <v>111.73151335</v>
      </c>
      <c r="L2760" s="57">
        <f t="shared" si="216"/>
        <v>589.99394495000001</v>
      </c>
      <c r="M2760" s="57">
        <f t="shared" si="217"/>
        <v>111.73151335</v>
      </c>
    </row>
    <row r="2761" spans="1:13">
      <c r="A2761" s="25">
        <v>445.16</v>
      </c>
      <c r="B2761" s="206">
        <v>478.845618</v>
      </c>
      <c r="C2761" s="206">
        <v>11.606926550000001</v>
      </c>
      <c r="D2761" s="206">
        <v>42.217740929999998</v>
      </c>
      <c r="E2761" s="206">
        <v>0</v>
      </c>
      <c r="F2761" s="206">
        <v>0</v>
      </c>
      <c r="G2761" s="206">
        <v>57.966035740000002</v>
      </c>
      <c r="H2761" s="47">
        <v>0</v>
      </c>
      <c r="I2761" s="207">
        <f t="shared" si="215"/>
        <v>0</v>
      </c>
      <c r="J2761" s="47">
        <f t="shared" si="218"/>
        <v>590.63632122000013</v>
      </c>
      <c r="K2761" s="47">
        <f t="shared" si="219"/>
        <v>111.79070322000001</v>
      </c>
      <c r="L2761" s="57">
        <f t="shared" si="216"/>
        <v>590.63632122000013</v>
      </c>
      <c r="M2761" s="57">
        <f t="shared" si="217"/>
        <v>111.79070322000001</v>
      </c>
    </row>
    <row r="2762" spans="1:13">
      <c r="A2762" s="25">
        <v>445.18</v>
      </c>
      <c r="B2762" s="206">
        <v>478.8367973</v>
      </c>
      <c r="C2762" s="206">
        <v>11.607952859999999</v>
      </c>
      <c r="D2762" s="206">
        <v>42.222619790000003</v>
      </c>
      <c r="E2762" s="206">
        <v>0</v>
      </c>
      <c r="F2762" s="206">
        <v>2.6780081180000002E-13</v>
      </c>
      <c r="G2762" s="206">
        <v>57.966679159999998</v>
      </c>
      <c r="H2762" s="47">
        <v>0</v>
      </c>
      <c r="I2762" s="207">
        <f t="shared" si="215"/>
        <v>0</v>
      </c>
      <c r="J2762" s="47">
        <f t="shared" si="218"/>
        <v>590.63404911000021</v>
      </c>
      <c r="K2762" s="47">
        <f t="shared" si="219"/>
        <v>111.79725181000026</v>
      </c>
      <c r="L2762" s="57">
        <f t="shared" si="216"/>
        <v>590.63404911000021</v>
      </c>
      <c r="M2762" s="57">
        <f t="shared" si="217"/>
        <v>111.79725181000026</v>
      </c>
    </row>
    <row r="2763" spans="1:13">
      <c r="A2763" s="25">
        <v>445.2</v>
      </c>
      <c r="B2763" s="206">
        <v>478.14240280000001</v>
      </c>
      <c r="C2763" s="206">
        <v>11.60894993</v>
      </c>
      <c r="D2763" s="206">
        <v>42.167055920000003</v>
      </c>
      <c r="E2763" s="206">
        <v>0</v>
      </c>
      <c r="F2763" s="206">
        <v>7.8756022260000003E-13</v>
      </c>
      <c r="G2763" s="206">
        <v>57.967205669999998</v>
      </c>
      <c r="H2763" s="47">
        <v>0</v>
      </c>
      <c r="I2763" s="207">
        <f t="shared" si="215"/>
        <v>0</v>
      </c>
      <c r="J2763" s="47">
        <f t="shared" si="218"/>
        <v>589.88561432000085</v>
      </c>
      <c r="K2763" s="47">
        <f t="shared" si="219"/>
        <v>111.74321152000078</v>
      </c>
      <c r="L2763" s="57">
        <f t="shared" si="216"/>
        <v>589.88561432000085</v>
      </c>
      <c r="M2763" s="57">
        <f t="shared" si="217"/>
        <v>111.74321152000078</v>
      </c>
    </row>
    <row r="2764" spans="1:13">
      <c r="A2764" s="25">
        <v>445.22</v>
      </c>
      <c r="B2764" s="206">
        <v>476.75242370000001</v>
      </c>
      <c r="C2764" s="206">
        <v>11.609955210000001</v>
      </c>
      <c r="D2764" s="206">
        <v>42.050120730000003</v>
      </c>
      <c r="E2764" s="206">
        <v>0</v>
      </c>
      <c r="F2764" s="206">
        <v>4.078527153E-14</v>
      </c>
      <c r="G2764" s="206">
        <v>57.967764940000002</v>
      </c>
      <c r="H2764" s="47">
        <v>0</v>
      </c>
      <c r="I2764" s="207">
        <f t="shared" si="215"/>
        <v>0</v>
      </c>
      <c r="J2764" s="47">
        <f t="shared" si="218"/>
        <v>588.38026458000013</v>
      </c>
      <c r="K2764" s="47">
        <f t="shared" si="219"/>
        <v>111.62784088000005</v>
      </c>
      <c r="L2764" s="57">
        <f t="shared" si="216"/>
        <v>588.38026458000013</v>
      </c>
      <c r="M2764" s="57">
        <f t="shared" si="217"/>
        <v>111.62784088000005</v>
      </c>
    </row>
    <row r="2765" spans="1:13">
      <c r="A2765" s="25">
        <v>445.24</v>
      </c>
      <c r="B2765" s="206">
        <v>474.6942492</v>
      </c>
      <c r="C2765" s="206">
        <v>11.61092764</v>
      </c>
      <c r="D2765" s="206">
        <v>41.874230849999996</v>
      </c>
      <c r="E2765" s="206">
        <v>0</v>
      </c>
      <c r="F2765" s="206">
        <v>0</v>
      </c>
      <c r="G2765" s="206">
        <v>57.96819318</v>
      </c>
      <c r="H2765" s="47">
        <v>0</v>
      </c>
      <c r="I2765" s="207">
        <f t="shared" si="215"/>
        <v>0</v>
      </c>
      <c r="J2765" s="47">
        <f t="shared" si="218"/>
        <v>586.14760086999991</v>
      </c>
      <c r="K2765" s="47">
        <f t="shared" si="219"/>
        <v>111.45335166999999</v>
      </c>
      <c r="L2765" s="57">
        <f t="shared" si="216"/>
        <v>586.14760086999991</v>
      </c>
      <c r="M2765" s="57">
        <f t="shared" si="217"/>
        <v>111.45335166999999</v>
      </c>
    </row>
    <row r="2766" spans="1:13">
      <c r="A2766" s="25">
        <v>445.26</v>
      </c>
      <c r="B2766" s="206">
        <v>471.96984880000002</v>
      </c>
      <c r="C2766" s="206">
        <v>11.61175534</v>
      </c>
      <c r="D2766" s="206">
        <v>41.639602670000002</v>
      </c>
      <c r="E2766" s="206">
        <v>0</v>
      </c>
      <c r="F2766" s="206">
        <v>6.5087900269999999E-13</v>
      </c>
      <c r="G2766" s="206">
        <v>57.968043520000002</v>
      </c>
      <c r="H2766" s="47">
        <v>0</v>
      </c>
      <c r="I2766" s="207">
        <f t="shared" si="215"/>
        <v>0</v>
      </c>
      <c r="J2766" s="47">
        <f t="shared" si="218"/>
        <v>583.18925033000073</v>
      </c>
      <c r="K2766" s="47">
        <f t="shared" si="219"/>
        <v>111.21940153000065</v>
      </c>
      <c r="L2766" s="57">
        <f t="shared" si="216"/>
        <v>583.18925033000073</v>
      </c>
      <c r="M2766" s="57">
        <f t="shared" si="217"/>
        <v>111.21940153000065</v>
      </c>
    </row>
    <row r="2767" spans="1:13">
      <c r="A2767" s="25">
        <v>445.28</v>
      </c>
      <c r="B2767" s="206">
        <v>468.53152299999999</v>
      </c>
      <c r="C2767" s="206">
        <v>11.61229808</v>
      </c>
      <c r="D2767" s="206">
        <v>41.342087319999997</v>
      </c>
      <c r="E2767" s="206">
        <v>0</v>
      </c>
      <c r="F2767" s="206">
        <v>2.3662198860000001E-13</v>
      </c>
      <c r="G2767" s="206">
        <v>57.966756109999999</v>
      </c>
      <c r="H2767" s="47">
        <v>0</v>
      </c>
      <c r="I2767" s="207">
        <f t="shared" si="215"/>
        <v>0</v>
      </c>
      <c r="J2767" s="47">
        <f t="shared" si="218"/>
        <v>579.4526645100002</v>
      </c>
      <c r="K2767" s="47">
        <f t="shared" si="219"/>
        <v>110.92114151000024</v>
      </c>
      <c r="L2767" s="57">
        <f t="shared" si="216"/>
        <v>579.4526645100002</v>
      </c>
      <c r="M2767" s="57">
        <f t="shared" si="217"/>
        <v>110.92114151000024</v>
      </c>
    </row>
    <row r="2768" spans="1:13">
      <c r="A2768" s="25">
        <v>445.3</v>
      </c>
      <c r="B2768" s="206">
        <v>464.346609</v>
      </c>
      <c r="C2768" s="206">
        <v>11.61248172</v>
      </c>
      <c r="D2768" s="206">
        <v>40.978824860000003</v>
      </c>
      <c r="E2768" s="206">
        <v>0</v>
      </c>
      <c r="F2768" s="206">
        <v>0</v>
      </c>
      <c r="G2768" s="206">
        <v>57.964034959999999</v>
      </c>
      <c r="H2768" s="47">
        <v>0</v>
      </c>
      <c r="I2768" s="207">
        <f t="shared" si="215"/>
        <v>0</v>
      </c>
      <c r="J2768" s="47">
        <f t="shared" si="218"/>
        <v>574.90195054000003</v>
      </c>
      <c r="K2768" s="47">
        <f t="shared" si="219"/>
        <v>110.55534154</v>
      </c>
      <c r="L2768" s="57">
        <f t="shared" si="216"/>
        <v>574.90195054000003</v>
      </c>
      <c r="M2768" s="57">
        <f t="shared" si="217"/>
        <v>110.55534154</v>
      </c>
    </row>
    <row r="2769" spans="1:13">
      <c r="A2769" s="25">
        <v>445.32</v>
      </c>
      <c r="B2769" s="206">
        <v>459.52128820000001</v>
      </c>
      <c r="C2769" s="206">
        <v>11.612440019999999</v>
      </c>
      <c r="D2769" s="206">
        <v>40.559087679999998</v>
      </c>
      <c r="E2769" s="206">
        <v>0</v>
      </c>
      <c r="F2769" s="206">
        <v>1.9415137519999999E-13</v>
      </c>
      <c r="G2769" s="206">
        <v>57.96041409</v>
      </c>
      <c r="H2769" s="47">
        <v>0</v>
      </c>
      <c r="I2769" s="207">
        <f t="shared" si="215"/>
        <v>0</v>
      </c>
      <c r="J2769" s="47">
        <f t="shared" si="218"/>
        <v>569.65322999000023</v>
      </c>
      <c r="K2769" s="47">
        <f t="shared" si="219"/>
        <v>110.13194179000018</v>
      </c>
      <c r="L2769" s="57">
        <f t="shared" si="216"/>
        <v>569.65322999000023</v>
      </c>
      <c r="M2769" s="57">
        <f t="shared" si="217"/>
        <v>110.13194179000018</v>
      </c>
    </row>
    <row r="2770" spans="1:13">
      <c r="A2770" s="25">
        <v>445.34</v>
      </c>
      <c r="B2770" s="206">
        <v>454.37476090000001</v>
      </c>
      <c r="C2770" s="206">
        <v>11.612564730000001</v>
      </c>
      <c r="D2770" s="206">
        <v>40.110801899999998</v>
      </c>
      <c r="E2770" s="206">
        <v>0</v>
      </c>
      <c r="F2770" s="206">
        <v>3.7751656299999998E-14</v>
      </c>
      <c r="G2770" s="206">
        <v>57.95745771</v>
      </c>
      <c r="H2770" s="47">
        <v>0</v>
      </c>
      <c r="I2770" s="207">
        <f t="shared" si="215"/>
        <v>0</v>
      </c>
      <c r="J2770" s="47">
        <f t="shared" si="218"/>
        <v>564.05558524000003</v>
      </c>
      <c r="K2770" s="47">
        <f t="shared" si="219"/>
        <v>109.68082434000004</v>
      </c>
      <c r="L2770" s="57">
        <f t="shared" si="216"/>
        <v>564.05558524000003</v>
      </c>
      <c r="M2770" s="57">
        <f t="shared" si="217"/>
        <v>109.68082434000004</v>
      </c>
    </row>
    <row r="2771" spans="1:13">
      <c r="A2771" s="25">
        <v>445.36</v>
      </c>
      <c r="B2771" s="206">
        <v>449.3843516</v>
      </c>
      <c r="C2771" s="206">
        <v>11.61329362</v>
      </c>
      <c r="D2771" s="206">
        <v>39.675836150000002</v>
      </c>
      <c r="E2771" s="206">
        <v>0</v>
      </c>
      <c r="F2771" s="206">
        <v>1.8875828150000001E-13</v>
      </c>
      <c r="G2771" s="206">
        <v>57.956913700000001</v>
      </c>
      <c r="H2771" s="47">
        <v>0</v>
      </c>
      <c r="I2771" s="207">
        <f t="shared" si="215"/>
        <v>0</v>
      </c>
      <c r="J2771" s="47">
        <f t="shared" si="218"/>
        <v>558.63039507000019</v>
      </c>
      <c r="K2771" s="47">
        <f t="shared" si="219"/>
        <v>109.24604347000019</v>
      </c>
      <c r="L2771" s="57">
        <f t="shared" si="216"/>
        <v>558.63039507000019</v>
      </c>
      <c r="M2771" s="57">
        <f t="shared" si="217"/>
        <v>109.24604347000019</v>
      </c>
    </row>
    <row r="2772" spans="1:13">
      <c r="A2772" s="25">
        <v>445.38</v>
      </c>
      <c r="B2772" s="206">
        <v>445.02947540000002</v>
      </c>
      <c r="C2772" s="206">
        <v>11.61475182</v>
      </c>
      <c r="D2772" s="206">
        <v>39.296447579999999</v>
      </c>
      <c r="E2772" s="206">
        <v>0</v>
      </c>
      <c r="F2772" s="206">
        <v>1.375238908E-13</v>
      </c>
      <c r="G2772" s="206">
        <v>57.959281599999997</v>
      </c>
      <c r="H2772" s="47">
        <v>0</v>
      </c>
      <c r="I2772" s="207">
        <f t="shared" si="215"/>
        <v>0</v>
      </c>
      <c r="J2772" s="47">
        <f t="shared" si="218"/>
        <v>553.89995640000006</v>
      </c>
      <c r="K2772" s="47">
        <f t="shared" si="219"/>
        <v>108.87048100000013</v>
      </c>
      <c r="L2772" s="57">
        <f t="shared" si="216"/>
        <v>553.89995640000006</v>
      </c>
      <c r="M2772" s="57">
        <f t="shared" si="217"/>
        <v>108.87048100000013</v>
      </c>
    </row>
    <row r="2773" spans="1:13">
      <c r="A2773" s="25">
        <v>445.4</v>
      </c>
      <c r="B2773" s="206">
        <v>441.62363349999998</v>
      </c>
      <c r="C2773" s="206">
        <v>11.616633159999999</v>
      </c>
      <c r="D2773" s="206">
        <v>39.00051826</v>
      </c>
      <c r="E2773" s="206">
        <v>0</v>
      </c>
      <c r="F2773" s="206">
        <v>2.1033065649999999E-13</v>
      </c>
      <c r="G2773" s="206">
        <v>57.963339040000001</v>
      </c>
      <c r="H2773" s="47">
        <v>0</v>
      </c>
      <c r="I2773" s="207">
        <f t="shared" si="215"/>
        <v>0</v>
      </c>
      <c r="J2773" s="47">
        <f t="shared" si="218"/>
        <v>550.20412396000017</v>
      </c>
      <c r="K2773" s="47">
        <f t="shared" si="219"/>
        <v>108.58049046000022</v>
      </c>
      <c r="L2773" s="57">
        <f t="shared" si="216"/>
        <v>550.20412396000017</v>
      </c>
      <c r="M2773" s="57">
        <f t="shared" si="217"/>
        <v>108.58049046000022</v>
      </c>
    </row>
    <row r="2774" spans="1:13">
      <c r="A2774" s="25">
        <v>445.42</v>
      </c>
      <c r="B2774" s="206">
        <v>439.21286179999998</v>
      </c>
      <c r="C2774" s="206">
        <v>11.618471270000001</v>
      </c>
      <c r="D2774" s="206">
        <v>38.79241622</v>
      </c>
      <c r="E2774" s="206">
        <v>0</v>
      </c>
      <c r="F2774" s="206">
        <v>1.1595151580000001E-13</v>
      </c>
      <c r="G2774" s="206">
        <v>57.967223930000003</v>
      </c>
      <c r="H2774" s="47">
        <v>0</v>
      </c>
      <c r="I2774" s="207">
        <f t="shared" si="215"/>
        <v>0</v>
      </c>
      <c r="J2774" s="47">
        <f t="shared" si="218"/>
        <v>547.59097322000014</v>
      </c>
      <c r="K2774" s="47">
        <f t="shared" si="219"/>
        <v>108.37811142000012</v>
      </c>
      <c r="L2774" s="57">
        <f t="shared" si="216"/>
        <v>547.59097322000014</v>
      </c>
      <c r="M2774" s="57">
        <f t="shared" si="217"/>
        <v>108.37811142000012</v>
      </c>
    </row>
    <row r="2775" spans="1:13">
      <c r="A2775" s="25">
        <v>445.44</v>
      </c>
      <c r="B2775" s="206">
        <v>437.58987409999997</v>
      </c>
      <c r="C2775" s="206">
        <v>11.61998483</v>
      </c>
      <c r="D2775" s="206">
        <v>38.654026430000002</v>
      </c>
      <c r="E2775" s="206">
        <v>0</v>
      </c>
      <c r="F2775" s="206">
        <v>1.0061490539999999E-13</v>
      </c>
      <c r="G2775" s="206">
        <v>57.969813119999998</v>
      </c>
      <c r="H2775" s="47">
        <v>0</v>
      </c>
      <c r="I2775" s="207">
        <f t="shared" si="215"/>
        <v>0</v>
      </c>
      <c r="J2775" s="47">
        <f t="shared" si="218"/>
        <v>545.83369848000007</v>
      </c>
      <c r="K2775" s="47">
        <f t="shared" si="219"/>
        <v>108.24382438000009</v>
      </c>
      <c r="L2775" s="57">
        <f t="shared" si="216"/>
        <v>545.83369848000007</v>
      </c>
      <c r="M2775" s="57">
        <f t="shared" si="217"/>
        <v>108.24382438000009</v>
      </c>
    </row>
    <row r="2776" spans="1:13">
      <c r="A2776" s="25">
        <v>445.46</v>
      </c>
      <c r="B2776" s="206">
        <v>436.4190499</v>
      </c>
      <c r="C2776" s="206">
        <v>11.62116481</v>
      </c>
      <c r="D2776" s="206">
        <v>38.555729479999997</v>
      </c>
      <c r="E2776" s="206">
        <v>0</v>
      </c>
      <c r="F2776" s="206">
        <v>1.004463712E-13</v>
      </c>
      <c r="G2776" s="206">
        <v>57.97107055</v>
      </c>
      <c r="H2776" s="47">
        <v>0</v>
      </c>
      <c r="I2776" s="207">
        <f t="shared" si="215"/>
        <v>0</v>
      </c>
      <c r="J2776" s="47">
        <f t="shared" si="218"/>
        <v>544.5670147400001</v>
      </c>
      <c r="K2776" s="47">
        <f t="shared" si="219"/>
        <v>108.1479648400001</v>
      </c>
      <c r="L2776" s="57">
        <f t="shared" si="216"/>
        <v>544.5670147400001</v>
      </c>
      <c r="M2776" s="57">
        <f t="shared" si="217"/>
        <v>108.1479648400001</v>
      </c>
    </row>
    <row r="2777" spans="1:13">
      <c r="A2777" s="25">
        <v>445.48</v>
      </c>
      <c r="B2777" s="206">
        <v>435.39016939999999</v>
      </c>
      <c r="C2777" s="206">
        <v>11.62213599</v>
      </c>
      <c r="D2777" s="206">
        <v>38.470060169999996</v>
      </c>
      <c r="E2777" s="206">
        <v>0</v>
      </c>
      <c r="F2777" s="206">
        <v>5.1292295339999997E-5</v>
      </c>
      <c r="G2777" s="206">
        <v>57.971494479999997</v>
      </c>
      <c r="H2777" s="47">
        <v>0</v>
      </c>
      <c r="I2777" s="207">
        <f t="shared" si="215"/>
        <v>0</v>
      </c>
      <c r="J2777" s="47">
        <f t="shared" si="218"/>
        <v>543.45391133229532</v>
      </c>
      <c r="K2777" s="47">
        <f t="shared" si="219"/>
        <v>108.06374193229533</v>
      </c>
      <c r="L2777" s="57">
        <f t="shared" si="216"/>
        <v>543.45391133229532</v>
      </c>
      <c r="M2777" s="57">
        <f t="shared" si="217"/>
        <v>108.06374193229533</v>
      </c>
    </row>
    <row r="2778" spans="1:13">
      <c r="A2778" s="25">
        <v>445.5</v>
      </c>
      <c r="B2778" s="206">
        <v>434.30430089999999</v>
      </c>
      <c r="C2778" s="206">
        <v>11.62300615</v>
      </c>
      <c r="D2778" s="206">
        <v>38.379384860000002</v>
      </c>
      <c r="E2778" s="206">
        <v>0</v>
      </c>
      <c r="F2778" s="206">
        <v>4.860578222E-4</v>
      </c>
      <c r="G2778" s="206">
        <v>57.97151521</v>
      </c>
      <c r="H2778" s="47">
        <v>0</v>
      </c>
      <c r="I2778" s="207">
        <f t="shared" si="215"/>
        <v>0</v>
      </c>
      <c r="J2778" s="47">
        <f t="shared" si="218"/>
        <v>542.27869317782211</v>
      </c>
      <c r="K2778" s="47">
        <f t="shared" si="219"/>
        <v>107.9743922778222</v>
      </c>
      <c r="L2778" s="57">
        <f t="shared" si="216"/>
        <v>542.27869317782211</v>
      </c>
      <c r="M2778" s="57">
        <f t="shared" si="217"/>
        <v>107.9743922778222</v>
      </c>
    </row>
    <row r="2779" spans="1:13">
      <c r="A2779" s="25">
        <v>445.52</v>
      </c>
      <c r="B2779" s="206">
        <v>433.07036820000002</v>
      </c>
      <c r="C2779" s="206">
        <v>11.623806569999999</v>
      </c>
      <c r="D2779" s="206">
        <v>38.275636669999997</v>
      </c>
      <c r="E2779" s="206">
        <v>0</v>
      </c>
      <c r="F2779" s="206">
        <v>3.6351302029999999E-3</v>
      </c>
      <c r="G2779" s="206">
        <v>57.971257749999999</v>
      </c>
      <c r="H2779" s="47">
        <v>0</v>
      </c>
      <c r="I2779" s="207">
        <f t="shared" si="215"/>
        <v>0</v>
      </c>
      <c r="J2779" s="47">
        <f t="shared" si="218"/>
        <v>540.94470432020296</v>
      </c>
      <c r="K2779" s="47">
        <f t="shared" si="219"/>
        <v>107.874336120203</v>
      </c>
      <c r="L2779" s="57">
        <f t="shared" si="216"/>
        <v>540.94470432020296</v>
      </c>
      <c r="M2779" s="57">
        <f t="shared" si="217"/>
        <v>107.874336120203</v>
      </c>
    </row>
    <row r="2780" spans="1:13">
      <c r="A2780" s="25">
        <v>445.54</v>
      </c>
      <c r="B2780" s="206">
        <v>431.66166420000002</v>
      </c>
      <c r="C2780" s="206">
        <v>11.62451102</v>
      </c>
      <c r="D2780" s="206">
        <v>38.156466119999997</v>
      </c>
      <c r="E2780" s="206">
        <v>0</v>
      </c>
      <c r="F2780" s="206">
        <v>2.1455974119999999E-2</v>
      </c>
      <c r="G2780" s="206">
        <v>57.97061764</v>
      </c>
      <c r="H2780" s="47">
        <v>0</v>
      </c>
      <c r="I2780" s="207">
        <f t="shared" si="215"/>
        <v>0</v>
      </c>
      <c r="J2780" s="47">
        <f t="shared" si="218"/>
        <v>539.43471495411995</v>
      </c>
      <c r="K2780" s="47">
        <f t="shared" si="219"/>
        <v>107.77305075411999</v>
      </c>
      <c r="L2780" s="57">
        <f t="shared" si="216"/>
        <v>539.43471495411995</v>
      </c>
      <c r="M2780" s="57">
        <f t="shared" si="217"/>
        <v>107.77305075411999</v>
      </c>
    </row>
    <row r="2781" spans="1:13">
      <c r="A2781" s="25">
        <v>445.56</v>
      </c>
      <c r="B2781" s="206">
        <v>430.08219329999997</v>
      </c>
      <c r="C2781" s="206">
        <v>11.62509693</v>
      </c>
      <c r="D2781" s="206">
        <v>38.022234730000001</v>
      </c>
      <c r="E2781" s="206">
        <v>0</v>
      </c>
      <c r="F2781" s="206">
        <v>9.9947683659999995E-2</v>
      </c>
      <c r="G2781" s="206">
        <v>57.969504800000003</v>
      </c>
      <c r="H2781" s="47">
        <v>0</v>
      </c>
      <c r="I2781" s="207">
        <f t="shared" si="215"/>
        <v>0</v>
      </c>
      <c r="J2781" s="47">
        <f t="shared" si="218"/>
        <v>537.79897744365996</v>
      </c>
      <c r="K2781" s="47">
        <f t="shared" si="219"/>
        <v>107.71678414365999</v>
      </c>
      <c r="L2781" s="57">
        <f t="shared" si="216"/>
        <v>537.79897744365996</v>
      </c>
      <c r="M2781" s="57">
        <f t="shared" si="217"/>
        <v>107.71678414365999</v>
      </c>
    </row>
    <row r="2782" spans="1:13">
      <c r="A2782" s="25">
        <v>445.58</v>
      </c>
      <c r="B2782" s="206">
        <v>428.35616720000002</v>
      </c>
      <c r="C2782" s="206">
        <v>11.6255963</v>
      </c>
      <c r="D2782" s="206">
        <v>37.875059290000003</v>
      </c>
      <c r="E2782" s="206">
        <v>0</v>
      </c>
      <c r="F2782" s="206">
        <v>0.36744594730000002</v>
      </c>
      <c r="G2782" s="206">
        <v>57.968046899999997</v>
      </c>
      <c r="H2782" s="47">
        <v>0</v>
      </c>
      <c r="I2782" s="207">
        <f t="shared" si="215"/>
        <v>0</v>
      </c>
      <c r="J2782" s="47">
        <f t="shared" si="218"/>
        <v>536.1923156373</v>
      </c>
      <c r="K2782" s="47">
        <f t="shared" si="219"/>
        <v>107.8361484373</v>
      </c>
      <c r="L2782" s="57">
        <f t="shared" si="216"/>
        <v>536.1923156373</v>
      </c>
      <c r="M2782" s="57">
        <f t="shared" si="217"/>
        <v>107.8361484373</v>
      </c>
    </row>
    <row r="2783" spans="1:13">
      <c r="A2783" s="25">
        <v>445.6</v>
      </c>
      <c r="B2783" s="206">
        <v>426.52888189999999</v>
      </c>
      <c r="C2783" s="206">
        <v>11.626080829999999</v>
      </c>
      <c r="D2783" s="206">
        <v>37.718899280000002</v>
      </c>
      <c r="E2783" s="206">
        <v>0</v>
      </c>
      <c r="F2783" s="206">
        <v>1.0661306310000001</v>
      </c>
      <c r="G2783" s="206">
        <v>57.966530050000003</v>
      </c>
      <c r="H2783" s="47">
        <v>0</v>
      </c>
      <c r="I2783" s="207">
        <f t="shared" si="215"/>
        <v>0</v>
      </c>
      <c r="J2783" s="47">
        <f t="shared" si="218"/>
        <v>534.90652269099996</v>
      </c>
      <c r="K2783" s="47">
        <f t="shared" si="219"/>
        <v>108.377640791</v>
      </c>
      <c r="L2783" s="57">
        <f t="shared" si="216"/>
        <v>534.90652269099996</v>
      </c>
      <c r="M2783" s="57">
        <f t="shared" si="217"/>
        <v>108.377640791</v>
      </c>
    </row>
    <row r="2784" spans="1:13">
      <c r="A2784" s="25">
        <v>445.62</v>
      </c>
      <c r="B2784" s="206">
        <v>424.66245149999997</v>
      </c>
      <c r="C2784" s="206">
        <v>11.62660949</v>
      </c>
      <c r="D2784" s="206">
        <v>37.559210909999997</v>
      </c>
      <c r="E2784" s="206">
        <v>0</v>
      </c>
      <c r="F2784" s="206">
        <v>2.4413138320000001</v>
      </c>
      <c r="G2784" s="206">
        <v>57.965189479999999</v>
      </c>
      <c r="H2784" s="47">
        <v>0</v>
      </c>
      <c r="I2784" s="207">
        <f t="shared" si="215"/>
        <v>0</v>
      </c>
      <c r="J2784" s="47">
        <f t="shared" si="218"/>
        <v>534.25477521200003</v>
      </c>
      <c r="K2784" s="47">
        <f t="shared" si="219"/>
        <v>109.592323712</v>
      </c>
      <c r="L2784" s="57">
        <f t="shared" si="216"/>
        <v>534.25477521200003</v>
      </c>
      <c r="M2784" s="57">
        <f t="shared" si="217"/>
        <v>109.592323712</v>
      </c>
    </row>
    <row r="2785" spans="1:13">
      <c r="A2785" s="25">
        <v>445.64</v>
      </c>
      <c r="B2785" s="206">
        <v>422.81505729999998</v>
      </c>
      <c r="C2785" s="206">
        <v>11.62723581</v>
      </c>
      <c r="D2785" s="206">
        <v>37.401108209999997</v>
      </c>
      <c r="E2785" s="206">
        <v>0</v>
      </c>
      <c r="F2785" s="206">
        <v>4.4119749060000002</v>
      </c>
      <c r="G2785" s="206">
        <v>57.964238639999998</v>
      </c>
      <c r="H2785" s="47">
        <v>0</v>
      </c>
      <c r="I2785" s="207">
        <f t="shared" si="215"/>
        <v>0</v>
      </c>
      <c r="J2785" s="47">
        <f t="shared" si="218"/>
        <v>534.21961486600003</v>
      </c>
      <c r="K2785" s="47">
        <f t="shared" si="219"/>
        <v>111.40455756599999</v>
      </c>
      <c r="L2785" s="57">
        <f t="shared" si="216"/>
        <v>534.21961486600003</v>
      </c>
      <c r="M2785" s="57">
        <f t="shared" si="217"/>
        <v>111.40455756599999</v>
      </c>
    </row>
    <row r="2786" spans="1:13">
      <c r="A2786" s="25">
        <v>445.66</v>
      </c>
      <c r="B2786" s="206">
        <v>421.00514720000001</v>
      </c>
      <c r="C2786" s="206">
        <v>11.62806071</v>
      </c>
      <c r="D2786" s="206">
        <v>37.246164919999998</v>
      </c>
      <c r="E2786" s="206">
        <v>0</v>
      </c>
      <c r="F2786" s="206">
        <v>6.2927240409999996</v>
      </c>
      <c r="G2786" s="206">
        <v>57.964079730000002</v>
      </c>
      <c r="H2786" s="47">
        <v>0</v>
      </c>
      <c r="I2786" s="207">
        <f t="shared" si="215"/>
        <v>0</v>
      </c>
      <c r="J2786" s="47">
        <f t="shared" si="218"/>
        <v>534.13617660099999</v>
      </c>
      <c r="K2786" s="47">
        <f t="shared" si="219"/>
        <v>113.13102940100001</v>
      </c>
      <c r="L2786" s="57">
        <f t="shared" si="216"/>
        <v>534.13617660099999</v>
      </c>
      <c r="M2786" s="57">
        <f t="shared" si="217"/>
        <v>113.13102940100001</v>
      </c>
    </row>
    <row r="2787" spans="1:13">
      <c r="A2787" s="25">
        <v>445.68</v>
      </c>
      <c r="B2787" s="206">
        <v>419.18288339999998</v>
      </c>
      <c r="C2787" s="206">
        <v>11.629191970000001</v>
      </c>
      <c r="D2787" s="206">
        <v>37.089909069999997</v>
      </c>
      <c r="E2787" s="206">
        <v>0</v>
      </c>
      <c r="F2787" s="206">
        <v>7.0833804929999999</v>
      </c>
      <c r="G2787" s="206">
        <v>57.965142530000001</v>
      </c>
      <c r="H2787" s="47">
        <v>0</v>
      </c>
      <c r="I2787" s="207">
        <f t="shared" si="215"/>
        <v>0</v>
      </c>
      <c r="J2787" s="47">
        <f t="shared" si="218"/>
        <v>532.95050746300001</v>
      </c>
      <c r="K2787" s="47">
        <f t="shared" si="219"/>
        <v>113.767624063</v>
      </c>
      <c r="L2787" s="57">
        <f t="shared" si="216"/>
        <v>532.95050746300001</v>
      </c>
      <c r="M2787" s="57">
        <f t="shared" si="217"/>
        <v>113.767624063</v>
      </c>
    </row>
    <row r="2788" spans="1:13">
      <c r="A2788" s="25">
        <v>445.7</v>
      </c>
      <c r="B2788" s="206">
        <v>417.24238220000001</v>
      </c>
      <c r="C2788" s="206">
        <v>11.63061021</v>
      </c>
      <c r="D2788" s="206">
        <v>36.922980090000003</v>
      </c>
      <c r="E2788" s="206">
        <v>0</v>
      </c>
      <c r="F2788" s="206">
        <v>6.2927240409999996</v>
      </c>
      <c r="G2788" s="206">
        <v>57.967349689999999</v>
      </c>
      <c r="H2788" s="47">
        <v>0</v>
      </c>
      <c r="I2788" s="207">
        <f t="shared" si="215"/>
        <v>0</v>
      </c>
      <c r="J2788" s="47">
        <f t="shared" si="218"/>
        <v>530.05604623099998</v>
      </c>
      <c r="K2788" s="47">
        <f t="shared" si="219"/>
        <v>112.813664031</v>
      </c>
      <c r="L2788" s="57">
        <f t="shared" si="216"/>
        <v>530.05604623099998</v>
      </c>
      <c r="M2788" s="57">
        <f t="shared" si="217"/>
        <v>112.813664031</v>
      </c>
    </row>
    <row r="2789" spans="1:13">
      <c r="A2789" s="25">
        <v>445.72</v>
      </c>
      <c r="B2789" s="206">
        <v>415.08801080000001</v>
      </c>
      <c r="C2789" s="206">
        <v>11.63212981</v>
      </c>
      <c r="D2789" s="206">
        <v>36.737017610000002</v>
      </c>
      <c r="E2789" s="206">
        <v>0</v>
      </c>
      <c r="F2789" s="206">
        <v>4.4119749060000002</v>
      </c>
      <c r="G2789" s="206">
        <v>57.96996103</v>
      </c>
      <c r="H2789" s="47">
        <v>0</v>
      </c>
      <c r="I2789" s="207">
        <f t="shared" si="215"/>
        <v>0</v>
      </c>
      <c r="J2789" s="47">
        <f t="shared" si="218"/>
        <v>525.83909415599999</v>
      </c>
      <c r="K2789" s="47">
        <f t="shared" si="219"/>
        <v>110.75108335600001</v>
      </c>
      <c r="L2789" s="57">
        <f t="shared" si="216"/>
        <v>525.83909415599999</v>
      </c>
      <c r="M2789" s="57">
        <f t="shared" si="217"/>
        <v>110.75108335600001</v>
      </c>
    </row>
    <row r="2790" spans="1:13">
      <c r="A2790" s="25">
        <v>445.74</v>
      </c>
      <c r="B2790" s="206">
        <v>412.73018039999999</v>
      </c>
      <c r="C2790" s="206">
        <v>11.6335266</v>
      </c>
      <c r="D2790" s="206">
        <v>36.533069480000002</v>
      </c>
      <c r="E2790" s="206">
        <v>0</v>
      </c>
      <c r="F2790" s="206">
        <v>2.4414090829999999</v>
      </c>
      <c r="G2790" s="206">
        <v>57.972082729999997</v>
      </c>
      <c r="H2790" s="47">
        <v>0</v>
      </c>
      <c r="I2790" s="207">
        <f t="shared" si="215"/>
        <v>0</v>
      </c>
      <c r="J2790" s="47">
        <f t="shared" si="218"/>
        <v>521.31026829299992</v>
      </c>
      <c r="K2790" s="47">
        <f t="shared" si="219"/>
        <v>108.580087893</v>
      </c>
      <c r="L2790" s="57">
        <f t="shared" si="216"/>
        <v>521.31026829299992</v>
      </c>
      <c r="M2790" s="57">
        <f t="shared" si="217"/>
        <v>108.580087893</v>
      </c>
    </row>
    <row r="2791" spans="1:13">
      <c r="A2791" s="25">
        <v>445.76</v>
      </c>
      <c r="B2791" s="206">
        <v>410.36234339999999</v>
      </c>
      <c r="C2791" s="206">
        <v>11.63467419</v>
      </c>
      <c r="D2791" s="206">
        <v>36.328335289999998</v>
      </c>
      <c r="E2791" s="206">
        <v>0</v>
      </c>
      <c r="F2791" s="206">
        <v>1.0670332570000001</v>
      </c>
      <c r="G2791" s="206">
        <v>57.973210870000003</v>
      </c>
      <c r="H2791" s="47">
        <v>0</v>
      </c>
      <c r="I2791" s="207">
        <f t="shared" si="215"/>
        <v>0</v>
      </c>
      <c r="J2791" s="47">
        <f t="shared" si="218"/>
        <v>517.36559700699991</v>
      </c>
      <c r="K2791" s="47">
        <f t="shared" si="219"/>
        <v>107.003253607</v>
      </c>
      <c r="L2791" s="57">
        <f t="shared" si="216"/>
        <v>517.36559700699991</v>
      </c>
      <c r="M2791" s="57">
        <f t="shared" si="217"/>
        <v>107.003253607</v>
      </c>
    </row>
    <row r="2792" spans="1:13">
      <c r="A2792" s="25">
        <v>445.78</v>
      </c>
      <c r="B2792" s="206">
        <v>408.36574259999998</v>
      </c>
      <c r="C2792" s="206">
        <v>11.6355556</v>
      </c>
      <c r="D2792" s="206">
        <v>36.15658672</v>
      </c>
      <c r="E2792" s="206">
        <v>0</v>
      </c>
      <c r="F2792" s="206">
        <v>0.37419650739999999</v>
      </c>
      <c r="G2792" s="206">
        <v>57.973277899999999</v>
      </c>
      <c r="H2792" s="47">
        <v>0</v>
      </c>
      <c r="I2792" s="207">
        <f t="shared" si="215"/>
        <v>0</v>
      </c>
      <c r="J2792" s="47">
        <f t="shared" si="218"/>
        <v>514.5053593273999</v>
      </c>
      <c r="K2792" s="47">
        <f t="shared" si="219"/>
        <v>106.1396167274</v>
      </c>
      <c r="L2792" s="57">
        <f t="shared" si="216"/>
        <v>514.5053593273999</v>
      </c>
      <c r="M2792" s="57">
        <f t="shared" si="217"/>
        <v>106.1396167274</v>
      </c>
    </row>
    <row r="2793" spans="1:13">
      <c r="A2793" s="25">
        <v>445.8</v>
      </c>
      <c r="B2793" s="206">
        <v>407.20799260000001</v>
      </c>
      <c r="C2793" s="206">
        <v>11.63619443</v>
      </c>
      <c r="D2793" s="206">
        <v>36.05923232</v>
      </c>
      <c r="E2793" s="206">
        <v>0</v>
      </c>
      <c r="F2793" s="206">
        <v>0.1397921556</v>
      </c>
      <c r="G2793" s="206">
        <v>57.972378120000002</v>
      </c>
      <c r="H2793" s="47">
        <v>0</v>
      </c>
      <c r="I2793" s="207">
        <f t="shared" si="215"/>
        <v>0</v>
      </c>
      <c r="J2793" s="47">
        <f t="shared" si="218"/>
        <v>513.0155896256</v>
      </c>
      <c r="K2793" s="47">
        <f t="shared" si="219"/>
        <v>105.80759702559999</v>
      </c>
      <c r="L2793" s="57">
        <f t="shared" si="216"/>
        <v>513.0155896256</v>
      </c>
      <c r="M2793" s="57">
        <f t="shared" si="217"/>
        <v>105.80759702559999</v>
      </c>
    </row>
    <row r="2794" spans="1:13">
      <c r="A2794" s="25">
        <v>445.82</v>
      </c>
      <c r="B2794" s="206">
        <v>407.2662661</v>
      </c>
      <c r="C2794" s="206">
        <v>11.636606220000001</v>
      </c>
      <c r="D2794" s="206">
        <v>36.069689539999999</v>
      </c>
      <c r="E2794" s="206">
        <v>0</v>
      </c>
      <c r="F2794" s="206">
        <v>0.20706221380000001</v>
      </c>
      <c r="G2794" s="206">
        <v>57.97057367</v>
      </c>
      <c r="H2794" s="47">
        <v>0</v>
      </c>
      <c r="I2794" s="207">
        <f t="shared" si="215"/>
        <v>0</v>
      </c>
      <c r="J2794" s="47">
        <f t="shared" si="218"/>
        <v>513.15019774379994</v>
      </c>
      <c r="K2794" s="47">
        <f t="shared" si="219"/>
        <v>105.8839316438</v>
      </c>
      <c r="L2794" s="57">
        <f t="shared" si="216"/>
        <v>513.15019774379994</v>
      </c>
      <c r="M2794" s="57">
        <f t="shared" si="217"/>
        <v>105.8839316438</v>
      </c>
    </row>
    <row r="2795" spans="1:13">
      <c r="A2795" s="25">
        <v>445.84</v>
      </c>
      <c r="B2795" s="206">
        <v>408.67097740000003</v>
      </c>
      <c r="C2795" s="206">
        <v>11.63681832</v>
      </c>
      <c r="D2795" s="206">
        <v>36.199525270000002</v>
      </c>
      <c r="E2795" s="206">
        <v>0</v>
      </c>
      <c r="F2795" s="206">
        <v>0.68599472130000005</v>
      </c>
      <c r="G2795" s="206">
        <v>57.967973720000003</v>
      </c>
      <c r="H2795" s="47">
        <v>0</v>
      </c>
      <c r="I2795" s="207">
        <f t="shared" si="215"/>
        <v>0</v>
      </c>
      <c r="J2795" s="47">
        <f t="shared" si="218"/>
        <v>515.16128943130002</v>
      </c>
      <c r="K2795" s="47">
        <f t="shared" si="219"/>
        <v>106.49031203129999</v>
      </c>
      <c r="L2795" s="57">
        <f t="shared" si="216"/>
        <v>515.16128943130002</v>
      </c>
      <c r="M2795" s="57">
        <f t="shared" si="217"/>
        <v>106.49031203129999</v>
      </c>
    </row>
    <row r="2796" spans="1:13">
      <c r="A2796" s="25">
        <v>445.86</v>
      </c>
      <c r="B2796" s="206">
        <v>411.24901249999999</v>
      </c>
      <c r="C2796" s="206">
        <v>11.636948220000001</v>
      </c>
      <c r="D2796" s="206">
        <v>36.43337228</v>
      </c>
      <c r="E2796" s="206">
        <v>0</v>
      </c>
      <c r="F2796" s="206">
        <v>1.9803268119999999</v>
      </c>
      <c r="G2796" s="206">
        <v>57.965046409999999</v>
      </c>
      <c r="H2796" s="47">
        <v>0</v>
      </c>
      <c r="I2796" s="207">
        <f t="shared" si="215"/>
        <v>0</v>
      </c>
      <c r="J2796" s="47">
        <f t="shared" si="218"/>
        <v>519.26470622199997</v>
      </c>
      <c r="K2796" s="47">
        <f t="shared" si="219"/>
        <v>108.01569372200001</v>
      </c>
      <c r="L2796" s="57">
        <f t="shared" si="216"/>
        <v>519.26470622199997</v>
      </c>
      <c r="M2796" s="57">
        <f t="shared" si="217"/>
        <v>108.01569372200001</v>
      </c>
    </row>
    <row r="2797" spans="1:13">
      <c r="A2797" s="25">
        <v>445.88</v>
      </c>
      <c r="B2797" s="206">
        <v>414.57126740000001</v>
      </c>
      <c r="C2797" s="206">
        <v>11.63724803</v>
      </c>
      <c r="D2797" s="206">
        <v>36.733101300000001</v>
      </c>
      <c r="E2797" s="206">
        <v>0</v>
      </c>
      <c r="F2797" s="206">
        <v>4.5336539089999999</v>
      </c>
      <c r="G2797" s="206">
        <v>57.962796310000002</v>
      </c>
      <c r="H2797" s="47">
        <v>0</v>
      </c>
      <c r="I2797" s="207">
        <f t="shared" si="215"/>
        <v>0</v>
      </c>
      <c r="J2797" s="47">
        <f t="shared" si="218"/>
        <v>525.43806694900002</v>
      </c>
      <c r="K2797" s="47">
        <f t="shared" si="219"/>
        <v>110.86679954900001</v>
      </c>
      <c r="L2797" s="57">
        <f t="shared" si="216"/>
        <v>525.43806694900002</v>
      </c>
      <c r="M2797" s="57">
        <f t="shared" si="217"/>
        <v>110.86679954900001</v>
      </c>
    </row>
    <row r="2798" spans="1:13">
      <c r="A2798" s="25">
        <v>445.9</v>
      </c>
      <c r="B2798" s="206">
        <v>418.06706559999998</v>
      </c>
      <c r="C2798" s="206">
        <v>11.63799363</v>
      </c>
      <c r="D2798" s="206">
        <v>37.048009450000002</v>
      </c>
      <c r="E2798" s="206">
        <v>0</v>
      </c>
      <c r="F2798" s="206">
        <v>8.1931870940000007</v>
      </c>
      <c r="G2798" s="206">
        <v>57.962322530000002</v>
      </c>
      <c r="H2798" s="47">
        <v>0</v>
      </c>
      <c r="I2798" s="207">
        <f t="shared" si="215"/>
        <v>0</v>
      </c>
      <c r="J2798" s="47">
        <f t="shared" si="218"/>
        <v>532.908578304</v>
      </c>
      <c r="K2798" s="47">
        <f t="shared" si="219"/>
        <v>114.84151270400001</v>
      </c>
      <c r="L2798" s="57">
        <f t="shared" si="216"/>
        <v>532.908578304</v>
      </c>
      <c r="M2798" s="57">
        <f t="shared" si="217"/>
        <v>114.84151270400001</v>
      </c>
    </row>
    <row r="2799" spans="1:13">
      <c r="A2799" s="25">
        <v>445.92</v>
      </c>
      <c r="B2799" s="206">
        <v>421.1620921</v>
      </c>
      <c r="C2799" s="206">
        <v>11.63926964</v>
      </c>
      <c r="D2799" s="206">
        <v>37.327158130000001</v>
      </c>
      <c r="E2799" s="206">
        <v>0</v>
      </c>
      <c r="F2799" s="206">
        <v>11.685802049999999</v>
      </c>
      <c r="G2799" s="206">
        <v>57.963962240000001</v>
      </c>
      <c r="H2799" s="47">
        <v>0</v>
      </c>
      <c r="I2799" s="207">
        <f t="shared" si="215"/>
        <v>0</v>
      </c>
      <c r="J2799" s="47">
        <f t="shared" si="218"/>
        <v>539.77828416</v>
      </c>
      <c r="K2799" s="47">
        <f t="shared" si="219"/>
        <v>118.61619206</v>
      </c>
      <c r="L2799" s="57">
        <f t="shared" si="216"/>
        <v>539.77828416</v>
      </c>
      <c r="M2799" s="57">
        <f t="shared" si="217"/>
        <v>118.61619206</v>
      </c>
    </row>
    <row r="2800" spans="1:13">
      <c r="A2800" s="25">
        <v>445.94</v>
      </c>
      <c r="B2800" s="206">
        <v>423.39308779999999</v>
      </c>
      <c r="C2800" s="206">
        <v>11.64089083</v>
      </c>
      <c r="D2800" s="206">
        <v>37.529582120000001</v>
      </c>
      <c r="E2800" s="206">
        <v>0</v>
      </c>
      <c r="F2800" s="206">
        <v>13.15407791</v>
      </c>
      <c r="G2800" s="206">
        <v>57.966977270000001</v>
      </c>
      <c r="H2800" s="47">
        <v>0</v>
      </c>
      <c r="I2800" s="207">
        <f t="shared" si="215"/>
        <v>0</v>
      </c>
      <c r="J2800" s="47">
        <f t="shared" si="218"/>
        <v>543.68461592999995</v>
      </c>
      <c r="K2800" s="47">
        <f t="shared" si="219"/>
        <v>120.29152813</v>
      </c>
      <c r="L2800" s="57">
        <f t="shared" si="216"/>
        <v>543.68461592999995</v>
      </c>
      <c r="M2800" s="57">
        <f t="shared" si="217"/>
        <v>120.29152813</v>
      </c>
    </row>
    <row r="2801" spans="1:13">
      <c r="A2801" s="25">
        <v>445.96</v>
      </c>
      <c r="B2801" s="206">
        <v>424.46867750000001</v>
      </c>
      <c r="C2801" s="206">
        <v>11.64256189</v>
      </c>
      <c r="D2801" s="206">
        <v>37.629595850000001</v>
      </c>
      <c r="E2801" s="206">
        <v>0</v>
      </c>
      <c r="F2801" s="206">
        <v>11.685802049999999</v>
      </c>
      <c r="G2801" s="206">
        <v>57.970190909999999</v>
      </c>
      <c r="H2801" s="47">
        <v>0</v>
      </c>
      <c r="I2801" s="207">
        <f t="shared" si="215"/>
        <v>0</v>
      </c>
      <c r="J2801" s="47">
        <f t="shared" si="218"/>
        <v>543.39682820000007</v>
      </c>
      <c r="K2801" s="47">
        <f t="shared" si="219"/>
        <v>118.9281507</v>
      </c>
      <c r="L2801" s="57">
        <f t="shared" si="216"/>
        <v>543.39682820000007</v>
      </c>
      <c r="M2801" s="57">
        <f t="shared" si="217"/>
        <v>118.9281507</v>
      </c>
    </row>
    <row r="2802" spans="1:13">
      <c r="A2802" s="25">
        <v>445.98</v>
      </c>
      <c r="B2802" s="206">
        <v>424.28491650000001</v>
      </c>
      <c r="C2802" s="206">
        <v>11.64408321</v>
      </c>
      <c r="D2802" s="206">
        <v>37.618064269999998</v>
      </c>
      <c r="E2802" s="206">
        <v>0</v>
      </c>
      <c r="F2802" s="206">
        <v>8.1931870940000007</v>
      </c>
      <c r="G2802" s="206">
        <v>57.97280791</v>
      </c>
      <c r="H2802" s="47">
        <v>0</v>
      </c>
      <c r="I2802" s="207">
        <f t="shared" si="215"/>
        <v>0</v>
      </c>
      <c r="J2802" s="47">
        <f t="shared" si="218"/>
        <v>539.71305898399999</v>
      </c>
      <c r="K2802" s="47">
        <f t="shared" si="219"/>
        <v>115.42814248400001</v>
      </c>
      <c r="L2802" s="57">
        <f t="shared" si="216"/>
        <v>539.71305898399999</v>
      </c>
      <c r="M2802" s="57">
        <f t="shared" si="217"/>
        <v>115.42814248400001</v>
      </c>
    </row>
    <row r="2803" spans="1:13">
      <c r="A2803" s="25">
        <v>446</v>
      </c>
      <c r="B2803" s="206">
        <v>422.924824</v>
      </c>
      <c r="C2803" s="206">
        <v>11.645405950000001</v>
      </c>
      <c r="D2803" s="206">
        <v>37.502341129999998</v>
      </c>
      <c r="E2803" s="206">
        <v>0</v>
      </c>
      <c r="F2803" s="206">
        <v>4.5336026169999997</v>
      </c>
      <c r="G2803" s="206">
        <v>57.974633609999998</v>
      </c>
      <c r="H2803" s="47">
        <v>0</v>
      </c>
      <c r="I2803" s="207">
        <f t="shared" si="215"/>
        <v>0</v>
      </c>
      <c r="J2803" s="47">
        <f t="shared" si="218"/>
        <v>534.58080730699999</v>
      </c>
      <c r="K2803" s="47">
        <f t="shared" si="219"/>
        <v>111.655983307</v>
      </c>
      <c r="L2803" s="57">
        <f t="shared" si="216"/>
        <v>534.58080730699999</v>
      </c>
      <c r="M2803" s="57">
        <f t="shared" si="217"/>
        <v>111.655983307</v>
      </c>
    </row>
    <row r="2804" spans="1:13">
      <c r="A2804" s="25">
        <v>446.02</v>
      </c>
      <c r="B2804" s="206">
        <v>420.65221259999998</v>
      </c>
      <c r="C2804" s="206">
        <v>11.64656561</v>
      </c>
      <c r="D2804" s="206">
        <v>37.305769390000002</v>
      </c>
      <c r="E2804" s="206">
        <v>0</v>
      </c>
      <c r="F2804" s="206">
        <v>1.979840754</v>
      </c>
      <c r="G2804" s="206">
        <v>57.975809640000001</v>
      </c>
      <c r="H2804" s="47">
        <v>0</v>
      </c>
      <c r="I2804" s="207">
        <f t="shared" si="215"/>
        <v>0</v>
      </c>
      <c r="J2804" s="47">
        <f t="shared" si="218"/>
        <v>529.56019799399996</v>
      </c>
      <c r="K2804" s="47">
        <f t="shared" si="219"/>
        <v>108.90798539400001</v>
      </c>
      <c r="L2804" s="57">
        <f t="shared" si="216"/>
        <v>529.56019799399996</v>
      </c>
      <c r="M2804" s="57">
        <f t="shared" si="217"/>
        <v>108.90798539400001</v>
      </c>
    </row>
    <row r="2805" spans="1:13">
      <c r="A2805" s="25">
        <v>446.04</v>
      </c>
      <c r="B2805" s="206">
        <v>417.8813586</v>
      </c>
      <c r="C2805" s="206">
        <v>11.647613870000001</v>
      </c>
      <c r="D2805" s="206">
        <v>37.0650385</v>
      </c>
      <c r="E2805" s="206">
        <v>0</v>
      </c>
      <c r="F2805" s="206">
        <v>0.6823595911</v>
      </c>
      <c r="G2805" s="206">
        <v>57.976541900000001</v>
      </c>
      <c r="H2805" s="47">
        <v>0</v>
      </c>
      <c r="I2805" s="207">
        <f t="shared" si="215"/>
        <v>0</v>
      </c>
      <c r="J2805" s="47">
        <f t="shared" si="218"/>
        <v>525.25291246109998</v>
      </c>
      <c r="K2805" s="47">
        <f t="shared" si="219"/>
        <v>107.37155386110001</v>
      </c>
      <c r="L2805" s="57">
        <f t="shared" si="216"/>
        <v>525.25291246109998</v>
      </c>
      <c r="M2805" s="57">
        <f t="shared" si="217"/>
        <v>107.37155386110001</v>
      </c>
    </row>
    <row r="2806" spans="1:13">
      <c r="A2806" s="25">
        <v>446.06</v>
      </c>
      <c r="B2806" s="206">
        <v>415.1082609</v>
      </c>
      <c r="C2806" s="206">
        <v>11.648591120000001</v>
      </c>
      <c r="D2806" s="206">
        <v>36.824109280000002</v>
      </c>
      <c r="E2806" s="206">
        <v>0</v>
      </c>
      <c r="F2806" s="206">
        <v>0.18560623970000001</v>
      </c>
      <c r="G2806" s="206">
        <v>57.97699137</v>
      </c>
      <c r="H2806" s="47">
        <v>0</v>
      </c>
      <c r="I2806" s="207">
        <f t="shared" si="215"/>
        <v>0</v>
      </c>
      <c r="J2806" s="47">
        <f t="shared" si="218"/>
        <v>521.74355890970003</v>
      </c>
      <c r="K2806" s="47">
        <f t="shared" si="219"/>
        <v>106.63529800969999</v>
      </c>
      <c r="L2806" s="57">
        <f t="shared" si="216"/>
        <v>521.74355890970003</v>
      </c>
      <c r="M2806" s="57">
        <f t="shared" si="217"/>
        <v>106.63529800969999</v>
      </c>
    </row>
    <row r="2807" spans="1:13">
      <c r="A2807" s="25">
        <v>446.08</v>
      </c>
      <c r="B2807" s="206">
        <v>412.81917349999998</v>
      </c>
      <c r="C2807" s="206">
        <v>11.6495245</v>
      </c>
      <c r="D2807" s="206">
        <v>36.626104669999997</v>
      </c>
      <c r="E2807" s="206">
        <v>0</v>
      </c>
      <c r="F2807" s="206">
        <v>3.9844471919999999E-2</v>
      </c>
      <c r="G2807" s="206">
        <v>57.977266139999998</v>
      </c>
      <c r="H2807" s="47">
        <v>0</v>
      </c>
      <c r="I2807" s="207">
        <f t="shared" si="215"/>
        <v>0</v>
      </c>
      <c r="J2807" s="47">
        <f t="shared" si="218"/>
        <v>519.11191328192001</v>
      </c>
      <c r="K2807" s="47">
        <f t="shared" si="219"/>
        <v>106.29273978191999</v>
      </c>
      <c r="L2807" s="57">
        <f t="shared" si="216"/>
        <v>519.11191328192001</v>
      </c>
      <c r="M2807" s="57">
        <f t="shared" si="217"/>
        <v>106.29273978191999</v>
      </c>
    </row>
    <row r="2808" spans="1:13">
      <c r="A2808" s="25">
        <v>446.1</v>
      </c>
      <c r="B2808" s="206">
        <v>411.40267499999999</v>
      </c>
      <c r="C2808" s="206">
        <v>11.65043404</v>
      </c>
      <c r="D2808" s="206">
        <v>36.505504160000001</v>
      </c>
      <c r="E2808" s="206">
        <v>0</v>
      </c>
      <c r="F2808" s="206">
        <v>6.750560123E-3</v>
      </c>
      <c r="G2808" s="206">
        <v>57.977446069999999</v>
      </c>
      <c r="H2808" s="47">
        <v>0</v>
      </c>
      <c r="I2808" s="207">
        <f t="shared" si="215"/>
        <v>0</v>
      </c>
      <c r="J2808" s="47">
        <f t="shared" si="218"/>
        <v>517.54280983012302</v>
      </c>
      <c r="K2808" s="47">
        <f t="shared" si="219"/>
        <v>106.140134830123</v>
      </c>
      <c r="L2808" s="57">
        <f t="shared" si="216"/>
        <v>517.54280983012302</v>
      </c>
      <c r="M2808" s="57">
        <f t="shared" si="217"/>
        <v>106.140134830123</v>
      </c>
    </row>
    <row r="2809" spans="1:13">
      <c r="A2809" s="25">
        <v>446.12</v>
      </c>
      <c r="B2809" s="206">
        <v>411.08338320000001</v>
      </c>
      <c r="C2809" s="206">
        <v>11.651335960000001</v>
      </c>
      <c r="D2809" s="206">
        <v>36.482255029999997</v>
      </c>
      <c r="E2809" s="206">
        <v>0</v>
      </c>
      <c r="F2809" s="206">
        <v>9.0262586709999998E-4</v>
      </c>
      <c r="G2809" s="206">
        <v>57.97759568</v>
      </c>
      <c r="H2809" s="47">
        <v>0</v>
      </c>
      <c r="I2809" s="207">
        <f t="shared" si="215"/>
        <v>0</v>
      </c>
      <c r="J2809" s="47">
        <f t="shared" si="218"/>
        <v>517.19547249586708</v>
      </c>
      <c r="K2809" s="47">
        <f t="shared" si="219"/>
        <v>106.11208929586709</v>
      </c>
      <c r="L2809" s="57">
        <f t="shared" si="216"/>
        <v>517.19547249586708</v>
      </c>
      <c r="M2809" s="57">
        <f t="shared" si="217"/>
        <v>106.11208929586709</v>
      </c>
    </row>
    <row r="2810" spans="1:13">
      <c r="A2810" s="25">
        <v>446.14</v>
      </c>
      <c r="B2810" s="206">
        <v>411.89577789999998</v>
      </c>
      <c r="C2810" s="206">
        <v>11.65224031</v>
      </c>
      <c r="D2810" s="206">
        <v>36.559442580000002</v>
      </c>
      <c r="E2810" s="206">
        <v>0</v>
      </c>
      <c r="F2810" s="206">
        <v>9.5251532239999998E-5</v>
      </c>
      <c r="G2810" s="206">
        <v>57.977755080000001</v>
      </c>
      <c r="H2810" s="47">
        <v>0</v>
      </c>
      <c r="I2810" s="207">
        <f t="shared" si="215"/>
        <v>0</v>
      </c>
      <c r="J2810" s="47">
        <f t="shared" si="218"/>
        <v>518.08531112153219</v>
      </c>
      <c r="K2810" s="47">
        <f t="shared" si="219"/>
        <v>106.18953322153224</v>
      </c>
      <c r="L2810" s="57">
        <f t="shared" si="216"/>
        <v>518.08531112153219</v>
      </c>
      <c r="M2810" s="57">
        <f t="shared" si="217"/>
        <v>106.18953322153224</v>
      </c>
    </row>
    <row r="2811" spans="1:13">
      <c r="A2811" s="25">
        <v>446.16</v>
      </c>
      <c r="B2811" s="206">
        <v>413.70932720000002</v>
      </c>
      <c r="C2811" s="206">
        <v>11.65315004</v>
      </c>
      <c r="D2811" s="206">
        <v>36.725512049999999</v>
      </c>
      <c r="E2811" s="206">
        <v>0</v>
      </c>
      <c r="F2811" s="206">
        <v>3.4515800040000001E-13</v>
      </c>
      <c r="G2811" s="206">
        <v>57.977935930000001</v>
      </c>
      <c r="H2811" s="47">
        <v>0</v>
      </c>
      <c r="I2811" s="207">
        <f t="shared" si="215"/>
        <v>0</v>
      </c>
      <c r="J2811" s="47">
        <f t="shared" si="218"/>
        <v>520.06592522000039</v>
      </c>
      <c r="K2811" s="47">
        <f t="shared" si="219"/>
        <v>106.35659802000035</v>
      </c>
      <c r="L2811" s="57">
        <f t="shared" si="216"/>
        <v>520.06592522000039</v>
      </c>
      <c r="M2811" s="57">
        <f t="shared" si="217"/>
        <v>106.35659802000035</v>
      </c>
    </row>
    <row r="2812" spans="1:13">
      <c r="A2812" s="25">
        <v>446.18</v>
      </c>
      <c r="B2812" s="206">
        <v>416.29138979999999</v>
      </c>
      <c r="C2812" s="206">
        <v>11.65406392</v>
      </c>
      <c r="D2812" s="206">
        <v>36.959842819999999</v>
      </c>
      <c r="E2812" s="206">
        <v>0</v>
      </c>
      <c r="F2812" s="206">
        <v>2.5886850030000002E-13</v>
      </c>
      <c r="G2812" s="206">
        <v>57.978133409999998</v>
      </c>
      <c r="H2812" s="47">
        <v>0</v>
      </c>
      <c r="I2812" s="207">
        <f t="shared" si="215"/>
        <v>0</v>
      </c>
      <c r="J2812" s="47">
        <f t="shared" si="218"/>
        <v>522.88342995000028</v>
      </c>
      <c r="K2812" s="47">
        <f t="shared" si="219"/>
        <v>106.59204015000026</v>
      </c>
      <c r="L2812" s="57">
        <f t="shared" si="216"/>
        <v>522.88342995000028</v>
      </c>
      <c r="M2812" s="57">
        <f t="shared" si="217"/>
        <v>106.59204015000026</v>
      </c>
    </row>
    <row r="2813" spans="1:13">
      <c r="A2813" s="25">
        <v>446.2</v>
      </c>
      <c r="B2813" s="206">
        <v>419.38049860000001</v>
      </c>
      <c r="C2813" s="206">
        <v>11.65497731</v>
      </c>
      <c r="D2813" s="206">
        <v>37.239248920000001</v>
      </c>
      <c r="E2813" s="206">
        <v>0</v>
      </c>
      <c r="F2813" s="206">
        <v>1.103252367E-4</v>
      </c>
      <c r="G2813" s="206">
        <v>57.97832897</v>
      </c>
      <c r="H2813" s="47">
        <v>0</v>
      </c>
      <c r="I2813" s="207">
        <f t="shared" si="215"/>
        <v>0</v>
      </c>
      <c r="J2813" s="47">
        <f t="shared" si="218"/>
        <v>526.25316412523671</v>
      </c>
      <c r="K2813" s="47">
        <f t="shared" si="219"/>
        <v>106.8726655252367</v>
      </c>
      <c r="L2813" s="57">
        <f t="shared" si="216"/>
        <v>526.25316412523671</v>
      </c>
      <c r="M2813" s="57">
        <f t="shared" si="217"/>
        <v>106.8726655252367</v>
      </c>
    </row>
    <row r="2814" spans="1:13">
      <c r="A2814" s="25">
        <v>446.22</v>
      </c>
      <c r="B2814" s="206">
        <v>422.74270919999998</v>
      </c>
      <c r="C2814" s="206">
        <v>11.65587936</v>
      </c>
      <c r="D2814" s="206">
        <v>37.542981480000002</v>
      </c>
      <c r="E2814" s="206">
        <v>0</v>
      </c>
      <c r="F2814" s="206">
        <v>1.045467821E-3</v>
      </c>
      <c r="G2814" s="206">
        <v>57.97847951</v>
      </c>
      <c r="H2814" s="47">
        <v>0</v>
      </c>
      <c r="I2814" s="207">
        <f t="shared" si="215"/>
        <v>0</v>
      </c>
      <c r="J2814" s="47">
        <f t="shared" si="218"/>
        <v>529.92109501782102</v>
      </c>
      <c r="K2814" s="47">
        <f t="shared" si="219"/>
        <v>107.17838581782101</v>
      </c>
      <c r="L2814" s="57">
        <f t="shared" si="216"/>
        <v>529.92109501782102</v>
      </c>
      <c r="M2814" s="57">
        <f t="shared" si="217"/>
        <v>107.17838581782101</v>
      </c>
    </row>
    <row r="2815" spans="1:13">
      <c r="A2815" s="25">
        <v>446.24</v>
      </c>
      <c r="B2815" s="206">
        <v>426.1860628</v>
      </c>
      <c r="C2815" s="206">
        <v>11.65675558</v>
      </c>
      <c r="D2815" s="206">
        <v>37.854010930000001</v>
      </c>
      <c r="E2815" s="206">
        <v>0</v>
      </c>
      <c r="F2815" s="206">
        <v>7.8188468100000002E-3</v>
      </c>
      <c r="G2815" s="206">
        <v>57.978527360000001</v>
      </c>
      <c r="H2815" s="47">
        <v>0</v>
      </c>
      <c r="I2815" s="207">
        <f t="shared" si="215"/>
        <v>0</v>
      </c>
      <c r="J2815" s="47">
        <f t="shared" si="218"/>
        <v>533.68317551681002</v>
      </c>
      <c r="K2815" s="47">
        <f t="shared" si="219"/>
        <v>107.49711271680999</v>
      </c>
      <c r="L2815" s="57">
        <f t="shared" si="216"/>
        <v>533.68317551681002</v>
      </c>
      <c r="M2815" s="57">
        <f t="shared" si="217"/>
        <v>107.49711271680999</v>
      </c>
    </row>
    <row r="2816" spans="1:13">
      <c r="A2816" s="25">
        <v>446.26</v>
      </c>
      <c r="B2816" s="206">
        <v>429.53224790000002</v>
      </c>
      <c r="C2816" s="206">
        <v>11.6575981</v>
      </c>
      <c r="D2816" s="206">
        <v>38.156504810000001</v>
      </c>
      <c r="E2816" s="206">
        <v>0</v>
      </c>
      <c r="F2816" s="206">
        <v>4.6149921859999998E-2</v>
      </c>
      <c r="G2816" s="206">
        <v>57.978441230000001</v>
      </c>
      <c r="H2816" s="47">
        <v>0</v>
      </c>
      <c r="I2816" s="207">
        <f t="shared" si="215"/>
        <v>0</v>
      </c>
      <c r="J2816" s="47">
        <f t="shared" si="218"/>
        <v>537.37094196186001</v>
      </c>
      <c r="K2816" s="47">
        <f t="shared" si="219"/>
        <v>107.83869406186</v>
      </c>
      <c r="L2816" s="57">
        <f t="shared" si="216"/>
        <v>537.37094196186001</v>
      </c>
      <c r="M2816" s="57">
        <f t="shared" si="217"/>
        <v>107.83869406186</v>
      </c>
    </row>
    <row r="2817" spans="1:13">
      <c r="A2817" s="25">
        <v>446.28</v>
      </c>
      <c r="B2817" s="206">
        <v>432.58916019999998</v>
      </c>
      <c r="C2817" s="206">
        <v>11.658413599999999</v>
      </c>
      <c r="D2817" s="206">
        <v>38.433387760000002</v>
      </c>
      <c r="E2817" s="206">
        <v>0</v>
      </c>
      <c r="F2817" s="206">
        <v>0.21497871709999999</v>
      </c>
      <c r="G2817" s="206">
        <v>57.978247709999998</v>
      </c>
      <c r="H2817" s="47">
        <v>0</v>
      </c>
      <c r="I2817" s="207">
        <f t="shared" si="215"/>
        <v>0</v>
      </c>
      <c r="J2817" s="47">
        <f t="shared" si="218"/>
        <v>540.87418798709996</v>
      </c>
      <c r="K2817" s="47">
        <f t="shared" si="219"/>
        <v>108.28502778710001</v>
      </c>
      <c r="L2817" s="57">
        <f t="shared" si="216"/>
        <v>540.87418798709996</v>
      </c>
      <c r="M2817" s="57">
        <f t="shared" si="217"/>
        <v>108.28502778710001</v>
      </c>
    </row>
    <row r="2818" spans="1:13">
      <c r="A2818" s="25">
        <v>446.3</v>
      </c>
      <c r="B2818" s="206">
        <v>435.17690649999997</v>
      </c>
      <c r="C2818" s="206">
        <v>11.65922089</v>
      </c>
      <c r="D2818" s="206">
        <v>38.668655909999998</v>
      </c>
      <c r="E2818" s="206">
        <v>0</v>
      </c>
      <c r="F2818" s="206">
        <v>0.79034406260000001</v>
      </c>
      <c r="G2818" s="206">
        <v>57.978021599999998</v>
      </c>
      <c r="H2818" s="47">
        <v>0</v>
      </c>
      <c r="I2818" s="207">
        <f t="shared" si="215"/>
        <v>0</v>
      </c>
      <c r="J2818" s="47">
        <f t="shared" si="218"/>
        <v>544.27314896259998</v>
      </c>
      <c r="K2818" s="47">
        <f t="shared" si="219"/>
        <v>109.0962424626</v>
      </c>
      <c r="L2818" s="57">
        <f t="shared" si="216"/>
        <v>544.27314896259998</v>
      </c>
      <c r="M2818" s="57">
        <f t="shared" si="217"/>
        <v>109.0962424626</v>
      </c>
    </row>
    <row r="2819" spans="1:13">
      <c r="A2819" s="25">
        <v>446.32</v>
      </c>
      <c r="B2819" s="206">
        <v>437.20165509999998</v>
      </c>
      <c r="C2819" s="206">
        <v>11.66003802</v>
      </c>
      <c r="D2819" s="206">
        <v>38.853949120000003</v>
      </c>
      <c r="E2819" s="206">
        <v>0</v>
      </c>
      <c r="F2819" s="206">
        <v>2.293153647</v>
      </c>
      <c r="G2819" s="206">
        <v>57.977834739999999</v>
      </c>
      <c r="H2819" s="47">
        <v>0</v>
      </c>
      <c r="I2819" s="207">
        <f t="shared" ref="I2819:I2882" si="220">H2819/K2819</f>
        <v>0</v>
      </c>
      <c r="J2819" s="47">
        <f t="shared" si="218"/>
        <v>547.98663062699995</v>
      </c>
      <c r="K2819" s="47">
        <f t="shared" si="219"/>
        <v>110.784975527</v>
      </c>
      <c r="L2819" s="57">
        <f t="shared" ref="L2819:L2882" si="221">J2819+H2819</f>
        <v>547.98663062699995</v>
      </c>
      <c r="M2819" s="57">
        <f t="shared" ref="M2819:M2882" si="222">K2819+H2819</f>
        <v>110.784975527</v>
      </c>
    </row>
    <row r="2820" spans="1:13">
      <c r="A2820" s="25">
        <v>446.34</v>
      </c>
      <c r="B2820" s="206">
        <v>438.7093888</v>
      </c>
      <c r="C2820" s="206">
        <v>11.66086131</v>
      </c>
      <c r="D2820" s="206">
        <v>38.993343400000001</v>
      </c>
      <c r="E2820" s="206">
        <v>0</v>
      </c>
      <c r="F2820" s="206">
        <v>5.2510523149999999</v>
      </c>
      <c r="G2820" s="206">
        <v>57.977672570000003</v>
      </c>
      <c r="H2820" s="47">
        <v>0</v>
      </c>
      <c r="I2820" s="207">
        <f t="shared" si="220"/>
        <v>0</v>
      </c>
      <c r="J2820" s="47">
        <f t="shared" ref="J2820:J2883" si="223">SUM(B2820:G2820)</f>
        <v>552.59231839500001</v>
      </c>
      <c r="K2820" s="47">
        <f t="shared" ref="K2820:K2883" si="224">SUM(C2820:G2820)</f>
        <v>113.88292959500001</v>
      </c>
      <c r="L2820" s="57">
        <f t="shared" si="221"/>
        <v>552.59231839500001</v>
      </c>
      <c r="M2820" s="57">
        <f t="shared" si="222"/>
        <v>113.88292959500001</v>
      </c>
    </row>
    <row r="2821" spans="1:13">
      <c r="A2821" s="25">
        <v>446.36</v>
      </c>
      <c r="B2821" s="206">
        <v>439.86558100000002</v>
      </c>
      <c r="C2821" s="206">
        <v>11.661652930000001</v>
      </c>
      <c r="D2821" s="206">
        <v>39.101556260000002</v>
      </c>
      <c r="E2821" s="206">
        <v>0</v>
      </c>
      <c r="F2821" s="206">
        <v>9.4897717529999994</v>
      </c>
      <c r="G2821" s="206">
        <v>57.977384610000001</v>
      </c>
      <c r="H2821" s="47">
        <v>0</v>
      </c>
      <c r="I2821" s="207">
        <f t="shared" si="220"/>
        <v>0</v>
      </c>
      <c r="J2821" s="47">
        <f t="shared" si="223"/>
        <v>558.09594655299998</v>
      </c>
      <c r="K2821" s="47">
        <f t="shared" si="224"/>
        <v>118.23036555300001</v>
      </c>
      <c r="L2821" s="57">
        <f t="shared" si="221"/>
        <v>558.09594655299998</v>
      </c>
      <c r="M2821" s="57">
        <f t="shared" si="222"/>
        <v>118.23036555300001</v>
      </c>
    </row>
    <row r="2822" spans="1:13">
      <c r="A2822" s="25">
        <v>446.38</v>
      </c>
      <c r="B2822" s="206">
        <v>440.87355100000002</v>
      </c>
      <c r="C2822" s="206">
        <v>11.662364760000001</v>
      </c>
      <c r="D2822" s="206">
        <v>39.196679189999998</v>
      </c>
      <c r="E2822" s="206">
        <v>0</v>
      </c>
      <c r="F2822" s="206">
        <v>13.53509848</v>
      </c>
      <c r="G2822" s="206">
        <v>57.976779499999999</v>
      </c>
      <c r="H2822" s="47">
        <v>0</v>
      </c>
      <c r="I2822" s="207">
        <f t="shared" si="220"/>
        <v>0</v>
      </c>
      <c r="J2822" s="47">
        <f t="shared" si="223"/>
        <v>563.24447293000003</v>
      </c>
      <c r="K2822" s="47">
        <f t="shared" si="224"/>
        <v>122.37092193000001</v>
      </c>
      <c r="L2822" s="57">
        <f t="shared" si="221"/>
        <v>563.24447293000003</v>
      </c>
      <c r="M2822" s="57">
        <f t="shared" si="222"/>
        <v>122.37092193000001</v>
      </c>
    </row>
    <row r="2823" spans="1:13">
      <c r="A2823" s="25">
        <v>446.4</v>
      </c>
      <c r="B2823" s="206">
        <v>441.88154079999998</v>
      </c>
      <c r="C2823" s="206">
        <v>11.66298568</v>
      </c>
      <c r="D2823" s="206">
        <v>39.291890049999999</v>
      </c>
      <c r="E2823" s="206">
        <v>0</v>
      </c>
      <c r="F2823" s="206">
        <v>15.23573129</v>
      </c>
      <c r="G2823" s="206">
        <v>57.975813010000003</v>
      </c>
      <c r="H2823" s="47">
        <v>0</v>
      </c>
      <c r="I2823" s="207">
        <f t="shared" si="220"/>
        <v>0</v>
      </c>
      <c r="J2823" s="47">
        <f t="shared" si="223"/>
        <v>566.04796082999997</v>
      </c>
      <c r="K2823" s="47">
        <f t="shared" si="224"/>
        <v>124.16642003000001</v>
      </c>
      <c r="L2823" s="57">
        <f t="shared" si="221"/>
        <v>566.04796082999997</v>
      </c>
      <c r="M2823" s="57">
        <f t="shared" si="222"/>
        <v>124.16642003000001</v>
      </c>
    </row>
    <row r="2824" spans="1:13">
      <c r="A2824" s="25">
        <v>446.42</v>
      </c>
      <c r="B2824" s="206">
        <v>442.92664480000002</v>
      </c>
      <c r="C2824" s="206">
        <v>11.66355605</v>
      </c>
      <c r="D2824" s="206">
        <v>39.390457570000002</v>
      </c>
      <c r="E2824" s="206">
        <v>0</v>
      </c>
      <c r="F2824" s="206">
        <v>13.53509848</v>
      </c>
      <c r="G2824" s="206">
        <v>57.974645719999998</v>
      </c>
      <c r="H2824" s="47">
        <v>0</v>
      </c>
      <c r="I2824" s="207">
        <f t="shared" si="220"/>
        <v>0</v>
      </c>
      <c r="J2824" s="47">
        <f t="shared" si="223"/>
        <v>565.49040262000005</v>
      </c>
      <c r="K2824" s="47">
        <f t="shared" si="224"/>
        <v>122.56375782000001</v>
      </c>
      <c r="L2824" s="57">
        <f t="shared" si="221"/>
        <v>565.49040262000005</v>
      </c>
      <c r="M2824" s="57">
        <f t="shared" si="222"/>
        <v>122.56375782000001</v>
      </c>
    </row>
    <row r="2825" spans="1:13">
      <c r="A2825" s="25">
        <v>446.44</v>
      </c>
      <c r="B2825" s="206">
        <v>443.95380849999998</v>
      </c>
      <c r="C2825" s="206">
        <v>11.66414211</v>
      </c>
      <c r="D2825" s="206">
        <v>39.487443929999998</v>
      </c>
      <c r="E2825" s="206">
        <v>0</v>
      </c>
      <c r="F2825" s="206">
        <v>9.4897717529999994</v>
      </c>
      <c r="G2825" s="206">
        <v>57.97354095</v>
      </c>
      <c r="H2825" s="47">
        <v>0</v>
      </c>
      <c r="I2825" s="207">
        <f t="shared" si="220"/>
        <v>0</v>
      </c>
      <c r="J2825" s="47">
        <f t="shared" si="223"/>
        <v>562.56870724299995</v>
      </c>
      <c r="K2825" s="47">
        <f t="shared" si="224"/>
        <v>118.614898743</v>
      </c>
      <c r="L2825" s="57">
        <f t="shared" si="221"/>
        <v>562.56870724299995</v>
      </c>
      <c r="M2825" s="57">
        <f t="shared" si="222"/>
        <v>118.614898743</v>
      </c>
    </row>
    <row r="2826" spans="1:13">
      <c r="A2826" s="25">
        <v>446.46</v>
      </c>
      <c r="B2826" s="206">
        <v>444.91133250000001</v>
      </c>
      <c r="C2826" s="206">
        <v>11.66482583</v>
      </c>
      <c r="D2826" s="206">
        <v>39.578203270000003</v>
      </c>
      <c r="E2826" s="206">
        <v>0</v>
      </c>
      <c r="F2826" s="206">
        <v>5.2510523149999999</v>
      </c>
      <c r="G2826" s="206">
        <v>57.972824600000003</v>
      </c>
      <c r="H2826" s="47">
        <v>0</v>
      </c>
      <c r="I2826" s="207">
        <f t="shared" si="220"/>
        <v>0</v>
      </c>
      <c r="J2826" s="47">
        <f t="shared" si="223"/>
        <v>559.37823851500002</v>
      </c>
      <c r="K2826" s="47">
        <f t="shared" si="224"/>
        <v>114.46690601500001</v>
      </c>
      <c r="L2826" s="57">
        <f t="shared" si="221"/>
        <v>559.37823851500002</v>
      </c>
      <c r="M2826" s="57">
        <f t="shared" si="222"/>
        <v>114.46690601500001</v>
      </c>
    </row>
    <row r="2827" spans="1:13">
      <c r="A2827" s="25">
        <v>446.48</v>
      </c>
      <c r="B2827" s="206">
        <v>445.85836380000001</v>
      </c>
      <c r="C2827" s="206">
        <v>11.66571227</v>
      </c>
      <c r="D2827" s="206">
        <v>39.667938919999997</v>
      </c>
      <c r="E2827" s="206">
        <v>0</v>
      </c>
      <c r="F2827" s="206">
        <v>2.293153647</v>
      </c>
      <c r="G2827" s="206">
        <v>57.972914269999997</v>
      </c>
      <c r="H2827" s="47">
        <v>0</v>
      </c>
      <c r="I2827" s="207">
        <f t="shared" si="220"/>
        <v>0</v>
      </c>
      <c r="J2827" s="47">
        <f t="shared" si="223"/>
        <v>557.45808290699995</v>
      </c>
      <c r="K2827" s="47">
        <f t="shared" si="224"/>
        <v>111.599719107</v>
      </c>
      <c r="L2827" s="57">
        <f t="shared" si="221"/>
        <v>557.45808290699995</v>
      </c>
      <c r="M2827" s="57">
        <f t="shared" si="222"/>
        <v>111.599719107</v>
      </c>
    </row>
    <row r="2828" spans="1:13">
      <c r="A2828" s="25">
        <v>446.5</v>
      </c>
      <c r="B2828" s="206">
        <v>446.9988252</v>
      </c>
      <c r="C2828" s="206">
        <v>11.66688474</v>
      </c>
      <c r="D2828" s="206">
        <v>39.77475141</v>
      </c>
      <c r="E2828" s="206">
        <v>0</v>
      </c>
      <c r="F2828" s="206">
        <v>0.79034406260000001</v>
      </c>
      <c r="G2828" s="206">
        <v>57.974141000000003</v>
      </c>
      <c r="H2828" s="47">
        <v>0</v>
      </c>
      <c r="I2828" s="207">
        <f t="shared" si="220"/>
        <v>0</v>
      </c>
      <c r="J2828" s="47">
        <f t="shared" si="223"/>
        <v>557.20494641260007</v>
      </c>
      <c r="K2828" s="47">
        <f t="shared" si="224"/>
        <v>110.20612121260001</v>
      </c>
      <c r="L2828" s="57">
        <f t="shared" si="221"/>
        <v>557.20494641260007</v>
      </c>
      <c r="M2828" s="57">
        <f t="shared" si="222"/>
        <v>110.20612121260001</v>
      </c>
    </row>
    <row r="2829" spans="1:13">
      <c r="A2829" s="25">
        <v>446.52</v>
      </c>
      <c r="B2829" s="206">
        <v>448.61695659999998</v>
      </c>
      <c r="C2829" s="206">
        <v>11.668314260000001</v>
      </c>
      <c r="D2829" s="206">
        <v>39.923961400000003</v>
      </c>
      <c r="E2829" s="206">
        <v>0</v>
      </c>
      <c r="F2829" s="206">
        <v>0.21497871709999999</v>
      </c>
      <c r="G2829" s="206">
        <v>57.976389589999997</v>
      </c>
      <c r="H2829" s="47">
        <v>0</v>
      </c>
      <c r="I2829" s="207">
        <f t="shared" si="220"/>
        <v>0</v>
      </c>
      <c r="J2829" s="47">
        <f t="shared" si="223"/>
        <v>558.4006005670999</v>
      </c>
      <c r="K2829" s="47">
        <f t="shared" si="224"/>
        <v>109.78364396710001</v>
      </c>
      <c r="L2829" s="57">
        <f t="shared" si="221"/>
        <v>558.4006005670999</v>
      </c>
      <c r="M2829" s="57">
        <f t="shared" si="222"/>
        <v>109.78364396710001</v>
      </c>
    </row>
    <row r="2830" spans="1:13">
      <c r="A2830" s="25">
        <v>446.54</v>
      </c>
      <c r="B2830" s="206">
        <v>450.95934390000002</v>
      </c>
      <c r="C2830" s="206">
        <v>11.66984141</v>
      </c>
      <c r="D2830" s="206">
        <v>40.137624430000002</v>
      </c>
      <c r="E2830" s="206">
        <v>0</v>
      </c>
      <c r="F2830" s="206">
        <v>4.6149921859999998E-2</v>
      </c>
      <c r="G2830" s="206">
        <v>57.9790262</v>
      </c>
      <c r="H2830" s="47">
        <v>0</v>
      </c>
      <c r="I2830" s="207">
        <f t="shared" si="220"/>
        <v>0</v>
      </c>
      <c r="J2830" s="47">
        <f t="shared" si="223"/>
        <v>560.79198586185998</v>
      </c>
      <c r="K2830" s="47">
        <f t="shared" si="224"/>
        <v>109.83264196186001</v>
      </c>
      <c r="L2830" s="57">
        <f t="shared" si="221"/>
        <v>560.79198586185998</v>
      </c>
      <c r="M2830" s="57">
        <f t="shared" si="222"/>
        <v>109.83264196186001</v>
      </c>
    </row>
    <row r="2831" spans="1:13">
      <c r="A2831" s="25">
        <v>446.56</v>
      </c>
      <c r="B2831" s="206">
        <v>454.12121769999999</v>
      </c>
      <c r="C2831" s="206">
        <v>11.671280830000001</v>
      </c>
      <c r="D2831" s="206">
        <v>40.424345819999999</v>
      </c>
      <c r="E2831" s="206">
        <v>0</v>
      </c>
      <c r="F2831" s="206">
        <v>7.8188468100000002E-3</v>
      </c>
      <c r="G2831" s="206">
        <v>57.981314070000003</v>
      </c>
      <c r="H2831" s="47">
        <v>0</v>
      </c>
      <c r="I2831" s="207">
        <f t="shared" si="220"/>
        <v>0</v>
      </c>
      <c r="J2831" s="47">
        <f t="shared" si="223"/>
        <v>564.20597726681001</v>
      </c>
      <c r="K2831" s="47">
        <f t="shared" si="224"/>
        <v>110.08475956680999</v>
      </c>
      <c r="L2831" s="57">
        <f t="shared" si="221"/>
        <v>564.20597726681001</v>
      </c>
      <c r="M2831" s="57">
        <f t="shared" si="222"/>
        <v>110.08475956680999</v>
      </c>
    </row>
    <row r="2832" spans="1:13">
      <c r="A2832" s="25">
        <v>446.58</v>
      </c>
      <c r="B2832" s="206">
        <v>457.97649510000002</v>
      </c>
      <c r="C2832" s="206">
        <v>11.67253953</v>
      </c>
      <c r="D2832" s="206">
        <v>40.772974849999997</v>
      </c>
      <c r="E2832" s="206">
        <v>0</v>
      </c>
      <c r="F2832" s="206">
        <v>1.045467821E-3</v>
      </c>
      <c r="G2832" s="206">
        <v>57.982883559999998</v>
      </c>
      <c r="H2832" s="47">
        <v>0</v>
      </c>
      <c r="I2832" s="207">
        <f t="shared" si="220"/>
        <v>0</v>
      </c>
      <c r="J2832" s="47">
        <f t="shared" si="223"/>
        <v>568.40593850782102</v>
      </c>
      <c r="K2832" s="47">
        <f t="shared" si="224"/>
        <v>110.429443407821</v>
      </c>
      <c r="L2832" s="57">
        <f t="shared" si="221"/>
        <v>568.40593850782102</v>
      </c>
      <c r="M2832" s="57">
        <f t="shared" si="222"/>
        <v>110.429443407821</v>
      </c>
    </row>
    <row r="2833" spans="1:13">
      <c r="A2833" s="25">
        <v>446.6</v>
      </c>
      <c r="B2833" s="206">
        <v>462.17665929999998</v>
      </c>
      <c r="C2833" s="206">
        <v>11.673634849999999</v>
      </c>
      <c r="D2833" s="206">
        <v>41.1524845</v>
      </c>
      <c r="E2833" s="206">
        <v>0</v>
      </c>
      <c r="F2833" s="206">
        <v>1.1032523659999999E-4</v>
      </c>
      <c r="G2833" s="206">
        <v>57.983803549999998</v>
      </c>
      <c r="H2833" s="47">
        <v>0</v>
      </c>
      <c r="I2833" s="207">
        <f t="shared" si="220"/>
        <v>0</v>
      </c>
      <c r="J2833" s="47">
        <f t="shared" si="223"/>
        <v>572.98669252523655</v>
      </c>
      <c r="K2833" s="47">
        <f t="shared" si="224"/>
        <v>110.81003322523659</v>
      </c>
      <c r="L2833" s="57">
        <f t="shared" si="221"/>
        <v>572.98669252523655</v>
      </c>
      <c r="M2833" s="57">
        <f t="shared" si="222"/>
        <v>110.81003322523659</v>
      </c>
    </row>
    <row r="2834" spans="1:13">
      <c r="A2834" s="25">
        <v>446.62</v>
      </c>
      <c r="B2834" s="206">
        <v>466.22431010000003</v>
      </c>
      <c r="C2834" s="206">
        <v>11.67463175</v>
      </c>
      <c r="D2834" s="206">
        <v>41.518549030000003</v>
      </c>
      <c r="E2834" s="206">
        <v>0</v>
      </c>
      <c r="F2834" s="206">
        <v>2.3527371510000001E-13</v>
      </c>
      <c r="G2834" s="206">
        <v>57.984332389999999</v>
      </c>
      <c r="H2834" s="47">
        <v>0</v>
      </c>
      <c r="I2834" s="207">
        <f t="shared" si="220"/>
        <v>0</v>
      </c>
      <c r="J2834" s="47">
        <f t="shared" si="223"/>
        <v>577.40182327000025</v>
      </c>
      <c r="K2834" s="47">
        <f t="shared" si="224"/>
        <v>111.17751317000024</v>
      </c>
      <c r="L2834" s="57">
        <f t="shared" si="221"/>
        <v>577.40182327000025</v>
      </c>
      <c r="M2834" s="57">
        <f t="shared" si="222"/>
        <v>111.17751317000024</v>
      </c>
    </row>
    <row r="2835" spans="1:13">
      <c r="A2835" s="25">
        <v>446.64</v>
      </c>
      <c r="B2835" s="206">
        <v>469.60093189999998</v>
      </c>
      <c r="C2835" s="206">
        <v>11.675584840000001</v>
      </c>
      <c r="D2835" s="206">
        <v>41.824951239999997</v>
      </c>
      <c r="E2835" s="206">
        <v>0</v>
      </c>
      <c r="F2835" s="206">
        <v>8.2581748149999996E-14</v>
      </c>
      <c r="G2835" s="206">
        <v>57.984687110000003</v>
      </c>
      <c r="H2835" s="47">
        <v>0</v>
      </c>
      <c r="I2835" s="207">
        <f t="shared" si="220"/>
        <v>0</v>
      </c>
      <c r="J2835" s="47">
        <f t="shared" si="223"/>
        <v>581.08615509000003</v>
      </c>
      <c r="K2835" s="47">
        <f t="shared" si="224"/>
        <v>111.48522319000008</v>
      </c>
      <c r="L2835" s="57">
        <f t="shared" si="221"/>
        <v>581.08615509000003</v>
      </c>
      <c r="M2835" s="57">
        <f t="shared" si="222"/>
        <v>111.48522319000008</v>
      </c>
    </row>
    <row r="2836" spans="1:13">
      <c r="A2836" s="25">
        <v>446.66</v>
      </c>
      <c r="B2836" s="206">
        <v>471.9049334</v>
      </c>
      <c r="C2836" s="206">
        <v>11.6765212</v>
      </c>
      <c r="D2836" s="206">
        <v>42.03588671</v>
      </c>
      <c r="E2836" s="206">
        <v>0</v>
      </c>
      <c r="F2836" s="206">
        <v>9.6401550900000006E-14</v>
      </c>
      <c r="G2836" s="206">
        <v>57.984975390000002</v>
      </c>
      <c r="H2836" s="47">
        <v>0</v>
      </c>
      <c r="I2836" s="207">
        <f t="shared" si="220"/>
        <v>0</v>
      </c>
      <c r="J2836" s="47">
        <f t="shared" si="223"/>
        <v>583.60231670000019</v>
      </c>
      <c r="K2836" s="47">
        <f t="shared" si="224"/>
        <v>111.6973833000001</v>
      </c>
      <c r="L2836" s="57">
        <f t="shared" si="221"/>
        <v>583.60231670000019</v>
      </c>
      <c r="M2836" s="57">
        <f t="shared" si="222"/>
        <v>111.6973833000001</v>
      </c>
    </row>
    <row r="2837" spans="1:13">
      <c r="A2837" s="25">
        <v>446.68</v>
      </c>
      <c r="B2837" s="206">
        <v>472.939457</v>
      </c>
      <c r="C2837" s="206">
        <v>11.67744697</v>
      </c>
      <c r="D2837" s="206">
        <v>42.133785830000001</v>
      </c>
      <c r="E2837" s="206">
        <v>0</v>
      </c>
      <c r="F2837" s="206">
        <v>8.0902550869999998E-5</v>
      </c>
      <c r="G2837" s="206">
        <v>57.985221639999999</v>
      </c>
      <c r="H2837" s="47">
        <v>0</v>
      </c>
      <c r="I2837" s="207">
        <f t="shared" si="220"/>
        <v>0</v>
      </c>
      <c r="J2837" s="47">
        <f t="shared" si="223"/>
        <v>584.73599234255084</v>
      </c>
      <c r="K2837" s="47">
        <f t="shared" si="224"/>
        <v>111.79653534255087</v>
      </c>
      <c r="L2837" s="57">
        <f t="shared" si="221"/>
        <v>584.73599234255084</v>
      </c>
      <c r="M2837" s="57">
        <f t="shared" si="222"/>
        <v>111.79653534255087</v>
      </c>
    </row>
    <row r="2838" spans="1:13">
      <c r="A2838" s="25">
        <v>446.7</v>
      </c>
      <c r="B2838" s="206">
        <v>472.70847259999999</v>
      </c>
      <c r="C2838" s="206">
        <v>11.678356409999999</v>
      </c>
      <c r="D2838" s="206">
        <v>42.11896806</v>
      </c>
      <c r="E2838" s="206">
        <v>0</v>
      </c>
      <c r="F2838" s="206">
        <v>7.6665154880000005E-4</v>
      </c>
      <c r="G2838" s="206">
        <v>57.985403140000003</v>
      </c>
      <c r="H2838" s="47">
        <v>0</v>
      </c>
      <c r="I2838" s="207">
        <f t="shared" si="220"/>
        <v>0</v>
      </c>
      <c r="J2838" s="47">
        <f t="shared" si="223"/>
        <v>584.4919668615488</v>
      </c>
      <c r="K2838" s="47">
        <f t="shared" si="224"/>
        <v>111.78349426154881</v>
      </c>
      <c r="L2838" s="57">
        <f t="shared" si="221"/>
        <v>584.4919668615488</v>
      </c>
      <c r="M2838" s="57">
        <f t="shared" si="222"/>
        <v>111.78349426154881</v>
      </c>
    </row>
    <row r="2839" spans="1:13">
      <c r="A2839" s="25">
        <v>446.72</v>
      </c>
      <c r="B2839" s="206">
        <v>471.34807230000001</v>
      </c>
      <c r="C2839" s="206">
        <v>11.67924054</v>
      </c>
      <c r="D2839" s="206">
        <v>42.00352504</v>
      </c>
      <c r="E2839" s="206">
        <v>0</v>
      </c>
      <c r="F2839" s="206">
        <v>5.7336351209999999E-3</v>
      </c>
      <c r="G2839" s="206">
        <v>57.985484159999999</v>
      </c>
      <c r="H2839" s="47">
        <v>0</v>
      </c>
      <c r="I2839" s="207">
        <f t="shared" si="220"/>
        <v>0</v>
      </c>
      <c r="J2839" s="47">
        <f t="shared" si="223"/>
        <v>583.02205567512101</v>
      </c>
      <c r="K2839" s="47">
        <f t="shared" si="224"/>
        <v>111.673983375121</v>
      </c>
      <c r="L2839" s="57">
        <f t="shared" si="221"/>
        <v>583.02205567512101</v>
      </c>
      <c r="M2839" s="57">
        <f t="shared" si="222"/>
        <v>111.673983375121</v>
      </c>
    </row>
    <row r="2840" spans="1:13">
      <c r="A2840" s="25">
        <v>446.74</v>
      </c>
      <c r="B2840" s="206">
        <v>469.07104889999999</v>
      </c>
      <c r="C2840" s="206">
        <v>11.680099520000001</v>
      </c>
      <c r="D2840" s="206">
        <v>41.806383920000002</v>
      </c>
      <c r="E2840" s="206">
        <v>0</v>
      </c>
      <c r="F2840" s="206">
        <v>3.3842178930000001E-2</v>
      </c>
      <c r="G2840" s="206">
        <v>57.985465380000001</v>
      </c>
      <c r="H2840" s="47">
        <v>0</v>
      </c>
      <c r="I2840" s="207">
        <f t="shared" si="220"/>
        <v>0</v>
      </c>
      <c r="J2840" s="47">
        <f t="shared" si="223"/>
        <v>580.57683989892996</v>
      </c>
      <c r="K2840" s="47">
        <f t="shared" si="224"/>
        <v>111.50579099893</v>
      </c>
      <c r="L2840" s="57">
        <f t="shared" si="221"/>
        <v>580.57683989892996</v>
      </c>
      <c r="M2840" s="57">
        <f t="shared" si="222"/>
        <v>111.50579099893</v>
      </c>
    </row>
    <row r="2841" spans="1:13">
      <c r="A2841" s="25">
        <v>446.76</v>
      </c>
      <c r="B2841" s="206">
        <v>466.16758929999997</v>
      </c>
      <c r="C2841" s="206">
        <v>11.680953280000001</v>
      </c>
      <c r="D2841" s="206">
        <v>41.553369779999997</v>
      </c>
      <c r="E2841" s="206">
        <v>0</v>
      </c>
      <c r="F2841" s="206">
        <v>0.15764594870000001</v>
      </c>
      <c r="G2841" s="206">
        <v>57.985425939999999</v>
      </c>
      <c r="H2841" s="47">
        <v>0</v>
      </c>
      <c r="I2841" s="207">
        <f t="shared" si="220"/>
        <v>0</v>
      </c>
      <c r="J2841" s="47">
        <f t="shared" si="223"/>
        <v>577.54498424869996</v>
      </c>
      <c r="K2841" s="47">
        <f t="shared" si="224"/>
        <v>111.37739494869999</v>
      </c>
      <c r="L2841" s="57">
        <f t="shared" si="221"/>
        <v>577.54498424869996</v>
      </c>
      <c r="M2841" s="57">
        <f t="shared" si="222"/>
        <v>111.37739494869999</v>
      </c>
    </row>
    <row r="2842" spans="1:13">
      <c r="A2842" s="25">
        <v>446.78</v>
      </c>
      <c r="B2842" s="206">
        <v>463.01959699999998</v>
      </c>
      <c r="C2842" s="206">
        <v>11.68183458</v>
      </c>
      <c r="D2842" s="206">
        <v>41.278490220000002</v>
      </c>
      <c r="E2842" s="206">
        <v>0</v>
      </c>
      <c r="F2842" s="206">
        <v>0.57956685750000003</v>
      </c>
      <c r="G2842" s="206">
        <v>57.985495890000003</v>
      </c>
      <c r="H2842" s="47">
        <v>0</v>
      </c>
      <c r="I2842" s="207">
        <f t="shared" si="220"/>
        <v>0</v>
      </c>
      <c r="J2842" s="47">
        <f t="shared" si="223"/>
        <v>574.54498454750001</v>
      </c>
      <c r="K2842" s="47">
        <f t="shared" si="224"/>
        <v>111.5253875475</v>
      </c>
      <c r="L2842" s="57">
        <f t="shared" si="221"/>
        <v>574.54498454750001</v>
      </c>
      <c r="M2842" s="57">
        <f t="shared" si="222"/>
        <v>111.5253875475</v>
      </c>
    </row>
    <row r="2843" spans="1:13">
      <c r="A2843" s="25">
        <v>446.8</v>
      </c>
      <c r="B2843" s="206">
        <v>460.05407910000002</v>
      </c>
      <c r="C2843" s="206">
        <v>11.68276399</v>
      </c>
      <c r="D2843" s="206">
        <v>41.019796229999997</v>
      </c>
      <c r="E2843" s="206">
        <v>0</v>
      </c>
      <c r="F2843" s="206">
        <v>1.6815914940000001</v>
      </c>
      <c r="G2843" s="206">
        <v>57.985757</v>
      </c>
      <c r="H2843" s="47">
        <v>0</v>
      </c>
      <c r="I2843" s="207">
        <f t="shared" si="220"/>
        <v>0</v>
      </c>
      <c r="J2843" s="47">
        <f t="shared" si="223"/>
        <v>572.42398781400004</v>
      </c>
      <c r="K2843" s="47">
        <f t="shared" si="224"/>
        <v>112.36990871399999</v>
      </c>
      <c r="L2843" s="57">
        <f t="shared" si="221"/>
        <v>572.42398781400004</v>
      </c>
      <c r="M2843" s="57">
        <f t="shared" si="222"/>
        <v>112.36990871399999</v>
      </c>
    </row>
    <row r="2844" spans="1:13">
      <c r="A2844" s="25">
        <v>446.82</v>
      </c>
      <c r="B2844" s="206">
        <v>457.62480749999997</v>
      </c>
      <c r="C2844" s="206">
        <v>11.68373364</v>
      </c>
      <c r="D2844" s="206">
        <v>40.808839919999997</v>
      </c>
      <c r="E2844" s="206">
        <v>0</v>
      </c>
      <c r="F2844" s="206">
        <v>3.850646867</v>
      </c>
      <c r="G2844" s="206">
        <v>57.986177929999997</v>
      </c>
      <c r="H2844" s="47">
        <v>0</v>
      </c>
      <c r="I2844" s="207">
        <f t="shared" si="220"/>
        <v>0</v>
      </c>
      <c r="J2844" s="47">
        <f t="shared" si="223"/>
        <v>571.95420585700003</v>
      </c>
      <c r="K2844" s="47">
        <f t="shared" si="224"/>
        <v>114.329398357</v>
      </c>
      <c r="L2844" s="57">
        <f t="shared" si="221"/>
        <v>571.95420585700003</v>
      </c>
      <c r="M2844" s="57">
        <f t="shared" si="222"/>
        <v>114.329398357</v>
      </c>
    </row>
    <row r="2845" spans="1:13">
      <c r="A2845" s="25">
        <v>446.84</v>
      </c>
      <c r="B2845" s="206">
        <v>455.89283</v>
      </c>
      <c r="C2845" s="206">
        <v>11.684719149999999</v>
      </c>
      <c r="D2845" s="206">
        <v>40.660007829999998</v>
      </c>
      <c r="E2845" s="206">
        <v>0</v>
      </c>
      <c r="F2845" s="206">
        <v>6.9589403580000004</v>
      </c>
      <c r="G2845" s="206">
        <v>57.986661890000001</v>
      </c>
      <c r="H2845" s="47">
        <v>0</v>
      </c>
      <c r="I2845" s="207">
        <f t="shared" si="220"/>
        <v>0</v>
      </c>
      <c r="J2845" s="47">
        <f t="shared" si="223"/>
        <v>573.18315922800002</v>
      </c>
      <c r="K2845" s="47">
        <f t="shared" si="224"/>
        <v>117.29032922799999</v>
      </c>
      <c r="L2845" s="57">
        <f t="shared" si="221"/>
        <v>573.18315922800002</v>
      </c>
      <c r="M2845" s="57">
        <f t="shared" si="222"/>
        <v>117.29032922799999</v>
      </c>
    </row>
    <row r="2846" spans="1:13">
      <c r="A2846" s="25">
        <v>446.86</v>
      </c>
      <c r="B2846" s="206">
        <v>454.78163030000002</v>
      </c>
      <c r="C2846" s="206">
        <v>11.68570251</v>
      </c>
      <c r="D2846" s="206">
        <v>40.566499999999998</v>
      </c>
      <c r="E2846" s="206">
        <v>0</v>
      </c>
      <c r="F2846" s="206">
        <v>9.9254171249999992</v>
      </c>
      <c r="G2846" s="206">
        <v>57.98713738</v>
      </c>
      <c r="H2846" s="47">
        <v>0</v>
      </c>
      <c r="I2846" s="207">
        <f t="shared" si="220"/>
        <v>0</v>
      </c>
      <c r="J2846" s="47">
        <f t="shared" si="223"/>
        <v>574.94638731500004</v>
      </c>
      <c r="K2846" s="47">
        <f t="shared" si="224"/>
        <v>120.16475701499999</v>
      </c>
      <c r="L2846" s="57">
        <f t="shared" si="221"/>
        <v>574.94638731500004</v>
      </c>
      <c r="M2846" s="57">
        <f t="shared" si="222"/>
        <v>120.16475701499999</v>
      </c>
    </row>
    <row r="2847" spans="1:13">
      <c r="A2847" s="25">
        <v>446.88</v>
      </c>
      <c r="B2847" s="206">
        <v>454.03246990000002</v>
      </c>
      <c r="C2847" s="206">
        <v>11.68667825</v>
      </c>
      <c r="D2847" s="206">
        <v>40.505253709999998</v>
      </c>
      <c r="E2847" s="206">
        <v>0</v>
      </c>
      <c r="F2847" s="206">
        <v>11.172507420000001</v>
      </c>
      <c r="G2847" s="206">
        <v>57.987582629999999</v>
      </c>
      <c r="H2847" s="47">
        <v>0</v>
      </c>
      <c r="I2847" s="207">
        <f t="shared" si="220"/>
        <v>0</v>
      </c>
      <c r="J2847" s="47">
        <f t="shared" si="223"/>
        <v>575.38449191000007</v>
      </c>
      <c r="K2847" s="47">
        <f t="shared" si="224"/>
        <v>121.35202201</v>
      </c>
      <c r="L2847" s="57">
        <f t="shared" si="221"/>
        <v>575.38449191000007</v>
      </c>
      <c r="M2847" s="57">
        <f t="shared" si="222"/>
        <v>121.35202201</v>
      </c>
    </row>
    <row r="2848" spans="1:13">
      <c r="A2848" s="25">
        <v>446.9</v>
      </c>
      <c r="B2848" s="206">
        <v>453.34306220000002</v>
      </c>
      <c r="C2848" s="206">
        <v>11.68764204</v>
      </c>
      <c r="D2848" s="206">
        <v>40.449315689999999</v>
      </c>
      <c r="E2848" s="206">
        <v>0</v>
      </c>
      <c r="F2848" s="206">
        <v>9.9254171249999992</v>
      </c>
      <c r="G2848" s="206">
        <v>57.987980479999997</v>
      </c>
      <c r="H2848" s="47">
        <v>0</v>
      </c>
      <c r="I2848" s="207">
        <f t="shared" si="220"/>
        <v>0</v>
      </c>
      <c r="J2848" s="47">
        <f t="shared" si="223"/>
        <v>573.39341753500003</v>
      </c>
      <c r="K2848" s="47">
        <f t="shared" si="224"/>
        <v>120.05035533500001</v>
      </c>
      <c r="L2848" s="57">
        <f t="shared" si="221"/>
        <v>573.39341753500003</v>
      </c>
      <c r="M2848" s="57">
        <f t="shared" si="222"/>
        <v>120.05035533500001</v>
      </c>
    </row>
    <row r="2849" spans="1:13">
      <c r="A2849" s="25">
        <v>446.92</v>
      </c>
      <c r="B2849" s="206">
        <v>452.53310920000001</v>
      </c>
      <c r="C2849" s="206">
        <v>11.688578720000001</v>
      </c>
      <c r="D2849" s="206">
        <v>40.382618039999997</v>
      </c>
      <c r="E2849" s="206">
        <v>0</v>
      </c>
      <c r="F2849" s="206">
        <v>6.9589403580000004</v>
      </c>
      <c r="G2849" s="206">
        <v>57.988270819999997</v>
      </c>
      <c r="H2849" s="47">
        <v>0</v>
      </c>
      <c r="I2849" s="207">
        <f t="shared" si="220"/>
        <v>0</v>
      </c>
      <c r="J2849" s="47">
        <f t="shared" si="223"/>
        <v>569.55151713800001</v>
      </c>
      <c r="K2849" s="47">
        <f t="shared" si="224"/>
        <v>117.018407938</v>
      </c>
      <c r="L2849" s="57">
        <f t="shared" si="221"/>
        <v>569.55151713800001</v>
      </c>
      <c r="M2849" s="57">
        <f t="shared" si="222"/>
        <v>117.018407938</v>
      </c>
    </row>
    <row r="2850" spans="1:13">
      <c r="A2850" s="25">
        <v>446.94</v>
      </c>
      <c r="B2850" s="206">
        <v>451.64844440000002</v>
      </c>
      <c r="C2850" s="206">
        <v>11.689460690000001</v>
      </c>
      <c r="D2850" s="206">
        <v>40.309276189999999</v>
      </c>
      <c r="E2850" s="206">
        <v>0</v>
      </c>
      <c r="F2850" s="206">
        <v>3.850646867</v>
      </c>
      <c r="G2850" s="206">
        <v>57.988344140000002</v>
      </c>
      <c r="H2850" s="47">
        <v>0</v>
      </c>
      <c r="I2850" s="207">
        <f t="shared" si="220"/>
        <v>0</v>
      </c>
      <c r="J2850" s="47">
        <f t="shared" si="223"/>
        <v>565.48617228700004</v>
      </c>
      <c r="K2850" s="47">
        <f t="shared" si="224"/>
        <v>113.837727887</v>
      </c>
      <c r="L2850" s="57">
        <f t="shared" si="221"/>
        <v>565.48617228700004</v>
      </c>
      <c r="M2850" s="57">
        <f t="shared" si="222"/>
        <v>113.837727887</v>
      </c>
    </row>
    <row r="2851" spans="1:13">
      <c r="A2851" s="25">
        <v>446.96</v>
      </c>
      <c r="B2851" s="206">
        <v>450.9474002</v>
      </c>
      <c r="C2851" s="206">
        <v>11.690262110000001</v>
      </c>
      <c r="D2851" s="206">
        <v>40.252371070000002</v>
      </c>
      <c r="E2851" s="206">
        <v>0</v>
      </c>
      <c r="F2851" s="206">
        <v>1.6815914940000001</v>
      </c>
      <c r="G2851" s="206">
        <v>57.988097879999998</v>
      </c>
      <c r="H2851" s="47">
        <v>0</v>
      </c>
      <c r="I2851" s="207">
        <f t="shared" si="220"/>
        <v>0</v>
      </c>
      <c r="J2851" s="47">
        <f t="shared" si="223"/>
        <v>562.55972275399995</v>
      </c>
      <c r="K2851" s="47">
        <f t="shared" si="224"/>
        <v>111.612322554</v>
      </c>
      <c r="L2851" s="57">
        <f t="shared" si="221"/>
        <v>562.55972275399995</v>
      </c>
      <c r="M2851" s="57">
        <f t="shared" si="222"/>
        <v>111.612322554</v>
      </c>
    </row>
    <row r="2852" spans="1:13">
      <c r="A2852" s="25">
        <v>446.98</v>
      </c>
      <c r="B2852" s="206">
        <v>450.78943520000001</v>
      </c>
      <c r="C2852" s="206">
        <v>11.69098994</v>
      </c>
      <c r="D2852" s="206">
        <v>40.243996969999998</v>
      </c>
      <c r="E2852" s="206">
        <v>0</v>
      </c>
      <c r="F2852" s="206">
        <v>0.57956685750000003</v>
      </c>
      <c r="G2852" s="206">
        <v>57.987559740000002</v>
      </c>
      <c r="H2852" s="47">
        <v>0</v>
      </c>
      <c r="I2852" s="207">
        <f t="shared" si="220"/>
        <v>0</v>
      </c>
      <c r="J2852" s="47">
        <f t="shared" si="223"/>
        <v>561.29154870750006</v>
      </c>
      <c r="K2852" s="47">
        <f t="shared" si="224"/>
        <v>110.5021135075</v>
      </c>
      <c r="L2852" s="57">
        <f t="shared" si="221"/>
        <v>561.29154870750006</v>
      </c>
      <c r="M2852" s="57">
        <f t="shared" si="222"/>
        <v>110.5021135075</v>
      </c>
    </row>
    <row r="2853" spans="1:13">
      <c r="A2853" s="25">
        <v>447</v>
      </c>
      <c r="B2853" s="206">
        <v>451.48235699999998</v>
      </c>
      <c r="C2853" s="206">
        <v>11.69170658</v>
      </c>
      <c r="D2853" s="206">
        <v>40.3116123</v>
      </c>
      <c r="E2853" s="206">
        <v>0</v>
      </c>
      <c r="F2853" s="206">
        <v>0.15764594870000001</v>
      </c>
      <c r="G2853" s="206">
        <v>57.986977230000001</v>
      </c>
      <c r="H2853" s="47">
        <v>0</v>
      </c>
      <c r="I2853" s="207">
        <f t="shared" si="220"/>
        <v>0</v>
      </c>
      <c r="J2853" s="47">
        <f t="shared" si="223"/>
        <v>561.63029905869996</v>
      </c>
      <c r="K2853" s="47">
        <f t="shared" si="224"/>
        <v>110.14794205870001</v>
      </c>
      <c r="L2853" s="57">
        <f t="shared" si="221"/>
        <v>561.63029905869996</v>
      </c>
      <c r="M2853" s="57">
        <f t="shared" si="222"/>
        <v>110.14794205870001</v>
      </c>
    </row>
    <row r="2854" spans="1:13">
      <c r="A2854" s="25">
        <v>447.02</v>
      </c>
      <c r="B2854" s="206">
        <v>453.13820779999998</v>
      </c>
      <c r="C2854" s="206">
        <v>11.692497449999999</v>
      </c>
      <c r="D2854" s="206">
        <v>40.465188769999997</v>
      </c>
      <c r="E2854" s="206">
        <v>0</v>
      </c>
      <c r="F2854" s="206">
        <v>3.3842178930000001E-2</v>
      </c>
      <c r="G2854" s="206">
        <v>57.986689349999999</v>
      </c>
      <c r="H2854" s="47">
        <v>0</v>
      </c>
      <c r="I2854" s="207">
        <f t="shared" si="220"/>
        <v>0</v>
      </c>
      <c r="J2854" s="47">
        <f t="shared" si="223"/>
        <v>563.31642554892994</v>
      </c>
      <c r="K2854" s="47">
        <f t="shared" si="224"/>
        <v>110.17821774893</v>
      </c>
      <c r="L2854" s="57">
        <f t="shared" si="221"/>
        <v>563.31642554892994</v>
      </c>
      <c r="M2854" s="57">
        <f t="shared" si="222"/>
        <v>110.17821774893</v>
      </c>
    </row>
    <row r="2855" spans="1:13">
      <c r="A2855" s="25">
        <v>447.04</v>
      </c>
      <c r="B2855" s="206">
        <v>455.58557330000002</v>
      </c>
      <c r="C2855" s="206">
        <v>11.693389509999999</v>
      </c>
      <c r="D2855" s="206">
        <v>40.689421449999998</v>
      </c>
      <c r="E2855" s="206">
        <v>0</v>
      </c>
      <c r="F2855" s="206">
        <v>5.7336351209999999E-3</v>
      </c>
      <c r="G2855" s="206">
        <v>57.986803090000002</v>
      </c>
      <c r="H2855" s="47">
        <v>0</v>
      </c>
      <c r="I2855" s="207">
        <f t="shared" si="220"/>
        <v>0</v>
      </c>
      <c r="J2855" s="47">
        <f t="shared" si="223"/>
        <v>565.96092098512099</v>
      </c>
      <c r="K2855" s="47">
        <f t="shared" si="224"/>
        <v>110.375347685121</v>
      </c>
      <c r="L2855" s="57">
        <f t="shared" si="221"/>
        <v>565.96092098512099</v>
      </c>
      <c r="M2855" s="57">
        <f t="shared" si="222"/>
        <v>110.375347685121</v>
      </c>
    </row>
    <row r="2856" spans="1:13">
      <c r="A2856" s="25">
        <v>447.06</v>
      </c>
      <c r="B2856" s="206">
        <v>458.37790680000001</v>
      </c>
      <c r="C2856" s="206">
        <v>11.69431269</v>
      </c>
      <c r="D2856" s="206">
        <v>40.944483740000003</v>
      </c>
      <c r="E2856" s="206">
        <v>0</v>
      </c>
      <c r="F2856" s="206">
        <v>7.6665154869999996E-4</v>
      </c>
      <c r="G2856" s="206">
        <v>57.987040499999999</v>
      </c>
      <c r="H2856" s="47">
        <v>0</v>
      </c>
      <c r="I2856" s="207">
        <f t="shared" si="220"/>
        <v>0</v>
      </c>
      <c r="J2856" s="47">
        <f t="shared" si="223"/>
        <v>569.0045103815487</v>
      </c>
      <c r="K2856" s="47">
        <f t="shared" si="224"/>
        <v>110.62660358154869</v>
      </c>
      <c r="L2856" s="57">
        <f t="shared" si="221"/>
        <v>569.0045103815487</v>
      </c>
      <c r="M2856" s="57">
        <f t="shared" si="222"/>
        <v>110.62660358154869</v>
      </c>
    </row>
    <row r="2857" spans="1:13">
      <c r="A2857" s="25">
        <v>447.08</v>
      </c>
      <c r="B2857" s="206">
        <v>460.9122289</v>
      </c>
      <c r="C2857" s="206">
        <v>11.69517248</v>
      </c>
      <c r="D2857" s="206">
        <v>41.176575239999998</v>
      </c>
      <c r="E2857" s="206">
        <v>0</v>
      </c>
      <c r="F2857" s="206">
        <v>8.0902550680000005E-5</v>
      </c>
      <c r="G2857" s="206">
        <v>57.987026589999999</v>
      </c>
      <c r="H2857" s="47">
        <v>0</v>
      </c>
      <c r="I2857" s="207">
        <f t="shared" si="220"/>
        <v>0</v>
      </c>
      <c r="J2857" s="47">
        <f t="shared" si="223"/>
        <v>571.77108411255074</v>
      </c>
      <c r="K2857" s="47">
        <f t="shared" si="224"/>
        <v>110.85885521255068</v>
      </c>
      <c r="L2857" s="57">
        <f t="shared" si="221"/>
        <v>571.77108411255074</v>
      </c>
      <c r="M2857" s="57">
        <f t="shared" si="222"/>
        <v>110.85885521255068</v>
      </c>
    </row>
    <row r="2858" spans="1:13">
      <c r="A2858" s="25">
        <v>447.1</v>
      </c>
      <c r="B2858" s="206">
        <v>462.64081520000002</v>
      </c>
      <c r="C2858" s="206">
        <v>11.69596357</v>
      </c>
      <c r="D2858" s="206">
        <v>41.33675942</v>
      </c>
      <c r="E2858" s="206">
        <v>0</v>
      </c>
      <c r="F2858" s="206">
        <v>0</v>
      </c>
      <c r="G2858" s="206">
        <v>57.986740220000002</v>
      </c>
      <c r="H2858" s="47">
        <v>0</v>
      </c>
      <c r="I2858" s="207">
        <f t="shared" si="220"/>
        <v>0</v>
      </c>
      <c r="J2858" s="47">
        <f t="shared" si="223"/>
        <v>573.66027841000005</v>
      </c>
      <c r="K2858" s="47">
        <f t="shared" si="224"/>
        <v>111.01946321</v>
      </c>
      <c r="L2858" s="57">
        <f t="shared" si="221"/>
        <v>573.66027841000005</v>
      </c>
      <c r="M2858" s="57">
        <f t="shared" si="222"/>
        <v>111.01946321</v>
      </c>
    </row>
    <row r="2859" spans="1:13">
      <c r="A2859" s="25">
        <v>447.12</v>
      </c>
      <c r="B2859" s="206">
        <v>463.29865139999998</v>
      </c>
      <c r="C2859" s="206">
        <v>11.69678959</v>
      </c>
      <c r="D2859" s="206">
        <v>41.401278269999999</v>
      </c>
      <c r="E2859" s="206">
        <v>0</v>
      </c>
      <c r="F2859" s="206">
        <v>0</v>
      </c>
      <c r="G2859" s="206">
        <v>57.986592340000001</v>
      </c>
      <c r="H2859" s="47">
        <v>0</v>
      </c>
      <c r="I2859" s="207">
        <f t="shared" si="220"/>
        <v>0</v>
      </c>
      <c r="J2859" s="47">
        <f t="shared" si="223"/>
        <v>574.38331159999996</v>
      </c>
      <c r="K2859" s="47">
        <f t="shared" si="224"/>
        <v>111.0846602</v>
      </c>
      <c r="L2859" s="57">
        <f t="shared" si="221"/>
        <v>574.38331159999996</v>
      </c>
      <c r="M2859" s="57">
        <f t="shared" si="222"/>
        <v>111.0846602</v>
      </c>
    </row>
    <row r="2860" spans="1:13">
      <c r="A2860" s="25">
        <v>447.14</v>
      </c>
      <c r="B2860" s="206">
        <v>463.01586850000001</v>
      </c>
      <c r="C2860" s="206">
        <v>11.69775999</v>
      </c>
      <c r="D2860" s="206">
        <v>41.381674080000003</v>
      </c>
      <c r="E2860" s="206">
        <v>0</v>
      </c>
      <c r="F2860" s="206">
        <v>7.4155039150000008E-15</v>
      </c>
      <c r="G2860" s="206">
        <v>57.987017109999996</v>
      </c>
      <c r="H2860" s="47">
        <v>0</v>
      </c>
      <c r="I2860" s="207">
        <f t="shared" si="220"/>
        <v>0</v>
      </c>
      <c r="J2860" s="47">
        <f t="shared" si="223"/>
        <v>574.08231968000007</v>
      </c>
      <c r="K2860" s="47">
        <f t="shared" si="224"/>
        <v>111.06645118</v>
      </c>
      <c r="L2860" s="57">
        <f t="shared" si="221"/>
        <v>574.08231968000007</v>
      </c>
      <c r="M2860" s="57">
        <f t="shared" si="222"/>
        <v>111.06645118</v>
      </c>
    </row>
    <row r="2861" spans="1:13">
      <c r="A2861" s="25">
        <v>447.16</v>
      </c>
      <c r="B2861" s="206">
        <v>462.24342130000002</v>
      </c>
      <c r="C2861" s="206">
        <v>11.698880539999999</v>
      </c>
      <c r="D2861" s="206">
        <v>41.318229729999999</v>
      </c>
      <c r="E2861" s="206">
        <v>0</v>
      </c>
      <c r="F2861" s="206">
        <v>0</v>
      </c>
      <c r="G2861" s="206">
        <v>57.988037370000001</v>
      </c>
      <c r="H2861" s="47">
        <v>0</v>
      </c>
      <c r="I2861" s="207">
        <f t="shared" si="220"/>
        <v>0</v>
      </c>
      <c r="J2861" s="47">
        <f t="shared" si="223"/>
        <v>573.24856894000004</v>
      </c>
      <c r="K2861" s="47">
        <f t="shared" si="224"/>
        <v>111.00514763999999</v>
      </c>
      <c r="L2861" s="57">
        <f t="shared" si="221"/>
        <v>573.24856894000004</v>
      </c>
      <c r="M2861" s="57">
        <f t="shared" si="222"/>
        <v>111.00514763999999</v>
      </c>
    </row>
    <row r="2862" spans="1:13">
      <c r="A2862" s="25">
        <v>447.18</v>
      </c>
      <c r="B2862" s="206">
        <v>461.55741110000002</v>
      </c>
      <c r="C2862" s="206">
        <v>11.70005549</v>
      </c>
      <c r="D2862" s="206">
        <v>41.26249078</v>
      </c>
      <c r="E2862" s="206">
        <v>0</v>
      </c>
      <c r="F2862" s="206">
        <v>0</v>
      </c>
      <c r="G2862" s="206">
        <v>57.989273390000001</v>
      </c>
      <c r="H2862" s="47">
        <v>0</v>
      </c>
      <c r="I2862" s="207">
        <f t="shared" si="220"/>
        <v>0</v>
      </c>
      <c r="J2862" s="47">
        <f t="shared" si="223"/>
        <v>572.50923076000004</v>
      </c>
      <c r="K2862" s="47">
        <f t="shared" si="224"/>
        <v>110.95181966000001</v>
      </c>
      <c r="L2862" s="57">
        <f t="shared" si="221"/>
        <v>572.50923076000004</v>
      </c>
      <c r="M2862" s="57">
        <f t="shared" si="222"/>
        <v>110.95181966000001</v>
      </c>
    </row>
    <row r="2863" spans="1:13">
      <c r="A2863" s="25">
        <v>447.2</v>
      </c>
      <c r="B2863" s="206">
        <v>461.46085879999998</v>
      </c>
      <c r="C2863" s="206">
        <v>11.701180280000001</v>
      </c>
      <c r="D2863" s="206">
        <v>41.259493599999999</v>
      </c>
      <c r="E2863" s="206">
        <v>0</v>
      </c>
      <c r="F2863" s="206">
        <v>0</v>
      </c>
      <c r="G2863" s="206">
        <v>57.990310579999999</v>
      </c>
      <c r="H2863" s="47">
        <v>0</v>
      </c>
      <c r="I2863" s="207">
        <f t="shared" si="220"/>
        <v>0</v>
      </c>
      <c r="J2863" s="47">
        <f t="shared" si="223"/>
        <v>572.41184326000007</v>
      </c>
      <c r="K2863" s="47">
        <f t="shared" si="224"/>
        <v>110.95098446</v>
      </c>
      <c r="L2863" s="57">
        <f t="shared" si="221"/>
        <v>572.41184326000007</v>
      </c>
      <c r="M2863" s="57">
        <f t="shared" si="222"/>
        <v>110.95098446</v>
      </c>
    </row>
    <row r="2864" spans="1:13">
      <c r="A2864" s="25">
        <v>447.22</v>
      </c>
      <c r="B2864" s="206">
        <v>462.25413309999999</v>
      </c>
      <c r="C2864" s="206">
        <v>11.702210969999999</v>
      </c>
      <c r="D2864" s="206">
        <v>41.336135229999996</v>
      </c>
      <c r="E2864" s="206">
        <v>0</v>
      </c>
      <c r="F2864" s="206">
        <v>8.4941226660000005E-14</v>
      </c>
      <c r="G2864" s="206">
        <v>57.990974659999999</v>
      </c>
      <c r="H2864" s="47">
        <v>0</v>
      </c>
      <c r="I2864" s="207">
        <f t="shared" si="220"/>
        <v>0</v>
      </c>
      <c r="J2864" s="47">
        <f t="shared" si="223"/>
        <v>573.28345396000009</v>
      </c>
      <c r="K2864" s="47">
        <f t="shared" si="224"/>
        <v>111.02932086000007</v>
      </c>
      <c r="L2864" s="57">
        <f t="shared" si="221"/>
        <v>573.28345396000009</v>
      </c>
      <c r="M2864" s="57">
        <f t="shared" si="222"/>
        <v>111.02932086000007</v>
      </c>
    </row>
    <row r="2865" spans="1:13">
      <c r="A2865" s="25">
        <v>447.24</v>
      </c>
      <c r="B2865" s="206">
        <v>463.99956980000002</v>
      </c>
      <c r="C2865" s="206">
        <v>11.70315815</v>
      </c>
      <c r="D2865" s="206">
        <v>41.498005509999999</v>
      </c>
      <c r="E2865" s="206">
        <v>0</v>
      </c>
      <c r="F2865" s="206">
        <v>2.7504778159999999E-13</v>
      </c>
      <c r="G2865" s="206">
        <v>57.991307689999999</v>
      </c>
      <c r="H2865" s="47">
        <v>0</v>
      </c>
      <c r="I2865" s="207">
        <f t="shared" si="220"/>
        <v>0</v>
      </c>
      <c r="J2865" s="47">
        <f t="shared" si="223"/>
        <v>575.19204115000025</v>
      </c>
      <c r="K2865" s="47">
        <f t="shared" si="224"/>
        <v>111.19247135000028</v>
      </c>
      <c r="L2865" s="57">
        <f t="shared" si="221"/>
        <v>575.19204115000025</v>
      </c>
      <c r="M2865" s="57">
        <f t="shared" si="222"/>
        <v>111.19247135000028</v>
      </c>
    </row>
    <row r="2866" spans="1:13">
      <c r="A2866" s="25">
        <v>447.26</v>
      </c>
      <c r="B2866" s="206">
        <v>466.57407080000002</v>
      </c>
      <c r="C2866" s="206">
        <v>11.70404997</v>
      </c>
      <c r="D2866" s="206">
        <v>41.734104109999997</v>
      </c>
      <c r="E2866" s="206">
        <v>0</v>
      </c>
      <c r="F2866" s="206">
        <v>4.0583030520000001E-13</v>
      </c>
      <c r="G2866" s="206">
        <v>57.991421260000003</v>
      </c>
      <c r="H2866" s="47">
        <v>0</v>
      </c>
      <c r="I2866" s="207">
        <f t="shared" si="220"/>
        <v>0</v>
      </c>
      <c r="J2866" s="47">
        <f t="shared" si="223"/>
        <v>578.00364614000046</v>
      </c>
      <c r="K2866" s="47">
        <f t="shared" si="224"/>
        <v>111.42957534000041</v>
      </c>
      <c r="L2866" s="57">
        <f t="shared" si="221"/>
        <v>578.00364614000046</v>
      </c>
      <c r="M2866" s="57">
        <f t="shared" si="222"/>
        <v>111.42957534000041</v>
      </c>
    </row>
    <row r="2867" spans="1:13">
      <c r="A2867" s="25">
        <v>447.28</v>
      </c>
      <c r="B2867" s="206">
        <v>469.76158149999998</v>
      </c>
      <c r="C2867" s="206">
        <v>11.70491301</v>
      </c>
      <c r="D2867" s="206">
        <v>42.025114430000002</v>
      </c>
      <c r="E2867" s="206">
        <v>0</v>
      </c>
      <c r="F2867" s="206">
        <v>2.790926019E-13</v>
      </c>
      <c r="G2867" s="206">
        <v>57.991420789999999</v>
      </c>
      <c r="H2867" s="47">
        <v>0</v>
      </c>
      <c r="I2867" s="207">
        <f t="shared" si="220"/>
        <v>0</v>
      </c>
      <c r="J2867" s="47">
        <f t="shared" si="223"/>
        <v>581.48302973000023</v>
      </c>
      <c r="K2867" s="47">
        <f t="shared" si="224"/>
        <v>111.72144823000028</v>
      </c>
      <c r="L2867" s="57">
        <f t="shared" si="221"/>
        <v>581.48302973000023</v>
      </c>
      <c r="M2867" s="57">
        <f t="shared" si="222"/>
        <v>111.72144823000028</v>
      </c>
    </row>
    <row r="2868" spans="1:13">
      <c r="A2868" s="25">
        <v>447.3</v>
      </c>
      <c r="B2868" s="206">
        <v>473.32684549999999</v>
      </c>
      <c r="C2868" s="206">
        <v>11.70577316</v>
      </c>
      <c r="D2868" s="206">
        <v>42.349994049999999</v>
      </c>
      <c r="E2868" s="206">
        <v>0</v>
      </c>
      <c r="F2868" s="206">
        <v>1.99544469E-13</v>
      </c>
      <c r="G2868" s="206">
        <v>57.991408960000001</v>
      </c>
      <c r="H2868" s="47">
        <v>0</v>
      </c>
      <c r="I2868" s="207">
        <f t="shared" si="220"/>
        <v>0</v>
      </c>
      <c r="J2868" s="47">
        <f t="shared" si="223"/>
        <v>585.37402167000027</v>
      </c>
      <c r="K2868" s="47">
        <f t="shared" si="224"/>
        <v>112.0471761700002</v>
      </c>
      <c r="L2868" s="57">
        <f t="shared" si="221"/>
        <v>585.37402167000027</v>
      </c>
      <c r="M2868" s="57">
        <f t="shared" si="222"/>
        <v>112.0471761700002</v>
      </c>
    </row>
    <row r="2869" spans="1:13">
      <c r="A2869" s="25">
        <v>447.32</v>
      </c>
      <c r="B2869" s="206">
        <v>477.04693429999998</v>
      </c>
      <c r="C2869" s="206">
        <v>11.70665859</v>
      </c>
      <c r="D2869" s="206">
        <v>42.688790949999998</v>
      </c>
      <c r="E2869" s="206">
        <v>0</v>
      </c>
      <c r="F2869" s="206">
        <v>2.022410159E-13</v>
      </c>
      <c r="G2869" s="206">
        <v>57.991497369999998</v>
      </c>
      <c r="H2869" s="47">
        <v>0</v>
      </c>
      <c r="I2869" s="207">
        <f t="shared" si="220"/>
        <v>0</v>
      </c>
      <c r="J2869" s="47">
        <f t="shared" si="223"/>
        <v>589.43388121000032</v>
      </c>
      <c r="K2869" s="47">
        <f t="shared" si="224"/>
        <v>112.3869469100002</v>
      </c>
      <c r="L2869" s="57">
        <f t="shared" si="221"/>
        <v>589.43388121000032</v>
      </c>
      <c r="M2869" s="57">
        <f t="shared" si="222"/>
        <v>112.3869469100002</v>
      </c>
    </row>
    <row r="2870" spans="1:13">
      <c r="A2870" s="25">
        <v>447.34</v>
      </c>
      <c r="B2870" s="206">
        <v>480.70998639999999</v>
      </c>
      <c r="C2870" s="206">
        <v>11.707592119999999</v>
      </c>
      <c r="D2870" s="206">
        <v>43.022535130000001</v>
      </c>
      <c r="E2870" s="206">
        <v>0</v>
      </c>
      <c r="F2870" s="206">
        <v>0</v>
      </c>
      <c r="G2870" s="206">
        <v>57.991776440000002</v>
      </c>
      <c r="H2870" s="47">
        <v>0</v>
      </c>
      <c r="I2870" s="207">
        <f t="shared" si="220"/>
        <v>0</v>
      </c>
      <c r="J2870" s="47">
        <f t="shared" si="223"/>
        <v>593.43189009000002</v>
      </c>
      <c r="K2870" s="47">
        <f t="shared" si="224"/>
        <v>112.72190369</v>
      </c>
      <c r="L2870" s="57">
        <f t="shared" si="221"/>
        <v>593.43189009000002</v>
      </c>
      <c r="M2870" s="57">
        <f t="shared" si="222"/>
        <v>112.72190369</v>
      </c>
    </row>
    <row r="2871" spans="1:13">
      <c r="A2871" s="25">
        <v>447.36</v>
      </c>
      <c r="B2871" s="206">
        <v>484.10013670000001</v>
      </c>
      <c r="C2871" s="206">
        <v>11.70857588</v>
      </c>
      <c r="D2871" s="206">
        <v>43.331900390000001</v>
      </c>
      <c r="E2871" s="206">
        <v>0</v>
      </c>
      <c r="F2871" s="206">
        <v>0</v>
      </c>
      <c r="G2871" s="206">
        <v>57.992254610000003</v>
      </c>
      <c r="H2871" s="47">
        <v>0</v>
      </c>
      <c r="I2871" s="207">
        <f t="shared" si="220"/>
        <v>0</v>
      </c>
      <c r="J2871" s="47">
        <f t="shared" si="223"/>
        <v>597.13286758000004</v>
      </c>
      <c r="K2871" s="47">
        <f t="shared" si="224"/>
        <v>113.03273088</v>
      </c>
      <c r="L2871" s="57">
        <f t="shared" si="221"/>
        <v>597.13286758000004</v>
      </c>
      <c r="M2871" s="57">
        <f t="shared" si="222"/>
        <v>113.03273088</v>
      </c>
    </row>
    <row r="2872" spans="1:13">
      <c r="A2872" s="25">
        <v>447.38</v>
      </c>
      <c r="B2872" s="206">
        <v>486.99086610000001</v>
      </c>
      <c r="C2872" s="206">
        <v>11.709588480000001</v>
      </c>
      <c r="D2872" s="206">
        <v>43.596611670000001</v>
      </c>
      <c r="E2872" s="206">
        <v>0</v>
      </c>
      <c r="F2872" s="206">
        <v>0</v>
      </c>
      <c r="G2872" s="206">
        <v>57.99284712</v>
      </c>
      <c r="H2872" s="47">
        <v>0</v>
      </c>
      <c r="I2872" s="207">
        <f t="shared" si="220"/>
        <v>0</v>
      </c>
      <c r="J2872" s="47">
        <f t="shared" si="223"/>
        <v>600.28991336999991</v>
      </c>
      <c r="K2872" s="47">
        <f t="shared" si="224"/>
        <v>113.29904727</v>
      </c>
      <c r="L2872" s="57">
        <f t="shared" si="221"/>
        <v>600.28991336999991</v>
      </c>
      <c r="M2872" s="57">
        <f t="shared" si="222"/>
        <v>113.29904727</v>
      </c>
    </row>
    <row r="2873" spans="1:13">
      <c r="A2873" s="25">
        <v>447.4</v>
      </c>
      <c r="B2873" s="206">
        <v>489.16711429999998</v>
      </c>
      <c r="C2873" s="206">
        <v>11.71060383</v>
      </c>
      <c r="D2873" s="206">
        <v>43.797413779999999</v>
      </c>
      <c r="E2873" s="206">
        <v>0</v>
      </c>
      <c r="F2873" s="206">
        <v>0</v>
      </c>
      <c r="G2873" s="206">
        <v>57.99345057</v>
      </c>
      <c r="H2873" s="47">
        <v>0</v>
      </c>
      <c r="I2873" s="207">
        <f t="shared" si="220"/>
        <v>0</v>
      </c>
      <c r="J2873" s="47">
        <f t="shared" si="223"/>
        <v>602.66858248000005</v>
      </c>
      <c r="K2873" s="47">
        <f t="shared" si="224"/>
        <v>113.50146817999999</v>
      </c>
      <c r="L2873" s="57">
        <f t="shared" si="221"/>
        <v>602.66858248000005</v>
      </c>
      <c r="M2873" s="57">
        <f t="shared" si="222"/>
        <v>113.50146817999999</v>
      </c>
    </row>
    <row r="2874" spans="1:13">
      <c r="A2874" s="25">
        <v>447.42</v>
      </c>
      <c r="B2874" s="206">
        <v>490.47689869999999</v>
      </c>
      <c r="C2874" s="206">
        <v>11.711609510000001</v>
      </c>
      <c r="D2874" s="206">
        <v>43.920683529999998</v>
      </c>
      <c r="E2874" s="206">
        <v>0</v>
      </c>
      <c r="F2874" s="206">
        <v>1.098613815E-4</v>
      </c>
      <c r="G2874" s="206">
        <v>57.994015699999999</v>
      </c>
      <c r="H2874" s="47">
        <v>0</v>
      </c>
      <c r="I2874" s="207">
        <f t="shared" si="220"/>
        <v>0</v>
      </c>
      <c r="J2874" s="47">
        <f t="shared" si="223"/>
        <v>604.10331730138148</v>
      </c>
      <c r="K2874" s="47">
        <f t="shared" si="224"/>
        <v>113.6264186013815</v>
      </c>
      <c r="L2874" s="57">
        <f t="shared" si="221"/>
        <v>604.10331730138148</v>
      </c>
      <c r="M2874" s="57">
        <f t="shared" si="222"/>
        <v>113.6264186013815</v>
      </c>
    </row>
    <row r="2875" spans="1:13">
      <c r="A2875" s="25">
        <v>447.44</v>
      </c>
      <c r="B2875" s="206">
        <v>490.88824699999998</v>
      </c>
      <c r="C2875" s="206">
        <v>11.712604730000001</v>
      </c>
      <c r="D2875" s="206">
        <v>43.96353328</v>
      </c>
      <c r="E2875" s="206">
        <v>0</v>
      </c>
      <c r="F2875" s="206">
        <v>1.0410722210000001E-3</v>
      </c>
      <c r="G2875" s="206">
        <v>57.994539459999999</v>
      </c>
      <c r="H2875" s="47">
        <v>0</v>
      </c>
      <c r="I2875" s="207">
        <f t="shared" si="220"/>
        <v>0</v>
      </c>
      <c r="J2875" s="47">
        <f t="shared" si="223"/>
        <v>604.55996554222111</v>
      </c>
      <c r="K2875" s="47">
        <f t="shared" si="224"/>
        <v>113.671718542221</v>
      </c>
      <c r="L2875" s="57">
        <f t="shared" si="221"/>
        <v>604.55996554222111</v>
      </c>
      <c r="M2875" s="57">
        <f t="shared" si="222"/>
        <v>113.671718542221</v>
      </c>
    </row>
    <row r="2876" spans="1:13">
      <c r="A2876" s="25">
        <v>447.46</v>
      </c>
      <c r="B2876" s="206">
        <v>490.52161419999999</v>
      </c>
      <c r="C2876" s="206">
        <v>11.71358873</v>
      </c>
      <c r="D2876" s="206">
        <v>43.936727730000001</v>
      </c>
      <c r="E2876" s="206">
        <v>0</v>
      </c>
      <c r="F2876" s="206">
        <v>7.7859729890000003E-3</v>
      </c>
      <c r="G2876" s="206">
        <v>57.995018760000001</v>
      </c>
      <c r="H2876" s="47">
        <v>0</v>
      </c>
      <c r="I2876" s="207">
        <f t="shared" si="220"/>
        <v>0</v>
      </c>
      <c r="J2876" s="47">
        <f t="shared" si="223"/>
        <v>604.17473539298908</v>
      </c>
      <c r="K2876" s="47">
        <f t="shared" si="224"/>
        <v>113.653121192989</v>
      </c>
      <c r="L2876" s="57">
        <f t="shared" si="221"/>
        <v>604.17473539298908</v>
      </c>
      <c r="M2876" s="57">
        <f t="shared" si="222"/>
        <v>113.653121192989</v>
      </c>
    </row>
    <row r="2877" spans="1:13">
      <c r="A2877" s="25">
        <v>447.48</v>
      </c>
      <c r="B2877" s="206">
        <v>489.63649429999998</v>
      </c>
      <c r="C2877" s="206">
        <v>11.71455699</v>
      </c>
      <c r="D2877" s="206">
        <v>43.863493519999999</v>
      </c>
      <c r="E2877" s="206">
        <v>0</v>
      </c>
      <c r="F2877" s="206">
        <v>4.595588758E-2</v>
      </c>
      <c r="G2877" s="206">
        <v>57.995435729999997</v>
      </c>
      <c r="H2877" s="47">
        <v>0</v>
      </c>
      <c r="I2877" s="207">
        <f t="shared" si="220"/>
        <v>0</v>
      </c>
      <c r="J2877" s="47">
        <f t="shared" si="223"/>
        <v>603.25593642758008</v>
      </c>
      <c r="K2877" s="47">
        <f t="shared" si="224"/>
        <v>113.61944212757999</v>
      </c>
      <c r="L2877" s="57">
        <f t="shared" si="221"/>
        <v>603.25593642758008</v>
      </c>
      <c r="M2877" s="57">
        <f t="shared" si="222"/>
        <v>113.61944212757999</v>
      </c>
    </row>
    <row r="2878" spans="1:13">
      <c r="A2878" s="25">
        <v>447.5</v>
      </c>
      <c r="B2878" s="206">
        <v>488.56409719999999</v>
      </c>
      <c r="C2878" s="206">
        <v>11.715504340000001</v>
      </c>
      <c r="D2878" s="206">
        <v>43.773491219999997</v>
      </c>
      <c r="E2878" s="206">
        <v>0</v>
      </c>
      <c r="F2878" s="206">
        <v>0.21407485339999999</v>
      </c>
      <c r="G2878" s="206">
        <v>57.995769969999998</v>
      </c>
      <c r="H2878" s="47">
        <v>0</v>
      </c>
      <c r="I2878" s="207">
        <f t="shared" si="220"/>
        <v>0</v>
      </c>
      <c r="J2878" s="47">
        <f t="shared" si="223"/>
        <v>602.2629375834</v>
      </c>
      <c r="K2878" s="47">
        <f t="shared" si="224"/>
        <v>113.6988403834</v>
      </c>
      <c r="L2878" s="57">
        <f t="shared" si="221"/>
        <v>602.2629375834</v>
      </c>
      <c r="M2878" s="57">
        <f t="shared" si="222"/>
        <v>113.6988403834</v>
      </c>
    </row>
    <row r="2879" spans="1:13">
      <c r="A2879" s="25">
        <v>447.52</v>
      </c>
      <c r="B2879" s="206">
        <v>487.60983750000003</v>
      </c>
      <c r="C2879" s="206">
        <v>11.71642686</v>
      </c>
      <c r="D2879" s="206">
        <v>43.694080550000002</v>
      </c>
      <c r="E2879" s="206">
        <v>0</v>
      </c>
      <c r="F2879" s="206">
        <v>0.78702111360000004</v>
      </c>
      <c r="G2879" s="206">
        <v>57.996005930000003</v>
      </c>
      <c r="H2879" s="47">
        <v>0</v>
      </c>
      <c r="I2879" s="207">
        <f t="shared" si="220"/>
        <v>0</v>
      </c>
      <c r="J2879" s="47">
        <f t="shared" si="223"/>
        <v>601.80337195360005</v>
      </c>
      <c r="K2879" s="47">
        <f t="shared" si="224"/>
        <v>114.19353445359999</v>
      </c>
      <c r="L2879" s="57">
        <f t="shared" si="221"/>
        <v>601.80337195360005</v>
      </c>
      <c r="M2879" s="57">
        <f t="shared" si="222"/>
        <v>114.19353445359999</v>
      </c>
    </row>
    <row r="2880" spans="1:13">
      <c r="A2880" s="25">
        <v>447.54</v>
      </c>
      <c r="B2880" s="206">
        <v>486.98185919999997</v>
      </c>
      <c r="C2880" s="206">
        <v>11.71732527</v>
      </c>
      <c r="D2880" s="206">
        <v>43.643913640000001</v>
      </c>
      <c r="E2880" s="206">
        <v>0</v>
      </c>
      <c r="F2880" s="206">
        <v>2.2835122349999999</v>
      </c>
      <c r="G2880" s="206">
        <v>57.996146459999999</v>
      </c>
      <c r="H2880" s="47">
        <v>0</v>
      </c>
      <c r="I2880" s="207">
        <f t="shared" si="220"/>
        <v>0</v>
      </c>
      <c r="J2880" s="47">
        <f t="shared" si="223"/>
        <v>602.62275680499999</v>
      </c>
      <c r="K2880" s="47">
        <f t="shared" si="224"/>
        <v>115.64089760499999</v>
      </c>
      <c r="L2880" s="57">
        <f t="shared" si="221"/>
        <v>602.62275680499999</v>
      </c>
      <c r="M2880" s="57">
        <f t="shared" si="222"/>
        <v>115.64089760499999</v>
      </c>
    </row>
    <row r="2881" spans="1:13">
      <c r="A2881" s="25">
        <v>447.56</v>
      </c>
      <c r="B2881" s="206">
        <v>486.78375080000001</v>
      </c>
      <c r="C2881" s="206">
        <v>11.71821476</v>
      </c>
      <c r="D2881" s="206">
        <v>43.632272909999998</v>
      </c>
      <c r="E2881" s="206">
        <v>0</v>
      </c>
      <c r="F2881" s="206">
        <v>5.2289746150000003</v>
      </c>
      <c r="G2881" s="206">
        <v>57.996251710000003</v>
      </c>
      <c r="H2881" s="47">
        <v>0</v>
      </c>
      <c r="I2881" s="207">
        <f t="shared" si="220"/>
        <v>0</v>
      </c>
      <c r="J2881" s="47">
        <f t="shared" si="223"/>
        <v>605.35946479500001</v>
      </c>
      <c r="K2881" s="47">
        <f t="shared" si="224"/>
        <v>118.575713995</v>
      </c>
      <c r="L2881" s="57">
        <f t="shared" si="221"/>
        <v>605.35946479500001</v>
      </c>
      <c r="M2881" s="57">
        <f t="shared" si="222"/>
        <v>118.575713995</v>
      </c>
    </row>
    <row r="2882" spans="1:13">
      <c r="A2882" s="25">
        <v>447.58</v>
      </c>
      <c r="B2882" s="206">
        <v>487.05249329999998</v>
      </c>
      <c r="C2882" s="206">
        <v>11.71912884</v>
      </c>
      <c r="D2882" s="206">
        <v>43.662465140000002</v>
      </c>
      <c r="E2882" s="206">
        <v>0</v>
      </c>
      <c r="F2882" s="206">
        <v>9.4498726390000005</v>
      </c>
      <c r="G2882" s="206">
        <v>57.996454370000002</v>
      </c>
      <c r="H2882" s="47">
        <v>0</v>
      </c>
      <c r="I2882" s="207">
        <f t="shared" si="220"/>
        <v>0</v>
      </c>
      <c r="J2882" s="47">
        <f t="shared" si="223"/>
        <v>609.88041428899999</v>
      </c>
      <c r="K2882" s="47">
        <f t="shared" si="224"/>
        <v>122.82792098900001</v>
      </c>
      <c r="L2882" s="57">
        <f t="shared" si="221"/>
        <v>609.88041428899999</v>
      </c>
      <c r="M2882" s="57">
        <f t="shared" si="222"/>
        <v>122.82792098900001</v>
      </c>
    </row>
    <row r="2883" spans="1:13">
      <c r="A2883" s="25">
        <v>447.6</v>
      </c>
      <c r="B2883" s="206">
        <v>487.79465399999998</v>
      </c>
      <c r="C2883" s="206">
        <v>11.720099510000001</v>
      </c>
      <c r="D2883" s="206">
        <v>43.735074310000002</v>
      </c>
      <c r="E2883" s="206">
        <v>0</v>
      </c>
      <c r="F2883" s="206">
        <v>13.47819106</v>
      </c>
      <c r="G2883" s="206">
        <v>57.996881119999998</v>
      </c>
      <c r="H2883" s="47">
        <v>0</v>
      </c>
      <c r="I2883" s="207">
        <f t="shared" ref="I2883:I2946" si="225">H2883/K2883</f>
        <v>0</v>
      </c>
      <c r="J2883" s="47">
        <f t="shared" si="223"/>
        <v>614.72489999999993</v>
      </c>
      <c r="K2883" s="47">
        <f t="shared" si="224"/>
        <v>126.930246</v>
      </c>
      <c r="L2883" s="57">
        <f t="shared" ref="L2883:L2946" si="226">J2883+H2883</f>
        <v>614.72489999999993</v>
      </c>
      <c r="M2883" s="57">
        <f t="shared" ref="M2883:M2946" si="227">K2883+H2883</f>
        <v>126.930246</v>
      </c>
    </row>
    <row r="2884" spans="1:13">
      <c r="A2884" s="25">
        <v>447.62</v>
      </c>
      <c r="B2884" s="206">
        <v>488.99489649999998</v>
      </c>
      <c r="C2884" s="206">
        <v>11.721126679999999</v>
      </c>
      <c r="D2884" s="206">
        <v>43.848741560000001</v>
      </c>
      <c r="E2884" s="206">
        <v>0</v>
      </c>
      <c r="F2884" s="206">
        <v>15.171673670000001</v>
      </c>
      <c r="G2884" s="206">
        <v>57.997531559999999</v>
      </c>
      <c r="H2884" s="47">
        <v>0</v>
      </c>
      <c r="I2884" s="207">
        <f t="shared" si="225"/>
        <v>0</v>
      </c>
      <c r="J2884" s="47">
        <f t="shared" ref="J2884:J2947" si="228">SUM(B2884:G2884)</f>
        <v>617.73396996999998</v>
      </c>
      <c r="K2884" s="47">
        <f t="shared" ref="K2884:K2947" si="229">SUM(C2884:G2884)</f>
        <v>128.73907346999999</v>
      </c>
      <c r="L2884" s="57">
        <f t="shared" si="226"/>
        <v>617.73396996999998</v>
      </c>
      <c r="M2884" s="57">
        <f t="shared" si="227"/>
        <v>128.73907346999999</v>
      </c>
    </row>
    <row r="2885" spans="1:13">
      <c r="A2885" s="25">
        <v>447.64</v>
      </c>
      <c r="B2885" s="206">
        <v>490.60097639999998</v>
      </c>
      <c r="C2885" s="206">
        <v>11.72217361</v>
      </c>
      <c r="D2885" s="206">
        <v>43.99882023</v>
      </c>
      <c r="E2885" s="206">
        <v>0</v>
      </c>
      <c r="F2885" s="206">
        <v>13.47819106</v>
      </c>
      <c r="G2885" s="206">
        <v>57.998260279999997</v>
      </c>
      <c r="H2885" s="47">
        <v>0</v>
      </c>
      <c r="I2885" s="207">
        <f t="shared" si="225"/>
        <v>0</v>
      </c>
      <c r="J2885" s="47">
        <f t="shared" si="228"/>
        <v>617.79842157999997</v>
      </c>
      <c r="K2885" s="47">
        <f t="shared" si="229"/>
        <v>127.19744518</v>
      </c>
      <c r="L2885" s="57">
        <f t="shared" si="226"/>
        <v>617.79842157999997</v>
      </c>
      <c r="M2885" s="57">
        <f t="shared" si="227"/>
        <v>127.19744518</v>
      </c>
    </row>
    <row r="2886" spans="1:13">
      <c r="A2886" s="25">
        <v>447.66</v>
      </c>
      <c r="B2886" s="206">
        <v>492.50120229999999</v>
      </c>
      <c r="C2886" s="206">
        <v>11.723195049999999</v>
      </c>
      <c r="D2886" s="206">
        <v>44.175333590000001</v>
      </c>
      <c r="E2886" s="206">
        <v>0</v>
      </c>
      <c r="F2886" s="206">
        <v>9.4498726390000005</v>
      </c>
      <c r="G2886" s="206">
        <v>57.998888129999997</v>
      </c>
      <c r="H2886" s="47">
        <v>0</v>
      </c>
      <c r="I2886" s="207">
        <f t="shared" si="225"/>
        <v>0</v>
      </c>
      <c r="J2886" s="47">
        <f t="shared" si="228"/>
        <v>615.84849170899997</v>
      </c>
      <c r="K2886" s="47">
        <f t="shared" si="229"/>
        <v>123.347289409</v>
      </c>
      <c r="L2886" s="57">
        <f t="shared" si="226"/>
        <v>615.84849170899997</v>
      </c>
      <c r="M2886" s="57">
        <f t="shared" si="227"/>
        <v>123.347289409</v>
      </c>
    </row>
    <row r="2887" spans="1:13">
      <c r="A2887" s="25">
        <v>447.68</v>
      </c>
      <c r="B2887" s="206">
        <v>494.5122566</v>
      </c>
      <c r="C2887" s="206">
        <v>11.72416258</v>
      </c>
      <c r="D2887" s="206">
        <v>44.361862840000001</v>
      </c>
      <c r="E2887" s="206">
        <v>0</v>
      </c>
      <c r="F2887" s="206">
        <v>5.2289746150000003</v>
      </c>
      <c r="G2887" s="206">
        <v>57.999302659999998</v>
      </c>
      <c r="H2887" s="47">
        <v>0</v>
      </c>
      <c r="I2887" s="207">
        <f t="shared" si="225"/>
        <v>0</v>
      </c>
      <c r="J2887" s="47">
        <f t="shared" si="228"/>
        <v>613.82655929499992</v>
      </c>
      <c r="K2887" s="47">
        <f t="shared" si="229"/>
        <v>119.31430269499999</v>
      </c>
      <c r="L2887" s="57">
        <f t="shared" si="226"/>
        <v>613.82655929499992</v>
      </c>
      <c r="M2887" s="57">
        <f t="shared" si="227"/>
        <v>119.31430269499999</v>
      </c>
    </row>
    <row r="2888" spans="1:13">
      <c r="A2888" s="25">
        <v>447.7</v>
      </c>
      <c r="B2888" s="206">
        <v>496.392582</v>
      </c>
      <c r="C2888" s="206">
        <v>11.725062579999999</v>
      </c>
      <c r="D2888" s="206">
        <v>44.53674659</v>
      </c>
      <c r="E2888" s="206">
        <v>0</v>
      </c>
      <c r="F2888" s="206">
        <v>2.2835122349999999</v>
      </c>
      <c r="G2888" s="206">
        <v>57.999450019999998</v>
      </c>
      <c r="H2888" s="47">
        <v>0</v>
      </c>
      <c r="I2888" s="207">
        <f t="shared" si="225"/>
        <v>0</v>
      </c>
      <c r="J2888" s="47">
        <f t="shared" si="228"/>
        <v>612.93735342499997</v>
      </c>
      <c r="K2888" s="47">
        <f t="shared" si="229"/>
        <v>116.54477142499999</v>
      </c>
      <c r="L2888" s="57">
        <f t="shared" si="226"/>
        <v>612.93735342499997</v>
      </c>
      <c r="M2888" s="57">
        <f t="shared" si="227"/>
        <v>116.54477142499999</v>
      </c>
    </row>
    <row r="2889" spans="1:13">
      <c r="A2889" s="25">
        <v>447.72</v>
      </c>
      <c r="B2889" s="206">
        <v>497.88004080000002</v>
      </c>
      <c r="C2889" s="206">
        <v>11.725885099999999</v>
      </c>
      <c r="D2889" s="206">
        <v>44.67646465</v>
      </c>
      <c r="E2889" s="206">
        <v>0</v>
      </c>
      <c r="F2889" s="206">
        <v>0.78702111360000004</v>
      </c>
      <c r="G2889" s="206">
        <v>57.999290879999997</v>
      </c>
      <c r="H2889" s="47">
        <v>0</v>
      </c>
      <c r="I2889" s="207">
        <f t="shared" si="225"/>
        <v>0</v>
      </c>
      <c r="J2889" s="47">
        <f t="shared" si="228"/>
        <v>613.0687025435999</v>
      </c>
      <c r="K2889" s="47">
        <f t="shared" si="229"/>
        <v>115.18866174359999</v>
      </c>
      <c r="L2889" s="57">
        <f t="shared" si="226"/>
        <v>613.0687025435999</v>
      </c>
      <c r="M2889" s="57">
        <f t="shared" si="227"/>
        <v>115.18866174359999</v>
      </c>
    </row>
    <row r="2890" spans="1:13">
      <c r="A2890" s="25">
        <v>447.74</v>
      </c>
      <c r="B2890" s="206">
        <v>498.732845</v>
      </c>
      <c r="C2890" s="206">
        <v>11.726633489999999</v>
      </c>
      <c r="D2890" s="206">
        <v>44.759302720000001</v>
      </c>
      <c r="E2890" s="206">
        <v>0</v>
      </c>
      <c r="F2890" s="206">
        <v>0.21407485339999999</v>
      </c>
      <c r="G2890" s="206">
        <v>57.998838489999997</v>
      </c>
      <c r="H2890" s="47">
        <v>0</v>
      </c>
      <c r="I2890" s="207">
        <f t="shared" si="225"/>
        <v>0</v>
      </c>
      <c r="J2890" s="47">
        <f t="shared" si="228"/>
        <v>613.43169455340001</v>
      </c>
      <c r="K2890" s="47">
        <f t="shared" si="229"/>
        <v>114.6988495534</v>
      </c>
      <c r="L2890" s="57">
        <f t="shared" si="226"/>
        <v>613.43169455340001</v>
      </c>
      <c r="M2890" s="57">
        <f t="shared" si="227"/>
        <v>114.6988495534</v>
      </c>
    </row>
    <row r="2891" spans="1:13">
      <c r="A2891" s="25">
        <v>447.76</v>
      </c>
      <c r="B2891" s="206">
        <v>498.7566908</v>
      </c>
      <c r="C2891" s="206">
        <v>11.72735104</v>
      </c>
      <c r="D2891" s="206">
        <v>44.76777044</v>
      </c>
      <c r="E2891" s="206">
        <v>0</v>
      </c>
      <c r="F2891" s="206">
        <v>4.595588758E-2</v>
      </c>
      <c r="G2891" s="206">
        <v>57.998264169999999</v>
      </c>
      <c r="H2891" s="47">
        <v>0</v>
      </c>
      <c r="I2891" s="207">
        <f t="shared" si="225"/>
        <v>0</v>
      </c>
      <c r="J2891" s="47">
        <f t="shared" si="228"/>
        <v>613.29603233757996</v>
      </c>
      <c r="K2891" s="47">
        <f t="shared" si="229"/>
        <v>114.53934153758</v>
      </c>
      <c r="L2891" s="57">
        <f t="shared" si="226"/>
        <v>613.29603233757996</v>
      </c>
      <c r="M2891" s="57">
        <f t="shared" si="227"/>
        <v>114.53934153758</v>
      </c>
    </row>
    <row r="2892" spans="1:13">
      <c r="A2892" s="25">
        <v>447.78</v>
      </c>
      <c r="B2892" s="206">
        <v>497.82458800000001</v>
      </c>
      <c r="C2892" s="206">
        <v>11.728123630000001</v>
      </c>
      <c r="D2892" s="206">
        <v>44.690382820000004</v>
      </c>
      <c r="E2892" s="206">
        <v>0</v>
      </c>
      <c r="F2892" s="206">
        <v>7.7859729870000003E-3</v>
      </c>
      <c r="G2892" s="206">
        <v>57.997907699999999</v>
      </c>
      <c r="H2892" s="47">
        <v>0</v>
      </c>
      <c r="I2892" s="207">
        <f t="shared" si="225"/>
        <v>0</v>
      </c>
      <c r="J2892" s="47">
        <f t="shared" si="228"/>
        <v>612.24878812298709</v>
      </c>
      <c r="K2892" s="47">
        <f t="shared" si="229"/>
        <v>114.424200122987</v>
      </c>
      <c r="L2892" s="57">
        <f t="shared" si="226"/>
        <v>612.24878812298709</v>
      </c>
      <c r="M2892" s="57">
        <f t="shared" si="227"/>
        <v>114.424200122987</v>
      </c>
    </row>
    <row r="2893" spans="1:13">
      <c r="A2893" s="25">
        <v>447.8</v>
      </c>
      <c r="B2893" s="206">
        <v>495.90557769999998</v>
      </c>
      <c r="C2893" s="206">
        <v>11.72903088</v>
      </c>
      <c r="D2893" s="206">
        <v>44.524276620000002</v>
      </c>
      <c r="E2893" s="206">
        <v>0</v>
      </c>
      <c r="F2893" s="206">
        <v>1.0410722190000001E-3</v>
      </c>
      <c r="G2893" s="206">
        <v>57.998083979999997</v>
      </c>
      <c r="H2893" s="47">
        <v>0</v>
      </c>
      <c r="I2893" s="207">
        <f t="shared" si="225"/>
        <v>0</v>
      </c>
      <c r="J2893" s="47">
        <f t="shared" si="228"/>
        <v>610.15801025221901</v>
      </c>
      <c r="K2893" s="47">
        <f t="shared" si="229"/>
        <v>114.25243255221901</v>
      </c>
      <c r="L2893" s="57">
        <f t="shared" si="226"/>
        <v>610.15801025221901</v>
      </c>
      <c r="M2893" s="57">
        <f t="shared" si="227"/>
        <v>114.25243255221901</v>
      </c>
    </row>
    <row r="2894" spans="1:13">
      <c r="A2894" s="25">
        <v>447.82</v>
      </c>
      <c r="B2894" s="206">
        <v>493.0981893</v>
      </c>
      <c r="C2894" s="206">
        <v>11.730083069999999</v>
      </c>
      <c r="D2894" s="206">
        <v>44.278262890000001</v>
      </c>
      <c r="E2894" s="206">
        <v>0</v>
      </c>
      <c r="F2894" s="206">
        <v>1.098613808E-4</v>
      </c>
      <c r="G2894" s="206">
        <v>57.99883371</v>
      </c>
      <c r="H2894" s="47">
        <v>0</v>
      </c>
      <c r="I2894" s="207">
        <f t="shared" si="225"/>
        <v>0</v>
      </c>
      <c r="J2894" s="47">
        <f t="shared" si="228"/>
        <v>607.10547883138076</v>
      </c>
      <c r="K2894" s="47">
        <f t="shared" si="229"/>
        <v>114.00728953138079</v>
      </c>
      <c r="L2894" s="57">
        <f t="shared" si="226"/>
        <v>607.10547883138076</v>
      </c>
      <c r="M2894" s="57">
        <f t="shared" si="227"/>
        <v>114.00728953138079</v>
      </c>
    </row>
    <row r="2895" spans="1:13">
      <c r="A2895" s="25">
        <v>447.84</v>
      </c>
      <c r="B2895" s="206">
        <v>489.6395033</v>
      </c>
      <c r="C2895" s="206">
        <v>11.731212709999999</v>
      </c>
      <c r="D2895" s="206">
        <v>43.973652540000003</v>
      </c>
      <c r="E2895" s="206">
        <v>0</v>
      </c>
      <c r="F2895" s="206">
        <v>0</v>
      </c>
      <c r="G2895" s="206">
        <v>57.999889860000003</v>
      </c>
      <c r="H2895" s="47">
        <v>0</v>
      </c>
      <c r="I2895" s="207">
        <f t="shared" si="225"/>
        <v>0</v>
      </c>
      <c r="J2895" s="47">
        <f t="shared" si="228"/>
        <v>603.34425841000007</v>
      </c>
      <c r="K2895" s="47">
        <f t="shared" si="229"/>
        <v>113.70475511000001</v>
      </c>
      <c r="L2895" s="57">
        <f t="shared" si="226"/>
        <v>603.34425841000007</v>
      </c>
      <c r="M2895" s="57">
        <f t="shared" si="227"/>
        <v>113.70475511000001</v>
      </c>
    </row>
    <row r="2896" spans="1:13">
      <c r="A2896" s="25">
        <v>447.86</v>
      </c>
      <c r="B2896" s="206">
        <v>485.8692944</v>
      </c>
      <c r="C2896" s="206">
        <v>11.73233089</v>
      </c>
      <c r="D2896" s="206">
        <v>43.641003769999998</v>
      </c>
      <c r="E2896" s="206">
        <v>0</v>
      </c>
      <c r="F2896" s="206">
        <v>0</v>
      </c>
      <c r="G2896" s="206">
        <v>58.000900729999998</v>
      </c>
      <c r="H2896" s="47">
        <v>0</v>
      </c>
      <c r="I2896" s="207">
        <f t="shared" si="225"/>
        <v>0</v>
      </c>
      <c r="J2896" s="47">
        <f t="shared" si="228"/>
        <v>599.24352979000003</v>
      </c>
      <c r="K2896" s="47">
        <f t="shared" si="229"/>
        <v>113.37423539</v>
      </c>
      <c r="L2896" s="57">
        <f t="shared" si="226"/>
        <v>599.24352979000003</v>
      </c>
      <c r="M2896" s="57">
        <f t="shared" si="227"/>
        <v>113.37423539</v>
      </c>
    </row>
    <row r="2897" spans="1:13">
      <c r="A2897" s="25">
        <v>447.88</v>
      </c>
      <c r="B2897" s="206">
        <v>482.16194860000002</v>
      </c>
      <c r="C2897" s="206">
        <v>11.73338676</v>
      </c>
      <c r="D2897" s="206">
        <v>43.313971250000002</v>
      </c>
      <c r="E2897" s="206">
        <v>0</v>
      </c>
      <c r="F2897" s="206">
        <v>0</v>
      </c>
      <c r="G2897" s="206">
        <v>58.00166514</v>
      </c>
      <c r="H2897" s="47">
        <v>0</v>
      </c>
      <c r="I2897" s="207">
        <f t="shared" si="225"/>
        <v>0</v>
      </c>
      <c r="J2897" s="47">
        <f t="shared" si="228"/>
        <v>595.21097175</v>
      </c>
      <c r="K2897" s="47">
        <f t="shared" si="229"/>
        <v>113.04902315000001</v>
      </c>
      <c r="L2897" s="57">
        <f t="shared" si="226"/>
        <v>595.21097175</v>
      </c>
      <c r="M2897" s="57">
        <f t="shared" si="227"/>
        <v>113.04902315000001</v>
      </c>
    </row>
    <row r="2898" spans="1:13">
      <c r="A2898" s="25">
        <v>447.9</v>
      </c>
      <c r="B2898" s="206">
        <v>478.85254980000002</v>
      </c>
      <c r="C2898" s="206">
        <v>11.73437901</v>
      </c>
      <c r="D2898" s="206">
        <v>43.022660010000003</v>
      </c>
      <c r="E2898" s="206">
        <v>0</v>
      </c>
      <c r="F2898" s="206">
        <v>0</v>
      </c>
      <c r="G2898" s="206">
        <v>58.002177969999998</v>
      </c>
      <c r="H2898" s="47">
        <v>0</v>
      </c>
      <c r="I2898" s="207">
        <f t="shared" si="225"/>
        <v>0</v>
      </c>
      <c r="J2898" s="47">
        <f t="shared" si="228"/>
        <v>591.61176679000005</v>
      </c>
      <c r="K2898" s="47">
        <f t="shared" si="229"/>
        <v>112.75921699</v>
      </c>
      <c r="L2898" s="57">
        <f t="shared" si="226"/>
        <v>591.61176679000005</v>
      </c>
      <c r="M2898" s="57">
        <f t="shared" si="227"/>
        <v>112.75921699</v>
      </c>
    </row>
    <row r="2899" spans="1:13">
      <c r="A2899" s="25">
        <v>447.92</v>
      </c>
      <c r="B2899" s="206">
        <v>476.17568110000002</v>
      </c>
      <c r="C2899" s="206">
        <v>11.735330429999999</v>
      </c>
      <c r="D2899" s="206">
        <v>42.788142260000001</v>
      </c>
      <c r="E2899" s="206">
        <v>0</v>
      </c>
      <c r="F2899" s="206">
        <v>0</v>
      </c>
      <c r="G2899" s="206">
        <v>58.002529330000002</v>
      </c>
      <c r="H2899" s="47">
        <v>0</v>
      </c>
      <c r="I2899" s="207">
        <f t="shared" si="225"/>
        <v>0</v>
      </c>
      <c r="J2899" s="47">
        <f t="shared" si="228"/>
        <v>588.70168311999998</v>
      </c>
      <c r="K2899" s="47">
        <f t="shared" si="229"/>
        <v>112.52600201999999</v>
      </c>
      <c r="L2899" s="57">
        <f t="shared" si="226"/>
        <v>588.70168311999998</v>
      </c>
      <c r="M2899" s="57">
        <f t="shared" si="227"/>
        <v>112.52600201999999</v>
      </c>
    </row>
    <row r="2900" spans="1:13">
      <c r="A2900" s="25">
        <v>447.94</v>
      </c>
      <c r="B2900" s="206">
        <v>474.2307869</v>
      </c>
      <c r="C2900" s="206">
        <v>11.73626243</v>
      </c>
      <c r="D2900" s="206">
        <v>42.619356879999998</v>
      </c>
      <c r="E2900" s="206">
        <v>0</v>
      </c>
      <c r="F2900" s="206">
        <v>7.7862791110000006E-14</v>
      </c>
      <c r="G2900" s="206">
        <v>58.002803900000004</v>
      </c>
      <c r="H2900" s="47">
        <v>0</v>
      </c>
      <c r="I2900" s="207">
        <f t="shared" si="225"/>
        <v>0</v>
      </c>
      <c r="J2900" s="47">
        <f t="shared" si="228"/>
        <v>586.58921011000007</v>
      </c>
      <c r="K2900" s="47">
        <f t="shared" si="229"/>
        <v>112.35842321000007</v>
      </c>
      <c r="L2900" s="57">
        <f t="shared" si="226"/>
        <v>586.58921011000007</v>
      </c>
      <c r="M2900" s="57">
        <f t="shared" si="227"/>
        <v>112.35842321000007</v>
      </c>
    </row>
    <row r="2901" spans="1:13">
      <c r="A2901" s="25">
        <v>447.96</v>
      </c>
      <c r="B2901" s="206">
        <v>472.97845760000001</v>
      </c>
      <c r="C2901" s="206">
        <v>11.73718622</v>
      </c>
      <c r="D2901" s="206">
        <v>42.512774479999997</v>
      </c>
      <c r="E2901" s="206">
        <v>0</v>
      </c>
      <c r="F2901" s="206">
        <v>1.233670197E-13</v>
      </c>
      <c r="G2901" s="206">
        <v>58.003046089999998</v>
      </c>
      <c r="H2901" s="47">
        <v>0</v>
      </c>
      <c r="I2901" s="207">
        <f t="shared" si="225"/>
        <v>0</v>
      </c>
      <c r="J2901" s="47">
        <f t="shared" si="228"/>
        <v>585.23146439000016</v>
      </c>
      <c r="K2901" s="47">
        <f t="shared" si="229"/>
        <v>112.25300679000011</v>
      </c>
      <c r="L2901" s="57">
        <f t="shared" si="226"/>
        <v>585.23146439000016</v>
      </c>
      <c r="M2901" s="57">
        <f t="shared" si="227"/>
        <v>112.25300679000011</v>
      </c>
    </row>
    <row r="2902" spans="1:13">
      <c r="A2902" s="25">
        <v>447.98</v>
      </c>
      <c r="B2902" s="206">
        <v>472.25396940000002</v>
      </c>
      <c r="C2902" s="206">
        <v>11.738105409999999</v>
      </c>
      <c r="D2902" s="206">
        <v>42.453604429999999</v>
      </c>
      <c r="E2902" s="206">
        <v>0</v>
      </c>
      <c r="F2902" s="206">
        <v>9.3030867300000001E-14</v>
      </c>
      <c r="G2902" s="206">
        <v>58.003270149999999</v>
      </c>
      <c r="H2902" s="47">
        <v>0</v>
      </c>
      <c r="I2902" s="207">
        <f t="shared" si="225"/>
        <v>0</v>
      </c>
      <c r="J2902" s="47">
        <f t="shared" si="228"/>
        <v>584.44894939000017</v>
      </c>
      <c r="K2902" s="47">
        <f t="shared" si="229"/>
        <v>112.19497999000009</v>
      </c>
      <c r="L2902" s="57">
        <f t="shared" si="226"/>
        <v>584.44894939000017</v>
      </c>
      <c r="M2902" s="57">
        <f t="shared" si="227"/>
        <v>112.19497999000009</v>
      </c>
    </row>
    <row r="2903" spans="1:13">
      <c r="A2903" s="25">
        <v>448</v>
      </c>
      <c r="B2903" s="206">
        <v>471.78463909999999</v>
      </c>
      <c r="C2903" s="206">
        <v>11.739021559999999</v>
      </c>
      <c r="D2903" s="206">
        <v>42.417343930000001</v>
      </c>
      <c r="E2903" s="206">
        <v>0</v>
      </c>
      <c r="F2903" s="206">
        <v>1.776350256E-13</v>
      </c>
      <c r="G2903" s="206">
        <v>58.003482249999998</v>
      </c>
      <c r="H2903" s="47">
        <v>0</v>
      </c>
      <c r="I2903" s="207">
        <f t="shared" si="225"/>
        <v>0</v>
      </c>
      <c r="J2903" s="47">
        <f t="shared" si="228"/>
        <v>583.94448684000031</v>
      </c>
      <c r="K2903" s="47">
        <f t="shared" si="229"/>
        <v>112.15984774000017</v>
      </c>
      <c r="L2903" s="57">
        <f t="shared" si="226"/>
        <v>583.94448684000031</v>
      </c>
      <c r="M2903" s="57">
        <f t="shared" si="227"/>
        <v>112.15984774000017</v>
      </c>
    </row>
    <row r="2904" spans="1:13">
      <c r="A2904" s="25">
        <v>448.02</v>
      </c>
      <c r="B2904" s="206">
        <v>471.22085579999998</v>
      </c>
      <c r="C2904" s="206">
        <v>11.73993817</v>
      </c>
      <c r="D2904" s="206">
        <v>42.372560309999997</v>
      </c>
      <c r="E2904" s="206">
        <v>0</v>
      </c>
      <c r="F2904" s="206">
        <v>8.7300705179999994E-14</v>
      </c>
      <c r="G2904" s="206">
        <v>58.00369628</v>
      </c>
      <c r="H2904" s="47">
        <v>0</v>
      </c>
      <c r="I2904" s="207">
        <f t="shared" si="225"/>
        <v>0</v>
      </c>
      <c r="J2904" s="47">
        <f t="shared" si="228"/>
        <v>583.33705056000008</v>
      </c>
      <c r="K2904" s="47">
        <f t="shared" si="229"/>
        <v>112.11619476000008</v>
      </c>
      <c r="L2904" s="57">
        <f t="shared" si="226"/>
        <v>583.33705056000008</v>
      </c>
      <c r="M2904" s="57">
        <f t="shared" si="227"/>
        <v>112.11619476000008</v>
      </c>
    </row>
    <row r="2905" spans="1:13">
      <c r="A2905" s="25">
        <v>448.04</v>
      </c>
      <c r="B2905" s="206">
        <v>470.20461419999998</v>
      </c>
      <c r="C2905" s="206">
        <v>11.74086039</v>
      </c>
      <c r="D2905" s="206">
        <v>42.287052260000003</v>
      </c>
      <c r="E2905" s="206">
        <v>0</v>
      </c>
      <c r="F2905" s="206">
        <v>2.0460049439999999E-13</v>
      </c>
      <c r="G2905" s="206">
        <v>58.003932470000002</v>
      </c>
      <c r="H2905" s="47">
        <v>0</v>
      </c>
      <c r="I2905" s="207">
        <f t="shared" si="225"/>
        <v>0</v>
      </c>
      <c r="J2905" s="47">
        <f t="shared" si="228"/>
        <v>582.23645932000022</v>
      </c>
      <c r="K2905" s="47">
        <f t="shared" si="229"/>
        <v>112.03184512000021</v>
      </c>
      <c r="L2905" s="57">
        <f t="shared" si="226"/>
        <v>582.23645932000022</v>
      </c>
      <c r="M2905" s="57">
        <f t="shared" si="227"/>
        <v>112.03184512000021</v>
      </c>
    </row>
    <row r="2906" spans="1:13">
      <c r="A2906" s="25">
        <v>448.06</v>
      </c>
      <c r="B2906" s="206">
        <v>468.47654469999998</v>
      </c>
      <c r="C2906" s="206">
        <v>11.74179082</v>
      </c>
      <c r="D2906" s="206">
        <v>42.13748004</v>
      </c>
      <c r="E2906" s="206">
        <v>0</v>
      </c>
      <c r="F2906" s="206">
        <v>3.2569756930000001E-13</v>
      </c>
      <c r="G2906" s="206">
        <v>58.004201209999998</v>
      </c>
      <c r="H2906" s="47">
        <v>0</v>
      </c>
      <c r="I2906" s="207">
        <f t="shared" si="225"/>
        <v>0</v>
      </c>
      <c r="J2906" s="47">
        <f t="shared" si="228"/>
        <v>580.36001677000036</v>
      </c>
      <c r="K2906" s="47">
        <f t="shared" si="229"/>
        <v>111.88347207000032</v>
      </c>
      <c r="L2906" s="57">
        <f t="shared" si="226"/>
        <v>580.36001677000036</v>
      </c>
      <c r="M2906" s="57">
        <f t="shared" si="227"/>
        <v>111.88347207000032</v>
      </c>
    </row>
    <row r="2907" spans="1:13">
      <c r="A2907" s="25">
        <v>448.08</v>
      </c>
      <c r="B2907" s="206">
        <v>465.97778099999999</v>
      </c>
      <c r="C2907" s="206">
        <v>11.742726940000001</v>
      </c>
      <c r="D2907" s="206">
        <v>41.918535339999998</v>
      </c>
      <c r="E2907" s="206">
        <v>0</v>
      </c>
      <c r="F2907" s="206">
        <v>3.8091621340000001E-13</v>
      </c>
      <c r="G2907" s="206">
        <v>58.004492480000003</v>
      </c>
      <c r="H2907" s="47">
        <v>0</v>
      </c>
      <c r="I2907" s="207">
        <f t="shared" si="225"/>
        <v>0</v>
      </c>
      <c r="J2907" s="47">
        <f t="shared" si="228"/>
        <v>577.6435357600003</v>
      </c>
      <c r="K2907" s="47">
        <f t="shared" si="229"/>
        <v>111.6657547600004</v>
      </c>
      <c r="L2907" s="57">
        <f t="shared" si="226"/>
        <v>577.6435357600003</v>
      </c>
      <c r="M2907" s="57">
        <f t="shared" si="227"/>
        <v>111.6657547600004</v>
      </c>
    </row>
    <row r="2908" spans="1:13">
      <c r="A2908" s="25">
        <v>448.1</v>
      </c>
      <c r="B2908" s="206">
        <v>462.88752030000001</v>
      </c>
      <c r="C2908" s="206">
        <v>11.74366345</v>
      </c>
      <c r="D2908" s="206">
        <v>41.646327030000002</v>
      </c>
      <c r="E2908" s="206">
        <v>0</v>
      </c>
      <c r="F2908" s="206">
        <v>4.2374652539999999E-13</v>
      </c>
      <c r="G2908" s="206">
        <v>58.004785349999999</v>
      </c>
      <c r="H2908" s="47">
        <v>0</v>
      </c>
      <c r="I2908" s="207">
        <f t="shared" si="225"/>
        <v>0</v>
      </c>
      <c r="J2908" s="47">
        <f t="shared" si="228"/>
        <v>574.28229613000042</v>
      </c>
      <c r="K2908" s="47">
        <f t="shared" si="229"/>
        <v>111.39477583000043</v>
      </c>
      <c r="L2908" s="57">
        <f t="shared" si="226"/>
        <v>574.28229613000042</v>
      </c>
      <c r="M2908" s="57">
        <f t="shared" si="227"/>
        <v>111.39477583000043</v>
      </c>
    </row>
    <row r="2909" spans="1:13">
      <c r="A2909" s="25">
        <v>448.12</v>
      </c>
      <c r="B2909" s="206">
        <v>459.56874850000003</v>
      </c>
      <c r="C2909" s="206">
        <v>11.74459669</v>
      </c>
      <c r="D2909" s="206">
        <v>41.353504729999997</v>
      </c>
      <c r="E2909" s="206">
        <v>0</v>
      </c>
      <c r="F2909" s="206">
        <v>1.4613781429999999E-13</v>
      </c>
      <c r="G2909" s="206">
        <v>58.005065369999997</v>
      </c>
      <c r="H2909" s="47">
        <v>0</v>
      </c>
      <c r="I2909" s="207">
        <f t="shared" si="225"/>
        <v>0</v>
      </c>
      <c r="J2909" s="47">
        <f t="shared" si="228"/>
        <v>570.67191529000013</v>
      </c>
      <c r="K2909" s="47">
        <f t="shared" si="229"/>
        <v>111.10316679000015</v>
      </c>
      <c r="L2909" s="57">
        <f t="shared" si="226"/>
        <v>570.67191529000013</v>
      </c>
      <c r="M2909" s="57">
        <f t="shared" si="227"/>
        <v>111.10316679000015</v>
      </c>
    </row>
    <row r="2910" spans="1:13">
      <c r="A2910" s="25">
        <v>448.14</v>
      </c>
      <c r="B2910" s="206">
        <v>456.43531230000002</v>
      </c>
      <c r="C2910" s="206">
        <v>11.745526180000001</v>
      </c>
      <c r="D2910" s="206">
        <v>41.077303049999998</v>
      </c>
      <c r="E2910" s="206">
        <v>0</v>
      </c>
      <c r="F2910" s="206">
        <v>2.3485073379999999E-13</v>
      </c>
      <c r="G2910" s="206">
        <v>58.005330610000001</v>
      </c>
      <c r="H2910" s="47">
        <v>0</v>
      </c>
      <c r="I2910" s="207">
        <f t="shared" si="225"/>
        <v>0</v>
      </c>
      <c r="J2910" s="47">
        <f t="shared" si="228"/>
        <v>567.26347214000032</v>
      </c>
      <c r="K2910" s="47">
        <f t="shared" si="229"/>
        <v>110.82815984000024</v>
      </c>
      <c r="L2910" s="57">
        <f t="shared" si="226"/>
        <v>567.26347214000032</v>
      </c>
      <c r="M2910" s="57">
        <f t="shared" si="227"/>
        <v>110.82815984000024</v>
      </c>
    </row>
    <row r="2911" spans="1:13">
      <c r="A2911" s="25">
        <v>448.16</v>
      </c>
      <c r="B2911" s="206">
        <v>453.785888</v>
      </c>
      <c r="C2911" s="206">
        <v>11.74645297</v>
      </c>
      <c r="D2911" s="206">
        <v>40.844601609999998</v>
      </c>
      <c r="E2911" s="206">
        <v>0</v>
      </c>
      <c r="F2911" s="206">
        <v>8.1192657830000002E-14</v>
      </c>
      <c r="G2911" s="206">
        <v>58.005585259999997</v>
      </c>
      <c r="H2911" s="47">
        <v>0</v>
      </c>
      <c r="I2911" s="207">
        <f t="shared" si="225"/>
        <v>0</v>
      </c>
      <c r="J2911" s="47">
        <f t="shared" si="228"/>
        <v>564.38252784000008</v>
      </c>
      <c r="K2911" s="47">
        <f t="shared" si="229"/>
        <v>110.59663984000008</v>
      </c>
      <c r="L2911" s="57">
        <f t="shared" si="226"/>
        <v>564.38252784000008</v>
      </c>
      <c r="M2911" s="57">
        <f t="shared" si="227"/>
        <v>110.59663984000008</v>
      </c>
    </row>
    <row r="2912" spans="1:13">
      <c r="A2912" s="25">
        <v>448.18</v>
      </c>
      <c r="B2912" s="206">
        <v>451.68224120000002</v>
      </c>
      <c r="C2912" s="206">
        <v>11.74737762</v>
      </c>
      <c r="D2912" s="206">
        <v>40.660964550000003</v>
      </c>
      <c r="E2912" s="206">
        <v>0</v>
      </c>
      <c r="F2912" s="206">
        <v>0</v>
      </c>
      <c r="G2912" s="206">
        <v>58.005831520000001</v>
      </c>
      <c r="H2912" s="47">
        <v>0</v>
      </c>
      <c r="I2912" s="207">
        <f t="shared" si="225"/>
        <v>0</v>
      </c>
      <c r="J2912" s="47">
        <f t="shared" si="228"/>
        <v>562.09641489000001</v>
      </c>
      <c r="K2912" s="47">
        <f t="shared" si="229"/>
        <v>110.41417369000001</v>
      </c>
      <c r="L2912" s="57">
        <f t="shared" si="226"/>
        <v>562.09641489000001</v>
      </c>
      <c r="M2912" s="57">
        <f t="shared" si="227"/>
        <v>110.41417369000001</v>
      </c>
    </row>
    <row r="2913" spans="1:13">
      <c r="A2913" s="25">
        <v>448.2</v>
      </c>
      <c r="B2913" s="206">
        <v>449.94449070000002</v>
      </c>
      <c r="C2913" s="206">
        <v>11.748299400000001</v>
      </c>
      <c r="D2913" s="206">
        <v>40.510206850000003</v>
      </c>
      <c r="E2913" s="206">
        <v>0</v>
      </c>
      <c r="F2913" s="206">
        <v>0</v>
      </c>
      <c r="G2913" s="206">
        <v>58.006066480000001</v>
      </c>
      <c r="H2913" s="47">
        <v>0</v>
      </c>
      <c r="I2913" s="207">
        <f t="shared" si="225"/>
        <v>0</v>
      </c>
      <c r="J2913" s="47">
        <f t="shared" si="228"/>
        <v>560.20906343000001</v>
      </c>
      <c r="K2913" s="47">
        <f t="shared" si="229"/>
        <v>110.26457273</v>
      </c>
      <c r="L2913" s="57">
        <f t="shared" si="226"/>
        <v>560.20906343000001</v>
      </c>
      <c r="M2913" s="57">
        <f t="shared" si="227"/>
        <v>110.26457273</v>
      </c>
    </row>
    <row r="2914" spans="1:13">
      <c r="A2914" s="25">
        <v>448.22</v>
      </c>
      <c r="B2914" s="206">
        <v>448.26952519999998</v>
      </c>
      <c r="C2914" s="206">
        <v>11.74921709</v>
      </c>
      <c r="D2914" s="206">
        <v>40.365046919999997</v>
      </c>
      <c r="E2914" s="206">
        <v>0</v>
      </c>
      <c r="F2914" s="206">
        <v>0</v>
      </c>
      <c r="G2914" s="206">
        <v>58.006285380000001</v>
      </c>
      <c r="H2914" s="47">
        <v>0</v>
      </c>
      <c r="I2914" s="207">
        <f t="shared" si="225"/>
        <v>0</v>
      </c>
      <c r="J2914" s="47">
        <f t="shared" si="228"/>
        <v>558.39007458999993</v>
      </c>
      <c r="K2914" s="47">
        <f t="shared" si="229"/>
        <v>110.12054939000001</v>
      </c>
      <c r="L2914" s="57">
        <f t="shared" si="226"/>
        <v>558.39007458999993</v>
      </c>
      <c r="M2914" s="57">
        <f t="shared" si="227"/>
        <v>110.12054939000001</v>
      </c>
    </row>
    <row r="2915" spans="1:13">
      <c r="A2915" s="25">
        <v>448.24</v>
      </c>
      <c r="B2915" s="206">
        <v>446.41062779999999</v>
      </c>
      <c r="C2915" s="206">
        <v>11.750131250000001</v>
      </c>
      <c r="D2915" s="206">
        <v>40.20327545</v>
      </c>
      <c r="E2915" s="206">
        <v>0</v>
      </c>
      <c r="F2915" s="206">
        <v>0</v>
      </c>
      <c r="G2915" s="206">
        <v>58.006490390000003</v>
      </c>
      <c r="H2915" s="47">
        <v>0</v>
      </c>
      <c r="I2915" s="207">
        <f t="shared" si="225"/>
        <v>0</v>
      </c>
      <c r="J2915" s="47">
        <f t="shared" si="228"/>
        <v>556.37052488999996</v>
      </c>
      <c r="K2915" s="47">
        <f t="shared" si="229"/>
        <v>109.95989709</v>
      </c>
      <c r="L2915" s="57">
        <f t="shared" si="226"/>
        <v>556.37052488999996</v>
      </c>
      <c r="M2915" s="57">
        <f t="shared" si="227"/>
        <v>109.95989709</v>
      </c>
    </row>
    <row r="2916" spans="1:13">
      <c r="A2916" s="25">
        <v>448.26</v>
      </c>
      <c r="B2916" s="206">
        <v>444.33825669999999</v>
      </c>
      <c r="C2916" s="206">
        <v>11.751045939999999</v>
      </c>
      <c r="D2916" s="206">
        <v>40.022236630000002</v>
      </c>
      <c r="E2916" s="206">
        <v>0</v>
      </c>
      <c r="F2916" s="206">
        <v>0</v>
      </c>
      <c r="G2916" s="206">
        <v>58.006697539999998</v>
      </c>
      <c r="H2916" s="47">
        <v>0</v>
      </c>
      <c r="I2916" s="207">
        <f t="shared" si="225"/>
        <v>0</v>
      </c>
      <c r="J2916" s="47">
        <f t="shared" si="228"/>
        <v>554.11823680999998</v>
      </c>
      <c r="K2916" s="47">
        <f t="shared" si="229"/>
        <v>109.77998011</v>
      </c>
      <c r="L2916" s="57">
        <f t="shared" si="226"/>
        <v>554.11823680999998</v>
      </c>
      <c r="M2916" s="57">
        <f t="shared" si="227"/>
        <v>109.77998011</v>
      </c>
    </row>
    <row r="2917" spans="1:13">
      <c r="A2917" s="25">
        <v>448.28</v>
      </c>
      <c r="B2917" s="206">
        <v>442.30793219999998</v>
      </c>
      <c r="C2917" s="206">
        <v>11.75196708</v>
      </c>
      <c r="D2917" s="206">
        <v>39.844951739999999</v>
      </c>
      <c r="E2917" s="206">
        <v>0</v>
      </c>
      <c r="F2917" s="206">
        <v>1.3651268570000001E-13</v>
      </c>
      <c r="G2917" s="206">
        <v>58.00693021</v>
      </c>
      <c r="H2917" s="47">
        <v>0</v>
      </c>
      <c r="I2917" s="207">
        <f t="shared" si="225"/>
        <v>0</v>
      </c>
      <c r="J2917" s="47">
        <f t="shared" si="228"/>
        <v>551.91178123000009</v>
      </c>
      <c r="K2917" s="47">
        <f t="shared" si="229"/>
        <v>109.60384903000013</v>
      </c>
      <c r="L2917" s="57">
        <f t="shared" si="226"/>
        <v>551.91178123000009</v>
      </c>
      <c r="M2917" s="57">
        <f t="shared" si="227"/>
        <v>109.60384903000013</v>
      </c>
    </row>
    <row r="2918" spans="1:13">
      <c r="A2918" s="25">
        <v>448.3</v>
      </c>
      <c r="B2918" s="206">
        <v>440.7855619</v>
      </c>
      <c r="C2918" s="206">
        <v>11.752897559999999</v>
      </c>
      <c r="D2918" s="206">
        <v>39.71340421</v>
      </c>
      <c r="E2918" s="206">
        <v>0</v>
      </c>
      <c r="F2918" s="206">
        <v>0</v>
      </c>
      <c r="G2918" s="206">
        <v>58.00719986</v>
      </c>
      <c r="H2918" s="47">
        <v>0</v>
      </c>
      <c r="I2918" s="207">
        <f t="shared" si="225"/>
        <v>0</v>
      </c>
      <c r="J2918" s="47">
        <f t="shared" si="228"/>
        <v>550.25906353000005</v>
      </c>
      <c r="K2918" s="47">
        <f t="shared" si="229"/>
        <v>109.47350163</v>
      </c>
      <c r="L2918" s="57">
        <f t="shared" si="226"/>
        <v>550.25906353000005</v>
      </c>
      <c r="M2918" s="57">
        <f t="shared" si="227"/>
        <v>109.47350163</v>
      </c>
    </row>
    <row r="2919" spans="1:13">
      <c r="A2919" s="25">
        <v>448.32</v>
      </c>
      <c r="B2919" s="206">
        <v>440.25358770000003</v>
      </c>
      <c r="C2919" s="206">
        <v>11.753834489999999</v>
      </c>
      <c r="D2919" s="206">
        <v>39.671082480000003</v>
      </c>
      <c r="E2919" s="206">
        <v>0</v>
      </c>
      <c r="F2919" s="206">
        <v>0</v>
      </c>
      <c r="G2919" s="206">
        <v>58.00749502</v>
      </c>
      <c r="H2919" s="47">
        <v>0</v>
      </c>
      <c r="I2919" s="207">
        <f t="shared" si="225"/>
        <v>0</v>
      </c>
      <c r="J2919" s="47">
        <f t="shared" si="228"/>
        <v>549.68599969000002</v>
      </c>
      <c r="K2919" s="47">
        <f t="shared" si="229"/>
        <v>109.43241198999999</v>
      </c>
      <c r="L2919" s="57">
        <f t="shared" si="226"/>
        <v>549.68599969000002</v>
      </c>
      <c r="M2919" s="57">
        <f t="shared" si="227"/>
        <v>109.43241198999999</v>
      </c>
    </row>
    <row r="2920" spans="1:13">
      <c r="A2920" s="25">
        <v>448.34</v>
      </c>
      <c r="B2920" s="206">
        <v>440.9974014</v>
      </c>
      <c r="C2920" s="206">
        <v>11.75477195</v>
      </c>
      <c r="D2920" s="206">
        <v>39.743732629999997</v>
      </c>
      <c r="E2920" s="206">
        <v>0</v>
      </c>
      <c r="F2920" s="206">
        <v>1.415687111E-14</v>
      </c>
      <c r="G2920" s="206">
        <v>58.007792330000001</v>
      </c>
      <c r="H2920" s="47">
        <v>0</v>
      </c>
      <c r="I2920" s="207">
        <f t="shared" si="225"/>
        <v>0</v>
      </c>
      <c r="J2920" s="47">
        <f t="shared" si="228"/>
        <v>550.50369831</v>
      </c>
      <c r="K2920" s="47">
        <f t="shared" si="229"/>
        <v>109.50629691</v>
      </c>
      <c r="L2920" s="57">
        <f t="shared" si="226"/>
        <v>550.50369831</v>
      </c>
      <c r="M2920" s="57">
        <f t="shared" si="227"/>
        <v>109.50629691</v>
      </c>
    </row>
    <row r="2921" spans="1:13">
      <c r="A2921" s="25">
        <v>448.36</v>
      </c>
      <c r="B2921" s="206">
        <v>442.97511530000003</v>
      </c>
      <c r="C2921" s="206">
        <v>11.75570589</v>
      </c>
      <c r="D2921" s="206">
        <v>39.927611319999997</v>
      </c>
      <c r="E2921" s="206">
        <v>0</v>
      </c>
      <c r="F2921" s="206">
        <v>0</v>
      </c>
      <c r="G2921" s="206">
        <v>58.008075789999999</v>
      </c>
      <c r="H2921" s="47">
        <v>0</v>
      </c>
      <c r="I2921" s="207">
        <f t="shared" si="225"/>
        <v>0</v>
      </c>
      <c r="J2921" s="47">
        <f t="shared" si="228"/>
        <v>552.66650830000003</v>
      </c>
      <c r="K2921" s="47">
        <f t="shared" si="229"/>
        <v>109.69139300000001</v>
      </c>
      <c r="L2921" s="57">
        <f t="shared" si="226"/>
        <v>552.66650830000003</v>
      </c>
      <c r="M2921" s="57">
        <f t="shared" si="227"/>
        <v>109.69139300000001</v>
      </c>
    </row>
    <row r="2922" spans="1:13">
      <c r="A2922" s="25">
        <v>448.38</v>
      </c>
      <c r="B2922" s="206">
        <v>445.829207</v>
      </c>
      <c r="C2922" s="206">
        <v>11.7566358</v>
      </c>
      <c r="D2922" s="206">
        <v>40.190522129999998</v>
      </c>
      <c r="E2922" s="206">
        <v>0</v>
      </c>
      <c r="F2922" s="206">
        <v>0</v>
      </c>
      <c r="G2922" s="206">
        <v>58.008343429999996</v>
      </c>
      <c r="H2922" s="47">
        <v>0</v>
      </c>
      <c r="I2922" s="207">
        <f t="shared" si="225"/>
        <v>0</v>
      </c>
      <c r="J2922" s="47">
        <f t="shared" si="228"/>
        <v>555.78470835999997</v>
      </c>
      <c r="K2922" s="47">
        <f t="shared" si="229"/>
        <v>109.95550136</v>
      </c>
      <c r="L2922" s="57">
        <f t="shared" si="226"/>
        <v>555.78470835999997</v>
      </c>
      <c r="M2922" s="57">
        <f t="shared" si="227"/>
        <v>109.95550136</v>
      </c>
    </row>
    <row r="2923" spans="1:13">
      <c r="A2923" s="25">
        <v>448.4</v>
      </c>
      <c r="B2923" s="206">
        <v>449.04788710000003</v>
      </c>
      <c r="C2923" s="206">
        <v>11.75756305</v>
      </c>
      <c r="D2923" s="206">
        <v>40.486352519999997</v>
      </c>
      <c r="E2923" s="206">
        <v>0</v>
      </c>
      <c r="F2923" s="206">
        <v>0</v>
      </c>
      <c r="G2923" s="206">
        <v>58.00860059</v>
      </c>
      <c r="H2923" s="47">
        <v>0</v>
      </c>
      <c r="I2923" s="207">
        <f t="shared" si="225"/>
        <v>0</v>
      </c>
      <c r="J2923" s="47">
        <f t="shared" si="228"/>
        <v>559.30040326000005</v>
      </c>
      <c r="K2923" s="47">
        <f t="shared" si="229"/>
        <v>110.25251616</v>
      </c>
      <c r="L2923" s="57">
        <f t="shared" si="226"/>
        <v>559.30040326000005</v>
      </c>
      <c r="M2923" s="57">
        <f t="shared" si="227"/>
        <v>110.25251616</v>
      </c>
    </row>
    <row r="2924" spans="1:13">
      <c r="A2924" s="25">
        <v>448.42</v>
      </c>
      <c r="B2924" s="206">
        <v>452.20243340000002</v>
      </c>
      <c r="C2924" s="206">
        <v>11.758488679999999</v>
      </c>
      <c r="D2924" s="206">
        <v>40.776466859999999</v>
      </c>
      <c r="E2924" s="206">
        <v>0</v>
      </c>
      <c r="F2924" s="206">
        <v>8.0546931149999998E-5</v>
      </c>
      <c r="G2924" s="206">
        <v>58.008851440000001</v>
      </c>
      <c r="H2924" s="47">
        <v>0</v>
      </c>
      <c r="I2924" s="207">
        <f t="shared" si="225"/>
        <v>0</v>
      </c>
      <c r="J2924" s="47">
        <f t="shared" si="228"/>
        <v>562.74632092693128</v>
      </c>
      <c r="K2924" s="47">
        <f t="shared" si="229"/>
        <v>110.54388752693114</v>
      </c>
      <c r="L2924" s="57">
        <f t="shared" si="226"/>
        <v>562.74632092693128</v>
      </c>
      <c r="M2924" s="57">
        <f t="shared" si="227"/>
        <v>110.54388752693114</v>
      </c>
    </row>
    <row r="2925" spans="1:13">
      <c r="A2925" s="25">
        <v>448.44</v>
      </c>
      <c r="B2925" s="206">
        <v>455.11598479999998</v>
      </c>
      <c r="C2925" s="206">
        <v>11.759412409999999</v>
      </c>
      <c r="D2925" s="206">
        <v>41.044927770000001</v>
      </c>
      <c r="E2925" s="206">
        <v>0</v>
      </c>
      <c r="F2925" s="206">
        <v>7.6328161550000002E-4</v>
      </c>
      <c r="G2925" s="206">
        <v>58.009094849999997</v>
      </c>
      <c r="H2925" s="47">
        <v>0</v>
      </c>
      <c r="I2925" s="207">
        <f t="shared" si="225"/>
        <v>0</v>
      </c>
      <c r="J2925" s="47">
        <f t="shared" si="228"/>
        <v>565.93018311161541</v>
      </c>
      <c r="K2925" s="47">
        <f t="shared" si="229"/>
        <v>110.81419831161548</v>
      </c>
      <c r="L2925" s="57">
        <f t="shared" si="226"/>
        <v>565.93018311161541</v>
      </c>
      <c r="M2925" s="57">
        <f t="shared" si="227"/>
        <v>110.81419831161548</v>
      </c>
    </row>
    <row r="2926" spans="1:13">
      <c r="A2926" s="25">
        <v>448.46</v>
      </c>
      <c r="B2926" s="206">
        <v>457.86834870000001</v>
      </c>
      <c r="C2926" s="206">
        <v>11.760332529999999</v>
      </c>
      <c r="D2926" s="206">
        <v>41.298936820000002</v>
      </c>
      <c r="E2926" s="206">
        <v>0</v>
      </c>
      <c r="F2926" s="206">
        <v>5.708432058E-3</v>
      </c>
      <c r="G2926" s="206">
        <v>58.00932409</v>
      </c>
      <c r="H2926" s="47">
        <v>0</v>
      </c>
      <c r="I2926" s="207">
        <f t="shared" si="225"/>
        <v>0</v>
      </c>
      <c r="J2926" s="47">
        <f t="shared" si="228"/>
        <v>568.94265057205791</v>
      </c>
      <c r="K2926" s="47">
        <f t="shared" si="229"/>
        <v>111.074301872058</v>
      </c>
      <c r="L2926" s="57">
        <f t="shared" si="226"/>
        <v>568.94265057205791</v>
      </c>
      <c r="M2926" s="57">
        <f t="shared" si="227"/>
        <v>111.074301872058</v>
      </c>
    </row>
    <row r="2927" spans="1:13">
      <c r="A2927" s="25">
        <v>448.48</v>
      </c>
      <c r="B2927" s="206">
        <v>460.67342600000001</v>
      </c>
      <c r="C2927" s="206">
        <v>11.76124712</v>
      </c>
      <c r="D2927" s="206">
        <v>41.557788350000003</v>
      </c>
      <c r="E2927" s="206">
        <v>0</v>
      </c>
      <c r="F2927" s="206">
        <v>3.3693420500000001E-2</v>
      </c>
      <c r="G2927" s="206">
        <v>58.009531529999997</v>
      </c>
      <c r="H2927" s="47">
        <v>0</v>
      </c>
      <c r="I2927" s="207">
        <f t="shared" si="225"/>
        <v>0</v>
      </c>
      <c r="J2927" s="47">
        <f t="shared" si="228"/>
        <v>572.03568642049993</v>
      </c>
      <c r="K2927" s="47">
        <f t="shared" si="229"/>
        <v>111.36226042050001</v>
      </c>
      <c r="L2927" s="57">
        <f t="shared" si="226"/>
        <v>572.03568642049993</v>
      </c>
      <c r="M2927" s="57">
        <f t="shared" si="227"/>
        <v>111.36226042050001</v>
      </c>
    </row>
    <row r="2928" spans="1:13">
      <c r="A2928" s="25">
        <v>448.5</v>
      </c>
      <c r="B2928" s="206">
        <v>463.73122480000001</v>
      </c>
      <c r="C2928" s="206">
        <v>11.762156839999999</v>
      </c>
      <c r="D2928" s="206">
        <v>41.839525289999997</v>
      </c>
      <c r="E2928" s="206">
        <v>0</v>
      </c>
      <c r="F2928" s="206">
        <v>0.15695299200000001</v>
      </c>
      <c r="G2928" s="206">
        <v>58.009719850000003</v>
      </c>
      <c r="H2928" s="47">
        <v>0</v>
      </c>
      <c r="I2928" s="207">
        <f t="shared" si="225"/>
        <v>0</v>
      </c>
      <c r="J2928" s="47">
        <f t="shared" si="228"/>
        <v>575.49957977200006</v>
      </c>
      <c r="K2928" s="47">
        <f t="shared" si="229"/>
        <v>111.768354972</v>
      </c>
      <c r="L2928" s="57">
        <f t="shared" si="226"/>
        <v>575.49957977200006</v>
      </c>
      <c r="M2928" s="57">
        <f t="shared" si="227"/>
        <v>111.768354972</v>
      </c>
    </row>
    <row r="2929" spans="1:13">
      <c r="A2929" s="25">
        <v>448.52</v>
      </c>
      <c r="B2929" s="206">
        <v>467.12818870000001</v>
      </c>
      <c r="C2929" s="206">
        <v>11.76306729</v>
      </c>
      <c r="D2929" s="206">
        <v>42.151946629999998</v>
      </c>
      <c r="E2929" s="206">
        <v>0</v>
      </c>
      <c r="F2929" s="206">
        <v>0.57701928349999998</v>
      </c>
      <c r="G2929" s="206">
        <v>58.009911119999998</v>
      </c>
      <c r="H2929" s="47">
        <v>0</v>
      </c>
      <c r="I2929" s="207">
        <f t="shared" si="225"/>
        <v>0</v>
      </c>
      <c r="J2929" s="47">
        <f t="shared" si="228"/>
        <v>579.63013302349998</v>
      </c>
      <c r="K2929" s="47">
        <f t="shared" si="229"/>
        <v>112.5019443235</v>
      </c>
      <c r="L2929" s="57">
        <f t="shared" si="226"/>
        <v>579.63013302349998</v>
      </c>
      <c r="M2929" s="57">
        <f t="shared" si="227"/>
        <v>112.5019443235</v>
      </c>
    </row>
    <row r="2930" spans="1:13">
      <c r="A2930" s="25">
        <v>448.54</v>
      </c>
      <c r="B2930" s="206">
        <v>470.815179</v>
      </c>
      <c r="C2930" s="206">
        <v>11.76398665</v>
      </c>
      <c r="D2930" s="206">
        <v>42.49061888</v>
      </c>
      <c r="E2930" s="206">
        <v>0</v>
      </c>
      <c r="F2930" s="206">
        <v>1.674199803</v>
      </c>
      <c r="G2930" s="206">
        <v>58.010137559999997</v>
      </c>
      <c r="H2930" s="47">
        <v>0</v>
      </c>
      <c r="I2930" s="207">
        <f t="shared" si="225"/>
        <v>0</v>
      </c>
      <c r="J2930" s="47">
        <f t="shared" si="228"/>
        <v>584.75412189299993</v>
      </c>
      <c r="K2930" s="47">
        <f t="shared" si="229"/>
        <v>113.93894289299999</v>
      </c>
      <c r="L2930" s="57">
        <f t="shared" si="226"/>
        <v>584.75412189299993</v>
      </c>
      <c r="M2930" s="57">
        <f t="shared" si="227"/>
        <v>113.93894289299999</v>
      </c>
    </row>
    <row r="2931" spans="1:13">
      <c r="A2931" s="25">
        <v>448.56</v>
      </c>
      <c r="B2931" s="206">
        <v>474.65240799999998</v>
      </c>
      <c r="C2931" s="206">
        <v>11.76491891</v>
      </c>
      <c r="D2931" s="206">
        <v>42.842930080000002</v>
      </c>
      <c r="E2931" s="206">
        <v>0</v>
      </c>
      <c r="F2931" s="206">
        <v>3.8337207649999998</v>
      </c>
      <c r="G2931" s="206">
        <v>58.010414990000001</v>
      </c>
      <c r="H2931" s="47">
        <v>0</v>
      </c>
      <c r="I2931" s="207">
        <f t="shared" si="225"/>
        <v>0</v>
      </c>
      <c r="J2931" s="47">
        <f t="shared" si="228"/>
        <v>591.10439274499993</v>
      </c>
      <c r="K2931" s="47">
        <f t="shared" si="229"/>
        <v>116.451984745</v>
      </c>
      <c r="L2931" s="57">
        <f t="shared" si="226"/>
        <v>591.10439274499993</v>
      </c>
      <c r="M2931" s="57">
        <f t="shared" si="227"/>
        <v>116.451984745</v>
      </c>
    </row>
    <row r="2932" spans="1:13">
      <c r="A2932" s="25">
        <v>448.58</v>
      </c>
      <c r="B2932" s="206">
        <v>478.469919</v>
      </c>
      <c r="C2932" s="206">
        <v>11.765860079999999</v>
      </c>
      <c r="D2932" s="206">
        <v>43.193545309999998</v>
      </c>
      <c r="E2932" s="206">
        <v>0</v>
      </c>
      <c r="F2932" s="206">
        <v>6.9283512800000002</v>
      </c>
      <c r="G2932" s="206">
        <v>58.010727600000003</v>
      </c>
      <c r="H2932" s="47">
        <v>0</v>
      </c>
      <c r="I2932" s="207">
        <f t="shared" si="225"/>
        <v>0</v>
      </c>
      <c r="J2932" s="47">
        <f t="shared" si="228"/>
        <v>598.36840327000004</v>
      </c>
      <c r="K2932" s="47">
        <f t="shared" si="229"/>
        <v>119.89848427000001</v>
      </c>
      <c r="L2932" s="57">
        <f t="shared" si="226"/>
        <v>598.36840327000004</v>
      </c>
      <c r="M2932" s="57">
        <f t="shared" si="227"/>
        <v>119.89848427000001</v>
      </c>
    </row>
    <row r="2933" spans="1:13">
      <c r="A2933" s="25">
        <v>448.6</v>
      </c>
      <c r="B2933" s="206">
        <v>482.09166759999999</v>
      </c>
      <c r="C2933" s="206">
        <v>11.76680198</v>
      </c>
      <c r="D2933" s="206">
        <v>43.526574199999999</v>
      </c>
      <c r="E2933" s="206">
        <v>0</v>
      </c>
      <c r="F2933" s="206">
        <v>9.8817884490000001</v>
      </c>
      <c r="G2933" s="206">
        <v>58.01104316</v>
      </c>
      <c r="H2933" s="47">
        <v>0</v>
      </c>
      <c r="I2933" s="207">
        <f t="shared" si="225"/>
        <v>0</v>
      </c>
      <c r="J2933" s="47">
        <f t="shared" si="228"/>
        <v>605.27787538900009</v>
      </c>
      <c r="K2933" s="47">
        <f t="shared" si="229"/>
        <v>123.18620778899999</v>
      </c>
      <c r="L2933" s="57">
        <f t="shared" si="226"/>
        <v>605.27787538900009</v>
      </c>
      <c r="M2933" s="57">
        <f t="shared" si="227"/>
        <v>123.18620778899999</v>
      </c>
    </row>
    <row r="2934" spans="1:13">
      <c r="A2934" s="25">
        <v>448.62</v>
      </c>
      <c r="B2934" s="206">
        <v>485.32351240000003</v>
      </c>
      <c r="C2934" s="206">
        <v>11.76773901</v>
      </c>
      <c r="D2934" s="206">
        <v>43.824480749999999</v>
      </c>
      <c r="E2934" s="206">
        <v>0</v>
      </c>
      <c r="F2934" s="206">
        <v>11.12339697</v>
      </c>
      <c r="G2934" s="206">
        <v>58.011339599999999</v>
      </c>
      <c r="H2934" s="47">
        <v>0</v>
      </c>
      <c r="I2934" s="207">
        <f t="shared" si="225"/>
        <v>0</v>
      </c>
      <c r="J2934" s="47">
        <f t="shared" si="228"/>
        <v>610.05046873000015</v>
      </c>
      <c r="K2934" s="47">
        <f t="shared" si="229"/>
        <v>124.72695632999999</v>
      </c>
      <c r="L2934" s="57">
        <f t="shared" si="226"/>
        <v>610.05046873000015</v>
      </c>
      <c r="M2934" s="57">
        <f t="shared" si="227"/>
        <v>124.72695632999999</v>
      </c>
    </row>
    <row r="2935" spans="1:13">
      <c r="A2935" s="25">
        <v>448.64</v>
      </c>
      <c r="B2935" s="206">
        <v>487.94989650000002</v>
      </c>
      <c r="C2935" s="206">
        <v>11.76867053</v>
      </c>
      <c r="D2935" s="206">
        <v>44.067782700000002</v>
      </c>
      <c r="E2935" s="206">
        <v>0</v>
      </c>
      <c r="F2935" s="206">
        <v>9.8817884490000001</v>
      </c>
      <c r="G2935" s="206">
        <v>58.011614309999999</v>
      </c>
      <c r="H2935" s="47">
        <v>0</v>
      </c>
      <c r="I2935" s="207">
        <f t="shared" si="225"/>
        <v>0</v>
      </c>
      <c r="J2935" s="47">
        <f t="shared" si="228"/>
        <v>611.67975248900007</v>
      </c>
      <c r="K2935" s="47">
        <f t="shared" si="229"/>
        <v>123.729855989</v>
      </c>
      <c r="L2935" s="57">
        <f t="shared" si="226"/>
        <v>611.67975248900007</v>
      </c>
      <c r="M2935" s="57">
        <f t="shared" si="227"/>
        <v>123.729855989</v>
      </c>
    </row>
    <row r="2936" spans="1:13">
      <c r="A2936" s="25">
        <v>448.66</v>
      </c>
      <c r="B2936" s="206">
        <v>489.77040090000003</v>
      </c>
      <c r="C2936" s="206">
        <v>11.769598520000001</v>
      </c>
      <c r="D2936" s="206">
        <v>44.238355429999999</v>
      </c>
      <c r="E2936" s="206">
        <v>0</v>
      </c>
      <c r="F2936" s="206">
        <v>6.9283512800000002</v>
      </c>
      <c r="G2936" s="206">
        <v>58.011875189999998</v>
      </c>
      <c r="H2936" s="47">
        <v>0</v>
      </c>
      <c r="I2936" s="207">
        <f t="shared" si="225"/>
        <v>0</v>
      </c>
      <c r="J2936" s="47">
        <f t="shared" si="228"/>
        <v>610.71858132</v>
      </c>
      <c r="K2936" s="47">
        <f t="shared" si="229"/>
        <v>120.94818042</v>
      </c>
      <c r="L2936" s="57">
        <f t="shared" si="226"/>
        <v>610.71858132</v>
      </c>
      <c r="M2936" s="57">
        <f t="shared" si="227"/>
        <v>120.94818042</v>
      </c>
    </row>
    <row r="2937" spans="1:13">
      <c r="A2937" s="25">
        <v>448.68</v>
      </c>
      <c r="B2937" s="206">
        <v>490.66121720000001</v>
      </c>
      <c r="C2937" s="206">
        <v>11.77052497</v>
      </c>
      <c r="D2937" s="206">
        <v>44.324988230000002</v>
      </c>
      <c r="E2937" s="206">
        <v>0</v>
      </c>
      <c r="F2937" s="206">
        <v>3.8337207649999998</v>
      </c>
      <c r="G2937" s="206">
        <v>58.012130050000003</v>
      </c>
      <c r="H2937" s="47">
        <v>0</v>
      </c>
      <c r="I2937" s="207">
        <f t="shared" si="225"/>
        <v>0</v>
      </c>
      <c r="J2937" s="47">
        <f t="shared" si="228"/>
        <v>608.60258121499999</v>
      </c>
      <c r="K2937" s="47">
        <f t="shared" si="229"/>
        <v>117.941364015</v>
      </c>
      <c r="L2937" s="57">
        <f t="shared" si="226"/>
        <v>608.60258121499999</v>
      </c>
      <c r="M2937" s="57">
        <f t="shared" si="227"/>
        <v>117.941364015</v>
      </c>
    </row>
    <row r="2938" spans="1:13">
      <c r="A2938" s="25">
        <v>448.7</v>
      </c>
      <c r="B2938" s="206">
        <v>490.62382969999999</v>
      </c>
      <c r="C2938" s="206">
        <v>11.77145093</v>
      </c>
      <c r="D2938" s="206">
        <v>44.327786539999998</v>
      </c>
      <c r="E2938" s="206">
        <v>0</v>
      </c>
      <c r="F2938" s="206">
        <v>1.674199803</v>
      </c>
      <c r="G2938" s="206">
        <v>58.012383020000001</v>
      </c>
      <c r="H2938" s="47">
        <v>0</v>
      </c>
      <c r="I2938" s="207">
        <f t="shared" si="225"/>
        <v>0</v>
      </c>
      <c r="J2938" s="47">
        <f t="shared" si="228"/>
        <v>606.40964999300002</v>
      </c>
      <c r="K2938" s="47">
        <f t="shared" si="229"/>
        <v>115.785820293</v>
      </c>
      <c r="L2938" s="57">
        <f t="shared" si="226"/>
        <v>606.40964999300002</v>
      </c>
      <c r="M2938" s="57">
        <f t="shared" si="227"/>
        <v>115.785820293</v>
      </c>
    </row>
    <row r="2939" spans="1:13">
      <c r="A2939" s="25">
        <v>448.72</v>
      </c>
      <c r="B2939" s="206">
        <v>489.79318430000001</v>
      </c>
      <c r="C2939" s="206">
        <v>11.77237678</v>
      </c>
      <c r="D2939" s="206">
        <v>44.258915309999999</v>
      </c>
      <c r="E2939" s="206">
        <v>0</v>
      </c>
      <c r="F2939" s="206">
        <v>0.57701928349999998</v>
      </c>
      <c r="G2939" s="206">
        <v>58.01263565</v>
      </c>
      <c r="H2939" s="47">
        <v>0</v>
      </c>
      <c r="I2939" s="207">
        <f t="shared" si="225"/>
        <v>0</v>
      </c>
      <c r="J2939" s="47">
        <f t="shared" si="228"/>
        <v>604.41413132349999</v>
      </c>
      <c r="K2939" s="47">
        <f t="shared" si="229"/>
        <v>114.62094702350001</v>
      </c>
      <c r="L2939" s="57">
        <f t="shared" si="226"/>
        <v>604.41413132349999</v>
      </c>
      <c r="M2939" s="57">
        <f t="shared" si="227"/>
        <v>114.62094702350001</v>
      </c>
    </row>
    <row r="2940" spans="1:13">
      <c r="A2940" s="25">
        <v>448.74</v>
      </c>
      <c r="B2940" s="206">
        <v>488.39445410000002</v>
      </c>
      <c r="C2940" s="206">
        <v>11.77330272</v>
      </c>
      <c r="D2940" s="206">
        <v>44.13869708</v>
      </c>
      <c r="E2940" s="206">
        <v>0</v>
      </c>
      <c r="F2940" s="206">
        <v>0.15695299200000001</v>
      </c>
      <c r="G2940" s="206">
        <v>58.012888670000002</v>
      </c>
      <c r="H2940" s="47">
        <v>0</v>
      </c>
      <c r="I2940" s="207">
        <f t="shared" si="225"/>
        <v>0</v>
      </c>
      <c r="J2940" s="47">
        <f t="shared" si="228"/>
        <v>602.47629556200013</v>
      </c>
      <c r="K2940" s="47">
        <f t="shared" si="229"/>
        <v>114.081841462</v>
      </c>
      <c r="L2940" s="57">
        <f t="shared" si="226"/>
        <v>602.47629556200013</v>
      </c>
      <c r="M2940" s="57">
        <f t="shared" si="227"/>
        <v>114.081841462</v>
      </c>
    </row>
    <row r="2941" spans="1:13">
      <c r="A2941" s="25">
        <v>448.76</v>
      </c>
      <c r="B2941" s="206">
        <v>486.66037310000002</v>
      </c>
      <c r="C2941" s="206">
        <v>11.77422915</v>
      </c>
      <c r="D2941" s="206">
        <v>43.988144089999999</v>
      </c>
      <c r="E2941" s="206">
        <v>0</v>
      </c>
      <c r="F2941" s="206">
        <v>3.3693420500000001E-2</v>
      </c>
      <c r="G2941" s="206">
        <v>58.013143679999999</v>
      </c>
      <c r="H2941" s="47">
        <v>0</v>
      </c>
      <c r="I2941" s="207">
        <f t="shared" si="225"/>
        <v>0</v>
      </c>
      <c r="J2941" s="47">
        <f t="shared" si="228"/>
        <v>600.46958344049995</v>
      </c>
      <c r="K2941" s="47">
        <f t="shared" si="229"/>
        <v>113.8092103405</v>
      </c>
      <c r="L2941" s="57">
        <f t="shared" si="226"/>
        <v>600.46958344049995</v>
      </c>
      <c r="M2941" s="57">
        <f t="shared" si="227"/>
        <v>113.8092103405</v>
      </c>
    </row>
    <row r="2942" spans="1:13">
      <c r="A2942" s="25">
        <v>448.78</v>
      </c>
      <c r="B2942" s="206">
        <v>484.7513702</v>
      </c>
      <c r="C2942" s="206">
        <v>11.77515741</v>
      </c>
      <c r="D2942" s="206">
        <v>43.82173959</v>
      </c>
      <c r="E2942" s="206">
        <v>0</v>
      </c>
      <c r="F2942" s="206">
        <v>5.708432058E-3</v>
      </c>
      <c r="G2942" s="206">
        <v>58.013405949999999</v>
      </c>
      <c r="H2942" s="47">
        <v>0</v>
      </c>
      <c r="I2942" s="207">
        <f t="shared" si="225"/>
        <v>0</v>
      </c>
      <c r="J2942" s="47">
        <f t="shared" si="228"/>
        <v>598.36738158205799</v>
      </c>
      <c r="K2942" s="47">
        <f t="shared" si="229"/>
        <v>113.61601138205799</v>
      </c>
      <c r="L2942" s="57">
        <f t="shared" si="226"/>
        <v>598.36738158205799</v>
      </c>
      <c r="M2942" s="57">
        <f t="shared" si="227"/>
        <v>113.61601138205799</v>
      </c>
    </row>
    <row r="2943" spans="1:13">
      <c r="A2943" s="25">
        <v>448.8</v>
      </c>
      <c r="B2943" s="206">
        <v>482.72453689999998</v>
      </c>
      <c r="C2943" s="206">
        <v>11.776090979999999</v>
      </c>
      <c r="D2943" s="206">
        <v>43.644629330000001</v>
      </c>
      <c r="E2943" s="206">
        <v>0</v>
      </c>
      <c r="F2943" s="206">
        <v>7.6328161540000004E-4</v>
      </c>
      <c r="G2943" s="206">
        <v>58.013689210000003</v>
      </c>
      <c r="H2943" s="47">
        <v>0</v>
      </c>
      <c r="I2943" s="207">
        <f t="shared" si="225"/>
        <v>0</v>
      </c>
      <c r="J2943" s="47">
        <f t="shared" si="228"/>
        <v>596.15970970161538</v>
      </c>
      <c r="K2943" s="47">
        <f t="shared" si="229"/>
        <v>113.43517280161541</v>
      </c>
      <c r="L2943" s="57">
        <f t="shared" si="226"/>
        <v>596.15970970161538</v>
      </c>
      <c r="M2943" s="57">
        <f t="shared" si="227"/>
        <v>113.43517280161541</v>
      </c>
    </row>
    <row r="2944" spans="1:13">
      <c r="A2944" s="25">
        <v>448.82</v>
      </c>
      <c r="B2944" s="206">
        <v>480.56310000000002</v>
      </c>
      <c r="C2944" s="206">
        <v>11.7770367</v>
      </c>
      <c r="D2944" s="206">
        <v>43.455281589999998</v>
      </c>
      <c r="E2944" s="206">
        <v>0</v>
      </c>
      <c r="F2944" s="206">
        <v>8.0546931040000004E-5</v>
      </c>
      <c r="G2944" s="206">
        <v>58.014020379999998</v>
      </c>
      <c r="H2944" s="47">
        <v>0</v>
      </c>
      <c r="I2944" s="207">
        <f t="shared" si="225"/>
        <v>0</v>
      </c>
      <c r="J2944" s="47">
        <f t="shared" si="228"/>
        <v>593.80951921693111</v>
      </c>
      <c r="K2944" s="47">
        <f t="shared" si="229"/>
        <v>113.24641921693103</v>
      </c>
      <c r="L2944" s="57">
        <f t="shared" si="226"/>
        <v>593.80951921693111</v>
      </c>
      <c r="M2944" s="57">
        <f t="shared" si="227"/>
        <v>113.24641921693103</v>
      </c>
    </row>
    <row r="2945" spans="1:13">
      <c r="A2945" s="25">
        <v>448.84</v>
      </c>
      <c r="B2945" s="206">
        <v>478.24392130000001</v>
      </c>
      <c r="C2945" s="206">
        <v>11.77800409</v>
      </c>
      <c r="D2945" s="206">
        <v>43.251588689999998</v>
      </c>
      <c r="E2945" s="206">
        <v>0</v>
      </c>
      <c r="F2945" s="206">
        <v>0</v>
      </c>
      <c r="G2945" s="206">
        <v>58.014437010000002</v>
      </c>
      <c r="H2945" s="47">
        <v>0</v>
      </c>
      <c r="I2945" s="207">
        <f t="shared" si="225"/>
        <v>0</v>
      </c>
      <c r="J2945" s="47">
        <f t="shared" si="228"/>
        <v>591.28795109000009</v>
      </c>
      <c r="K2945" s="47">
        <f t="shared" si="229"/>
        <v>113.04402979</v>
      </c>
      <c r="L2945" s="57">
        <f t="shared" si="226"/>
        <v>591.28795109000009</v>
      </c>
      <c r="M2945" s="57">
        <f t="shared" si="227"/>
        <v>113.04402979</v>
      </c>
    </row>
    <row r="2946" spans="1:13">
      <c r="A2946" s="25">
        <v>448.86</v>
      </c>
      <c r="B2946" s="206">
        <v>475.80693509999998</v>
      </c>
      <c r="C2946" s="206">
        <v>11.779001170000001</v>
      </c>
      <c r="D2946" s="206">
        <v>43.037150930000003</v>
      </c>
      <c r="E2946" s="206">
        <v>0</v>
      </c>
      <c r="F2946" s="206">
        <v>0</v>
      </c>
      <c r="G2946" s="206">
        <v>58.014970640000001</v>
      </c>
      <c r="H2946" s="47">
        <v>0</v>
      </c>
      <c r="I2946" s="207">
        <f t="shared" si="225"/>
        <v>0</v>
      </c>
      <c r="J2946" s="47">
        <f t="shared" si="228"/>
        <v>588.63805783999999</v>
      </c>
      <c r="K2946" s="47">
        <f t="shared" si="229"/>
        <v>112.83112274000001</v>
      </c>
      <c r="L2946" s="57">
        <f t="shared" si="226"/>
        <v>588.63805783999999</v>
      </c>
      <c r="M2946" s="57">
        <f t="shared" si="227"/>
        <v>112.83112274000001</v>
      </c>
    </row>
    <row r="2947" spans="1:13">
      <c r="A2947" s="25">
        <v>448.88</v>
      </c>
      <c r="B2947" s="206">
        <v>473.38423710000001</v>
      </c>
      <c r="C2947" s="206">
        <v>11.78002798</v>
      </c>
      <c r="D2947" s="206">
        <v>42.82391578</v>
      </c>
      <c r="E2947" s="206">
        <v>0</v>
      </c>
      <c r="F2947" s="206">
        <v>3.3032699260000002E-14</v>
      </c>
      <c r="G2947" s="206">
        <v>58.015621400000001</v>
      </c>
      <c r="H2947" s="47">
        <v>0</v>
      </c>
      <c r="I2947" s="207">
        <f t="shared" ref="I2947:I3010" si="230">H2947/K2947</f>
        <v>0</v>
      </c>
      <c r="J2947" s="47">
        <f t="shared" si="228"/>
        <v>586.00380226000004</v>
      </c>
      <c r="K2947" s="47">
        <f t="shared" si="229"/>
        <v>112.61956516000004</v>
      </c>
      <c r="L2947" s="57">
        <f t="shared" ref="L2947:L3010" si="231">J2947+H2947</f>
        <v>586.00380226000004</v>
      </c>
      <c r="M2947" s="57">
        <f t="shared" ref="M2947:M3010" si="232">K2947+H2947</f>
        <v>112.61956516000004</v>
      </c>
    </row>
    <row r="2948" spans="1:13">
      <c r="A2948" s="25">
        <v>448.9</v>
      </c>
      <c r="B2948" s="206">
        <v>471.15903489999999</v>
      </c>
      <c r="C2948" s="206">
        <v>11.781072910000001</v>
      </c>
      <c r="D2948" s="206">
        <v>42.628469819999999</v>
      </c>
      <c r="E2948" s="206">
        <v>0</v>
      </c>
      <c r="F2948" s="206">
        <v>0</v>
      </c>
      <c r="G2948" s="206">
        <v>58.016343599999999</v>
      </c>
      <c r="H2948" s="47">
        <v>0</v>
      </c>
      <c r="I2948" s="207">
        <f t="shared" si="230"/>
        <v>0</v>
      </c>
      <c r="J2948" s="47">
        <f t="shared" ref="J2948:J3011" si="233">SUM(B2948:G2948)</f>
        <v>583.58492122999996</v>
      </c>
      <c r="K2948" s="47">
        <f t="shared" ref="K2948:K3011" si="234">SUM(C2948:G2948)</f>
        <v>112.42588633</v>
      </c>
      <c r="L2948" s="57">
        <f t="shared" si="231"/>
        <v>583.58492122999996</v>
      </c>
      <c r="M2948" s="57">
        <f t="shared" si="232"/>
        <v>112.42588633</v>
      </c>
    </row>
    <row r="2949" spans="1:13">
      <c r="A2949" s="25">
        <v>448.92</v>
      </c>
      <c r="B2949" s="206">
        <v>469.2760844</v>
      </c>
      <c r="C2949" s="206">
        <v>11.78211602</v>
      </c>
      <c r="D2949" s="206">
        <v>42.463933470000001</v>
      </c>
      <c r="E2949" s="206">
        <v>0</v>
      </c>
      <c r="F2949" s="206">
        <v>8.9323115340000002E-14</v>
      </c>
      <c r="G2949" s="206">
        <v>58.017058630000001</v>
      </c>
      <c r="H2949" s="47">
        <v>0</v>
      </c>
      <c r="I2949" s="207">
        <f t="shared" si="230"/>
        <v>0</v>
      </c>
      <c r="J2949" s="47">
        <f t="shared" si="233"/>
        <v>581.53919252000003</v>
      </c>
      <c r="K2949" s="47">
        <f t="shared" si="234"/>
        <v>112.2631081200001</v>
      </c>
      <c r="L2949" s="57">
        <f t="shared" si="231"/>
        <v>581.53919252000003</v>
      </c>
      <c r="M2949" s="57">
        <f t="shared" si="232"/>
        <v>112.2631081200001</v>
      </c>
    </row>
    <row r="2950" spans="1:13">
      <c r="A2950" s="25">
        <v>448.94</v>
      </c>
      <c r="B2950" s="206">
        <v>467.773302</v>
      </c>
      <c r="C2950" s="206">
        <v>11.78313762</v>
      </c>
      <c r="D2950" s="206">
        <v>42.333764440000003</v>
      </c>
      <c r="E2950" s="206">
        <v>0</v>
      </c>
      <c r="F2950" s="206">
        <v>1.112325587E-14</v>
      </c>
      <c r="G2950" s="206">
        <v>58.017688960000001</v>
      </c>
      <c r="H2950" s="47">
        <v>0</v>
      </c>
      <c r="I2950" s="207">
        <f t="shared" si="230"/>
        <v>0</v>
      </c>
      <c r="J2950" s="47">
        <f t="shared" si="233"/>
        <v>579.90789301999996</v>
      </c>
      <c r="K2950" s="47">
        <f t="shared" si="234"/>
        <v>112.13459102000002</v>
      </c>
      <c r="L2950" s="57">
        <f t="shared" si="231"/>
        <v>579.90789301999996</v>
      </c>
      <c r="M2950" s="57">
        <f t="shared" si="232"/>
        <v>112.13459102000002</v>
      </c>
    </row>
    <row r="2951" spans="1:13">
      <c r="A2951" s="25">
        <v>448.96</v>
      </c>
      <c r="B2951" s="206">
        <v>466.5851141</v>
      </c>
      <c r="C2951" s="206">
        <v>11.784126779999999</v>
      </c>
      <c r="D2951" s="206">
        <v>42.232051439999999</v>
      </c>
      <c r="E2951" s="206">
        <v>0</v>
      </c>
      <c r="F2951" s="206">
        <v>0</v>
      </c>
      <c r="G2951" s="206">
        <v>58.018191530000003</v>
      </c>
      <c r="H2951" s="47">
        <v>0</v>
      </c>
      <c r="I2951" s="207">
        <f t="shared" si="230"/>
        <v>0</v>
      </c>
      <c r="J2951" s="47">
        <f t="shared" si="233"/>
        <v>578.61948384999994</v>
      </c>
      <c r="K2951" s="47">
        <f t="shared" si="234"/>
        <v>112.03436975</v>
      </c>
      <c r="L2951" s="57">
        <f t="shared" si="231"/>
        <v>578.61948384999994</v>
      </c>
      <c r="M2951" s="57">
        <f t="shared" si="232"/>
        <v>112.03436975</v>
      </c>
    </row>
    <row r="2952" spans="1:13">
      <c r="A2952" s="25">
        <v>448.98</v>
      </c>
      <c r="B2952" s="206">
        <v>465.60404310000001</v>
      </c>
      <c r="C2952" s="206">
        <v>11.7850853</v>
      </c>
      <c r="D2952" s="206">
        <v>42.149082200000002</v>
      </c>
      <c r="E2952" s="206">
        <v>0</v>
      </c>
      <c r="F2952" s="206">
        <v>0</v>
      </c>
      <c r="G2952" s="206">
        <v>58.018573410000002</v>
      </c>
      <c r="H2952" s="47">
        <v>0</v>
      </c>
      <c r="I2952" s="207">
        <f t="shared" si="230"/>
        <v>0</v>
      </c>
      <c r="J2952" s="47">
        <f t="shared" si="233"/>
        <v>577.55678401</v>
      </c>
      <c r="K2952" s="47">
        <f t="shared" si="234"/>
        <v>111.95274091</v>
      </c>
      <c r="L2952" s="57">
        <f t="shared" si="231"/>
        <v>577.55678401</v>
      </c>
      <c r="M2952" s="57">
        <f t="shared" si="232"/>
        <v>111.95274091</v>
      </c>
    </row>
    <row r="2953" spans="1:13">
      <c r="A2953" s="25">
        <v>449</v>
      </c>
      <c r="B2953" s="206">
        <v>464.75322249999999</v>
      </c>
      <c r="C2953" s="206">
        <v>11.78602573</v>
      </c>
      <c r="D2953" s="206">
        <v>42.0779067</v>
      </c>
      <c r="E2953" s="206">
        <v>0</v>
      </c>
      <c r="F2953" s="206">
        <v>0</v>
      </c>
      <c r="G2953" s="206">
        <v>58.018884100000001</v>
      </c>
      <c r="H2953" s="47">
        <v>0</v>
      </c>
      <c r="I2953" s="207">
        <f t="shared" si="230"/>
        <v>0</v>
      </c>
      <c r="J2953" s="47">
        <f t="shared" si="233"/>
        <v>576.63603903000001</v>
      </c>
      <c r="K2953" s="47">
        <f t="shared" si="234"/>
        <v>111.88281653</v>
      </c>
      <c r="L2953" s="57">
        <f t="shared" si="231"/>
        <v>576.63603903000001</v>
      </c>
      <c r="M2953" s="57">
        <f t="shared" si="232"/>
        <v>111.88281653</v>
      </c>
    </row>
    <row r="2954" spans="1:13">
      <c r="A2954" s="25">
        <v>449.02</v>
      </c>
      <c r="B2954" s="206">
        <v>464.03190430000001</v>
      </c>
      <c r="C2954" s="206">
        <v>11.78696367</v>
      </c>
      <c r="D2954" s="206">
        <v>42.018461019999997</v>
      </c>
      <c r="E2954" s="206">
        <v>0</v>
      </c>
      <c r="F2954" s="206">
        <v>0</v>
      </c>
      <c r="G2954" s="206">
        <v>58.019185</v>
      </c>
      <c r="H2954" s="47">
        <v>0</v>
      </c>
      <c r="I2954" s="207">
        <f t="shared" si="230"/>
        <v>0</v>
      </c>
      <c r="J2954" s="47">
        <f t="shared" si="233"/>
        <v>575.85651398999994</v>
      </c>
      <c r="K2954" s="47">
        <f t="shared" si="234"/>
        <v>111.82460968999999</v>
      </c>
      <c r="L2954" s="57">
        <f t="shared" si="231"/>
        <v>575.85651398999994</v>
      </c>
      <c r="M2954" s="57">
        <f t="shared" si="232"/>
        <v>111.82460968999999</v>
      </c>
    </row>
    <row r="2955" spans="1:13">
      <c r="A2955" s="25">
        <v>449.04</v>
      </c>
      <c r="B2955" s="206">
        <v>463.51428970000001</v>
      </c>
      <c r="C2955" s="206">
        <v>11.787907949999999</v>
      </c>
      <c r="D2955" s="206">
        <v>41.977467920000002</v>
      </c>
      <c r="E2955" s="206">
        <v>0</v>
      </c>
      <c r="F2955" s="206">
        <v>0</v>
      </c>
      <c r="G2955" s="206">
        <v>58.0195109</v>
      </c>
      <c r="H2955" s="47">
        <v>0</v>
      </c>
      <c r="I2955" s="207">
        <f t="shared" si="230"/>
        <v>0</v>
      </c>
      <c r="J2955" s="47">
        <f t="shared" si="233"/>
        <v>575.29917647000002</v>
      </c>
      <c r="K2955" s="47">
        <f t="shared" si="234"/>
        <v>111.78488677</v>
      </c>
      <c r="L2955" s="57">
        <f t="shared" si="231"/>
        <v>575.29917647000002</v>
      </c>
      <c r="M2955" s="57">
        <f t="shared" si="232"/>
        <v>111.78488677</v>
      </c>
    </row>
    <row r="2956" spans="1:13">
      <c r="A2956" s="25">
        <v>449.06</v>
      </c>
      <c r="B2956" s="206">
        <v>463.3041743</v>
      </c>
      <c r="C2956" s="206">
        <v>11.78885653</v>
      </c>
      <c r="D2956" s="206">
        <v>41.96433416</v>
      </c>
      <c r="E2956" s="206">
        <v>0</v>
      </c>
      <c r="F2956" s="206">
        <v>0</v>
      </c>
      <c r="G2956" s="206">
        <v>58.0198538</v>
      </c>
      <c r="H2956" s="47">
        <v>0</v>
      </c>
      <c r="I2956" s="207">
        <f t="shared" si="230"/>
        <v>0</v>
      </c>
      <c r="J2956" s="47">
        <f t="shared" si="233"/>
        <v>575.07721878999996</v>
      </c>
      <c r="K2956" s="47">
        <f t="shared" si="234"/>
        <v>111.77304448999999</v>
      </c>
      <c r="L2956" s="57">
        <f t="shared" si="231"/>
        <v>575.07721878999996</v>
      </c>
      <c r="M2956" s="57">
        <f t="shared" si="232"/>
        <v>111.77304448999999</v>
      </c>
    </row>
    <row r="2957" spans="1:13">
      <c r="A2957" s="25">
        <v>449.08</v>
      </c>
      <c r="B2957" s="206">
        <v>463.47510460000001</v>
      </c>
      <c r="C2957" s="206">
        <v>11.789801710000001</v>
      </c>
      <c r="D2957" s="206">
        <v>41.985730330000003</v>
      </c>
      <c r="E2957" s="206">
        <v>0</v>
      </c>
      <c r="F2957" s="206">
        <v>0</v>
      </c>
      <c r="G2957" s="206">
        <v>58.020183410000001</v>
      </c>
      <c r="H2957" s="47">
        <v>0</v>
      </c>
      <c r="I2957" s="207">
        <f t="shared" si="230"/>
        <v>0</v>
      </c>
      <c r="J2957" s="47">
        <f t="shared" si="233"/>
        <v>575.27082005</v>
      </c>
      <c r="K2957" s="47">
        <f t="shared" si="234"/>
        <v>111.79571545</v>
      </c>
      <c r="L2957" s="57">
        <f t="shared" si="231"/>
        <v>575.27082005</v>
      </c>
      <c r="M2957" s="57">
        <f t="shared" si="232"/>
        <v>111.79571545</v>
      </c>
    </row>
    <row r="2958" spans="1:13">
      <c r="A2958" s="25">
        <v>449.1</v>
      </c>
      <c r="B2958" s="206">
        <v>464.03178279999997</v>
      </c>
      <c r="C2958" s="206">
        <v>11.790738259999999</v>
      </c>
      <c r="D2958" s="206">
        <v>42.042091229999997</v>
      </c>
      <c r="E2958" s="206">
        <v>0</v>
      </c>
      <c r="F2958" s="206">
        <v>0</v>
      </c>
      <c r="G2958" s="206">
        <v>58.020479029999997</v>
      </c>
      <c r="H2958" s="47">
        <v>0</v>
      </c>
      <c r="I2958" s="207">
        <f t="shared" si="230"/>
        <v>0</v>
      </c>
      <c r="J2958" s="47">
        <f t="shared" si="233"/>
        <v>575.88509132000002</v>
      </c>
      <c r="K2958" s="47">
        <f t="shared" si="234"/>
        <v>111.85330851999998</v>
      </c>
      <c r="L2958" s="57">
        <f t="shared" si="231"/>
        <v>575.88509132000002</v>
      </c>
      <c r="M2958" s="57">
        <f t="shared" si="232"/>
        <v>111.85330851999998</v>
      </c>
    </row>
    <row r="2959" spans="1:13">
      <c r="A2959" s="25">
        <v>449.12</v>
      </c>
      <c r="B2959" s="206">
        <v>464.9057732</v>
      </c>
      <c r="C2959" s="206">
        <v>11.79166637</v>
      </c>
      <c r="D2959" s="206">
        <v>42.127223489999999</v>
      </c>
      <c r="E2959" s="206">
        <v>0</v>
      </c>
      <c r="F2959" s="206">
        <v>1.1704698790000001E-13</v>
      </c>
      <c r="G2959" s="206">
        <v>58.020741520000001</v>
      </c>
      <c r="H2959" s="47">
        <v>0</v>
      </c>
      <c r="I2959" s="207">
        <f t="shared" si="230"/>
        <v>0</v>
      </c>
      <c r="J2959" s="47">
        <f t="shared" si="233"/>
        <v>576.84540458000004</v>
      </c>
      <c r="K2959" s="47">
        <f t="shared" si="234"/>
        <v>111.93963138000012</v>
      </c>
      <c r="L2959" s="57">
        <f t="shared" si="231"/>
        <v>576.84540458000004</v>
      </c>
      <c r="M2959" s="57">
        <f t="shared" si="232"/>
        <v>111.93963138000012</v>
      </c>
    </row>
    <row r="2960" spans="1:13">
      <c r="A2960" s="25">
        <v>449.14</v>
      </c>
      <c r="B2960" s="206">
        <v>465.97597289999999</v>
      </c>
      <c r="C2960" s="206">
        <v>11.792589380000001</v>
      </c>
      <c r="D2960" s="206">
        <v>42.230158400000001</v>
      </c>
      <c r="E2960" s="206">
        <v>0</v>
      </c>
      <c r="F2960" s="206">
        <v>0</v>
      </c>
      <c r="G2960" s="206">
        <v>58.020983979999997</v>
      </c>
      <c r="H2960" s="47">
        <v>0</v>
      </c>
      <c r="I2960" s="207">
        <f t="shared" si="230"/>
        <v>0</v>
      </c>
      <c r="J2960" s="47">
        <f t="shared" si="233"/>
        <v>578.01970466</v>
      </c>
      <c r="K2960" s="47">
        <f t="shared" si="234"/>
        <v>112.04373176</v>
      </c>
      <c r="L2960" s="57">
        <f t="shared" si="231"/>
        <v>578.01970466</v>
      </c>
      <c r="M2960" s="57">
        <f t="shared" si="232"/>
        <v>112.04373176</v>
      </c>
    </row>
    <row r="2961" spans="1:13">
      <c r="A2961" s="25">
        <v>449.16</v>
      </c>
      <c r="B2961" s="206">
        <v>467.09797559999998</v>
      </c>
      <c r="C2961" s="206">
        <v>11.793510680000001</v>
      </c>
      <c r="D2961" s="206">
        <v>42.337811279999997</v>
      </c>
      <c r="E2961" s="206">
        <v>0</v>
      </c>
      <c r="F2961" s="206">
        <v>0</v>
      </c>
      <c r="G2961" s="206">
        <v>58.021219780000003</v>
      </c>
      <c r="H2961" s="47">
        <v>0</v>
      </c>
      <c r="I2961" s="207">
        <f t="shared" si="230"/>
        <v>0</v>
      </c>
      <c r="J2961" s="47">
        <f t="shared" si="233"/>
        <v>579.25051733999999</v>
      </c>
      <c r="K2961" s="47">
        <f t="shared" si="234"/>
        <v>112.15254174</v>
      </c>
      <c r="L2961" s="57">
        <f t="shared" si="231"/>
        <v>579.25051733999999</v>
      </c>
      <c r="M2961" s="57">
        <f t="shared" si="232"/>
        <v>112.15254174</v>
      </c>
    </row>
    <row r="2962" spans="1:13">
      <c r="A2962" s="25">
        <v>449.18</v>
      </c>
      <c r="B2962" s="206">
        <v>468.12893129999998</v>
      </c>
      <c r="C2962" s="206">
        <v>11.79443255</v>
      </c>
      <c r="D2962" s="206">
        <v>42.43723335</v>
      </c>
      <c r="E2962" s="206">
        <v>0</v>
      </c>
      <c r="F2962" s="206">
        <v>1.723999326E-13</v>
      </c>
      <c r="G2962" s="206">
        <v>58.021457869999999</v>
      </c>
      <c r="H2962" s="47">
        <v>0</v>
      </c>
      <c r="I2962" s="207">
        <f t="shared" si="230"/>
        <v>0</v>
      </c>
      <c r="J2962" s="47">
        <f t="shared" si="233"/>
        <v>580.38205507000021</v>
      </c>
      <c r="K2962" s="47">
        <f t="shared" si="234"/>
        <v>112.25312377000017</v>
      </c>
      <c r="L2962" s="57">
        <f t="shared" si="231"/>
        <v>580.38205507000021</v>
      </c>
      <c r="M2962" s="57">
        <f t="shared" si="232"/>
        <v>112.25312377000017</v>
      </c>
    </row>
    <row r="2963" spans="1:13">
      <c r="A2963" s="25">
        <v>449.2</v>
      </c>
      <c r="B2963" s="206">
        <v>468.94316850000001</v>
      </c>
      <c r="C2963" s="206">
        <v>11.795356140000001</v>
      </c>
      <c r="D2963" s="206">
        <v>42.517027579999997</v>
      </c>
      <c r="E2963" s="206">
        <v>0</v>
      </c>
      <c r="F2963" s="206">
        <v>0</v>
      </c>
      <c r="G2963" s="206">
        <v>58.021702779999998</v>
      </c>
      <c r="H2963" s="47">
        <v>0</v>
      </c>
      <c r="I2963" s="207">
        <f t="shared" si="230"/>
        <v>0</v>
      </c>
      <c r="J2963" s="47">
        <f t="shared" si="233"/>
        <v>581.27725499999997</v>
      </c>
      <c r="K2963" s="47">
        <f t="shared" si="234"/>
        <v>112.3340865</v>
      </c>
      <c r="L2963" s="57">
        <f t="shared" si="231"/>
        <v>581.27725499999997</v>
      </c>
      <c r="M2963" s="57">
        <f t="shared" si="232"/>
        <v>112.3340865</v>
      </c>
    </row>
    <row r="2964" spans="1:13">
      <c r="A2964" s="25">
        <v>449.22</v>
      </c>
      <c r="B2964" s="206">
        <v>469.44629700000002</v>
      </c>
      <c r="C2964" s="206">
        <v>11.79628142</v>
      </c>
      <c r="D2964" s="206">
        <v>42.568628709999999</v>
      </c>
      <c r="E2964" s="206">
        <v>0</v>
      </c>
      <c r="F2964" s="206">
        <v>0</v>
      </c>
      <c r="G2964" s="206">
        <v>58.021954399999998</v>
      </c>
      <c r="H2964" s="47">
        <v>0</v>
      </c>
      <c r="I2964" s="207">
        <f t="shared" si="230"/>
        <v>0</v>
      </c>
      <c r="J2964" s="47">
        <f t="shared" si="233"/>
        <v>581.8331615300001</v>
      </c>
      <c r="K2964" s="47">
        <f t="shared" si="234"/>
        <v>112.38686453</v>
      </c>
      <c r="L2964" s="57">
        <f t="shared" si="231"/>
        <v>581.8331615300001</v>
      </c>
      <c r="M2964" s="57">
        <f t="shared" si="232"/>
        <v>112.38686453</v>
      </c>
    </row>
    <row r="2965" spans="1:13">
      <c r="A2965" s="25">
        <v>449.24</v>
      </c>
      <c r="B2965" s="206">
        <v>469.59886970000002</v>
      </c>
      <c r="C2965" s="206">
        <v>11.79720689</v>
      </c>
      <c r="D2965" s="206">
        <v>42.588452080000003</v>
      </c>
      <c r="E2965" s="206">
        <v>0</v>
      </c>
      <c r="F2965" s="206">
        <v>0</v>
      </c>
      <c r="G2965" s="206">
        <v>58.022206820000001</v>
      </c>
      <c r="H2965" s="47">
        <v>0</v>
      </c>
      <c r="I2965" s="207">
        <f t="shared" si="230"/>
        <v>0</v>
      </c>
      <c r="J2965" s="47">
        <f t="shared" si="233"/>
        <v>582.00673548999998</v>
      </c>
      <c r="K2965" s="47">
        <f t="shared" si="234"/>
        <v>112.40786579</v>
      </c>
      <c r="L2965" s="57">
        <f t="shared" si="231"/>
        <v>582.00673548999998</v>
      </c>
      <c r="M2965" s="57">
        <f t="shared" si="232"/>
        <v>112.40786579</v>
      </c>
    </row>
    <row r="2966" spans="1:13">
      <c r="A2966" s="25">
        <v>449.26</v>
      </c>
      <c r="B2966" s="206">
        <v>469.446371</v>
      </c>
      <c r="C2966" s="206">
        <v>11.79812997</v>
      </c>
      <c r="D2966" s="206">
        <v>42.5806167</v>
      </c>
      <c r="E2966" s="206">
        <v>0</v>
      </c>
      <c r="F2966" s="206">
        <v>0</v>
      </c>
      <c r="G2966" s="206">
        <v>58.022449940000001</v>
      </c>
      <c r="H2966" s="47">
        <v>0</v>
      </c>
      <c r="I2966" s="207">
        <f t="shared" si="230"/>
        <v>0</v>
      </c>
      <c r="J2966" s="47">
        <f t="shared" si="233"/>
        <v>581.84756760999994</v>
      </c>
      <c r="K2966" s="47">
        <f t="shared" si="234"/>
        <v>112.40119661</v>
      </c>
      <c r="L2966" s="57">
        <f t="shared" si="231"/>
        <v>581.84756760999994</v>
      </c>
      <c r="M2966" s="57">
        <f t="shared" si="232"/>
        <v>112.40119661</v>
      </c>
    </row>
    <row r="2967" spans="1:13">
      <c r="A2967" s="25">
        <v>449.28</v>
      </c>
      <c r="B2967" s="206">
        <v>469.12983000000003</v>
      </c>
      <c r="C2967" s="206">
        <v>11.79904911</v>
      </c>
      <c r="D2967" s="206">
        <v>42.557910210000003</v>
      </c>
      <c r="E2967" s="206">
        <v>0</v>
      </c>
      <c r="F2967" s="206">
        <v>0</v>
      </c>
      <c r="G2967" s="206">
        <v>58.022677610000002</v>
      </c>
      <c r="H2967" s="47">
        <v>0</v>
      </c>
      <c r="I2967" s="207">
        <f t="shared" si="230"/>
        <v>0</v>
      </c>
      <c r="J2967" s="47">
        <f t="shared" si="233"/>
        <v>581.50946693000003</v>
      </c>
      <c r="K2967" s="47">
        <f t="shared" si="234"/>
        <v>112.37963693</v>
      </c>
      <c r="L2967" s="57">
        <f t="shared" si="231"/>
        <v>581.50946693000003</v>
      </c>
      <c r="M2967" s="57">
        <f t="shared" si="232"/>
        <v>112.37963693</v>
      </c>
    </row>
    <row r="2968" spans="1:13">
      <c r="A2968" s="25">
        <v>449.3</v>
      </c>
      <c r="B2968" s="206">
        <v>468.84893959999999</v>
      </c>
      <c r="C2968" s="206">
        <v>11.79996648</v>
      </c>
      <c r="D2968" s="206">
        <v>42.538444259999999</v>
      </c>
      <c r="E2968" s="206">
        <v>0</v>
      </c>
      <c r="F2968" s="206">
        <v>0</v>
      </c>
      <c r="G2968" s="206">
        <v>58.022898339999998</v>
      </c>
      <c r="H2968" s="47">
        <v>0</v>
      </c>
      <c r="I2968" s="207">
        <f t="shared" si="230"/>
        <v>0</v>
      </c>
      <c r="J2968" s="47">
        <f t="shared" si="233"/>
        <v>581.21024867999995</v>
      </c>
      <c r="K2968" s="47">
        <f t="shared" si="234"/>
        <v>112.36130908</v>
      </c>
      <c r="L2968" s="57">
        <f t="shared" si="231"/>
        <v>581.21024867999995</v>
      </c>
      <c r="M2968" s="57">
        <f t="shared" si="232"/>
        <v>112.36130908</v>
      </c>
    </row>
    <row r="2969" spans="1:13">
      <c r="A2969" s="25">
        <v>449.32</v>
      </c>
      <c r="B2969" s="206">
        <v>468.78436699999997</v>
      </c>
      <c r="C2969" s="206">
        <v>11.800888240000001</v>
      </c>
      <c r="D2969" s="206">
        <v>42.538607149999997</v>
      </c>
      <c r="E2969" s="206">
        <v>0</v>
      </c>
      <c r="F2969" s="206">
        <v>0</v>
      </c>
      <c r="G2969" s="206">
        <v>58.023136440000002</v>
      </c>
      <c r="H2969" s="47">
        <v>0</v>
      </c>
      <c r="I2969" s="207">
        <f t="shared" si="230"/>
        <v>0</v>
      </c>
      <c r="J2969" s="47">
        <f t="shared" si="233"/>
        <v>581.14699883000003</v>
      </c>
      <c r="K2969" s="47">
        <f t="shared" si="234"/>
        <v>112.36263183</v>
      </c>
      <c r="L2969" s="57">
        <f t="shared" si="231"/>
        <v>581.14699883000003</v>
      </c>
      <c r="M2969" s="57">
        <f t="shared" si="232"/>
        <v>112.36263183</v>
      </c>
    </row>
    <row r="2970" spans="1:13">
      <c r="A2970" s="25">
        <v>449.34</v>
      </c>
      <c r="B2970" s="206">
        <v>469.02444780000002</v>
      </c>
      <c r="C2970" s="206">
        <v>11.801821139999999</v>
      </c>
      <c r="D2970" s="206">
        <v>42.566413580000003</v>
      </c>
      <c r="E2970" s="206">
        <v>0</v>
      </c>
      <c r="F2970" s="206">
        <v>0</v>
      </c>
      <c r="G2970" s="206">
        <v>58.023418390000003</v>
      </c>
      <c r="H2970" s="47">
        <v>0</v>
      </c>
      <c r="I2970" s="207">
        <f t="shared" si="230"/>
        <v>0</v>
      </c>
      <c r="J2970" s="47">
        <f t="shared" si="233"/>
        <v>581.41610090999995</v>
      </c>
      <c r="K2970" s="47">
        <f t="shared" si="234"/>
        <v>112.39165311000001</v>
      </c>
      <c r="L2970" s="57">
        <f t="shared" si="231"/>
        <v>581.41610090999995</v>
      </c>
      <c r="M2970" s="57">
        <f t="shared" si="232"/>
        <v>112.39165311000001</v>
      </c>
    </row>
    <row r="2971" spans="1:13">
      <c r="A2971" s="25">
        <v>449.36</v>
      </c>
      <c r="B2971" s="206">
        <v>469.53708510000001</v>
      </c>
      <c r="C2971" s="206">
        <v>11.80276791</v>
      </c>
      <c r="D2971" s="206">
        <v>42.618954100000003</v>
      </c>
      <c r="E2971" s="206">
        <v>0</v>
      </c>
      <c r="F2971" s="206">
        <v>0</v>
      </c>
      <c r="G2971" s="206">
        <v>58.023754910000001</v>
      </c>
      <c r="H2971" s="47">
        <v>0</v>
      </c>
      <c r="I2971" s="207">
        <f t="shared" si="230"/>
        <v>0</v>
      </c>
      <c r="J2971" s="47">
        <f t="shared" si="233"/>
        <v>581.98256202000005</v>
      </c>
      <c r="K2971" s="47">
        <f t="shared" si="234"/>
        <v>112.44547692</v>
      </c>
      <c r="L2971" s="57">
        <f t="shared" si="231"/>
        <v>581.98256202000005</v>
      </c>
      <c r="M2971" s="57">
        <f t="shared" si="232"/>
        <v>112.44547692</v>
      </c>
    </row>
    <row r="2972" spans="1:13">
      <c r="A2972" s="25">
        <v>449.38</v>
      </c>
      <c r="B2972" s="206">
        <v>470.19331620000003</v>
      </c>
      <c r="C2972" s="206">
        <v>11.80372504</v>
      </c>
      <c r="D2972" s="206">
        <v>42.684530940000002</v>
      </c>
      <c r="E2972" s="206">
        <v>0</v>
      </c>
      <c r="F2972" s="206">
        <v>3.2238416100000001E-14</v>
      </c>
      <c r="G2972" s="206">
        <v>58.024132270000003</v>
      </c>
      <c r="H2972" s="47">
        <v>0</v>
      </c>
      <c r="I2972" s="207">
        <f t="shared" si="230"/>
        <v>0</v>
      </c>
      <c r="J2972" s="47">
        <f t="shared" si="233"/>
        <v>582.7057044500001</v>
      </c>
      <c r="K2972" s="47">
        <f t="shared" si="234"/>
        <v>112.51238825000004</v>
      </c>
      <c r="L2972" s="57">
        <f t="shared" si="231"/>
        <v>582.7057044500001</v>
      </c>
      <c r="M2972" s="57">
        <f t="shared" si="232"/>
        <v>112.51238825000004</v>
      </c>
    </row>
    <row r="2973" spans="1:13">
      <c r="A2973" s="25">
        <v>449.4</v>
      </c>
      <c r="B2973" s="206">
        <v>470.82546100000002</v>
      </c>
      <c r="C2973" s="206">
        <v>11.804684050000001</v>
      </c>
      <c r="D2973" s="206">
        <v>42.747932519999999</v>
      </c>
      <c r="E2973" s="206">
        <v>0</v>
      </c>
      <c r="F2973" s="206">
        <v>0</v>
      </c>
      <c r="G2973" s="206">
        <v>58.024517070000002</v>
      </c>
      <c r="H2973" s="47">
        <v>0</v>
      </c>
      <c r="I2973" s="207">
        <f t="shared" si="230"/>
        <v>0</v>
      </c>
      <c r="J2973" s="47">
        <f t="shared" si="233"/>
        <v>583.40259463999996</v>
      </c>
      <c r="K2973" s="47">
        <f t="shared" si="234"/>
        <v>112.57713364</v>
      </c>
      <c r="L2973" s="57">
        <f t="shared" si="231"/>
        <v>583.40259463999996</v>
      </c>
      <c r="M2973" s="57">
        <f t="shared" si="232"/>
        <v>112.57713364</v>
      </c>
    </row>
    <row r="2974" spans="1:13">
      <c r="A2974" s="25">
        <v>449.42</v>
      </c>
      <c r="B2974" s="206">
        <v>471.2913618</v>
      </c>
      <c r="C2974" s="206">
        <v>11.805635329999999</v>
      </c>
      <c r="D2974" s="206">
        <v>42.79626193</v>
      </c>
      <c r="E2974" s="206">
        <v>0</v>
      </c>
      <c r="F2974" s="206">
        <v>0</v>
      </c>
      <c r="G2974" s="206">
        <v>58.024871529999999</v>
      </c>
      <c r="H2974" s="47">
        <v>0</v>
      </c>
      <c r="I2974" s="207">
        <f t="shared" si="230"/>
        <v>0</v>
      </c>
      <c r="J2974" s="47">
        <f t="shared" si="233"/>
        <v>583.91813059000003</v>
      </c>
      <c r="K2974" s="47">
        <f t="shared" si="234"/>
        <v>112.62676879</v>
      </c>
      <c r="L2974" s="57">
        <f t="shared" si="231"/>
        <v>583.91813059000003</v>
      </c>
      <c r="M2974" s="57">
        <f t="shared" si="232"/>
        <v>112.62676879</v>
      </c>
    </row>
    <row r="2975" spans="1:13">
      <c r="A2975" s="25">
        <v>449.44</v>
      </c>
      <c r="B2975" s="206">
        <v>471.5104662</v>
      </c>
      <c r="C2975" s="206">
        <v>11.80657216</v>
      </c>
      <c r="D2975" s="206">
        <v>42.82221054</v>
      </c>
      <c r="E2975" s="206">
        <v>0</v>
      </c>
      <c r="F2975" s="206">
        <v>2.7115042869999999E-13</v>
      </c>
      <c r="G2975" s="206">
        <v>58.025169210000001</v>
      </c>
      <c r="H2975" s="47">
        <v>0</v>
      </c>
      <c r="I2975" s="207">
        <f t="shared" si="230"/>
        <v>0</v>
      </c>
      <c r="J2975" s="47">
        <f t="shared" si="233"/>
        <v>584.16441811000027</v>
      </c>
      <c r="K2975" s="47">
        <f t="shared" si="234"/>
        <v>112.65395191000027</v>
      </c>
      <c r="L2975" s="57">
        <f t="shared" si="231"/>
        <v>584.16441811000027</v>
      </c>
      <c r="M2975" s="57">
        <f t="shared" si="232"/>
        <v>112.65395191000027</v>
      </c>
    </row>
    <row r="2976" spans="1:13">
      <c r="A2976" s="25">
        <v>449.46</v>
      </c>
      <c r="B2976" s="206">
        <v>471.45627459999997</v>
      </c>
      <c r="C2976" s="206">
        <v>11.80749157</v>
      </c>
      <c r="D2976" s="206">
        <v>42.823371379999998</v>
      </c>
      <c r="E2976" s="206">
        <v>0</v>
      </c>
      <c r="F2976" s="206">
        <v>2.5916343510000002E-13</v>
      </c>
      <c r="G2976" s="206">
        <v>58.02539848</v>
      </c>
      <c r="H2976" s="47">
        <v>0</v>
      </c>
      <c r="I2976" s="207">
        <f t="shared" si="230"/>
        <v>0</v>
      </c>
      <c r="J2976" s="47">
        <f t="shared" si="233"/>
        <v>584.11253603000023</v>
      </c>
      <c r="K2976" s="47">
        <f t="shared" si="234"/>
        <v>112.65626143000026</v>
      </c>
      <c r="L2976" s="57">
        <f t="shared" si="231"/>
        <v>584.11253603000023</v>
      </c>
      <c r="M2976" s="57">
        <f t="shared" si="232"/>
        <v>112.65626143000026</v>
      </c>
    </row>
    <row r="2977" spans="1:13">
      <c r="A2977" s="25">
        <v>449.48</v>
      </c>
      <c r="B2977" s="206">
        <v>471.12678519999997</v>
      </c>
      <c r="C2977" s="206">
        <v>11.808391690000001</v>
      </c>
      <c r="D2977" s="206">
        <v>42.799556250000002</v>
      </c>
      <c r="E2977" s="206">
        <v>0</v>
      </c>
      <c r="F2977" s="206">
        <v>1.1376057139999999E-14</v>
      </c>
      <c r="G2977" s="206">
        <v>58.025551970000002</v>
      </c>
      <c r="H2977" s="47">
        <v>0</v>
      </c>
      <c r="I2977" s="207">
        <f t="shared" si="230"/>
        <v>0</v>
      </c>
      <c r="J2977" s="47">
        <f t="shared" si="233"/>
        <v>583.76028511000004</v>
      </c>
      <c r="K2977" s="47">
        <f t="shared" si="234"/>
        <v>112.63349991000001</v>
      </c>
      <c r="L2977" s="57">
        <f t="shared" si="231"/>
        <v>583.76028511000004</v>
      </c>
      <c r="M2977" s="57">
        <f t="shared" si="232"/>
        <v>112.63349991000001</v>
      </c>
    </row>
    <row r="2978" spans="1:13">
      <c r="A2978" s="25">
        <v>449.5</v>
      </c>
      <c r="B2978" s="206">
        <v>470.52759570000001</v>
      </c>
      <c r="C2978" s="206">
        <v>11.80926889</v>
      </c>
      <c r="D2978" s="206">
        <v>42.751263489999999</v>
      </c>
      <c r="E2978" s="206">
        <v>0</v>
      </c>
      <c r="F2978" s="206">
        <v>1.264006349E-15</v>
      </c>
      <c r="G2978" s="206">
        <v>58.025615440000003</v>
      </c>
      <c r="H2978" s="47">
        <v>0</v>
      </c>
      <c r="I2978" s="207">
        <f t="shared" si="230"/>
        <v>0</v>
      </c>
      <c r="J2978" s="47">
        <f t="shared" si="233"/>
        <v>583.11374352000007</v>
      </c>
      <c r="K2978" s="47">
        <f t="shared" si="234"/>
        <v>112.58614782000001</v>
      </c>
      <c r="L2978" s="57">
        <f t="shared" si="231"/>
        <v>583.11374352000007</v>
      </c>
      <c r="M2978" s="57">
        <f t="shared" si="232"/>
        <v>112.58614782000001</v>
      </c>
    </row>
    <row r="2979" spans="1:13">
      <c r="A2979" s="25">
        <v>449.52</v>
      </c>
      <c r="B2979" s="206">
        <v>469.67802010000003</v>
      </c>
      <c r="C2979" s="206">
        <v>11.810118360000001</v>
      </c>
      <c r="D2979" s="206">
        <v>42.680235949999997</v>
      </c>
      <c r="E2979" s="206">
        <v>0</v>
      </c>
      <c r="F2979" s="206">
        <v>0</v>
      </c>
      <c r="G2979" s="206">
        <v>58.025570020000004</v>
      </c>
      <c r="H2979" s="47">
        <v>0</v>
      </c>
      <c r="I2979" s="207">
        <f t="shared" si="230"/>
        <v>0</v>
      </c>
      <c r="J2979" s="47">
        <f t="shared" si="233"/>
        <v>582.1939444300001</v>
      </c>
      <c r="K2979" s="47">
        <f t="shared" si="234"/>
        <v>112.51592433</v>
      </c>
      <c r="L2979" s="57">
        <f t="shared" si="231"/>
        <v>582.1939444300001</v>
      </c>
      <c r="M2979" s="57">
        <f t="shared" si="232"/>
        <v>112.51592433</v>
      </c>
    </row>
    <row r="2980" spans="1:13">
      <c r="A2980" s="25">
        <v>449.54</v>
      </c>
      <c r="B2980" s="206">
        <v>468.62332789999999</v>
      </c>
      <c r="C2980" s="206">
        <v>11.81093854</v>
      </c>
      <c r="D2980" s="206">
        <v>42.590573480000003</v>
      </c>
      <c r="E2980" s="206">
        <v>0</v>
      </c>
      <c r="F2980" s="206">
        <v>0</v>
      </c>
      <c r="G2980" s="206">
        <v>58.02540956</v>
      </c>
      <c r="H2980" s="47">
        <v>0</v>
      </c>
      <c r="I2980" s="207">
        <f t="shared" si="230"/>
        <v>0</v>
      </c>
      <c r="J2980" s="47">
        <f t="shared" si="233"/>
        <v>581.05024947999993</v>
      </c>
      <c r="K2980" s="47">
        <f t="shared" si="234"/>
        <v>112.42692158</v>
      </c>
      <c r="L2980" s="57">
        <f t="shared" si="231"/>
        <v>581.05024947999993</v>
      </c>
      <c r="M2980" s="57">
        <f t="shared" si="232"/>
        <v>112.42692158</v>
      </c>
    </row>
    <row r="2981" spans="1:13">
      <c r="A2981" s="25">
        <v>449.56</v>
      </c>
      <c r="B2981" s="206">
        <v>467.43468810000002</v>
      </c>
      <c r="C2981" s="206">
        <v>11.81173596</v>
      </c>
      <c r="D2981" s="206">
        <v>42.488726970000002</v>
      </c>
      <c r="E2981" s="206">
        <v>0</v>
      </c>
      <c r="F2981" s="206">
        <v>0</v>
      </c>
      <c r="G2981" s="206">
        <v>58.025159809999998</v>
      </c>
      <c r="H2981" s="47">
        <v>0</v>
      </c>
      <c r="I2981" s="207">
        <f t="shared" si="230"/>
        <v>0</v>
      </c>
      <c r="J2981" s="47">
        <f t="shared" si="233"/>
        <v>579.76031083999999</v>
      </c>
      <c r="K2981" s="47">
        <f t="shared" si="234"/>
        <v>112.32562274</v>
      </c>
      <c r="L2981" s="57">
        <f t="shared" si="231"/>
        <v>579.76031083999999</v>
      </c>
      <c r="M2981" s="57">
        <f t="shared" si="232"/>
        <v>112.32562274</v>
      </c>
    </row>
    <row r="2982" spans="1:13">
      <c r="A2982" s="25">
        <v>449.58</v>
      </c>
      <c r="B2982" s="206">
        <v>466.19295369999998</v>
      </c>
      <c r="C2982" s="206">
        <v>11.81252619</v>
      </c>
      <c r="D2982" s="206">
        <v>42.382024610000002</v>
      </c>
      <c r="E2982" s="206">
        <v>0</v>
      </c>
      <c r="F2982" s="206">
        <v>0</v>
      </c>
      <c r="G2982" s="206">
        <v>58.024881860000001</v>
      </c>
      <c r="H2982" s="47">
        <v>0</v>
      </c>
      <c r="I2982" s="207">
        <f t="shared" si="230"/>
        <v>0</v>
      </c>
      <c r="J2982" s="47">
        <f t="shared" si="233"/>
        <v>578.41238636000003</v>
      </c>
      <c r="K2982" s="47">
        <f t="shared" si="234"/>
        <v>112.21943266</v>
      </c>
      <c r="L2982" s="57">
        <f t="shared" si="231"/>
        <v>578.41238636000003</v>
      </c>
      <c r="M2982" s="57">
        <f t="shared" si="232"/>
        <v>112.21943266</v>
      </c>
    </row>
    <row r="2983" spans="1:13">
      <c r="A2983" s="25">
        <v>449.6</v>
      </c>
      <c r="B2983" s="206">
        <v>464.96255230000003</v>
      </c>
      <c r="C2983" s="206">
        <v>11.81332873</v>
      </c>
      <c r="D2983" s="206">
        <v>42.276301850000003</v>
      </c>
      <c r="E2983" s="206">
        <v>0</v>
      </c>
      <c r="F2983" s="206">
        <v>0</v>
      </c>
      <c r="G2983" s="206">
        <v>58.024652410000002</v>
      </c>
      <c r="H2983" s="47">
        <v>0</v>
      </c>
      <c r="I2983" s="207">
        <f t="shared" si="230"/>
        <v>0</v>
      </c>
      <c r="J2983" s="47">
        <f t="shared" si="233"/>
        <v>577.07683529000008</v>
      </c>
      <c r="K2983" s="47">
        <f t="shared" si="234"/>
        <v>112.11428299000001</v>
      </c>
      <c r="L2983" s="57">
        <f t="shared" si="231"/>
        <v>577.07683529000008</v>
      </c>
      <c r="M2983" s="57">
        <f t="shared" si="232"/>
        <v>112.11428299000001</v>
      </c>
    </row>
    <row r="2984" spans="1:13">
      <c r="A2984" s="25">
        <v>449.62</v>
      </c>
      <c r="B2984" s="206">
        <v>463.7668759</v>
      </c>
      <c r="C2984" s="206">
        <v>11.81415893</v>
      </c>
      <c r="D2984" s="206">
        <v>42.17366973</v>
      </c>
      <c r="E2984" s="206">
        <v>0</v>
      </c>
      <c r="F2984" s="206">
        <v>0</v>
      </c>
      <c r="G2984" s="206">
        <v>58.024531760000002</v>
      </c>
      <c r="H2984" s="47">
        <v>0</v>
      </c>
      <c r="I2984" s="207">
        <f t="shared" si="230"/>
        <v>0</v>
      </c>
      <c r="J2984" s="47">
        <f t="shared" si="233"/>
        <v>575.77923632000011</v>
      </c>
      <c r="K2984" s="47">
        <f t="shared" si="234"/>
        <v>112.01236041999999</v>
      </c>
      <c r="L2984" s="57">
        <f t="shared" si="231"/>
        <v>575.77923632000011</v>
      </c>
      <c r="M2984" s="57">
        <f t="shared" si="232"/>
        <v>112.01236041999999</v>
      </c>
    </row>
    <row r="2985" spans="1:13">
      <c r="A2985" s="25">
        <v>449.64</v>
      </c>
      <c r="B2985" s="206">
        <v>462.58049540000002</v>
      </c>
      <c r="C2985" s="206">
        <v>11.81502208</v>
      </c>
      <c r="D2985" s="206">
        <v>42.071810919999997</v>
      </c>
      <c r="E2985" s="206">
        <v>0</v>
      </c>
      <c r="F2985" s="206">
        <v>0</v>
      </c>
      <c r="G2985" s="206">
        <v>58.024540690000002</v>
      </c>
      <c r="H2985" s="47">
        <v>0</v>
      </c>
      <c r="I2985" s="207">
        <f t="shared" si="230"/>
        <v>0</v>
      </c>
      <c r="J2985" s="47">
        <f t="shared" si="233"/>
        <v>574.49186909000002</v>
      </c>
      <c r="K2985" s="47">
        <f t="shared" si="234"/>
        <v>111.91137369</v>
      </c>
      <c r="L2985" s="57">
        <f t="shared" si="231"/>
        <v>574.49186909000002</v>
      </c>
      <c r="M2985" s="57">
        <f t="shared" si="232"/>
        <v>111.91137369</v>
      </c>
    </row>
    <row r="2986" spans="1:13">
      <c r="A2986" s="25">
        <v>449.66</v>
      </c>
      <c r="B2986" s="206">
        <v>461.34818300000001</v>
      </c>
      <c r="C2986" s="206">
        <v>11.81591353</v>
      </c>
      <c r="D2986" s="206">
        <v>41.965708229999997</v>
      </c>
      <c r="E2986" s="206">
        <v>0</v>
      </c>
      <c r="F2986" s="206">
        <v>0</v>
      </c>
      <c r="G2986" s="206">
        <v>58.024660930000003</v>
      </c>
      <c r="H2986" s="47">
        <v>0</v>
      </c>
      <c r="I2986" s="207">
        <f t="shared" si="230"/>
        <v>0</v>
      </c>
      <c r="J2986" s="47">
        <f t="shared" si="233"/>
        <v>573.15446568999994</v>
      </c>
      <c r="K2986" s="47">
        <f t="shared" si="234"/>
        <v>111.80628268999999</v>
      </c>
      <c r="L2986" s="57">
        <f t="shared" si="231"/>
        <v>573.15446568999994</v>
      </c>
      <c r="M2986" s="57">
        <f t="shared" si="232"/>
        <v>111.80628268999999</v>
      </c>
    </row>
    <row r="2987" spans="1:13">
      <c r="A2987" s="25">
        <v>449.68</v>
      </c>
      <c r="B2987" s="206">
        <v>460.02669350000002</v>
      </c>
      <c r="C2987" s="206">
        <v>11.81682374</v>
      </c>
      <c r="D2987" s="206">
        <v>41.851439370000001</v>
      </c>
      <c r="E2987" s="206">
        <v>0</v>
      </c>
      <c r="F2987" s="206">
        <v>0</v>
      </c>
      <c r="G2987" s="206">
        <v>58.024854910000002</v>
      </c>
      <c r="H2987" s="47">
        <v>0</v>
      </c>
      <c r="I2987" s="207">
        <f t="shared" si="230"/>
        <v>0</v>
      </c>
      <c r="J2987" s="47">
        <f t="shared" si="233"/>
        <v>571.71981152000012</v>
      </c>
      <c r="K2987" s="47">
        <f t="shared" si="234"/>
        <v>111.69311802</v>
      </c>
      <c r="L2987" s="57">
        <f t="shared" si="231"/>
        <v>571.71981152000012</v>
      </c>
      <c r="M2987" s="57">
        <f t="shared" si="232"/>
        <v>111.69311802</v>
      </c>
    </row>
    <row r="2988" spans="1:13">
      <c r="A2988" s="25">
        <v>449.7</v>
      </c>
      <c r="B2988" s="206">
        <v>458.63526580000001</v>
      </c>
      <c r="C2988" s="206">
        <v>11.81774373</v>
      </c>
      <c r="D2988" s="206">
        <v>41.730766760000002</v>
      </c>
      <c r="E2988" s="206">
        <v>0</v>
      </c>
      <c r="F2988" s="206">
        <v>0</v>
      </c>
      <c r="G2988" s="206">
        <v>58.025087399999997</v>
      </c>
      <c r="H2988" s="47">
        <v>0</v>
      </c>
      <c r="I2988" s="207">
        <f t="shared" si="230"/>
        <v>0</v>
      </c>
      <c r="J2988" s="47">
        <f t="shared" si="233"/>
        <v>570.20886369000004</v>
      </c>
      <c r="K2988" s="47">
        <f t="shared" si="234"/>
        <v>111.57359789</v>
      </c>
      <c r="L2988" s="57">
        <f t="shared" si="231"/>
        <v>570.20886369000004</v>
      </c>
      <c r="M2988" s="57">
        <f t="shared" si="232"/>
        <v>111.57359789</v>
      </c>
    </row>
    <row r="2989" spans="1:13">
      <c r="A2989" s="25">
        <v>449.72</v>
      </c>
      <c r="B2989" s="206">
        <v>457.29521</v>
      </c>
      <c r="C2989" s="206">
        <v>11.818667769999999</v>
      </c>
      <c r="D2989" s="206">
        <v>41.614740040000001</v>
      </c>
      <c r="E2989" s="206">
        <v>0</v>
      </c>
      <c r="F2989" s="206">
        <v>0</v>
      </c>
      <c r="G2989" s="206">
        <v>58.025335869999999</v>
      </c>
      <c r="H2989" s="47">
        <v>0</v>
      </c>
      <c r="I2989" s="207">
        <f t="shared" si="230"/>
        <v>0</v>
      </c>
      <c r="J2989" s="47">
        <f t="shared" si="233"/>
        <v>568.75395368</v>
      </c>
      <c r="K2989" s="47">
        <f t="shared" si="234"/>
        <v>111.45874368</v>
      </c>
      <c r="L2989" s="57">
        <f t="shared" si="231"/>
        <v>568.75395368</v>
      </c>
      <c r="M2989" s="57">
        <f t="shared" si="232"/>
        <v>111.45874368</v>
      </c>
    </row>
    <row r="2990" spans="1:13">
      <c r="A2990" s="25">
        <v>449.74</v>
      </c>
      <c r="B2990" s="206">
        <v>456.2353516</v>
      </c>
      <c r="C2990" s="206">
        <v>11.819593149999999</v>
      </c>
      <c r="D2990" s="206">
        <v>41.524196070000002</v>
      </c>
      <c r="E2990" s="206">
        <v>0</v>
      </c>
      <c r="F2990" s="206">
        <v>0</v>
      </c>
      <c r="G2990" s="206">
        <v>58.025589629999999</v>
      </c>
      <c r="H2990" s="47">
        <v>0</v>
      </c>
      <c r="I2990" s="207">
        <f t="shared" si="230"/>
        <v>0</v>
      </c>
      <c r="J2990" s="47">
        <f t="shared" si="233"/>
        <v>567.60473045000003</v>
      </c>
      <c r="K2990" s="47">
        <f t="shared" si="234"/>
        <v>111.36937885</v>
      </c>
      <c r="L2990" s="57">
        <f t="shared" si="231"/>
        <v>567.60473045000003</v>
      </c>
      <c r="M2990" s="57">
        <f t="shared" si="232"/>
        <v>111.36937885</v>
      </c>
    </row>
    <row r="2991" spans="1:13">
      <c r="A2991" s="25">
        <v>449.76</v>
      </c>
      <c r="B2991" s="206">
        <v>455.74930610000001</v>
      </c>
      <c r="C2991" s="206">
        <v>11.820518870000001</v>
      </c>
      <c r="D2991" s="206">
        <v>41.48587552</v>
      </c>
      <c r="E2991" s="206">
        <v>0</v>
      </c>
      <c r="F2991" s="206">
        <v>0</v>
      </c>
      <c r="G2991" s="206">
        <v>58.025844829999997</v>
      </c>
      <c r="H2991" s="47">
        <v>0</v>
      </c>
      <c r="I2991" s="207">
        <f t="shared" si="230"/>
        <v>0</v>
      </c>
      <c r="J2991" s="47">
        <f t="shared" si="233"/>
        <v>567.08154532000003</v>
      </c>
      <c r="K2991" s="47">
        <f t="shared" si="234"/>
        <v>111.33223921999999</v>
      </c>
      <c r="L2991" s="57">
        <f t="shared" si="231"/>
        <v>567.08154532000003</v>
      </c>
      <c r="M2991" s="57">
        <f t="shared" si="232"/>
        <v>111.33223921999999</v>
      </c>
    </row>
    <row r="2992" spans="1:13">
      <c r="A2992" s="25">
        <v>449.78</v>
      </c>
      <c r="B2992" s="206">
        <v>456.1099231</v>
      </c>
      <c r="C2992" s="206">
        <v>11.82144467</v>
      </c>
      <c r="D2992" s="206">
        <v>41.524637390000002</v>
      </c>
      <c r="E2992" s="206">
        <v>0</v>
      </c>
      <c r="F2992" s="206">
        <v>0</v>
      </c>
      <c r="G2992" s="206">
        <v>58.026100370000002</v>
      </c>
      <c r="H2992" s="47">
        <v>0</v>
      </c>
      <c r="I2992" s="207">
        <f t="shared" si="230"/>
        <v>0</v>
      </c>
      <c r="J2992" s="47">
        <f t="shared" si="233"/>
        <v>567.48210553000001</v>
      </c>
      <c r="K2992" s="47">
        <f t="shared" si="234"/>
        <v>111.37218243000001</v>
      </c>
      <c r="L2992" s="57">
        <f t="shared" si="231"/>
        <v>567.48210553000001</v>
      </c>
      <c r="M2992" s="57">
        <f t="shared" si="232"/>
        <v>111.37218243000001</v>
      </c>
    </row>
    <row r="2993" spans="1:13">
      <c r="A2993" s="25">
        <v>449.8</v>
      </c>
      <c r="B2993" s="206">
        <v>457.46165730000001</v>
      </c>
      <c r="C2993" s="206">
        <v>11.822370469999999</v>
      </c>
      <c r="D2993" s="206">
        <v>41.653657770000002</v>
      </c>
      <c r="E2993" s="206">
        <v>0</v>
      </c>
      <c r="F2993" s="206">
        <v>0</v>
      </c>
      <c r="G2993" s="206">
        <v>58.026356010000001</v>
      </c>
      <c r="H2993" s="47">
        <v>0</v>
      </c>
      <c r="I2993" s="207">
        <f t="shared" si="230"/>
        <v>0</v>
      </c>
      <c r="J2993" s="47">
        <f t="shared" si="233"/>
        <v>568.96404155000005</v>
      </c>
      <c r="K2993" s="47">
        <f t="shared" si="234"/>
        <v>111.50238425000001</v>
      </c>
      <c r="L2993" s="57">
        <f t="shared" si="231"/>
        <v>568.96404155000005</v>
      </c>
      <c r="M2993" s="57">
        <f t="shared" si="232"/>
        <v>111.50238425000001</v>
      </c>
    </row>
    <row r="2994" spans="1:13">
      <c r="A2994" s="25">
        <v>449.82</v>
      </c>
      <c r="B2994" s="206">
        <v>459.73226269999998</v>
      </c>
      <c r="C2994" s="206">
        <v>11.823296279999999</v>
      </c>
      <c r="D2994" s="206">
        <v>41.866382860000002</v>
      </c>
      <c r="E2994" s="206">
        <v>0</v>
      </c>
      <c r="F2994" s="206">
        <v>0</v>
      </c>
      <c r="G2994" s="206">
        <v>58.026611719999998</v>
      </c>
      <c r="H2994" s="47">
        <v>0</v>
      </c>
      <c r="I2994" s="207">
        <f t="shared" si="230"/>
        <v>0</v>
      </c>
      <c r="J2994" s="47">
        <f t="shared" si="233"/>
        <v>571.44855356000005</v>
      </c>
      <c r="K2994" s="47">
        <f t="shared" si="234"/>
        <v>111.71629086</v>
      </c>
      <c r="L2994" s="57">
        <f t="shared" si="231"/>
        <v>571.44855356000005</v>
      </c>
      <c r="M2994" s="57">
        <f t="shared" si="232"/>
        <v>111.71629086</v>
      </c>
    </row>
    <row r="2995" spans="1:13">
      <c r="A2995" s="25">
        <v>449.84</v>
      </c>
      <c r="B2995" s="206">
        <v>462.62292580000002</v>
      </c>
      <c r="C2995" s="206">
        <v>11.824222049999999</v>
      </c>
      <c r="D2995" s="206">
        <v>42.135621790000002</v>
      </c>
      <c r="E2995" s="206">
        <v>0</v>
      </c>
      <c r="F2995" s="206">
        <v>0</v>
      </c>
      <c r="G2995" s="206">
        <v>58.026867559999999</v>
      </c>
      <c r="H2995" s="47">
        <v>0</v>
      </c>
      <c r="I2995" s="207">
        <f t="shared" si="230"/>
        <v>0</v>
      </c>
      <c r="J2995" s="47">
        <f t="shared" si="233"/>
        <v>574.60963720000007</v>
      </c>
      <c r="K2995" s="47">
        <f t="shared" si="234"/>
        <v>111.9867114</v>
      </c>
      <c r="L2995" s="57">
        <f t="shared" si="231"/>
        <v>574.60963720000007</v>
      </c>
      <c r="M2995" s="57">
        <f t="shared" si="232"/>
        <v>111.9867114</v>
      </c>
    </row>
    <row r="2996" spans="1:13">
      <c r="A2996" s="25">
        <v>449.86</v>
      </c>
      <c r="B2996" s="206">
        <v>465.7007466</v>
      </c>
      <c r="C2996" s="206">
        <v>11.825147599999999</v>
      </c>
      <c r="D2996" s="206">
        <v>42.42196113</v>
      </c>
      <c r="E2996" s="206">
        <v>0</v>
      </c>
      <c r="F2996" s="206">
        <v>0</v>
      </c>
      <c r="G2996" s="206">
        <v>58.027123889999999</v>
      </c>
      <c r="H2996" s="47">
        <v>0</v>
      </c>
      <c r="I2996" s="207">
        <f t="shared" si="230"/>
        <v>0</v>
      </c>
      <c r="J2996" s="47">
        <f t="shared" si="233"/>
        <v>577.97497922000002</v>
      </c>
      <c r="K2996" s="47">
        <f t="shared" si="234"/>
        <v>112.27423261999999</v>
      </c>
      <c r="L2996" s="57">
        <f t="shared" si="231"/>
        <v>577.97497922000002</v>
      </c>
      <c r="M2996" s="57">
        <f t="shared" si="232"/>
        <v>112.27423261999999</v>
      </c>
    </row>
    <row r="2997" spans="1:13">
      <c r="A2997" s="25">
        <v>449.88</v>
      </c>
      <c r="B2997" s="206">
        <v>468.54246139999998</v>
      </c>
      <c r="C2997" s="206">
        <v>11.826071779999999</v>
      </c>
      <c r="D2997" s="206">
        <v>42.686850249999999</v>
      </c>
      <c r="E2997" s="206">
        <v>0</v>
      </c>
      <c r="F2997" s="206">
        <v>5.8649894599999995E-14</v>
      </c>
      <c r="G2997" s="206">
        <v>58.027382879999998</v>
      </c>
      <c r="H2997" s="47">
        <v>0</v>
      </c>
      <c r="I2997" s="207">
        <f t="shared" si="230"/>
        <v>0</v>
      </c>
      <c r="J2997" s="47">
        <f t="shared" si="233"/>
        <v>581.08276631000012</v>
      </c>
      <c r="K2997" s="47">
        <f t="shared" si="234"/>
        <v>112.54030491000006</v>
      </c>
      <c r="L2997" s="57">
        <f t="shared" si="231"/>
        <v>581.08276631000012</v>
      </c>
      <c r="M2997" s="57">
        <f t="shared" si="232"/>
        <v>112.54030491000006</v>
      </c>
    </row>
    <row r="2998" spans="1:13">
      <c r="A2998" s="25">
        <v>449.9</v>
      </c>
      <c r="B2998" s="206">
        <v>470.85246740000002</v>
      </c>
      <c r="C2998" s="206">
        <v>11.82698963</v>
      </c>
      <c r="D2998" s="206">
        <v>42.903351700000002</v>
      </c>
      <c r="E2998" s="206">
        <v>0</v>
      </c>
      <c r="F2998" s="206">
        <v>0</v>
      </c>
      <c r="G2998" s="206">
        <v>58.027654040000002</v>
      </c>
      <c r="H2998" s="47">
        <v>0</v>
      </c>
      <c r="I2998" s="207">
        <f t="shared" si="230"/>
        <v>0</v>
      </c>
      <c r="J2998" s="47">
        <f t="shared" si="233"/>
        <v>583.61046277000003</v>
      </c>
      <c r="K2998" s="47">
        <f t="shared" si="234"/>
        <v>112.75799537</v>
      </c>
      <c r="L2998" s="57">
        <f t="shared" si="231"/>
        <v>583.61046277000003</v>
      </c>
      <c r="M2998" s="57">
        <f t="shared" si="232"/>
        <v>112.75799537</v>
      </c>
    </row>
    <row r="2999" spans="1:13">
      <c r="A2999" s="25">
        <v>449.92</v>
      </c>
      <c r="B2999" s="206">
        <v>472.51583140000002</v>
      </c>
      <c r="C2999" s="206">
        <v>11.82788418</v>
      </c>
      <c r="D2999" s="206">
        <v>43.060972130000003</v>
      </c>
      <c r="E2999" s="206">
        <v>0</v>
      </c>
      <c r="F2999" s="206">
        <v>9.2693798939999995E-14</v>
      </c>
      <c r="G2999" s="206">
        <v>58.027969769999999</v>
      </c>
      <c r="H2999" s="47">
        <v>0</v>
      </c>
      <c r="I2999" s="207">
        <f t="shared" si="230"/>
        <v>0</v>
      </c>
      <c r="J2999" s="47">
        <f t="shared" si="233"/>
        <v>585.43265748000022</v>
      </c>
      <c r="K2999" s="47">
        <f t="shared" si="234"/>
        <v>112.91682608000009</v>
      </c>
      <c r="L2999" s="57">
        <f t="shared" si="231"/>
        <v>585.43265748000022</v>
      </c>
      <c r="M2999" s="57">
        <f t="shared" si="232"/>
        <v>112.91682608000009</v>
      </c>
    </row>
    <row r="3000" spans="1:13">
      <c r="A3000" s="25">
        <v>449.94</v>
      </c>
      <c r="B3000" s="206">
        <v>473.58289250000001</v>
      </c>
      <c r="C3000" s="206">
        <v>11.828711139999999</v>
      </c>
      <c r="D3000" s="206">
        <v>43.164259270000002</v>
      </c>
      <c r="E3000" s="206">
        <v>0</v>
      </c>
      <c r="F3000" s="206">
        <v>0</v>
      </c>
      <c r="G3000" s="206">
        <v>58.028414730000001</v>
      </c>
      <c r="H3000" s="47">
        <v>0</v>
      </c>
      <c r="I3000" s="207">
        <f t="shared" si="230"/>
        <v>0</v>
      </c>
      <c r="J3000" s="47">
        <f t="shared" si="233"/>
        <v>586.60427764000008</v>
      </c>
      <c r="K3000" s="47">
        <f t="shared" si="234"/>
        <v>113.02138514000001</v>
      </c>
      <c r="L3000" s="57">
        <f t="shared" si="231"/>
        <v>586.60427764000008</v>
      </c>
      <c r="M3000" s="57">
        <f t="shared" si="232"/>
        <v>113.02138514000001</v>
      </c>
    </row>
    <row r="3001" spans="1:13">
      <c r="A3001" s="25">
        <v>449.96</v>
      </c>
      <c r="B3001" s="206">
        <v>474.20213569999999</v>
      </c>
      <c r="C3001" s="206">
        <v>11.82938332</v>
      </c>
      <c r="D3001" s="206">
        <v>43.22668341</v>
      </c>
      <c r="E3001" s="206">
        <v>0</v>
      </c>
      <c r="F3001" s="206">
        <v>0</v>
      </c>
      <c r="G3001" s="206">
        <v>58.029155510000002</v>
      </c>
      <c r="H3001" s="47">
        <v>0</v>
      </c>
      <c r="I3001" s="207">
        <f t="shared" si="230"/>
        <v>0</v>
      </c>
      <c r="J3001" s="47">
        <f t="shared" si="233"/>
        <v>587.28735793999999</v>
      </c>
      <c r="K3001" s="47">
        <f t="shared" si="234"/>
        <v>113.08522224000001</v>
      </c>
      <c r="L3001" s="57">
        <f t="shared" si="231"/>
        <v>587.28735793999999</v>
      </c>
      <c r="M3001" s="57">
        <f t="shared" si="232"/>
        <v>113.08522224000001</v>
      </c>
    </row>
    <row r="3002" spans="1:13">
      <c r="A3002" s="25">
        <v>449.98</v>
      </c>
      <c r="B3002" s="206">
        <v>474.5394756</v>
      </c>
      <c r="C3002" s="206">
        <v>11.829775769999999</v>
      </c>
      <c r="D3002" s="206">
        <v>43.26328814</v>
      </c>
      <c r="E3002" s="206">
        <v>0</v>
      </c>
      <c r="F3002" s="206">
        <v>2.1066772490000001E-14</v>
      </c>
      <c r="G3002" s="206">
        <v>58.030430850000002</v>
      </c>
      <c r="H3002" s="47">
        <v>0</v>
      </c>
      <c r="I3002" s="207">
        <f t="shared" si="230"/>
        <v>0</v>
      </c>
      <c r="J3002" s="47">
        <f t="shared" si="233"/>
        <v>587.66297036000003</v>
      </c>
      <c r="K3002" s="47">
        <f t="shared" si="234"/>
        <v>113.12349476000003</v>
      </c>
      <c r="L3002" s="57">
        <f t="shared" si="231"/>
        <v>587.66297036000003</v>
      </c>
      <c r="M3002" s="57">
        <f t="shared" si="232"/>
        <v>113.12349476000003</v>
      </c>
    </row>
    <row r="3003" spans="1:13">
      <c r="A3003" s="25">
        <v>450</v>
      </c>
      <c r="B3003" s="206">
        <v>474.72328829999998</v>
      </c>
      <c r="C3003" s="206">
        <v>11.82976927</v>
      </c>
      <c r="D3003" s="206">
        <v>43.285703689999998</v>
      </c>
      <c r="E3003" s="206">
        <v>0</v>
      </c>
      <c r="F3003" s="206">
        <v>0</v>
      </c>
      <c r="G3003" s="206">
        <v>58.032468610000002</v>
      </c>
      <c r="H3003" s="47">
        <v>0</v>
      </c>
      <c r="I3003" s="207">
        <f t="shared" si="230"/>
        <v>0</v>
      </c>
      <c r="J3003" s="47">
        <f t="shared" si="233"/>
        <v>587.87122986999998</v>
      </c>
      <c r="K3003" s="47">
        <f t="shared" si="234"/>
        <v>113.14794157</v>
      </c>
      <c r="L3003" s="57">
        <f t="shared" si="231"/>
        <v>587.87122986999998</v>
      </c>
      <c r="M3003" s="57">
        <f t="shared" si="232"/>
        <v>113.14794157</v>
      </c>
    </row>
    <row r="3004" spans="1:13">
      <c r="A3004" s="25">
        <v>450.02</v>
      </c>
      <c r="B3004" s="206">
        <v>474.82717609999997</v>
      </c>
      <c r="C3004" s="206">
        <v>11.829313669999999</v>
      </c>
      <c r="D3004" s="206">
        <v>43.300607489999997</v>
      </c>
      <c r="E3004" s="206">
        <v>0</v>
      </c>
      <c r="F3004" s="206">
        <v>0</v>
      </c>
      <c r="G3004" s="206">
        <v>58.035364559999998</v>
      </c>
      <c r="H3004" s="47">
        <v>0</v>
      </c>
      <c r="I3004" s="207">
        <f t="shared" si="230"/>
        <v>0</v>
      </c>
      <c r="J3004" s="47">
        <f t="shared" si="233"/>
        <v>587.9924618199999</v>
      </c>
      <c r="K3004" s="47">
        <f t="shared" si="234"/>
        <v>113.16528571999999</v>
      </c>
      <c r="L3004" s="57">
        <f t="shared" si="231"/>
        <v>587.9924618199999</v>
      </c>
      <c r="M3004" s="57">
        <f t="shared" si="232"/>
        <v>113.16528571999999</v>
      </c>
    </row>
    <row r="3005" spans="1:13">
      <c r="A3005" s="25">
        <v>450.04</v>
      </c>
      <c r="B3005" s="206">
        <v>474.879436</v>
      </c>
      <c r="C3005" s="206">
        <v>11.828459110000001</v>
      </c>
      <c r="D3005" s="206">
        <v>43.310601290000001</v>
      </c>
      <c r="E3005" s="206">
        <v>0</v>
      </c>
      <c r="F3005" s="206">
        <v>4.8200775449999995E-13</v>
      </c>
      <c r="G3005" s="206">
        <v>58.03902291</v>
      </c>
      <c r="H3005" s="47">
        <v>0</v>
      </c>
      <c r="I3005" s="207">
        <f t="shared" si="230"/>
        <v>0</v>
      </c>
      <c r="J3005" s="47">
        <f t="shared" si="233"/>
        <v>588.05751931000043</v>
      </c>
      <c r="K3005" s="47">
        <f t="shared" si="234"/>
        <v>113.17808331000049</v>
      </c>
      <c r="L3005" s="57">
        <f t="shared" si="231"/>
        <v>588.05751931000043</v>
      </c>
      <c r="M3005" s="57">
        <f t="shared" si="232"/>
        <v>113.17808331000049</v>
      </c>
    </row>
    <row r="3006" spans="1:13">
      <c r="A3006" s="25">
        <v>450.06</v>
      </c>
      <c r="B3006" s="206">
        <v>474.88530600000001</v>
      </c>
      <c r="C3006" s="206">
        <v>11.827324819999999</v>
      </c>
      <c r="D3006" s="206">
        <v>43.316221990000003</v>
      </c>
      <c r="E3006" s="206">
        <v>0</v>
      </c>
      <c r="F3006" s="206">
        <v>0</v>
      </c>
      <c r="G3006" s="206">
        <v>58.043215799999999</v>
      </c>
      <c r="H3006" s="47">
        <v>0</v>
      </c>
      <c r="I3006" s="207">
        <f t="shared" si="230"/>
        <v>0</v>
      </c>
      <c r="J3006" s="47">
        <f t="shared" si="233"/>
        <v>588.07206860999997</v>
      </c>
      <c r="K3006" s="47">
        <f t="shared" si="234"/>
        <v>113.18676261</v>
      </c>
      <c r="L3006" s="57">
        <f t="shared" si="231"/>
        <v>588.07206860999997</v>
      </c>
      <c r="M3006" s="57">
        <f t="shared" si="232"/>
        <v>113.18676261</v>
      </c>
    </row>
    <row r="3007" spans="1:13">
      <c r="A3007" s="25">
        <v>450.08</v>
      </c>
      <c r="B3007" s="206">
        <v>474.85195859999999</v>
      </c>
      <c r="C3007" s="206">
        <v>11.82603576</v>
      </c>
      <c r="D3007" s="206">
        <v>43.318187379999998</v>
      </c>
      <c r="E3007" s="206">
        <v>0</v>
      </c>
      <c r="F3007" s="206">
        <v>0</v>
      </c>
      <c r="G3007" s="206">
        <v>58.047704469999999</v>
      </c>
      <c r="H3007" s="47">
        <v>0</v>
      </c>
      <c r="I3007" s="207">
        <f t="shared" si="230"/>
        <v>0</v>
      </c>
      <c r="J3007" s="47">
        <f t="shared" si="233"/>
        <v>588.04388620999998</v>
      </c>
      <c r="K3007" s="47">
        <f t="shared" si="234"/>
        <v>113.19192760999999</v>
      </c>
      <c r="L3007" s="57">
        <f t="shared" si="231"/>
        <v>588.04388620999998</v>
      </c>
      <c r="M3007" s="57">
        <f t="shared" si="232"/>
        <v>113.19192760999999</v>
      </c>
    </row>
    <row r="3008" spans="1:13">
      <c r="A3008" s="25">
        <v>450.1</v>
      </c>
      <c r="B3008" s="206">
        <v>474.80884570000001</v>
      </c>
      <c r="C3008" s="206">
        <v>11.824679100000001</v>
      </c>
      <c r="D3008" s="206">
        <v>43.319229530000001</v>
      </c>
      <c r="E3008" s="206">
        <v>0</v>
      </c>
      <c r="F3008" s="206">
        <v>0</v>
      </c>
      <c r="G3008" s="206">
        <v>58.052322320000002</v>
      </c>
      <c r="H3008" s="47">
        <v>0</v>
      </c>
      <c r="I3008" s="207">
        <f t="shared" si="230"/>
        <v>0</v>
      </c>
      <c r="J3008" s="47">
        <f t="shared" si="233"/>
        <v>588.00507665000009</v>
      </c>
      <c r="K3008" s="47">
        <f t="shared" si="234"/>
        <v>113.19623095</v>
      </c>
      <c r="L3008" s="57">
        <f t="shared" si="231"/>
        <v>588.00507665000009</v>
      </c>
      <c r="M3008" s="57">
        <f t="shared" si="232"/>
        <v>113.19623095</v>
      </c>
    </row>
    <row r="3009" spans="1:13">
      <c r="A3009" s="25">
        <v>450.12</v>
      </c>
      <c r="B3009" s="206">
        <v>474.81817289999998</v>
      </c>
      <c r="C3009" s="206">
        <v>11.82329915</v>
      </c>
      <c r="D3009" s="206">
        <v>43.325048449999997</v>
      </c>
      <c r="E3009" s="206">
        <v>0</v>
      </c>
      <c r="F3009" s="206">
        <v>0</v>
      </c>
      <c r="G3009" s="206">
        <v>58.056984700000001</v>
      </c>
      <c r="H3009" s="47">
        <v>0</v>
      </c>
      <c r="I3009" s="207">
        <f t="shared" si="230"/>
        <v>0</v>
      </c>
      <c r="J3009" s="47">
        <f t="shared" si="233"/>
        <v>588.02350520000005</v>
      </c>
      <c r="K3009" s="47">
        <f t="shared" si="234"/>
        <v>113.20533229999999</v>
      </c>
      <c r="L3009" s="57">
        <f t="shared" si="231"/>
        <v>588.02350520000005</v>
      </c>
      <c r="M3009" s="57">
        <f t="shared" si="232"/>
        <v>113.20533229999999</v>
      </c>
    </row>
    <row r="3010" spans="1:13">
      <c r="A3010" s="25">
        <v>450.14</v>
      </c>
      <c r="B3010" s="206">
        <v>474.97225370000001</v>
      </c>
      <c r="C3010" s="206">
        <v>11.821912859999999</v>
      </c>
      <c r="D3010" s="206">
        <v>43.344079790000002</v>
      </c>
      <c r="E3010" s="206">
        <v>0</v>
      </c>
      <c r="F3010" s="206">
        <v>0</v>
      </c>
      <c r="G3010" s="206">
        <v>58.061659200000001</v>
      </c>
      <c r="H3010" s="47">
        <v>0</v>
      </c>
      <c r="I3010" s="207">
        <f t="shared" si="230"/>
        <v>0</v>
      </c>
      <c r="J3010" s="47">
        <f t="shared" si="233"/>
        <v>588.19990555000004</v>
      </c>
      <c r="K3010" s="47">
        <f t="shared" si="234"/>
        <v>113.22765185</v>
      </c>
      <c r="L3010" s="57">
        <f t="shared" si="231"/>
        <v>588.19990555000004</v>
      </c>
      <c r="M3010" s="57">
        <f t="shared" si="232"/>
        <v>113.22765185</v>
      </c>
    </row>
    <row r="3011" spans="1:13">
      <c r="A3011" s="25">
        <v>450.16</v>
      </c>
      <c r="B3011" s="206">
        <v>475.37802959999999</v>
      </c>
      <c r="C3011" s="206">
        <v>11.82052521</v>
      </c>
      <c r="D3011" s="206">
        <v>43.386090950000003</v>
      </c>
      <c r="E3011" s="206">
        <v>0</v>
      </c>
      <c r="F3011" s="206">
        <v>0</v>
      </c>
      <c r="G3011" s="206">
        <v>58.066336319999998</v>
      </c>
      <c r="H3011" s="47">
        <v>0</v>
      </c>
      <c r="I3011" s="207">
        <f t="shared" ref="I3011:I3074" si="235">H3011/K3011</f>
        <v>0</v>
      </c>
      <c r="J3011" s="47">
        <f t="shared" si="233"/>
        <v>588.65098208000006</v>
      </c>
      <c r="K3011" s="47">
        <f t="shared" si="234"/>
        <v>113.27295248</v>
      </c>
      <c r="L3011" s="57">
        <f t="shared" ref="L3011:L3074" si="236">J3011+H3011</f>
        <v>588.65098208000006</v>
      </c>
      <c r="M3011" s="57">
        <f t="shared" ref="M3011:M3074" si="237">K3011+H3011</f>
        <v>113.27295248</v>
      </c>
    </row>
    <row r="3012" spans="1:13">
      <c r="A3012" s="25">
        <v>450.18</v>
      </c>
      <c r="B3012" s="206">
        <v>476.13324979999999</v>
      </c>
      <c r="C3012" s="206">
        <v>11.81913733</v>
      </c>
      <c r="D3012" s="206">
        <v>43.460011700000003</v>
      </c>
      <c r="E3012" s="206">
        <v>0</v>
      </c>
      <c r="F3012" s="206">
        <v>0</v>
      </c>
      <c r="G3012" s="206">
        <v>58.071013890000003</v>
      </c>
      <c r="H3012" s="47">
        <v>0</v>
      </c>
      <c r="I3012" s="207">
        <f t="shared" si="235"/>
        <v>0</v>
      </c>
      <c r="J3012" s="47">
        <f t="shared" ref="J3012:J3075" si="238">SUM(B3012:G3012)</f>
        <v>589.48341272000005</v>
      </c>
      <c r="K3012" s="47">
        <f t="shared" ref="K3012:K3075" si="239">SUM(C3012:G3012)</f>
        <v>113.35016292</v>
      </c>
      <c r="L3012" s="57">
        <f t="shared" si="236"/>
        <v>589.48341272000005</v>
      </c>
      <c r="M3012" s="57">
        <f t="shared" si="237"/>
        <v>113.35016292</v>
      </c>
    </row>
    <row r="3013" spans="1:13">
      <c r="A3013" s="25">
        <v>450.2</v>
      </c>
      <c r="B3013" s="206">
        <v>477.29848299999998</v>
      </c>
      <c r="C3013" s="206">
        <v>11.817749409999999</v>
      </c>
      <c r="D3013" s="206">
        <v>43.57137994</v>
      </c>
      <c r="E3013" s="206">
        <v>0</v>
      </c>
      <c r="F3013" s="206">
        <v>0</v>
      </c>
      <c r="G3013" s="206">
        <v>58.07569153</v>
      </c>
      <c r="H3013" s="47">
        <v>0</v>
      </c>
      <c r="I3013" s="207">
        <f t="shared" si="235"/>
        <v>0</v>
      </c>
      <c r="J3013" s="47">
        <f t="shared" si="238"/>
        <v>590.76330387999997</v>
      </c>
      <c r="K3013" s="47">
        <f t="shared" si="239"/>
        <v>113.46482087999999</v>
      </c>
      <c r="L3013" s="57">
        <f t="shared" si="236"/>
        <v>590.76330387999997</v>
      </c>
      <c r="M3013" s="57">
        <f t="shared" si="237"/>
        <v>113.46482087999999</v>
      </c>
    </row>
    <row r="3014" spans="1:13">
      <c r="A3014" s="25">
        <v>450.22</v>
      </c>
      <c r="B3014" s="206">
        <v>478.86679579999998</v>
      </c>
      <c r="C3014" s="206">
        <v>11.816361499999999</v>
      </c>
      <c r="D3014" s="206">
        <v>43.719571909999999</v>
      </c>
      <c r="E3014" s="206">
        <v>0</v>
      </c>
      <c r="F3014" s="206">
        <v>8.0896406349999993E-15</v>
      </c>
      <c r="G3014" s="206">
        <v>58.080369189999999</v>
      </c>
      <c r="H3014" s="47">
        <v>0</v>
      </c>
      <c r="I3014" s="207">
        <f t="shared" si="235"/>
        <v>0</v>
      </c>
      <c r="J3014" s="47">
        <f t="shared" si="238"/>
        <v>592.48309840000002</v>
      </c>
      <c r="K3014" s="47">
        <f t="shared" si="239"/>
        <v>113.61630260000001</v>
      </c>
      <c r="L3014" s="57">
        <f t="shared" si="236"/>
        <v>592.48309840000002</v>
      </c>
      <c r="M3014" s="57">
        <f t="shared" si="237"/>
        <v>113.61630260000001</v>
      </c>
    </row>
    <row r="3015" spans="1:13">
      <c r="A3015" s="25">
        <v>450.24</v>
      </c>
      <c r="B3015" s="206">
        <v>480.73594689999999</v>
      </c>
      <c r="C3015" s="206">
        <v>11.81497358</v>
      </c>
      <c r="D3015" s="206">
        <v>43.895260129999997</v>
      </c>
      <c r="E3015" s="206">
        <v>0</v>
      </c>
      <c r="F3015" s="206">
        <v>5.3256800849999999E-14</v>
      </c>
      <c r="G3015" s="206">
        <v>58.085046869999999</v>
      </c>
      <c r="H3015" s="47">
        <v>0</v>
      </c>
      <c r="I3015" s="207">
        <f t="shared" si="235"/>
        <v>0</v>
      </c>
      <c r="J3015" s="47">
        <f t="shared" si="238"/>
        <v>594.5312274800001</v>
      </c>
      <c r="K3015" s="47">
        <f t="shared" si="239"/>
        <v>113.79528058000005</v>
      </c>
      <c r="L3015" s="57">
        <f t="shared" si="236"/>
        <v>594.5312274800001</v>
      </c>
      <c r="M3015" s="57">
        <f t="shared" si="237"/>
        <v>113.79528058000005</v>
      </c>
    </row>
    <row r="3016" spans="1:13">
      <c r="A3016" s="25">
        <v>450.26</v>
      </c>
      <c r="B3016" s="206">
        <v>482.69695730000001</v>
      </c>
      <c r="C3016" s="206">
        <v>11.81358567</v>
      </c>
      <c r="D3016" s="206">
        <v>44.079365869999997</v>
      </c>
      <c r="E3016" s="206">
        <v>0</v>
      </c>
      <c r="F3016" s="206">
        <v>0</v>
      </c>
      <c r="G3016" s="206">
        <v>58.08972455</v>
      </c>
      <c r="H3016" s="47">
        <v>0</v>
      </c>
      <c r="I3016" s="207">
        <f t="shared" si="235"/>
        <v>0</v>
      </c>
      <c r="J3016" s="47">
        <f t="shared" si="238"/>
        <v>596.67963339000005</v>
      </c>
      <c r="K3016" s="47">
        <f t="shared" si="239"/>
        <v>113.98267609</v>
      </c>
      <c r="L3016" s="57">
        <f t="shared" si="236"/>
        <v>596.67963339000005</v>
      </c>
      <c r="M3016" s="57">
        <f t="shared" si="237"/>
        <v>113.98267609</v>
      </c>
    </row>
    <row r="3017" spans="1:13">
      <c r="A3017" s="25">
        <v>450.28</v>
      </c>
      <c r="B3017" s="206">
        <v>484.4634777</v>
      </c>
      <c r="C3017" s="206">
        <v>11.812197749999999</v>
      </c>
      <c r="D3017" s="206">
        <v>44.245738070000002</v>
      </c>
      <c r="E3017" s="206">
        <v>0</v>
      </c>
      <c r="F3017" s="206">
        <v>0</v>
      </c>
      <c r="G3017" s="206">
        <v>58.094402260000003</v>
      </c>
      <c r="H3017" s="47">
        <v>0</v>
      </c>
      <c r="I3017" s="207">
        <f t="shared" si="235"/>
        <v>0</v>
      </c>
      <c r="J3017" s="47">
        <f t="shared" si="238"/>
        <v>598.61581578000005</v>
      </c>
      <c r="K3017" s="47">
        <f t="shared" si="239"/>
        <v>114.15233807999999</v>
      </c>
      <c r="L3017" s="57">
        <f t="shared" si="236"/>
        <v>598.61581578000005</v>
      </c>
      <c r="M3017" s="57">
        <f t="shared" si="237"/>
        <v>114.15233807999999</v>
      </c>
    </row>
    <row r="3018" spans="1:13">
      <c r="A3018" s="25">
        <v>450.3</v>
      </c>
      <c r="B3018" s="206">
        <v>485.75907519999998</v>
      </c>
      <c r="C3018" s="206">
        <v>11.810809839999999</v>
      </c>
      <c r="D3018" s="206">
        <v>44.369124370000002</v>
      </c>
      <c r="E3018" s="206">
        <v>0</v>
      </c>
      <c r="F3018" s="206">
        <v>0</v>
      </c>
      <c r="G3018" s="206">
        <v>58.099079969999998</v>
      </c>
      <c r="H3018" s="47">
        <v>0</v>
      </c>
      <c r="I3018" s="207">
        <f t="shared" si="235"/>
        <v>0</v>
      </c>
      <c r="J3018" s="47">
        <f t="shared" si="238"/>
        <v>600.03808937999997</v>
      </c>
      <c r="K3018" s="47">
        <f t="shared" si="239"/>
        <v>114.27901417999999</v>
      </c>
      <c r="L3018" s="57">
        <f t="shared" si="236"/>
        <v>600.03808937999997</v>
      </c>
      <c r="M3018" s="57">
        <f t="shared" si="237"/>
        <v>114.27901417999999</v>
      </c>
    </row>
    <row r="3019" spans="1:13">
      <c r="A3019" s="25">
        <v>450.32</v>
      </c>
      <c r="B3019" s="206">
        <v>486.43215709999998</v>
      </c>
      <c r="C3019" s="206">
        <v>11.80942192</v>
      </c>
      <c r="D3019" s="206">
        <v>44.435669590000003</v>
      </c>
      <c r="E3019" s="206">
        <v>0</v>
      </c>
      <c r="F3019" s="206">
        <v>5.9998168040000005E-14</v>
      </c>
      <c r="G3019" s="206">
        <v>58.103757700000003</v>
      </c>
      <c r="H3019" s="47">
        <v>0</v>
      </c>
      <c r="I3019" s="207">
        <f t="shared" si="235"/>
        <v>0</v>
      </c>
      <c r="J3019" s="47">
        <f t="shared" si="238"/>
        <v>600.78100631000007</v>
      </c>
      <c r="K3019" s="47">
        <f t="shared" si="239"/>
        <v>114.34884921000005</v>
      </c>
      <c r="L3019" s="57">
        <f t="shared" si="236"/>
        <v>600.78100631000007</v>
      </c>
      <c r="M3019" s="57">
        <f t="shared" si="237"/>
        <v>114.34884921000005</v>
      </c>
    </row>
    <row r="3020" spans="1:13">
      <c r="A3020" s="25">
        <v>450.34</v>
      </c>
      <c r="B3020" s="206">
        <v>486.52118739999997</v>
      </c>
      <c r="C3020" s="206">
        <v>11.80803401</v>
      </c>
      <c r="D3020" s="206">
        <v>44.448876669999997</v>
      </c>
      <c r="E3020" s="206">
        <v>0</v>
      </c>
      <c r="F3020" s="206">
        <v>2.0561169950000001E-13</v>
      </c>
      <c r="G3020" s="206">
        <v>58.108435450000002</v>
      </c>
      <c r="H3020" s="47">
        <v>0</v>
      </c>
      <c r="I3020" s="207">
        <f t="shared" si="235"/>
        <v>0</v>
      </c>
      <c r="J3020" s="47">
        <f t="shared" si="238"/>
        <v>600.88653353000018</v>
      </c>
      <c r="K3020" s="47">
        <f t="shared" si="239"/>
        <v>114.3653461300002</v>
      </c>
      <c r="L3020" s="57">
        <f t="shared" si="236"/>
        <v>600.88653353000018</v>
      </c>
      <c r="M3020" s="57">
        <f t="shared" si="237"/>
        <v>114.3653461300002</v>
      </c>
    </row>
    <row r="3021" spans="1:13">
      <c r="A3021" s="25">
        <v>450.36</v>
      </c>
      <c r="B3021" s="206">
        <v>486.22309080000002</v>
      </c>
      <c r="C3021" s="206">
        <v>11.806646110000001</v>
      </c>
      <c r="D3021" s="206">
        <v>44.426725640000001</v>
      </c>
      <c r="E3021" s="206">
        <v>0</v>
      </c>
      <c r="F3021" s="206">
        <v>1.466247365E-13</v>
      </c>
      <c r="G3021" s="206">
        <v>58.113113259999999</v>
      </c>
      <c r="H3021" s="47">
        <v>0</v>
      </c>
      <c r="I3021" s="207">
        <f t="shared" si="235"/>
        <v>0</v>
      </c>
      <c r="J3021" s="47">
        <f t="shared" si="238"/>
        <v>600.56957581000006</v>
      </c>
      <c r="K3021" s="47">
        <f t="shared" si="239"/>
        <v>114.34648501000015</v>
      </c>
      <c r="L3021" s="57">
        <f t="shared" si="236"/>
        <v>600.56957581000006</v>
      </c>
      <c r="M3021" s="57">
        <f t="shared" si="237"/>
        <v>114.34648501000015</v>
      </c>
    </row>
    <row r="3022" spans="1:13">
      <c r="A3022" s="25">
        <v>450.38</v>
      </c>
      <c r="B3022" s="206">
        <v>485.80220050000003</v>
      </c>
      <c r="C3022" s="206">
        <v>11.805258269999999</v>
      </c>
      <c r="D3022" s="206">
        <v>44.393360379999997</v>
      </c>
      <c r="E3022" s="206">
        <v>0</v>
      </c>
      <c r="F3022" s="206">
        <v>0</v>
      </c>
      <c r="G3022" s="206">
        <v>58.117791339999997</v>
      </c>
      <c r="H3022" s="47">
        <v>0</v>
      </c>
      <c r="I3022" s="207">
        <f t="shared" si="235"/>
        <v>0</v>
      </c>
      <c r="J3022" s="47">
        <f t="shared" si="238"/>
        <v>600.11861049000004</v>
      </c>
      <c r="K3022" s="47">
        <f t="shared" si="239"/>
        <v>114.31640999</v>
      </c>
      <c r="L3022" s="57">
        <f t="shared" si="236"/>
        <v>600.11861049000004</v>
      </c>
      <c r="M3022" s="57">
        <f t="shared" si="237"/>
        <v>114.31640999</v>
      </c>
    </row>
    <row r="3023" spans="1:13">
      <c r="A3023" s="25">
        <v>450.4</v>
      </c>
      <c r="B3023" s="206">
        <v>485.50986690000002</v>
      </c>
      <c r="C3023" s="206">
        <v>11.803870760000001</v>
      </c>
      <c r="D3023" s="206">
        <v>44.371746389999998</v>
      </c>
      <c r="E3023" s="206">
        <v>0</v>
      </c>
      <c r="F3023" s="206">
        <v>7.1306811510000005E-13</v>
      </c>
      <c r="G3023" s="206">
        <v>58.122470720000003</v>
      </c>
      <c r="H3023" s="47">
        <v>0</v>
      </c>
      <c r="I3023" s="207">
        <f t="shared" si="235"/>
        <v>0</v>
      </c>
      <c r="J3023" s="47">
        <f t="shared" si="238"/>
        <v>599.80795477000072</v>
      </c>
      <c r="K3023" s="47">
        <f t="shared" si="239"/>
        <v>114.29808787000071</v>
      </c>
      <c r="L3023" s="57">
        <f t="shared" si="236"/>
        <v>599.80795477000072</v>
      </c>
      <c r="M3023" s="57">
        <f t="shared" si="237"/>
        <v>114.29808787000071</v>
      </c>
    </row>
    <row r="3024" spans="1:13">
      <c r="A3024" s="25">
        <v>450.42</v>
      </c>
      <c r="B3024" s="206">
        <v>485.54452830000002</v>
      </c>
      <c r="C3024" s="206">
        <v>11.8024845</v>
      </c>
      <c r="D3024" s="206">
        <v>44.38002161</v>
      </c>
      <c r="E3024" s="206">
        <v>0</v>
      </c>
      <c r="F3024" s="206">
        <v>5.2582664129999995E-13</v>
      </c>
      <c r="G3024" s="206">
        <v>58.127155049999999</v>
      </c>
      <c r="H3024" s="47">
        <v>0</v>
      </c>
      <c r="I3024" s="207">
        <f t="shared" si="235"/>
        <v>0</v>
      </c>
      <c r="J3024" s="47">
        <f t="shared" si="238"/>
        <v>599.8541894600005</v>
      </c>
      <c r="K3024" s="47">
        <f t="shared" si="239"/>
        <v>114.30966116000053</v>
      </c>
      <c r="L3024" s="57">
        <f t="shared" si="236"/>
        <v>599.8541894600005</v>
      </c>
      <c r="M3024" s="57">
        <f t="shared" si="237"/>
        <v>114.30966116000053</v>
      </c>
    </row>
    <row r="3025" spans="1:13">
      <c r="A3025" s="25">
        <v>450.44</v>
      </c>
      <c r="B3025" s="206">
        <v>486.04028959999999</v>
      </c>
      <c r="C3025" s="206">
        <v>11.801102070000001</v>
      </c>
      <c r="D3025" s="206">
        <v>44.430449109999998</v>
      </c>
      <c r="E3025" s="206">
        <v>0</v>
      </c>
      <c r="F3025" s="206">
        <v>0</v>
      </c>
      <c r="G3025" s="206">
        <v>58.131854500000003</v>
      </c>
      <c r="H3025" s="47">
        <v>0</v>
      </c>
      <c r="I3025" s="207">
        <f t="shared" si="235"/>
        <v>0</v>
      </c>
      <c r="J3025" s="47">
        <f t="shared" si="238"/>
        <v>600.40369528000008</v>
      </c>
      <c r="K3025" s="47">
        <f t="shared" si="239"/>
        <v>114.36340568</v>
      </c>
      <c r="L3025" s="57">
        <f t="shared" si="236"/>
        <v>600.40369528000008</v>
      </c>
      <c r="M3025" s="57">
        <f t="shared" si="237"/>
        <v>114.36340568</v>
      </c>
    </row>
    <row r="3026" spans="1:13">
      <c r="A3026" s="25">
        <v>450.46</v>
      </c>
      <c r="B3026" s="206">
        <v>487.06551439999998</v>
      </c>
      <c r="C3026" s="206">
        <v>11.79972897</v>
      </c>
      <c r="D3026" s="206">
        <v>44.529283550000002</v>
      </c>
      <c r="E3026" s="206">
        <v>0</v>
      </c>
      <c r="F3026" s="206">
        <v>0</v>
      </c>
      <c r="G3026" s="206">
        <v>58.136590769999998</v>
      </c>
      <c r="H3026" s="47">
        <v>0</v>
      </c>
      <c r="I3026" s="207">
        <f t="shared" si="235"/>
        <v>0</v>
      </c>
      <c r="J3026" s="47">
        <f t="shared" si="238"/>
        <v>601.53111768999997</v>
      </c>
      <c r="K3026" s="47">
        <f t="shared" si="239"/>
        <v>114.46560329</v>
      </c>
      <c r="L3026" s="57">
        <f t="shared" si="236"/>
        <v>601.53111768999997</v>
      </c>
      <c r="M3026" s="57">
        <f t="shared" si="237"/>
        <v>114.46560329</v>
      </c>
    </row>
    <row r="3027" spans="1:13">
      <c r="A3027" s="25">
        <v>450.48</v>
      </c>
      <c r="B3027" s="206">
        <v>488.62248019999998</v>
      </c>
      <c r="C3027" s="206">
        <v>11.79837392</v>
      </c>
      <c r="D3027" s="206">
        <v>44.676735739999998</v>
      </c>
      <c r="E3027" s="206">
        <v>0</v>
      </c>
      <c r="F3027" s="206">
        <v>5.3930937559999999E-15</v>
      </c>
      <c r="G3027" s="206">
        <v>58.141398260000003</v>
      </c>
      <c r="H3027" s="47">
        <v>0</v>
      </c>
      <c r="I3027" s="207">
        <f t="shared" si="235"/>
        <v>0</v>
      </c>
      <c r="J3027" s="47">
        <f t="shared" si="238"/>
        <v>603.23898811999993</v>
      </c>
      <c r="K3027" s="47">
        <f t="shared" si="239"/>
        <v>114.61650792</v>
      </c>
      <c r="L3027" s="57">
        <f t="shared" si="236"/>
        <v>603.23898811999993</v>
      </c>
      <c r="M3027" s="57">
        <f t="shared" si="237"/>
        <v>114.61650792</v>
      </c>
    </row>
    <row r="3028" spans="1:13">
      <c r="A3028" s="25">
        <v>450.5</v>
      </c>
      <c r="B3028" s="206">
        <v>490.64829409999999</v>
      </c>
      <c r="C3028" s="206">
        <v>11.797046379999999</v>
      </c>
      <c r="D3028" s="206">
        <v>44.867055829999998</v>
      </c>
      <c r="E3028" s="206">
        <v>0</v>
      </c>
      <c r="F3028" s="206">
        <v>0</v>
      </c>
      <c r="G3028" s="206">
        <v>58.146314349999997</v>
      </c>
      <c r="H3028" s="47">
        <v>0</v>
      </c>
      <c r="I3028" s="207">
        <f t="shared" si="235"/>
        <v>0</v>
      </c>
      <c r="J3028" s="47">
        <f t="shared" si="238"/>
        <v>605.45871065999995</v>
      </c>
      <c r="K3028" s="47">
        <f t="shared" si="239"/>
        <v>114.81041655999999</v>
      </c>
      <c r="L3028" s="57">
        <f t="shared" si="236"/>
        <v>605.45871065999995</v>
      </c>
      <c r="M3028" s="57">
        <f t="shared" si="237"/>
        <v>114.81041655999999</v>
      </c>
    </row>
    <row r="3029" spans="1:13">
      <c r="A3029" s="25">
        <v>450.52</v>
      </c>
      <c r="B3029" s="206">
        <v>493.0245228</v>
      </c>
      <c r="C3029" s="206">
        <v>11.7957512</v>
      </c>
      <c r="D3029" s="206">
        <v>45.089417539999999</v>
      </c>
      <c r="E3029" s="206">
        <v>0</v>
      </c>
      <c r="F3029" s="206">
        <v>0</v>
      </c>
      <c r="G3029" s="206">
        <v>58.151358129999998</v>
      </c>
      <c r="H3029" s="47">
        <v>0</v>
      </c>
      <c r="I3029" s="207">
        <f t="shared" si="235"/>
        <v>0</v>
      </c>
      <c r="J3029" s="47">
        <f t="shared" si="238"/>
        <v>608.06104966999999</v>
      </c>
      <c r="K3029" s="47">
        <f t="shared" si="239"/>
        <v>115.03652686999999</v>
      </c>
      <c r="L3029" s="57">
        <f t="shared" si="236"/>
        <v>608.06104966999999</v>
      </c>
      <c r="M3029" s="57">
        <f t="shared" si="237"/>
        <v>115.03652686999999</v>
      </c>
    </row>
    <row r="3030" spans="1:13">
      <c r="A3030" s="25">
        <v>450.54</v>
      </c>
      <c r="B3030" s="206">
        <v>495.60394200000002</v>
      </c>
      <c r="C3030" s="206">
        <v>11.79448352</v>
      </c>
      <c r="D3030" s="206">
        <v>45.330368460000003</v>
      </c>
      <c r="E3030" s="206">
        <v>0</v>
      </c>
      <c r="F3030" s="206">
        <v>0</v>
      </c>
      <c r="G3030" s="206">
        <v>58.156510529999998</v>
      </c>
      <c r="H3030" s="47">
        <v>0</v>
      </c>
      <c r="I3030" s="207">
        <f t="shared" si="235"/>
        <v>0</v>
      </c>
      <c r="J3030" s="47">
        <f t="shared" si="238"/>
        <v>610.88530451000008</v>
      </c>
      <c r="K3030" s="47">
        <f t="shared" si="239"/>
        <v>115.28136251000001</v>
      </c>
      <c r="L3030" s="57">
        <f t="shared" si="236"/>
        <v>610.88530451000008</v>
      </c>
      <c r="M3030" s="57">
        <f t="shared" si="237"/>
        <v>115.28136251000001</v>
      </c>
    </row>
    <row r="3031" spans="1:13">
      <c r="A3031" s="25">
        <v>450.56</v>
      </c>
      <c r="B3031" s="206">
        <v>498.24754830000001</v>
      </c>
      <c r="C3031" s="206">
        <v>11.793228539999999</v>
      </c>
      <c r="D3031" s="206">
        <v>45.577214699999999</v>
      </c>
      <c r="E3031" s="206">
        <v>0</v>
      </c>
      <c r="F3031" s="206">
        <v>0</v>
      </c>
      <c r="G3031" s="206">
        <v>58.161713169999999</v>
      </c>
      <c r="H3031" s="47">
        <v>0</v>
      </c>
      <c r="I3031" s="207">
        <f t="shared" si="235"/>
        <v>0</v>
      </c>
      <c r="J3031" s="47">
        <f t="shared" si="238"/>
        <v>613.77970470999992</v>
      </c>
      <c r="K3031" s="47">
        <f t="shared" si="239"/>
        <v>115.53215641</v>
      </c>
      <c r="L3031" s="57">
        <f t="shared" si="236"/>
        <v>613.77970470999992</v>
      </c>
      <c r="M3031" s="57">
        <f t="shared" si="237"/>
        <v>115.53215641</v>
      </c>
    </row>
    <row r="3032" spans="1:13">
      <c r="A3032" s="25">
        <v>450.58</v>
      </c>
      <c r="B3032" s="206">
        <v>500.84215940000001</v>
      </c>
      <c r="C3032" s="206">
        <v>11.791967229999999</v>
      </c>
      <c r="D3032" s="206">
        <v>45.819624140000002</v>
      </c>
      <c r="E3032" s="206">
        <v>0</v>
      </c>
      <c r="F3032" s="206">
        <v>0</v>
      </c>
      <c r="G3032" s="206">
        <v>58.166891020000001</v>
      </c>
      <c r="H3032" s="47">
        <v>0</v>
      </c>
      <c r="I3032" s="207">
        <f t="shared" si="235"/>
        <v>0</v>
      </c>
      <c r="J3032" s="47">
        <f t="shared" si="238"/>
        <v>616.62064178999992</v>
      </c>
      <c r="K3032" s="47">
        <f t="shared" si="239"/>
        <v>115.77848238999999</v>
      </c>
      <c r="L3032" s="57">
        <f t="shared" si="236"/>
        <v>616.62064178999992</v>
      </c>
      <c r="M3032" s="57">
        <f t="shared" si="237"/>
        <v>115.77848238999999</v>
      </c>
    </row>
    <row r="3033" spans="1:13">
      <c r="A3033" s="25">
        <v>450.6</v>
      </c>
      <c r="B3033" s="206">
        <v>503.27515510000001</v>
      </c>
      <c r="C3033" s="206">
        <v>11.79068431</v>
      </c>
      <c r="D3033" s="206">
        <v>46.047307869999997</v>
      </c>
      <c r="E3033" s="206">
        <v>0</v>
      </c>
      <c r="F3033" s="206">
        <v>0</v>
      </c>
      <c r="G3033" s="206">
        <v>58.171983689999998</v>
      </c>
      <c r="H3033" s="47">
        <v>0</v>
      </c>
      <c r="I3033" s="207">
        <f t="shared" si="235"/>
        <v>0</v>
      </c>
      <c r="J3033" s="47">
        <f t="shared" si="238"/>
        <v>619.28513097000007</v>
      </c>
      <c r="K3033" s="47">
        <f t="shared" si="239"/>
        <v>116.00997587000001</v>
      </c>
      <c r="L3033" s="57">
        <f t="shared" si="236"/>
        <v>619.28513097000007</v>
      </c>
      <c r="M3033" s="57">
        <f t="shared" si="237"/>
        <v>116.00997587000001</v>
      </c>
    </row>
    <row r="3034" spans="1:13">
      <c r="A3034" s="25">
        <v>450.62</v>
      </c>
      <c r="B3034" s="206">
        <v>505.39136020000001</v>
      </c>
      <c r="C3034" s="206">
        <v>11.78937298</v>
      </c>
      <c r="D3034" s="206">
        <v>46.24607142</v>
      </c>
      <c r="E3034" s="206">
        <v>0</v>
      </c>
      <c r="F3034" s="206">
        <v>0</v>
      </c>
      <c r="G3034" s="206">
        <v>58.176964429999998</v>
      </c>
      <c r="H3034" s="47">
        <v>0</v>
      </c>
      <c r="I3034" s="207">
        <f t="shared" si="235"/>
        <v>0</v>
      </c>
      <c r="J3034" s="47">
        <f t="shared" si="238"/>
        <v>621.60376903000008</v>
      </c>
      <c r="K3034" s="47">
        <f t="shared" si="239"/>
        <v>116.21240883</v>
      </c>
      <c r="L3034" s="57">
        <f t="shared" si="236"/>
        <v>621.60376903000008</v>
      </c>
      <c r="M3034" s="57">
        <f t="shared" si="237"/>
        <v>116.21240883</v>
      </c>
    </row>
    <row r="3035" spans="1:13">
      <c r="A3035" s="25">
        <v>450.64</v>
      </c>
      <c r="B3035" s="206">
        <v>506.99427830000002</v>
      </c>
      <c r="C3035" s="206">
        <v>11.788034420000001</v>
      </c>
      <c r="D3035" s="206">
        <v>46.397928929999999</v>
      </c>
      <c r="E3035" s="206">
        <v>0</v>
      </c>
      <c r="F3035" s="206">
        <v>0</v>
      </c>
      <c r="G3035" s="206">
        <v>58.181837760000001</v>
      </c>
      <c r="H3035" s="47">
        <v>0</v>
      </c>
      <c r="I3035" s="207">
        <f t="shared" si="235"/>
        <v>0</v>
      </c>
      <c r="J3035" s="47">
        <f t="shared" si="238"/>
        <v>623.36207941000009</v>
      </c>
      <c r="K3035" s="47">
        <f t="shared" si="239"/>
        <v>116.36780111</v>
      </c>
      <c r="L3035" s="57">
        <f t="shared" si="236"/>
        <v>623.36207941000009</v>
      </c>
      <c r="M3035" s="57">
        <f t="shared" si="237"/>
        <v>116.36780111</v>
      </c>
    </row>
    <row r="3036" spans="1:13">
      <c r="A3036" s="25">
        <v>450.66</v>
      </c>
      <c r="B3036" s="206">
        <v>507.9191017</v>
      </c>
      <c r="C3036" s="206">
        <v>11.786673779999999</v>
      </c>
      <c r="D3036" s="206">
        <v>46.487787089999998</v>
      </c>
      <c r="E3036" s="206">
        <v>0</v>
      </c>
      <c r="F3036" s="206">
        <v>0</v>
      </c>
      <c r="G3036" s="206">
        <v>58.186624049999999</v>
      </c>
      <c r="H3036" s="47">
        <v>0</v>
      </c>
      <c r="I3036" s="207">
        <f t="shared" si="235"/>
        <v>0</v>
      </c>
      <c r="J3036" s="47">
        <f t="shared" si="238"/>
        <v>624.3801866199999</v>
      </c>
      <c r="K3036" s="47">
        <f t="shared" si="239"/>
        <v>116.46108491999999</v>
      </c>
      <c r="L3036" s="57">
        <f t="shared" si="236"/>
        <v>624.3801866199999</v>
      </c>
      <c r="M3036" s="57">
        <f t="shared" si="237"/>
        <v>116.46108491999999</v>
      </c>
    </row>
    <row r="3037" spans="1:13">
      <c r="A3037" s="25">
        <v>450.68</v>
      </c>
      <c r="B3037" s="206">
        <v>508.12641539999998</v>
      </c>
      <c r="C3037" s="206">
        <v>11.78529666</v>
      </c>
      <c r="D3037" s="206">
        <v>46.512022979999998</v>
      </c>
      <c r="E3037" s="206">
        <v>0</v>
      </c>
      <c r="F3037" s="206">
        <v>0</v>
      </c>
      <c r="G3037" s="206">
        <v>58.19134528</v>
      </c>
      <c r="H3037" s="47">
        <v>0</v>
      </c>
      <c r="I3037" s="207">
        <f t="shared" si="235"/>
        <v>0</v>
      </c>
      <c r="J3037" s="47">
        <f t="shared" si="238"/>
        <v>624.61508031999995</v>
      </c>
      <c r="K3037" s="47">
        <f t="shared" si="239"/>
        <v>116.48866491999999</v>
      </c>
      <c r="L3037" s="57">
        <f t="shared" si="236"/>
        <v>624.61508031999995</v>
      </c>
      <c r="M3037" s="57">
        <f t="shared" si="237"/>
        <v>116.48866491999999</v>
      </c>
    </row>
    <row r="3038" spans="1:13">
      <c r="A3038" s="25">
        <v>450.7</v>
      </c>
      <c r="B3038" s="206">
        <v>507.73837809999998</v>
      </c>
      <c r="C3038" s="206">
        <v>11.78390748</v>
      </c>
      <c r="D3038" s="206">
        <v>46.481799039999999</v>
      </c>
      <c r="E3038" s="206">
        <v>0</v>
      </c>
      <c r="F3038" s="206">
        <v>8.0824920209999994E-5</v>
      </c>
      <c r="G3038" s="206">
        <v>58.196018889999998</v>
      </c>
      <c r="H3038" s="47">
        <v>0</v>
      </c>
      <c r="I3038" s="207">
        <f t="shared" si="235"/>
        <v>0</v>
      </c>
      <c r="J3038" s="47">
        <f t="shared" si="238"/>
        <v>624.20018433492021</v>
      </c>
      <c r="K3038" s="47">
        <f t="shared" si="239"/>
        <v>116.4618062349202</v>
      </c>
      <c r="L3038" s="57">
        <f t="shared" si="236"/>
        <v>624.20018433492021</v>
      </c>
      <c r="M3038" s="57">
        <f t="shared" si="237"/>
        <v>116.4618062349202</v>
      </c>
    </row>
    <row r="3039" spans="1:13">
      <c r="A3039" s="25">
        <v>450.72</v>
      </c>
      <c r="B3039" s="206">
        <v>506.99240220000002</v>
      </c>
      <c r="C3039" s="206">
        <v>11.7825095</v>
      </c>
      <c r="D3039" s="206">
        <v>46.418829160000001</v>
      </c>
      <c r="E3039" s="206">
        <v>0</v>
      </c>
      <c r="F3039" s="206">
        <v>7.6591590459999998E-4</v>
      </c>
      <c r="G3039" s="206">
        <v>58.200657759999999</v>
      </c>
      <c r="H3039" s="47">
        <v>0</v>
      </c>
      <c r="I3039" s="207">
        <f t="shared" si="235"/>
        <v>0</v>
      </c>
      <c r="J3039" s="47">
        <f t="shared" si="238"/>
        <v>623.39516453590454</v>
      </c>
      <c r="K3039" s="47">
        <f t="shared" si="239"/>
        <v>116.40276233590461</v>
      </c>
      <c r="L3039" s="57">
        <f t="shared" si="236"/>
        <v>623.39516453590454</v>
      </c>
      <c r="M3039" s="57">
        <f t="shared" si="237"/>
        <v>116.40276233590461</v>
      </c>
    </row>
    <row r="3040" spans="1:13">
      <c r="A3040" s="25">
        <v>450.74</v>
      </c>
      <c r="B3040" s="206">
        <v>506.14889470000003</v>
      </c>
      <c r="C3040" s="206">
        <v>11.78110524</v>
      </c>
      <c r="D3040" s="206">
        <v>46.346939409999997</v>
      </c>
      <c r="E3040" s="206">
        <v>0</v>
      </c>
      <c r="F3040" s="206">
        <v>5.728133384E-3</v>
      </c>
      <c r="G3040" s="206">
        <v>58.205271809999999</v>
      </c>
      <c r="H3040" s="47">
        <v>0</v>
      </c>
      <c r="I3040" s="207">
        <f t="shared" si="235"/>
        <v>0</v>
      </c>
      <c r="J3040" s="47">
        <f t="shared" si="238"/>
        <v>622.48793929338399</v>
      </c>
      <c r="K3040" s="47">
        <f t="shared" si="239"/>
        <v>116.33904459338399</v>
      </c>
      <c r="L3040" s="57">
        <f t="shared" si="236"/>
        <v>622.48793929338399</v>
      </c>
      <c r="M3040" s="57">
        <f t="shared" si="237"/>
        <v>116.33904459338399</v>
      </c>
    </row>
    <row r="3041" spans="1:13">
      <c r="A3041" s="25">
        <v>450.76</v>
      </c>
      <c r="B3041" s="206">
        <v>505.4048861</v>
      </c>
      <c r="C3041" s="206">
        <v>11.77969676</v>
      </c>
      <c r="D3041" s="206">
        <v>46.284163579999998</v>
      </c>
      <c r="E3041" s="206">
        <v>0</v>
      </c>
      <c r="F3041" s="206">
        <v>3.3809705510000003E-2</v>
      </c>
      <c r="G3041" s="206">
        <v>58.209869169999997</v>
      </c>
      <c r="H3041" s="47">
        <v>0</v>
      </c>
      <c r="I3041" s="207">
        <f t="shared" si="235"/>
        <v>0</v>
      </c>
      <c r="J3041" s="47">
        <f t="shared" si="238"/>
        <v>621.71242531551002</v>
      </c>
      <c r="K3041" s="47">
        <f t="shared" si="239"/>
        <v>116.30753921550999</v>
      </c>
      <c r="L3041" s="57">
        <f t="shared" si="236"/>
        <v>621.71242531551002</v>
      </c>
      <c r="M3041" s="57">
        <f t="shared" si="237"/>
        <v>116.30753921550999</v>
      </c>
    </row>
    <row r="3042" spans="1:13">
      <c r="A3042" s="25">
        <v>450.78</v>
      </c>
      <c r="B3042" s="206">
        <v>504.85227709999998</v>
      </c>
      <c r="C3042" s="206">
        <v>11.77828571</v>
      </c>
      <c r="D3042" s="206">
        <v>46.238918929999997</v>
      </c>
      <c r="E3042" s="206">
        <v>0</v>
      </c>
      <c r="F3042" s="206">
        <v>0.1574946787</v>
      </c>
      <c r="G3042" s="206">
        <v>58.214456370000001</v>
      </c>
      <c r="H3042" s="47">
        <v>0</v>
      </c>
      <c r="I3042" s="207">
        <f t="shared" si="235"/>
        <v>0</v>
      </c>
      <c r="J3042" s="47">
        <f t="shared" si="238"/>
        <v>621.24143278869997</v>
      </c>
      <c r="K3042" s="47">
        <f t="shared" si="239"/>
        <v>116.38915568869999</v>
      </c>
      <c r="L3042" s="57">
        <f t="shared" si="236"/>
        <v>621.24143278869997</v>
      </c>
      <c r="M3042" s="57">
        <f t="shared" si="237"/>
        <v>116.38915568869999</v>
      </c>
    </row>
    <row r="3043" spans="1:13">
      <c r="A3043" s="25">
        <v>450.8</v>
      </c>
      <c r="B3043" s="206">
        <v>504.49481960000003</v>
      </c>
      <c r="C3043" s="206">
        <v>11.776872989999999</v>
      </c>
      <c r="D3043" s="206">
        <v>46.211556889999997</v>
      </c>
      <c r="E3043" s="206">
        <v>0</v>
      </c>
      <c r="F3043" s="206">
        <v>0.57901073140000003</v>
      </c>
      <c r="G3043" s="206">
        <v>58.219036950000003</v>
      </c>
      <c r="H3043" s="47">
        <v>0</v>
      </c>
      <c r="I3043" s="207">
        <f t="shared" si="235"/>
        <v>0</v>
      </c>
      <c r="J3043" s="47">
        <f t="shared" si="238"/>
        <v>621.28129716140006</v>
      </c>
      <c r="K3043" s="47">
        <f t="shared" si="239"/>
        <v>116.78647756140001</v>
      </c>
      <c r="L3043" s="57">
        <f t="shared" si="236"/>
        <v>621.28129716140006</v>
      </c>
      <c r="M3043" s="57">
        <f t="shared" si="237"/>
        <v>116.78647756140001</v>
      </c>
    </row>
    <row r="3044" spans="1:13">
      <c r="A3044" s="25">
        <v>450.82</v>
      </c>
      <c r="B3044" s="206">
        <v>504.29850720000002</v>
      </c>
      <c r="C3044" s="206">
        <v>11.77545785</v>
      </c>
      <c r="D3044" s="206">
        <v>46.198972300000001</v>
      </c>
      <c r="E3044" s="206">
        <v>0</v>
      </c>
      <c r="F3044" s="206">
        <v>1.679977914</v>
      </c>
      <c r="G3044" s="206">
        <v>58.223607899999998</v>
      </c>
      <c r="H3044" s="47">
        <v>0</v>
      </c>
      <c r="I3044" s="207">
        <f t="shared" si="235"/>
        <v>0</v>
      </c>
      <c r="J3044" s="47">
        <f t="shared" si="238"/>
        <v>622.17652316400006</v>
      </c>
      <c r="K3044" s="47">
        <f t="shared" si="239"/>
        <v>117.878015964</v>
      </c>
      <c r="L3044" s="57">
        <f t="shared" si="236"/>
        <v>622.17652316400006</v>
      </c>
      <c r="M3044" s="57">
        <f t="shared" si="237"/>
        <v>117.878015964</v>
      </c>
    </row>
    <row r="3045" spans="1:13">
      <c r="A3045" s="25">
        <v>450.84</v>
      </c>
      <c r="B3045" s="206">
        <v>504.22437350000001</v>
      </c>
      <c r="C3045" s="206">
        <v>11.77403657</v>
      </c>
      <c r="D3045" s="206">
        <v>46.19760273</v>
      </c>
      <c r="E3045" s="206">
        <v>0</v>
      </c>
      <c r="F3045" s="206">
        <v>3.8469519609999998</v>
      </c>
      <c r="G3045" s="206">
        <v>58.228154519999997</v>
      </c>
      <c r="H3045" s="47">
        <v>0</v>
      </c>
      <c r="I3045" s="207">
        <f t="shared" si="235"/>
        <v>0</v>
      </c>
      <c r="J3045" s="47">
        <f t="shared" si="238"/>
        <v>624.27111928099987</v>
      </c>
      <c r="K3045" s="47">
        <f t="shared" si="239"/>
        <v>120.046745781</v>
      </c>
      <c r="L3045" s="57">
        <f t="shared" si="236"/>
        <v>624.27111928099987</v>
      </c>
      <c r="M3045" s="57">
        <f t="shared" si="237"/>
        <v>120.046745781</v>
      </c>
    </row>
    <row r="3046" spans="1:13">
      <c r="A3046" s="25">
        <v>450.86</v>
      </c>
      <c r="B3046" s="206">
        <v>504.21868560000001</v>
      </c>
      <c r="C3046" s="206">
        <v>11.77260203</v>
      </c>
      <c r="D3046" s="206">
        <v>46.202527750000002</v>
      </c>
      <c r="E3046" s="206">
        <v>0</v>
      </c>
      <c r="F3046" s="206">
        <v>6.9522628729999996</v>
      </c>
      <c r="G3046" s="206">
        <v>58.232648609999998</v>
      </c>
      <c r="H3046" s="47">
        <v>0</v>
      </c>
      <c r="I3046" s="207">
        <f t="shared" si="235"/>
        <v>0</v>
      </c>
      <c r="J3046" s="47">
        <f t="shared" si="238"/>
        <v>627.37872686299988</v>
      </c>
      <c r="K3046" s="47">
        <f t="shared" si="239"/>
        <v>123.160041263</v>
      </c>
      <c r="L3046" s="57">
        <f t="shared" si="236"/>
        <v>627.37872686299988</v>
      </c>
      <c r="M3046" s="57">
        <f t="shared" si="237"/>
        <v>123.160041263</v>
      </c>
    </row>
    <row r="3047" spans="1:13">
      <c r="A3047" s="25">
        <v>450.88</v>
      </c>
      <c r="B3047" s="206">
        <v>504.19075120000002</v>
      </c>
      <c r="C3047" s="206">
        <v>11.771145880000001</v>
      </c>
      <c r="D3047" s="206">
        <v>46.205435420000001</v>
      </c>
      <c r="E3047" s="206">
        <v>0</v>
      </c>
      <c r="F3047" s="206">
        <v>9.915893144</v>
      </c>
      <c r="G3047" s="206">
        <v>58.237057100000001</v>
      </c>
      <c r="H3047" s="47">
        <v>0</v>
      </c>
      <c r="I3047" s="207">
        <f t="shared" si="235"/>
        <v>0</v>
      </c>
      <c r="J3047" s="47">
        <f t="shared" si="238"/>
        <v>630.320282744</v>
      </c>
      <c r="K3047" s="47">
        <f t="shared" si="239"/>
        <v>126.129531544</v>
      </c>
      <c r="L3047" s="57">
        <f t="shared" si="236"/>
        <v>630.320282744</v>
      </c>
      <c r="M3047" s="57">
        <f t="shared" si="237"/>
        <v>126.129531544</v>
      </c>
    </row>
    <row r="3048" spans="1:13">
      <c r="A3048" s="25">
        <v>450.9</v>
      </c>
      <c r="B3048" s="206">
        <v>504.02605999999997</v>
      </c>
      <c r="C3048" s="206">
        <v>11.769663960000001</v>
      </c>
      <c r="D3048" s="206">
        <v>46.195825020000001</v>
      </c>
      <c r="E3048" s="206">
        <v>0</v>
      </c>
      <c r="F3048" s="206">
        <v>11.161786790000001</v>
      </c>
      <c r="G3048" s="206">
        <v>58.24136343</v>
      </c>
      <c r="H3048" s="47">
        <v>0</v>
      </c>
      <c r="I3048" s="207">
        <f t="shared" si="235"/>
        <v>0</v>
      </c>
      <c r="J3048" s="47">
        <f t="shared" si="238"/>
        <v>631.39469919999988</v>
      </c>
      <c r="K3048" s="47">
        <f t="shared" si="239"/>
        <v>127.36863920000002</v>
      </c>
      <c r="L3048" s="57">
        <f t="shared" si="236"/>
        <v>631.39469919999988</v>
      </c>
      <c r="M3048" s="57">
        <f t="shared" si="237"/>
        <v>127.36863920000002</v>
      </c>
    </row>
    <row r="3049" spans="1:13">
      <c r="A3049" s="25">
        <v>450.92</v>
      </c>
      <c r="B3049" s="206">
        <v>503.63923210000002</v>
      </c>
      <c r="C3049" s="206">
        <v>11.768161839999999</v>
      </c>
      <c r="D3049" s="206">
        <v>46.165856980000001</v>
      </c>
      <c r="E3049" s="206">
        <v>0</v>
      </c>
      <c r="F3049" s="206">
        <v>9.915893144</v>
      </c>
      <c r="G3049" s="206">
        <v>58.245589719999998</v>
      </c>
      <c r="H3049" s="47">
        <v>0</v>
      </c>
      <c r="I3049" s="207">
        <f t="shared" si="235"/>
        <v>0</v>
      </c>
      <c r="J3049" s="47">
        <f t="shared" si="238"/>
        <v>629.73473378400001</v>
      </c>
      <c r="K3049" s="47">
        <f t="shared" si="239"/>
        <v>126.095501684</v>
      </c>
      <c r="L3049" s="57">
        <f t="shared" si="236"/>
        <v>629.73473378400001</v>
      </c>
      <c r="M3049" s="57">
        <f t="shared" si="237"/>
        <v>126.095501684</v>
      </c>
    </row>
    <row r="3050" spans="1:13">
      <c r="A3050" s="25">
        <v>450.94</v>
      </c>
      <c r="B3050" s="206">
        <v>503.02274970000002</v>
      </c>
      <c r="C3050" s="206">
        <v>11.766655419999999</v>
      </c>
      <c r="D3050" s="206">
        <v>46.114820209999998</v>
      </c>
      <c r="E3050" s="206">
        <v>0</v>
      </c>
      <c r="F3050" s="206">
        <v>6.9522628729999996</v>
      </c>
      <c r="G3050" s="206">
        <v>58.249798859999999</v>
      </c>
      <c r="H3050" s="47">
        <v>0</v>
      </c>
      <c r="I3050" s="207">
        <f t="shared" si="235"/>
        <v>0</v>
      </c>
      <c r="J3050" s="47">
        <f t="shared" si="238"/>
        <v>626.10628706299985</v>
      </c>
      <c r="K3050" s="47">
        <f t="shared" si="239"/>
        <v>123.08353736299999</v>
      </c>
      <c r="L3050" s="57">
        <f t="shared" si="236"/>
        <v>626.10628706299985</v>
      </c>
      <c r="M3050" s="57">
        <f t="shared" si="237"/>
        <v>123.08353736299999</v>
      </c>
    </row>
    <row r="3051" spans="1:13">
      <c r="A3051" s="25">
        <v>450.96</v>
      </c>
      <c r="B3051" s="206">
        <v>502.25196140000003</v>
      </c>
      <c r="C3051" s="206">
        <v>11.76516408</v>
      </c>
      <c r="D3051" s="206">
        <v>46.049598879999998</v>
      </c>
      <c r="E3051" s="206">
        <v>0</v>
      </c>
      <c r="F3051" s="206">
        <v>3.8469519609999998</v>
      </c>
      <c r="G3051" s="206">
        <v>58.254067630000002</v>
      </c>
      <c r="H3051" s="47">
        <v>0</v>
      </c>
      <c r="I3051" s="207">
        <f t="shared" si="235"/>
        <v>0</v>
      </c>
      <c r="J3051" s="47">
        <f t="shared" si="238"/>
        <v>622.16774395099992</v>
      </c>
      <c r="K3051" s="47">
        <f t="shared" si="239"/>
        <v>119.91578255100001</v>
      </c>
      <c r="L3051" s="57">
        <f t="shared" si="236"/>
        <v>622.16774395099992</v>
      </c>
      <c r="M3051" s="57">
        <f t="shared" si="237"/>
        <v>119.91578255100001</v>
      </c>
    </row>
    <row r="3052" spans="1:13">
      <c r="A3052" s="25">
        <v>450.98</v>
      </c>
      <c r="B3052" s="206">
        <v>501.4469138</v>
      </c>
      <c r="C3052" s="206">
        <v>11.76370099</v>
      </c>
      <c r="D3052" s="206">
        <v>45.98118478</v>
      </c>
      <c r="E3052" s="206">
        <v>0</v>
      </c>
      <c r="F3052" s="206">
        <v>1.679977914</v>
      </c>
      <c r="G3052" s="206">
        <v>58.258448199999997</v>
      </c>
      <c r="H3052" s="47">
        <v>0</v>
      </c>
      <c r="I3052" s="207">
        <f t="shared" si="235"/>
        <v>0</v>
      </c>
      <c r="J3052" s="47">
        <f t="shared" si="238"/>
        <v>619.13022568400004</v>
      </c>
      <c r="K3052" s="47">
        <f t="shared" si="239"/>
        <v>117.68331188399999</v>
      </c>
      <c r="L3052" s="57">
        <f t="shared" si="236"/>
        <v>619.13022568400004</v>
      </c>
      <c r="M3052" s="57">
        <f t="shared" si="237"/>
        <v>117.68331188399999</v>
      </c>
    </row>
    <row r="3053" spans="1:13">
      <c r="A3053" s="25">
        <v>451</v>
      </c>
      <c r="B3053" s="206">
        <v>500.71552229999998</v>
      </c>
      <c r="C3053" s="206">
        <v>11.762267919999999</v>
      </c>
      <c r="D3053" s="206">
        <v>45.919472679999998</v>
      </c>
      <c r="E3053" s="206">
        <v>0</v>
      </c>
      <c r="F3053" s="206">
        <v>0.57901073140000003</v>
      </c>
      <c r="G3053" s="206">
        <v>58.262947599999997</v>
      </c>
      <c r="H3053" s="47">
        <v>0</v>
      </c>
      <c r="I3053" s="207">
        <f t="shared" si="235"/>
        <v>0</v>
      </c>
      <c r="J3053" s="47">
        <f t="shared" si="238"/>
        <v>617.23922123139994</v>
      </c>
      <c r="K3053" s="47">
        <f t="shared" si="239"/>
        <v>116.52369893139999</v>
      </c>
      <c r="L3053" s="57">
        <f t="shared" si="236"/>
        <v>617.23922123139994</v>
      </c>
      <c r="M3053" s="57">
        <f t="shared" si="237"/>
        <v>116.52369893139999</v>
      </c>
    </row>
    <row r="3054" spans="1:13">
      <c r="A3054" s="25">
        <v>451.02</v>
      </c>
      <c r="B3054" s="206">
        <v>500.10429620000002</v>
      </c>
      <c r="C3054" s="206">
        <v>11.760857740000001</v>
      </c>
      <c r="D3054" s="206">
        <v>45.86873799</v>
      </c>
      <c r="E3054" s="206">
        <v>0</v>
      </c>
      <c r="F3054" s="206">
        <v>0.1574946787</v>
      </c>
      <c r="G3054" s="206">
        <v>58.267537650000001</v>
      </c>
      <c r="H3054" s="47">
        <v>0</v>
      </c>
      <c r="I3054" s="207">
        <f t="shared" si="235"/>
        <v>0</v>
      </c>
      <c r="J3054" s="47">
        <f t="shared" si="238"/>
        <v>616.15892425870004</v>
      </c>
      <c r="K3054" s="47">
        <f t="shared" si="239"/>
        <v>116.05462805869999</v>
      </c>
      <c r="L3054" s="57">
        <f t="shared" si="236"/>
        <v>616.15892425870004</v>
      </c>
      <c r="M3054" s="57">
        <f t="shared" si="237"/>
        <v>116.05462805869999</v>
      </c>
    </row>
    <row r="3055" spans="1:13">
      <c r="A3055" s="25">
        <v>451.04</v>
      </c>
      <c r="B3055" s="206">
        <v>499.57994109999998</v>
      </c>
      <c r="C3055" s="206">
        <v>11.75946087</v>
      </c>
      <c r="D3055" s="206">
        <v>45.825939990000002</v>
      </c>
      <c r="E3055" s="206">
        <v>0</v>
      </c>
      <c r="F3055" s="206">
        <v>3.3809705510000003E-2</v>
      </c>
      <c r="G3055" s="206">
        <v>58.272180400000003</v>
      </c>
      <c r="H3055" s="47">
        <v>0</v>
      </c>
      <c r="I3055" s="207">
        <f t="shared" si="235"/>
        <v>0</v>
      </c>
      <c r="J3055" s="47">
        <f t="shared" si="238"/>
        <v>615.47133206550996</v>
      </c>
      <c r="K3055" s="47">
        <f t="shared" si="239"/>
        <v>115.89139096551</v>
      </c>
      <c r="L3055" s="57">
        <f t="shared" si="236"/>
        <v>615.47133206550996</v>
      </c>
      <c r="M3055" s="57">
        <f t="shared" si="237"/>
        <v>115.89139096551</v>
      </c>
    </row>
    <row r="3056" spans="1:13">
      <c r="A3056" s="25">
        <v>451.06</v>
      </c>
      <c r="B3056" s="206">
        <v>499.05241510000002</v>
      </c>
      <c r="C3056" s="206">
        <v>11.758070030000001</v>
      </c>
      <c r="D3056" s="206">
        <v>45.782829030000002</v>
      </c>
      <c r="E3056" s="206">
        <v>0</v>
      </c>
      <c r="F3056" s="206">
        <v>5.728133384E-3</v>
      </c>
      <c r="G3056" s="206">
        <v>58.276847050000001</v>
      </c>
      <c r="H3056" s="47">
        <v>0</v>
      </c>
      <c r="I3056" s="207">
        <f t="shared" si="235"/>
        <v>0</v>
      </c>
      <c r="J3056" s="47">
        <f t="shared" si="238"/>
        <v>614.87588934338396</v>
      </c>
      <c r="K3056" s="47">
        <f t="shared" si="239"/>
        <v>115.823474243384</v>
      </c>
      <c r="L3056" s="57">
        <f t="shared" si="236"/>
        <v>614.87588934338396</v>
      </c>
      <c r="M3056" s="57">
        <f t="shared" si="237"/>
        <v>115.823474243384</v>
      </c>
    </row>
    <row r="3057" spans="1:13">
      <c r="A3057" s="25">
        <v>451.08</v>
      </c>
      <c r="B3057" s="206">
        <v>498.42770039999999</v>
      </c>
      <c r="C3057" s="206">
        <v>11.75668134</v>
      </c>
      <c r="D3057" s="206">
        <v>45.730785070000003</v>
      </c>
      <c r="E3057" s="206">
        <v>0</v>
      </c>
      <c r="F3057" s="206">
        <v>7.6591590450000001E-4</v>
      </c>
      <c r="G3057" s="206">
        <v>58.28152223</v>
      </c>
      <c r="H3057" s="47">
        <v>0</v>
      </c>
      <c r="I3057" s="207">
        <f t="shared" si="235"/>
        <v>0</v>
      </c>
      <c r="J3057" s="47">
        <f t="shared" si="238"/>
        <v>614.19745495590439</v>
      </c>
      <c r="K3057" s="47">
        <f t="shared" si="239"/>
        <v>115.76975455590451</v>
      </c>
      <c r="L3057" s="57">
        <f t="shared" si="236"/>
        <v>614.19745495590439</v>
      </c>
      <c r="M3057" s="57">
        <f t="shared" si="237"/>
        <v>115.76975455590451</v>
      </c>
    </row>
    <row r="3058" spans="1:13">
      <c r="A3058" s="25">
        <v>451.1</v>
      </c>
      <c r="B3058" s="206">
        <v>497.66627620000003</v>
      </c>
      <c r="C3058" s="206">
        <v>11.75529326</v>
      </c>
      <c r="D3058" s="206">
        <v>45.666184080000001</v>
      </c>
      <c r="E3058" s="206">
        <v>0</v>
      </c>
      <c r="F3058" s="206">
        <v>8.0824920330000005E-5</v>
      </c>
      <c r="G3058" s="206">
        <v>58.286199840000002</v>
      </c>
      <c r="H3058" s="47">
        <v>0</v>
      </c>
      <c r="I3058" s="207">
        <f t="shared" si="235"/>
        <v>0</v>
      </c>
      <c r="J3058" s="47">
        <f t="shared" si="238"/>
        <v>613.37403420492035</v>
      </c>
      <c r="K3058" s="47">
        <f t="shared" si="239"/>
        <v>115.70775800492034</v>
      </c>
      <c r="L3058" s="57">
        <f t="shared" si="236"/>
        <v>613.37403420492035</v>
      </c>
      <c r="M3058" s="57">
        <f t="shared" si="237"/>
        <v>115.70775800492034</v>
      </c>
    </row>
    <row r="3059" spans="1:13">
      <c r="A3059" s="25">
        <v>451.12</v>
      </c>
      <c r="B3059" s="206">
        <v>496.82200219999999</v>
      </c>
      <c r="C3059" s="206">
        <v>11.75390531</v>
      </c>
      <c r="D3059" s="206">
        <v>45.59396958</v>
      </c>
      <c r="E3059" s="206">
        <v>0</v>
      </c>
      <c r="F3059" s="206">
        <v>6.7413671960000002E-14</v>
      </c>
      <c r="G3059" s="206">
        <v>58.290877999999999</v>
      </c>
      <c r="H3059" s="47">
        <v>0</v>
      </c>
      <c r="I3059" s="207">
        <f t="shared" si="235"/>
        <v>0</v>
      </c>
      <c r="J3059" s="47">
        <f t="shared" si="238"/>
        <v>612.46075509000013</v>
      </c>
      <c r="K3059" s="47">
        <f t="shared" si="239"/>
        <v>115.63875289000006</v>
      </c>
      <c r="L3059" s="57">
        <f t="shared" si="236"/>
        <v>612.46075509000013</v>
      </c>
      <c r="M3059" s="57">
        <f t="shared" si="237"/>
        <v>115.63875289000006</v>
      </c>
    </row>
    <row r="3060" spans="1:13">
      <c r="A3060" s="25">
        <v>451.14</v>
      </c>
      <c r="B3060" s="206">
        <v>496.03744499999999</v>
      </c>
      <c r="C3060" s="206">
        <v>11.75251739</v>
      </c>
      <c r="D3060" s="206">
        <v>45.527227170000003</v>
      </c>
      <c r="E3060" s="206">
        <v>0</v>
      </c>
      <c r="F3060" s="206">
        <v>5.6627484439999999E-14</v>
      </c>
      <c r="G3060" s="206">
        <v>58.295556269999999</v>
      </c>
      <c r="H3060" s="47">
        <v>0</v>
      </c>
      <c r="I3060" s="207">
        <f t="shared" si="235"/>
        <v>0</v>
      </c>
      <c r="J3060" s="47">
        <f t="shared" si="238"/>
        <v>611.61274582999999</v>
      </c>
      <c r="K3060" s="47">
        <f t="shared" si="239"/>
        <v>115.57530083000006</v>
      </c>
      <c r="L3060" s="57">
        <f t="shared" si="236"/>
        <v>611.61274582999999</v>
      </c>
      <c r="M3060" s="57">
        <f t="shared" si="237"/>
        <v>115.57530083000006</v>
      </c>
    </row>
    <row r="3061" spans="1:13">
      <c r="A3061" s="25">
        <v>451.16</v>
      </c>
      <c r="B3061" s="206">
        <v>495.48788569999999</v>
      </c>
      <c r="C3061" s="206">
        <v>11.751129479999999</v>
      </c>
      <c r="D3061" s="206">
        <v>45.482047880000003</v>
      </c>
      <c r="E3061" s="206">
        <v>0</v>
      </c>
      <c r="F3061" s="206">
        <v>5.9324031320000006E-14</v>
      </c>
      <c r="G3061" s="206">
        <v>58.30023456</v>
      </c>
      <c r="H3061" s="47">
        <v>0</v>
      </c>
      <c r="I3061" s="207">
        <f t="shared" si="235"/>
        <v>0</v>
      </c>
      <c r="J3061" s="47">
        <f t="shared" si="238"/>
        <v>611.02129762000015</v>
      </c>
      <c r="K3061" s="47">
        <f t="shared" si="239"/>
        <v>115.53341192000005</v>
      </c>
      <c r="L3061" s="57">
        <f t="shared" si="236"/>
        <v>611.02129762000015</v>
      </c>
      <c r="M3061" s="57">
        <f t="shared" si="237"/>
        <v>115.53341192000005</v>
      </c>
    </row>
    <row r="3062" spans="1:13">
      <c r="A3062" s="25">
        <v>451.18</v>
      </c>
      <c r="B3062" s="206">
        <v>495.29651710000002</v>
      </c>
      <c r="C3062" s="206">
        <v>11.74974156</v>
      </c>
      <c r="D3062" s="206">
        <v>45.46974445</v>
      </c>
      <c r="E3062" s="206">
        <v>0</v>
      </c>
      <c r="F3062" s="206">
        <v>1.024687814E-13</v>
      </c>
      <c r="G3062" s="206">
        <v>58.304912870000003</v>
      </c>
      <c r="H3062" s="47">
        <v>0</v>
      </c>
      <c r="I3062" s="207">
        <f t="shared" si="235"/>
        <v>0</v>
      </c>
      <c r="J3062" s="47">
        <f t="shared" si="238"/>
        <v>610.82091598000011</v>
      </c>
      <c r="K3062" s="47">
        <f t="shared" si="239"/>
        <v>115.52439888000009</v>
      </c>
      <c r="L3062" s="57">
        <f t="shared" si="236"/>
        <v>610.82091598000011</v>
      </c>
      <c r="M3062" s="57">
        <f t="shared" si="237"/>
        <v>115.52439888000009</v>
      </c>
    </row>
    <row r="3063" spans="1:13">
      <c r="A3063" s="25">
        <v>451.2</v>
      </c>
      <c r="B3063" s="206">
        <v>495.45985510000003</v>
      </c>
      <c r="C3063" s="206">
        <v>11.74835365</v>
      </c>
      <c r="D3063" s="206">
        <v>45.490001620000001</v>
      </c>
      <c r="E3063" s="206">
        <v>0</v>
      </c>
      <c r="F3063" s="206">
        <v>0</v>
      </c>
      <c r="G3063" s="206">
        <v>58.3095912</v>
      </c>
      <c r="H3063" s="47">
        <v>0</v>
      </c>
      <c r="I3063" s="207">
        <f t="shared" si="235"/>
        <v>0</v>
      </c>
      <c r="J3063" s="47">
        <f t="shared" si="238"/>
        <v>611.00780157000008</v>
      </c>
      <c r="K3063" s="47">
        <f t="shared" si="239"/>
        <v>115.54794647</v>
      </c>
      <c r="L3063" s="57">
        <f t="shared" si="236"/>
        <v>611.00780157000008</v>
      </c>
      <c r="M3063" s="57">
        <f t="shared" si="237"/>
        <v>115.54794647</v>
      </c>
    </row>
    <row r="3064" spans="1:13">
      <c r="A3064" s="25">
        <v>451.22</v>
      </c>
      <c r="B3064" s="206">
        <v>495.82072770000002</v>
      </c>
      <c r="C3064" s="206">
        <v>11.746965729999999</v>
      </c>
      <c r="D3064" s="206">
        <v>45.528392029999999</v>
      </c>
      <c r="E3064" s="206">
        <v>0</v>
      </c>
      <c r="F3064" s="206">
        <v>1.8201691430000001E-14</v>
      </c>
      <c r="G3064" s="206">
        <v>58.314269529999997</v>
      </c>
      <c r="H3064" s="47">
        <v>0</v>
      </c>
      <c r="I3064" s="207">
        <f t="shared" si="235"/>
        <v>0</v>
      </c>
      <c r="J3064" s="47">
        <f t="shared" si="238"/>
        <v>611.41035499000009</v>
      </c>
      <c r="K3064" s="47">
        <f t="shared" si="239"/>
        <v>115.58962729000001</v>
      </c>
      <c r="L3064" s="57">
        <f t="shared" si="236"/>
        <v>611.41035499000009</v>
      </c>
      <c r="M3064" s="57">
        <f t="shared" si="237"/>
        <v>115.58962729000001</v>
      </c>
    </row>
    <row r="3065" spans="1:13">
      <c r="A3065" s="25">
        <v>451.24</v>
      </c>
      <c r="B3065" s="206">
        <v>496.11642139999998</v>
      </c>
      <c r="C3065" s="206">
        <v>11.745577819999999</v>
      </c>
      <c r="D3065" s="206">
        <v>45.560793220000001</v>
      </c>
      <c r="E3065" s="206">
        <v>0</v>
      </c>
      <c r="F3065" s="206">
        <v>0</v>
      </c>
      <c r="G3065" s="206">
        <v>58.318947889999997</v>
      </c>
      <c r="H3065" s="47">
        <v>0</v>
      </c>
      <c r="I3065" s="207">
        <f t="shared" si="235"/>
        <v>0</v>
      </c>
      <c r="J3065" s="47">
        <f t="shared" si="238"/>
        <v>611.74174032999997</v>
      </c>
      <c r="K3065" s="47">
        <f t="shared" si="239"/>
        <v>115.62531892999999</v>
      </c>
      <c r="L3065" s="57">
        <f t="shared" si="236"/>
        <v>611.74174032999997</v>
      </c>
      <c r="M3065" s="57">
        <f t="shared" si="237"/>
        <v>115.62531892999999</v>
      </c>
    </row>
    <row r="3066" spans="1:13">
      <c r="A3066" s="25">
        <v>451.26</v>
      </c>
      <c r="B3066" s="206">
        <v>496.09182129999999</v>
      </c>
      <c r="C3066" s="206">
        <v>11.7441899</v>
      </c>
      <c r="D3066" s="206">
        <v>45.563775100000001</v>
      </c>
      <c r="E3066" s="206">
        <v>0</v>
      </c>
      <c r="F3066" s="206">
        <v>4.7450798350000004E-13</v>
      </c>
      <c r="G3066" s="206">
        <v>58.323626249999997</v>
      </c>
      <c r="H3066" s="47">
        <v>0</v>
      </c>
      <c r="I3066" s="207">
        <f t="shared" si="235"/>
        <v>0</v>
      </c>
      <c r="J3066" s="47">
        <f t="shared" si="238"/>
        <v>611.72341255000038</v>
      </c>
      <c r="K3066" s="47">
        <f t="shared" si="239"/>
        <v>115.63159125000047</v>
      </c>
      <c r="L3066" s="57">
        <f t="shared" si="236"/>
        <v>611.72341255000038</v>
      </c>
      <c r="M3066" s="57">
        <f t="shared" si="237"/>
        <v>115.63159125000047</v>
      </c>
    </row>
    <row r="3067" spans="1:13">
      <c r="A3067" s="25">
        <v>451.28</v>
      </c>
      <c r="B3067" s="206">
        <v>495.60859399999998</v>
      </c>
      <c r="C3067" s="206">
        <v>11.74280199</v>
      </c>
      <c r="D3067" s="206">
        <v>45.524627389999999</v>
      </c>
      <c r="E3067" s="206">
        <v>0</v>
      </c>
      <c r="F3067" s="206">
        <v>1.7582328319999999E-13</v>
      </c>
      <c r="G3067" s="206">
        <v>58.328304629999998</v>
      </c>
      <c r="H3067" s="47">
        <v>0</v>
      </c>
      <c r="I3067" s="207">
        <f t="shared" si="235"/>
        <v>0</v>
      </c>
      <c r="J3067" s="47">
        <f t="shared" si="238"/>
        <v>611.20432801000027</v>
      </c>
      <c r="K3067" s="47">
        <f t="shared" si="239"/>
        <v>115.59573401000017</v>
      </c>
      <c r="L3067" s="57">
        <f t="shared" si="236"/>
        <v>611.20432801000027</v>
      </c>
      <c r="M3067" s="57">
        <f t="shared" si="237"/>
        <v>115.59573401000017</v>
      </c>
    </row>
    <row r="3068" spans="1:13">
      <c r="A3068" s="25">
        <v>451.3</v>
      </c>
      <c r="B3068" s="206">
        <v>494.67548210000001</v>
      </c>
      <c r="C3068" s="206">
        <v>11.741414069999999</v>
      </c>
      <c r="D3068" s="206">
        <v>45.444144510000001</v>
      </c>
      <c r="E3068" s="206">
        <v>0</v>
      </c>
      <c r="F3068" s="206">
        <v>4.7905840629999997E-13</v>
      </c>
      <c r="G3068" s="206">
        <v>58.33298302</v>
      </c>
      <c r="H3068" s="47">
        <v>0</v>
      </c>
      <c r="I3068" s="207">
        <f t="shared" si="235"/>
        <v>0</v>
      </c>
      <c r="J3068" s="47">
        <f t="shared" si="238"/>
        <v>610.19402370000057</v>
      </c>
      <c r="K3068" s="47">
        <f t="shared" si="239"/>
        <v>115.51854160000048</v>
      </c>
      <c r="L3068" s="57">
        <f t="shared" si="236"/>
        <v>610.19402370000057</v>
      </c>
      <c r="M3068" s="57">
        <f t="shared" si="237"/>
        <v>115.51854160000048</v>
      </c>
    </row>
    <row r="3069" spans="1:13">
      <c r="A3069" s="25">
        <v>451.32</v>
      </c>
      <c r="B3069" s="206">
        <v>493.39892839999999</v>
      </c>
      <c r="C3069" s="206">
        <v>11.740026159999999</v>
      </c>
      <c r="D3069" s="206">
        <v>45.332094599999998</v>
      </c>
      <c r="E3069" s="206">
        <v>0</v>
      </c>
      <c r="F3069" s="206">
        <v>9.244099767E-14</v>
      </c>
      <c r="G3069" s="206">
        <v>58.337661429999997</v>
      </c>
      <c r="H3069" s="47">
        <v>0</v>
      </c>
      <c r="I3069" s="207">
        <f t="shared" si="235"/>
        <v>0</v>
      </c>
      <c r="J3069" s="47">
        <f t="shared" si="238"/>
        <v>608.80871059000015</v>
      </c>
      <c r="K3069" s="47">
        <f t="shared" si="239"/>
        <v>115.40978219000009</v>
      </c>
      <c r="L3069" s="57">
        <f t="shared" si="236"/>
        <v>608.80871059000015</v>
      </c>
      <c r="M3069" s="57">
        <f t="shared" si="237"/>
        <v>115.40978219000009</v>
      </c>
    </row>
    <row r="3070" spans="1:13">
      <c r="A3070" s="25">
        <v>451.34</v>
      </c>
      <c r="B3070" s="206">
        <v>491.92148070000002</v>
      </c>
      <c r="C3070" s="206">
        <v>11.73863824</v>
      </c>
      <c r="D3070" s="206">
        <v>45.201565969999997</v>
      </c>
      <c r="E3070" s="206">
        <v>0</v>
      </c>
      <c r="F3070" s="206">
        <v>6.2526180740000003E-14</v>
      </c>
      <c r="G3070" s="206">
        <v>58.342339850000002</v>
      </c>
      <c r="H3070" s="47">
        <v>0</v>
      </c>
      <c r="I3070" s="207">
        <f t="shared" si="235"/>
        <v>0</v>
      </c>
      <c r="J3070" s="47">
        <f t="shared" si="238"/>
        <v>607.20402476000015</v>
      </c>
      <c r="K3070" s="47">
        <f t="shared" si="239"/>
        <v>115.28254406000006</v>
      </c>
      <c r="L3070" s="57">
        <f t="shared" si="236"/>
        <v>607.20402476000015</v>
      </c>
      <c r="M3070" s="57">
        <f t="shared" si="237"/>
        <v>115.28254406000006</v>
      </c>
    </row>
    <row r="3071" spans="1:13">
      <c r="A3071" s="25">
        <v>451.36</v>
      </c>
      <c r="B3071" s="206">
        <v>490.40058190000002</v>
      </c>
      <c r="C3071" s="206">
        <v>11.73725033</v>
      </c>
      <c r="D3071" s="206">
        <v>45.067021750000002</v>
      </c>
      <c r="E3071" s="206">
        <v>0</v>
      </c>
      <c r="F3071" s="206">
        <v>1.4679327070000001E-13</v>
      </c>
      <c r="G3071" s="206">
        <v>58.34701828</v>
      </c>
      <c r="H3071" s="47">
        <v>0</v>
      </c>
      <c r="I3071" s="207">
        <f t="shared" si="235"/>
        <v>0</v>
      </c>
      <c r="J3071" s="47">
        <f t="shared" si="238"/>
        <v>605.55187226000021</v>
      </c>
      <c r="K3071" s="47">
        <f t="shared" si="239"/>
        <v>115.15129036000016</v>
      </c>
      <c r="L3071" s="57">
        <f t="shared" si="236"/>
        <v>605.55187226000021</v>
      </c>
      <c r="M3071" s="57">
        <f t="shared" si="237"/>
        <v>115.15129036000016</v>
      </c>
    </row>
    <row r="3072" spans="1:13">
      <c r="A3072" s="25">
        <v>451.38</v>
      </c>
      <c r="B3072" s="206">
        <v>489.0164522</v>
      </c>
      <c r="C3072" s="206">
        <v>11.735862409999999</v>
      </c>
      <c r="D3072" s="206">
        <v>44.945025559999998</v>
      </c>
      <c r="E3072" s="206">
        <v>0</v>
      </c>
      <c r="F3072" s="206">
        <v>6.7245137780000005E-14</v>
      </c>
      <c r="G3072" s="206">
        <v>58.35169673</v>
      </c>
      <c r="H3072" s="47">
        <v>0</v>
      </c>
      <c r="I3072" s="207">
        <f t="shared" si="235"/>
        <v>0</v>
      </c>
      <c r="J3072" s="47">
        <f t="shared" si="238"/>
        <v>604.04903690000003</v>
      </c>
      <c r="K3072" s="47">
        <f t="shared" si="239"/>
        <v>115.03258470000006</v>
      </c>
      <c r="L3072" s="57">
        <f t="shared" si="236"/>
        <v>604.04903690000003</v>
      </c>
      <c r="M3072" s="57">
        <f t="shared" si="237"/>
        <v>115.03258470000006</v>
      </c>
    </row>
    <row r="3073" spans="1:13">
      <c r="A3073" s="25">
        <v>451.4</v>
      </c>
      <c r="B3073" s="206">
        <v>487.96526010000002</v>
      </c>
      <c r="C3073" s="206">
        <v>11.734474499999999</v>
      </c>
      <c r="D3073" s="206">
        <v>44.853613520000003</v>
      </c>
      <c r="E3073" s="206">
        <v>0</v>
      </c>
      <c r="F3073" s="206">
        <v>0</v>
      </c>
      <c r="G3073" s="206">
        <v>58.356375190000001</v>
      </c>
      <c r="H3073" s="47">
        <v>0</v>
      </c>
      <c r="I3073" s="207">
        <f t="shared" si="235"/>
        <v>0</v>
      </c>
      <c r="J3073" s="47">
        <f t="shared" si="238"/>
        <v>602.90972331</v>
      </c>
      <c r="K3073" s="47">
        <f t="shared" si="239"/>
        <v>114.94446321000001</v>
      </c>
      <c r="L3073" s="57">
        <f t="shared" si="236"/>
        <v>602.90972331</v>
      </c>
      <c r="M3073" s="57">
        <f t="shared" si="237"/>
        <v>114.94446321000001</v>
      </c>
    </row>
    <row r="3074" spans="1:13">
      <c r="A3074" s="25">
        <v>451.42</v>
      </c>
      <c r="B3074" s="206">
        <v>487.41749129999999</v>
      </c>
      <c r="C3074" s="206">
        <v>11.7330866</v>
      </c>
      <c r="D3074" s="206">
        <v>44.808466590000002</v>
      </c>
      <c r="E3074" s="206">
        <v>0</v>
      </c>
      <c r="F3074" s="206">
        <v>1.853875979E-14</v>
      </c>
      <c r="G3074" s="206">
        <v>58.361053750000004</v>
      </c>
      <c r="H3074" s="47">
        <v>0</v>
      </c>
      <c r="I3074" s="207">
        <f t="shared" si="235"/>
        <v>0</v>
      </c>
      <c r="J3074" s="47">
        <f t="shared" si="238"/>
        <v>602.32009823999999</v>
      </c>
      <c r="K3074" s="47">
        <f t="shared" si="239"/>
        <v>114.90260694000003</v>
      </c>
      <c r="L3074" s="57">
        <f t="shared" si="236"/>
        <v>602.32009823999999</v>
      </c>
      <c r="M3074" s="57">
        <f t="shared" si="237"/>
        <v>114.90260694000003</v>
      </c>
    </row>
    <row r="3075" spans="1:13">
      <c r="A3075" s="25">
        <v>451.44</v>
      </c>
      <c r="B3075" s="206">
        <v>487.45998809999998</v>
      </c>
      <c r="C3075" s="206">
        <v>11.731698809999999</v>
      </c>
      <c r="D3075" s="206">
        <v>44.817580149999998</v>
      </c>
      <c r="E3075" s="206">
        <v>0</v>
      </c>
      <c r="F3075" s="206">
        <v>0</v>
      </c>
      <c r="G3075" s="206">
        <v>58.365732710000003</v>
      </c>
      <c r="H3075" s="47">
        <v>0</v>
      </c>
      <c r="I3075" s="207">
        <f t="shared" ref="I3075:I3138" si="240">H3075/K3075</f>
        <v>0</v>
      </c>
      <c r="J3075" s="47">
        <f t="shared" si="238"/>
        <v>602.37499976999993</v>
      </c>
      <c r="K3075" s="47">
        <f t="shared" si="239"/>
        <v>114.91501167</v>
      </c>
      <c r="L3075" s="57">
        <f t="shared" ref="L3075:L3138" si="241">J3075+H3075</f>
        <v>602.37499976999993</v>
      </c>
      <c r="M3075" s="57">
        <f t="shared" ref="M3075:M3138" si="242">K3075+H3075</f>
        <v>114.91501167</v>
      </c>
    </row>
    <row r="3076" spans="1:13">
      <c r="A3076" s="25">
        <v>451.46</v>
      </c>
      <c r="B3076" s="206">
        <v>488.05281439999999</v>
      </c>
      <c r="C3076" s="206">
        <v>11.730311479999999</v>
      </c>
      <c r="D3076" s="206">
        <v>44.877294190000001</v>
      </c>
      <c r="E3076" s="206">
        <v>0</v>
      </c>
      <c r="F3076" s="206">
        <v>2.1740909209999999E-14</v>
      </c>
      <c r="G3076" s="206">
        <v>58.370413569999997</v>
      </c>
      <c r="H3076" s="47">
        <v>0</v>
      </c>
      <c r="I3076" s="207">
        <f t="shared" si="240"/>
        <v>0</v>
      </c>
      <c r="J3076" s="47">
        <f t="shared" ref="J3076:J3139" si="243">SUM(B3076:G3076)</f>
        <v>603.03083363999997</v>
      </c>
      <c r="K3076" s="47">
        <f t="shared" ref="K3076:K3139" si="244">SUM(C3076:G3076)</f>
        <v>114.97801924000001</v>
      </c>
      <c r="L3076" s="57">
        <f t="shared" si="241"/>
        <v>603.03083363999997</v>
      </c>
      <c r="M3076" s="57">
        <f t="shared" si="242"/>
        <v>114.97801924000001</v>
      </c>
    </row>
    <row r="3077" spans="1:13">
      <c r="A3077" s="25">
        <v>451.48</v>
      </c>
      <c r="B3077" s="206">
        <v>489.02473639999999</v>
      </c>
      <c r="C3077" s="206">
        <v>11.72892592</v>
      </c>
      <c r="D3077" s="206">
        <v>44.971872349999998</v>
      </c>
      <c r="E3077" s="206">
        <v>0</v>
      </c>
      <c r="F3077" s="206">
        <v>1.9549964870000001E-14</v>
      </c>
      <c r="G3077" s="206">
        <v>58.375101440000002</v>
      </c>
      <c r="H3077" s="47">
        <v>0</v>
      </c>
      <c r="I3077" s="207">
        <f t="shared" si="240"/>
        <v>0</v>
      </c>
      <c r="J3077" s="47">
        <f t="shared" si="243"/>
        <v>604.10063610999998</v>
      </c>
      <c r="K3077" s="47">
        <f t="shared" si="244"/>
        <v>115.07589971000002</v>
      </c>
      <c r="L3077" s="57">
        <f t="shared" si="241"/>
        <v>604.10063610999998</v>
      </c>
      <c r="M3077" s="57">
        <f t="shared" si="242"/>
        <v>115.07589971000002</v>
      </c>
    </row>
    <row r="3078" spans="1:13">
      <c r="A3078" s="25">
        <v>451.5</v>
      </c>
      <c r="B3078" s="206">
        <v>490.11772719999999</v>
      </c>
      <c r="C3078" s="206">
        <v>11.7275455</v>
      </c>
      <c r="D3078" s="206">
        <v>45.077588679999998</v>
      </c>
      <c r="E3078" s="206">
        <v>0</v>
      </c>
      <c r="F3078" s="206">
        <v>0</v>
      </c>
      <c r="G3078" s="206">
        <v>58.379809850000001</v>
      </c>
      <c r="H3078" s="47">
        <v>0</v>
      </c>
      <c r="I3078" s="207">
        <f t="shared" si="240"/>
        <v>0</v>
      </c>
      <c r="J3078" s="47">
        <f t="shared" si="243"/>
        <v>605.30267122999999</v>
      </c>
      <c r="K3078" s="47">
        <f t="shared" si="244"/>
        <v>115.18494403</v>
      </c>
      <c r="L3078" s="57">
        <f t="shared" si="241"/>
        <v>605.30267122999999</v>
      </c>
      <c r="M3078" s="57">
        <f t="shared" si="242"/>
        <v>115.18494403</v>
      </c>
    </row>
    <row r="3079" spans="1:13">
      <c r="A3079" s="25">
        <v>451.52</v>
      </c>
      <c r="B3079" s="206">
        <v>491.06371430000002</v>
      </c>
      <c r="C3079" s="206">
        <v>11.72617704</v>
      </c>
      <c r="D3079" s="206">
        <v>45.169781489999998</v>
      </c>
      <c r="E3079" s="206">
        <v>0</v>
      </c>
      <c r="F3079" s="206">
        <v>0</v>
      </c>
      <c r="G3079" s="206">
        <v>58.384565960000003</v>
      </c>
      <c r="H3079" s="47">
        <v>0</v>
      </c>
      <c r="I3079" s="207">
        <f t="shared" si="240"/>
        <v>0</v>
      </c>
      <c r="J3079" s="47">
        <f t="shared" si="243"/>
        <v>606.34423879000008</v>
      </c>
      <c r="K3079" s="47">
        <f t="shared" si="244"/>
        <v>115.28052449</v>
      </c>
      <c r="L3079" s="57">
        <f t="shared" si="241"/>
        <v>606.34423879000008</v>
      </c>
      <c r="M3079" s="57">
        <f t="shared" si="242"/>
        <v>115.28052449</v>
      </c>
    </row>
    <row r="3080" spans="1:13">
      <c r="A3080" s="25">
        <v>451.54</v>
      </c>
      <c r="B3080" s="206">
        <v>491.65064410000002</v>
      </c>
      <c r="C3080" s="206">
        <v>11.724830539999999</v>
      </c>
      <c r="D3080" s="206">
        <v>45.228929209999997</v>
      </c>
      <c r="E3080" s="206">
        <v>0</v>
      </c>
      <c r="F3080" s="206">
        <v>0</v>
      </c>
      <c r="G3080" s="206">
        <v>58.389409620000002</v>
      </c>
      <c r="H3080" s="47">
        <v>0</v>
      </c>
      <c r="I3080" s="207">
        <f t="shared" si="240"/>
        <v>0</v>
      </c>
      <c r="J3080" s="47">
        <f t="shared" si="243"/>
        <v>606.99381347000008</v>
      </c>
      <c r="K3080" s="47">
        <f t="shared" si="244"/>
        <v>115.34316937</v>
      </c>
      <c r="L3080" s="57">
        <f t="shared" si="241"/>
        <v>606.99381347000008</v>
      </c>
      <c r="M3080" s="57">
        <f t="shared" si="242"/>
        <v>115.34316937</v>
      </c>
    </row>
    <row r="3081" spans="1:13">
      <c r="A3081" s="25">
        <v>451.56</v>
      </c>
      <c r="B3081" s="206">
        <v>491.7461156</v>
      </c>
      <c r="C3081" s="206">
        <v>11.72351578</v>
      </c>
      <c r="D3081" s="206">
        <v>45.242829950000001</v>
      </c>
      <c r="E3081" s="206">
        <v>0</v>
      </c>
      <c r="F3081" s="206">
        <v>0</v>
      </c>
      <c r="G3081" s="206">
        <v>58.394379870000002</v>
      </c>
      <c r="H3081" s="47">
        <v>0</v>
      </c>
      <c r="I3081" s="207">
        <f t="shared" si="240"/>
        <v>0</v>
      </c>
      <c r="J3081" s="47">
        <f t="shared" si="243"/>
        <v>607.10684119999996</v>
      </c>
      <c r="K3081" s="47">
        <f t="shared" si="244"/>
        <v>115.36072559999999</v>
      </c>
      <c r="L3081" s="57">
        <f t="shared" si="241"/>
        <v>607.10684119999996</v>
      </c>
      <c r="M3081" s="57">
        <f t="shared" si="242"/>
        <v>115.36072559999999</v>
      </c>
    </row>
    <row r="3082" spans="1:13">
      <c r="A3082" s="25">
        <v>451.58</v>
      </c>
      <c r="B3082" s="206">
        <v>491.285571</v>
      </c>
      <c r="C3082" s="206">
        <v>11.7222366</v>
      </c>
      <c r="D3082" s="206">
        <v>45.205525020000003</v>
      </c>
      <c r="E3082" s="206">
        <v>0</v>
      </c>
      <c r="F3082" s="206">
        <v>0</v>
      </c>
      <c r="G3082" s="206">
        <v>58.39949206</v>
      </c>
      <c r="H3082" s="47">
        <v>0</v>
      </c>
      <c r="I3082" s="207">
        <f t="shared" si="240"/>
        <v>0</v>
      </c>
      <c r="J3082" s="47">
        <f t="shared" si="243"/>
        <v>606.6128246799999</v>
      </c>
      <c r="K3082" s="47">
        <f t="shared" si="244"/>
        <v>115.32725368000001</v>
      </c>
      <c r="L3082" s="57">
        <f t="shared" si="241"/>
        <v>606.6128246799999</v>
      </c>
      <c r="M3082" s="57">
        <f t="shared" si="242"/>
        <v>115.32725368000001</v>
      </c>
    </row>
    <row r="3083" spans="1:13">
      <c r="A3083" s="25">
        <v>451.6</v>
      </c>
      <c r="B3083" s="206">
        <v>490.25252799999998</v>
      </c>
      <c r="C3083" s="206">
        <v>11.72098669</v>
      </c>
      <c r="D3083" s="206">
        <v>45.115488300000003</v>
      </c>
      <c r="E3083" s="206">
        <v>0</v>
      </c>
      <c r="F3083" s="206">
        <v>0</v>
      </c>
      <c r="G3083" s="206">
        <v>58.404721080000002</v>
      </c>
      <c r="H3083" s="47">
        <v>0</v>
      </c>
      <c r="I3083" s="207">
        <f t="shared" si="240"/>
        <v>0</v>
      </c>
      <c r="J3083" s="47">
        <f t="shared" si="243"/>
        <v>605.4937240700001</v>
      </c>
      <c r="K3083" s="47">
        <f t="shared" si="244"/>
        <v>115.24119607</v>
      </c>
      <c r="L3083" s="57">
        <f t="shared" si="241"/>
        <v>605.4937240700001</v>
      </c>
      <c r="M3083" s="57">
        <f t="shared" si="242"/>
        <v>115.24119607</v>
      </c>
    </row>
    <row r="3084" spans="1:13">
      <c r="A3084" s="25">
        <v>451.62</v>
      </c>
      <c r="B3084" s="206">
        <v>488.66783909999998</v>
      </c>
      <c r="C3084" s="206">
        <v>11.71975016</v>
      </c>
      <c r="D3084" s="206">
        <v>44.974639349999997</v>
      </c>
      <c r="E3084" s="206">
        <v>0</v>
      </c>
      <c r="F3084" s="206">
        <v>0</v>
      </c>
      <c r="G3084" s="206">
        <v>58.410003590000002</v>
      </c>
      <c r="H3084" s="47">
        <v>0</v>
      </c>
      <c r="I3084" s="207">
        <f t="shared" si="240"/>
        <v>0</v>
      </c>
      <c r="J3084" s="47">
        <f t="shared" si="243"/>
        <v>603.77223219999996</v>
      </c>
      <c r="K3084" s="47">
        <f t="shared" si="244"/>
        <v>115.1043931</v>
      </c>
      <c r="L3084" s="57">
        <f t="shared" si="241"/>
        <v>603.77223219999996</v>
      </c>
      <c r="M3084" s="57">
        <f t="shared" si="242"/>
        <v>115.1043931</v>
      </c>
    </row>
    <row r="3085" spans="1:13">
      <c r="A3085" s="25">
        <v>451.64</v>
      </c>
      <c r="B3085" s="206">
        <v>486.58828089999997</v>
      </c>
      <c r="C3085" s="206">
        <v>11.71850663</v>
      </c>
      <c r="D3085" s="206">
        <v>44.788209950000002</v>
      </c>
      <c r="E3085" s="206">
        <v>0</v>
      </c>
      <c r="F3085" s="206">
        <v>0</v>
      </c>
      <c r="G3085" s="206">
        <v>58.415258389999998</v>
      </c>
      <c r="H3085" s="47">
        <v>0</v>
      </c>
      <c r="I3085" s="207">
        <f t="shared" si="240"/>
        <v>0</v>
      </c>
      <c r="J3085" s="47">
        <f t="shared" si="243"/>
        <v>601.51025586999992</v>
      </c>
      <c r="K3085" s="47">
        <f t="shared" si="244"/>
        <v>114.92197497000001</v>
      </c>
      <c r="L3085" s="57">
        <f t="shared" si="241"/>
        <v>601.51025586999992</v>
      </c>
      <c r="M3085" s="57">
        <f t="shared" si="242"/>
        <v>114.92197497000001</v>
      </c>
    </row>
    <row r="3086" spans="1:13">
      <c r="A3086" s="25">
        <v>451.66</v>
      </c>
      <c r="B3086" s="206">
        <v>484.1114887</v>
      </c>
      <c r="C3086" s="206">
        <v>11.71723822</v>
      </c>
      <c r="D3086" s="206">
        <v>44.565194079999998</v>
      </c>
      <c r="E3086" s="206">
        <v>0</v>
      </c>
      <c r="F3086" s="206">
        <v>0</v>
      </c>
      <c r="G3086" s="206">
        <v>58.420414100000002</v>
      </c>
      <c r="H3086" s="47">
        <v>0</v>
      </c>
      <c r="I3086" s="207">
        <f t="shared" si="240"/>
        <v>0</v>
      </c>
      <c r="J3086" s="47">
        <f t="shared" si="243"/>
        <v>598.81433509999999</v>
      </c>
      <c r="K3086" s="47">
        <f t="shared" si="244"/>
        <v>114.7028464</v>
      </c>
      <c r="L3086" s="57">
        <f t="shared" si="241"/>
        <v>598.81433509999999</v>
      </c>
      <c r="M3086" s="57">
        <f t="shared" si="242"/>
        <v>114.7028464</v>
      </c>
    </row>
    <row r="3087" spans="1:13">
      <c r="A3087" s="25">
        <v>451.68</v>
      </c>
      <c r="B3087" s="206">
        <v>481.38826189999997</v>
      </c>
      <c r="C3087" s="206">
        <v>11.71593519</v>
      </c>
      <c r="D3087" s="206">
        <v>44.319479270000002</v>
      </c>
      <c r="E3087" s="206">
        <v>0</v>
      </c>
      <c r="F3087" s="206">
        <v>0</v>
      </c>
      <c r="G3087" s="206">
        <v>58.425431920000001</v>
      </c>
      <c r="H3087" s="47">
        <v>0</v>
      </c>
      <c r="I3087" s="207">
        <f t="shared" si="240"/>
        <v>0</v>
      </c>
      <c r="J3087" s="47">
        <f t="shared" si="243"/>
        <v>595.84910828</v>
      </c>
      <c r="K3087" s="47">
        <f t="shared" si="244"/>
        <v>114.46084637999999</v>
      </c>
      <c r="L3087" s="57">
        <f t="shared" si="241"/>
        <v>595.84910828</v>
      </c>
      <c r="M3087" s="57">
        <f t="shared" si="242"/>
        <v>114.46084637999999</v>
      </c>
    </row>
    <row r="3088" spans="1:13">
      <c r="A3088" s="25">
        <v>451.7</v>
      </c>
      <c r="B3088" s="206">
        <v>478.63708389999999</v>
      </c>
      <c r="C3088" s="206">
        <v>11.714597749999999</v>
      </c>
      <c r="D3088" s="206">
        <v>44.071184649999999</v>
      </c>
      <c r="E3088" s="206">
        <v>0</v>
      </c>
      <c r="F3088" s="206">
        <v>0</v>
      </c>
      <c r="G3088" s="206">
        <v>58.430312610000001</v>
      </c>
      <c r="H3088" s="47">
        <v>0</v>
      </c>
      <c r="I3088" s="207">
        <f t="shared" si="240"/>
        <v>0</v>
      </c>
      <c r="J3088" s="47">
        <f t="shared" si="243"/>
        <v>592.85317891</v>
      </c>
      <c r="K3088" s="47">
        <f t="shared" si="244"/>
        <v>114.21609501</v>
      </c>
      <c r="L3088" s="57">
        <f t="shared" si="241"/>
        <v>592.85317891</v>
      </c>
      <c r="M3088" s="57">
        <f t="shared" si="242"/>
        <v>114.21609501</v>
      </c>
    </row>
    <row r="3089" spans="1:13">
      <c r="A3089" s="25">
        <v>451.72</v>
      </c>
      <c r="B3089" s="206">
        <v>476.13769259999998</v>
      </c>
      <c r="C3089" s="206">
        <v>11.71323312</v>
      </c>
      <c r="D3089" s="206">
        <v>43.846071219999999</v>
      </c>
      <c r="E3089" s="206">
        <v>0</v>
      </c>
      <c r="F3089" s="206">
        <v>1.044069244E-13</v>
      </c>
      <c r="G3089" s="206">
        <v>58.4350849</v>
      </c>
      <c r="H3089" s="47">
        <v>0</v>
      </c>
      <c r="I3089" s="207">
        <f t="shared" si="240"/>
        <v>0</v>
      </c>
      <c r="J3089" s="47">
        <f t="shared" si="243"/>
        <v>590.13208184000007</v>
      </c>
      <c r="K3089" s="47">
        <f t="shared" si="244"/>
        <v>113.9943892400001</v>
      </c>
      <c r="L3089" s="57">
        <f t="shared" si="241"/>
        <v>590.13208184000007</v>
      </c>
      <c r="M3089" s="57">
        <f t="shared" si="242"/>
        <v>113.9943892400001</v>
      </c>
    </row>
    <row r="3090" spans="1:13">
      <c r="A3090" s="25">
        <v>451.74</v>
      </c>
      <c r="B3090" s="206">
        <v>474.17458529999999</v>
      </c>
      <c r="C3090" s="206">
        <v>11.71185043</v>
      </c>
      <c r="D3090" s="206">
        <v>43.670341010000001</v>
      </c>
      <c r="E3090" s="206">
        <v>0</v>
      </c>
      <c r="F3090" s="206">
        <v>4.0279668989999998E-14</v>
      </c>
      <c r="G3090" s="206">
        <v>58.439785139999998</v>
      </c>
      <c r="H3090" s="47">
        <v>0</v>
      </c>
      <c r="I3090" s="207">
        <f t="shared" si="240"/>
        <v>0</v>
      </c>
      <c r="J3090" s="47">
        <f t="shared" si="243"/>
        <v>587.99656188000006</v>
      </c>
      <c r="K3090" s="47">
        <f t="shared" si="244"/>
        <v>113.82197658000004</v>
      </c>
      <c r="L3090" s="57">
        <f t="shared" si="241"/>
        <v>587.99656188000006</v>
      </c>
      <c r="M3090" s="57">
        <f t="shared" si="242"/>
        <v>113.82197658000004</v>
      </c>
    </row>
    <row r="3091" spans="1:13">
      <c r="A3091" s="25">
        <v>451.76</v>
      </c>
      <c r="B3091" s="206">
        <v>472.9348038</v>
      </c>
      <c r="C3091" s="206">
        <v>11.71045707</v>
      </c>
      <c r="D3091" s="206">
        <v>43.561223699999999</v>
      </c>
      <c r="E3091" s="206">
        <v>0</v>
      </c>
      <c r="F3091" s="206">
        <v>0</v>
      </c>
      <c r="G3091" s="206">
        <v>58.444442860000002</v>
      </c>
      <c r="H3091" s="47">
        <v>0</v>
      </c>
      <c r="I3091" s="207">
        <f t="shared" si="240"/>
        <v>0</v>
      </c>
      <c r="J3091" s="47">
        <f t="shared" si="243"/>
        <v>586.65092743000002</v>
      </c>
      <c r="K3091" s="47">
        <f t="shared" si="244"/>
        <v>113.71612363</v>
      </c>
      <c r="L3091" s="57">
        <f t="shared" si="241"/>
        <v>586.65092743000002</v>
      </c>
      <c r="M3091" s="57">
        <f t="shared" si="242"/>
        <v>113.71612363</v>
      </c>
    </row>
    <row r="3092" spans="1:13">
      <c r="A3092" s="25">
        <v>451.78</v>
      </c>
      <c r="B3092" s="206">
        <v>472.42066410000001</v>
      </c>
      <c r="C3092" s="206">
        <v>11.70905786</v>
      </c>
      <c r="D3092" s="206">
        <v>43.518937479999998</v>
      </c>
      <c r="E3092" s="206">
        <v>0</v>
      </c>
      <c r="F3092" s="206">
        <v>7.3986504969999999E-14</v>
      </c>
      <c r="G3092" s="206">
        <v>58.449077199999998</v>
      </c>
      <c r="H3092" s="47">
        <v>0</v>
      </c>
      <c r="I3092" s="207">
        <f t="shared" si="240"/>
        <v>0</v>
      </c>
      <c r="J3092" s="47">
        <f t="shared" si="243"/>
        <v>586.09773664000011</v>
      </c>
      <c r="K3092" s="47">
        <f t="shared" si="244"/>
        <v>113.67707254000007</v>
      </c>
      <c r="L3092" s="57">
        <f t="shared" si="241"/>
        <v>586.09773664000011</v>
      </c>
      <c r="M3092" s="57">
        <f t="shared" si="242"/>
        <v>113.67707254000007</v>
      </c>
    </row>
    <row r="3093" spans="1:13">
      <c r="A3093" s="25">
        <v>451.8</v>
      </c>
      <c r="B3093" s="206">
        <v>472.44915759999998</v>
      </c>
      <c r="C3093" s="206">
        <v>11.7076557</v>
      </c>
      <c r="D3093" s="206">
        <v>43.526630900000001</v>
      </c>
      <c r="E3093" s="206">
        <v>0</v>
      </c>
      <c r="F3093" s="206">
        <v>2.2381339090000001E-13</v>
      </c>
      <c r="G3093" s="206">
        <v>58.453699810000003</v>
      </c>
      <c r="H3093" s="47">
        <v>0</v>
      </c>
      <c r="I3093" s="207">
        <f t="shared" si="240"/>
        <v>0</v>
      </c>
      <c r="J3093" s="47">
        <f t="shared" si="243"/>
        <v>586.13714401000016</v>
      </c>
      <c r="K3093" s="47">
        <f t="shared" si="244"/>
        <v>113.68798641000024</v>
      </c>
      <c r="L3093" s="57">
        <f t="shared" si="241"/>
        <v>586.13714401000016</v>
      </c>
      <c r="M3093" s="57">
        <f t="shared" si="242"/>
        <v>113.68798641000024</v>
      </c>
    </row>
    <row r="3094" spans="1:13">
      <c r="A3094" s="25">
        <v>451.82</v>
      </c>
      <c r="B3094" s="206">
        <v>472.74738309999998</v>
      </c>
      <c r="C3094" s="206">
        <v>11.70625255</v>
      </c>
      <c r="D3094" s="206">
        <v>43.559170350000002</v>
      </c>
      <c r="E3094" s="206">
        <v>0</v>
      </c>
      <c r="F3094" s="206">
        <v>2.362849202E-13</v>
      </c>
      <c r="G3094" s="206">
        <v>58.458318400000003</v>
      </c>
      <c r="H3094" s="47">
        <v>0</v>
      </c>
      <c r="I3094" s="207">
        <f t="shared" si="240"/>
        <v>0</v>
      </c>
      <c r="J3094" s="47">
        <f t="shared" si="243"/>
        <v>586.47112440000024</v>
      </c>
      <c r="K3094" s="47">
        <f t="shared" si="244"/>
        <v>113.72374130000024</v>
      </c>
      <c r="L3094" s="57">
        <f t="shared" si="241"/>
        <v>586.47112440000024</v>
      </c>
      <c r="M3094" s="57">
        <f t="shared" si="242"/>
        <v>113.72374130000024</v>
      </c>
    </row>
    <row r="3095" spans="1:13">
      <c r="A3095" s="25">
        <v>451.84</v>
      </c>
      <c r="B3095" s="206">
        <v>473.08542970000002</v>
      </c>
      <c r="C3095" s="206">
        <v>11.70484978</v>
      </c>
      <c r="D3095" s="206">
        <v>43.595379979999997</v>
      </c>
      <c r="E3095" s="206">
        <v>0</v>
      </c>
      <c r="F3095" s="206">
        <v>1.6482642790000001E-13</v>
      </c>
      <c r="G3095" s="206">
        <v>58.462938559999998</v>
      </c>
      <c r="H3095" s="47">
        <v>0</v>
      </c>
      <c r="I3095" s="207">
        <f t="shared" si="240"/>
        <v>0</v>
      </c>
      <c r="J3095" s="47">
        <f t="shared" si="243"/>
        <v>586.84859802000017</v>
      </c>
      <c r="K3095" s="47">
        <f t="shared" si="244"/>
        <v>113.76316832000015</v>
      </c>
      <c r="L3095" s="57">
        <f t="shared" si="241"/>
        <v>586.84859802000017</v>
      </c>
      <c r="M3095" s="57">
        <f t="shared" si="242"/>
        <v>113.76316832000015</v>
      </c>
    </row>
    <row r="3096" spans="1:13">
      <c r="A3096" s="25">
        <v>451.86</v>
      </c>
      <c r="B3096" s="206">
        <v>473.37589800000001</v>
      </c>
      <c r="C3096" s="206">
        <v>11.703448399999999</v>
      </c>
      <c r="D3096" s="206">
        <v>43.627212489999998</v>
      </c>
      <c r="E3096" s="206">
        <v>0</v>
      </c>
      <c r="F3096" s="206">
        <v>8.8986046979999997E-14</v>
      </c>
      <c r="G3096" s="206">
        <v>58.467564230000001</v>
      </c>
      <c r="H3096" s="47">
        <v>0</v>
      </c>
      <c r="I3096" s="207">
        <f t="shared" si="240"/>
        <v>0</v>
      </c>
      <c r="J3096" s="47">
        <f t="shared" si="243"/>
        <v>587.1741231200001</v>
      </c>
      <c r="K3096" s="47">
        <f t="shared" si="244"/>
        <v>113.7982251200001</v>
      </c>
      <c r="L3096" s="57">
        <f t="shared" si="241"/>
        <v>587.1741231200001</v>
      </c>
      <c r="M3096" s="57">
        <f t="shared" si="242"/>
        <v>113.7982251200001</v>
      </c>
    </row>
    <row r="3097" spans="1:13">
      <c r="A3097" s="25">
        <v>451.88</v>
      </c>
      <c r="B3097" s="206">
        <v>473.69113820000001</v>
      </c>
      <c r="C3097" s="206">
        <v>11.702048919999999</v>
      </c>
      <c r="D3097" s="206">
        <v>43.661340629999998</v>
      </c>
      <c r="E3097" s="206">
        <v>0</v>
      </c>
      <c r="F3097" s="206">
        <v>1.8437639280000001E-13</v>
      </c>
      <c r="G3097" s="206">
        <v>58.472197530000003</v>
      </c>
      <c r="H3097" s="47">
        <v>0</v>
      </c>
      <c r="I3097" s="207">
        <f t="shared" si="240"/>
        <v>0</v>
      </c>
      <c r="J3097" s="47">
        <f t="shared" si="243"/>
        <v>587.52672528000028</v>
      </c>
      <c r="K3097" s="47">
        <f t="shared" si="244"/>
        <v>113.83558708000018</v>
      </c>
      <c r="L3097" s="57">
        <f t="shared" si="241"/>
        <v>587.52672528000028</v>
      </c>
      <c r="M3097" s="57">
        <f t="shared" si="242"/>
        <v>113.83558708000018</v>
      </c>
    </row>
    <row r="3098" spans="1:13">
      <c r="A3098" s="25">
        <v>451.9</v>
      </c>
      <c r="B3098" s="206">
        <v>474.18316540000001</v>
      </c>
      <c r="C3098" s="206">
        <v>11.700651450000001</v>
      </c>
      <c r="D3098" s="206">
        <v>43.711779020000002</v>
      </c>
      <c r="E3098" s="206">
        <v>0</v>
      </c>
      <c r="F3098" s="206">
        <v>1.3482734389999999E-13</v>
      </c>
      <c r="G3098" s="206">
        <v>58.476838819999998</v>
      </c>
      <c r="H3098" s="47">
        <v>0</v>
      </c>
      <c r="I3098" s="207">
        <f t="shared" si="240"/>
        <v>0</v>
      </c>
      <c r="J3098" s="47">
        <f t="shared" si="243"/>
        <v>588.07243469000014</v>
      </c>
      <c r="K3098" s="47">
        <f t="shared" si="244"/>
        <v>113.88926929000013</v>
      </c>
      <c r="L3098" s="57">
        <f t="shared" si="241"/>
        <v>588.07243469000014</v>
      </c>
      <c r="M3098" s="57">
        <f t="shared" si="242"/>
        <v>113.88926929000013</v>
      </c>
    </row>
    <row r="3099" spans="1:13">
      <c r="A3099" s="25">
        <v>451.92</v>
      </c>
      <c r="B3099" s="206">
        <v>474.95055600000001</v>
      </c>
      <c r="C3099" s="206">
        <v>11.69925576</v>
      </c>
      <c r="D3099" s="206">
        <v>43.78761643</v>
      </c>
      <c r="E3099" s="206">
        <v>0</v>
      </c>
      <c r="F3099" s="206">
        <v>8.9660183699999995E-14</v>
      </c>
      <c r="G3099" s="206">
        <v>58.481487219999998</v>
      </c>
      <c r="H3099" s="47">
        <v>0</v>
      </c>
      <c r="I3099" s="207">
        <f t="shared" si="240"/>
        <v>0</v>
      </c>
      <c r="J3099" s="47">
        <f t="shared" si="243"/>
        <v>588.91891541000007</v>
      </c>
      <c r="K3099" s="47">
        <f t="shared" si="244"/>
        <v>113.96835941000009</v>
      </c>
      <c r="L3099" s="57">
        <f t="shared" si="241"/>
        <v>588.91891541000007</v>
      </c>
      <c r="M3099" s="57">
        <f t="shared" si="242"/>
        <v>113.96835941000009</v>
      </c>
    </row>
    <row r="3100" spans="1:13">
      <c r="A3100" s="25">
        <v>451.94</v>
      </c>
      <c r="B3100" s="206">
        <v>475.9437757</v>
      </c>
      <c r="C3100" s="206">
        <v>11.697861530000001</v>
      </c>
      <c r="D3100" s="206">
        <v>43.884287200000003</v>
      </c>
      <c r="E3100" s="206">
        <v>0</v>
      </c>
      <c r="F3100" s="206">
        <v>5.8649894599999995E-14</v>
      </c>
      <c r="G3100" s="206">
        <v>58.486141500000002</v>
      </c>
      <c r="H3100" s="47">
        <v>0</v>
      </c>
      <c r="I3100" s="207">
        <f t="shared" si="240"/>
        <v>0</v>
      </c>
      <c r="J3100" s="47">
        <f t="shared" si="243"/>
        <v>590.01206593000018</v>
      </c>
      <c r="K3100" s="47">
        <f t="shared" si="244"/>
        <v>114.06829023000006</v>
      </c>
      <c r="L3100" s="57">
        <f t="shared" si="241"/>
        <v>590.01206593000018</v>
      </c>
      <c r="M3100" s="57">
        <f t="shared" si="242"/>
        <v>114.06829023000006</v>
      </c>
    </row>
    <row r="3101" spans="1:13">
      <c r="A3101" s="25">
        <v>451.96</v>
      </c>
      <c r="B3101" s="206">
        <v>476.96719439999998</v>
      </c>
      <c r="C3101" s="206">
        <v>11.69646859</v>
      </c>
      <c r="D3101" s="206">
        <v>43.983753389999997</v>
      </c>
      <c r="E3101" s="206">
        <v>0</v>
      </c>
      <c r="F3101" s="206">
        <v>1.156144474E-13</v>
      </c>
      <c r="G3101" s="206">
        <v>58.490800929999999</v>
      </c>
      <c r="H3101" s="47">
        <v>0</v>
      </c>
      <c r="I3101" s="207">
        <f t="shared" si="240"/>
        <v>0</v>
      </c>
      <c r="J3101" s="47">
        <f t="shared" si="243"/>
        <v>591.13821731000007</v>
      </c>
      <c r="K3101" s="47">
        <f t="shared" si="244"/>
        <v>114.17102291000012</v>
      </c>
      <c r="L3101" s="57">
        <f t="shared" si="241"/>
        <v>591.13821731000007</v>
      </c>
      <c r="M3101" s="57">
        <f t="shared" si="242"/>
        <v>114.17102291000012</v>
      </c>
    </row>
    <row r="3102" spans="1:13">
      <c r="A3102" s="25">
        <v>451.98</v>
      </c>
      <c r="B3102" s="206">
        <v>477.75341539999999</v>
      </c>
      <c r="C3102" s="206">
        <v>11.69507692</v>
      </c>
      <c r="D3102" s="206">
        <v>44.061353830000002</v>
      </c>
      <c r="E3102" s="206">
        <v>0</v>
      </c>
      <c r="F3102" s="206">
        <v>1.402204377E-13</v>
      </c>
      <c r="G3102" s="206">
        <v>58.495465439999997</v>
      </c>
      <c r="H3102" s="47">
        <v>0</v>
      </c>
      <c r="I3102" s="207">
        <f t="shared" si="240"/>
        <v>0</v>
      </c>
      <c r="J3102" s="47">
        <f t="shared" si="243"/>
        <v>592.00531159000013</v>
      </c>
      <c r="K3102" s="47">
        <f t="shared" si="244"/>
        <v>114.25189619000014</v>
      </c>
      <c r="L3102" s="57">
        <f t="shared" si="241"/>
        <v>592.00531159000013</v>
      </c>
      <c r="M3102" s="57">
        <f t="shared" si="242"/>
        <v>114.25189619000014</v>
      </c>
    </row>
    